<c r="O11437" s="55">
        <f t="shared" si="566"/>
        <v>6</v>
      </c>
      <c r="P11437" s="54" t="str" cm="1">
        <f t="array" aca="1" ref="P11437" ca="1">IF(OR(O11437=1,O11437=7,INDEX($AD$28:$AO$51,HOUR(L11437)+1,N11437)&lt;&gt;"On",NOT(ISERROR(MATCH(DATE(M11437,N11437,DAY(L11437)),OFFSET($AD$15:$AD$22,0,M11437-$AD$14),0)))),"Off","On")</f>
        <v>Off</v>
      </c>
    </row>
    <row r="11438" spans="12:16" x14ac:dyDescent="0.25">
      <c r="L11438" s="57">
        <v>44673.458333333336</v>
      </c>
      <c r="M11438" s="55">
        <f t="shared" si="564"/>
        <v>2022</v>
      </c>
      <c r="N11438" s="55">
        <f t="shared" si="565"/>
        <v>4</v>
      </c>
      <c r="O11438" s="55">
        <f t="shared" si="566"/>
        <v>6</v>
      </c>
      <c r="P11438" s="54" t="str" cm="1">
        <f t="array" aca="1" ref="P11438" ca="1">IF(OR(O11438=1,O11438=7,INDEX($AD$28:$AO$51,HOUR(L11438)+1,N11438)&lt;&gt;"On",NOT(ISERROR(MATCH(DATE(M11438,N11438,DAY(L11438)),OFFSET($AD$15:$AD$22,0,M11438-$AD$14),0)))),"Off","On")</f>
        <v>Off</v>
      </c>
    </row>
    <row r="11439" spans="12:16" x14ac:dyDescent="0.25">
      <c r="L11439" s="57">
        <v>44673.5</v>
      </c>
      <c r="M11439" s="55">
        <f t="shared" si="564"/>
        <v>2022</v>
      </c>
      <c r="N11439" s="55">
        <f t="shared" si="565"/>
        <v>4</v>
      </c>
      <c r="O11439" s="55">
        <f t="shared" si="566"/>
        <v>6</v>
      </c>
      <c r="P11439" s="54" t="str" cm="1">
        <f t="array" aca="1" ref="P11439" ca="1">IF(OR(O11439=1,O11439=7,INDEX($AD$28:$AO$51,HOUR(L11439)+1,N11439)&lt;&gt;"On",NOT(ISERROR(MATCH(DATE(M11439,N11439,DAY(L11439)),OFFSET($AD$15:$AD$22,0,M11439-$AD$14),0)))),"Off","On")</f>
        <v>Off</v>
      </c>
    </row>
    <row r="11440" spans="12:16" x14ac:dyDescent="0.25">
      <c r="L11440" s="57">
        <v>44673.541666666664</v>
      </c>
      <c r="M11440" s="55">
        <f t="shared" si="564"/>
        <v>2022</v>
      </c>
      <c r="N11440" s="55">
        <f t="shared" si="565"/>
        <v>4</v>
      </c>
      <c r="O11440" s="55">
        <f t="shared" si="566"/>
        <v>6</v>
      </c>
      <c r="P11440" s="54" t="str" cm="1">
        <f t="array" aca="1" ref="P11440" ca="1">IF(OR(O11440=1,O11440=7,INDEX($AD$28:$AO$51,HOUR(L11440)+1,N11440)&lt;&gt;"On",NOT(ISERROR(MATCH(DATE(M11440,N11440,DAY(L11440)),OFFSET($AD$15:$AD$22,0,M11440-$AD$14),0)))),"Off","On")</f>
        <v>Off</v>
      </c>
    </row>
    <row r="11441" spans="12:16" x14ac:dyDescent="0.25">
      <c r="L11441" s="57">
        <v>44673.583333333336</v>
      </c>
      <c r="M11441" s="55">
        <f t="shared" si="564"/>
        <v>2022</v>
      </c>
      <c r="N11441" s="55">
        <f t="shared" si="565"/>
        <v>4</v>
      </c>
      <c r="O11441" s="55">
        <f t="shared" si="566"/>
        <v>6</v>
      </c>
      <c r="P11441" s="54" t="str" cm="1">
        <f t="array" aca="1" ref="P11441" ca="1">IF(OR(O11441=1,O11441=7,INDEX($AD$28:$AO$51,HOUR(L11441)+1,N11441)&lt;&gt;"On",NOT(ISERROR(MATCH(DATE(M11441,N11441,DAY(L11441)),OFFSET($AD$15:$AD$22,0,M11441-$AD$14),0)))),"Off","On")</f>
        <v>Off</v>
      </c>
    </row>
    <row r="11442" spans="12:16" x14ac:dyDescent="0.25">
      <c r="L11442" s="57">
        <v>44673.625</v>
      </c>
      <c r="M11442" s="55">
        <f t="shared" si="564"/>
        <v>2022</v>
      </c>
      <c r="N11442" s="55">
        <f t="shared" si="565"/>
        <v>4</v>
      </c>
      <c r="O11442" s="55">
        <f t="shared" si="566"/>
        <v>6</v>
      </c>
      <c r="P11442" s="54" t="str" cm="1">
        <f t="array" aca="1" ref="P11442" ca="1">IF(OR(O11442=1,O11442=7,INDEX($AD$28:$AO$51,HOUR(L11442)+1,N11442)&lt;&gt;"On",NOT(ISERROR(MATCH(DATE(M11442,N11442,DAY(L11442)),OFFSET($AD$15:$AD$22,0,M11442-$AD$14),0)))),"Off","On")</f>
        <v>Off</v>
      </c>
    </row>
    <row r="11443" spans="12:16" x14ac:dyDescent="0.25">
      <c r="L11443" s="57">
        <v>44673.666666666664</v>
      </c>
      <c r="M11443" s="55">
        <f t="shared" si="564"/>
        <v>2022</v>
      </c>
      <c r="N11443" s="55">
        <f t="shared" si="565"/>
        <v>4</v>
      </c>
      <c r="O11443" s="55">
        <f t="shared" si="566"/>
        <v>6</v>
      </c>
      <c r="P11443" s="54" t="str" cm="1">
        <f t="array" aca="1" ref="P11443" ca="1">IF(OR(O11443=1,O11443=7,INDEX($AD$28:$AO$51,HOUR(L11443)+1,N11443)&lt;&gt;"On",NOT(ISERROR(MATCH(DATE(M11443,N11443,DAY(L11443)),OFFSET($AD$15:$AD$22,0,M11443-$AD$14),0)))),"Off","On")</f>
        <v>Off</v>
      </c>
    </row>
    <row r="11444" spans="12:16" x14ac:dyDescent="0.25">
      <c r="L11444" s="57">
        <v>44673.708333333336</v>
      </c>
      <c r="M11444" s="55">
        <f t="shared" si="564"/>
        <v>2022</v>
      </c>
      <c r="N11444" s="55">
        <f t="shared" si="565"/>
        <v>4</v>
      </c>
      <c r="O11444" s="55">
        <f t="shared" si="566"/>
        <v>6</v>
      </c>
      <c r="P11444" s="54" t="str" cm="1">
        <f t="array" aca="1" ref="P11444" ca="1">IF(OR(O11444=1,O11444=7,INDEX($AD$28:$AO$51,HOUR(L11444)+1,N11444)&lt;&gt;"On",NOT(ISERROR(MATCH(DATE(M11444,N11444,DAY(L11444)),OFFSET($AD$15:$AD$22,0,M11444-$AD$14),0)))),"Off","On")</f>
        <v>Off</v>
      </c>
    </row>
    <row r="11445" spans="12:16" x14ac:dyDescent="0.25">
      <c r="L11445" s="57">
        <v>44673.75</v>
      </c>
      <c r="M11445" s="55">
        <f t="shared" si="564"/>
        <v>2022</v>
      </c>
      <c r="N11445" s="55">
        <f t="shared" si="565"/>
        <v>4</v>
      </c>
      <c r="O11445" s="55">
        <f t="shared" si="566"/>
        <v>6</v>
      </c>
      <c r="P11445" s="54" t="str" cm="1">
        <f t="array" aca="1" ref="P11445" ca="1">IF(OR(O11445=1,O11445=7,INDEX($AD$28:$AO$51,HOUR(L11445)+1,N11445)&lt;&gt;"On",NOT(ISERROR(MATCH(DATE(M11445,N11445,DAY(L11445)),OFFSET($AD$15:$AD$22,0,M11445-$AD$14),0)))),"Off","On")</f>
        <v>On</v>
      </c>
    </row>
    <row r="11446" spans="12:16" x14ac:dyDescent="0.25">
      <c r="L11446" s="57">
        <v>44673.791666666664</v>
      </c>
      <c r="M11446" s="55">
        <f t="shared" si="564"/>
        <v>2022</v>
      </c>
      <c r="N11446" s="55">
        <f t="shared" si="565"/>
        <v>4</v>
      </c>
      <c r="O11446" s="55">
        <f t="shared" si="566"/>
        <v>6</v>
      </c>
      <c r="P11446" s="54" t="str" cm="1">
        <f t="array" aca="1" ref="P11446" ca="1">IF(OR(O11446=1,O11446=7,INDEX($AD$28:$AO$51,HOUR(L11446)+1,N11446)&lt;&gt;"On",NOT(ISERROR(MATCH(DATE(M11446,N11446,DAY(L11446)),OFFSET($AD$15:$AD$22,0,M11446-$AD$14),0)))),"Off","On")</f>
        <v>On</v>
      </c>
    </row>
    <row r="11447" spans="12:16" x14ac:dyDescent="0.25">
      <c r="L11447" s="57">
        <v>44673.833333333336</v>
      </c>
      <c r="M11447" s="55">
        <f t="shared" si="564"/>
        <v>2022</v>
      </c>
      <c r="N11447" s="55">
        <f t="shared" si="565"/>
        <v>4</v>
      </c>
      <c r="O11447" s="55">
        <f t="shared" si="566"/>
        <v>6</v>
      </c>
      <c r="P11447" s="54" t="str" cm="1">
        <f t="array" aca="1" ref="P11447" ca="1">IF(OR(O11447=1,O11447=7,INDEX($AD$28:$AO$51,HOUR(L11447)+1,N11447)&lt;&gt;"On",NOT(ISERROR(MATCH(DATE(M11447,N11447,DAY(L11447)),OFFSET($AD$15:$AD$22,0,M11447-$AD$14),0)))),"Off","On")</f>
        <v>On</v>
      </c>
    </row>
    <row r="11448" spans="12:16" x14ac:dyDescent="0.25">
      <c r="L11448" s="57">
        <v>44673.875</v>
      </c>
      <c r="M11448" s="55">
        <f t="shared" si="564"/>
        <v>2022</v>
      </c>
      <c r="N11448" s="55">
        <f t="shared" si="565"/>
        <v>4</v>
      </c>
      <c r="O11448" s="55">
        <f t="shared" si="566"/>
        <v>6</v>
      </c>
      <c r="P11448" s="54" t="str" cm="1">
        <f t="array" aca="1" ref="P11448" ca="1">IF(OR(O11448=1,O11448=7,INDEX($AD$28:$AO$51,HOUR(L11448)+1,N11448)&lt;&gt;"On",NOT(ISERROR(MATCH(DATE(M11448,N11448,DAY(L11448)),OFFSET($AD$15:$AD$22,0,M11448-$AD$14),0)))),"Off","On")</f>
        <v>On</v>
      </c>
    </row>
    <row r="11449" spans="12:16" x14ac:dyDescent="0.25">
      <c r="L11449" s="57">
        <v>44673.916666666664</v>
      </c>
      <c r="M11449" s="55">
        <f t="shared" si="564"/>
        <v>2022</v>
      </c>
      <c r="N11449" s="55">
        <f t="shared" si="565"/>
        <v>4</v>
      </c>
      <c r="O11449" s="55">
        <f t="shared" si="566"/>
        <v>6</v>
      </c>
      <c r="P11449" s="54" t="str" cm="1">
        <f t="array" aca="1" ref="P11449" ca="1">IF(OR(O11449=1,O11449=7,INDEX($AD$28:$AO$51,HOUR(L11449)+1,N11449)&lt;&gt;"On",NOT(ISERROR(MATCH(DATE(M11449,N11449,DAY(L11449)),OFFSET($AD$15:$AD$22,0,M11449-$AD$14),0)))),"Off","On")</f>
        <v>Off</v>
      </c>
    </row>
    <row r="11450" spans="12:16" x14ac:dyDescent="0.25">
      <c r="L11450" s="57">
        <v>44673.958333333336</v>
      </c>
      <c r="M11450" s="55">
        <f t="shared" si="564"/>
        <v>2022</v>
      </c>
      <c r="N11450" s="55">
        <f t="shared" si="565"/>
        <v>4</v>
      </c>
      <c r="O11450" s="55">
        <f t="shared" si="566"/>
        <v>6</v>
      </c>
      <c r="P11450" s="54" t="str" cm="1">
        <f t="array" aca="1" ref="P11450" ca="1">IF(OR(O11450=1,O11450=7,INDEX($AD$28:$AO$51,HOUR(L11450)+1,N11450)&lt;&gt;"On",NOT(ISERROR(MATCH(DATE(M11450,N11450,DAY(L11450)),OFFSET($AD$15:$AD$22,0,M11450-$AD$14),0)))),"Off","On")</f>
        <v>Off</v>
      </c>
    </row>
    <row r="11451" spans="12:16" x14ac:dyDescent="0.25">
      <c r="L11451" s="57">
        <v>44674</v>
      </c>
      <c r="M11451" s="55">
        <f t="shared" si="564"/>
        <v>2022</v>
      </c>
      <c r="N11451" s="55">
        <f t="shared" si="565"/>
        <v>4</v>
      </c>
      <c r="O11451" s="55">
        <f t="shared" si="566"/>
        <v>7</v>
      </c>
      <c r="P11451" s="54" t="str" cm="1">
        <f t="array" aca="1" ref="P11451" ca="1">IF(OR(O11451=1,O11451=7,INDEX($AD$28:$AO$51,HOUR(L11451)+1,N11451)&lt;&gt;"On",NOT(ISERROR(MATCH(DATE(M11451,N11451,DAY(L11451)),OFFSET($AD$15:$AD$22,0,M11451-$AD$14),0)))),"Off","On")</f>
        <v>Off</v>
      </c>
    </row>
    <row r="11452" spans="12:16" x14ac:dyDescent="0.25">
      <c r="L11452" s="57">
        <v>44674.041666666664</v>
      </c>
      <c r="M11452" s="55">
        <f t="shared" si="564"/>
        <v>2022</v>
      </c>
      <c r="N11452" s="55">
        <f t="shared" si="565"/>
        <v>4</v>
      </c>
      <c r="O11452" s="55">
        <f t="shared" si="566"/>
        <v>7</v>
      </c>
      <c r="P11452" s="54" t="str" cm="1">
        <f t="array" aca="1" ref="P11452" ca="1">IF(OR(O11452=1,O11452=7,INDEX($AD$28:$AO$51,HOUR(L11452)+1,N11452)&lt;&gt;"On",NOT(ISERROR(MATCH(DATE(M11452,N11452,DAY(L11452)),OFFSET($AD$15:$AD$22,0,M11452-$AD$14),0)))),"Off","On")</f>
        <v>Off</v>
      </c>
    </row>
    <row r="11453" spans="12:16" x14ac:dyDescent="0.25">
      <c r="L11453" s="57">
        <v>44674.083333333336</v>
      </c>
      <c r="M11453" s="55">
        <f t="shared" si="564"/>
        <v>2022</v>
      </c>
      <c r="N11453" s="55">
        <f t="shared" si="565"/>
        <v>4</v>
      </c>
      <c r="O11453" s="55">
        <f t="shared" si="566"/>
        <v>7</v>
      </c>
      <c r="P11453" s="54" t="str" cm="1">
        <f t="array" aca="1" ref="P11453" ca="1">IF(OR(O11453=1,O11453=7,INDEX($AD$28:$AO$51,HOUR(L11453)+1,N11453)&lt;&gt;"On",NOT(ISERROR(MATCH(DATE(M11453,N11453,DAY(L11453)),OFFSET($AD$15:$AD$22,0,M11453-$AD$14),0)))),"Off","On")</f>
        <v>Off</v>
      </c>
    </row>
    <row r="11454" spans="12:16" x14ac:dyDescent="0.25">
      <c r="L11454" s="57">
        <v>44674.125</v>
      </c>
      <c r="M11454" s="55">
        <f t="shared" si="564"/>
        <v>2022</v>
      </c>
      <c r="N11454" s="55">
        <f t="shared" si="565"/>
        <v>4</v>
      </c>
      <c r="O11454" s="55">
        <f t="shared" si="566"/>
        <v>7</v>
      </c>
      <c r="P11454" s="54" t="str" cm="1">
        <f t="array" aca="1" ref="P11454" ca="1">IF(OR(O11454=1,O11454=7,INDEX($AD$28:$AO$51,HOUR(L11454)+1,N11454)&lt;&gt;"On",NOT(ISERROR(MATCH(DATE(M11454,N11454,DAY(L11454)),OFFSET($AD$15:$AD$22,0,M11454-$AD$14),0)))),"Off","On")</f>
        <v>Off</v>
      </c>
    </row>
    <row r="11455" spans="12:16" x14ac:dyDescent="0.25">
      <c r="L11455" s="57">
        <v>44674.166666666664</v>
      </c>
      <c r="M11455" s="55">
        <f t="shared" si="564"/>
        <v>2022</v>
      </c>
      <c r="N11455" s="55">
        <f t="shared" si="565"/>
        <v>4</v>
      </c>
      <c r="O11455" s="55">
        <f t="shared" si="566"/>
        <v>7</v>
      </c>
      <c r="P11455" s="54" t="str" cm="1">
        <f t="array" aca="1" ref="P11455" ca="1">IF(OR(O11455=1,O11455=7,INDEX($AD$28:$AO$51,HOUR(L11455)+1,N11455)&lt;&gt;"On",NOT(ISERROR(MATCH(DATE(M11455,N11455,DAY(L11455)),OFFSET($AD$15:$AD$22,0,M11455-$AD$14),0)))),"Off","On")</f>
        <v>Off</v>
      </c>
    </row>
    <row r="11456" spans="12:16" x14ac:dyDescent="0.25">
      <c r="L11456" s="57">
        <v>44674.208333333336</v>
      </c>
      <c r="M11456" s="55">
        <f t="shared" si="564"/>
        <v>2022</v>
      </c>
      <c r="N11456" s="55">
        <f t="shared" si="565"/>
        <v>4</v>
      </c>
      <c r="O11456" s="55">
        <f t="shared" si="566"/>
        <v>7</v>
      </c>
      <c r="P11456" s="54" t="str" cm="1">
        <f t="array" aca="1" ref="P11456" ca="1">IF(OR(O11456=1,O11456=7,INDEX($AD$28:$AO$51,HOUR(L11456)+1,N11456)&lt;&gt;"On",NOT(ISERROR(MATCH(DATE(M11456,N11456,DAY(L11456)),OFFSET($AD$15:$AD$22,0,M11456-$AD$14),0)))),"Off","On")</f>
        <v>Off</v>
      </c>
    </row>
    <row r="11457" spans="12:16" x14ac:dyDescent="0.25">
      <c r="L11457" s="57">
        <v>44674.25</v>
      </c>
      <c r="M11457" s="55">
        <f t="shared" si="564"/>
        <v>2022</v>
      </c>
      <c r="N11457" s="55">
        <f t="shared" si="565"/>
        <v>4</v>
      </c>
      <c r="O11457" s="55">
        <f t="shared" si="566"/>
        <v>7</v>
      </c>
      <c r="P11457" s="54" t="str" cm="1">
        <f t="array" aca="1" ref="P11457" ca="1">IF(OR(O11457=1,O11457=7,INDEX($AD$28:$AO$51,HOUR(L11457)+1,N11457)&lt;&gt;"On",NOT(ISERROR(MATCH(DATE(M11457,N11457,DAY(L11457)),OFFSET($AD$15:$AD$22,0,M11457-$AD$14),0)))),"Off","On")</f>
        <v>Off</v>
      </c>
    </row>
    <row r="11458" spans="12:16" x14ac:dyDescent="0.25">
      <c r="L11458" s="57">
        <v>44674.291666666664</v>
      </c>
      <c r="M11458" s="55">
        <f t="shared" si="564"/>
        <v>2022</v>
      </c>
      <c r="N11458" s="55">
        <f t="shared" si="565"/>
        <v>4</v>
      </c>
      <c r="O11458" s="55">
        <f t="shared" si="566"/>
        <v>7</v>
      </c>
      <c r="P11458" s="54" t="str" cm="1">
        <f t="array" aca="1" ref="P11458" ca="1">IF(OR(O11458=1,O11458=7,INDEX($AD$28:$AO$51,HOUR(L11458)+1,N11458)&lt;&gt;"On",NOT(ISERROR(MATCH(DATE(M11458,N11458,DAY(L11458)),OFFSET($AD$15:$AD$22,0,M11458-$AD$14),0)))),"Off","On")</f>
        <v>Off</v>
      </c>
    </row>
    <row r="11459" spans="12:16" x14ac:dyDescent="0.25">
      <c r="L11459" s="57">
        <v>44674.333333333336</v>
      </c>
      <c r="M11459" s="55">
        <f t="shared" si="564"/>
        <v>2022</v>
      </c>
      <c r="N11459" s="55">
        <f t="shared" si="565"/>
        <v>4</v>
      </c>
      <c r="O11459" s="55">
        <f t="shared" si="566"/>
        <v>7</v>
      </c>
      <c r="P11459" s="54" t="str" cm="1">
        <f t="array" aca="1" ref="P11459" ca="1">IF(OR(O11459=1,O11459=7,INDEX($AD$28:$AO$51,HOUR(L11459)+1,N11459)&lt;&gt;"On",NOT(ISERROR(MATCH(DATE(M11459,N11459,DAY(L11459)),OFFSET($AD$15:$AD$22,0,M11459-$AD$14),0)))),"Off","On")</f>
        <v>Off</v>
      </c>
    </row>
    <row r="11460" spans="12:16" x14ac:dyDescent="0.25">
      <c r="L11460" s="57">
        <v>44674.375</v>
      </c>
      <c r="M11460" s="55">
        <f t="shared" si="564"/>
        <v>2022</v>
      </c>
      <c r="N11460" s="55">
        <f t="shared" si="565"/>
        <v>4</v>
      </c>
      <c r="O11460" s="55">
        <f t="shared" si="566"/>
        <v>7</v>
      </c>
      <c r="P11460" s="54" t="str" cm="1">
        <f t="array" aca="1" ref="P11460" ca="1">IF(OR(O11460=1,O11460=7,INDEX($AD$28:$AO$51,HOUR(L11460)+1,N11460)&lt;&gt;"On",NOT(ISERROR(MATCH(DATE(M11460,N11460,DAY(L11460)),OFFSET($AD$15:$AD$22,0,M11460-$AD$14),0)))),"Off","On")</f>
        <v>Off</v>
      </c>
    </row>
    <row r="11461" spans="12:16" x14ac:dyDescent="0.25">
      <c r="L11461" s="57">
        <v>44674.416666666664</v>
      </c>
      <c r="M11461" s="55">
        <f t="shared" si="564"/>
        <v>2022</v>
      </c>
      <c r="N11461" s="55">
        <f t="shared" si="565"/>
        <v>4</v>
      </c>
      <c r="O11461" s="55">
        <f t="shared" si="566"/>
        <v>7</v>
      </c>
      <c r="P11461" s="54" t="str" cm="1">
        <f t="array" aca="1" ref="P11461" ca="1">IF(OR(O11461=1,O11461=7,INDEX($AD$28:$AO$51,HOUR(L11461)+1,N11461)&lt;&gt;"On",NOT(ISERROR(MATCH(DATE(M11461,N11461,DAY(L11461)),OFFSET($AD$15:$AD$22,0,M11461-$AD$14),0)))),"Off","On")</f>
        <v>Off</v>
      </c>
    </row>
    <row r="11462" spans="12:16" x14ac:dyDescent="0.25">
      <c r="L11462" s="57">
        <v>44674.458333333336</v>
      </c>
      <c r="M11462" s="55">
        <f t="shared" si="564"/>
        <v>2022</v>
      </c>
      <c r="N11462" s="55">
        <f t="shared" si="565"/>
        <v>4</v>
      </c>
      <c r="O11462" s="55">
        <f t="shared" si="566"/>
        <v>7</v>
      </c>
      <c r="P11462" s="54" t="str" cm="1">
        <f t="array" aca="1" ref="P11462" ca="1">IF(OR(O11462=1,O11462=7,INDEX($AD$28:$AO$51,HOUR(L11462)+1,N11462)&lt;&gt;"On",NOT(ISERROR(MATCH(DATE(M11462,N11462,DAY(L11462)),OFFSET($AD$15:$AD$22,0,M11462-$AD$14),0)))),"Off","On")</f>
        <v>Off</v>
      </c>
    </row>
    <row r="11463" spans="12:16" x14ac:dyDescent="0.25">
      <c r="L11463" s="57">
        <v>44674.5</v>
      </c>
      <c r="M11463" s="55">
        <f t="shared" si="564"/>
        <v>2022</v>
      </c>
      <c r="N11463" s="55">
        <f t="shared" si="565"/>
        <v>4</v>
      </c>
      <c r="O11463" s="55">
        <f t="shared" si="566"/>
        <v>7</v>
      </c>
      <c r="P11463" s="54" t="str" cm="1">
        <f t="array" aca="1" ref="P11463" ca="1">IF(OR(O11463=1,O11463=7,INDEX($AD$28:$AO$51,HOUR(L11463)+1,N11463)&lt;&gt;"On",NOT(ISERROR(MATCH(DATE(M11463,N11463,DAY(L11463)),OFFSET($AD$15:$AD$22,0,M11463-$AD$14),0)))),"Off","On")</f>
        <v>Off</v>
      </c>
    </row>
    <row r="11464" spans="12:16" x14ac:dyDescent="0.25">
      <c r="L11464" s="57">
        <v>44674.541666666664</v>
      </c>
      <c r="M11464" s="55">
        <f t="shared" si="564"/>
        <v>2022</v>
      </c>
      <c r="N11464" s="55">
        <f t="shared" si="565"/>
        <v>4</v>
      </c>
      <c r="O11464" s="55">
        <f t="shared" si="566"/>
        <v>7</v>
      </c>
      <c r="P11464" s="54" t="str" cm="1">
        <f t="array" aca="1" ref="P11464" ca="1">IF(OR(O11464=1,O11464=7,INDEX($AD$28:$AO$51,HOUR(L11464)+1,N11464)&lt;&gt;"On",NOT(ISERROR(MATCH(DATE(M11464,N11464,DAY(L11464)),OFFSET($AD$15:$AD$22,0,M11464-$AD$14),0)))),"Off","On")</f>
        <v>Off</v>
      </c>
    </row>
    <row r="11465" spans="12:16" x14ac:dyDescent="0.25">
      <c r="L11465" s="57">
        <v>44674.583333333336</v>
      </c>
      <c r="M11465" s="55">
        <f t="shared" si="564"/>
        <v>2022</v>
      </c>
      <c r="N11465" s="55">
        <f t="shared" si="565"/>
        <v>4</v>
      </c>
      <c r="O11465" s="55">
        <f t="shared" si="566"/>
        <v>7</v>
      </c>
      <c r="P11465" s="54" t="str" cm="1">
        <f t="array" aca="1" ref="P11465" ca="1">IF(OR(O11465=1,O11465=7,INDEX($AD$28:$AO$51,HOUR(L11465)+1,N11465)&lt;&gt;"On",NOT(ISERROR(MATCH(DATE(M11465,N11465,DAY(L11465)),OFFSET($AD$15:$AD$22,0,M11465-$AD$14),0)))),"Off","On")</f>
        <v>Off</v>
      </c>
    </row>
    <row r="11466" spans="12:16" x14ac:dyDescent="0.25">
      <c r="L11466" s="57">
        <v>44674.625</v>
      </c>
      <c r="M11466" s="55">
        <f t="shared" si="564"/>
        <v>2022</v>
      </c>
      <c r="N11466" s="55">
        <f t="shared" si="565"/>
        <v>4</v>
      </c>
      <c r="O11466" s="55">
        <f t="shared" si="566"/>
        <v>7</v>
      </c>
      <c r="P11466" s="54" t="str" cm="1">
        <f t="array" aca="1" ref="P11466" ca="1">IF(OR(O11466=1,O11466=7,INDEX($AD$28:$AO$51,HOUR(L11466)+1,N11466)&lt;&gt;"On",NOT(ISERROR(MATCH(DATE(M11466,N11466,DAY(L11466)),OFFSET($AD$15:$AD$22,0,M11466-$AD$14),0)))),"Off","On")</f>
        <v>Off</v>
      </c>
    </row>
    <row r="11467" spans="12:16" x14ac:dyDescent="0.25">
      <c r="L11467" s="57">
        <v>44674.666666666664</v>
      </c>
      <c r="M11467" s="55">
        <f t="shared" si="564"/>
        <v>2022</v>
      </c>
      <c r="N11467" s="55">
        <f t="shared" si="565"/>
        <v>4</v>
      </c>
      <c r="O11467" s="55">
        <f t="shared" si="566"/>
        <v>7</v>
      </c>
      <c r="P11467" s="54" t="str" cm="1">
        <f t="array" aca="1" ref="P11467" ca="1">IF(OR(O11467=1,O11467=7,INDEX($AD$28:$AO$51,HOUR(L11467)+1,N11467)&lt;&gt;"On",NOT(ISERROR(MATCH(DATE(M11467,N11467,DAY(L11467)),OFFSET($AD$15:$AD$22,0,M11467-$AD$14),0)))),"Off","On")</f>
        <v>Off</v>
      </c>
    </row>
    <row r="11468" spans="12:16" x14ac:dyDescent="0.25">
      <c r="L11468" s="57">
        <v>44674.708333333336</v>
      </c>
      <c r="M11468" s="55">
        <f t="shared" ref="M11468:M11531" si="567">YEAR(L11468)</f>
        <v>2022</v>
      </c>
      <c r="N11468" s="55">
        <f t="shared" ref="N11468:N11531" si="568">MONTH(L11468)</f>
        <v>4</v>
      </c>
      <c r="O11468" s="55">
        <f t="shared" ref="O11468:O11531" si="569">WEEKDAY(L11468)</f>
        <v>7</v>
      </c>
      <c r="P11468" s="54" t="str" cm="1">
        <f t="array" aca="1" ref="P11468" ca="1">IF(OR(O11468=1,O11468=7,INDEX($AD$28:$AO$51,HOUR(L11468)+1,N11468)&lt;&gt;"On",NOT(ISERROR(MATCH(DATE(M11468,N11468,DAY(L11468)),OFFSET($AD$15:$AD$22,0,M11468-$AD$14),0)))),"Off","On")</f>
        <v>Off</v>
      </c>
    </row>
    <row r="11469" spans="12:16" x14ac:dyDescent="0.25">
      <c r="L11469" s="57">
        <v>44674.75</v>
      </c>
      <c r="M11469" s="55">
        <f t="shared" si="567"/>
        <v>2022</v>
      </c>
      <c r="N11469" s="55">
        <f t="shared" si="568"/>
        <v>4</v>
      </c>
      <c r="O11469" s="55">
        <f t="shared" si="569"/>
        <v>7</v>
      </c>
      <c r="P11469" s="54" t="str" cm="1">
        <f t="array" aca="1" ref="P11469" ca="1">IF(OR(O11469=1,O11469=7,INDEX($AD$28:$AO$51,HOUR(L11469)+1,N11469)&lt;&gt;"On",NOT(ISERROR(MATCH(DATE(M11469,N11469,DAY(L11469)),OFFSET($AD$15:$AD$22,0,M11469-$AD$14),0)))),"Off","On")</f>
        <v>Off</v>
      </c>
    </row>
    <row r="11470" spans="12:16" x14ac:dyDescent="0.25">
      <c r="L11470" s="57">
        <v>44674.791666666664</v>
      </c>
      <c r="M11470" s="55">
        <f t="shared" si="567"/>
        <v>2022</v>
      </c>
      <c r="N11470" s="55">
        <f t="shared" si="568"/>
        <v>4</v>
      </c>
      <c r="O11470" s="55">
        <f t="shared" si="569"/>
        <v>7</v>
      </c>
      <c r="P11470" s="54" t="str" cm="1">
        <f t="array" aca="1" ref="P11470" ca="1">IF(OR(O11470=1,O11470=7,INDEX($AD$28:$AO$51,HOUR(L11470)+1,N11470)&lt;&gt;"On",NOT(ISERROR(MATCH(DATE(M11470,N11470,DAY(L11470)),OFFSET($AD$15:$AD$22,0,M11470-$AD$14),0)))),"Off","On")</f>
        <v>Off</v>
      </c>
    </row>
    <row r="11471" spans="12:16" x14ac:dyDescent="0.25">
      <c r="L11471" s="57">
        <v>44674.833333333336</v>
      </c>
      <c r="M11471" s="55">
        <f t="shared" si="567"/>
        <v>2022</v>
      </c>
      <c r="N11471" s="55">
        <f t="shared" si="568"/>
        <v>4</v>
      </c>
      <c r="O11471" s="55">
        <f t="shared" si="569"/>
        <v>7</v>
      </c>
      <c r="P11471" s="54" t="str" cm="1">
        <f t="array" aca="1" ref="P11471" ca="1">IF(OR(O11471=1,O11471=7,INDEX($AD$28:$AO$51,HOUR(L11471)+1,N11471)&lt;&gt;"On",NOT(ISERROR(MATCH(DATE(M11471,N11471,DAY(L11471)),OFFSET($AD$15:$AD$22,0,M11471-$AD$14),0)))),"Off","On")</f>
        <v>Off</v>
      </c>
    </row>
    <row r="11472" spans="12:16" x14ac:dyDescent="0.25">
      <c r="L11472" s="57">
        <v>44674.875</v>
      </c>
      <c r="M11472" s="55">
        <f t="shared" si="567"/>
        <v>2022</v>
      </c>
      <c r="N11472" s="55">
        <f t="shared" si="568"/>
        <v>4</v>
      </c>
      <c r="O11472" s="55">
        <f t="shared" si="569"/>
        <v>7</v>
      </c>
      <c r="P11472" s="54" t="str" cm="1">
        <f t="array" aca="1" ref="P11472" ca="1">IF(OR(O11472=1,O11472=7,INDEX($AD$28:$AO$51,HOUR(L11472)+1,N11472)&lt;&gt;"On",NOT(ISERROR(MATCH(DATE(M11472,N11472,DAY(L11472)),OFFSET($AD$15:$AD$22,0,M11472-$AD$14),0)))),"Off","On")</f>
        <v>Off</v>
      </c>
    </row>
    <row r="11473" spans="12:16" x14ac:dyDescent="0.25">
      <c r="L11473" s="57">
        <v>44674.916666666664</v>
      </c>
      <c r="M11473" s="55">
        <f t="shared" si="567"/>
        <v>2022</v>
      </c>
      <c r="N11473" s="55">
        <f t="shared" si="568"/>
        <v>4</v>
      </c>
      <c r="O11473" s="55">
        <f t="shared" si="569"/>
        <v>7</v>
      </c>
      <c r="P11473" s="54" t="str" cm="1">
        <f t="array" aca="1" ref="P11473" ca="1">IF(OR(O11473=1,O11473=7,INDEX($AD$28:$AO$51,HOUR(L11473)+1,N11473)&lt;&gt;"On",NOT(ISERROR(MATCH(DATE(M11473,N11473,DAY(L11473)),OFFSET($AD$15:$AD$22,0,M11473-$AD$14),0)))),"Off","On")</f>
        <v>Off</v>
      </c>
    </row>
    <row r="11474" spans="12:16" x14ac:dyDescent="0.25">
      <c r="L11474" s="57">
        <v>44674.958333333336</v>
      </c>
      <c r="M11474" s="55">
        <f t="shared" si="567"/>
        <v>2022</v>
      </c>
      <c r="N11474" s="55">
        <f t="shared" si="568"/>
        <v>4</v>
      </c>
      <c r="O11474" s="55">
        <f t="shared" si="569"/>
        <v>7</v>
      </c>
      <c r="P11474" s="54" t="str" cm="1">
        <f t="array" aca="1" ref="P11474" ca="1">IF(OR(O11474=1,O11474=7,INDEX($AD$28:$AO$51,HOUR(L11474)+1,N11474)&lt;&gt;"On",NOT(ISERROR(MATCH(DATE(M11474,N11474,DAY(L11474)),OFFSET($AD$15:$AD$22,0,M11474-$AD$14),0)))),"Off","On")</f>
        <v>Off</v>
      </c>
    </row>
    <row r="11475" spans="12:16" x14ac:dyDescent="0.25">
      <c r="L11475" s="57">
        <v>44675</v>
      </c>
      <c r="M11475" s="55">
        <f t="shared" si="567"/>
        <v>2022</v>
      </c>
      <c r="N11475" s="55">
        <f t="shared" si="568"/>
        <v>4</v>
      </c>
      <c r="O11475" s="55">
        <f t="shared" si="569"/>
        <v>1</v>
      </c>
      <c r="P11475" s="54" t="str" cm="1">
        <f t="array" aca="1" ref="P11475" ca="1">IF(OR(O11475=1,O11475=7,INDEX($AD$28:$AO$51,HOUR(L11475)+1,N11475)&lt;&gt;"On",NOT(ISERROR(MATCH(DATE(M11475,N11475,DAY(L11475)),OFFSET($AD$15:$AD$22,0,M11475-$AD$14),0)))),"Off","On")</f>
        <v>Off</v>
      </c>
    </row>
    <row r="11476" spans="12:16" x14ac:dyDescent="0.25">
      <c r="L11476" s="57">
        <v>44675.041666666664</v>
      </c>
      <c r="M11476" s="55">
        <f t="shared" si="567"/>
        <v>2022</v>
      </c>
      <c r="N11476" s="55">
        <f t="shared" si="568"/>
        <v>4</v>
      </c>
      <c r="O11476" s="55">
        <f t="shared" si="569"/>
        <v>1</v>
      </c>
      <c r="P11476" s="54" t="str" cm="1">
        <f t="array" aca="1" ref="P11476" ca="1">IF(OR(O11476=1,O11476=7,INDEX($AD$28:$AO$51,HOUR(L11476)+1,N11476)&lt;&gt;"On",NOT(ISERROR(MATCH(DATE(M11476,N11476,DAY(L11476)),OFFSET($AD$15:$AD$22,0,M11476-$AD$14),0)))),"Off","On")</f>
        <v>Off</v>
      </c>
    </row>
    <row r="11477" spans="12:16" x14ac:dyDescent="0.25">
      <c r="L11477" s="57">
        <v>44675.083333333336</v>
      </c>
      <c r="M11477" s="55">
        <f t="shared" si="567"/>
        <v>2022</v>
      </c>
      <c r="N11477" s="55">
        <f t="shared" si="568"/>
        <v>4</v>
      </c>
      <c r="O11477" s="55">
        <f t="shared" si="569"/>
        <v>1</v>
      </c>
      <c r="P11477" s="54" t="str" cm="1">
        <f t="array" aca="1" ref="P11477" ca="1">IF(OR(O11477=1,O11477=7,INDEX($AD$28:$AO$51,HOUR(L11477)+1,N11477)&lt;&gt;"On",NOT(ISERROR(MATCH(DATE(M11477,N11477,DAY(L11477)),OFFSET($AD$15:$AD$22,0,M11477-$AD$14),0)))),"Off","On")</f>
        <v>Off</v>
      </c>
    </row>
    <row r="11478" spans="12:16" x14ac:dyDescent="0.25">
      <c r="L11478" s="57">
        <v>44675.125</v>
      </c>
      <c r="M11478" s="55">
        <f t="shared" si="567"/>
        <v>2022</v>
      </c>
      <c r="N11478" s="55">
        <f t="shared" si="568"/>
        <v>4</v>
      </c>
      <c r="O11478" s="55">
        <f t="shared" si="569"/>
        <v>1</v>
      </c>
      <c r="P11478" s="54" t="str" cm="1">
        <f t="array" aca="1" ref="P11478" ca="1">IF(OR(O11478=1,O11478=7,INDEX($AD$28:$AO$51,HOUR(L11478)+1,N11478)&lt;&gt;"On",NOT(ISERROR(MATCH(DATE(M11478,N11478,DAY(L11478)),OFFSET($AD$15:$AD$22,0,M11478-$AD$14),0)))),"Off","On")</f>
        <v>Off</v>
      </c>
    </row>
    <row r="11479" spans="12:16" x14ac:dyDescent="0.25">
      <c r="L11479" s="57">
        <v>44675.166666666664</v>
      </c>
      <c r="M11479" s="55">
        <f t="shared" si="567"/>
        <v>2022</v>
      </c>
      <c r="N11479" s="55">
        <f t="shared" si="568"/>
        <v>4</v>
      </c>
      <c r="O11479" s="55">
        <f t="shared" si="569"/>
        <v>1</v>
      </c>
      <c r="P11479" s="54" t="str" cm="1">
        <f t="array" aca="1" ref="P11479" ca="1">IF(OR(O11479=1,O11479=7,INDEX($AD$28:$AO$51,HOUR(L11479)+1,N11479)&lt;&gt;"On",NOT(ISERROR(MATCH(DATE(M11479,N11479,DAY(L11479)),OFFSET($AD$15:$AD$22,0,M11479-$AD$14),0)))),"Off","On")</f>
        <v>Off</v>
      </c>
    </row>
    <row r="11480" spans="12:16" x14ac:dyDescent="0.25">
      <c r="L11480" s="57">
        <v>44675.208333333336</v>
      </c>
      <c r="M11480" s="55">
        <f t="shared" si="567"/>
        <v>2022</v>
      </c>
      <c r="N11480" s="55">
        <f t="shared" si="568"/>
        <v>4</v>
      </c>
      <c r="O11480" s="55">
        <f t="shared" si="569"/>
        <v>1</v>
      </c>
      <c r="P11480" s="54" t="str" cm="1">
        <f t="array" aca="1" ref="P11480" ca="1">IF(OR(O11480=1,O11480=7,INDEX($AD$28:$AO$51,HOUR(L11480)+1,N11480)&lt;&gt;"On",NOT(ISERROR(MATCH(DATE(M11480,N11480,DAY(L11480)),OFFSET($AD$15:$AD$22,0,M11480-$AD$14),0)))),"Off","On")</f>
        <v>Off</v>
      </c>
    </row>
    <row r="11481" spans="12:16" x14ac:dyDescent="0.25">
      <c r="L11481" s="57">
        <v>44675.25</v>
      </c>
      <c r="M11481" s="55">
        <f t="shared" si="567"/>
        <v>2022</v>
      </c>
      <c r="N11481" s="55">
        <f t="shared" si="568"/>
        <v>4</v>
      </c>
      <c r="O11481" s="55">
        <f t="shared" si="569"/>
        <v>1</v>
      </c>
      <c r="P11481" s="54" t="str" cm="1">
        <f t="array" aca="1" ref="P11481" ca="1">IF(OR(O11481=1,O11481=7,INDEX($AD$28:$AO$51,HOUR(L11481)+1,N11481)&lt;&gt;"On",NOT(ISERROR(MATCH(DATE(M11481,N11481,DAY(L11481)),OFFSET($AD$15:$AD$22,0,M11481-$AD$14),0)))),"Off","On")</f>
        <v>Off</v>
      </c>
    </row>
    <row r="11482" spans="12:16" x14ac:dyDescent="0.25">
      <c r="L11482" s="57">
        <v>44675.291666666664</v>
      </c>
      <c r="M11482" s="55">
        <f t="shared" si="567"/>
        <v>2022</v>
      </c>
      <c r="N11482" s="55">
        <f t="shared" si="568"/>
        <v>4</v>
      </c>
      <c r="O11482" s="55">
        <f t="shared" si="569"/>
        <v>1</v>
      </c>
      <c r="P11482" s="54" t="str" cm="1">
        <f t="array" aca="1" ref="P11482" ca="1">IF(OR(O11482=1,O11482=7,INDEX($AD$28:$AO$51,HOUR(L11482)+1,N11482)&lt;&gt;"On",NOT(ISERROR(MATCH(DATE(M11482,N11482,DAY(L11482)),OFFSET($AD$15:$AD$22,0,M11482-$AD$14),0)))),"Off","On")</f>
        <v>Off</v>
      </c>
    </row>
    <row r="11483" spans="12:16" x14ac:dyDescent="0.25">
      <c r="L11483" s="57">
        <v>44675.333333333336</v>
      </c>
      <c r="M11483" s="55">
        <f t="shared" si="567"/>
        <v>2022</v>
      </c>
      <c r="N11483" s="55">
        <f t="shared" si="568"/>
        <v>4</v>
      </c>
      <c r="O11483" s="55">
        <f t="shared" si="569"/>
        <v>1</v>
      </c>
      <c r="P11483" s="54" t="str" cm="1">
        <f t="array" aca="1" ref="P11483" ca="1">IF(OR(O11483=1,O11483=7,INDEX($AD$28:$AO$51,HOUR(L11483)+1,N11483)&lt;&gt;"On",NOT(ISERROR(MATCH(DATE(M11483,N11483,DAY(L11483)),OFFSET($AD$15:$AD$22,0,M11483-$AD$14),0)))),"Off","On")</f>
        <v>Off</v>
      </c>
    </row>
    <row r="11484" spans="12:16" x14ac:dyDescent="0.25">
      <c r="L11484" s="57">
        <v>44675.375</v>
      </c>
      <c r="M11484" s="55">
        <f t="shared" si="567"/>
        <v>2022</v>
      </c>
      <c r="N11484" s="55">
        <f t="shared" si="568"/>
        <v>4</v>
      </c>
      <c r="O11484" s="55">
        <f t="shared" si="569"/>
        <v>1</v>
      </c>
      <c r="P11484" s="54" t="str" cm="1">
        <f t="array" aca="1" ref="P11484" ca="1">IF(OR(O11484=1,O11484=7,INDEX($AD$28:$AO$51,HOUR(L11484)+1,N11484)&lt;&gt;"On",NOT(ISERROR(MATCH(DATE(M11484,N11484,DAY(L11484)),OFFSET($AD$15:$AD$22,0,M11484-$AD$14),0)))),"Off","On")</f>
        <v>Off</v>
      </c>
    </row>
    <row r="11485" spans="12:16" x14ac:dyDescent="0.25">
      <c r="L11485" s="57">
        <v>44675.416666666664</v>
      </c>
      <c r="M11485" s="55">
        <f t="shared" si="567"/>
        <v>2022</v>
      </c>
      <c r="N11485" s="55">
        <f t="shared" si="568"/>
        <v>4</v>
      </c>
      <c r="O11485" s="55">
        <f t="shared" si="569"/>
        <v>1</v>
      </c>
      <c r="P11485" s="54" t="str" cm="1">
        <f t="array" aca="1" ref="P11485" ca="1">IF(OR(O11485=1,O11485=7,INDEX($AD$28:$AO$51,HOUR(L11485)+1,N11485)&lt;&gt;"On",NOT(ISERROR(MATCH(DATE(M11485,N11485,DAY(L11485)),OFFSET($AD$15:$AD$22,0,M11485-$AD$14),0)))),"Off","On")</f>
        <v>Off</v>
      </c>
    </row>
    <row r="11486" spans="12:16" x14ac:dyDescent="0.25">
      <c r="L11486" s="57">
        <v>44675.458333333336</v>
      </c>
      <c r="M11486" s="55">
        <f t="shared" si="567"/>
        <v>2022</v>
      </c>
      <c r="N11486" s="55">
        <f t="shared" si="568"/>
        <v>4</v>
      </c>
      <c r="O11486" s="55">
        <f t="shared" si="569"/>
        <v>1</v>
      </c>
      <c r="P11486" s="54" t="str" cm="1">
        <f t="array" aca="1" ref="P11486" ca="1">IF(OR(O11486=1,O11486=7,INDEX($AD$28:$AO$51,HOUR(L11486)+1,N11486)&lt;&gt;"On",NOT(ISERROR(MATCH(DATE(M11486,N11486,DAY(L11486)),OFFSET($AD$15:$AD$22,0,M11486-$AD$14),0)))),"Off","On")</f>
        <v>Off</v>
      </c>
    </row>
    <row r="11487" spans="12:16" x14ac:dyDescent="0.25">
      <c r="L11487" s="57">
        <v>44675.5</v>
      </c>
      <c r="M11487" s="55">
        <f t="shared" si="567"/>
        <v>2022</v>
      </c>
      <c r="N11487" s="55">
        <f t="shared" si="568"/>
        <v>4</v>
      </c>
      <c r="O11487" s="55">
        <f t="shared" si="569"/>
        <v>1</v>
      </c>
      <c r="P11487" s="54" t="str" cm="1">
        <f t="array" aca="1" ref="P11487" ca="1">IF(OR(O11487=1,O11487=7,INDEX($AD$28:$AO$51,HOUR(L11487)+1,N11487)&lt;&gt;"On",NOT(ISERROR(MATCH(DATE(M11487,N11487,DAY(L11487)),OFFSET($AD$15:$AD$22,0,M11487-$AD$14),0)))),"Off","On")</f>
        <v>Off</v>
      </c>
    </row>
    <row r="11488" spans="12:16" x14ac:dyDescent="0.25">
      <c r="L11488" s="57">
        <v>44675.541666666664</v>
      </c>
      <c r="M11488" s="55">
        <f t="shared" si="567"/>
        <v>2022</v>
      </c>
      <c r="N11488" s="55">
        <f t="shared" si="568"/>
        <v>4</v>
      </c>
      <c r="O11488" s="55">
        <f t="shared" si="569"/>
        <v>1</v>
      </c>
      <c r="P11488" s="54" t="str" cm="1">
        <f t="array" aca="1" ref="P11488" ca="1">IF(OR(O11488=1,O11488=7,INDEX($AD$28:$AO$51,HOUR(L11488)+1,N11488)&lt;&gt;"On",NOT(ISERROR(MATCH(DATE(M11488,N11488,DAY(L11488)),OFFSET($AD$15:$AD$22,0,M11488-$AD$14),0)))),"Off","On")</f>
        <v>Off</v>
      </c>
    </row>
    <row r="11489" spans="12:16" x14ac:dyDescent="0.25">
      <c r="L11489" s="57">
        <v>44675.583333333336</v>
      </c>
      <c r="M11489" s="55">
        <f t="shared" si="567"/>
        <v>2022</v>
      </c>
      <c r="N11489" s="55">
        <f t="shared" si="568"/>
        <v>4</v>
      </c>
      <c r="O11489" s="55">
        <f t="shared" si="569"/>
        <v>1</v>
      </c>
      <c r="P11489" s="54" t="str" cm="1">
        <f t="array" aca="1" ref="P11489" ca="1">IF(OR(O11489=1,O11489=7,INDEX($AD$28:$AO$51,HOUR(L11489)+1,N11489)&lt;&gt;"On",NOT(ISERROR(MATCH(DATE(M11489,N11489,DAY(L11489)),OFFSET($AD$15:$AD$22,0,M11489-$AD$14),0)))),"Off","On")</f>
        <v>Off</v>
      </c>
    </row>
    <row r="11490" spans="12:16" x14ac:dyDescent="0.25">
      <c r="L11490" s="57">
        <v>44675.625</v>
      </c>
      <c r="M11490" s="55">
        <f t="shared" si="567"/>
        <v>2022</v>
      </c>
      <c r="N11490" s="55">
        <f t="shared" si="568"/>
        <v>4</v>
      </c>
      <c r="O11490" s="55">
        <f t="shared" si="569"/>
        <v>1</v>
      </c>
      <c r="P11490" s="54" t="str" cm="1">
        <f t="array" aca="1" ref="P11490" ca="1">IF(OR(O11490=1,O11490=7,INDEX($AD$28:$AO$51,HOUR(L11490)+1,N11490)&lt;&gt;"On",NOT(ISERROR(MATCH(DATE(M11490,N11490,DAY(L11490)),OFFSET($AD$15:$AD$22,0,M11490-$AD$14),0)))),"Off","On")</f>
        <v>Off</v>
      </c>
    </row>
    <row r="11491" spans="12:16" x14ac:dyDescent="0.25">
      <c r="L11491" s="57">
        <v>44675.666666666664</v>
      </c>
      <c r="M11491" s="55">
        <f t="shared" si="567"/>
        <v>2022</v>
      </c>
      <c r="N11491" s="55">
        <f t="shared" si="568"/>
        <v>4</v>
      </c>
      <c r="O11491" s="55">
        <f t="shared" si="569"/>
        <v>1</v>
      </c>
      <c r="P11491" s="54" t="str" cm="1">
        <f t="array" aca="1" ref="P11491" ca="1">IF(OR(O11491=1,O11491=7,INDEX($AD$28:$AO$51,HOUR(L11491)+1,N11491)&lt;&gt;"On",NOT(ISERROR(MATCH(DATE(M11491,N11491,DAY(L11491)),OFFSET($AD$15:$AD$22,0,M11491-$AD$14),0)))),"Off","On")</f>
        <v>Off</v>
      </c>
    </row>
    <row r="11492" spans="12:16" x14ac:dyDescent="0.25">
      <c r="L11492" s="57">
        <v>44675.708333333336</v>
      </c>
      <c r="M11492" s="55">
        <f t="shared" si="567"/>
        <v>2022</v>
      </c>
      <c r="N11492" s="55">
        <f t="shared" si="568"/>
        <v>4</v>
      </c>
      <c r="O11492" s="55">
        <f t="shared" si="569"/>
        <v>1</v>
      </c>
      <c r="P11492" s="54" t="str" cm="1">
        <f t="array" aca="1" ref="P11492" ca="1">IF(OR(O11492=1,O11492=7,INDEX($AD$28:$AO$51,HOUR(L11492)+1,N11492)&lt;&gt;"On",NOT(ISERROR(MATCH(DATE(M11492,N11492,DAY(L11492)),OFFSET($AD$15:$AD$22,0,M11492-$AD$14),0)))),"Off","On")</f>
        <v>Off</v>
      </c>
    </row>
    <row r="11493" spans="12:16" x14ac:dyDescent="0.25">
      <c r="L11493" s="57">
        <v>44675.75</v>
      </c>
      <c r="M11493" s="55">
        <f t="shared" si="567"/>
        <v>2022</v>
      </c>
      <c r="N11493" s="55">
        <f t="shared" si="568"/>
        <v>4</v>
      </c>
      <c r="O11493" s="55">
        <f t="shared" si="569"/>
        <v>1</v>
      </c>
      <c r="P11493" s="54" t="str" cm="1">
        <f t="array" aca="1" ref="P11493" ca="1">IF(OR(O11493=1,O11493=7,INDEX($AD$28:$AO$51,HOUR(L11493)+1,N11493)&lt;&gt;"On",NOT(ISERROR(MATCH(DATE(M11493,N11493,DAY(L11493)),OFFSET($AD$15:$AD$22,0,M11493-$AD$14),0)))),"Off","On")</f>
        <v>Off</v>
      </c>
    </row>
    <row r="11494" spans="12:16" x14ac:dyDescent="0.25">
      <c r="L11494" s="57">
        <v>44675.791666666664</v>
      </c>
      <c r="M11494" s="55">
        <f t="shared" si="567"/>
        <v>2022</v>
      </c>
      <c r="N11494" s="55">
        <f t="shared" si="568"/>
        <v>4</v>
      </c>
      <c r="O11494" s="55">
        <f t="shared" si="569"/>
        <v>1</v>
      </c>
      <c r="P11494" s="54" t="str" cm="1">
        <f t="array" aca="1" ref="P11494" ca="1">IF(OR(O11494=1,O11494=7,INDEX($AD$28:$AO$51,HOUR(L11494)+1,N11494)&lt;&gt;"On",NOT(ISERROR(MATCH(DATE(M11494,N11494,DAY(L11494)),OFFSET($AD$15:$AD$22,0,M11494-$AD$14),0)))),"Off","On")</f>
        <v>Off</v>
      </c>
    </row>
    <row r="11495" spans="12:16" x14ac:dyDescent="0.25">
      <c r="L11495" s="57">
        <v>44675.833333333336</v>
      </c>
      <c r="M11495" s="55">
        <f t="shared" si="567"/>
        <v>2022</v>
      </c>
      <c r="N11495" s="55">
        <f t="shared" si="568"/>
        <v>4</v>
      </c>
      <c r="O11495" s="55">
        <f t="shared" si="569"/>
        <v>1</v>
      </c>
      <c r="P11495" s="54" t="str" cm="1">
        <f t="array" aca="1" ref="P11495" ca="1">IF(OR(O11495=1,O11495=7,INDEX($AD$28:$AO$51,HOUR(L11495)+1,N11495)&lt;&gt;"On",NOT(ISERROR(MATCH(DATE(M11495,N11495,DAY(L11495)),OFFSET($AD$15:$AD$22,0,M11495-$AD$14),0)))),"Off","On")</f>
        <v>Off</v>
      </c>
    </row>
    <row r="11496" spans="12:16" x14ac:dyDescent="0.25">
      <c r="L11496" s="57">
        <v>44675.875</v>
      </c>
      <c r="M11496" s="55">
        <f t="shared" si="567"/>
        <v>2022</v>
      </c>
      <c r="N11496" s="55">
        <f t="shared" si="568"/>
        <v>4</v>
      </c>
      <c r="O11496" s="55">
        <f t="shared" si="569"/>
        <v>1</v>
      </c>
      <c r="P11496" s="54" t="str" cm="1">
        <f t="array" aca="1" ref="P11496" ca="1">IF(OR(O11496=1,O11496=7,INDEX($AD$28:$AO$51,HOUR(L11496)+1,N11496)&lt;&gt;"On",NOT(ISERROR(MATCH(DATE(M11496,N11496,DAY(L11496)),OFFSET($AD$15:$AD$22,0,M11496-$AD$14),0)))),"Off","On")</f>
        <v>Off</v>
      </c>
    </row>
    <row r="11497" spans="12:16" x14ac:dyDescent="0.25">
      <c r="L11497" s="57">
        <v>44675.916666666664</v>
      </c>
      <c r="M11497" s="55">
        <f t="shared" si="567"/>
        <v>2022</v>
      </c>
      <c r="N11497" s="55">
        <f t="shared" si="568"/>
        <v>4</v>
      </c>
      <c r="O11497" s="55">
        <f t="shared" si="569"/>
        <v>1</v>
      </c>
      <c r="P11497" s="54" t="str" cm="1">
        <f t="array" aca="1" ref="P11497" ca="1">IF(OR(O11497=1,O11497=7,INDEX($AD$28:$AO$51,HOUR(L11497)+1,N11497)&lt;&gt;"On",NOT(ISERROR(MATCH(DATE(M11497,N11497,DAY(L11497)),OFFSET($AD$15:$AD$22,0,M11497-$AD$14),0)))),"Off","On")</f>
        <v>Off</v>
      </c>
    </row>
    <row r="11498" spans="12:16" x14ac:dyDescent="0.25">
      <c r="L11498" s="57">
        <v>44675.958333333336</v>
      </c>
      <c r="M11498" s="55">
        <f t="shared" si="567"/>
        <v>2022</v>
      </c>
      <c r="N11498" s="55">
        <f t="shared" si="568"/>
        <v>4</v>
      </c>
      <c r="O11498" s="55">
        <f t="shared" si="569"/>
        <v>1</v>
      </c>
      <c r="P11498" s="54" t="str" cm="1">
        <f t="array" aca="1" ref="P11498" ca="1">IF(OR(O11498=1,O11498=7,INDEX($AD$28:$AO$51,HOUR(L11498)+1,N11498)&lt;&gt;"On",NOT(ISERROR(MATCH(DATE(M11498,N11498,DAY(L11498)),OFFSET($AD$15:$AD$22,0,M11498-$AD$14),0)))),"Off","On")</f>
        <v>Off</v>
      </c>
    </row>
    <row r="11499" spans="12:16" x14ac:dyDescent="0.25">
      <c r="L11499" s="57">
        <v>44676</v>
      </c>
      <c r="M11499" s="55">
        <f t="shared" si="567"/>
        <v>2022</v>
      </c>
      <c r="N11499" s="55">
        <f t="shared" si="568"/>
        <v>4</v>
      </c>
      <c r="O11499" s="55">
        <f t="shared" si="569"/>
        <v>2</v>
      </c>
      <c r="P11499" s="54" t="str" cm="1">
        <f t="array" aca="1" ref="P11499" ca="1">IF(OR(O11499=1,O11499=7,INDEX($AD$28:$AO$51,HOUR(L11499)+1,N11499)&lt;&gt;"On",NOT(ISERROR(MATCH(DATE(M11499,N11499,DAY(L11499)),OFFSET($AD$15:$AD$22,0,M11499-$AD$14),0)))),"Off","On")</f>
        <v>Off</v>
      </c>
    </row>
    <row r="11500" spans="12:16" x14ac:dyDescent="0.25">
      <c r="L11500" s="57">
        <v>44676.041666666664</v>
      </c>
      <c r="M11500" s="55">
        <f t="shared" si="567"/>
        <v>2022</v>
      </c>
      <c r="N11500" s="55">
        <f t="shared" si="568"/>
        <v>4</v>
      </c>
      <c r="O11500" s="55">
        <f t="shared" si="569"/>
        <v>2</v>
      </c>
      <c r="P11500" s="54" t="str" cm="1">
        <f t="array" aca="1" ref="P11500" ca="1">IF(OR(O11500=1,O11500=7,INDEX($AD$28:$AO$51,HOUR(L11500)+1,N11500)&lt;&gt;"On",NOT(ISERROR(MATCH(DATE(M11500,N11500,DAY(L11500)),OFFSET($AD$15:$AD$22,0,M11500-$AD$14),0)))),"Off","On")</f>
        <v>Off</v>
      </c>
    </row>
    <row r="11501" spans="12:16" x14ac:dyDescent="0.25">
      <c r="L11501" s="57">
        <v>44676.083333333336</v>
      </c>
      <c r="M11501" s="55">
        <f t="shared" si="567"/>
        <v>2022</v>
      </c>
      <c r="N11501" s="55">
        <f t="shared" si="568"/>
        <v>4</v>
      </c>
      <c r="O11501" s="55">
        <f t="shared" si="569"/>
        <v>2</v>
      </c>
      <c r="P11501" s="54" t="str" cm="1">
        <f t="array" aca="1" ref="P11501" ca="1">IF(OR(O11501=1,O11501=7,INDEX($AD$28:$AO$51,HOUR(L11501)+1,N11501)&lt;&gt;"On",NOT(ISERROR(MATCH(DATE(M11501,N11501,DAY(L11501)),OFFSET($AD$15:$AD$22,0,M11501-$AD$14),0)))),"Off","On")</f>
        <v>Off</v>
      </c>
    </row>
    <row r="11502" spans="12:16" x14ac:dyDescent="0.25">
      <c r="L11502" s="57">
        <v>44676.125</v>
      </c>
      <c r="M11502" s="55">
        <f t="shared" si="567"/>
        <v>2022</v>
      </c>
      <c r="N11502" s="55">
        <f t="shared" si="568"/>
        <v>4</v>
      </c>
      <c r="O11502" s="55">
        <f t="shared" si="569"/>
        <v>2</v>
      </c>
      <c r="P11502" s="54" t="str" cm="1">
        <f t="array" aca="1" ref="P11502" ca="1">IF(OR(O11502=1,O11502=7,INDEX($AD$28:$AO$51,HOUR(L11502)+1,N11502)&lt;&gt;"On",NOT(ISERROR(MATCH(DATE(M11502,N11502,DAY(L11502)),OFFSET($AD$15:$AD$22,0,M11502-$AD$14),0)))),"Off","On")</f>
        <v>Off</v>
      </c>
    </row>
    <row r="11503" spans="12:16" x14ac:dyDescent="0.25">
      <c r="L11503" s="57">
        <v>44676.166666666664</v>
      </c>
      <c r="M11503" s="55">
        <f t="shared" si="567"/>
        <v>2022</v>
      </c>
      <c r="N11503" s="55">
        <f t="shared" si="568"/>
        <v>4</v>
      </c>
      <c r="O11503" s="55">
        <f t="shared" si="569"/>
        <v>2</v>
      </c>
      <c r="P11503" s="54" t="str" cm="1">
        <f t="array" aca="1" ref="P11503" ca="1">IF(OR(O11503=1,O11503=7,INDEX($AD$28:$AO$51,HOUR(L11503)+1,N11503)&lt;&gt;"On",NOT(ISERROR(MATCH(DATE(M11503,N11503,DAY(L11503)),OFFSET($AD$15:$AD$22,0,M11503-$AD$14),0)))),"Off","On")</f>
        <v>Off</v>
      </c>
    </row>
    <row r="11504" spans="12:16" x14ac:dyDescent="0.25">
      <c r="L11504" s="57">
        <v>44676.208333333336</v>
      </c>
      <c r="M11504" s="55">
        <f t="shared" si="567"/>
        <v>2022</v>
      </c>
      <c r="N11504" s="55">
        <f t="shared" si="568"/>
        <v>4</v>
      </c>
      <c r="O11504" s="55">
        <f t="shared" si="569"/>
        <v>2</v>
      </c>
      <c r="P11504" s="54" t="str" cm="1">
        <f t="array" aca="1" ref="P11504" ca="1">IF(OR(O11504=1,O11504=7,INDEX($AD$28:$AO$51,HOUR(L11504)+1,N11504)&lt;&gt;"On",NOT(ISERROR(MATCH(DATE(M11504,N11504,DAY(L11504)),OFFSET($AD$15:$AD$22,0,M11504-$AD$14),0)))),"Off","On")</f>
        <v>Off</v>
      </c>
    </row>
    <row r="11505" spans="12:16" x14ac:dyDescent="0.25">
      <c r="L11505" s="57">
        <v>44676.25</v>
      </c>
      <c r="M11505" s="55">
        <f t="shared" si="567"/>
        <v>2022</v>
      </c>
      <c r="N11505" s="55">
        <f t="shared" si="568"/>
        <v>4</v>
      </c>
      <c r="O11505" s="55">
        <f t="shared" si="569"/>
        <v>2</v>
      </c>
      <c r="P11505" s="54" t="str" cm="1">
        <f t="array" aca="1" ref="P11505" ca="1">IF(OR(O11505=1,O11505=7,INDEX($AD$28:$AO$51,HOUR(L11505)+1,N11505)&lt;&gt;"On",NOT(ISERROR(MATCH(DATE(M11505,N11505,DAY(L11505)),OFFSET($AD$15:$AD$22,0,M11505-$AD$14),0)))),"Off","On")</f>
        <v>On</v>
      </c>
    </row>
    <row r="11506" spans="12:16" x14ac:dyDescent="0.25">
      <c r="L11506" s="57">
        <v>44676.291666666664</v>
      </c>
      <c r="M11506" s="55">
        <f t="shared" si="567"/>
        <v>2022</v>
      </c>
      <c r="N11506" s="55">
        <f t="shared" si="568"/>
        <v>4</v>
      </c>
      <c r="O11506" s="55">
        <f t="shared" si="569"/>
        <v>2</v>
      </c>
      <c r="P11506" s="54" t="str" cm="1">
        <f t="array" aca="1" ref="P11506" ca="1">IF(OR(O11506=1,O11506=7,INDEX($AD$28:$AO$51,HOUR(L11506)+1,N11506)&lt;&gt;"On",NOT(ISERROR(MATCH(DATE(M11506,N11506,DAY(L11506)),OFFSET($AD$15:$AD$22,0,M11506-$AD$14),0)))),"Off","On")</f>
        <v>On</v>
      </c>
    </row>
    <row r="11507" spans="12:16" x14ac:dyDescent="0.25">
      <c r="L11507" s="57">
        <v>44676.333333333336</v>
      </c>
      <c r="M11507" s="55">
        <f t="shared" si="567"/>
        <v>2022</v>
      </c>
      <c r="N11507" s="55">
        <f t="shared" si="568"/>
        <v>4</v>
      </c>
      <c r="O11507" s="55">
        <f t="shared" si="569"/>
        <v>2</v>
      </c>
      <c r="P11507" s="54" t="str" cm="1">
        <f t="array" aca="1" ref="P11507" ca="1">IF(OR(O11507=1,O11507=7,INDEX($AD$28:$AO$51,HOUR(L11507)+1,N11507)&lt;&gt;"On",NOT(ISERROR(MATCH(DATE(M11507,N11507,DAY(L11507)),OFFSET($AD$15:$AD$22,0,M11507-$AD$14),0)))),"Off","On")</f>
        <v>On</v>
      </c>
    </row>
    <row r="11508" spans="12:16" x14ac:dyDescent="0.25">
      <c r="L11508" s="57">
        <v>44676.375</v>
      </c>
      <c r="M11508" s="55">
        <f t="shared" si="567"/>
        <v>2022</v>
      </c>
      <c r="N11508" s="55">
        <f t="shared" si="568"/>
        <v>4</v>
      </c>
      <c r="O11508" s="55">
        <f t="shared" si="569"/>
        <v>2</v>
      </c>
      <c r="P11508" s="54" t="str" cm="1">
        <f t="array" aca="1" ref="P11508" ca="1">IF(OR(O11508=1,O11508=7,INDEX($AD$28:$AO$51,HOUR(L11508)+1,N11508)&lt;&gt;"On",NOT(ISERROR(MATCH(DATE(M11508,N11508,DAY(L11508)),OFFSET($AD$15:$AD$22,0,M11508-$AD$14),0)))),"Off","On")</f>
        <v>Off</v>
      </c>
    </row>
    <row r="11509" spans="12:16" x14ac:dyDescent="0.25">
      <c r="L11509" s="57">
        <v>44676.416666666664</v>
      </c>
      <c r="M11509" s="55">
        <f t="shared" si="567"/>
        <v>2022</v>
      </c>
      <c r="N11509" s="55">
        <f t="shared" si="568"/>
        <v>4</v>
      </c>
      <c r="O11509" s="55">
        <f t="shared" si="569"/>
        <v>2</v>
      </c>
      <c r="P11509" s="54" t="str" cm="1">
        <f t="array" aca="1" ref="P11509" ca="1">IF(OR(O11509=1,O11509=7,INDEX($AD$28:$AO$51,HOUR(L11509)+1,N11509)&lt;&gt;"On",NOT(ISERROR(MATCH(DATE(M11509,N11509,DAY(L11509)),OFFSET($AD$15:$AD$22,0,M11509-$AD$14),0)))),"Off","On")</f>
        <v>Off</v>
      </c>
    </row>
    <row r="11510" spans="12:16" x14ac:dyDescent="0.25">
      <c r="L11510" s="57">
        <v>44676.458333333336</v>
      </c>
      <c r="M11510" s="55">
        <f t="shared" si="567"/>
        <v>2022</v>
      </c>
      <c r="N11510" s="55">
        <f t="shared" si="568"/>
        <v>4</v>
      </c>
      <c r="O11510" s="55">
        <f t="shared" si="569"/>
        <v>2</v>
      </c>
      <c r="P11510" s="54" t="str" cm="1">
        <f t="array" aca="1" ref="P11510" ca="1">IF(OR(O11510=1,O11510=7,INDEX($AD$28:$AO$51,HOUR(L11510)+1,N11510)&lt;&gt;"On",NOT(ISERROR(MATCH(DATE(M11510,N11510,DAY(L11510)),OFFSET($AD$15:$AD$22,0,M11510-$AD$14),0)))),"Off","On")</f>
        <v>Off</v>
      </c>
    </row>
    <row r="11511" spans="12:16" x14ac:dyDescent="0.25">
      <c r="L11511" s="57">
        <v>44676.5</v>
      </c>
      <c r="M11511" s="55">
        <f t="shared" si="567"/>
        <v>2022</v>
      </c>
      <c r="N11511" s="55">
        <f t="shared" si="568"/>
        <v>4</v>
      </c>
      <c r="O11511" s="55">
        <f t="shared" si="569"/>
        <v>2</v>
      </c>
      <c r="P11511" s="54" t="str" cm="1">
        <f t="array" aca="1" ref="P11511" ca="1">IF(OR(O11511=1,O11511=7,INDEX($AD$28:$AO$51,HOUR(L11511)+1,N11511)&lt;&gt;"On",NOT(ISERROR(MATCH(DATE(M11511,N11511,DAY(L11511)),OFFSET($AD$15:$AD$22,0,M11511-$AD$14),0)))),"Off","On")</f>
        <v>Off</v>
      </c>
    </row>
    <row r="11512" spans="12:16" x14ac:dyDescent="0.25">
      <c r="L11512" s="57">
        <v>44676.541666666664</v>
      </c>
      <c r="M11512" s="55">
        <f t="shared" si="567"/>
        <v>2022</v>
      </c>
      <c r="N11512" s="55">
        <f t="shared" si="568"/>
        <v>4</v>
      </c>
      <c r="O11512" s="55">
        <f t="shared" si="569"/>
        <v>2</v>
      </c>
      <c r="P11512" s="54" t="str" cm="1">
        <f t="array" aca="1" ref="P11512" ca="1">IF(OR(O11512=1,O11512=7,INDEX($AD$28:$AO$51,HOUR(L11512)+1,N11512)&lt;&gt;"On",NOT(ISERROR(MATCH(DATE(M11512,N11512,DAY(L11512)),OFFSET($AD$15:$AD$22,0,M11512-$AD$14),0)))),"Off","On")</f>
        <v>Off</v>
      </c>
    </row>
    <row r="11513" spans="12:16" x14ac:dyDescent="0.25">
      <c r="L11513" s="57">
        <v>44676.583333333336</v>
      </c>
      <c r="M11513" s="55">
        <f t="shared" si="567"/>
        <v>2022</v>
      </c>
      <c r="N11513" s="55">
        <f t="shared" si="568"/>
        <v>4</v>
      </c>
      <c r="O11513" s="55">
        <f t="shared" si="569"/>
        <v>2</v>
      </c>
      <c r="P11513" s="54" t="str" cm="1">
        <f t="array" aca="1" ref="P11513" ca="1">IF(OR(O11513=1,O11513=7,INDEX($AD$28:$AO$51,HOUR(L11513)+1,N11513)&lt;&gt;"On",NOT(ISERROR(MATCH(DATE(M11513,N11513,DAY(L11513)),OFFSET($AD$15:$AD$22,0,M11513-$AD$14),0)))),"Off","On")</f>
        <v>Off</v>
      </c>
    </row>
    <row r="11514" spans="12:16" x14ac:dyDescent="0.25">
      <c r="L11514" s="57">
        <v>44676.625</v>
      </c>
      <c r="M11514" s="55">
        <f t="shared" si="567"/>
        <v>2022</v>
      </c>
      <c r="N11514" s="55">
        <f t="shared" si="568"/>
        <v>4</v>
      </c>
      <c r="O11514" s="55">
        <f t="shared" si="569"/>
        <v>2</v>
      </c>
      <c r="P11514" s="54" t="str" cm="1">
        <f t="array" aca="1" ref="P11514" ca="1">IF(OR(O11514=1,O11514=7,INDEX($AD$28:$AO$51,HOUR(L11514)+1,N11514)&lt;&gt;"On",NOT(ISERROR(MATCH(DATE(M11514,N11514,DAY(L11514)),OFFSET($AD$15:$AD$22,0,M11514-$AD$14),0)))),"Off","On")</f>
        <v>Off</v>
      </c>
    </row>
    <row r="11515" spans="12:16" x14ac:dyDescent="0.25">
      <c r="L11515" s="57">
        <v>44676.666666666664</v>
      </c>
      <c r="M11515" s="55">
        <f t="shared" si="567"/>
        <v>2022</v>
      </c>
      <c r="N11515" s="55">
        <f t="shared" si="568"/>
        <v>4</v>
      </c>
      <c r="O11515" s="55">
        <f t="shared" si="569"/>
        <v>2</v>
      </c>
      <c r="P11515" s="54" t="str" cm="1">
        <f t="array" aca="1" ref="P11515" ca="1">IF(OR(O11515=1,O11515=7,INDEX($AD$28:$AO$51,HOUR(L11515)+1,N11515)&lt;&gt;"On",NOT(ISERROR(MATCH(DATE(M11515,N11515,DAY(L11515)),OFFSET($AD$15:$AD$22,0,M11515-$AD$14),0)))),"Off","On")</f>
        <v>Off</v>
      </c>
    </row>
    <row r="11516" spans="12:16" x14ac:dyDescent="0.25">
      <c r="L11516" s="57">
        <v>44676.708333333336</v>
      </c>
      <c r="M11516" s="55">
        <f t="shared" si="567"/>
        <v>2022</v>
      </c>
      <c r="N11516" s="55">
        <f t="shared" si="568"/>
        <v>4</v>
      </c>
      <c r="O11516" s="55">
        <f t="shared" si="569"/>
        <v>2</v>
      </c>
      <c r="P11516" s="54" t="str" cm="1">
        <f t="array" aca="1" ref="P11516" ca="1">IF(OR(O11516=1,O11516=7,INDEX($AD$28:$AO$51,HOUR(L11516)+1,N11516)&lt;&gt;"On",NOT(ISERROR(MATCH(DATE(M11516,N11516,DAY(L11516)),OFFSET($AD$15:$AD$22,0,M11516-$AD$14),0)))),"Off","On")</f>
        <v>Off</v>
      </c>
    </row>
    <row r="11517" spans="12:16" x14ac:dyDescent="0.25">
      <c r="L11517" s="57">
        <v>44676.75</v>
      </c>
      <c r="M11517" s="55">
        <f t="shared" si="567"/>
        <v>2022</v>
      </c>
      <c r="N11517" s="55">
        <f t="shared" si="568"/>
        <v>4</v>
      </c>
      <c r="O11517" s="55">
        <f t="shared" si="569"/>
        <v>2</v>
      </c>
      <c r="P11517" s="54" t="str" cm="1">
        <f t="array" aca="1" ref="P11517" ca="1">IF(OR(O11517=1,O11517=7,INDEX($AD$28:$AO$51,HOUR(L11517)+1,N11517)&lt;&gt;"On",NOT(ISERROR(MATCH(DATE(M11517,N11517,DAY(L11517)),OFFSET($AD$15:$AD$22,0,M11517-$AD$14),0)))),"Off","On")</f>
        <v>On</v>
      </c>
    </row>
    <row r="11518" spans="12:16" x14ac:dyDescent="0.25">
      <c r="L11518" s="57">
        <v>44676.791666666664</v>
      </c>
      <c r="M11518" s="55">
        <f t="shared" si="567"/>
        <v>2022</v>
      </c>
      <c r="N11518" s="55">
        <f t="shared" si="568"/>
        <v>4</v>
      </c>
      <c r="O11518" s="55">
        <f t="shared" si="569"/>
        <v>2</v>
      </c>
      <c r="P11518" s="54" t="str" cm="1">
        <f t="array" aca="1" ref="P11518" ca="1">IF(OR(O11518=1,O11518=7,INDEX($AD$28:$AO$51,HOUR(L11518)+1,N11518)&lt;&gt;"On",NOT(ISERROR(MATCH(DATE(M11518,N11518,DAY(L11518)),OFFSET($AD$15:$AD$22,0,M11518-$AD$14),0)))),"Off","On")</f>
        <v>On</v>
      </c>
    </row>
    <row r="11519" spans="12:16" x14ac:dyDescent="0.25">
      <c r="L11519" s="57">
        <v>44676.833333333336</v>
      </c>
      <c r="M11519" s="55">
        <f t="shared" si="567"/>
        <v>2022</v>
      </c>
      <c r="N11519" s="55">
        <f t="shared" si="568"/>
        <v>4</v>
      </c>
      <c r="O11519" s="55">
        <f t="shared" si="569"/>
        <v>2</v>
      </c>
      <c r="P11519" s="54" t="str" cm="1">
        <f t="array" aca="1" ref="P11519" ca="1">IF(OR(O11519=1,O11519=7,INDEX($AD$28:$AO$51,HOUR(L11519)+1,N11519)&lt;&gt;"On",NOT(ISERROR(MATCH(DATE(M11519,N11519,DAY(L11519)),OFFSET($AD$15:$AD$22,0,M11519-$AD$14),0)))),"Off","On")</f>
        <v>On</v>
      </c>
    </row>
    <row r="11520" spans="12:16" x14ac:dyDescent="0.25">
      <c r="L11520" s="57">
        <v>44676.875</v>
      </c>
      <c r="M11520" s="55">
        <f t="shared" si="567"/>
        <v>2022</v>
      </c>
      <c r="N11520" s="55">
        <f t="shared" si="568"/>
        <v>4</v>
      </c>
      <c r="O11520" s="55">
        <f t="shared" si="569"/>
        <v>2</v>
      </c>
      <c r="P11520" s="54" t="str" cm="1">
        <f t="array" aca="1" ref="P11520" ca="1">IF(OR(O11520=1,O11520=7,INDEX($AD$28:$AO$51,HOUR(L11520)+1,N11520)&lt;&gt;"On",NOT(ISERROR(MATCH(DATE(M11520,N11520,DAY(L11520)),OFFSET($AD$15:$AD$22,0,M11520-$AD$14),0)))),"Off","On")</f>
        <v>On</v>
      </c>
    </row>
    <row r="11521" spans="12:16" x14ac:dyDescent="0.25">
      <c r="L11521" s="57">
        <v>44676.916666666664</v>
      </c>
      <c r="M11521" s="55">
        <f t="shared" si="567"/>
        <v>2022</v>
      </c>
      <c r="N11521" s="55">
        <f t="shared" si="568"/>
        <v>4</v>
      </c>
      <c r="O11521" s="55">
        <f t="shared" si="569"/>
        <v>2</v>
      </c>
      <c r="P11521" s="54" t="str" cm="1">
        <f t="array" aca="1" ref="P11521" ca="1">IF(OR(O11521=1,O11521=7,INDEX($AD$28:$AO$51,HOUR(L11521)+1,N11521)&lt;&gt;"On",NOT(ISERROR(MATCH(DATE(M11521,N11521,DAY(L11521)),OFFSET($AD$15:$AD$22,0,M11521-$AD$14),0)))),"Off","On")</f>
        <v>Off</v>
      </c>
    </row>
    <row r="11522" spans="12:16" x14ac:dyDescent="0.25">
      <c r="L11522" s="57">
        <v>44676.958333333336</v>
      </c>
      <c r="M11522" s="55">
        <f t="shared" si="567"/>
        <v>2022</v>
      </c>
      <c r="N11522" s="55">
        <f t="shared" si="568"/>
        <v>4</v>
      </c>
      <c r="O11522" s="55">
        <f t="shared" si="569"/>
        <v>2</v>
      </c>
      <c r="P11522" s="54" t="str" cm="1">
        <f t="array" aca="1" ref="P11522" ca="1">IF(OR(O11522=1,O11522=7,INDEX($AD$28:$AO$51,HOUR(L11522)+1,N11522)&lt;&gt;"On",NOT(ISERROR(MATCH(DATE(M11522,N11522,DAY(L11522)),OFFSET($AD$15:$AD$22,0,M11522-$AD$14),0)))),"Off","On")</f>
        <v>Off</v>
      </c>
    </row>
    <row r="11523" spans="12:16" x14ac:dyDescent="0.25">
      <c r="L11523" s="57">
        <v>44677</v>
      </c>
      <c r="M11523" s="55">
        <f t="shared" si="567"/>
        <v>2022</v>
      </c>
      <c r="N11523" s="55">
        <f t="shared" si="568"/>
        <v>4</v>
      </c>
      <c r="O11523" s="55">
        <f t="shared" si="569"/>
        <v>3</v>
      </c>
      <c r="P11523" s="54" t="str" cm="1">
        <f t="array" aca="1" ref="P11523" ca="1">IF(OR(O11523=1,O11523=7,INDEX($AD$28:$AO$51,HOUR(L11523)+1,N11523)&lt;&gt;"On",NOT(ISERROR(MATCH(DATE(M11523,N11523,DAY(L11523)),OFFSET($AD$15:$AD$22,0,M11523-$AD$14),0)))),"Off","On")</f>
        <v>Off</v>
      </c>
    </row>
    <row r="11524" spans="12:16" x14ac:dyDescent="0.25">
      <c r="L11524" s="57">
        <v>44677.041666666664</v>
      </c>
      <c r="M11524" s="55">
        <f t="shared" si="567"/>
        <v>2022</v>
      </c>
      <c r="N11524" s="55">
        <f t="shared" si="568"/>
        <v>4</v>
      </c>
      <c r="O11524" s="55">
        <f t="shared" si="569"/>
        <v>3</v>
      </c>
      <c r="P11524" s="54" t="str" cm="1">
        <f t="array" aca="1" ref="P11524" ca="1">IF(OR(O11524=1,O11524=7,INDEX($AD$28:$AO$51,HOUR(L11524)+1,N11524)&lt;&gt;"On",NOT(ISERROR(MATCH(DATE(M11524,N11524,DAY(L11524)),OFFSET($AD$15:$AD$22,0,M11524-$AD$14),0)))),"Off","On")</f>
        <v>Off</v>
      </c>
    </row>
    <row r="11525" spans="12:16" x14ac:dyDescent="0.25">
      <c r="L11525" s="57">
        <v>44677.083333333336</v>
      </c>
      <c r="M11525" s="55">
        <f t="shared" si="567"/>
        <v>2022</v>
      </c>
      <c r="N11525" s="55">
        <f t="shared" si="568"/>
        <v>4</v>
      </c>
      <c r="O11525" s="55">
        <f t="shared" si="569"/>
        <v>3</v>
      </c>
      <c r="P11525" s="54" t="str" cm="1">
        <f t="array" aca="1" ref="P11525" ca="1">IF(OR(O11525=1,O11525=7,INDEX($AD$28:$AO$51,HOUR(L11525)+1,N11525)&lt;&gt;"On",NOT(ISERROR(MATCH(DATE(M11525,N11525,DAY(L11525)),OFFSET($AD$15:$AD$22,0,M11525-$AD$14),0)))),"Off","On")</f>
        <v>Off</v>
      </c>
    </row>
    <row r="11526" spans="12:16" x14ac:dyDescent="0.25">
      <c r="L11526" s="57">
        <v>44677.125</v>
      </c>
      <c r="M11526" s="55">
        <f t="shared" si="567"/>
        <v>2022</v>
      </c>
      <c r="N11526" s="55">
        <f t="shared" si="568"/>
        <v>4</v>
      </c>
      <c r="O11526" s="55">
        <f t="shared" si="569"/>
        <v>3</v>
      </c>
      <c r="P11526" s="54" t="str" cm="1">
        <f t="array" aca="1" ref="P11526" ca="1">IF(OR(O11526=1,O11526=7,INDEX($AD$28:$AO$51,HOUR(L11526)+1,N11526)&lt;&gt;"On",NOT(ISERROR(MATCH(DATE(M11526,N11526,DAY(L11526)),OFFSET($AD$15:$AD$22,0,M11526-$AD$14),0)))),"Off","On")</f>
        <v>Off</v>
      </c>
    </row>
    <row r="11527" spans="12:16" x14ac:dyDescent="0.25">
      <c r="L11527" s="57">
        <v>44677.166666666664</v>
      </c>
      <c r="M11527" s="55">
        <f t="shared" si="567"/>
        <v>2022</v>
      </c>
      <c r="N11527" s="55">
        <f t="shared" si="568"/>
        <v>4</v>
      </c>
      <c r="O11527" s="55">
        <f t="shared" si="569"/>
        <v>3</v>
      </c>
      <c r="P11527" s="54" t="str" cm="1">
        <f t="array" aca="1" ref="P11527" ca="1">IF(OR(O11527=1,O11527=7,INDEX($AD$28:$AO$51,HOUR(L11527)+1,N11527)&lt;&gt;"On",NOT(ISERROR(MATCH(DATE(M11527,N11527,DAY(L11527)),OFFSET($AD$15:$AD$22,0,M11527-$AD$14),0)))),"Off","On")</f>
        <v>Off</v>
      </c>
    </row>
    <row r="11528" spans="12:16" x14ac:dyDescent="0.25">
      <c r="L11528" s="57">
        <v>44677.208333333336</v>
      </c>
      <c r="M11528" s="55">
        <f t="shared" si="567"/>
        <v>2022</v>
      </c>
      <c r="N11528" s="55">
        <f t="shared" si="568"/>
        <v>4</v>
      </c>
      <c r="O11528" s="55">
        <f t="shared" si="569"/>
        <v>3</v>
      </c>
      <c r="P11528" s="54" t="str" cm="1">
        <f t="array" aca="1" ref="P11528" ca="1">IF(OR(O11528=1,O11528=7,INDEX($AD$28:$AO$51,HOUR(L11528)+1,N11528)&lt;&gt;"On",NOT(ISERROR(MATCH(DATE(M11528,N11528,DAY(L11528)),OFFSET($AD$15:$AD$22,0,M11528-$AD$14),0)))),"Off","On")</f>
        <v>Off</v>
      </c>
    </row>
    <row r="11529" spans="12:16" x14ac:dyDescent="0.25">
      <c r="L11529" s="57">
        <v>44677.25</v>
      </c>
      <c r="M11529" s="55">
        <f t="shared" si="567"/>
        <v>2022</v>
      </c>
      <c r="N11529" s="55">
        <f t="shared" si="568"/>
        <v>4</v>
      </c>
      <c r="O11529" s="55">
        <f t="shared" si="569"/>
        <v>3</v>
      </c>
      <c r="P11529" s="54" t="str" cm="1">
        <f t="array" aca="1" ref="P11529" ca="1">IF(OR(O11529=1,O11529=7,INDEX($AD$28:$AO$51,HOUR(L11529)+1,N11529)&lt;&gt;"On",NOT(ISERROR(MATCH(DATE(M11529,N11529,DAY(L11529)),OFFSET($AD$15:$AD$22,0,M11529-$AD$14),0)))),"Off","On")</f>
        <v>On</v>
      </c>
    </row>
    <row r="11530" spans="12:16" x14ac:dyDescent="0.25">
      <c r="L11530" s="57">
        <v>44677.291666666664</v>
      </c>
      <c r="M11530" s="55">
        <f t="shared" si="567"/>
        <v>2022</v>
      </c>
      <c r="N11530" s="55">
        <f t="shared" si="568"/>
        <v>4</v>
      </c>
      <c r="O11530" s="55">
        <f t="shared" si="569"/>
        <v>3</v>
      </c>
      <c r="P11530" s="54" t="str" cm="1">
        <f t="array" aca="1" ref="P11530" ca="1">IF(OR(O11530=1,O11530=7,INDEX($AD$28:$AO$51,HOUR(L11530)+1,N11530)&lt;&gt;"On",NOT(ISERROR(MATCH(DATE(M11530,N11530,DAY(L11530)),OFFSET($AD$15:$AD$22,0,M11530-$AD$14),0)))),"Off","On")</f>
        <v>On</v>
      </c>
    </row>
    <row r="11531" spans="12:16" x14ac:dyDescent="0.25">
      <c r="L11531" s="57">
        <v>44677.333333333336</v>
      </c>
      <c r="M11531" s="55">
        <f t="shared" si="567"/>
        <v>2022</v>
      </c>
      <c r="N11531" s="55">
        <f t="shared" si="568"/>
        <v>4</v>
      </c>
      <c r="O11531" s="55">
        <f t="shared" si="569"/>
        <v>3</v>
      </c>
      <c r="P11531" s="54" t="str" cm="1">
        <f t="array" aca="1" ref="P11531" ca="1">IF(OR(O11531=1,O11531=7,INDEX($AD$28:$AO$51,HOUR(L11531)+1,N11531)&lt;&gt;"On",NOT(ISERROR(MATCH(DATE(M11531,N11531,DAY(L11531)),OFFSET($AD$15:$AD$22,0,M11531-$AD$14),0)))),"Off","On")</f>
        <v>On</v>
      </c>
    </row>
    <row r="11532" spans="12:16" x14ac:dyDescent="0.25">
      <c r="L11532" s="57">
        <v>44677.375</v>
      </c>
      <c r="M11532" s="55">
        <f t="shared" ref="M11532:M11595" si="570">YEAR(L11532)</f>
        <v>2022</v>
      </c>
      <c r="N11532" s="55">
        <f t="shared" ref="N11532:N11595" si="571">MONTH(L11532)</f>
        <v>4</v>
      </c>
      <c r="O11532" s="55">
        <f t="shared" ref="O11532:O11595" si="572">WEEKDAY(L11532)</f>
        <v>3</v>
      </c>
      <c r="P11532" s="54" t="str" cm="1">
        <f t="array" aca="1" ref="P11532" ca="1">IF(OR(O11532=1,O11532=7,INDEX($AD$28:$AO$51,HOUR(L11532)+1,N11532)&lt;&gt;"On",NOT(ISERROR(MATCH(DATE(M11532,N11532,DAY(L11532)),OFFSET($AD$15:$AD$22,0,M11532-$AD$14),0)))),"Off","On")</f>
        <v>Off</v>
      </c>
    </row>
    <row r="11533" spans="12:16" x14ac:dyDescent="0.25">
      <c r="L11533" s="57">
        <v>44677.416666666664</v>
      </c>
      <c r="M11533" s="55">
        <f t="shared" si="570"/>
        <v>2022</v>
      </c>
      <c r="N11533" s="55">
        <f t="shared" si="571"/>
        <v>4</v>
      </c>
      <c r="O11533" s="55">
        <f t="shared" si="572"/>
        <v>3</v>
      </c>
      <c r="P11533" s="54" t="str" cm="1">
        <f t="array" aca="1" ref="P11533" ca="1">IF(OR(O11533=1,O11533=7,INDEX($AD$28:$AO$51,HOUR(L11533)+1,N11533)&lt;&gt;"On",NOT(ISERROR(MATCH(DATE(M11533,N11533,DAY(L11533)),OFFSET($AD$15:$AD$22,0,M11533-$AD$14),0)))),"Off","On")</f>
        <v>Off</v>
      </c>
    </row>
    <row r="11534" spans="12:16" x14ac:dyDescent="0.25">
      <c r="L11534" s="57">
        <v>44677.458333333336</v>
      </c>
      <c r="M11534" s="55">
        <f t="shared" si="570"/>
        <v>2022</v>
      </c>
      <c r="N11534" s="55">
        <f t="shared" si="571"/>
        <v>4</v>
      </c>
      <c r="O11534" s="55">
        <f t="shared" si="572"/>
        <v>3</v>
      </c>
      <c r="P11534" s="54" t="str" cm="1">
        <f t="array" aca="1" ref="P11534" ca="1">IF(OR(O11534=1,O11534=7,INDEX($AD$28:$AO$51,HOUR(L11534)+1,N11534)&lt;&gt;"On",NOT(ISERROR(MATCH(DATE(M11534,N11534,DAY(L11534)),OFFSET($AD$15:$AD$22,0,M11534-$AD$14),0)))),"Off","On")</f>
        <v>Off</v>
      </c>
    </row>
    <row r="11535" spans="12:16" x14ac:dyDescent="0.25">
      <c r="L11535" s="57">
        <v>44677.5</v>
      </c>
      <c r="M11535" s="55">
        <f t="shared" si="570"/>
        <v>2022</v>
      </c>
      <c r="N11535" s="55">
        <f t="shared" si="571"/>
        <v>4</v>
      </c>
      <c r="O11535" s="55">
        <f t="shared" si="572"/>
        <v>3</v>
      </c>
      <c r="P11535" s="54" t="str" cm="1">
        <f t="array" aca="1" ref="P11535" ca="1">IF(OR(O11535=1,O11535=7,INDEX($AD$28:$AO$51,HOUR(L11535)+1,N11535)&lt;&gt;"On",NOT(ISERROR(MATCH(DATE(M11535,N11535,DAY(L11535)),OFFSET($AD$15:$AD$22,0,M11535-$AD$14),0)))),"Off","On")</f>
        <v>Off</v>
      </c>
    </row>
    <row r="11536" spans="12:16" x14ac:dyDescent="0.25">
      <c r="L11536" s="57">
        <v>44677.541666666664</v>
      </c>
      <c r="M11536" s="55">
        <f t="shared" si="570"/>
        <v>2022</v>
      </c>
      <c r="N11536" s="55">
        <f t="shared" si="571"/>
        <v>4</v>
      </c>
      <c r="O11536" s="55">
        <f t="shared" si="572"/>
        <v>3</v>
      </c>
      <c r="P11536" s="54" t="str" cm="1">
        <f t="array" aca="1" ref="P11536" ca="1">IF(OR(O11536=1,O11536=7,INDEX($AD$28:$AO$51,HOUR(L11536)+1,N11536)&lt;&gt;"On",NOT(ISERROR(MATCH(DATE(M11536,N11536,DAY(L11536)),OFFSET($AD$15:$AD$22,0,M11536-$AD$14),0)))),"Off","On")</f>
        <v>Off</v>
      </c>
    </row>
    <row r="11537" spans="12:16" x14ac:dyDescent="0.25">
      <c r="L11537" s="57">
        <v>44677.583333333336</v>
      </c>
      <c r="M11537" s="55">
        <f t="shared" si="570"/>
        <v>2022</v>
      </c>
      <c r="N11537" s="55">
        <f t="shared" si="571"/>
        <v>4</v>
      </c>
      <c r="O11537" s="55">
        <f t="shared" si="572"/>
        <v>3</v>
      </c>
      <c r="P11537" s="54" t="str" cm="1">
        <f t="array" aca="1" ref="P11537" ca="1">IF(OR(O11537=1,O11537=7,INDEX($AD$28:$AO$51,HOUR(L11537)+1,N11537)&lt;&gt;"On",NOT(ISERROR(MATCH(DATE(M11537,N11537,DAY(L11537)),OFFSET($AD$15:$AD$22,0,M11537-$AD$14),0)))),"Off","On")</f>
        <v>Off</v>
      </c>
    </row>
    <row r="11538" spans="12:16" x14ac:dyDescent="0.25">
      <c r="L11538" s="57">
        <v>44677.625</v>
      </c>
      <c r="M11538" s="55">
        <f t="shared" si="570"/>
        <v>2022</v>
      </c>
      <c r="N11538" s="55">
        <f t="shared" si="571"/>
        <v>4</v>
      </c>
      <c r="O11538" s="55">
        <f t="shared" si="572"/>
        <v>3</v>
      </c>
      <c r="P11538" s="54" t="str" cm="1">
        <f t="array" aca="1" ref="P11538" ca="1">IF(OR(O11538=1,O11538=7,INDEX($AD$28:$AO$51,HOUR(L11538)+1,N11538)&lt;&gt;"On",NOT(ISERROR(MATCH(DATE(M11538,N11538,DAY(L11538)),OFFSET($AD$15:$AD$22,0,M11538-$AD$14),0)))),"Off","On")</f>
        <v>Off</v>
      </c>
    </row>
    <row r="11539" spans="12:16" x14ac:dyDescent="0.25">
      <c r="L11539" s="57">
        <v>44677.666666666664</v>
      </c>
      <c r="M11539" s="55">
        <f t="shared" si="570"/>
        <v>2022</v>
      </c>
      <c r="N11539" s="55">
        <f t="shared" si="571"/>
        <v>4</v>
      </c>
      <c r="O11539" s="55">
        <f t="shared" si="572"/>
        <v>3</v>
      </c>
      <c r="P11539" s="54" t="str" cm="1">
        <f t="array" aca="1" ref="P11539" ca="1">IF(OR(O11539=1,O11539=7,INDEX($AD$28:$AO$51,HOUR(L11539)+1,N11539)&lt;&gt;"On",NOT(ISERROR(MATCH(DATE(M11539,N11539,DAY(L11539)),OFFSET($AD$15:$AD$22,0,M11539-$AD$14),0)))),"Off","On")</f>
        <v>Off</v>
      </c>
    </row>
    <row r="11540" spans="12:16" x14ac:dyDescent="0.25">
      <c r="L11540" s="57">
        <v>44677.708333333336</v>
      </c>
      <c r="M11540" s="55">
        <f t="shared" si="570"/>
        <v>2022</v>
      </c>
      <c r="N11540" s="55">
        <f t="shared" si="571"/>
        <v>4</v>
      </c>
      <c r="O11540" s="55">
        <f t="shared" si="572"/>
        <v>3</v>
      </c>
      <c r="P11540" s="54" t="str" cm="1">
        <f t="array" aca="1" ref="P11540" ca="1">IF(OR(O11540=1,O11540=7,INDEX($AD$28:$AO$51,HOUR(L11540)+1,N11540)&lt;&gt;"On",NOT(ISERROR(MATCH(DATE(M11540,N11540,DAY(L11540)),OFFSET($AD$15:$AD$22,0,M11540-$AD$14),0)))),"Off","On")</f>
        <v>Off</v>
      </c>
    </row>
    <row r="11541" spans="12:16" x14ac:dyDescent="0.25">
      <c r="L11541" s="57">
        <v>44677.75</v>
      </c>
      <c r="M11541" s="55">
        <f t="shared" si="570"/>
        <v>2022</v>
      </c>
      <c r="N11541" s="55">
        <f t="shared" si="571"/>
        <v>4</v>
      </c>
      <c r="O11541" s="55">
        <f t="shared" si="572"/>
        <v>3</v>
      </c>
      <c r="P11541" s="54" t="str" cm="1">
        <f t="array" aca="1" ref="P11541" ca="1">IF(OR(O11541=1,O11541=7,INDEX($AD$28:$AO$51,HOUR(L11541)+1,N11541)&lt;&gt;"On",NOT(ISERROR(MATCH(DATE(M11541,N11541,DAY(L11541)),OFFSET($AD$15:$AD$22,0,M11541-$AD$14),0)))),"Off","On")</f>
        <v>On</v>
      </c>
    </row>
    <row r="11542" spans="12:16" x14ac:dyDescent="0.25">
      <c r="L11542" s="57">
        <v>44677.791666666664</v>
      </c>
      <c r="M11542" s="55">
        <f t="shared" si="570"/>
        <v>2022</v>
      </c>
      <c r="N11542" s="55">
        <f t="shared" si="571"/>
        <v>4</v>
      </c>
      <c r="O11542" s="55">
        <f t="shared" si="572"/>
        <v>3</v>
      </c>
      <c r="P11542" s="54" t="str" cm="1">
        <f t="array" aca="1" ref="P11542" ca="1">IF(OR(O11542=1,O11542=7,INDEX($AD$28:$AO$51,HOUR(L11542)+1,N11542)&lt;&gt;"On",NOT(ISERROR(MATCH(DATE(M11542,N11542,DAY(L11542)),OFFSET($AD$15:$AD$22,0,M11542-$AD$14),0)))),"Off","On")</f>
        <v>On</v>
      </c>
    </row>
    <row r="11543" spans="12:16" x14ac:dyDescent="0.25">
      <c r="L11543" s="57">
        <v>44677.833333333336</v>
      </c>
      <c r="M11543" s="55">
        <f t="shared" si="570"/>
        <v>2022</v>
      </c>
      <c r="N11543" s="55">
        <f t="shared" si="571"/>
        <v>4</v>
      </c>
      <c r="O11543" s="55">
        <f t="shared" si="572"/>
        <v>3</v>
      </c>
      <c r="P11543" s="54" t="str" cm="1">
        <f t="array" aca="1" ref="P11543" ca="1">IF(OR(O11543=1,O11543=7,INDEX($AD$28:$AO$51,HOUR(L11543)+1,N11543)&lt;&gt;"On",NOT(ISERROR(MATCH(DATE(M11543,N11543,DAY(L11543)),OFFSET($AD$15:$AD$22,0,M11543-$AD$14),0)))),"Off","On")</f>
        <v>On</v>
      </c>
    </row>
    <row r="11544" spans="12:16" x14ac:dyDescent="0.25">
      <c r="L11544" s="57">
        <v>44677.875</v>
      </c>
      <c r="M11544" s="55">
        <f t="shared" si="570"/>
        <v>2022</v>
      </c>
      <c r="N11544" s="55">
        <f t="shared" si="571"/>
        <v>4</v>
      </c>
      <c r="O11544" s="55">
        <f t="shared" si="572"/>
        <v>3</v>
      </c>
      <c r="P11544" s="54" t="str" cm="1">
        <f t="array" aca="1" ref="P11544" ca="1">IF(OR(O11544=1,O11544=7,INDEX($AD$28:$AO$51,HOUR(L11544)+1,N11544)&lt;&gt;"On",NOT(ISERROR(MATCH(DATE(M11544,N11544,DAY(L11544)),OFFSET($AD$15:$AD$22,0,M11544-$AD$14),0)))),"Off","On")</f>
        <v>On</v>
      </c>
    </row>
    <row r="11545" spans="12:16" x14ac:dyDescent="0.25">
      <c r="L11545" s="57">
        <v>44677.916666666664</v>
      </c>
      <c r="M11545" s="55">
        <f t="shared" si="570"/>
        <v>2022</v>
      </c>
      <c r="N11545" s="55">
        <f t="shared" si="571"/>
        <v>4</v>
      </c>
      <c r="O11545" s="55">
        <f t="shared" si="572"/>
        <v>3</v>
      </c>
      <c r="P11545" s="54" t="str" cm="1">
        <f t="array" aca="1" ref="P11545" ca="1">IF(OR(O11545=1,O11545=7,INDEX($AD$28:$AO$51,HOUR(L11545)+1,N11545)&lt;&gt;"On",NOT(ISERROR(MATCH(DATE(M11545,N11545,DAY(L11545)),OFFSET($AD$15:$AD$22,0,M11545-$AD$14),0)))),"Off","On")</f>
        <v>Off</v>
      </c>
    </row>
    <row r="11546" spans="12:16" x14ac:dyDescent="0.25">
      <c r="L11546" s="57">
        <v>44677.958333333336</v>
      </c>
      <c r="M11546" s="55">
        <f t="shared" si="570"/>
        <v>2022</v>
      </c>
      <c r="N11546" s="55">
        <f t="shared" si="571"/>
        <v>4</v>
      </c>
      <c r="O11546" s="55">
        <f t="shared" si="572"/>
        <v>3</v>
      </c>
      <c r="P11546" s="54" t="str" cm="1">
        <f t="array" aca="1" ref="P11546" ca="1">IF(OR(O11546=1,O11546=7,INDEX($AD$28:$AO$51,HOUR(L11546)+1,N11546)&lt;&gt;"On",NOT(ISERROR(MATCH(DATE(M11546,N11546,DAY(L11546)),OFFSET($AD$15:$AD$22,0,M11546-$AD$14),0)))),"Off","On")</f>
        <v>Off</v>
      </c>
    </row>
    <row r="11547" spans="12:16" x14ac:dyDescent="0.25">
      <c r="L11547" s="57">
        <v>44678</v>
      </c>
      <c r="M11547" s="55">
        <f t="shared" si="570"/>
        <v>2022</v>
      </c>
      <c r="N11547" s="55">
        <f t="shared" si="571"/>
        <v>4</v>
      </c>
      <c r="O11547" s="55">
        <f t="shared" si="572"/>
        <v>4</v>
      </c>
      <c r="P11547" s="54" t="str" cm="1">
        <f t="array" aca="1" ref="P11547" ca="1">IF(OR(O11547=1,O11547=7,INDEX($AD$28:$AO$51,HOUR(L11547)+1,N11547)&lt;&gt;"On",NOT(ISERROR(MATCH(DATE(M11547,N11547,DAY(L11547)),OFFSET($AD$15:$AD$22,0,M11547-$AD$14),0)))),"Off","On")</f>
        <v>Off</v>
      </c>
    </row>
    <row r="11548" spans="12:16" x14ac:dyDescent="0.25">
      <c r="L11548" s="57">
        <v>44678.041666666664</v>
      </c>
      <c r="M11548" s="55">
        <f t="shared" si="570"/>
        <v>2022</v>
      </c>
      <c r="N11548" s="55">
        <f t="shared" si="571"/>
        <v>4</v>
      </c>
      <c r="O11548" s="55">
        <f t="shared" si="572"/>
        <v>4</v>
      </c>
      <c r="P11548" s="54" t="str" cm="1">
        <f t="array" aca="1" ref="P11548" ca="1">IF(OR(O11548=1,O11548=7,INDEX($AD$28:$AO$51,HOUR(L11548)+1,N11548)&lt;&gt;"On",NOT(ISERROR(MATCH(DATE(M11548,N11548,DAY(L11548)),OFFSET($AD$15:$AD$22,0,M11548-$AD$14),0)))),"Off","On")</f>
        <v>Off</v>
      </c>
    </row>
    <row r="11549" spans="12:16" x14ac:dyDescent="0.25">
      <c r="L11549" s="57">
        <v>44678.083333333336</v>
      </c>
      <c r="M11549" s="55">
        <f t="shared" si="570"/>
        <v>2022</v>
      </c>
      <c r="N11549" s="55">
        <f t="shared" si="571"/>
        <v>4</v>
      </c>
      <c r="O11549" s="55">
        <f t="shared" si="572"/>
        <v>4</v>
      </c>
      <c r="P11549" s="54" t="str" cm="1">
        <f t="array" aca="1" ref="P11549" ca="1">IF(OR(O11549=1,O11549=7,INDEX($AD$28:$AO$51,HOUR(L11549)+1,N11549)&lt;&gt;"On",NOT(ISERROR(MATCH(DATE(M11549,N11549,DAY(L11549)),OFFSET($AD$15:$AD$22,0,M11549-$AD$14),0)))),"Off","On")</f>
        <v>Off</v>
      </c>
    </row>
    <row r="11550" spans="12:16" x14ac:dyDescent="0.25">
      <c r="L11550" s="57">
        <v>44678.125</v>
      </c>
      <c r="M11550" s="55">
        <f t="shared" si="570"/>
        <v>2022</v>
      </c>
      <c r="N11550" s="55">
        <f t="shared" si="571"/>
        <v>4</v>
      </c>
      <c r="O11550" s="55">
        <f t="shared" si="572"/>
        <v>4</v>
      </c>
      <c r="P11550" s="54" t="str" cm="1">
        <f t="array" aca="1" ref="P11550" ca="1">IF(OR(O11550=1,O11550=7,INDEX($AD$28:$AO$51,HOUR(L11550)+1,N11550)&lt;&gt;"On",NOT(ISERROR(MATCH(DATE(M11550,N11550,DAY(L11550)),OFFSET($AD$15:$AD$22,0,M11550-$AD$14),0)))),"Off","On")</f>
        <v>Off</v>
      </c>
    </row>
    <row r="11551" spans="12:16" x14ac:dyDescent="0.25">
      <c r="L11551" s="57">
        <v>44678.166666666664</v>
      </c>
      <c r="M11551" s="55">
        <f t="shared" si="570"/>
        <v>2022</v>
      </c>
      <c r="N11551" s="55">
        <f t="shared" si="571"/>
        <v>4</v>
      </c>
      <c r="O11551" s="55">
        <f t="shared" si="572"/>
        <v>4</v>
      </c>
      <c r="P11551" s="54" t="str" cm="1">
        <f t="array" aca="1" ref="P11551" ca="1">IF(OR(O11551=1,O11551=7,INDEX($AD$28:$AO$51,HOUR(L11551)+1,N11551)&lt;&gt;"On",NOT(ISERROR(MATCH(DATE(M11551,N11551,DAY(L11551)),OFFSET($AD$15:$AD$22,0,M11551-$AD$14),0)))),"Off","On")</f>
        <v>Off</v>
      </c>
    </row>
    <row r="11552" spans="12:16" x14ac:dyDescent="0.25">
      <c r="L11552" s="57">
        <v>44678.208333333336</v>
      </c>
      <c r="M11552" s="55">
        <f t="shared" si="570"/>
        <v>2022</v>
      </c>
      <c r="N11552" s="55">
        <f t="shared" si="571"/>
        <v>4</v>
      </c>
      <c r="O11552" s="55">
        <f t="shared" si="572"/>
        <v>4</v>
      </c>
      <c r="P11552" s="54" t="str" cm="1">
        <f t="array" aca="1" ref="P11552" ca="1">IF(OR(O11552=1,O11552=7,INDEX($AD$28:$AO$51,HOUR(L11552)+1,N11552)&lt;&gt;"On",NOT(ISERROR(MATCH(DATE(M11552,N11552,DAY(L11552)),OFFSET($AD$15:$AD$22,0,M11552-$AD$14),0)))),"Off","On")</f>
        <v>Off</v>
      </c>
    </row>
    <row r="11553" spans="12:16" x14ac:dyDescent="0.25">
      <c r="L11553" s="57">
        <v>44678.25</v>
      </c>
      <c r="M11553" s="55">
        <f t="shared" si="570"/>
        <v>2022</v>
      </c>
      <c r="N11553" s="55">
        <f t="shared" si="571"/>
        <v>4</v>
      </c>
      <c r="O11553" s="55">
        <f t="shared" si="572"/>
        <v>4</v>
      </c>
      <c r="P11553" s="54" t="str" cm="1">
        <f t="array" aca="1" ref="P11553" ca="1">IF(OR(O11553=1,O11553=7,INDEX($AD$28:$AO$51,HOUR(L11553)+1,N11553)&lt;&gt;"On",NOT(ISERROR(MATCH(DATE(M11553,N11553,DAY(L11553)),OFFSET($AD$15:$AD$22,0,M11553-$AD$14),0)))),"Off","On")</f>
        <v>On</v>
      </c>
    </row>
    <row r="11554" spans="12:16" x14ac:dyDescent="0.25">
      <c r="L11554" s="57">
        <v>44678.291666666664</v>
      </c>
      <c r="M11554" s="55">
        <f t="shared" si="570"/>
        <v>2022</v>
      </c>
      <c r="N11554" s="55">
        <f t="shared" si="571"/>
        <v>4</v>
      </c>
      <c r="O11554" s="55">
        <f t="shared" si="572"/>
        <v>4</v>
      </c>
      <c r="P11554" s="54" t="str" cm="1">
        <f t="array" aca="1" ref="P11554" ca="1">IF(OR(O11554=1,O11554=7,INDEX($AD$28:$AO$51,HOUR(L11554)+1,N11554)&lt;&gt;"On",NOT(ISERROR(MATCH(DATE(M11554,N11554,DAY(L11554)),OFFSET($AD$15:$AD$22,0,M11554-$AD$14),0)))),"Off","On")</f>
        <v>On</v>
      </c>
    </row>
    <row r="11555" spans="12:16" x14ac:dyDescent="0.25">
      <c r="L11555" s="57">
        <v>44678.333333333336</v>
      </c>
      <c r="M11555" s="55">
        <f t="shared" si="570"/>
        <v>2022</v>
      </c>
      <c r="N11555" s="55">
        <f t="shared" si="571"/>
        <v>4</v>
      </c>
      <c r="O11555" s="55">
        <f t="shared" si="572"/>
        <v>4</v>
      </c>
      <c r="P11555" s="54" t="str" cm="1">
        <f t="array" aca="1" ref="P11555" ca="1">IF(OR(O11555=1,O11555=7,INDEX($AD$28:$AO$51,HOUR(L11555)+1,N11555)&lt;&gt;"On",NOT(ISERROR(MATCH(DATE(M11555,N11555,DAY(L11555)),OFFSET($AD$15:$AD$22,0,M11555-$AD$14),0)))),"Off","On")</f>
        <v>On</v>
      </c>
    </row>
    <row r="11556" spans="12:16" x14ac:dyDescent="0.25">
      <c r="L11556" s="57">
        <v>44678.375</v>
      </c>
      <c r="M11556" s="55">
        <f t="shared" si="570"/>
        <v>2022</v>
      </c>
      <c r="N11556" s="55">
        <f t="shared" si="571"/>
        <v>4</v>
      </c>
      <c r="O11556" s="55">
        <f t="shared" si="572"/>
        <v>4</v>
      </c>
      <c r="P11556" s="54" t="str" cm="1">
        <f t="array" aca="1" ref="P11556" ca="1">IF(OR(O11556=1,O11556=7,INDEX($AD$28:$AO$51,HOUR(L11556)+1,N11556)&lt;&gt;"On",NOT(ISERROR(MATCH(DATE(M11556,N11556,DAY(L11556)),OFFSET($AD$15:$AD$22,0,M11556-$AD$14),0)))),"Off","On")</f>
        <v>Off</v>
      </c>
    </row>
    <row r="11557" spans="12:16" x14ac:dyDescent="0.25">
      <c r="L11557" s="57">
        <v>44678.416666666664</v>
      </c>
      <c r="M11557" s="55">
        <f t="shared" si="570"/>
        <v>2022</v>
      </c>
      <c r="N11557" s="55">
        <f t="shared" si="571"/>
        <v>4</v>
      </c>
      <c r="O11557" s="55">
        <f t="shared" si="572"/>
        <v>4</v>
      </c>
      <c r="P11557" s="54" t="str" cm="1">
        <f t="array" aca="1" ref="P11557" ca="1">IF(OR(O11557=1,O11557=7,INDEX($AD$28:$AO$51,HOUR(L11557)+1,N11557)&lt;&gt;"On",NOT(ISERROR(MATCH(DATE(M11557,N11557,DAY(L11557)),OFFSET($AD$15:$AD$22,0,M11557-$AD$14),0)))),"Off","On")</f>
        <v>Off</v>
      </c>
    </row>
    <row r="11558" spans="12:16" x14ac:dyDescent="0.25">
      <c r="L11558" s="57">
        <v>44678.458333333336</v>
      </c>
      <c r="M11558" s="55">
        <f t="shared" si="570"/>
        <v>2022</v>
      </c>
      <c r="N11558" s="55">
        <f t="shared" si="571"/>
        <v>4</v>
      </c>
      <c r="O11558" s="55">
        <f t="shared" si="572"/>
        <v>4</v>
      </c>
      <c r="P11558" s="54" t="str" cm="1">
        <f t="array" aca="1" ref="P11558" ca="1">IF(OR(O11558=1,O11558=7,INDEX($AD$28:$AO$51,HOUR(L11558)+1,N11558)&lt;&gt;"On",NOT(ISERROR(MATCH(DATE(M11558,N11558,DAY(L11558)),OFFSET($AD$15:$AD$22,0,M11558-$AD$14),0)))),"Off","On")</f>
        <v>Off</v>
      </c>
    </row>
    <row r="11559" spans="12:16" x14ac:dyDescent="0.25">
      <c r="L11559" s="57">
        <v>44678.5</v>
      </c>
      <c r="M11559" s="55">
        <f t="shared" si="570"/>
        <v>2022</v>
      </c>
      <c r="N11559" s="55">
        <f t="shared" si="571"/>
        <v>4</v>
      </c>
      <c r="O11559" s="55">
        <f t="shared" si="572"/>
        <v>4</v>
      </c>
      <c r="P11559" s="54" t="str" cm="1">
        <f t="array" aca="1" ref="P11559" ca="1">IF(OR(O11559=1,O11559=7,INDEX($AD$28:$AO$51,HOUR(L11559)+1,N11559)&lt;&gt;"On",NOT(ISERROR(MATCH(DATE(M11559,N11559,DAY(L11559)),OFFSET($AD$15:$AD$22,0,M11559-$AD$14),0)))),"Off","On")</f>
        <v>Off</v>
      </c>
    </row>
    <row r="11560" spans="12:16" x14ac:dyDescent="0.25">
      <c r="L11560" s="57">
        <v>44678.541666666664</v>
      </c>
      <c r="M11560" s="55">
        <f t="shared" si="570"/>
        <v>2022</v>
      </c>
      <c r="N11560" s="55">
        <f t="shared" si="571"/>
        <v>4</v>
      </c>
      <c r="O11560" s="55">
        <f t="shared" si="572"/>
        <v>4</v>
      </c>
      <c r="P11560" s="54" t="str" cm="1">
        <f t="array" aca="1" ref="P11560" ca="1">IF(OR(O11560=1,O11560=7,INDEX($AD$28:$AO$51,HOUR(L11560)+1,N11560)&lt;&gt;"On",NOT(ISERROR(MATCH(DATE(M11560,N11560,DAY(L11560)),OFFSET($AD$15:$AD$22,0,M11560-$AD$14),0)))),"Off","On")</f>
        <v>Off</v>
      </c>
    </row>
    <row r="11561" spans="12:16" x14ac:dyDescent="0.25">
      <c r="L11561" s="57">
        <v>44678.583333333336</v>
      </c>
      <c r="M11561" s="55">
        <f t="shared" si="570"/>
        <v>2022</v>
      </c>
      <c r="N11561" s="55">
        <f t="shared" si="571"/>
        <v>4</v>
      </c>
      <c r="O11561" s="55">
        <f t="shared" si="572"/>
        <v>4</v>
      </c>
      <c r="P11561" s="54" t="str" cm="1">
        <f t="array" aca="1" ref="P11561" ca="1">IF(OR(O11561=1,O11561=7,INDEX($AD$28:$AO$51,HOUR(L11561)+1,N11561)&lt;&gt;"On",NOT(ISERROR(MATCH(DATE(M11561,N11561,DAY(L11561)),OFFSET($AD$15:$AD$22,0,M11561-$AD$14),0)))),"Off","On")</f>
        <v>Off</v>
      </c>
    </row>
    <row r="11562" spans="12:16" x14ac:dyDescent="0.25">
      <c r="L11562" s="57">
        <v>44678.625</v>
      </c>
      <c r="M11562" s="55">
        <f t="shared" si="570"/>
        <v>2022</v>
      </c>
      <c r="N11562" s="55">
        <f t="shared" si="571"/>
        <v>4</v>
      </c>
      <c r="O11562" s="55">
        <f t="shared" si="572"/>
        <v>4</v>
      </c>
      <c r="P11562" s="54" t="str" cm="1">
        <f t="array" aca="1" ref="P11562" ca="1">IF(OR(O11562=1,O11562=7,INDEX($AD$28:$AO$51,HOUR(L11562)+1,N11562)&lt;&gt;"On",NOT(ISERROR(MATCH(DATE(M11562,N11562,DAY(L11562)),OFFSET($AD$15:$AD$22,0,M11562-$AD$14),0)))),"Off","On")</f>
        <v>Off</v>
      </c>
    </row>
    <row r="11563" spans="12:16" x14ac:dyDescent="0.25">
      <c r="L11563" s="57">
        <v>44678.666666666664</v>
      </c>
      <c r="M11563" s="55">
        <f t="shared" si="570"/>
        <v>2022</v>
      </c>
      <c r="N11563" s="55">
        <f t="shared" si="571"/>
        <v>4</v>
      </c>
      <c r="O11563" s="55">
        <f t="shared" si="572"/>
        <v>4</v>
      </c>
      <c r="P11563" s="54" t="str" cm="1">
        <f t="array" aca="1" ref="P11563" ca="1">IF(OR(O11563=1,O11563=7,INDEX($AD$28:$AO$51,HOUR(L11563)+1,N11563)&lt;&gt;"On",NOT(ISERROR(MATCH(DATE(M11563,N11563,DAY(L11563)),OFFSET($AD$15:$AD$22,0,M11563-$AD$14),0)))),"Off","On")</f>
        <v>Off</v>
      </c>
    </row>
    <row r="11564" spans="12:16" x14ac:dyDescent="0.25">
      <c r="L11564" s="57">
        <v>44678.708333333336</v>
      </c>
      <c r="M11564" s="55">
        <f t="shared" si="570"/>
        <v>2022</v>
      </c>
      <c r="N11564" s="55">
        <f t="shared" si="571"/>
        <v>4</v>
      </c>
      <c r="O11564" s="55">
        <f t="shared" si="572"/>
        <v>4</v>
      </c>
      <c r="P11564" s="54" t="str" cm="1">
        <f t="array" aca="1" ref="P11564" ca="1">IF(OR(O11564=1,O11564=7,INDEX($AD$28:$AO$51,HOUR(L11564)+1,N11564)&lt;&gt;"On",NOT(ISERROR(MATCH(DATE(M11564,N11564,DAY(L11564)),OFFSET($AD$15:$AD$22,0,M11564-$AD$14),0)))),"Off","On")</f>
        <v>Off</v>
      </c>
    </row>
    <row r="11565" spans="12:16" x14ac:dyDescent="0.25">
      <c r="L11565" s="57">
        <v>44678.75</v>
      </c>
      <c r="M11565" s="55">
        <f t="shared" si="570"/>
        <v>2022</v>
      </c>
      <c r="N11565" s="55">
        <f t="shared" si="571"/>
        <v>4</v>
      </c>
      <c r="O11565" s="55">
        <f t="shared" si="572"/>
        <v>4</v>
      </c>
      <c r="P11565" s="54" t="str" cm="1">
        <f t="array" aca="1" ref="P11565" ca="1">IF(OR(O11565=1,O11565=7,INDEX($AD$28:$AO$51,HOUR(L11565)+1,N11565)&lt;&gt;"On",NOT(ISERROR(MATCH(DATE(M11565,N11565,DAY(L11565)),OFFSET($AD$15:$AD$22,0,M11565-$AD$14),0)))),"Off","On")</f>
        <v>On</v>
      </c>
    </row>
    <row r="11566" spans="12:16" x14ac:dyDescent="0.25">
      <c r="L11566" s="57">
        <v>44678.791666666664</v>
      </c>
      <c r="M11566" s="55">
        <f t="shared" si="570"/>
        <v>2022</v>
      </c>
      <c r="N11566" s="55">
        <f t="shared" si="571"/>
        <v>4</v>
      </c>
      <c r="O11566" s="55">
        <f t="shared" si="572"/>
        <v>4</v>
      </c>
      <c r="P11566" s="54" t="str" cm="1">
        <f t="array" aca="1" ref="P11566" ca="1">IF(OR(O11566=1,O11566=7,INDEX($AD$28:$AO$51,HOUR(L11566)+1,N11566)&lt;&gt;"On",NOT(ISERROR(MATCH(DATE(M11566,N11566,DAY(L11566)),OFFSET($AD$15:$AD$22,0,M11566-$AD$14),0)))),"Off","On")</f>
        <v>On</v>
      </c>
    </row>
    <row r="11567" spans="12:16" x14ac:dyDescent="0.25">
      <c r="L11567" s="57">
        <v>44678.833333333336</v>
      </c>
      <c r="M11567" s="55">
        <f t="shared" si="570"/>
        <v>2022</v>
      </c>
      <c r="N11567" s="55">
        <f t="shared" si="571"/>
        <v>4</v>
      </c>
      <c r="O11567" s="55">
        <f t="shared" si="572"/>
        <v>4</v>
      </c>
      <c r="P11567" s="54" t="str" cm="1">
        <f t="array" aca="1" ref="P11567" ca="1">IF(OR(O11567=1,O11567=7,INDEX($AD$28:$AO$51,HOUR(L11567)+1,N11567)&lt;&gt;"On",NOT(ISERROR(MATCH(DATE(M11567,N11567,DAY(L11567)),OFFSET($AD$15:$AD$22,0,M11567-$AD$14),0)))),"Off","On")</f>
        <v>On</v>
      </c>
    </row>
    <row r="11568" spans="12:16" x14ac:dyDescent="0.25">
      <c r="L11568" s="57">
        <v>44678.875</v>
      </c>
      <c r="M11568" s="55">
        <f t="shared" si="570"/>
        <v>2022</v>
      </c>
      <c r="N11568" s="55">
        <f t="shared" si="571"/>
        <v>4</v>
      </c>
      <c r="O11568" s="55">
        <f t="shared" si="572"/>
        <v>4</v>
      </c>
      <c r="P11568" s="54" t="str" cm="1">
        <f t="array" aca="1" ref="P11568" ca="1">IF(OR(O11568=1,O11568=7,INDEX($AD$28:$AO$51,HOUR(L11568)+1,N11568)&lt;&gt;"On",NOT(ISERROR(MATCH(DATE(M11568,N11568,DAY(L11568)),OFFSET($AD$15:$AD$22,0,M11568-$AD$14),0)))),"Off","On")</f>
        <v>On</v>
      </c>
    </row>
    <row r="11569" spans="12:16" x14ac:dyDescent="0.25">
      <c r="L11569" s="57">
        <v>44678.916666666664</v>
      </c>
      <c r="M11569" s="55">
        <f t="shared" si="570"/>
        <v>2022</v>
      </c>
      <c r="N11569" s="55">
        <f t="shared" si="571"/>
        <v>4</v>
      </c>
      <c r="O11569" s="55">
        <f t="shared" si="572"/>
        <v>4</v>
      </c>
      <c r="P11569" s="54" t="str" cm="1">
        <f t="array" aca="1" ref="P11569" ca="1">IF(OR(O11569=1,O11569=7,INDEX($AD$28:$AO$51,HOUR(L11569)+1,N11569)&lt;&gt;"On",NOT(ISERROR(MATCH(DATE(M11569,N11569,DAY(L11569)),OFFSET($AD$15:$AD$22,0,M11569-$AD$14),0)))),"Off","On")</f>
        <v>Off</v>
      </c>
    </row>
    <row r="11570" spans="12:16" x14ac:dyDescent="0.25">
      <c r="L11570" s="57">
        <v>44678.958333333336</v>
      </c>
      <c r="M11570" s="55">
        <f t="shared" si="570"/>
        <v>2022</v>
      </c>
      <c r="N11570" s="55">
        <f t="shared" si="571"/>
        <v>4</v>
      </c>
      <c r="O11570" s="55">
        <f t="shared" si="572"/>
        <v>4</v>
      </c>
      <c r="P11570" s="54" t="str" cm="1">
        <f t="array" aca="1" ref="P11570" ca="1">IF(OR(O11570=1,O11570=7,INDEX($AD$28:$AO$51,HOUR(L11570)+1,N11570)&lt;&gt;"On",NOT(ISERROR(MATCH(DATE(M11570,N11570,DAY(L11570)),OFFSET($AD$15:$AD$22,0,M11570-$AD$14),0)))),"Off","On")</f>
        <v>Off</v>
      </c>
    </row>
    <row r="11571" spans="12:16" x14ac:dyDescent="0.25">
      <c r="L11571" s="57">
        <v>44679</v>
      </c>
      <c r="M11571" s="55">
        <f t="shared" si="570"/>
        <v>2022</v>
      </c>
      <c r="N11571" s="55">
        <f t="shared" si="571"/>
        <v>4</v>
      </c>
      <c r="O11571" s="55">
        <f t="shared" si="572"/>
        <v>5</v>
      </c>
      <c r="P11571" s="54" t="str" cm="1">
        <f t="array" aca="1" ref="P11571" ca="1">IF(OR(O11571=1,O11571=7,INDEX($AD$28:$AO$51,HOUR(L11571)+1,N11571)&lt;&gt;"On",NOT(ISERROR(MATCH(DATE(M11571,N11571,DAY(L11571)),OFFSET($AD$15:$AD$22,0,M11571-$AD$14),0)))),"Off","On")</f>
        <v>Off</v>
      </c>
    </row>
    <row r="11572" spans="12:16" x14ac:dyDescent="0.25">
      <c r="L11572" s="57">
        <v>44679.041666666664</v>
      </c>
      <c r="M11572" s="55">
        <f t="shared" si="570"/>
        <v>2022</v>
      </c>
      <c r="N11572" s="55">
        <f t="shared" si="571"/>
        <v>4</v>
      </c>
      <c r="O11572" s="55">
        <f t="shared" si="572"/>
        <v>5</v>
      </c>
      <c r="P11572" s="54" t="str" cm="1">
        <f t="array" aca="1" ref="P11572" ca="1">IF(OR(O11572=1,O11572=7,INDEX($AD$28:$AO$51,HOUR(L11572)+1,N11572)&lt;&gt;"On",NOT(ISERROR(MATCH(DATE(M11572,N11572,DAY(L11572)),OFFSET($AD$15:$AD$22,0,M11572-$AD$14),0)))),"Off","On")</f>
        <v>Off</v>
      </c>
    </row>
    <row r="11573" spans="12:16" x14ac:dyDescent="0.25">
      <c r="L11573" s="57">
        <v>44679.083333333336</v>
      </c>
      <c r="M11573" s="55">
        <f t="shared" si="570"/>
        <v>2022</v>
      </c>
      <c r="N11573" s="55">
        <f t="shared" si="571"/>
        <v>4</v>
      </c>
      <c r="O11573" s="55">
        <f t="shared" si="572"/>
        <v>5</v>
      </c>
      <c r="P11573" s="54" t="str" cm="1">
        <f t="array" aca="1" ref="P11573" ca="1">IF(OR(O11573=1,O11573=7,INDEX($AD$28:$AO$51,HOUR(L11573)+1,N11573)&lt;&gt;"On",NOT(ISERROR(MATCH(DATE(M11573,N11573,DAY(L11573)),OFFSET($AD$15:$AD$22,0,M11573-$AD$14),0)))),"Off","On")</f>
        <v>Off</v>
      </c>
    </row>
    <row r="11574" spans="12:16" x14ac:dyDescent="0.25">
      <c r="L11574" s="57">
        <v>44679.125</v>
      </c>
      <c r="M11574" s="55">
        <f t="shared" si="570"/>
        <v>2022</v>
      </c>
      <c r="N11574" s="55">
        <f t="shared" si="571"/>
        <v>4</v>
      </c>
      <c r="O11574" s="55">
        <f t="shared" si="572"/>
        <v>5</v>
      </c>
      <c r="P11574" s="54" t="str" cm="1">
        <f t="array" aca="1" ref="P11574" ca="1">IF(OR(O11574=1,O11574=7,INDEX($AD$28:$AO$51,HOUR(L11574)+1,N11574)&lt;&gt;"On",NOT(ISERROR(MATCH(DATE(M11574,N11574,DAY(L11574)),OFFSET($AD$15:$AD$22,0,M11574-$AD$14),0)))),"Off","On")</f>
        <v>Off</v>
      </c>
    </row>
    <row r="11575" spans="12:16" x14ac:dyDescent="0.25">
      <c r="L11575" s="57">
        <v>44679.166666666664</v>
      </c>
      <c r="M11575" s="55">
        <f t="shared" si="570"/>
        <v>2022</v>
      </c>
      <c r="N11575" s="55">
        <f t="shared" si="571"/>
        <v>4</v>
      </c>
      <c r="O11575" s="55">
        <f t="shared" si="572"/>
        <v>5</v>
      </c>
      <c r="P11575" s="54" t="str" cm="1">
        <f t="array" aca="1" ref="P11575" ca="1">IF(OR(O11575=1,O11575=7,INDEX($AD$28:$AO$51,HOUR(L11575)+1,N11575)&lt;&gt;"On",NOT(ISERROR(MATCH(DATE(M11575,N11575,DAY(L11575)),OFFSET($AD$15:$AD$22,0,M11575-$AD$14),0)))),"Off","On")</f>
        <v>Off</v>
      </c>
    </row>
    <row r="11576" spans="12:16" x14ac:dyDescent="0.25">
      <c r="L11576" s="57">
        <v>44679.208333333336</v>
      </c>
      <c r="M11576" s="55">
        <f t="shared" si="570"/>
        <v>2022</v>
      </c>
      <c r="N11576" s="55">
        <f t="shared" si="571"/>
        <v>4</v>
      </c>
      <c r="O11576" s="55">
        <f t="shared" si="572"/>
        <v>5</v>
      </c>
      <c r="P11576" s="54" t="str" cm="1">
        <f t="array" aca="1" ref="P11576" ca="1">IF(OR(O11576=1,O11576=7,INDEX($AD$28:$AO$51,HOUR(L11576)+1,N11576)&lt;&gt;"On",NOT(ISERROR(MATCH(DATE(M11576,N11576,DAY(L11576)),OFFSET($AD$15:$AD$22,0,M11576-$AD$14),0)))),"Off","On")</f>
        <v>Off</v>
      </c>
    </row>
    <row r="11577" spans="12:16" x14ac:dyDescent="0.25">
      <c r="L11577" s="57">
        <v>44679.25</v>
      </c>
      <c r="M11577" s="55">
        <f t="shared" si="570"/>
        <v>2022</v>
      </c>
      <c r="N11577" s="55">
        <f t="shared" si="571"/>
        <v>4</v>
      </c>
      <c r="O11577" s="55">
        <f t="shared" si="572"/>
        <v>5</v>
      </c>
      <c r="P11577" s="54" t="str" cm="1">
        <f t="array" aca="1" ref="P11577" ca="1">IF(OR(O11577=1,O11577=7,INDEX($AD$28:$AO$51,HOUR(L11577)+1,N11577)&lt;&gt;"On",NOT(ISERROR(MATCH(DATE(M11577,N11577,DAY(L11577)),OFFSET($AD$15:$AD$22,0,M11577-$AD$14),0)))),"Off","On")</f>
        <v>On</v>
      </c>
    </row>
    <row r="11578" spans="12:16" x14ac:dyDescent="0.25">
      <c r="L11578" s="57">
        <v>44679.291666666664</v>
      </c>
      <c r="M11578" s="55">
        <f t="shared" si="570"/>
        <v>2022</v>
      </c>
      <c r="N11578" s="55">
        <f t="shared" si="571"/>
        <v>4</v>
      </c>
      <c r="O11578" s="55">
        <f t="shared" si="572"/>
        <v>5</v>
      </c>
      <c r="P11578" s="54" t="str" cm="1">
        <f t="array" aca="1" ref="P11578" ca="1">IF(OR(O11578=1,O11578=7,INDEX($AD$28:$AO$51,HOUR(L11578)+1,N11578)&lt;&gt;"On",NOT(ISERROR(MATCH(DATE(M11578,N11578,DAY(L11578)),OFFSET($AD$15:$AD$22,0,M11578-$AD$14),0)))),"Off","On")</f>
        <v>On</v>
      </c>
    </row>
    <row r="11579" spans="12:16" x14ac:dyDescent="0.25">
      <c r="L11579" s="57">
        <v>44679.333333333336</v>
      </c>
      <c r="M11579" s="55">
        <f t="shared" si="570"/>
        <v>2022</v>
      </c>
      <c r="N11579" s="55">
        <f t="shared" si="571"/>
        <v>4</v>
      </c>
      <c r="O11579" s="55">
        <f t="shared" si="572"/>
        <v>5</v>
      </c>
      <c r="P11579" s="54" t="str" cm="1">
        <f t="array" aca="1" ref="P11579" ca="1">IF(OR(O11579=1,O11579=7,INDEX($AD$28:$AO$51,HOUR(L11579)+1,N11579)&lt;&gt;"On",NOT(ISERROR(MATCH(DATE(M11579,N11579,DAY(L11579)),OFFSET($AD$15:$AD$22,0,M11579-$AD$14),0)))),"Off","On")</f>
        <v>On</v>
      </c>
    </row>
    <row r="11580" spans="12:16" x14ac:dyDescent="0.25">
      <c r="L11580" s="57">
        <v>44679.375</v>
      </c>
      <c r="M11580" s="55">
        <f t="shared" si="570"/>
        <v>2022</v>
      </c>
      <c r="N11580" s="55">
        <f t="shared" si="571"/>
        <v>4</v>
      </c>
      <c r="O11580" s="55">
        <f t="shared" si="572"/>
        <v>5</v>
      </c>
      <c r="P11580" s="54" t="str" cm="1">
        <f t="array" aca="1" ref="P11580" ca="1">IF(OR(O11580=1,O11580=7,INDEX($AD$28:$AO$51,HOUR(L11580)+1,N11580)&lt;&gt;"On",NOT(ISERROR(MATCH(DATE(M11580,N11580,DAY(L11580)),OFFSET($AD$15:$AD$22,0,M11580-$AD$14),0)))),"Off","On")</f>
        <v>Off</v>
      </c>
    </row>
    <row r="11581" spans="12:16" x14ac:dyDescent="0.25">
      <c r="L11581" s="57">
        <v>44679.416666666664</v>
      </c>
      <c r="M11581" s="55">
        <f t="shared" si="570"/>
        <v>2022</v>
      </c>
      <c r="N11581" s="55">
        <f t="shared" si="571"/>
        <v>4</v>
      </c>
      <c r="O11581" s="55">
        <f t="shared" si="572"/>
        <v>5</v>
      </c>
      <c r="P11581" s="54" t="str" cm="1">
        <f t="array" aca="1" ref="P11581" ca="1">IF(OR(O11581=1,O11581=7,INDEX($AD$28:$AO$51,HOUR(L11581)+1,N11581)&lt;&gt;"On",NOT(ISERROR(MATCH(DATE(M11581,N11581,DAY(L11581)),OFFSET($AD$15:$AD$22,0,M11581-$AD$14),0)))),"Off","On")</f>
        <v>Off</v>
      </c>
    </row>
    <row r="11582" spans="12:16" x14ac:dyDescent="0.25">
      <c r="L11582" s="57">
        <v>44679.458333333336</v>
      </c>
      <c r="M11582" s="55">
        <f t="shared" si="570"/>
        <v>2022</v>
      </c>
      <c r="N11582" s="55">
        <f t="shared" si="571"/>
        <v>4</v>
      </c>
      <c r="O11582" s="55">
        <f t="shared" si="572"/>
        <v>5</v>
      </c>
      <c r="P11582" s="54" t="str" cm="1">
        <f t="array" aca="1" ref="P11582" ca="1">IF(OR(O11582=1,O11582=7,INDEX($AD$28:$AO$51,HOUR(L11582)+1,N11582)&lt;&gt;"On",NOT(ISERROR(MATCH(DATE(M11582,N11582,DAY(L11582)),OFFSET($AD$15:$AD$22,0,M11582-$AD$14),0)))),"Off","On")</f>
        <v>Off</v>
      </c>
    </row>
    <row r="11583" spans="12:16" x14ac:dyDescent="0.25">
      <c r="L11583" s="57">
        <v>44679.5</v>
      </c>
      <c r="M11583" s="55">
        <f t="shared" si="570"/>
        <v>2022</v>
      </c>
      <c r="N11583" s="55">
        <f t="shared" si="571"/>
        <v>4</v>
      </c>
      <c r="O11583" s="55">
        <f t="shared" si="572"/>
        <v>5</v>
      </c>
      <c r="P11583" s="54" t="str" cm="1">
        <f t="array" aca="1" ref="P11583" ca="1">IF(OR(O11583=1,O11583=7,INDEX($AD$28:$AO$51,HOUR(L11583)+1,N11583)&lt;&gt;"On",NOT(ISERROR(MATCH(DATE(M11583,N11583,DAY(L11583)),OFFSET($AD$15:$AD$22,0,M11583-$AD$14),0)))),"Off","On")</f>
        <v>Off</v>
      </c>
    </row>
    <row r="11584" spans="12:16" x14ac:dyDescent="0.25">
      <c r="L11584" s="57">
        <v>44679.541666666664</v>
      </c>
      <c r="M11584" s="55">
        <f t="shared" si="570"/>
        <v>2022</v>
      </c>
      <c r="N11584" s="55">
        <f t="shared" si="571"/>
        <v>4</v>
      </c>
      <c r="O11584" s="55">
        <f t="shared" si="572"/>
        <v>5</v>
      </c>
      <c r="P11584" s="54" t="str" cm="1">
        <f t="array" aca="1" ref="P11584" ca="1">IF(OR(O11584=1,O11584=7,INDEX($AD$28:$AO$51,HOUR(L11584)+1,N11584)&lt;&gt;"On",NOT(ISERROR(MATCH(DATE(M11584,N11584,DAY(L11584)),OFFSET($AD$15:$AD$22,0,M11584-$AD$14),0)))),"Off","On")</f>
        <v>Off</v>
      </c>
    </row>
    <row r="11585" spans="12:16" x14ac:dyDescent="0.25">
      <c r="L11585" s="57">
        <v>44679.583333333336</v>
      </c>
      <c r="M11585" s="55">
        <f t="shared" si="570"/>
        <v>2022</v>
      </c>
      <c r="N11585" s="55">
        <f t="shared" si="571"/>
        <v>4</v>
      </c>
      <c r="O11585" s="55">
        <f t="shared" si="572"/>
        <v>5</v>
      </c>
      <c r="P11585" s="54" t="str" cm="1">
        <f t="array" aca="1" ref="P11585" ca="1">IF(OR(O11585=1,O11585=7,INDEX($AD$28:$AO$51,HOUR(L11585)+1,N11585)&lt;&gt;"On",NOT(ISERROR(MATCH(DATE(M11585,N11585,DAY(L11585)),OFFSET($AD$15:$AD$22,0,M11585-$AD$14),0)))),"Off","On")</f>
        <v>Off</v>
      </c>
    </row>
    <row r="11586" spans="12:16" x14ac:dyDescent="0.25">
      <c r="L11586" s="57">
        <v>44679.625</v>
      </c>
      <c r="M11586" s="55">
        <f t="shared" si="570"/>
        <v>2022</v>
      </c>
      <c r="N11586" s="55">
        <f t="shared" si="571"/>
        <v>4</v>
      </c>
      <c r="O11586" s="55">
        <f t="shared" si="572"/>
        <v>5</v>
      </c>
      <c r="P11586" s="54" t="str" cm="1">
        <f t="array" aca="1" ref="P11586" ca="1">IF(OR(O11586=1,O11586=7,INDEX($AD$28:$AO$51,HOUR(L11586)+1,N11586)&lt;&gt;"On",NOT(ISERROR(MATCH(DATE(M11586,N11586,DAY(L11586)),OFFSET($AD$15:$AD$22,0,M11586-$AD$14),0)))),"Off","On")</f>
        <v>Off</v>
      </c>
    </row>
    <row r="11587" spans="12:16" x14ac:dyDescent="0.25">
      <c r="L11587" s="57">
        <v>44679.666666666664</v>
      </c>
      <c r="M11587" s="55">
        <f t="shared" si="570"/>
        <v>2022</v>
      </c>
      <c r="N11587" s="55">
        <f t="shared" si="571"/>
        <v>4</v>
      </c>
      <c r="O11587" s="55">
        <f t="shared" si="572"/>
        <v>5</v>
      </c>
      <c r="P11587" s="54" t="str" cm="1">
        <f t="array" aca="1" ref="P11587" ca="1">IF(OR(O11587=1,O11587=7,INDEX($AD$28:$AO$51,HOUR(L11587)+1,N11587)&lt;&gt;"On",NOT(ISERROR(MATCH(DATE(M11587,N11587,DAY(L11587)),OFFSET($AD$15:$AD$22,0,M11587-$AD$14),0)))),"Off","On")</f>
        <v>Off</v>
      </c>
    </row>
    <row r="11588" spans="12:16" x14ac:dyDescent="0.25">
      <c r="L11588" s="57">
        <v>44679.708333333336</v>
      </c>
      <c r="M11588" s="55">
        <f t="shared" si="570"/>
        <v>2022</v>
      </c>
      <c r="N11588" s="55">
        <f t="shared" si="571"/>
        <v>4</v>
      </c>
      <c r="O11588" s="55">
        <f t="shared" si="572"/>
        <v>5</v>
      </c>
      <c r="P11588" s="54" t="str" cm="1">
        <f t="array" aca="1" ref="P11588" ca="1">IF(OR(O11588=1,O11588=7,INDEX($AD$28:$AO$51,HOUR(L11588)+1,N11588)&lt;&gt;"On",NOT(ISERROR(MATCH(DATE(M11588,N11588,DAY(L11588)),OFFSET($AD$15:$AD$22,0,M11588-$AD$14),0)))),"Off","On")</f>
        <v>Off</v>
      </c>
    </row>
    <row r="11589" spans="12:16" x14ac:dyDescent="0.25">
      <c r="L11589" s="57">
        <v>44679.75</v>
      </c>
      <c r="M11589" s="55">
        <f t="shared" si="570"/>
        <v>2022</v>
      </c>
      <c r="N11589" s="55">
        <f t="shared" si="571"/>
        <v>4</v>
      </c>
      <c r="O11589" s="55">
        <f t="shared" si="572"/>
        <v>5</v>
      </c>
      <c r="P11589" s="54" t="str" cm="1">
        <f t="array" aca="1" ref="P11589" ca="1">IF(OR(O11589=1,O11589=7,INDEX($AD$28:$AO$51,HOUR(L11589)+1,N11589)&lt;&gt;"On",NOT(ISERROR(MATCH(DATE(M11589,N11589,DAY(L11589)),OFFSET($AD$15:$AD$22,0,M11589-$AD$14),0)))),"Off","On")</f>
        <v>On</v>
      </c>
    </row>
    <row r="11590" spans="12:16" x14ac:dyDescent="0.25">
      <c r="L11590" s="57">
        <v>44679.791666666664</v>
      </c>
      <c r="M11590" s="55">
        <f t="shared" si="570"/>
        <v>2022</v>
      </c>
      <c r="N11590" s="55">
        <f t="shared" si="571"/>
        <v>4</v>
      </c>
      <c r="O11590" s="55">
        <f t="shared" si="572"/>
        <v>5</v>
      </c>
      <c r="P11590" s="54" t="str" cm="1">
        <f t="array" aca="1" ref="P11590" ca="1">IF(OR(O11590=1,O11590=7,INDEX($AD$28:$AO$51,HOUR(L11590)+1,N11590)&lt;&gt;"On",NOT(ISERROR(MATCH(DATE(M11590,N11590,DAY(L11590)),OFFSET($AD$15:$AD$22,0,M11590-$AD$14),0)))),"Off","On")</f>
        <v>On</v>
      </c>
    </row>
    <row r="11591" spans="12:16" x14ac:dyDescent="0.25">
      <c r="L11591" s="57">
        <v>44679.833333333336</v>
      </c>
      <c r="M11591" s="55">
        <f t="shared" si="570"/>
        <v>2022</v>
      </c>
      <c r="N11591" s="55">
        <f t="shared" si="571"/>
        <v>4</v>
      </c>
      <c r="O11591" s="55">
        <f t="shared" si="572"/>
        <v>5</v>
      </c>
      <c r="P11591" s="54" t="str" cm="1">
        <f t="array" aca="1" ref="P11591" ca="1">IF(OR(O11591=1,O11591=7,INDEX($AD$28:$AO$51,HOUR(L11591)+1,N11591)&lt;&gt;"On",NOT(ISERROR(MATCH(DATE(M11591,N11591,DAY(L11591)),OFFSET($AD$15:$AD$22,0,M11591-$AD$14),0)))),"Off","On")</f>
        <v>On</v>
      </c>
    </row>
    <row r="11592" spans="12:16" x14ac:dyDescent="0.25">
      <c r="L11592" s="57">
        <v>44679.875</v>
      </c>
      <c r="M11592" s="55">
        <f t="shared" si="570"/>
        <v>2022</v>
      </c>
      <c r="N11592" s="55">
        <f t="shared" si="571"/>
        <v>4</v>
      </c>
      <c r="O11592" s="55">
        <f t="shared" si="572"/>
        <v>5</v>
      </c>
      <c r="P11592" s="54" t="str" cm="1">
        <f t="array" aca="1" ref="P11592" ca="1">IF(OR(O11592=1,O11592=7,INDEX($AD$28:$AO$51,HOUR(L11592)+1,N11592)&lt;&gt;"On",NOT(ISERROR(MATCH(DATE(M11592,N11592,DAY(L11592)),OFFSET($AD$15:$AD$22,0,M11592-$AD$14),0)))),"Off","On")</f>
        <v>On</v>
      </c>
    </row>
    <row r="11593" spans="12:16" x14ac:dyDescent="0.25">
      <c r="L11593" s="57">
        <v>44679.916666666664</v>
      </c>
      <c r="M11593" s="55">
        <f t="shared" si="570"/>
        <v>2022</v>
      </c>
      <c r="N11593" s="55">
        <f t="shared" si="571"/>
        <v>4</v>
      </c>
      <c r="O11593" s="55">
        <f t="shared" si="572"/>
        <v>5</v>
      </c>
      <c r="P11593" s="54" t="str" cm="1">
        <f t="array" aca="1" ref="P11593" ca="1">IF(OR(O11593=1,O11593=7,INDEX($AD$28:$AO$51,HOUR(L11593)+1,N11593)&lt;&gt;"On",NOT(ISERROR(MATCH(DATE(M11593,N11593,DAY(L11593)),OFFSET($AD$15:$AD$22,0,M11593-$AD$14),0)))),"Off","On")</f>
        <v>Off</v>
      </c>
    </row>
    <row r="11594" spans="12:16" x14ac:dyDescent="0.25">
      <c r="L11594" s="57">
        <v>44679.958333333336</v>
      </c>
      <c r="M11594" s="55">
        <f t="shared" si="570"/>
        <v>2022</v>
      </c>
      <c r="N11594" s="55">
        <f t="shared" si="571"/>
        <v>4</v>
      </c>
      <c r="O11594" s="55">
        <f t="shared" si="572"/>
        <v>5</v>
      </c>
      <c r="P11594" s="54" t="str" cm="1">
        <f t="array" aca="1" ref="P11594" ca="1">IF(OR(O11594=1,O11594=7,INDEX($AD$28:$AO$51,HOUR(L11594)+1,N11594)&lt;&gt;"On",NOT(ISERROR(MATCH(DATE(M11594,N11594,DAY(L11594)),OFFSET($AD$15:$AD$22,0,M11594-$AD$14),0)))),"Off","On")</f>
        <v>Off</v>
      </c>
    </row>
    <row r="11595" spans="12:16" x14ac:dyDescent="0.25">
      <c r="L11595" s="57">
        <v>44680</v>
      </c>
      <c r="M11595" s="55">
        <f t="shared" si="570"/>
        <v>2022</v>
      </c>
      <c r="N11595" s="55">
        <f t="shared" si="571"/>
        <v>4</v>
      </c>
      <c r="O11595" s="55">
        <f t="shared" si="572"/>
        <v>6</v>
      </c>
      <c r="P11595" s="54" t="str" cm="1">
        <f t="array" aca="1" ref="P11595" ca="1">IF(OR(O11595=1,O11595=7,INDEX($AD$28:$AO$51,HOUR(L11595)+1,N11595)&lt;&gt;"On",NOT(ISERROR(MATCH(DATE(M11595,N11595,DAY(L11595)),OFFSET($AD$15:$AD$22,0,M11595-$AD$14),0)))),"Off","On")</f>
        <v>Off</v>
      </c>
    </row>
    <row r="11596" spans="12:16" x14ac:dyDescent="0.25">
      <c r="L11596" s="57">
        <v>44680.041666666664</v>
      </c>
      <c r="M11596" s="55">
        <f t="shared" ref="M11596:M11659" si="573">YEAR(L11596)</f>
        <v>2022</v>
      </c>
      <c r="N11596" s="55">
        <f t="shared" ref="N11596:N11659" si="574">MONTH(L11596)</f>
        <v>4</v>
      </c>
      <c r="O11596" s="55">
        <f t="shared" ref="O11596:O11659" si="575">WEEKDAY(L11596)</f>
        <v>6</v>
      </c>
      <c r="P11596" s="54" t="str" cm="1">
        <f t="array" aca="1" ref="P11596" ca="1">IF(OR(O11596=1,O11596=7,INDEX($AD$28:$AO$51,HOUR(L11596)+1,N11596)&lt;&gt;"On",NOT(ISERROR(MATCH(DATE(M11596,N11596,DAY(L11596)),OFFSET($AD$15:$AD$22,0,M11596-$AD$14),0)))),"Off","On")</f>
        <v>Off</v>
      </c>
    </row>
    <row r="11597" spans="12:16" x14ac:dyDescent="0.25">
      <c r="L11597" s="57">
        <v>44680.083333333336</v>
      </c>
      <c r="M11597" s="55">
        <f t="shared" si="573"/>
        <v>2022</v>
      </c>
      <c r="N11597" s="55">
        <f t="shared" si="574"/>
        <v>4</v>
      </c>
      <c r="O11597" s="55">
        <f t="shared" si="575"/>
        <v>6</v>
      </c>
      <c r="P11597" s="54" t="str" cm="1">
        <f t="array" aca="1" ref="P11597" ca="1">IF(OR(O11597=1,O11597=7,INDEX($AD$28:$AO$51,HOUR(L11597)+1,N11597)&lt;&gt;"On",NOT(ISERROR(MATCH(DATE(M11597,N11597,DAY(L11597)),OFFSET($AD$15:$AD$22,0,M11597-$AD$14),0)))),"Off","On")</f>
        <v>Off</v>
      </c>
    </row>
    <row r="11598" spans="12:16" x14ac:dyDescent="0.25">
      <c r="L11598" s="57">
        <v>44680.125</v>
      </c>
      <c r="M11598" s="55">
        <f t="shared" si="573"/>
        <v>2022</v>
      </c>
      <c r="N11598" s="55">
        <f t="shared" si="574"/>
        <v>4</v>
      </c>
      <c r="O11598" s="55">
        <f t="shared" si="575"/>
        <v>6</v>
      </c>
      <c r="P11598" s="54" t="str" cm="1">
        <f t="array" aca="1" ref="P11598" ca="1">IF(OR(O11598=1,O11598=7,INDEX($AD$28:$AO$51,HOUR(L11598)+1,N11598)&lt;&gt;"On",NOT(ISERROR(MATCH(DATE(M11598,N11598,DAY(L11598)),OFFSET($AD$15:$AD$22,0,M11598-$AD$14),0)))),"Off","On")</f>
        <v>Off</v>
      </c>
    </row>
    <row r="11599" spans="12:16" x14ac:dyDescent="0.25">
      <c r="L11599" s="57">
        <v>44680.166666666664</v>
      </c>
      <c r="M11599" s="55">
        <f t="shared" si="573"/>
        <v>2022</v>
      </c>
      <c r="N11599" s="55">
        <f t="shared" si="574"/>
        <v>4</v>
      </c>
      <c r="O11599" s="55">
        <f t="shared" si="575"/>
        <v>6</v>
      </c>
      <c r="P11599" s="54" t="str" cm="1">
        <f t="array" aca="1" ref="P11599" ca="1">IF(OR(O11599=1,O11599=7,INDEX($AD$28:$AO$51,HOUR(L11599)+1,N11599)&lt;&gt;"On",NOT(ISERROR(MATCH(DATE(M11599,N11599,DAY(L11599)),OFFSET($AD$15:$AD$22,0,M11599-$AD$14),0)))),"Off","On")</f>
        <v>Off</v>
      </c>
    </row>
    <row r="11600" spans="12:16" x14ac:dyDescent="0.25">
      <c r="L11600" s="57">
        <v>44680.208333333336</v>
      </c>
      <c r="M11600" s="55">
        <f t="shared" si="573"/>
        <v>2022</v>
      </c>
      <c r="N11600" s="55">
        <f t="shared" si="574"/>
        <v>4</v>
      </c>
      <c r="O11600" s="55">
        <f t="shared" si="575"/>
        <v>6</v>
      </c>
      <c r="P11600" s="54" t="str" cm="1">
        <f t="array" aca="1" ref="P11600" ca="1">IF(OR(O11600=1,O11600=7,INDEX($AD$28:$AO$51,HOUR(L11600)+1,N11600)&lt;&gt;"On",NOT(ISERROR(MATCH(DATE(M11600,N11600,DAY(L11600)),OFFSET($AD$15:$AD$22,0,M11600-$AD$14),0)))),"Off","On")</f>
        <v>Off</v>
      </c>
    </row>
    <row r="11601" spans="12:16" x14ac:dyDescent="0.25">
      <c r="L11601" s="57">
        <v>44680.25</v>
      </c>
      <c r="M11601" s="55">
        <f t="shared" si="573"/>
        <v>2022</v>
      </c>
      <c r="N11601" s="55">
        <f t="shared" si="574"/>
        <v>4</v>
      </c>
      <c r="O11601" s="55">
        <f t="shared" si="575"/>
        <v>6</v>
      </c>
      <c r="P11601" s="54" t="str" cm="1">
        <f t="array" aca="1" ref="P11601" ca="1">IF(OR(O11601=1,O11601=7,INDEX($AD$28:$AO$51,HOUR(L11601)+1,N11601)&lt;&gt;"On",NOT(ISERROR(MATCH(DATE(M11601,N11601,DAY(L11601)),OFFSET($AD$15:$AD$22,0,M11601-$AD$14),0)))),"Off","On")</f>
        <v>On</v>
      </c>
    </row>
    <row r="11602" spans="12:16" x14ac:dyDescent="0.25">
      <c r="L11602" s="57">
        <v>44680.291666666664</v>
      </c>
      <c r="M11602" s="55">
        <f t="shared" si="573"/>
        <v>2022</v>
      </c>
      <c r="N11602" s="55">
        <f t="shared" si="574"/>
        <v>4</v>
      </c>
      <c r="O11602" s="55">
        <f t="shared" si="575"/>
        <v>6</v>
      </c>
      <c r="P11602" s="54" t="str" cm="1">
        <f t="array" aca="1" ref="P11602" ca="1">IF(OR(O11602=1,O11602=7,INDEX($AD$28:$AO$51,HOUR(L11602)+1,N11602)&lt;&gt;"On",NOT(ISERROR(MATCH(DATE(M11602,N11602,DAY(L11602)),OFFSET($AD$15:$AD$22,0,M11602-$AD$14),0)))),"Off","On")</f>
        <v>On</v>
      </c>
    </row>
    <row r="11603" spans="12:16" x14ac:dyDescent="0.25">
      <c r="L11603" s="57">
        <v>44680.333333333336</v>
      </c>
      <c r="M11603" s="55">
        <f t="shared" si="573"/>
        <v>2022</v>
      </c>
      <c r="N11603" s="55">
        <f t="shared" si="574"/>
        <v>4</v>
      </c>
      <c r="O11603" s="55">
        <f t="shared" si="575"/>
        <v>6</v>
      </c>
      <c r="P11603" s="54" t="str" cm="1">
        <f t="array" aca="1" ref="P11603" ca="1">IF(OR(O11603=1,O11603=7,INDEX($AD$28:$AO$51,HOUR(L11603)+1,N11603)&lt;&gt;"On",NOT(ISERROR(MATCH(DATE(M11603,N11603,DAY(L11603)),OFFSET($AD$15:$AD$22,0,M11603-$AD$14),0)))),"Off","On")</f>
        <v>On</v>
      </c>
    </row>
    <row r="11604" spans="12:16" x14ac:dyDescent="0.25">
      <c r="L11604" s="57">
        <v>44680.375</v>
      </c>
      <c r="M11604" s="55">
        <f t="shared" si="573"/>
        <v>2022</v>
      </c>
      <c r="N11604" s="55">
        <f t="shared" si="574"/>
        <v>4</v>
      </c>
      <c r="O11604" s="55">
        <f t="shared" si="575"/>
        <v>6</v>
      </c>
      <c r="P11604" s="54" t="str" cm="1">
        <f t="array" aca="1" ref="P11604" ca="1">IF(OR(O11604=1,O11604=7,INDEX($AD$28:$AO$51,HOUR(L11604)+1,N11604)&lt;&gt;"On",NOT(ISERROR(MATCH(DATE(M11604,N11604,DAY(L11604)),OFFSET($AD$15:$AD$22,0,M11604-$AD$14),0)))),"Off","On")</f>
        <v>Off</v>
      </c>
    </row>
    <row r="11605" spans="12:16" x14ac:dyDescent="0.25">
      <c r="L11605" s="57">
        <v>44680.416666666664</v>
      </c>
      <c r="M11605" s="55">
        <f t="shared" si="573"/>
        <v>2022</v>
      </c>
      <c r="N11605" s="55">
        <f t="shared" si="574"/>
        <v>4</v>
      </c>
      <c r="O11605" s="55">
        <f t="shared" si="575"/>
        <v>6</v>
      </c>
      <c r="P11605" s="54" t="str" cm="1">
        <f t="array" aca="1" ref="P11605" ca="1">IF(OR(O11605=1,O11605=7,INDEX($AD$28:$AO$51,HOUR(L11605)+1,N11605)&lt;&gt;"On",NOT(ISERROR(MATCH(DATE(M11605,N11605,DAY(L11605)),OFFSET($AD$15:$AD$22,0,M11605-$AD$14),0)))),"Off","On")</f>
        <v>Off</v>
      </c>
    </row>
    <row r="11606" spans="12:16" x14ac:dyDescent="0.25">
      <c r="L11606" s="57">
        <v>44680.458333333336</v>
      </c>
      <c r="M11606" s="55">
        <f t="shared" si="573"/>
        <v>2022</v>
      </c>
      <c r="N11606" s="55">
        <f t="shared" si="574"/>
        <v>4</v>
      </c>
      <c r="O11606" s="55">
        <f t="shared" si="575"/>
        <v>6</v>
      </c>
      <c r="P11606" s="54" t="str" cm="1">
        <f t="array" aca="1" ref="P11606" ca="1">IF(OR(O11606=1,O11606=7,INDEX($AD$28:$AO$51,HOUR(L11606)+1,N11606)&lt;&gt;"On",NOT(ISERROR(MATCH(DATE(M11606,N11606,DAY(L11606)),OFFSET($AD$15:$AD$22,0,M11606-$AD$14),0)))),"Off","On")</f>
        <v>Off</v>
      </c>
    </row>
    <row r="11607" spans="12:16" x14ac:dyDescent="0.25">
      <c r="L11607" s="57">
        <v>44680.5</v>
      </c>
      <c r="M11607" s="55">
        <f t="shared" si="573"/>
        <v>2022</v>
      </c>
      <c r="N11607" s="55">
        <f t="shared" si="574"/>
        <v>4</v>
      </c>
      <c r="O11607" s="55">
        <f t="shared" si="575"/>
        <v>6</v>
      </c>
      <c r="P11607" s="54" t="str" cm="1">
        <f t="array" aca="1" ref="P11607" ca="1">IF(OR(O11607=1,O11607=7,INDEX($AD$28:$AO$51,HOUR(L11607)+1,N11607)&lt;&gt;"On",NOT(ISERROR(MATCH(DATE(M11607,N11607,DAY(L11607)),OFFSET($AD$15:$AD$22,0,M11607-$AD$14),0)))),"Off","On")</f>
        <v>Off</v>
      </c>
    </row>
    <row r="11608" spans="12:16" x14ac:dyDescent="0.25">
      <c r="L11608" s="57">
        <v>44680.541666666664</v>
      </c>
      <c r="M11608" s="55">
        <f t="shared" si="573"/>
        <v>2022</v>
      </c>
      <c r="N11608" s="55">
        <f t="shared" si="574"/>
        <v>4</v>
      </c>
      <c r="O11608" s="55">
        <f t="shared" si="575"/>
        <v>6</v>
      </c>
      <c r="P11608" s="54" t="str" cm="1">
        <f t="array" aca="1" ref="P11608" ca="1">IF(OR(O11608=1,O11608=7,INDEX($AD$28:$AO$51,HOUR(L11608)+1,N11608)&lt;&gt;"On",NOT(ISERROR(MATCH(DATE(M11608,N11608,DAY(L11608)),OFFSET($AD$15:$AD$22,0,M11608-$AD$14),0)))),"Off","On")</f>
        <v>Off</v>
      </c>
    </row>
    <row r="11609" spans="12:16" x14ac:dyDescent="0.25">
      <c r="L11609" s="57">
        <v>44680.583333333336</v>
      </c>
      <c r="M11609" s="55">
        <f t="shared" si="573"/>
        <v>2022</v>
      </c>
      <c r="N11609" s="55">
        <f t="shared" si="574"/>
        <v>4</v>
      </c>
      <c r="O11609" s="55">
        <f t="shared" si="575"/>
        <v>6</v>
      </c>
      <c r="P11609" s="54" t="str" cm="1">
        <f t="array" aca="1" ref="P11609" ca="1">IF(OR(O11609=1,O11609=7,INDEX($AD$28:$AO$51,HOUR(L11609)+1,N11609)&lt;&gt;"On",NOT(ISERROR(MATCH(DATE(M11609,N11609,DAY(L11609)),OFFSET($AD$15:$AD$22,0,M11609-$AD$14),0)))),"Off","On")</f>
        <v>Off</v>
      </c>
    </row>
    <row r="11610" spans="12:16" x14ac:dyDescent="0.25">
      <c r="L11610" s="57">
        <v>44680.625</v>
      </c>
      <c r="M11610" s="55">
        <f t="shared" si="573"/>
        <v>2022</v>
      </c>
      <c r="N11610" s="55">
        <f t="shared" si="574"/>
        <v>4</v>
      </c>
      <c r="O11610" s="55">
        <f t="shared" si="575"/>
        <v>6</v>
      </c>
      <c r="P11610" s="54" t="str" cm="1">
        <f t="array" aca="1" ref="P11610" ca="1">IF(OR(O11610=1,O11610=7,INDEX($AD$28:$AO$51,HOUR(L11610)+1,N11610)&lt;&gt;"On",NOT(ISERROR(MATCH(DATE(M11610,N11610,DAY(L11610)),OFFSET($AD$15:$AD$22,0,M11610-$AD$14),0)))),"Off","On")</f>
        <v>Off</v>
      </c>
    </row>
    <row r="11611" spans="12:16" x14ac:dyDescent="0.25">
      <c r="L11611" s="57">
        <v>44680.666666666664</v>
      </c>
      <c r="M11611" s="55">
        <f t="shared" si="573"/>
        <v>2022</v>
      </c>
      <c r="N11611" s="55">
        <f t="shared" si="574"/>
        <v>4</v>
      </c>
      <c r="O11611" s="55">
        <f t="shared" si="575"/>
        <v>6</v>
      </c>
      <c r="P11611" s="54" t="str" cm="1">
        <f t="array" aca="1" ref="P11611" ca="1">IF(OR(O11611=1,O11611=7,INDEX($AD$28:$AO$51,HOUR(L11611)+1,N11611)&lt;&gt;"On",NOT(ISERROR(MATCH(DATE(M11611,N11611,DAY(L11611)),OFFSET($AD$15:$AD$22,0,M11611-$AD$14),0)))),"Off","On")</f>
        <v>Off</v>
      </c>
    </row>
    <row r="11612" spans="12:16" x14ac:dyDescent="0.25">
      <c r="L11612" s="57">
        <v>44680.708333333336</v>
      </c>
      <c r="M11612" s="55">
        <f t="shared" si="573"/>
        <v>2022</v>
      </c>
      <c r="N11612" s="55">
        <f t="shared" si="574"/>
        <v>4</v>
      </c>
      <c r="O11612" s="55">
        <f t="shared" si="575"/>
        <v>6</v>
      </c>
      <c r="P11612" s="54" t="str" cm="1">
        <f t="array" aca="1" ref="P11612" ca="1">IF(OR(O11612=1,O11612=7,INDEX($AD$28:$AO$51,HOUR(L11612)+1,N11612)&lt;&gt;"On",NOT(ISERROR(MATCH(DATE(M11612,N11612,DAY(L11612)),OFFSET($AD$15:$AD$22,0,M11612-$AD$14),0)))),"Off","On")</f>
        <v>Off</v>
      </c>
    </row>
    <row r="11613" spans="12:16" x14ac:dyDescent="0.25">
      <c r="L11613" s="57">
        <v>44680.75</v>
      </c>
      <c r="M11613" s="55">
        <f t="shared" si="573"/>
        <v>2022</v>
      </c>
      <c r="N11613" s="55">
        <f t="shared" si="574"/>
        <v>4</v>
      </c>
      <c r="O11613" s="55">
        <f t="shared" si="575"/>
        <v>6</v>
      </c>
      <c r="P11613" s="54" t="str" cm="1">
        <f t="array" aca="1" ref="P11613" ca="1">IF(OR(O11613=1,O11613=7,INDEX($AD$28:$AO$51,HOUR(L11613)+1,N11613)&lt;&gt;"On",NOT(ISERROR(MATCH(DATE(M11613,N11613,DAY(L11613)),OFFSET($AD$15:$AD$22,0,M11613-$AD$14),0)))),"Off","On")</f>
        <v>On</v>
      </c>
    </row>
    <row r="11614" spans="12:16" x14ac:dyDescent="0.25">
      <c r="L11614" s="57">
        <v>44680.791666666664</v>
      </c>
      <c r="M11614" s="55">
        <f t="shared" si="573"/>
        <v>2022</v>
      </c>
      <c r="N11614" s="55">
        <f t="shared" si="574"/>
        <v>4</v>
      </c>
      <c r="O11614" s="55">
        <f t="shared" si="575"/>
        <v>6</v>
      </c>
      <c r="P11614" s="54" t="str" cm="1">
        <f t="array" aca="1" ref="P11614" ca="1">IF(OR(O11614=1,O11614=7,INDEX($AD$28:$AO$51,HOUR(L11614)+1,N11614)&lt;&gt;"On",NOT(ISERROR(MATCH(DATE(M11614,N11614,DAY(L11614)),OFFSET($AD$15:$AD$22,0,M11614-$AD$14),0)))),"Off","On")</f>
        <v>On</v>
      </c>
    </row>
    <row r="11615" spans="12:16" x14ac:dyDescent="0.25">
      <c r="L11615" s="57">
        <v>44680.833333333336</v>
      </c>
      <c r="M11615" s="55">
        <f t="shared" si="573"/>
        <v>2022</v>
      </c>
      <c r="N11615" s="55">
        <f t="shared" si="574"/>
        <v>4</v>
      </c>
      <c r="O11615" s="55">
        <f t="shared" si="575"/>
        <v>6</v>
      </c>
      <c r="P11615" s="54" t="str" cm="1">
        <f t="array" aca="1" ref="P11615" ca="1">IF(OR(O11615=1,O11615=7,INDEX($AD$28:$AO$51,HOUR(L11615)+1,N11615)&lt;&gt;"On",NOT(ISERROR(MATCH(DATE(M11615,N11615,DAY(L11615)),OFFSET($AD$15:$AD$22,0,M11615-$AD$14),0)))),"Off","On")</f>
        <v>On</v>
      </c>
    </row>
    <row r="11616" spans="12:16" x14ac:dyDescent="0.25">
      <c r="L11616" s="57">
        <v>44680.875</v>
      </c>
      <c r="M11616" s="55">
        <f t="shared" si="573"/>
        <v>2022</v>
      </c>
      <c r="N11616" s="55">
        <f t="shared" si="574"/>
        <v>4</v>
      </c>
      <c r="O11616" s="55">
        <f t="shared" si="575"/>
        <v>6</v>
      </c>
      <c r="P11616" s="54" t="str" cm="1">
        <f t="array" aca="1" ref="P11616" ca="1">IF(OR(O11616=1,O11616=7,INDEX($AD$28:$AO$51,HOUR(L11616)+1,N11616)&lt;&gt;"On",NOT(ISERROR(MATCH(DATE(M11616,N11616,DAY(L11616)),OFFSET($AD$15:$AD$22,0,M11616-$AD$14),0)))),"Off","On")</f>
        <v>On</v>
      </c>
    </row>
    <row r="11617" spans="12:16" x14ac:dyDescent="0.25">
      <c r="L11617" s="57">
        <v>44680.916666666664</v>
      </c>
      <c r="M11617" s="55">
        <f t="shared" si="573"/>
        <v>2022</v>
      </c>
      <c r="N11617" s="55">
        <f t="shared" si="574"/>
        <v>4</v>
      </c>
      <c r="O11617" s="55">
        <f t="shared" si="575"/>
        <v>6</v>
      </c>
      <c r="P11617" s="54" t="str" cm="1">
        <f t="array" aca="1" ref="P11617" ca="1">IF(OR(O11617=1,O11617=7,INDEX($AD$28:$AO$51,HOUR(L11617)+1,N11617)&lt;&gt;"On",NOT(ISERROR(MATCH(DATE(M11617,N11617,DAY(L11617)),OFFSET($AD$15:$AD$22,0,M11617-$AD$14),0)))),"Off","On")</f>
        <v>Off</v>
      </c>
    </row>
    <row r="11618" spans="12:16" x14ac:dyDescent="0.25">
      <c r="L11618" s="57">
        <v>44680.958333333336</v>
      </c>
      <c r="M11618" s="55">
        <f t="shared" si="573"/>
        <v>2022</v>
      </c>
      <c r="N11618" s="55">
        <f t="shared" si="574"/>
        <v>4</v>
      </c>
      <c r="O11618" s="55">
        <f t="shared" si="575"/>
        <v>6</v>
      </c>
      <c r="P11618" s="54" t="str" cm="1">
        <f t="array" aca="1" ref="P11618" ca="1">IF(OR(O11618=1,O11618=7,INDEX($AD$28:$AO$51,HOUR(L11618)+1,N11618)&lt;&gt;"On",NOT(ISERROR(MATCH(DATE(M11618,N11618,DAY(L11618)),OFFSET($AD$15:$AD$22,0,M11618-$AD$14),0)))),"Off","On")</f>
        <v>Off</v>
      </c>
    </row>
    <row r="11619" spans="12:16" x14ac:dyDescent="0.25">
      <c r="L11619" s="57">
        <v>44681</v>
      </c>
      <c r="M11619" s="55">
        <f t="shared" si="573"/>
        <v>2022</v>
      </c>
      <c r="N11619" s="55">
        <f t="shared" si="574"/>
        <v>4</v>
      </c>
      <c r="O11619" s="55">
        <f t="shared" si="575"/>
        <v>7</v>
      </c>
      <c r="P11619" s="54" t="str" cm="1">
        <f t="array" aca="1" ref="P11619" ca="1">IF(OR(O11619=1,O11619=7,INDEX($AD$28:$AO$51,HOUR(L11619)+1,N11619)&lt;&gt;"On",NOT(ISERROR(MATCH(DATE(M11619,N11619,DAY(L11619)),OFFSET($AD$15:$AD$22,0,M11619-$AD$14),0)))),"Off","On")</f>
        <v>Off</v>
      </c>
    </row>
    <row r="11620" spans="12:16" x14ac:dyDescent="0.25">
      <c r="L11620" s="57">
        <v>44681.041666666664</v>
      </c>
      <c r="M11620" s="55">
        <f t="shared" si="573"/>
        <v>2022</v>
      </c>
      <c r="N11620" s="55">
        <f t="shared" si="574"/>
        <v>4</v>
      </c>
      <c r="O11620" s="55">
        <f t="shared" si="575"/>
        <v>7</v>
      </c>
      <c r="P11620" s="54" t="str" cm="1">
        <f t="array" aca="1" ref="P11620" ca="1">IF(OR(O11620=1,O11620=7,INDEX($AD$28:$AO$51,HOUR(L11620)+1,N11620)&lt;&gt;"On",NOT(ISERROR(MATCH(DATE(M11620,N11620,DAY(L11620)),OFFSET($AD$15:$AD$22,0,M11620-$AD$14),0)))),"Off","On")</f>
        <v>Off</v>
      </c>
    </row>
    <row r="11621" spans="12:16" x14ac:dyDescent="0.25">
      <c r="L11621" s="57">
        <v>44681.083333333336</v>
      </c>
      <c r="M11621" s="55">
        <f t="shared" si="573"/>
        <v>2022</v>
      </c>
      <c r="N11621" s="55">
        <f t="shared" si="574"/>
        <v>4</v>
      </c>
      <c r="O11621" s="55">
        <f t="shared" si="575"/>
        <v>7</v>
      </c>
      <c r="P11621" s="54" t="str" cm="1">
        <f t="array" aca="1" ref="P11621" ca="1">IF(OR(O11621=1,O11621=7,INDEX($AD$28:$AO$51,HOUR(L11621)+1,N11621)&lt;&gt;"On",NOT(ISERROR(MATCH(DATE(M11621,N11621,DAY(L11621)),OFFSET($AD$15:$AD$22,0,M11621-$AD$14),0)))),"Off","On")</f>
        <v>Off</v>
      </c>
    </row>
    <row r="11622" spans="12:16" x14ac:dyDescent="0.25">
      <c r="L11622" s="57">
        <v>44681.125</v>
      </c>
      <c r="M11622" s="55">
        <f t="shared" si="573"/>
        <v>2022</v>
      </c>
      <c r="N11622" s="55">
        <f t="shared" si="574"/>
        <v>4</v>
      </c>
      <c r="O11622" s="55">
        <f t="shared" si="575"/>
        <v>7</v>
      </c>
      <c r="P11622" s="54" t="str" cm="1">
        <f t="array" aca="1" ref="P11622" ca="1">IF(OR(O11622=1,O11622=7,INDEX($AD$28:$AO$51,HOUR(L11622)+1,N11622)&lt;&gt;"On",NOT(ISERROR(MATCH(DATE(M11622,N11622,DAY(L11622)),OFFSET($AD$15:$AD$22,0,M11622-$AD$14),0)))),"Off","On")</f>
        <v>Off</v>
      </c>
    </row>
    <row r="11623" spans="12:16" x14ac:dyDescent="0.25">
      <c r="L11623" s="57">
        <v>44681.166666666664</v>
      </c>
      <c r="M11623" s="55">
        <f t="shared" si="573"/>
        <v>2022</v>
      </c>
      <c r="N11623" s="55">
        <f t="shared" si="574"/>
        <v>4</v>
      </c>
      <c r="O11623" s="55">
        <f t="shared" si="575"/>
        <v>7</v>
      </c>
      <c r="P11623" s="54" t="str" cm="1">
        <f t="array" aca="1" ref="P11623" ca="1">IF(OR(O11623=1,O11623=7,INDEX($AD$28:$AO$51,HOUR(L11623)+1,N11623)&lt;&gt;"On",NOT(ISERROR(MATCH(DATE(M11623,N11623,DAY(L11623)),OFFSET($AD$15:$AD$22,0,M11623-$AD$14),0)))),"Off","On")</f>
        <v>Off</v>
      </c>
    </row>
    <row r="11624" spans="12:16" x14ac:dyDescent="0.25">
      <c r="L11624" s="57">
        <v>44681.208333333336</v>
      </c>
      <c r="M11624" s="55">
        <f t="shared" si="573"/>
        <v>2022</v>
      </c>
      <c r="N11624" s="55">
        <f t="shared" si="574"/>
        <v>4</v>
      </c>
      <c r="O11624" s="55">
        <f t="shared" si="575"/>
        <v>7</v>
      </c>
      <c r="P11624" s="54" t="str" cm="1">
        <f t="array" aca="1" ref="P11624" ca="1">IF(OR(O11624=1,O11624=7,INDEX($AD$28:$AO$51,HOUR(L11624)+1,N11624)&lt;&gt;"On",NOT(ISERROR(MATCH(DATE(M11624,N11624,DAY(L11624)),OFFSET($AD$15:$AD$22,0,M11624-$AD$14),0)))),"Off","On")</f>
        <v>Off</v>
      </c>
    </row>
    <row r="11625" spans="12:16" x14ac:dyDescent="0.25">
      <c r="L11625" s="57">
        <v>44681.25</v>
      </c>
      <c r="M11625" s="55">
        <f t="shared" si="573"/>
        <v>2022</v>
      </c>
      <c r="N11625" s="55">
        <f t="shared" si="574"/>
        <v>4</v>
      </c>
      <c r="O11625" s="55">
        <f t="shared" si="575"/>
        <v>7</v>
      </c>
      <c r="P11625" s="54" t="str" cm="1">
        <f t="array" aca="1" ref="P11625" ca="1">IF(OR(O11625=1,O11625=7,INDEX($AD$28:$AO$51,HOUR(L11625)+1,N11625)&lt;&gt;"On",NOT(ISERROR(MATCH(DATE(M11625,N11625,DAY(L11625)),OFFSET($AD$15:$AD$22,0,M11625-$AD$14),0)))),"Off","On")</f>
        <v>Off</v>
      </c>
    </row>
    <row r="11626" spans="12:16" x14ac:dyDescent="0.25">
      <c r="L11626" s="57">
        <v>44681.291666666664</v>
      </c>
      <c r="M11626" s="55">
        <f t="shared" si="573"/>
        <v>2022</v>
      </c>
      <c r="N11626" s="55">
        <f t="shared" si="574"/>
        <v>4</v>
      </c>
      <c r="O11626" s="55">
        <f t="shared" si="575"/>
        <v>7</v>
      </c>
      <c r="P11626" s="54" t="str" cm="1">
        <f t="array" aca="1" ref="P11626" ca="1">IF(OR(O11626=1,O11626=7,INDEX($AD$28:$AO$51,HOUR(L11626)+1,N11626)&lt;&gt;"On",NOT(ISERROR(MATCH(DATE(M11626,N11626,DAY(L11626)),OFFSET($AD$15:$AD$22,0,M11626-$AD$14),0)))),"Off","On")</f>
        <v>Off</v>
      </c>
    </row>
    <row r="11627" spans="12:16" x14ac:dyDescent="0.25">
      <c r="L11627" s="57">
        <v>44681.333333333336</v>
      </c>
      <c r="M11627" s="55">
        <f t="shared" si="573"/>
        <v>2022</v>
      </c>
      <c r="N11627" s="55">
        <f t="shared" si="574"/>
        <v>4</v>
      </c>
      <c r="O11627" s="55">
        <f t="shared" si="575"/>
        <v>7</v>
      </c>
      <c r="P11627" s="54" t="str" cm="1">
        <f t="array" aca="1" ref="P11627" ca="1">IF(OR(O11627=1,O11627=7,INDEX($AD$28:$AO$51,HOUR(L11627)+1,N11627)&lt;&gt;"On",NOT(ISERROR(MATCH(DATE(M11627,N11627,DAY(L11627)),OFFSET($AD$15:$AD$22,0,M11627-$AD$14),0)))),"Off","On")</f>
        <v>Off</v>
      </c>
    </row>
    <row r="11628" spans="12:16" x14ac:dyDescent="0.25">
      <c r="L11628" s="57">
        <v>44681.375</v>
      </c>
      <c r="M11628" s="55">
        <f t="shared" si="573"/>
        <v>2022</v>
      </c>
      <c r="N11628" s="55">
        <f t="shared" si="574"/>
        <v>4</v>
      </c>
      <c r="O11628" s="55">
        <f t="shared" si="575"/>
        <v>7</v>
      </c>
      <c r="P11628" s="54" t="str" cm="1">
        <f t="array" aca="1" ref="P11628" ca="1">IF(OR(O11628=1,O11628=7,INDEX($AD$28:$AO$51,HOUR(L11628)+1,N11628)&lt;&gt;"On",NOT(ISERROR(MATCH(DATE(M11628,N11628,DAY(L11628)),OFFSET($AD$15:$AD$22,0,M11628-$AD$14),0)))),"Off","On")</f>
        <v>Off</v>
      </c>
    </row>
    <row r="11629" spans="12:16" x14ac:dyDescent="0.25">
      <c r="L11629" s="57">
        <v>44681.416666666664</v>
      </c>
      <c r="M11629" s="55">
        <f t="shared" si="573"/>
        <v>2022</v>
      </c>
      <c r="N11629" s="55">
        <f t="shared" si="574"/>
        <v>4</v>
      </c>
      <c r="O11629" s="55">
        <f t="shared" si="575"/>
        <v>7</v>
      </c>
      <c r="P11629" s="54" t="str" cm="1">
        <f t="array" aca="1" ref="P11629" ca="1">IF(OR(O11629=1,O11629=7,INDEX($AD$28:$AO$51,HOUR(L11629)+1,N11629)&lt;&gt;"On",NOT(ISERROR(MATCH(DATE(M11629,N11629,DAY(L11629)),OFFSET($AD$15:$AD$22,0,M11629-$AD$14),0)))),"Off","On")</f>
        <v>Off</v>
      </c>
    </row>
    <row r="11630" spans="12:16" x14ac:dyDescent="0.25">
      <c r="L11630" s="57">
        <v>44681.458333333336</v>
      </c>
      <c r="M11630" s="55">
        <f t="shared" si="573"/>
        <v>2022</v>
      </c>
      <c r="N11630" s="55">
        <f t="shared" si="574"/>
        <v>4</v>
      </c>
      <c r="O11630" s="55">
        <f t="shared" si="575"/>
        <v>7</v>
      </c>
      <c r="P11630" s="54" t="str" cm="1">
        <f t="array" aca="1" ref="P11630" ca="1">IF(OR(O11630=1,O11630=7,INDEX($AD$28:$AO$51,HOUR(L11630)+1,N11630)&lt;&gt;"On",NOT(ISERROR(MATCH(DATE(M11630,N11630,DAY(L11630)),OFFSET($AD$15:$AD$22,0,M11630-$AD$14),0)))),"Off","On")</f>
        <v>Off</v>
      </c>
    </row>
    <row r="11631" spans="12:16" x14ac:dyDescent="0.25">
      <c r="L11631" s="57">
        <v>44681.5</v>
      </c>
      <c r="M11631" s="55">
        <f t="shared" si="573"/>
        <v>2022</v>
      </c>
      <c r="N11631" s="55">
        <f t="shared" si="574"/>
        <v>4</v>
      </c>
      <c r="O11631" s="55">
        <f t="shared" si="575"/>
        <v>7</v>
      </c>
      <c r="P11631" s="54" t="str" cm="1">
        <f t="array" aca="1" ref="P11631" ca="1">IF(OR(O11631=1,O11631=7,INDEX($AD$28:$AO$51,HOUR(L11631)+1,N11631)&lt;&gt;"On",NOT(ISERROR(MATCH(DATE(M11631,N11631,DAY(L11631)),OFFSET($AD$15:$AD$22,0,M11631-$AD$14),0)))),"Off","On")</f>
        <v>Off</v>
      </c>
    </row>
    <row r="11632" spans="12:16" x14ac:dyDescent="0.25">
      <c r="L11632" s="57">
        <v>44681.541666666664</v>
      </c>
      <c r="M11632" s="55">
        <f t="shared" si="573"/>
        <v>2022</v>
      </c>
      <c r="N11632" s="55">
        <f t="shared" si="574"/>
        <v>4</v>
      </c>
      <c r="O11632" s="55">
        <f t="shared" si="575"/>
        <v>7</v>
      </c>
      <c r="P11632" s="54" t="str" cm="1">
        <f t="array" aca="1" ref="P11632" ca="1">IF(OR(O11632=1,O11632=7,INDEX($AD$28:$AO$51,HOUR(L11632)+1,N11632)&lt;&gt;"On",NOT(ISERROR(MATCH(DATE(M11632,N11632,DAY(L11632)),OFFSET($AD$15:$AD$22,0,M11632-$AD$14),0)))),"Off","On")</f>
        <v>Off</v>
      </c>
    </row>
    <row r="11633" spans="12:16" x14ac:dyDescent="0.25">
      <c r="L11633" s="57">
        <v>44681.583333333336</v>
      </c>
      <c r="M11633" s="55">
        <f t="shared" si="573"/>
        <v>2022</v>
      </c>
      <c r="N11633" s="55">
        <f t="shared" si="574"/>
        <v>4</v>
      </c>
      <c r="O11633" s="55">
        <f t="shared" si="575"/>
        <v>7</v>
      </c>
      <c r="P11633" s="54" t="str" cm="1">
        <f t="array" aca="1" ref="P11633" ca="1">IF(OR(O11633=1,O11633=7,INDEX($AD$28:$AO$51,HOUR(L11633)+1,N11633)&lt;&gt;"On",NOT(ISERROR(MATCH(DATE(M11633,N11633,DAY(L11633)),OFFSET($AD$15:$AD$22,0,M11633-$AD$14),0)))),"Off","On")</f>
        <v>Off</v>
      </c>
    </row>
    <row r="11634" spans="12:16" x14ac:dyDescent="0.25">
      <c r="L11634" s="57">
        <v>44681.625</v>
      </c>
      <c r="M11634" s="55">
        <f t="shared" si="573"/>
        <v>2022</v>
      </c>
      <c r="N11634" s="55">
        <f t="shared" si="574"/>
        <v>4</v>
      </c>
      <c r="O11634" s="55">
        <f t="shared" si="575"/>
        <v>7</v>
      </c>
      <c r="P11634" s="54" t="str" cm="1">
        <f t="array" aca="1" ref="P11634" ca="1">IF(OR(O11634=1,O11634=7,INDEX($AD$28:$AO$51,HOUR(L11634)+1,N11634)&lt;&gt;"On",NOT(ISERROR(MATCH(DATE(M11634,N11634,DAY(L11634)),OFFSET($AD$15:$AD$22,0,M11634-$AD$14),0)))),"Off","On")</f>
        <v>Off</v>
      </c>
    </row>
    <row r="11635" spans="12:16" x14ac:dyDescent="0.25">
      <c r="L11635" s="57">
        <v>44681.666666666664</v>
      </c>
      <c r="M11635" s="55">
        <f t="shared" si="573"/>
        <v>2022</v>
      </c>
      <c r="N11635" s="55">
        <f t="shared" si="574"/>
        <v>4</v>
      </c>
      <c r="O11635" s="55">
        <f t="shared" si="575"/>
        <v>7</v>
      </c>
      <c r="P11635" s="54" t="str" cm="1">
        <f t="array" aca="1" ref="P11635" ca="1">IF(OR(O11635=1,O11635=7,INDEX($AD$28:$AO$51,HOUR(L11635)+1,N11635)&lt;&gt;"On",NOT(ISERROR(MATCH(DATE(M11635,N11635,DAY(L11635)),OFFSET($AD$15:$AD$22,0,M11635-$AD$14),0)))),"Off","On")</f>
        <v>Off</v>
      </c>
    </row>
    <row r="11636" spans="12:16" x14ac:dyDescent="0.25">
      <c r="L11636" s="57">
        <v>44681.708333333336</v>
      </c>
      <c r="M11636" s="55">
        <f t="shared" si="573"/>
        <v>2022</v>
      </c>
      <c r="N11636" s="55">
        <f t="shared" si="574"/>
        <v>4</v>
      </c>
      <c r="O11636" s="55">
        <f t="shared" si="575"/>
        <v>7</v>
      </c>
      <c r="P11636" s="54" t="str" cm="1">
        <f t="array" aca="1" ref="P11636" ca="1">IF(OR(O11636=1,O11636=7,INDEX($AD$28:$AO$51,HOUR(L11636)+1,N11636)&lt;&gt;"On",NOT(ISERROR(MATCH(DATE(M11636,N11636,DAY(L11636)),OFFSET($AD$15:$AD$22,0,M11636-$AD$14),0)))),"Off","On")</f>
        <v>Off</v>
      </c>
    </row>
    <row r="11637" spans="12:16" x14ac:dyDescent="0.25">
      <c r="L11637" s="57">
        <v>44681.75</v>
      </c>
      <c r="M11637" s="55">
        <f t="shared" si="573"/>
        <v>2022</v>
      </c>
      <c r="N11637" s="55">
        <f t="shared" si="574"/>
        <v>4</v>
      </c>
      <c r="O11637" s="55">
        <f t="shared" si="575"/>
        <v>7</v>
      </c>
      <c r="P11637" s="54" t="str" cm="1">
        <f t="array" aca="1" ref="P11637" ca="1">IF(OR(O11637=1,O11637=7,INDEX($AD$28:$AO$51,HOUR(L11637)+1,N11637)&lt;&gt;"On",NOT(ISERROR(MATCH(DATE(M11637,N11637,DAY(L11637)),OFFSET($AD$15:$AD$22,0,M11637-$AD$14),0)))),"Off","On")</f>
        <v>Off</v>
      </c>
    </row>
    <row r="11638" spans="12:16" x14ac:dyDescent="0.25">
      <c r="L11638" s="57">
        <v>44681.791666666664</v>
      </c>
      <c r="M11638" s="55">
        <f t="shared" si="573"/>
        <v>2022</v>
      </c>
      <c r="N11638" s="55">
        <f t="shared" si="574"/>
        <v>4</v>
      </c>
      <c r="O11638" s="55">
        <f t="shared" si="575"/>
        <v>7</v>
      </c>
      <c r="P11638" s="54" t="str" cm="1">
        <f t="array" aca="1" ref="P11638" ca="1">IF(OR(O11638=1,O11638=7,INDEX($AD$28:$AO$51,HOUR(L11638)+1,N11638)&lt;&gt;"On",NOT(ISERROR(MATCH(DATE(M11638,N11638,DAY(L11638)),OFFSET($AD$15:$AD$22,0,M11638-$AD$14),0)))),"Off","On")</f>
        <v>Off</v>
      </c>
    </row>
    <row r="11639" spans="12:16" x14ac:dyDescent="0.25">
      <c r="L11639" s="57">
        <v>44681.833333333336</v>
      </c>
      <c r="M11639" s="55">
        <f t="shared" si="573"/>
        <v>2022</v>
      </c>
      <c r="N11639" s="55">
        <f t="shared" si="574"/>
        <v>4</v>
      </c>
      <c r="O11639" s="55">
        <f t="shared" si="575"/>
        <v>7</v>
      </c>
      <c r="P11639" s="54" t="str" cm="1">
        <f t="array" aca="1" ref="P11639" ca="1">IF(OR(O11639=1,O11639=7,INDEX($AD$28:$AO$51,HOUR(L11639)+1,N11639)&lt;&gt;"On",NOT(ISERROR(MATCH(DATE(M11639,N11639,DAY(L11639)),OFFSET($AD$15:$AD$22,0,M11639-$AD$14),0)))),"Off","On")</f>
        <v>Off</v>
      </c>
    </row>
    <row r="11640" spans="12:16" x14ac:dyDescent="0.25">
      <c r="L11640" s="57">
        <v>44681.875</v>
      </c>
      <c r="M11640" s="55">
        <f t="shared" si="573"/>
        <v>2022</v>
      </c>
      <c r="N11640" s="55">
        <f t="shared" si="574"/>
        <v>4</v>
      </c>
      <c r="O11640" s="55">
        <f t="shared" si="575"/>
        <v>7</v>
      </c>
      <c r="P11640" s="54" t="str" cm="1">
        <f t="array" aca="1" ref="P11640" ca="1">IF(OR(O11640=1,O11640=7,INDEX($AD$28:$AO$51,HOUR(L11640)+1,N11640)&lt;&gt;"On",NOT(ISERROR(MATCH(DATE(M11640,N11640,DAY(L11640)),OFFSET($AD$15:$AD$22,0,M11640-$AD$14),0)))),"Off","On")</f>
        <v>Off</v>
      </c>
    </row>
    <row r="11641" spans="12:16" x14ac:dyDescent="0.25">
      <c r="L11641" s="57">
        <v>44681.916666666664</v>
      </c>
      <c r="M11641" s="55">
        <f t="shared" si="573"/>
        <v>2022</v>
      </c>
      <c r="N11641" s="55">
        <f t="shared" si="574"/>
        <v>4</v>
      </c>
      <c r="O11641" s="55">
        <f t="shared" si="575"/>
        <v>7</v>
      </c>
      <c r="P11641" s="54" t="str" cm="1">
        <f t="array" aca="1" ref="P11641" ca="1">IF(OR(O11641=1,O11641=7,INDEX($AD$28:$AO$51,HOUR(L11641)+1,N11641)&lt;&gt;"On",NOT(ISERROR(MATCH(DATE(M11641,N11641,DAY(L11641)),OFFSET($AD$15:$AD$22,0,M11641-$AD$14),0)))),"Off","On")</f>
        <v>Off</v>
      </c>
    </row>
    <row r="11642" spans="12:16" x14ac:dyDescent="0.25">
      <c r="L11642" s="57">
        <v>44681.958333333336</v>
      </c>
      <c r="M11642" s="55">
        <f t="shared" si="573"/>
        <v>2022</v>
      </c>
      <c r="N11642" s="55">
        <f t="shared" si="574"/>
        <v>4</v>
      </c>
      <c r="O11642" s="55">
        <f t="shared" si="575"/>
        <v>7</v>
      </c>
      <c r="P11642" s="54" t="str" cm="1">
        <f t="array" aca="1" ref="P11642" ca="1">IF(OR(O11642=1,O11642=7,INDEX($AD$28:$AO$51,HOUR(L11642)+1,N11642)&lt;&gt;"On",NOT(ISERROR(MATCH(DATE(M11642,N11642,DAY(L11642)),OFFSET($AD$15:$AD$22,0,M11642-$AD$14),0)))),"Off","On")</f>
        <v>Off</v>
      </c>
    </row>
    <row r="11643" spans="12:16" x14ac:dyDescent="0.25">
      <c r="L11643" s="57">
        <v>44682</v>
      </c>
      <c r="M11643" s="55">
        <f t="shared" si="573"/>
        <v>2022</v>
      </c>
      <c r="N11643" s="55">
        <f t="shared" si="574"/>
        <v>5</v>
      </c>
      <c r="O11643" s="55">
        <f t="shared" si="575"/>
        <v>1</v>
      </c>
      <c r="P11643" s="54" t="str" cm="1">
        <f t="array" aca="1" ref="P11643" ca="1">IF(OR(O11643=1,O11643=7,INDEX($AD$28:$AO$51,HOUR(L11643)+1,N11643)&lt;&gt;"On",NOT(ISERROR(MATCH(DATE(M11643,N11643,DAY(L11643)),OFFSET($AD$15:$AD$22,0,M11643-$AD$14),0)))),"Off","On")</f>
        <v>Off</v>
      </c>
    </row>
    <row r="11644" spans="12:16" x14ac:dyDescent="0.25">
      <c r="L11644" s="57">
        <v>44682.041666666664</v>
      </c>
      <c r="M11644" s="55">
        <f t="shared" si="573"/>
        <v>2022</v>
      </c>
      <c r="N11644" s="55">
        <f t="shared" si="574"/>
        <v>5</v>
      </c>
      <c r="O11644" s="55">
        <f t="shared" si="575"/>
        <v>1</v>
      </c>
      <c r="P11644" s="54" t="str" cm="1">
        <f t="array" aca="1" ref="P11644" ca="1">IF(OR(O11644=1,O11644=7,INDEX($AD$28:$AO$51,HOUR(L11644)+1,N11644)&lt;&gt;"On",NOT(ISERROR(MATCH(DATE(M11644,N11644,DAY(L11644)),OFFSET($AD$15:$AD$22,0,M11644-$AD$14),0)))),"Off","On")</f>
        <v>Off</v>
      </c>
    </row>
    <row r="11645" spans="12:16" x14ac:dyDescent="0.25">
      <c r="L11645" s="57">
        <v>44682.083333333336</v>
      </c>
      <c r="M11645" s="55">
        <f t="shared" si="573"/>
        <v>2022</v>
      </c>
      <c r="N11645" s="55">
        <f t="shared" si="574"/>
        <v>5</v>
      </c>
      <c r="O11645" s="55">
        <f t="shared" si="575"/>
        <v>1</v>
      </c>
      <c r="P11645" s="54" t="str" cm="1">
        <f t="array" aca="1" ref="P11645" ca="1">IF(OR(O11645=1,O11645=7,INDEX($AD$28:$AO$51,HOUR(L11645)+1,N11645)&lt;&gt;"On",NOT(ISERROR(MATCH(DATE(M11645,N11645,DAY(L11645)),OFFSET($AD$15:$AD$22,0,M11645-$AD$14),0)))),"Off","On")</f>
        <v>Off</v>
      </c>
    </row>
    <row r="11646" spans="12:16" x14ac:dyDescent="0.25">
      <c r="L11646" s="57">
        <v>44682.125</v>
      </c>
      <c r="M11646" s="55">
        <f t="shared" si="573"/>
        <v>2022</v>
      </c>
      <c r="N11646" s="55">
        <f t="shared" si="574"/>
        <v>5</v>
      </c>
      <c r="O11646" s="55">
        <f t="shared" si="575"/>
        <v>1</v>
      </c>
      <c r="P11646" s="54" t="str" cm="1">
        <f t="array" aca="1" ref="P11646" ca="1">IF(OR(O11646=1,O11646=7,INDEX($AD$28:$AO$51,HOUR(L11646)+1,N11646)&lt;&gt;"On",NOT(ISERROR(MATCH(DATE(M11646,N11646,DAY(L11646)),OFFSET($AD$15:$AD$22,0,M11646-$AD$14),0)))),"Off","On")</f>
        <v>Off</v>
      </c>
    </row>
    <row r="11647" spans="12:16" x14ac:dyDescent="0.25">
      <c r="L11647" s="57">
        <v>44682.166666666664</v>
      </c>
      <c r="M11647" s="55">
        <f t="shared" si="573"/>
        <v>2022</v>
      </c>
      <c r="N11647" s="55">
        <f t="shared" si="574"/>
        <v>5</v>
      </c>
      <c r="O11647" s="55">
        <f t="shared" si="575"/>
        <v>1</v>
      </c>
      <c r="P11647" s="54" t="str" cm="1">
        <f t="array" aca="1" ref="P11647" ca="1">IF(OR(O11647=1,O11647=7,INDEX($AD$28:$AO$51,HOUR(L11647)+1,N11647)&lt;&gt;"On",NOT(ISERROR(MATCH(DATE(M11647,N11647,DAY(L11647)),OFFSET($AD$15:$AD$22,0,M11647-$AD$14),0)))),"Off","On")</f>
        <v>Off</v>
      </c>
    </row>
    <row r="11648" spans="12:16" x14ac:dyDescent="0.25">
      <c r="L11648" s="57">
        <v>44682.208333333336</v>
      </c>
      <c r="M11648" s="55">
        <f t="shared" si="573"/>
        <v>2022</v>
      </c>
      <c r="N11648" s="55">
        <f t="shared" si="574"/>
        <v>5</v>
      </c>
      <c r="O11648" s="55">
        <f t="shared" si="575"/>
        <v>1</v>
      </c>
      <c r="P11648" s="54" t="str" cm="1">
        <f t="array" aca="1" ref="P11648" ca="1">IF(OR(O11648=1,O11648=7,INDEX($AD$28:$AO$51,HOUR(L11648)+1,N11648)&lt;&gt;"On",NOT(ISERROR(MATCH(DATE(M11648,N11648,DAY(L11648)),OFFSET($AD$15:$AD$22,0,M11648-$AD$14),0)))),"Off","On")</f>
        <v>Off</v>
      </c>
    </row>
    <row r="11649" spans="12:16" x14ac:dyDescent="0.25">
      <c r="L11649" s="57">
        <v>44682.25</v>
      </c>
      <c r="M11649" s="55">
        <f t="shared" si="573"/>
        <v>2022</v>
      </c>
      <c r="N11649" s="55">
        <f t="shared" si="574"/>
        <v>5</v>
      </c>
      <c r="O11649" s="55">
        <f t="shared" si="575"/>
        <v>1</v>
      </c>
      <c r="P11649" s="54" t="str" cm="1">
        <f t="array" aca="1" ref="P11649" ca="1">IF(OR(O11649=1,O11649=7,INDEX($AD$28:$AO$51,HOUR(L11649)+1,N11649)&lt;&gt;"On",NOT(ISERROR(MATCH(DATE(M11649,N11649,DAY(L11649)),OFFSET($AD$15:$AD$22,0,M11649-$AD$14),0)))),"Off","On")</f>
        <v>Off</v>
      </c>
    </row>
    <row r="11650" spans="12:16" x14ac:dyDescent="0.25">
      <c r="L11650" s="57">
        <v>44682.291666666664</v>
      </c>
      <c r="M11650" s="55">
        <f t="shared" si="573"/>
        <v>2022</v>
      </c>
      <c r="N11650" s="55">
        <f t="shared" si="574"/>
        <v>5</v>
      </c>
      <c r="O11650" s="55">
        <f t="shared" si="575"/>
        <v>1</v>
      </c>
      <c r="P11650" s="54" t="str" cm="1">
        <f t="array" aca="1" ref="P11650" ca="1">IF(OR(O11650=1,O11650=7,INDEX($AD$28:$AO$51,HOUR(L11650)+1,N11650)&lt;&gt;"On",NOT(ISERROR(MATCH(DATE(M11650,N11650,DAY(L11650)),OFFSET($AD$15:$AD$22,0,M11650-$AD$14),0)))),"Off","On")</f>
        <v>Off</v>
      </c>
    </row>
    <row r="11651" spans="12:16" x14ac:dyDescent="0.25">
      <c r="L11651" s="57">
        <v>44682.333333333336</v>
      </c>
      <c r="M11651" s="55">
        <f t="shared" si="573"/>
        <v>2022</v>
      </c>
      <c r="N11651" s="55">
        <f t="shared" si="574"/>
        <v>5</v>
      </c>
      <c r="O11651" s="55">
        <f t="shared" si="575"/>
        <v>1</v>
      </c>
      <c r="P11651" s="54" t="str" cm="1">
        <f t="array" aca="1" ref="P11651" ca="1">IF(OR(O11651=1,O11651=7,INDEX($AD$28:$AO$51,HOUR(L11651)+1,N11651)&lt;&gt;"On",NOT(ISERROR(MATCH(DATE(M11651,N11651,DAY(L11651)),OFFSET($AD$15:$AD$22,0,M11651-$AD$14),0)))),"Off","On")</f>
        <v>Off</v>
      </c>
    </row>
    <row r="11652" spans="12:16" x14ac:dyDescent="0.25">
      <c r="L11652" s="57">
        <v>44682.375</v>
      </c>
      <c r="M11652" s="55">
        <f t="shared" si="573"/>
        <v>2022</v>
      </c>
      <c r="N11652" s="55">
        <f t="shared" si="574"/>
        <v>5</v>
      </c>
      <c r="O11652" s="55">
        <f t="shared" si="575"/>
        <v>1</v>
      </c>
      <c r="P11652" s="54" t="str" cm="1">
        <f t="array" aca="1" ref="P11652" ca="1">IF(OR(O11652=1,O11652=7,INDEX($AD$28:$AO$51,HOUR(L11652)+1,N11652)&lt;&gt;"On",NOT(ISERROR(MATCH(DATE(M11652,N11652,DAY(L11652)),OFFSET($AD$15:$AD$22,0,M11652-$AD$14),0)))),"Off","On")</f>
        <v>Off</v>
      </c>
    </row>
    <row r="11653" spans="12:16" x14ac:dyDescent="0.25">
      <c r="L11653" s="57">
        <v>44682.416666666664</v>
      </c>
      <c r="M11653" s="55">
        <f t="shared" si="573"/>
        <v>2022</v>
      </c>
      <c r="N11653" s="55">
        <f t="shared" si="574"/>
        <v>5</v>
      </c>
      <c r="O11653" s="55">
        <f t="shared" si="575"/>
        <v>1</v>
      </c>
      <c r="P11653" s="54" t="str" cm="1">
        <f t="array" aca="1" ref="P11653" ca="1">IF(OR(O11653=1,O11653=7,INDEX($AD$28:$AO$51,HOUR(L11653)+1,N11653)&lt;&gt;"On",NOT(ISERROR(MATCH(DATE(M11653,N11653,DAY(L11653)),OFFSET($AD$15:$AD$22,0,M11653-$AD$14),0)))),"Off","On")</f>
        <v>Off</v>
      </c>
    </row>
    <row r="11654" spans="12:16" x14ac:dyDescent="0.25">
      <c r="L11654" s="57">
        <v>44682.458333333336</v>
      </c>
      <c r="M11654" s="55">
        <f t="shared" si="573"/>
        <v>2022</v>
      </c>
      <c r="N11654" s="55">
        <f t="shared" si="574"/>
        <v>5</v>
      </c>
      <c r="O11654" s="55">
        <f t="shared" si="575"/>
        <v>1</v>
      </c>
      <c r="P11654" s="54" t="str" cm="1">
        <f t="array" aca="1" ref="P11654" ca="1">IF(OR(O11654=1,O11654=7,INDEX($AD$28:$AO$51,HOUR(L11654)+1,N11654)&lt;&gt;"On",NOT(ISERROR(MATCH(DATE(M11654,N11654,DAY(L11654)),OFFSET($AD$15:$AD$22,0,M11654-$AD$14),0)))),"Off","On")</f>
        <v>Off</v>
      </c>
    </row>
    <row r="11655" spans="12:16" x14ac:dyDescent="0.25">
      <c r="L11655" s="57">
        <v>44682.5</v>
      </c>
      <c r="M11655" s="55">
        <f t="shared" si="573"/>
        <v>2022</v>
      </c>
      <c r="N11655" s="55">
        <f t="shared" si="574"/>
        <v>5</v>
      </c>
      <c r="O11655" s="55">
        <f t="shared" si="575"/>
        <v>1</v>
      </c>
      <c r="P11655" s="54" t="str" cm="1">
        <f t="array" aca="1" ref="P11655" ca="1">IF(OR(O11655=1,O11655=7,INDEX($AD$28:$AO$51,HOUR(L11655)+1,N11655)&lt;&gt;"On",NOT(ISERROR(MATCH(DATE(M11655,N11655,DAY(L11655)),OFFSET($AD$15:$AD$22,0,M11655-$AD$14),0)))),"Off","On")</f>
        <v>Off</v>
      </c>
    </row>
    <row r="11656" spans="12:16" x14ac:dyDescent="0.25">
      <c r="L11656" s="57">
        <v>44682.541666666664</v>
      </c>
      <c r="M11656" s="55">
        <f t="shared" si="573"/>
        <v>2022</v>
      </c>
      <c r="N11656" s="55">
        <f t="shared" si="574"/>
        <v>5</v>
      </c>
      <c r="O11656" s="55">
        <f t="shared" si="575"/>
        <v>1</v>
      </c>
      <c r="P11656" s="54" t="str" cm="1">
        <f t="array" aca="1" ref="P11656" ca="1">IF(OR(O11656=1,O11656=7,INDEX($AD$28:$AO$51,HOUR(L11656)+1,N11656)&lt;&gt;"On",NOT(ISERROR(MATCH(DATE(M11656,N11656,DAY(L11656)),OFFSET($AD$15:$AD$22,0,M11656-$AD$14),0)))),"Off","On")</f>
        <v>Off</v>
      </c>
    </row>
    <row r="11657" spans="12:16" x14ac:dyDescent="0.25">
      <c r="L11657" s="57">
        <v>44682.583333333336</v>
      </c>
      <c r="M11657" s="55">
        <f t="shared" si="573"/>
        <v>2022</v>
      </c>
      <c r="N11657" s="55">
        <f t="shared" si="574"/>
        <v>5</v>
      </c>
      <c r="O11657" s="55">
        <f t="shared" si="575"/>
        <v>1</v>
      </c>
      <c r="P11657" s="54" t="str" cm="1">
        <f t="array" aca="1" ref="P11657" ca="1">IF(OR(O11657=1,O11657=7,INDEX($AD$28:$AO$51,HOUR(L11657)+1,N11657)&lt;&gt;"On",NOT(ISERROR(MATCH(DATE(M11657,N11657,DAY(L11657)),OFFSET($AD$15:$AD$22,0,M11657-$AD$14),0)))),"Off","On")</f>
        <v>Off</v>
      </c>
    </row>
    <row r="11658" spans="12:16" x14ac:dyDescent="0.25">
      <c r="L11658" s="57">
        <v>44682.625</v>
      </c>
      <c r="M11658" s="55">
        <f t="shared" si="573"/>
        <v>2022</v>
      </c>
      <c r="N11658" s="55">
        <f t="shared" si="574"/>
        <v>5</v>
      </c>
      <c r="O11658" s="55">
        <f t="shared" si="575"/>
        <v>1</v>
      </c>
      <c r="P11658" s="54" t="str" cm="1">
        <f t="array" aca="1" ref="P11658" ca="1">IF(OR(O11658=1,O11658=7,INDEX($AD$28:$AO$51,HOUR(L11658)+1,N11658)&lt;&gt;"On",NOT(ISERROR(MATCH(DATE(M11658,N11658,DAY(L11658)),OFFSET($AD$15:$AD$22,0,M11658-$AD$14),0)))),"Off","On")</f>
        <v>Off</v>
      </c>
    </row>
    <row r="11659" spans="12:16" x14ac:dyDescent="0.25">
      <c r="L11659" s="57">
        <v>44682.666666666664</v>
      </c>
      <c r="M11659" s="55">
        <f t="shared" si="573"/>
        <v>2022</v>
      </c>
      <c r="N11659" s="55">
        <f t="shared" si="574"/>
        <v>5</v>
      </c>
      <c r="O11659" s="55">
        <f t="shared" si="575"/>
        <v>1</v>
      </c>
      <c r="P11659" s="54" t="str" cm="1">
        <f t="array" aca="1" ref="P11659" ca="1">IF(OR(O11659=1,O11659=7,INDEX($AD$28:$AO$51,HOUR(L11659)+1,N11659)&lt;&gt;"On",NOT(ISERROR(MATCH(DATE(M11659,N11659,DAY(L11659)),OFFSET($AD$15:$AD$22,0,M11659-$AD$14),0)))),"Off","On")</f>
        <v>Off</v>
      </c>
    </row>
    <row r="11660" spans="12:16" x14ac:dyDescent="0.25">
      <c r="L11660" s="57">
        <v>44682.708333333336</v>
      </c>
      <c r="M11660" s="55">
        <f t="shared" ref="M11660:M11723" si="576">YEAR(L11660)</f>
        <v>2022</v>
      </c>
      <c r="N11660" s="55">
        <f t="shared" ref="N11660:N11723" si="577">MONTH(L11660)</f>
        <v>5</v>
      </c>
      <c r="O11660" s="55">
        <f t="shared" ref="O11660:O11723" si="578">WEEKDAY(L11660)</f>
        <v>1</v>
      </c>
      <c r="P11660" s="54" t="str" cm="1">
        <f t="array" aca="1" ref="P11660" ca="1">IF(OR(O11660=1,O11660=7,INDEX($AD$28:$AO$51,HOUR(L11660)+1,N11660)&lt;&gt;"On",NOT(ISERROR(MATCH(DATE(M11660,N11660,DAY(L11660)),OFFSET($AD$15:$AD$22,0,M11660-$AD$14),0)))),"Off","On")</f>
        <v>Off</v>
      </c>
    </row>
    <row r="11661" spans="12:16" x14ac:dyDescent="0.25">
      <c r="L11661" s="57">
        <v>44682.75</v>
      </c>
      <c r="M11661" s="55">
        <f t="shared" si="576"/>
        <v>2022</v>
      </c>
      <c r="N11661" s="55">
        <f t="shared" si="577"/>
        <v>5</v>
      </c>
      <c r="O11661" s="55">
        <f t="shared" si="578"/>
        <v>1</v>
      </c>
      <c r="P11661" s="54" t="str" cm="1">
        <f t="array" aca="1" ref="P11661" ca="1">IF(OR(O11661=1,O11661=7,INDEX($AD$28:$AO$51,HOUR(L11661)+1,N11661)&lt;&gt;"On",NOT(ISERROR(MATCH(DATE(M11661,N11661,DAY(L11661)),OFFSET($AD$15:$AD$22,0,M11661-$AD$14),0)))),"Off","On")</f>
        <v>Off</v>
      </c>
    </row>
    <row r="11662" spans="12:16" x14ac:dyDescent="0.25">
      <c r="L11662" s="57">
        <v>44682.791666666664</v>
      </c>
      <c r="M11662" s="55">
        <f t="shared" si="576"/>
        <v>2022</v>
      </c>
      <c r="N11662" s="55">
        <f t="shared" si="577"/>
        <v>5</v>
      </c>
      <c r="O11662" s="55">
        <f t="shared" si="578"/>
        <v>1</v>
      </c>
      <c r="P11662" s="54" t="str" cm="1">
        <f t="array" aca="1" ref="P11662" ca="1">IF(OR(O11662=1,O11662=7,INDEX($AD$28:$AO$51,HOUR(L11662)+1,N11662)&lt;&gt;"On",NOT(ISERROR(MATCH(DATE(M11662,N11662,DAY(L11662)),OFFSET($AD$15:$AD$22,0,M11662-$AD$14),0)))),"Off","On")</f>
        <v>Off</v>
      </c>
    </row>
    <row r="11663" spans="12:16" x14ac:dyDescent="0.25">
      <c r="L11663" s="57">
        <v>44682.833333333336</v>
      </c>
      <c r="M11663" s="55">
        <f t="shared" si="576"/>
        <v>2022</v>
      </c>
      <c r="N11663" s="55">
        <f t="shared" si="577"/>
        <v>5</v>
      </c>
      <c r="O11663" s="55">
        <f t="shared" si="578"/>
        <v>1</v>
      </c>
      <c r="P11663" s="54" t="str" cm="1">
        <f t="array" aca="1" ref="P11663" ca="1">IF(OR(O11663=1,O11663=7,INDEX($AD$28:$AO$51,HOUR(L11663)+1,N11663)&lt;&gt;"On",NOT(ISERROR(MATCH(DATE(M11663,N11663,DAY(L11663)),OFFSET($AD$15:$AD$22,0,M11663-$AD$14),0)))),"Off","On")</f>
        <v>Off</v>
      </c>
    </row>
    <row r="11664" spans="12:16" x14ac:dyDescent="0.25">
      <c r="L11664" s="57">
        <v>44682.875</v>
      </c>
      <c r="M11664" s="55">
        <f t="shared" si="576"/>
        <v>2022</v>
      </c>
      <c r="N11664" s="55">
        <f t="shared" si="577"/>
        <v>5</v>
      </c>
      <c r="O11664" s="55">
        <f t="shared" si="578"/>
        <v>1</v>
      </c>
      <c r="P11664" s="54" t="str" cm="1">
        <f t="array" aca="1" ref="P11664" ca="1">IF(OR(O11664=1,O11664=7,INDEX($AD$28:$AO$51,HOUR(L11664)+1,N11664)&lt;&gt;"On",NOT(ISERROR(MATCH(DATE(M11664,N11664,DAY(L11664)),OFFSET($AD$15:$AD$22,0,M11664-$AD$14),0)))),"Off","On")</f>
        <v>Off</v>
      </c>
    </row>
    <row r="11665" spans="12:16" x14ac:dyDescent="0.25">
      <c r="L11665" s="57">
        <v>44682.916666666664</v>
      </c>
      <c r="M11665" s="55">
        <f t="shared" si="576"/>
        <v>2022</v>
      </c>
      <c r="N11665" s="55">
        <f t="shared" si="577"/>
        <v>5</v>
      </c>
      <c r="O11665" s="55">
        <f t="shared" si="578"/>
        <v>1</v>
      </c>
      <c r="P11665" s="54" t="str" cm="1">
        <f t="array" aca="1" ref="P11665" ca="1">IF(OR(O11665=1,O11665=7,INDEX($AD$28:$AO$51,HOUR(L11665)+1,N11665)&lt;&gt;"On",NOT(ISERROR(MATCH(DATE(M11665,N11665,DAY(L11665)),OFFSET($AD$15:$AD$22,0,M11665-$AD$14),0)))),"Off","On")</f>
        <v>Off</v>
      </c>
    </row>
    <row r="11666" spans="12:16" x14ac:dyDescent="0.25">
      <c r="L11666" s="57">
        <v>44682.958333333336</v>
      </c>
      <c r="M11666" s="55">
        <f t="shared" si="576"/>
        <v>2022</v>
      </c>
      <c r="N11666" s="55">
        <f t="shared" si="577"/>
        <v>5</v>
      </c>
      <c r="O11666" s="55">
        <f t="shared" si="578"/>
        <v>1</v>
      </c>
      <c r="P11666" s="54" t="str" cm="1">
        <f t="array" aca="1" ref="P11666" ca="1">IF(OR(O11666=1,O11666=7,INDEX($AD$28:$AO$51,HOUR(L11666)+1,N11666)&lt;&gt;"On",NOT(ISERROR(MATCH(DATE(M11666,N11666,DAY(L11666)),OFFSET($AD$15:$AD$22,0,M11666-$AD$14),0)))),"Off","On")</f>
        <v>Off</v>
      </c>
    </row>
    <row r="11667" spans="12:16" x14ac:dyDescent="0.25">
      <c r="L11667" s="57">
        <v>44683</v>
      </c>
      <c r="M11667" s="55">
        <f t="shared" si="576"/>
        <v>2022</v>
      </c>
      <c r="N11667" s="55">
        <f t="shared" si="577"/>
        <v>5</v>
      </c>
      <c r="O11667" s="55">
        <f t="shared" si="578"/>
        <v>2</v>
      </c>
      <c r="P11667" s="54" t="str" cm="1">
        <f t="array" aca="1" ref="P11667" ca="1">IF(OR(O11667=1,O11667=7,INDEX($AD$28:$AO$51,HOUR(L11667)+1,N11667)&lt;&gt;"On",NOT(ISERROR(MATCH(DATE(M11667,N11667,DAY(L11667)),OFFSET($AD$15:$AD$22,0,M11667-$AD$14),0)))),"Off","On")</f>
        <v>Off</v>
      </c>
    </row>
    <row r="11668" spans="12:16" x14ac:dyDescent="0.25">
      <c r="L11668" s="57">
        <v>44683.041666666664</v>
      </c>
      <c r="M11668" s="55">
        <f t="shared" si="576"/>
        <v>2022</v>
      </c>
      <c r="N11668" s="55">
        <f t="shared" si="577"/>
        <v>5</v>
      </c>
      <c r="O11668" s="55">
        <f t="shared" si="578"/>
        <v>2</v>
      </c>
      <c r="P11668" s="54" t="str" cm="1">
        <f t="array" aca="1" ref="P11668" ca="1">IF(OR(O11668=1,O11668=7,INDEX($AD$28:$AO$51,HOUR(L11668)+1,N11668)&lt;&gt;"On",NOT(ISERROR(MATCH(DATE(M11668,N11668,DAY(L11668)),OFFSET($AD$15:$AD$22,0,M11668-$AD$14),0)))),"Off","On")</f>
        <v>Off</v>
      </c>
    </row>
    <row r="11669" spans="12:16" x14ac:dyDescent="0.25">
      <c r="L11669" s="57">
        <v>44683.083333333336</v>
      </c>
      <c r="M11669" s="55">
        <f t="shared" si="576"/>
        <v>2022</v>
      </c>
      <c r="N11669" s="55">
        <f t="shared" si="577"/>
        <v>5</v>
      </c>
      <c r="O11669" s="55">
        <f t="shared" si="578"/>
        <v>2</v>
      </c>
      <c r="P11669" s="54" t="str" cm="1">
        <f t="array" aca="1" ref="P11669" ca="1">IF(OR(O11669=1,O11669=7,INDEX($AD$28:$AO$51,HOUR(L11669)+1,N11669)&lt;&gt;"On",NOT(ISERROR(MATCH(DATE(M11669,N11669,DAY(L11669)),OFFSET($AD$15:$AD$22,0,M11669-$AD$14),0)))),"Off","On")</f>
        <v>Off</v>
      </c>
    </row>
    <row r="11670" spans="12:16" x14ac:dyDescent="0.25">
      <c r="L11670" s="57">
        <v>44683.125</v>
      </c>
      <c r="M11670" s="55">
        <f t="shared" si="576"/>
        <v>2022</v>
      </c>
      <c r="N11670" s="55">
        <f t="shared" si="577"/>
        <v>5</v>
      </c>
      <c r="O11670" s="55">
        <f t="shared" si="578"/>
        <v>2</v>
      </c>
      <c r="P11670" s="54" t="str" cm="1">
        <f t="array" aca="1" ref="P11670" ca="1">IF(OR(O11670=1,O11670=7,INDEX($AD$28:$AO$51,HOUR(L11670)+1,N11670)&lt;&gt;"On",NOT(ISERROR(MATCH(DATE(M11670,N11670,DAY(L11670)),OFFSET($AD$15:$AD$22,0,M11670-$AD$14),0)))),"Off","On")</f>
        <v>Off</v>
      </c>
    </row>
    <row r="11671" spans="12:16" x14ac:dyDescent="0.25">
      <c r="L11671" s="57">
        <v>44683.166666666664</v>
      </c>
      <c r="M11671" s="55">
        <f t="shared" si="576"/>
        <v>2022</v>
      </c>
      <c r="N11671" s="55">
        <f t="shared" si="577"/>
        <v>5</v>
      </c>
      <c r="O11671" s="55">
        <f t="shared" si="578"/>
        <v>2</v>
      </c>
      <c r="P11671" s="54" t="str" cm="1">
        <f t="array" aca="1" ref="P11671" ca="1">IF(OR(O11671=1,O11671=7,INDEX($AD$28:$AO$51,HOUR(L11671)+1,N11671)&lt;&gt;"On",NOT(ISERROR(MATCH(DATE(M11671,N11671,DAY(L11671)),OFFSET($AD$15:$AD$22,0,M11671-$AD$14),0)))),"Off","On")</f>
        <v>Off</v>
      </c>
    </row>
    <row r="11672" spans="12:16" x14ac:dyDescent="0.25">
      <c r="L11672" s="57">
        <v>44683.208333333336</v>
      </c>
      <c r="M11672" s="55">
        <f t="shared" si="576"/>
        <v>2022</v>
      </c>
      <c r="N11672" s="55">
        <f t="shared" si="577"/>
        <v>5</v>
      </c>
      <c r="O11672" s="55">
        <f t="shared" si="578"/>
        <v>2</v>
      </c>
      <c r="P11672" s="54" t="str" cm="1">
        <f t="array" aca="1" ref="P11672" ca="1">IF(OR(O11672=1,O11672=7,INDEX($AD$28:$AO$51,HOUR(L11672)+1,N11672)&lt;&gt;"On",NOT(ISERROR(MATCH(DATE(M11672,N11672,DAY(L11672)),OFFSET($AD$15:$AD$22,0,M11672-$AD$14),0)))),"Off","On")</f>
        <v>Off</v>
      </c>
    </row>
    <row r="11673" spans="12:16" x14ac:dyDescent="0.25">
      <c r="L11673" s="57">
        <v>44683.25</v>
      </c>
      <c r="M11673" s="55">
        <f t="shared" si="576"/>
        <v>2022</v>
      </c>
      <c r="N11673" s="55">
        <f t="shared" si="577"/>
        <v>5</v>
      </c>
      <c r="O11673" s="55">
        <f t="shared" si="578"/>
        <v>2</v>
      </c>
      <c r="P11673" s="54" t="str" cm="1">
        <f t="array" aca="1" ref="P11673" ca="1">IF(OR(O11673=1,O11673=7,INDEX($AD$28:$AO$51,HOUR(L11673)+1,N11673)&lt;&gt;"On",NOT(ISERROR(MATCH(DATE(M11673,N11673,DAY(L11673)),OFFSET($AD$15:$AD$22,0,M11673-$AD$14),0)))),"Off","On")</f>
        <v>On</v>
      </c>
    </row>
    <row r="11674" spans="12:16" x14ac:dyDescent="0.25">
      <c r="L11674" s="57">
        <v>44683.291666666664</v>
      </c>
      <c r="M11674" s="55">
        <f t="shared" si="576"/>
        <v>2022</v>
      </c>
      <c r="N11674" s="55">
        <f t="shared" si="577"/>
        <v>5</v>
      </c>
      <c r="O11674" s="55">
        <f t="shared" si="578"/>
        <v>2</v>
      </c>
      <c r="P11674" s="54" t="str" cm="1">
        <f t="array" aca="1" ref="P11674" ca="1">IF(OR(O11674=1,O11674=7,INDEX($AD$28:$AO$51,HOUR(L11674)+1,N11674)&lt;&gt;"On",NOT(ISERROR(MATCH(DATE(M11674,N11674,DAY(L11674)),OFFSET($AD$15:$AD$22,0,M11674-$AD$14),0)))),"Off","On")</f>
        <v>On</v>
      </c>
    </row>
    <row r="11675" spans="12:16" x14ac:dyDescent="0.25">
      <c r="L11675" s="57">
        <v>44683.333333333336</v>
      </c>
      <c r="M11675" s="55">
        <f t="shared" si="576"/>
        <v>2022</v>
      </c>
      <c r="N11675" s="55">
        <f t="shared" si="577"/>
        <v>5</v>
      </c>
      <c r="O11675" s="55">
        <f t="shared" si="578"/>
        <v>2</v>
      </c>
      <c r="P11675" s="54" t="str" cm="1">
        <f t="array" aca="1" ref="P11675" ca="1">IF(OR(O11675=1,O11675=7,INDEX($AD$28:$AO$51,HOUR(L11675)+1,N11675)&lt;&gt;"On",NOT(ISERROR(MATCH(DATE(M11675,N11675,DAY(L11675)),OFFSET($AD$15:$AD$22,0,M11675-$AD$14),0)))),"Off","On")</f>
        <v>On</v>
      </c>
    </row>
    <row r="11676" spans="12:16" x14ac:dyDescent="0.25">
      <c r="L11676" s="57">
        <v>44683.375</v>
      </c>
      <c r="M11676" s="55">
        <f t="shared" si="576"/>
        <v>2022</v>
      </c>
      <c r="N11676" s="55">
        <f t="shared" si="577"/>
        <v>5</v>
      </c>
      <c r="O11676" s="55">
        <f t="shared" si="578"/>
        <v>2</v>
      </c>
      <c r="P11676" s="54" t="str" cm="1">
        <f t="array" aca="1" ref="P11676" ca="1">IF(OR(O11676=1,O11676=7,INDEX($AD$28:$AO$51,HOUR(L11676)+1,N11676)&lt;&gt;"On",NOT(ISERROR(MATCH(DATE(M11676,N11676,DAY(L11676)),OFFSET($AD$15:$AD$22,0,M11676-$AD$14),0)))),"Off","On")</f>
        <v>Off</v>
      </c>
    </row>
    <row r="11677" spans="12:16" x14ac:dyDescent="0.25">
      <c r="L11677" s="57">
        <v>44683.416666666664</v>
      </c>
      <c r="M11677" s="55">
        <f t="shared" si="576"/>
        <v>2022</v>
      </c>
      <c r="N11677" s="55">
        <f t="shared" si="577"/>
        <v>5</v>
      </c>
      <c r="O11677" s="55">
        <f t="shared" si="578"/>
        <v>2</v>
      </c>
      <c r="P11677" s="54" t="str" cm="1">
        <f t="array" aca="1" ref="P11677" ca="1">IF(OR(O11677=1,O11677=7,INDEX($AD$28:$AO$51,HOUR(L11677)+1,N11677)&lt;&gt;"On",NOT(ISERROR(MATCH(DATE(M11677,N11677,DAY(L11677)),OFFSET($AD$15:$AD$22,0,M11677-$AD$14),0)))),"Off","On")</f>
        <v>Off</v>
      </c>
    </row>
    <row r="11678" spans="12:16" x14ac:dyDescent="0.25">
      <c r="L11678" s="57">
        <v>44683.458333333336</v>
      </c>
      <c r="M11678" s="55">
        <f t="shared" si="576"/>
        <v>2022</v>
      </c>
      <c r="N11678" s="55">
        <f t="shared" si="577"/>
        <v>5</v>
      </c>
      <c r="O11678" s="55">
        <f t="shared" si="578"/>
        <v>2</v>
      </c>
      <c r="P11678" s="54" t="str" cm="1">
        <f t="array" aca="1" ref="P11678" ca="1">IF(OR(O11678=1,O11678=7,INDEX($AD$28:$AO$51,HOUR(L11678)+1,N11678)&lt;&gt;"On",NOT(ISERROR(MATCH(DATE(M11678,N11678,DAY(L11678)),OFFSET($AD$15:$AD$22,0,M11678-$AD$14),0)))),"Off","On")</f>
        <v>Off</v>
      </c>
    </row>
    <row r="11679" spans="12:16" x14ac:dyDescent="0.25">
      <c r="L11679" s="57">
        <v>44683.5</v>
      </c>
      <c r="M11679" s="55">
        <f t="shared" si="576"/>
        <v>2022</v>
      </c>
      <c r="N11679" s="55">
        <f t="shared" si="577"/>
        <v>5</v>
      </c>
      <c r="O11679" s="55">
        <f t="shared" si="578"/>
        <v>2</v>
      </c>
      <c r="P11679" s="54" t="str" cm="1">
        <f t="array" aca="1" ref="P11679" ca="1">IF(OR(O11679=1,O11679=7,INDEX($AD$28:$AO$51,HOUR(L11679)+1,N11679)&lt;&gt;"On",NOT(ISERROR(MATCH(DATE(M11679,N11679,DAY(L11679)),OFFSET($AD$15:$AD$22,0,M11679-$AD$14),0)))),"Off","On")</f>
        <v>Off</v>
      </c>
    </row>
    <row r="11680" spans="12:16" x14ac:dyDescent="0.25">
      <c r="L11680" s="57">
        <v>44683.541666666664</v>
      </c>
      <c r="M11680" s="55">
        <f t="shared" si="576"/>
        <v>2022</v>
      </c>
      <c r="N11680" s="55">
        <f t="shared" si="577"/>
        <v>5</v>
      </c>
      <c r="O11680" s="55">
        <f t="shared" si="578"/>
        <v>2</v>
      </c>
      <c r="P11680" s="54" t="str" cm="1">
        <f t="array" aca="1" ref="P11680" ca="1">IF(OR(O11680=1,O11680=7,INDEX($AD$28:$AO$51,HOUR(L11680)+1,N11680)&lt;&gt;"On",NOT(ISERROR(MATCH(DATE(M11680,N11680,DAY(L11680)),OFFSET($AD$15:$AD$22,0,M11680-$AD$14),0)))),"Off","On")</f>
        <v>Off</v>
      </c>
    </row>
    <row r="11681" spans="12:16" x14ac:dyDescent="0.25">
      <c r="L11681" s="57">
        <v>44683.583333333336</v>
      </c>
      <c r="M11681" s="55">
        <f t="shared" si="576"/>
        <v>2022</v>
      </c>
      <c r="N11681" s="55">
        <f t="shared" si="577"/>
        <v>5</v>
      </c>
      <c r="O11681" s="55">
        <f t="shared" si="578"/>
        <v>2</v>
      </c>
      <c r="P11681" s="54" t="str" cm="1">
        <f t="array" aca="1" ref="P11681" ca="1">IF(OR(O11681=1,O11681=7,INDEX($AD$28:$AO$51,HOUR(L11681)+1,N11681)&lt;&gt;"On",NOT(ISERROR(MATCH(DATE(M11681,N11681,DAY(L11681)),OFFSET($AD$15:$AD$22,0,M11681-$AD$14),0)))),"Off","On")</f>
        <v>Off</v>
      </c>
    </row>
    <row r="11682" spans="12:16" x14ac:dyDescent="0.25">
      <c r="L11682" s="57">
        <v>44683.625</v>
      </c>
      <c r="M11682" s="55">
        <f t="shared" si="576"/>
        <v>2022</v>
      </c>
      <c r="N11682" s="55">
        <f t="shared" si="577"/>
        <v>5</v>
      </c>
      <c r="O11682" s="55">
        <f t="shared" si="578"/>
        <v>2</v>
      </c>
      <c r="P11682" s="54" t="str" cm="1">
        <f t="array" aca="1" ref="P11682" ca="1">IF(OR(O11682=1,O11682=7,INDEX($AD$28:$AO$51,HOUR(L11682)+1,N11682)&lt;&gt;"On",NOT(ISERROR(MATCH(DATE(M11682,N11682,DAY(L11682)),OFFSET($AD$15:$AD$22,0,M11682-$AD$14),0)))),"Off","On")</f>
        <v>Off</v>
      </c>
    </row>
    <row r="11683" spans="12:16" x14ac:dyDescent="0.25">
      <c r="L11683" s="57">
        <v>44683.666666666664</v>
      </c>
      <c r="M11683" s="55">
        <f t="shared" si="576"/>
        <v>2022</v>
      </c>
      <c r="N11683" s="55">
        <f t="shared" si="577"/>
        <v>5</v>
      </c>
      <c r="O11683" s="55">
        <f t="shared" si="578"/>
        <v>2</v>
      </c>
      <c r="P11683" s="54" t="str" cm="1">
        <f t="array" aca="1" ref="P11683" ca="1">IF(OR(O11683=1,O11683=7,INDEX($AD$28:$AO$51,HOUR(L11683)+1,N11683)&lt;&gt;"On",NOT(ISERROR(MATCH(DATE(M11683,N11683,DAY(L11683)),OFFSET($AD$15:$AD$22,0,M11683-$AD$14),0)))),"Off","On")</f>
        <v>Off</v>
      </c>
    </row>
    <row r="11684" spans="12:16" x14ac:dyDescent="0.25">
      <c r="L11684" s="57">
        <v>44683.708333333336</v>
      </c>
      <c r="M11684" s="55">
        <f t="shared" si="576"/>
        <v>2022</v>
      </c>
      <c r="N11684" s="55">
        <f t="shared" si="577"/>
        <v>5</v>
      </c>
      <c r="O11684" s="55">
        <f t="shared" si="578"/>
        <v>2</v>
      </c>
      <c r="P11684" s="54" t="str" cm="1">
        <f t="array" aca="1" ref="P11684" ca="1">IF(OR(O11684=1,O11684=7,INDEX($AD$28:$AO$51,HOUR(L11684)+1,N11684)&lt;&gt;"On",NOT(ISERROR(MATCH(DATE(M11684,N11684,DAY(L11684)),OFFSET($AD$15:$AD$22,0,M11684-$AD$14),0)))),"Off","On")</f>
        <v>Off</v>
      </c>
    </row>
    <row r="11685" spans="12:16" x14ac:dyDescent="0.25">
      <c r="L11685" s="57">
        <v>44683.75</v>
      </c>
      <c r="M11685" s="55">
        <f t="shared" si="576"/>
        <v>2022</v>
      </c>
      <c r="N11685" s="55">
        <f t="shared" si="577"/>
        <v>5</v>
      </c>
      <c r="O11685" s="55">
        <f t="shared" si="578"/>
        <v>2</v>
      </c>
      <c r="P11685" s="54" t="str" cm="1">
        <f t="array" aca="1" ref="P11685" ca="1">IF(OR(O11685=1,O11685=7,INDEX($AD$28:$AO$51,HOUR(L11685)+1,N11685)&lt;&gt;"On",NOT(ISERROR(MATCH(DATE(M11685,N11685,DAY(L11685)),OFFSET($AD$15:$AD$22,0,M11685-$AD$14),0)))),"Off","On")</f>
        <v>On</v>
      </c>
    </row>
    <row r="11686" spans="12:16" x14ac:dyDescent="0.25">
      <c r="L11686" s="57">
        <v>44683.791666666664</v>
      </c>
      <c r="M11686" s="55">
        <f t="shared" si="576"/>
        <v>2022</v>
      </c>
      <c r="N11686" s="55">
        <f t="shared" si="577"/>
        <v>5</v>
      </c>
      <c r="O11686" s="55">
        <f t="shared" si="578"/>
        <v>2</v>
      </c>
      <c r="P11686" s="54" t="str" cm="1">
        <f t="array" aca="1" ref="P11686" ca="1">IF(OR(O11686=1,O11686=7,INDEX($AD$28:$AO$51,HOUR(L11686)+1,N11686)&lt;&gt;"On",NOT(ISERROR(MATCH(DATE(M11686,N11686,DAY(L11686)),OFFSET($AD$15:$AD$22,0,M11686-$AD$14),0)))),"Off","On")</f>
        <v>On</v>
      </c>
    </row>
    <row r="11687" spans="12:16" x14ac:dyDescent="0.25">
      <c r="L11687" s="57">
        <v>44683.833333333336</v>
      </c>
      <c r="M11687" s="55">
        <f t="shared" si="576"/>
        <v>2022</v>
      </c>
      <c r="N11687" s="55">
        <f t="shared" si="577"/>
        <v>5</v>
      </c>
      <c r="O11687" s="55">
        <f t="shared" si="578"/>
        <v>2</v>
      </c>
      <c r="P11687" s="54" t="str" cm="1">
        <f t="array" aca="1" ref="P11687" ca="1">IF(OR(O11687=1,O11687=7,INDEX($AD$28:$AO$51,HOUR(L11687)+1,N11687)&lt;&gt;"On",NOT(ISERROR(MATCH(DATE(M11687,N11687,DAY(L11687)),OFFSET($AD$15:$AD$22,0,M11687-$AD$14),0)))),"Off","On")</f>
        <v>On</v>
      </c>
    </row>
    <row r="11688" spans="12:16" x14ac:dyDescent="0.25">
      <c r="L11688" s="57">
        <v>44683.875</v>
      </c>
      <c r="M11688" s="55">
        <f t="shared" si="576"/>
        <v>2022</v>
      </c>
      <c r="N11688" s="55">
        <f t="shared" si="577"/>
        <v>5</v>
      </c>
      <c r="O11688" s="55">
        <f t="shared" si="578"/>
        <v>2</v>
      </c>
      <c r="P11688" s="54" t="str" cm="1">
        <f t="array" aca="1" ref="P11688" ca="1">IF(OR(O11688=1,O11688=7,INDEX($AD$28:$AO$51,HOUR(L11688)+1,N11688)&lt;&gt;"On",NOT(ISERROR(MATCH(DATE(M11688,N11688,DAY(L11688)),OFFSET($AD$15:$AD$22,0,M11688-$AD$14),0)))),"Off","On")</f>
        <v>On</v>
      </c>
    </row>
    <row r="11689" spans="12:16" x14ac:dyDescent="0.25">
      <c r="L11689" s="57">
        <v>44683.916666666664</v>
      </c>
      <c r="M11689" s="55">
        <f t="shared" si="576"/>
        <v>2022</v>
      </c>
      <c r="N11689" s="55">
        <f t="shared" si="577"/>
        <v>5</v>
      </c>
      <c r="O11689" s="55">
        <f t="shared" si="578"/>
        <v>2</v>
      </c>
      <c r="P11689" s="54" t="str" cm="1">
        <f t="array" aca="1" ref="P11689" ca="1">IF(OR(O11689=1,O11689=7,INDEX($AD$28:$AO$51,HOUR(L11689)+1,N11689)&lt;&gt;"On",NOT(ISERROR(MATCH(DATE(M11689,N11689,DAY(L11689)),OFFSET($AD$15:$AD$22,0,M11689-$AD$14),0)))),"Off","On")</f>
        <v>Off</v>
      </c>
    </row>
    <row r="11690" spans="12:16" x14ac:dyDescent="0.25">
      <c r="L11690" s="57">
        <v>44683.958333333336</v>
      </c>
      <c r="M11690" s="55">
        <f t="shared" si="576"/>
        <v>2022</v>
      </c>
      <c r="N11690" s="55">
        <f t="shared" si="577"/>
        <v>5</v>
      </c>
      <c r="O11690" s="55">
        <f t="shared" si="578"/>
        <v>2</v>
      </c>
      <c r="P11690" s="54" t="str" cm="1">
        <f t="array" aca="1" ref="P11690" ca="1">IF(OR(O11690=1,O11690=7,INDEX($AD$28:$AO$51,HOUR(L11690)+1,N11690)&lt;&gt;"On",NOT(ISERROR(MATCH(DATE(M11690,N11690,DAY(L11690)),OFFSET($AD$15:$AD$22,0,M11690-$AD$14),0)))),"Off","On")</f>
        <v>Off</v>
      </c>
    </row>
    <row r="11691" spans="12:16" x14ac:dyDescent="0.25">
      <c r="L11691" s="57">
        <v>44684</v>
      </c>
      <c r="M11691" s="55">
        <f t="shared" si="576"/>
        <v>2022</v>
      </c>
      <c r="N11691" s="55">
        <f t="shared" si="577"/>
        <v>5</v>
      </c>
      <c r="O11691" s="55">
        <f t="shared" si="578"/>
        <v>3</v>
      </c>
      <c r="P11691" s="54" t="str" cm="1">
        <f t="array" aca="1" ref="P11691" ca="1">IF(OR(O11691=1,O11691=7,INDEX($AD$28:$AO$51,HOUR(L11691)+1,N11691)&lt;&gt;"On",NOT(ISERROR(MATCH(DATE(M11691,N11691,DAY(L11691)),OFFSET($AD$15:$AD$22,0,M11691-$AD$14),0)))),"Off","On")</f>
        <v>Off</v>
      </c>
    </row>
    <row r="11692" spans="12:16" x14ac:dyDescent="0.25">
      <c r="L11692" s="57">
        <v>44684.041666666664</v>
      </c>
      <c r="M11692" s="55">
        <f t="shared" si="576"/>
        <v>2022</v>
      </c>
      <c r="N11692" s="55">
        <f t="shared" si="577"/>
        <v>5</v>
      </c>
      <c r="O11692" s="55">
        <f t="shared" si="578"/>
        <v>3</v>
      </c>
      <c r="P11692" s="54" t="str" cm="1">
        <f t="array" aca="1" ref="P11692" ca="1">IF(OR(O11692=1,O11692=7,INDEX($AD$28:$AO$51,HOUR(L11692)+1,N11692)&lt;&gt;"On",NOT(ISERROR(MATCH(DATE(M11692,N11692,DAY(L11692)),OFFSET($AD$15:$AD$22,0,M11692-$AD$14),0)))),"Off","On")</f>
        <v>Off</v>
      </c>
    </row>
    <row r="11693" spans="12:16" x14ac:dyDescent="0.25">
      <c r="L11693" s="57">
        <v>44684.083333333336</v>
      </c>
      <c r="M11693" s="55">
        <f t="shared" si="576"/>
        <v>2022</v>
      </c>
      <c r="N11693" s="55">
        <f t="shared" si="577"/>
        <v>5</v>
      </c>
      <c r="O11693" s="55">
        <f t="shared" si="578"/>
        <v>3</v>
      </c>
      <c r="P11693" s="54" t="str" cm="1">
        <f t="array" aca="1" ref="P11693" ca="1">IF(OR(O11693=1,O11693=7,INDEX($AD$28:$AO$51,HOUR(L11693)+1,N11693)&lt;&gt;"On",NOT(ISERROR(MATCH(DATE(M11693,N11693,DAY(L11693)),OFFSET($AD$15:$AD$22,0,M11693-$AD$14),0)))),"Off","On")</f>
        <v>Off</v>
      </c>
    </row>
    <row r="11694" spans="12:16" x14ac:dyDescent="0.25">
      <c r="L11694" s="57">
        <v>44684.125</v>
      </c>
      <c r="M11694" s="55">
        <f t="shared" si="576"/>
        <v>2022</v>
      </c>
      <c r="N11694" s="55">
        <f t="shared" si="577"/>
        <v>5</v>
      </c>
      <c r="O11694" s="55">
        <f t="shared" si="578"/>
        <v>3</v>
      </c>
      <c r="P11694" s="54" t="str" cm="1">
        <f t="array" aca="1" ref="P11694" ca="1">IF(OR(O11694=1,O11694=7,INDEX($AD$28:$AO$51,HOUR(L11694)+1,N11694)&lt;&gt;"On",NOT(ISERROR(MATCH(DATE(M11694,N11694,DAY(L11694)),OFFSET($AD$15:$AD$22,0,M11694-$AD$14),0)))),"Off","On")</f>
        <v>Off</v>
      </c>
    </row>
    <row r="11695" spans="12:16" x14ac:dyDescent="0.25">
      <c r="L11695" s="57">
        <v>44684.166666666664</v>
      </c>
      <c r="M11695" s="55">
        <f t="shared" si="576"/>
        <v>2022</v>
      </c>
      <c r="N11695" s="55">
        <f t="shared" si="577"/>
        <v>5</v>
      </c>
      <c r="O11695" s="55">
        <f t="shared" si="578"/>
        <v>3</v>
      </c>
      <c r="P11695" s="54" t="str" cm="1">
        <f t="array" aca="1" ref="P11695" ca="1">IF(OR(O11695=1,O11695=7,INDEX($AD$28:$AO$51,HOUR(L11695)+1,N11695)&lt;&gt;"On",NOT(ISERROR(MATCH(DATE(M11695,N11695,DAY(L11695)),OFFSET($AD$15:$AD$22,0,M11695-$AD$14),0)))),"Off","On")</f>
        <v>Off</v>
      </c>
    </row>
    <row r="11696" spans="12:16" x14ac:dyDescent="0.25">
      <c r="L11696" s="57">
        <v>44684.208333333336</v>
      </c>
      <c r="M11696" s="55">
        <f t="shared" si="576"/>
        <v>2022</v>
      </c>
      <c r="N11696" s="55">
        <f t="shared" si="577"/>
        <v>5</v>
      </c>
      <c r="O11696" s="55">
        <f t="shared" si="578"/>
        <v>3</v>
      </c>
      <c r="P11696" s="54" t="str" cm="1">
        <f t="array" aca="1" ref="P11696" ca="1">IF(OR(O11696=1,O11696=7,INDEX($AD$28:$AO$51,HOUR(L11696)+1,N11696)&lt;&gt;"On",NOT(ISERROR(MATCH(DATE(M11696,N11696,DAY(L11696)),OFFSET($AD$15:$AD$22,0,M11696-$AD$14),0)))),"Off","On")</f>
        <v>Off</v>
      </c>
    </row>
    <row r="11697" spans="12:16" x14ac:dyDescent="0.25">
      <c r="L11697" s="57">
        <v>44684.25</v>
      </c>
      <c r="M11697" s="55">
        <f t="shared" si="576"/>
        <v>2022</v>
      </c>
      <c r="N11697" s="55">
        <f t="shared" si="577"/>
        <v>5</v>
      </c>
      <c r="O11697" s="55">
        <f t="shared" si="578"/>
        <v>3</v>
      </c>
      <c r="P11697" s="54" t="str" cm="1">
        <f t="array" aca="1" ref="P11697" ca="1">IF(OR(O11697=1,O11697=7,INDEX($AD$28:$AO$51,HOUR(L11697)+1,N11697)&lt;&gt;"On",NOT(ISERROR(MATCH(DATE(M11697,N11697,DAY(L11697)),OFFSET($AD$15:$AD$22,0,M11697-$AD$14),0)))),"Off","On")</f>
        <v>On</v>
      </c>
    </row>
    <row r="11698" spans="12:16" x14ac:dyDescent="0.25">
      <c r="L11698" s="57">
        <v>44684.291666666664</v>
      </c>
      <c r="M11698" s="55">
        <f t="shared" si="576"/>
        <v>2022</v>
      </c>
      <c r="N11698" s="55">
        <f t="shared" si="577"/>
        <v>5</v>
      </c>
      <c r="O11698" s="55">
        <f t="shared" si="578"/>
        <v>3</v>
      </c>
      <c r="P11698" s="54" t="str" cm="1">
        <f t="array" aca="1" ref="P11698" ca="1">IF(OR(O11698=1,O11698=7,INDEX($AD$28:$AO$51,HOUR(L11698)+1,N11698)&lt;&gt;"On",NOT(ISERROR(MATCH(DATE(M11698,N11698,DAY(L11698)),OFFSET($AD$15:$AD$22,0,M11698-$AD$14),0)))),"Off","On")</f>
        <v>On</v>
      </c>
    </row>
    <row r="11699" spans="12:16" x14ac:dyDescent="0.25">
      <c r="L11699" s="57">
        <v>44684.333333333336</v>
      </c>
      <c r="M11699" s="55">
        <f t="shared" si="576"/>
        <v>2022</v>
      </c>
      <c r="N11699" s="55">
        <f t="shared" si="577"/>
        <v>5</v>
      </c>
      <c r="O11699" s="55">
        <f t="shared" si="578"/>
        <v>3</v>
      </c>
      <c r="P11699" s="54" t="str" cm="1">
        <f t="array" aca="1" ref="P11699" ca="1">IF(OR(O11699=1,O11699=7,INDEX($AD$28:$AO$51,HOUR(L11699)+1,N11699)&lt;&gt;"On",NOT(ISERROR(MATCH(DATE(M11699,N11699,DAY(L11699)),OFFSET($AD$15:$AD$22,0,M11699-$AD$14),0)))),"Off","On")</f>
        <v>On</v>
      </c>
    </row>
    <row r="11700" spans="12:16" x14ac:dyDescent="0.25">
      <c r="L11700" s="57">
        <v>44684.375</v>
      </c>
      <c r="M11700" s="55">
        <f t="shared" si="576"/>
        <v>2022</v>
      </c>
      <c r="N11700" s="55">
        <f t="shared" si="577"/>
        <v>5</v>
      </c>
      <c r="O11700" s="55">
        <f t="shared" si="578"/>
        <v>3</v>
      </c>
      <c r="P11700" s="54" t="str" cm="1">
        <f t="array" aca="1" ref="P11700" ca="1">IF(OR(O11700=1,O11700=7,INDEX($AD$28:$AO$51,HOUR(L11700)+1,N11700)&lt;&gt;"On",NOT(ISERROR(MATCH(DATE(M11700,N11700,DAY(L11700)),OFFSET($AD$15:$AD$22,0,M11700-$AD$14),0)))),"Off","On")</f>
        <v>Off</v>
      </c>
    </row>
    <row r="11701" spans="12:16" x14ac:dyDescent="0.25">
      <c r="L11701" s="57">
        <v>44684.416666666664</v>
      </c>
      <c r="M11701" s="55">
        <f t="shared" si="576"/>
        <v>2022</v>
      </c>
      <c r="N11701" s="55">
        <f t="shared" si="577"/>
        <v>5</v>
      </c>
      <c r="O11701" s="55">
        <f t="shared" si="578"/>
        <v>3</v>
      </c>
      <c r="P11701" s="54" t="str" cm="1">
        <f t="array" aca="1" ref="P11701" ca="1">IF(OR(O11701=1,O11701=7,INDEX($AD$28:$AO$51,HOUR(L11701)+1,N11701)&lt;&gt;"On",NOT(ISERROR(MATCH(DATE(M11701,N11701,DAY(L11701)),OFFSET($AD$15:$AD$22,0,M11701-$AD$14),0)))),"Off","On")</f>
        <v>Off</v>
      </c>
    </row>
    <row r="11702" spans="12:16" x14ac:dyDescent="0.25">
      <c r="L11702" s="57">
        <v>44684.458333333336</v>
      </c>
      <c r="M11702" s="55">
        <f t="shared" si="576"/>
        <v>2022</v>
      </c>
      <c r="N11702" s="55">
        <f t="shared" si="577"/>
        <v>5</v>
      </c>
      <c r="O11702" s="55">
        <f t="shared" si="578"/>
        <v>3</v>
      </c>
      <c r="P11702" s="54" t="str" cm="1">
        <f t="array" aca="1" ref="P11702" ca="1">IF(OR(O11702=1,O11702=7,INDEX($AD$28:$AO$51,HOUR(L11702)+1,N11702)&lt;&gt;"On",NOT(ISERROR(MATCH(DATE(M11702,N11702,DAY(L11702)),OFFSET($AD$15:$AD$22,0,M11702-$AD$14),0)))),"Off","On")</f>
        <v>Off</v>
      </c>
    </row>
    <row r="11703" spans="12:16" x14ac:dyDescent="0.25">
      <c r="L11703" s="57">
        <v>44684.5</v>
      </c>
      <c r="M11703" s="55">
        <f t="shared" si="576"/>
        <v>2022</v>
      </c>
      <c r="N11703" s="55">
        <f t="shared" si="577"/>
        <v>5</v>
      </c>
      <c r="O11703" s="55">
        <f t="shared" si="578"/>
        <v>3</v>
      </c>
      <c r="P11703" s="54" t="str" cm="1">
        <f t="array" aca="1" ref="P11703" ca="1">IF(OR(O11703=1,O11703=7,INDEX($AD$28:$AO$51,HOUR(L11703)+1,N11703)&lt;&gt;"On",NOT(ISERROR(MATCH(DATE(M11703,N11703,DAY(L11703)),OFFSET($AD$15:$AD$22,0,M11703-$AD$14),0)))),"Off","On")</f>
        <v>Off</v>
      </c>
    </row>
    <row r="11704" spans="12:16" x14ac:dyDescent="0.25">
      <c r="L11704" s="57">
        <v>44684.541666666664</v>
      </c>
      <c r="M11704" s="55">
        <f t="shared" si="576"/>
        <v>2022</v>
      </c>
      <c r="N11704" s="55">
        <f t="shared" si="577"/>
        <v>5</v>
      </c>
      <c r="O11704" s="55">
        <f t="shared" si="578"/>
        <v>3</v>
      </c>
      <c r="P11704" s="54" t="str" cm="1">
        <f t="array" aca="1" ref="P11704" ca="1">IF(OR(O11704=1,O11704=7,INDEX($AD$28:$AO$51,HOUR(L11704)+1,N11704)&lt;&gt;"On",NOT(ISERROR(MATCH(DATE(M11704,N11704,DAY(L11704)),OFFSET($AD$15:$AD$22,0,M11704-$AD$14),0)))),"Off","On")</f>
        <v>Off</v>
      </c>
    </row>
    <row r="11705" spans="12:16" x14ac:dyDescent="0.25">
      <c r="L11705" s="57">
        <v>44684.583333333336</v>
      </c>
      <c r="M11705" s="55">
        <f t="shared" si="576"/>
        <v>2022</v>
      </c>
      <c r="N11705" s="55">
        <f t="shared" si="577"/>
        <v>5</v>
      </c>
      <c r="O11705" s="55">
        <f t="shared" si="578"/>
        <v>3</v>
      </c>
      <c r="P11705" s="54" t="str" cm="1">
        <f t="array" aca="1" ref="P11705" ca="1">IF(OR(O11705=1,O11705=7,INDEX($AD$28:$AO$51,HOUR(L11705)+1,N11705)&lt;&gt;"On",NOT(ISERROR(MATCH(DATE(M11705,N11705,DAY(L11705)),OFFSET($AD$15:$AD$22,0,M11705-$AD$14),0)))),"Off","On")</f>
        <v>Off</v>
      </c>
    </row>
    <row r="11706" spans="12:16" x14ac:dyDescent="0.25">
      <c r="L11706" s="57">
        <v>44684.625</v>
      </c>
      <c r="M11706" s="55">
        <f t="shared" si="576"/>
        <v>2022</v>
      </c>
      <c r="N11706" s="55">
        <f t="shared" si="577"/>
        <v>5</v>
      </c>
      <c r="O11706" s="55">
        <f t="shared" si="578"/>
        <v>3</v>
      </c>
      <c r="P11706" s="54" t="str" cm="1">
        <f t="array" aca="1" ref="P11706" ca="1">IF(OR(O11706=1,O11706=7,INDEX($AD$28:$AO$51,HOUR(L11706)+1,N11706)&lt;&gt;"On",NOT(ISERROR(MATCH(DATE(M11706,N11706,DAY(L11706)),OFFSET($AD$15:$AD$22,0,M11706-$AD$14),0)))),"Off","On")</f>
        <v>Off</v>
      </c>
    </row>
    <row r="11707" spans="12:16" x14ac:dyDescent="0.25">
      <c r="L11707" s="57">
        <v>44684.666666666664</v>
      </c>
      <c r="M11707" s="55">
        <f t="shared" si="576"/>
        <v>2022</v>
      </c>
      <c r="N11707" s="55">
        <f t="shared" si="577"/>
        <v>5</v>
      </c>
      <c r="O11707" s="55">
        <f t="shared" si="578"/>
        <v>3</v>
      </c>
      <c r="P11707" s="54" t="str" cm="1">
        <f t="array" aca="1" ref="P11707" ca="1">IF(OR(O11707=1,O11707=7,INDEX($AD$28:$AO$51,HOUR(L11707)+1,N11707)&lt;&gt;"On",NOT(ISERROR(MATCH(DATE(M11707,N11707,DAY(L11707)),OFFSET($AD$15:$AD$22,0,M11707-$AD$14),0)))),"Off","On")</f>
        <v>Off</v>
      </c>
    </row>
    <row r="11708" spans="12:16" x14ac:dyDescent="0.25">
      <c r="L11708" s="57">
        <v>44684.708333333336</v>
      </c>
      <c r="M11708" s="55">
        <f t="shared" si="576"/>
        <v>2022</v>
      </c>
      <c r="N11708" s="55">
        <f t="shared" si="577"/>
        <v>5</v>
      </c>
      <c r="O11708" s="55">
        <f t="shared" si="578"/>
        <v>3</v>
      </c>
      <c r="P11708" s="54" t="str" cm="1">
        <f t="array" aca="1" ref="P11708" ca="1">IF(OR(O11708=1,O11708=7,INDEX($AD$28:$AO$51,HOUR(L11708)+1,N11708)&lt;&gt;"On",NOT(ISERROR(MATCH(DATE(M11708,N11708,DAY(L11708)),OFFSET($AD$15:$AD$22,0,M11708-$AD$14),0)))),"Off","On")</f>
        <v>Off</v>
      </c>
    </row>
    <row r="11709" spans="12:16" x14ac:dyDescent="0.25">
      <c r="L11709" s="57">
        <v>44684.75</v>
      </c>
      <c r="M11709" s="55">
        <f t="shared" si="576"/>
        <v>2022</v>
      </c>
      <c r="N11709" s="55">
        <f t="shared" si="577"/>
        <v>5</v>
      </c>
      <c r="O11709" s="55">
        <f t="shared" si="578"/>
        <v>3</v>
      </c>
      <c r="P11709" s="54" t="str" cm="1">
        <f t="array" aca="1" ref="P11709" ca="1">IF(OR(O11709=1,O11709=7,INDEX($AD$28:$AO$51,HOUR(L11709)+1,N11709)&lt;&gt;"On",NOT(ISERROR(MATCH(DATE(M11709,N11709,DAY(L11709)),OFFSET($AD$15:$AD$22,0,M11709-$AD$14),0)))),"Off","On")</f>
        <v>On</v>
      </c>
    </row>
    <row r="11710" spans="12:16" x14ac:dyDescent="0.25">
      <c r="L11710" s="57">
        <v>44684.791666666664</v>
      </c>
      <c r="M11710" s="55">
        <f t="shared" si="576"/>
        <v>2022</v>
      </c>
      <c r="N11710" s="55">
        <f t="shared" si="577"/>
        <v>5</v>
      </c>
      <c r="O11710" s="55">
        <f t="shared" si="578"/>
        <v>3</v>
      </c>
      <c r="P11710" s="54" t="str" cm="1">
        <f t="array" aca="1" ref="P11710" ca="1">IF(OR(O11710=1,O11710=7,INDEX($AD$28:$AO$51,HOUR(L11710)+1,N11710)&lt;&gt;"On",NOT(ISERROR(MATCH(DATE(M11710,N11710,DAY(L11710)),OFFSET($AD$15:$AD$22,0,M11710-$AD$14),0)))),"Off","On")</f>
        <v>On</v>
      </c>
    </row>
    <row r="11711" spans="12:16" x14ac:dyDescent="0.25">
      <c r="L11711" s="57">
        <v>44684.833333333336</v>
      </c>
      <c r="M11711" s="55">
        <f t="shared" si="576"/>
        <v>2022</v>
      </c>
      <c r="N11711" s="55">
        <f t="shared" si="577"/>
        <v>5</v>
      </c>
      <c r="O11711" s="55">
        <f t="shared" si="578"/>
        <v>3</v>
      </c>
      <c r="P11711" s="54" t="str" cm="1">
        <f t="array" aca="1" ref="P11711" ca="1">IF(OR(O11711=1,O11711=7,INDEX($AD$28:$AO$51,HOUR(L11711)+1,N11711)&lt;&gt;"On",NOT(ISERROR(MATCH(DATE(M11711,N11711,DAY(L11711)),OFFSET($AD$15:$AD$22,0,M11711-$AD$14),0)))),"Off","On")</f>
        <v>On</v>
      </c>
    </row>
    <row r="11712" spans="12:16" x14ac:dyDescent="0.25">
      <c r="L11712" s="57">
        <v>44684.875</v>
      </c>
      <c r="M11712" s="55">
        <f t="shared" si="576"/>
        <v>2022</v>
      </c>
      <c r="N11712" s="55">
        <f t="shared" si="577"/>
        <v>5</v>
      </c>
      <c r="O11712" s="55">
        <f t="shared" si="578"/>
        <v>3</v>
      </c>
      <c r="P11712" s="54" t="str" cm="1">
        <f t="array" aca="1" ref="P11712" ca="1">IF(OR(O11712=1,O11712=7,INDEX($AD$28:$AO$51,HOUR(L11712)+1,N11712)&lt;&gt;"On",NOT(ISERROR(MATCH(DATE(M11712,N11712,DAY(L11712)),OFFSET($AD$15:$AD$22,0,M11712-$AD$14),0)))),"Off","On")</f>
        <v>On</v>
      </c>
    </row>
    <row r="11713" spans="12:16" x14ac:dyDescent="0.25">
      <c r="L11713" s="57">
        <v>44684.916666666664</v>
      </c>
      <c r="M11713" s="55">
        <f t="shared" si="576"/>
        <v>2022</v>
      </c>
      <c r="N11713" s="55">
        <f t="shared" si="577"/>
        <v>5</v>
      </c>
      <c r="O11713" s="55">
        <f t="shared" si="578"/>
        <v>3</v>
      </c>
      <c r="P11713" s="54" t="str" cm="1">
        <f t="array" aca="1" ref="P11713" ca="1">IF(OR(O11713=1,O11713=7,INDEX($AD$28:$AO$51,HOUR(L11713)+1,N11713)&lt;&gt;"On",NOT(ISERROR(MATCH(DATE(M11713,N11713,DAY(L11713)),OFFSET($AD$15:$AD$22,0,M11713-$AD$14),0)))),"Off","On")</f>
        <v>Off</v>
      </c>
    </row>
    <row r="11714" spans="12:16" x14ac:dyDescent="0.25">
      <c r="L11714" s="57">
        <v>44684.958333333336</v>
      </c>
      <c r="M11714" s="55">
        <f t="shared" si="576"/>
        <v>2022</v>
      </c>
      <c r="N11714" s="55">
        <f t="shared" si="577"/>
        <v>5</v>
      </c>
      <c r="O11714" s="55">
        <f t="shared" si="578"/>
        <v>3</v>
      </c>
      <c r="P11714" s="54" t="str" cm="1">
        <f t="array" aca="1" ref="P11714" ca="1">IF(OR(O11714=1,O11714=7,INDEX($AD$28:$AO$51,HOUR(L11714)+1,N11714)&lt;&gt;"On",NOT(ISERROR(MATCH(DATE(M11714,N11714,DAY(L11714)),OFFSET($AD$15:$AD$22,0,M11714-$AD$14),0)))),"Off","On")</f>
        <v>Off</v>
      </c>
    </row>
    <row r="11715" spans="12:16" x14ac:dyDescent="0.25">
      <c r="L11715" s="57">
        <v>44685</v>
      </c>
      <c r="M11715" s="55">
        <f t="shared" si="576"/>
        <v>2022</v>
      </c>
      <c r="N11715" s="55">
        <f t="shared" si="577"/>
        <v>5</v>
      </c>
      <c r="O11715" s="55">
        <f t="shared" si="578"/>
        <v>4</v>
      </c>
      <c r="P11715" s="54" t="str" cm="1">
        <f t="array" aca="1" ref="P11715" ca="1">IF(OR(O11715=1,O11715=7,INDEX($AD$28:$AO$51,HOUR(L11715)+1,N11715)&lt;&gt;"On",NOT(ISERROR(MATCH(DATE(M11715,N11715,DAY(L11715)),OFFSET($AD$15:$AD$22,0,M11715-$AD$14),0)))),"Off","On")</f>
        <v>Off</v>
      </c>
    </row>
    <row r="11716" spans="12:16" x14ac:dyDescent="0.25">
      <c r="L11716" s="57">
        <v>44685.041666666664</v>
      </c>
      <c r="M11716" s="55">
        <f t="shared" si="576"/>
        <v>2022</v>
      </c>
      <c r="N11716" s="55">
        <f t="shared" si="577"/>
        <v>5</v>
      </c>
      <c r="O11716" s="55">
        <f t="shared" si="578"/>
        <v>4</v>
      </c>
      <c r="P11716" s="54" t="str" cm="1">
        <f t="array" aca="1" ref="P11716" ca="1">IF(OR(O11716=1,O11716=7,INDEX($AD$28:$AO$51,HOUR(L11716)+1,N11716)&lt;&gt;"On",NOT(ISERROR(MATCH(DATE(M11716,N11716,DAY(L11716)),OFFSET($AD$15:$AD$22,0,M11716-$AD$14),0)))),"Off","On")</f>
        <v>Off</v>
      </c>
    </row>
    <row r="11717" spans="12:16" x14ac:dyDescent="0.25">
      <c r="L11717" s="57">
        <v>44685.083333333336</v>
      </c>
      <c r="M11717" s="55">
        <f t="shared" si="576"/>
        <v>2022</v>
      </c>
      <c r="N11717" s="55">
        <f t="shared" si="577"/>
        <v>5</v>
      </c>
      <c r="O11717" s="55">
        <f t="shared" si="578"/>
        <v>4</v>
      </c>
      <c r="P11717" s="54" t="str" cm="1">
        <f t="array" aca="1" ref="P11717" ca="1">IF(OR(O11717=1,O11717=7,INDEX($AD$28:$AO$51,HOUR(L11717)+1,N11717)&lt;&gt;"On",NOT(ISERROR(MATCH(DATE(M11717,N11717,DAY(L11717)),OFFSET($AD$15:$AD$22,0,M11717-$AD$14),0)))),"Off","On")</f>
        <v>Off</v>
      </c>
    </row>
    <row r="11718" spans="12:16" x14ac:dyDescent="0.25">
      <c r="L11718" s="57">
        <v>44685.125</v>
      </c>
      <c r="M11718" s="55">
        <f t="shared" si="576"/>
        <v>2022</v>
      </c>
      <c r="N11718" s="55">
        <f t="shared" si="577"/>
        <v>5</v>
      </c>
      <c r="O11718" s="55">
        <f t="shared" si="578"/>
        <v>4</v>
      </c>
      <c r="P11718" s="54" t="str" cm="1">
        <f t="array" aca="1" ref="P11718" ca="1">IF(OR(O11718=1,O11718=7,INDEX($AD$28:$AO$51,HOUR(L11718)+1,N11718)&lt;&gt;"On",NOT(ISERROR(MATCH(DATE(M11718,N11718,DAY(L11718)),OFFSET($AD$15:$AD$22,0,M11718-$AD$14),0)))),"Off","On")</f>
        <v>Off</v>
      </c>
    </row>
    <row r="11719" spans="12:16" x14ac:dyDescent="0.25">
      <c r="L11719" s="57">
        <v>44685.166666666664</v>
      </c>
      <c r="M11719" s="55">
        <f t="shared" si="576"/>
        <v>2022</v>
      </c>
      <c r="N11719" s="55">
        <f t="shared" si="577"/>
        <v>5</v>
      </c>
      <c r="O11719" s="55">
        <f t="shared" si="578"/>
        <v>4</v>
      </c>
      <c r="P11719" s="54" t="str" cm="1">
        <f t="array" aca="1" ref="P11719" ca="1">IF(OR(O11719=1,O11719=7,INDEX($AD$28:$AO$51,HOUR(L11719)+1,N11719)&lt;&gt;"On",NOT(ISERROR(MATCH(DATE(M11719,N11719,DAY(L11719)),OFFSET($AD$15:$AD$22,0,M11719-$AD$14),0)))),"Off","On")</f>
        <v>Off</v>
      </c>
    </row>
    <row r="11720" spans="12:16" x14ac:dyDescent="0.25">
      <c r="L11720" s="57">
        <v>44685.208333333336</v>
      </c>
      <c r="M11720" s="55">
        <f t="shared" si="576"/>
        <v>2022</v>
      </c>
      <c r="N11720" s="55">
        <f t="shared" si="577"/>
        <v>5</v>
      </c>
      <c r="O11720" s="55">
        <f t="shared" si="578"/>
        <v>4</v>
      </c>
      <c r="P11720" s="54" t="str" cm="1">
        <f t="array" aca="1" ref="P11720" ca="1">IF(OR(O11720=1,O11720=7,INDEX($AD$28:$AO$51,HOUR(L11720)+1,N11720)&lt;&gt;"On",NOT(ISERROR(MATCH(DATE(M11720,N11720,DAY(L11720)),OFFSET($AD$15:$AD$22,0,M11720-$AD$14),0)))),"Off","On")</f>
        <v>Off</v>
      </c>
    </row>
    <row r="11721" spans="12:16" x14ac:dyDescent="0.25">
      <c r="L11721" s="57">
        <v>44685.25</v>
      </c>
      <c r="M11721" s="55">
        <f t="shared" si="576"/>
        <v>2022</v>
      </c>
      <c r="N11721" s="55">
        <f t="shared" si="577"/>
        <v>5</v>
      </c>
      <c r="O11721" s="55">
        <f t="shared" si="578"/>
        <v>4</v>
      </c>
      <c r="P11721" s="54" t="str" cm="1">
        <f t="array" aca="1" ref="P11721" ca="1">IF(OR(O11721=1,O11721=7,INDEX($AD$28:$AO$51,HOUR(L11721)+1,N11721)&lt;&gt;"On",NOT(ISERROR(MATCH(DATE(M11721,N11721,DAY(L11721)),OFFSET($AD$15:$AD$22,0,M11721-$AD$14),0)))),"Off","On")</f>
        <v>On</v>
      </c>
    </row>
    <row r="11722" spans="12:16" x14ac:dyDescent="0.25">
      <c r="L11722" s="57">
        <v>44685.291666666664</v>
      </c>
      <c r="M11722" s="55">
        <f t="shared" si="576"/>
        <v>2022</v>
      </c>
      <c r="N11722" s="55">
        <f t="shared" si="577"/>
        <v>5</v>
      </c>
      <c r="O11722" s="55">
        <f t="shared" si="578"/>
        <v>4</v>
      </c>
      <c r="P11722" s="54" t="str" cm="1">
        <f t="array" aca="1" ref="P11722" ca="1">IF(OR(O11722=1,O11722=7,INDEX($AD$28:$AO$51,HOUR(L11722)+1,N11722)&lt;&gt;"On",NOT(ISERROR(MATCH(DATE(M11722,N11722,DAY(L11722)),OFFSET($AD$15:$AD$22,0,M11722-$AD$14),0)))),"Off","On")</f>
        <v>On</v>
      </c>
    </row>
    <row r="11723" spans="12:16" x14ac:dyDescent="0.25">
      <c r="L11723" s="57">
        <v>44685.333333333336</v>
      </c>
      <c r="M11723" s="55">
        <f t="shared" si="576"/>
        <v>2022</v>
      </c>
      <c r="N11723" s="55">
        <f t="shared" si="577"/>
        <v>5</v>
      </c>
      <c r="O11723" s="55">
        <f t="shared" si="578"/>
        <v>4</v>
      </c>
      <c r="P11723" s="54" t="str" cm="1">
        <f t="array" aca="1" ref="P11723" ca="1">IF(OR(O11723=1,O11723=7,INDEX($AD$28:$AO$51,HOUR(L11723)+1,N11723)&lt;&gt;"On",NOT(ISERROR(MATCH(DATE(M11723,N11723,DAY(L11723)),OFFSET($AD$15:$AD$22,0,M11723-$AD$14),0)))),"Off","On")</f>
        <v>On</v>
      </c>
    </row>
    <row r="11724" spans="12:16" x14ac:dyDescent="0.25">
      <c r="L11724" s="57">
        <v>44685.375</v>
      </c>
      <c r="M11724" s="55">
        <f t="shared" ref="M11724:M11787" si="579">YEAR(L11724)</f>
        <v>2022</v>
      </c>
      <c r="N11724" s="55">
        <f t="shared" ref="N11724:N11787" si="580">MONTH(L11724)</f>
        <v>5</v>
      </c>
      <c r="O11724" s="55">
        <f t="shared" ref="O11724:O11787" si="581">WEEKDAY(L11724)</f>
        <v>4</v>
      </c>
      <c r="P11724" s="54" t="str" cm="1">
        <f t="array" aca="1" ref="P11724" ca="1">IF(OR(O11724=1,O11724=7,INDEX($AD$28:$AO$51,HOUR(L11724)+1,N11724)&lt;&gt;"On",NOT(ISERROR(MATCH(DATE(M11724,N11724,DAY(L11724)),OFFSET($AD$15:$AD$22,0,M11724-$AD$14),0)))),"Off","On")</f>
        <v>Off</v>
      </c>
    </row>
    <row r="11725" spans="12:16" x14ac:dyDescent="0.25">
      <c r="L11725" s="57">
        <v>44685.416666666664</v>
      </c>
      <c r="M11725" s="55">
        <f t="shared" si="579"/>
        <v>2022</v>
      </c>
      <c r="N11725" s="55">
        <f t="shared" si="580"/>
        <v>5</v>
      </c>
      <c r="O11725" s="55">
        <f t="shared" si="581"/>
        <v>4</v>
      </c>
      <c r="P11725" s="54" t="str" cm="1">
        <f t="array" aca="1" ref="P11725" ca="1">IF(OR(O11725=1,O11725=7,INDEX($AD$28:$AO$51,HOUR(L11725)+1,N11725)&lt;&gt;"On",NOT(ISERROR(MATCH(DATE(M11725,N11725,DAY(L11725)),OFFSET($AD$15:$AD$22,0,M11725-$AD$14),0)))),"Off","On")</f>
        <v>Off</v>
      </c>
    </row>
    <row r="11726" spans="12:16" x14ac:dyDescent="0.25">
      <c r="L11726" s="57">
        <v>44685.458333333336</v>
      </c>
      <c r="M11726" s="55">
        <f t="shared" si="579"/>
        <v>2022</v>
      </c>
      <c r="N11726" s="55">
        <f t="shared" si="580"/>
        <v>5</v>
      </c>
      <c r="O11726" s="55">
        <f t="shared" si="581"/>
        <v>4</v>
      </c>
      <c r="P11726" s="54" t="str" cm="1">
        <f t="array" aca="1" ref="P11726" ca="1">IF(OR(O11726=1,O11726=7,INDEX($AD$28:$AO$51,HOUR(L11726)+1,N11726)&lt;&gt;"On",NOT(ISERROR(MATCH(DATE(M11726,N11726,DAY(L11726)),OFFSET($AD$15:$AD$22,0,M11726-$AD$14),0)))),"Off","On")</f>
        <v>Off</v>
      </c>
    </row>
    <row r="11727" spans="12:16" x14ac:dyDescent="0.25">
      <c r="L11727" s="57">
        <v>44685.5</v>
      </c>
      <c r="M11727" s="55">
        <f t="shared" si="579"/>
        <v>2022</v>
      </c>
      <c r="N11727" s="55">
        <f t="shared" si="580"/>
        <v>5</v>
      </c>
      <c r="O11727" s="55">
        <f t="shared" si="581"/>
        <v>4</v>
      </c>
      <c r="P11727" s="54" t="str" cm="1">
        <f t="array" aca="1" ref="P11727" ca="1">IF(OR(O11727=1,O11727=7,INDEX($AD$28:$AO$51,HOUR(L11727)+1,N11727)&lt;&gt;"On",NOT(ISERROR(MATCH(DATE(M11727,N11727,DAY(L11727)),OFFSET($AD$15:$AD$22,0,M11727-$AD$14),0)))),"Off","On")</f>
        <v>Off</v>
      </c>
    </row>
    <row r="11728" spans="12:16" x14ac:dyDescent="0.25">
      <c r="L11728" s="57">
        <v>44685.541666666664</v>
      </c>
      <c r="M11728" s="55">
        <f t="shared" si="579"/>
        <v>2022</v>
      </c>
      <c r="N11728" s="55">
        <f t="shared" si="580"/>
        <v>5</v>
      </c>
      <c r="O11728" s="55">
        <f t="shared" si="581"/>
        <v>4</v>
      </c>
      <c r="P11728" s="54" t="str" cm="1">
        <f t="array" aca="1" ref="P11728" ca="1">IF(OR(O11728=1,O11728=7,INDEX($AD$28:$AO$51,HOUR(L11728)+1,N11728)&lt;&gt;"On",NOT(ISERROR(MATCH(DATE(M11728,N11728,DAY(L11728)),OFFSET($AD$15:$AD$22,0,M11728-$AD$14),0)))),"Off","On")</f>
        <v>Off</v>
      </c>
    </row>
    <row r="11729" spans="12:16" x14ac:dyDescent="0.25">
      <c r="L11729" s="57">
        <v>44685.583333333336</v>
      </c>
      <c r="M11729" s="55">
        <f t="shared" si="579"/>
        <v>2022</v>
      </c>
      <c r="N11729" s="55">
        <f t="shared" si="580"/>
        <v>5</v>
      </c>
      <c r="O11729" s="55">
        <f t="shared" si="581"/>
        <v>4</v>
      </c>
      <c r="P11729" s="54" t="str" cm="1">
        <f t="array" aca="1" ref="P11729" ca="1">IF(OR(O11729=1,O11729=7,INDEX($AD$28:$AO$51,HOUR(L11729)+1,N11729)&lt;&gt;"On",NOT(ISERROR(MATCH(DATE(M11729,N11729,DAY(L11729)),OFFSET($AD$15:$AD$22,0,M11729-$AD$14),0)))),"Off","On")</f>
        <v>Off</v>
      </c>
    </row>
    <row r="11730" spans="12:16" x14ac:dyDescent="0.25">
      <c r="L11730" s="57">
        <v>44685.625</v>
      </c>
      <c r="M11730" s="55">
        <f t="shared" si="579"/>
        <v>2022</v>
      </c>
      <c r="N11730" s="55">
        <f t="shared" si="580"/>
        <v>5</v>
      </c>
      <c r="O11730" s="55">
        <f t="shared" si="581"/>
        <v>4</v>
      </c>
      <c r="P11730" s="54" t="str" cm="1">
        <f t="array" aca="1" ref="P11730" ca="1">IF(OR(O11730=1,O11730=7,INDEX($AD$28:$AO$51,HOUR(L11730)+1,N11730)&lt;&gt;"On",NOT(ISERROR(MATCH(DATE(M11730,N11730,DAY(L11730)),OFFSET($AD$15:$AD$22,0,M11730-$AD$14),0)))),"Off","On")</f>
        <v>Off</v>
      </c>
    </row>
    <row r="11731" spans="12:16" x14ac:dyDescent="0.25">
      <c r="L11731" s="57">
        <v>44685.666666666664</v>
      </c>
      <c r="M11731" s="55">
        <f t="shared" si="579"/>
        <v>2022</v>
      </c>
      <c r="N11731" s="55">
        <f t="shared" si="580"/>
        <v>5</v>
      </c>
      <c r="O11731" s="55">
        <f t="shared" si="581"/>
        <v>4</v>
      </c>
      <c r="P11731" s="54" t="str" cm="1">
        <f t="array" aca="1" ref="P11731" ca="1">IF(OR(O11731=1,O11731=7,INDEX($AD$28:$AO$51,HOUR(L11731)+1,N11731)&lt;&gt;"On",NOT(ISERROR(MATCH(DATE(M11731,N11731,DAY(L11731)),OFFSET($AD$15:$AD$22,0,M11731-$AD$14),0)))),"Off","On")</f>
        <v>Off</v>
      </c>
    </row>
    <row r="11732" spans="12:16" x14ac:dyDescent="0.25">
      <c r="L11732" s="57">
        <v>44685.708333333336</v>
      </c>
      <c r="M11732" s="55">
        <f t="shared" si="579"/>
        <v>2022</v>
      </c>
      <c r="N11732" s="55">
        <f t="shared" si="580"/>
        <v>5</v>
      </c>
      <c r="O11732" s="55">
        <f t="shared" si="581"/>
        <v>4</v>
      </c>
      <c r="P11732" s="54" t="str" cm="1">
        <f t="array" aca="1" ref="P11732" ca="1">IF(OR(O11732=1,O11732=7,INDEX($AD$28:$AO$51,HOUR(L11732)+1,N11732)&lt;&gt;"On",NOT(ISERROR(MATCH(DATE(M11732,N11732,DAY(L11732)),OFFSET($AD$15:$AD$22,0,M11732-$AD$14),0)))),"Off","On")</f>
        <v>Off</v>
      </c>
    </row>
    <row r="11733" spans="12:16" x14ac:dyDescent="0.25">
      <c r="L11733" s="57">
        <v>44685.75</v>
      </c>
      <c r="M11733" s="55">
        <f t="shared" si="579"/>
        <v>2022</v>
      </c>
      <c r="N11733" s="55">
        <f t="shared" si="580"/>
        <v>5</v>
      </c>
      <c r="O11733" s="55">
        <f t="shared" si="581"/>
        <v>4</v>
      </c>
      <c r="P11733" s="54" t="str" cm="1">
        <f t="array" aca="1" ref="P11733" ca="1">IF(OR(O11733=1,O11733=7,INDEX($AD$28:$AO$51,HOUR(L11733)+1,N11733)&lt;&gt;"On",NOT(ISERROR(MATCH(DATE(M11733,N11733,DAY(L11733)),OFFSET($AD$15:$AD$22,0,M11733-$AD$14),0)))),"Off","On")</f>
        <v>On</v>
      </c>
    </row>
    <row r="11734" spans="12:16" x14ac:dyDescent="0.25">
      <c r="L11734" s="57">
        <v>44685.791666666664</v>
      </c>
      <c r="M11734" s="55">
        <f t="shared" si="579"/>
        <v>2022</v>
      </c>
      <c r="N11734" s="55">
        <f t="shared" si="580"/>
        <v>5</v>
      </c>
      <c r="O11734" s="55">
        <f t="shared" si="581"/>
        <v>4</v>
      </c>
      <c r="P11734" s="54" t="str" cm="1">
        <f t="array" aca="1" ref="P11734" ca="1">IF(OR(O11734=1,O11734=7,INDEX($AD$28:$AO$51,HOUR(L11734)+1,N11734)&lt;&gt;"On",NOT(ISERROR(MATCH(DATE(M11734,N11734,DAY(L11734)),OFFSET($AD$15:$AD$22,0,M11734-$AD$14),0)))),"Off","On")</f>
        <v>On</v>
      </c>
    </row>
    <row r="11735" spans="12:16" x14ac:dyDescent="0.25">
      <c r="L11735" s="57">
        <v>44685.833333333336</v>
      </c>
      <c r="M11735" s="55">
        <f t="shared" si="579"/>
        <v>2022</v>
      </c>
      <c r="N11735" s="55">
        <f t="shared" si="580"/>
        <v>5</v>
      </c>
      <c r="O11735" s="55">
        <f t="shared" si="581"/>
        <v>4</v>
      </c>
      <c r="P11735" s="54" t="str" cm="1">
        <f t="array" aca="1" ref="P11735" ca="1">IF(OR(O11735=1,O11735=7,INDEX($AD$28:$AO$51,HOUR(L11735)+1,N11735)&lt;&gt;"On",NOT(ISERROR(MATCH(DATE(M11735,N11735,DAY(L11735)),OFFSET($AD$15:$AD$22,0,M11735-$AD$14),0)))),"Off","On")</f>
        <v>On</v>
      </c>
    </row>
    <row r="11736" spans="12:16" x14ac:dyDescent="0.25">
      <c r="L11736" s="57">
        <v>44685.875</v>
      </c>
      <c r="M11736" s="55">
        <f t="shared" si="579"/>
        <v>2022</v>
      </c>
      <c r="N11736" s="55">
        <f t="shared" si="580"/>
        <v>5</v>
      </c>
      <c r="O11736" s="55">
        <f t="shared" si="581"/>
        <v>4</v>
      </c>
      <c r="P11736" s="54" t="str" cm="1">
        <f t="array" aca="1" ref="P11736" ca="1">IF(OR(O11736=1,O11736=7,INDEX($AD$28:$AO$51,HOUR(L11736)+1,N11736)&lt;&gt;"On",NOT(ISERROR(MATCH(DATE(M11736,N11736,DAY(L11736)),OFFSET($AD$15:$AD$22,0,M11736-$AD$14),0)))),"Off","On")</f>
        <v>On</v>
      </c>
    </row>
    <row r="11737" spans="12:16" x14ac:dyDescent="0.25">
      <c r="L11737" s="57">
        <v>44685.916666666664</v>
      </c>
      <c r="M11737" s="55">
        <f t="shared" si="579"/>
        <v>2022</v>
      </c>
      <c r="N11737" s="55">
        <f t="shared" si="580"/>
        <v>5</v>
      </c>
      <c r="O11737" s="55">
        <f t="shared" si="581"/>
        <v>4</v>
      </c>
      <c r="P11737" s="54" t="str" cm="1">
        <f t="array" aca="1" ref="P11737" ca="1">IF(OR(O11737=1,O11737=7,INDEX($AD$28:$AO$51,HOUR(L11737)+1,N11737)&lt;&gt;"On",NOT(ISERROR(MATCH(DATE(M11737,N11737,DAY(L11737)),OFFSET($AD$15:$AD$22,0,M11737-$AD$14),0)))),"Off","On")</f>
        <v>Off</v>
      </c>
    </row>
    <row r="11738" spans="12:16" x14ac:dyDescent="0.25">
      <c r="L11738" s="57">
        <v>44685.958333333336</v>
      </c>
      <c r="M11738" s="55">
        <f t="shared" si="579"/>
        <v>2022</v>
      </c>
      <c r="N11738" s="55">
        <f t="shared" si="580"/>
        <v>5</v>
      </c>
      <c r="O11738" s="55">
        <f t="shared" si="581"/>
        <v>4</v>
      </c>
      <c r="P11738" s="54" t="str" cm="1">
        <f t="array" aca="1" ref="P11738" ca="1">IF(OR(O11738=1,O11738=7,INDEX($AD$28:$AO$51,HOUR(L11738)+1,N11738)&lt;&gt;"On",NOT(ISERROR(MATCH(DATE(M11738,N11738,DAY(L11738)),OFFSET($AD$15:$AD$22,0,M11738-$AD$14),0)))),"Off","On")</f>
        <v>Off</v>
      </c>
    </row>
    <row r="11739" spans="12:16" x14ac:dyDescent="0.25">
      <c r="L11739" s="57">
        <v>44686</v>
      </c>
      <c r="M11739" s="55">
        <f t="shared" si="579"/>
        <v>2022</v>
      </c>
      <c r="N11739" s="55">
        <f t="shared" si="580"/>
        <v>5</v>
      </c>
      <c r="O11739" s="55">
        <f t="shared" si="581"/>
        <v>5</v>
      </c>
      <c r="P11739" s="54" t="str" cm="1">
        <f t="array" aca="1" ref="P11739" ca="1">IF(OR(O11739=1,O11739=7,INDEX($AD$28:$AO$51,HOUR(L11739)+1,N11739)&lt;&gt;"On",NOT(ISERROR(MATCH(DATE(M11739,N11739,DAY(L11739)),OFFSET($AD$15:$AD$22,0,M11739-$AD$14),0)))),"Off","On")</f>
        <v>Off</v>
      </c>
    </row>
    <row r="11740" spans="12:16" x14ac:dyDescent="0.25">
      <c r="L11740" s="57">
        <v>44686.041666666664</v>
      </c>
      <c r="M11740" s="55">
        <f t="shared" si="579"/>
        <v>2022</v>
      </c>
      <c r="N11740" s="55">
        <f t="shared" si="580"/>
        <v>5</v>
      </c>
      <c r="O11740" s="55">
        <f t="shared" si="581"/>
        <v>5</v>
      </c>
      <c r="P11740" s="54" t="str" cm="1">
        <f t="array" aca="1" ref="P11740" ca="1">IF(OR(O11740=1,O11740=7,INDEX($AD$28:$AO$51,HOUR(L11740)+1,N11740)&lt;&gt;"On",NOT(ISERROR(MATCH(DATE(M11740,N11740,DAY(L11740)),OFFSET($AD$15:$AD$22,0,M11740-$AD$14),0)))),"Off","On")</f>
        <v>Off</v>
      </c>
    </row>
    <row r="11741" spans="12:16" x14ac:dyDescent="0.25">
      <c r="L11741" s="57">
        <v>44686.083333333336</v>
      </c>
      <c r="M11741" s="55">
        <f t="shared" si="579"/>
        <v>2022</v>
      </c>
      <c r="N11741" s="55">
        <f t="shared" si="580"/>
        <v>5</v>
      </c>
      <c r="O11741" s="55">
        <f t="shared" si="581"/>
        <v>5</v>
      </c>
      <c r="P11741" s="54" t="str" cm="1">
        <f t="array" aca="1" ref="P11741" ca="1">IF(OR(O11741=1,O11741=7,INDEX($AD$28:$AO$51,HOUR(L11741)+1,N11741)&lt;&gt;"On",NOT(ISERROR(MATCH(DATE(M11741,N11741,DAY(L11741)),OFFSET($AD$15:$AD$22,0,M11741-$AD$14),0)))),"Off","On")</f>
        <v>Off</v>
      </c>
    </row>
    <row r="11742" spans="12:16" x14ac:dyDescent="0.25">
      <c r="L11742" s="57">
        <v>44686.125</v>
      </c>
      <c r="M11742" s="55">
        <f t="shared" si="579"/>
        <v>2022</v>
      </c>
      <c r="N11742" s="55">
        <f t="shared" si="580"/>
        <v>5</v>
      </c>
      <c r="O11742" s="55">
        <f t="shared" si="581"/>
        <v>5</v>
      </c>
      <c r="P11742" s="54" t="str" cm="1">
        <f t="array" aca="1" ref="P11742" ca="1">IF(OR(O11742=1,O11742=7,INDEX($AD$28:$AO$51,HOUR(L11742)+1,N11742)&lt;&gt;"On",NOT(ISERROR(MATCH(DATE(M11742,N11742,DAY(L11742)),OFFSET($AD$15:$AD$22,0,M11742-$AD$14),0)))),"Off","On")</f>
        <v>Off</v>
      </c>
    </row>
    <row r="11743" spans="12:16" x14ac:dyDescent="0.25">
      <c r="L11743" s="57">
        <v>44686.166666666664</v>
      </c>
      <c r="M11743" s="55">
        <f t="shared" si="579"/>
        <v>2022</v>
      </c>
      <c r="N11743" s="55">
        <f t="shared" si="580"/>
        <v>5</v>
      </c>
      <c r="O11743" s="55">
        <f t="shared" si="581"/>
        <v>5</v>
      </c>
      <c r="P11743" s="54" t="str" cm="1">
        <f t="array" aca="1" ref="P11743" ca="1">IF(OR(O11743=1,O11743=7,INDEX($AD$28:$AO$51,HOUR(L11743)+1,N11743)&lt;&gt;"On",NOT(ISERROR(MATCH(DATE(M11743,N11743,DAY(L11743)),OFFSET($AD$15:$AD$22,0,M11743-$AD$14),0)))),"Off","On")</f>
        <v>Off</v>
      </c>
    </row>
    <row r="11744" spans="12:16" x14ac:dyDescent="0.25">
      <c r="L11744" s="57">
        <v>44686.208333333336</v>
      </c>
      <c r="M11744" s="55">
        <f t="shared" si="579"/>
        <v>2022</v>
      </c>
      <c r="N11744" s="55">
        <f t="shared" si="580"/>
        <v>5</v>
      </c>
      <c r="O11744" s="55">
        <f t="shared" si="581"/>
        <v>5</v>
      </c>
      <c r="P11744" s="54" t="str" cm="1">
        <f t="array" aca="1" ref="P11744" ca="1">IF(OR(O11744=1,O11744=7,INDEX($AD$28:$AO$51,HOUR(L11744)+1,N11744)&lt;&gt;"On",NOT(ISERROR(MATCH(DATE(M11744,N11744,DAY(L11744)),OFFSET($AD$15:$AD$22,0,M11744-$AD$14),0)))),"Off","On")</f>
        <v>Off</v>
      </c>
    </row>
    <row r="11745" spans="12:16" x14ac:dyDescent="0.25">
      <c r="L11745" s="57">
        <v>44686.25</v>
      </c>
      <c r="M11745" s="55">
        <f t="shared" si="579"/>
        <v>2022</v>
      </c>
      <c r="N11745" s="55">
        <f t="shared" si="580"/>
        <v>5</v>
      </c>
      <c r="O11745" s="55">
        <f t="shared" si="581"/>
        <v>5</v>
      </c>
      <c r="P11745" s="54" t="str" cm="1">
        <f t="array" aca="1" ref="P11745" ca="1">IF(OR(O11745=1,O11745=7,INDEX($AD$28:$AO$51,HOUR(L11745)+1,N11745)&lt;&gt;"On",NOT(ISERROR(MATCH(DATE(M11745,N11745,DAY(L11745)),OFFSET($AD$15:$AD$22,0,M11745-$AD$14),0)))),"Off","On")</f>
        <v>On</v>
      </c>
    </row>
    <row r="11746" spans="12:16" x14ac:dyDescent="0.25">
      <c r="L11746" s="57">
        <v>44686.291666666664</v>
      </c>
      <c r="M11746" s="55">
        <f t="shared" si="579"/>
        <v>2022</v>
      </c>
      <c r="N11746" s="55">
        <f t="shared" si="580"/>
        <v>5</v>
      </c>
      <c r="O11746" s="55">
        <f t="shared" si="581"/>
        <v>5</v>
      </c>
      <c r="P11746" s="54" t="str" cm="1">
        <f t="array" aca="1" ref="P11746" ca="1">IF(OR(O11746=1,O11746=7,INDEX($AD$28:$AO$51,HOUR(L11746)+1,N11746)&lt;&gt;"On",NOT(ISERROR(MATCH(DATE(M11746,N11746,DAY(L11746)),OFFSET($AD$15:$AD$22,0,M11746-$AD$14),0)))),"Off","On")</f>
        <v>On</v>
      </c>
    </row>
    <row r="11747" spans="12:16" x14ac:dyDescent="0.25">
      <c r="L11747" s="57">
        <v>44686.333333333336</v>
      </c>
      <c r="M11747" s="55">
        <f t="shared" si="579"/>
        <v>2022</v>
      </c>
      <c r="N11747" s="55">
        <f t="shared" si="580"/>
        <v>5</v>
      </c>
      <c r="O11747" s="55">
        <f t="shared" si="581"/>
        <v>5</v>
      </c>
      <c r="P11747" s="54" t="str" cm="1">
        <f t="array" aca="1" ref="P11747" ca="1">IF(OR(O11747=1,O11747=7,INDEX($AD$28:$AO$51,HOUR(L11747)+1,N11747)&lt;&gt;"On",NOT(ISERROR(MATCH(DATE(M11747,N11747,DAY(L11747)),OFFSET($AD$15:$AD$22,0,M11747-$AD$14),0)))),"Off","On")</f>
        <v>On</v>
      </c>
    </row>
    <row r="11748" spans="12:16" x14ac:dyDescent="0.25">
      <c r="L11748" s="57">
        <v>44686.375</v>
      </c>
      <c r="M11748" s="55">
        <f t="shared" si="579"/>
        <v>2022</v>
      </c>
      <c r="N11748" s="55">
        <f t="shared" si="580"/>
        <v>5</v>
      </c>
      <c r="O11748" s="55">
        <f t="shared" si="581"/>
        <v>5</v>
      </c>
      <c r="P11748" s="54" t="str" cm="1">
        <f t="array" aca="1" ref="P11748" ca="1">IF(OR(O11748=1,O11748=7,INDEX($AD$28:$AO$51,HOUR(L11748)+1,N11748)&lt;&gt;"On",NOT(ISERROR(MATCH(DATE(M11748,N11748,DAY(L11748)),OFFSET($AD$15:$AD$22,0,M11748-$AD$14),0)))),"Off","On")</f>
        <v>Off</v>
      </c>
    </row>
    <row r="11749" spans="12:16" x14ac:dyDescent="0.25">
      <c r="L11749" s="57">
        <v>44686.416666666664</v>
      </c>
      <c r="M11749" s="55">
        <f t="shared" si="579"/>
        <v>2022</v>
      </c>
      <c r="N11749" s="55">
        <f t="shared" si="580"/>
        <v>5</v>
      </c>
      <c r="O11749" s="55">
        <f t="shared" si="581"/>
        <v>5</v>
      </c>
      <c r="P11749" s="54" t="str" cm="1">
        <f t="array" aca="1" ref="P11749" ca="1">IF(OR(O11749=1,O11749=7,INDEX($AD$28:$AO$51,HOUR(L11749)+1,N11749)&lt;&gt;"On",NOT(ISERROR(MATCH(DATE(M11749,N11749,DAY(L11749)),OFFSET($AD$15:$AD$22,0,M11749-$AD$14),0)))),"Off","On")</f>
        <v>Off</v>
      </c>
    </row>
    <row r="11750" spans="12:16" x14ac:dyDescent="0.25">
      <c r="L11750" s="57">
        <v>44686.458333333336</v>
      </c>
      <c r="M11750" s="55">
        <f t="shared" si="579"/>
        <v>2022</v>
      </c>
      <c r="N11750" s="55">
        <f t="shared" si="580"/>
        <v>5</v>
      </c>
      <c r="O11750" s="55">
        <f t="shared" si="581"/>
        <v>5</v>
      </c>
      <c r="P11750" s="54" t="str" cm="1">
        <f t="array" aca="1" ref="P11750" ca="1">IF(OR(O11750=1,O11750=7,INDEX($AD$28:$AO$51,HOUR(L11750)+1,N11750)&lt;&gt;"On",NOT(ISERROR(MATCH(DATE(M11750,N11750,DAY(L11750)),OFFSET($AD$15:$AD$22,0,M11750-$AD$14),0)))),"Off","On")</f>
        <v>Off</v>
      </c>
    </row>
    <row r="11751" spans="12:16" x14ac:dyDescent="0.25">
      <c r="L11751" s="57">
        <v>44686.5</v>
      </c>
      <c r="M11751" s="55">
        <f t="shared" si="579"/>
        <v>2022</v>
      </c>
      <c r="N11751" s="55">
        <f t="shared" si="580"/>
        <v>5</v>
      </c>
      <c r="O11751" s="55">
        <f t="shared" si="581"/>
        <v>5</v>
      </c>
      <c r="P11751" s="54" t="str" cm="1">
        <f t="array" aca="1" ref="P11751" ca="1">IF(OR(O11751=1,O11751=7,INDEX($AD$28:$AO$51,HOUR(L11751)+1,N11751)&lt;&gt;"On",NOT(ISERROR(MATCH(DATE(M11751,N11751,DAY(L11751)),OFFSET($AD$15:$AD$22,0,M11751-$AD$14),0)))),"Off","On")</f>
        <v>Off</v>
      </c>
    </row>
    <row r="11752" spans="12:16" x14ac:dyDescent="0.25">
      <c r="L11752" s="57">
        <v>44686.541666666664</v>
      </c>
      <c r="M11752" s="55">
        <f t="shared" si="579"/>
        <v>2022</v>
      </c>
      <c r="N11752" s="55">
        <f t="shared" si="580"/>
        <v>5</v>
      </c>
      <c r="O11752" s="55">
        <f t="shared" si="581"/>
        <v>5</v>
      </c>
      <c r="P11752" s="54" t="str" cm="1">
        <f t="array" aca="1" ref="P11752" ca="1">IF(OR(O11752=1,O11752=7,INDEX($AD$28:$AO$51,HOUR(L11752)+1,N11752)&lt;&gt;"On",NOT(ISERROR(MATCH(DATE(M11752,N11752,DAY(L11752)),OFFSET($AD$15:$AD$22,0,M11752-$AD$14),0)))),"Off","On")</f>
        <v>Off</v>
      </c>
    </row>
    <row r="11753" spans="12:16" x14ac:dyDescent="0.25">
      <c r="L11753" s="57">
        <v>44686.583333333336</v>
      </c>
      <c r="M11753" s="55">
        <f t="shared" si="579"/>
        <v>2022</v>
      </c>
      <c r="N11753" s="55">
        <f t="shared" si="580"/>
        <v>5</v>
      </c>
      <c r="O11753" s="55">
        <f t="shared" si="581"/>
        <v>5</v>
      </c>
      <c r="P11753" s="54" t="str" cm="1">
        <f t="array" aca="1" ref="P11753" ca="1">IF(OR(O11753=1,O11753=7,INDEX($AD$28:$AO$51,HOUR(L11753)+1,N11753)&lt;&gt;"On",NOT(ISERROR(MATCH(DATE(M11753,N11753,DAY(L11753)),OFFSET($AD$15:$AD$22,0,M11753-$AD$14),0)))),"Off","On")</f>
        <v>Off</v>
      </c>
    </row>
    <row r="11754" spans="12:16" x14ac:dyDescent="0.25">
      <c r="L11754" s="57">
        <v>44686.625</v>
      </c>
      <c r="M11754" s="55">
        <f t="shared" si="579"/>
        <v>2022</v>
      </c>
      <c r="N11754" s="55">
        <f t="shared" si="580"/>
        <v>5</v>
      </c>
      <c r="O11754" s="55">
        <f t="shared" si="581"/>
        <v>5</v>
      </c>
      <c r="P11754" s="54" t="str" cm="1">
        <f t="array" aca="1" ref="P11754" ca="1">IF(OR(O11754=1,O11754=7,INDEX($AD$28:$AO$51,HOUR(L11754)+1,N11754)&lt;&gt;"On",NOT(ISERROR(MATCH(DATE(M11754,N11754,DAY(L11754)),OFFSET($AD$15:$AD$22,0,M11754-$AD$14),0)))),"Off","On")</f>
        <v>Off</v>
      </c>
    </row>
    <row r="11755" spans="12:16" x14ac:dyDescent="0.25">
      <c r="L11755" s="57">
        <v>44686.666666666664</v>
      </c>
      <c r="M11755" s="55">
        <f t="shared" si="579"/>
        <v>2022</v>
      </c>
      <c r="N11755" s="55">
        <f t="shared" si="580"/>
        <v>5</v>
      </c>
      <c r="O11755" s="55">
        <f t="shared" si="581"/>
        <v>5</v>
      </c>
      <c r="P11755" s="54" t="str" cm="1">
        <f t="array" aca="1" ref="P11755" ca="1">IF(OR(O11755=1,O11755=7,INDEX($AD$28:$AO$51,HOUR(L11755)+1,N11755)&lt;&gt;"On",NOT(ISERROR(MATCH(DATE(M11755,N11755,DAY(L11755)),OFFSET($AD$15:$AD$22,0,M11755-$AD$14),0)))),"Off","On")</f>
        <v>Off</v>
      </c>
    </row>
    <row r="11756" spans="12:16" x14ac:dyDescent="0.25">
      <c r="L11756" s="57">
        <v>44686.708333333336</v>
      </c>
      <c r="M11756" s="55">
        <f t="shared" si="579"/>
        <v>2022</v>
      </c>
      <c r="N11756" s="55">
        <f t="shared" si="580"/>
        <v>5</v>
      </c>
      <c r="O11756" s="55">
        <f t="shared" si="581"/>
        <v>5</v>
      </c>
      <c r="P11756" s="54" t="str" cm="1">
        <f t="array" aca="1" ref="P11756" ca="1">IF(OR(O11756=1,O11756=7,INDEX($AD$28:$AO$51,HOUR(L11756)+1,N11756)&lt;&gt;"On",NOT(ISERROR(MATCH(DATE(M11756,N11756,DAY(L11756)),OFFSET($AD$15:$AD$22,0,M11756-$AD$14),0)))),"Off","On")</f>
        <v>Off</v>
      </c>
    </row>
    <row r="11757" spans="12:16" x14ac:dyDescent="0.25">
      <c r="L11757" s="57">
        <v>44686.75</v>
      </c>
      <c r="M11757" s="55">
        <f t="shared" si="579"/>
        <v>2022</v>
      </c>
      <c r="N11757" s="55">
        <f t="shared" si="580"/>
        <v>5</v>
      </c>
      <c r="O11757" s="55">
        <f t="shared" si="581"/>
        <v>5</v>
      </c>
      <c r="P11757" s="54" t="str" cm="1">
        <f t="array" aca="1" ref="P11757" ca="1">IF(OR(O11757=1,O11757=7,INDEX($AD$28:$AO$51,HOUR(L11757)+1,N11757)&lt;&gt;"On",NOT(ISERROR(MATCH(DATE(M11757,N11757,DAY(L11757)),OFFSET($AD$15:$AD$22,0,M11757-$AD$14),0)))),"Off","On")</f>
        <v>On</v>
      </c>
    </row>
    <row r="11758" spans="12:16" x14ac:dyDescent="0.25">
      <c r="L11758" s="57">
        <v>44686.791666666664</v>
      </c>
      <c r="M11758" s="55">
        <f t="shared" si="579"/>
        <v>2022</v>
      </c>
      <c r="N11758" s="55">
        <f t="shared" si="580"/>
        <v>5</v>
      </c>
      <c r="O11758" s="55">
        <f t="shared" si="581"/>
        <v>5</v>
      </c>
      <c r="P11758" s="54" t="str" cm="1">
        <f t="array" aca="1" ref="P11758" ca="1">IF(OR(O11758=1,O11758=7,INDEX($AD$28:$AO$51,HOUR(L11758)+1,N11758)&lt;&gt;"On",NOT(ISERROR(MATCH(DATE(M11758,N11758,DAY(L11758)),OFFSET($AD$15:$AD$22,0,M11758-$AD$14),0)))),"Off","On")</f>
        <v>On</v>
      </c>
    </row>
    <row r="11759" spans="12:16" x14ac:dyDescent="0.25">
      <c r="L11759" s="57">
        <v>44686.833333333336</v>
      </c>
      <c r="M11759" s="55">
        <f t="shared" si="579"/>
        <v>2022</v>
      </c>
      <c r="N11759" s="55">
        <f t="shared" si="580"/>
        <v>5</v>
      </c>
      <c r="O11759" s="55">
        <f t="shared" si="581"/>
        <v>5</v>
      </c>
      <c r="P11759" s="54" t="str" cm="1">
        <f t="array" aca="1" ref="P11759" ca="1">IF(OR(O11759=1,O11759=7,INDEX($AD$28:$AO$51,HOUR(L11759)+1,N11759)&lt;&gt;"On",NOT(ISERROR(MATCH(DATE(M11759,N11759,DAY(L11759)),OFFSET($AD$15:$AD$22,0,M11759-$AD$14),0)))),"Off","On")</f>
        <v>On</v>
      </c>
    </row>
    <row r="11760" spans="12:16" x14ac:dyDescent="0.25">
      <c r="L11760" s="57">
        <v>44686.875</v>
      </c>
      <c r="M11760" s="55">
        <f t="shared" si="579"/>
        <v>2022</v>
      </c>
      <c r="N11760" s="55">
        <f t="shared" si="580"/>
        <v>5</v>
      </c>
      <c r="O11760" s="55">
        <f t="shared" si="581"/>
        <v>5</v>
      </c>
      <c r="P11760" s="54" t="str" cm="1">
        <f t="array" aca="1" ref="P11760" ca="1">IF(OR(O11760=1,O11760=7,INDEX($AD$28:$AO$51,HOUR(L11760)+1,N11760)&lt;&gt;"On",NOT(ISERROR(MATCH(DATE(M11760,N11760,DAY(L11760)),OFFSET($AD$15:$AD$22,0,M11760-$AD$14),0)))),"Off","On")</f>
        <v>On</v>
      </c>
    </row>
    <row r="11761" spans="12:16" x14ac:dyDescent="0.25">
      <c r="L11761" s="57">
        <v>44686.916666666664</v>
      </c>
      <c r="M11761" s="55">
        <f t="shared" si="579"/>
        <v>2022</v>
      </c>
      <c r="N11761" s="55">
        <f t="shared" si="580"/>
        <v>5</v>
      </c>
      <c r="O11761" s="55">
        <f t="shared" si="581"/>
        <v>5</v>
      </c>
      <c r="P11761" s="54" t="str" cm="1">
        <f t="array" aca="1" ref="P11761" ca="1">IF(OR(O11761=1,O11761=7,INDEX($AD$28:$AO$51,HOUR(L11761)+1,N11761)&lt;&gt;"On",NOT(ISERROR(MATCH(DATE(M11761,N11761,DAY(L11761)),OFFSET($AD$15:$AD$22,0,M11761-$AD$14),0)))),"Off","On")</f>
        <v>Off</v>
      </c>
    </row>
    <row r="11762" spans="12:16" x14ac:dyDescent="0.25">
      <c r="L11762" s="57">
        <v>44686.958333333336</v>
      </c>
      <c r="M11762" s="55">
        <f t="shared" si="579"/>
        <v>2022</v>
      </c>
      <c r="N11762" s="55">
        <f t="shared" si="580"/>
        <v>5</v>
      </c>
      <c r="O11762" s="55">
        <f t="shared" si="581"/>
        <v>5</v>
      </c>
      <c r="P11762" s="54" t="str" cm="1">
        <f t="array" aca="1" ref="P11762" ca="1">IF(OR(O11762=1,O11762=7,INDEX($AD$28:$AO$51,HOUR(L11762)+1,N11762)&lt;&gt;"On",NOT(ISERROR(MATCH(DATE(M11762,N11762,DAY(L11762)),OFFSET($AD$15:$AD$22,0,M11762-$AD$14),0)))),"Off","On")</f>
        <v>Off</v>
      </c>
    </row>
    <row r="11763" spans="12:16" x14ac:dyDescent="0.25">
      <c r="L11763" s="57">
        <v>44687</v>
      </c>
      <c r="M11763" s="55">
        <f t="shared" si="579"/>
        <v>2022</v>
      </c>
      <c r="N11763" s="55">
        <f t="shared" si="580"/>
        <v>5</v>
      </c>
      <c r="O11763" s="55">
        <f t="shared" si="581"/>
        <v>6</v>
      </c>
      <c r="P11763" s="54" t="str" cm="1">
        <f t="array" aca="1" ref="P11763" ca="1">IF(OR(O11763=1,O11763=7,INDEX($AD$28:$AO$51,HOUR(L11763)+1,N11763)&lt;&gt;"On",NOT(ISERROR(MATCH(DATE(M11763,N11763,DAY(L11763)),OFFSET($AD$15:$AD$22,0,M11763-$AD$14),0)))),"Off","On")</f>
        <v>Off</v>
      </c>
    </row>
    <row r="11764" spans="12:16" x14ac:dyDescent="0.25">
      <c r="L11764" s="57">
        <v>44687.041666666664</v>
      </c>
      <c r="M11764" s="55">
        <f t="shared" si="579"/>
        <v>2022</v>
      </c>
      <c r="N11764" s="55">
        <f t="shared" si="580"/>
        <v>5</v>
      </c>
      <c r="O11764" s="55">
        <f t="shared" si="581"/>
        <v>6</v>
      </c>
      <c r="P11764" s="54" t="str" cm="1">
        <f t="array" aca="1" ref="P11764" ca="1">IF(OR(O11764=1,O11764=7,INDEX($AD$28:$AO$51,HOUR(L11764)+1,N11764)&lt;&gt;"On",NOT(ISERROR(MATCH(DATE(M11764,N11764,DAY(L11764)),OFFSET($AD$15:$AD$22,0,M11764-$AD$14),0)))),"Off","On")</f>
        <v>Off</v>
      </c>
    </row>
    <row r="11765" spans="12:16" x14ac:dyDescent="0.25">
      <c r="L11765" s="57">
        <v>44687.083333333336</v>
      </c>
      <c r="M11765" s="55">
        <f t="shared" si="579"/>
        <v>2022</v>
      </c>
      <c r="N11765" s="55">
        <f t="shared" si="580"/>
        <v>5</v>
      </c>
      <c r="O11765" s="55">
        <f t="shared" si="581"/>
        <v>6</v>
      </c>
      <c r="P11765" s="54" t="str" cm="1">
        <f t="array" aca="1" ref="P11765" ca="1">IF(OR(O11765=1,O11765=7,INDEX($AD$28:$AO$51,HOUR(L11765)+1,N11765)&lt;&gt;"On",NOT(ISERROR(MATCH(DATE(M11765,N11765,DAY(L11765)),OFFSET($AD$15:$AD$22,0,M11765-$AD$14),0)))),"Off","On")</f>
        <v>Off</v>
      </c>
    </row>
    <row r="11766" spans="12:16" x14ac:dyDescent="0.25">
      <c r="L11766" s="57">
        <v>44687.125</v>
      </c>
      <c r="M11766" s="55">
        <f t="shared" si="579"/>
        <v>2022</v>
      </c>
      <c r="N11766" s="55">
        <f t="shared" si="580"/>
        <v>5</v>
      </c>
      <c r="O11766" s="55">
        <f t="shared" si="581"/>
        <v>6</v>
      </c>
      <c r="P11766" s="54" t="str" cm="1">
        <f t="array" aca="1" ref="P11766" ca="1">IF(OR(O11766=1,O11766=7,INDEX($AD$28:$AO$51,HOUR(L11766)+1,N11766)&lt;&gt;"On",NOT(ISERROR(MATCH(DATE(M11766,N11766,DAY(L11766)),OFFSET($AD$15:$AD$22,0,M11766-$AD$14),0)))),"Off","On")</f>
        <v>Off</v>
      </c>
    </row>
    <row r="11767" spans="12:16" x14ac:dyDescent="0.25">
      <c r="L11767" s="57">
        <v>44687.166666666664</v>
      </c>
      <c r="M11767" s="55">
        <f t="shared" si="579"/>
        <v>2022</v>
      </c>
      <c r="N11767" s="55">
        <f t="shared" si="580"/>
        <v>5</v>
      </c>
      <c r="O11767" s="55">
        <f t="shared" si="581"/>
        <v>6</v>
      </c>
      <c r="P11767" s="54" t="str" cm="1">
        <f t="array" aca="1" ref="P11767" ca="1">IF(OR(O11767=1,O11767=7,INDEX($AD$28:$AO$51,HOUR(L11767)+1,N11767)&lt;&gt;"On",NOT(ISERROR(MATCH(DATE(M11767,N11767,DAY(L11767)),OFFSET($AD$15:$AD$22,0,M11767-$AD$14),0)))),"Off","On")</f>
        <v>Off</v>
      </c>
    </row>
    <row r="11768" spans="12:16" x14ac:dyDescent="0.25">
      <c r="L11768" s="57">
        <v>44687.208333333336</v>
      </c>
      <c r="M11768" s="55">
        <f t="shared" si="579"/>
        <v>2022</v>
      </c>
      <c r="N11768" s="55">
        <f t="shared" si="580"/>
        <v>5</v>
      </c>
      <c r="O11768" s="55">
        <f t="shared" si="581"/>
        <v>6</v>
      </c>
      <c r="P11768" s="54" t="str" cm="1">
        <f t="array" aca="1" ref="P11768" ca="1">IF(OR(O11768=1,O11768=7,INDEX($AD$28:$AO$51,HOUR(L11768)+1,N11768)&lt;&gt;"On",NOT(ISERROR(MATCH(DATE(M11768,N11768,DAY(L11768)),OFFSET($AD$15:$AD$22,0,M11768-$AD$14),0)))),"Off","On")</f>
        <v>Off</v>
      </c>
    </row>
    <row r="11769" spans="12:16" x14ac:dyDescent="0.25">
      <c r="L11769" s="57">
        <v>44687.25</v>
      </c>
      <c r="M11769" s="55">
        <f t="shared" si="579"/>
        <v>2022</v>
      </c>
      <c r="N11769" s="55">
        <f t="shared" si="580"/>
        <v>5</v>
      </c>
      <c r="O11769" s="55">
        <f t="shared" si="581"/>
        <v>6</v>
      </c>
      <c r="P11769" s="54" t="str" cm="1">
        <f t="array" aca="1" ref="P11769" ca="1">IF(OR(O11769=1,O11769=7,INDEX($AD$28:$AO$51,HOUR(L11769)+1,N11769)&lt;&gt;"On",NOT(ISERROR(MATCH(DATE(M11769,N11769,DAY(L11769)),OFFSET($AD$15:$AD$22,0,M11769-$AD$14),0)))),"Off","On")</f>
        <v>On</v>
      </c>
    </row>
    <row r="11770" spans="12:16" x14ac:dyDescent="0.25">
      <c r="L11770" s="57">
        <v>44687.291666666664</v>
      </c>
      <c r="M11770" s="55">
        <f t="shared" si="579"/>
        <v>2022</v>
      </c>
      <c r="N11770" s="55">
        <f t="shared" si="580"/>
        <v>5</v>
      </c>
      <c r="O11770" s="55">
        <f t="shared" si="581"/>
        <v>6</v>
      </c>
      <c r="P11770" s="54" t="str" cm="1">
        <f t="array" aca="1" ref="P11770" ca="1">IF(OR(O11770=1,O11770=7,INDEX($AD$28:$AO$51,HOUR(L11770)+1,N11770)&lt;&gt;"On",NOT(ISERROR(MATCH(DATE(M11770,N11770,DAY(L11770)),OFFSET($AD$15:$AD$22,0,M11770-$AD$14),0)))),"Off","On")</f>
        <v>On</v>
      </c>
    </row>
    <row r="11771" spans="12:16" x14ac:dyDescent="0.25">
      <c r="L11771" s="57">
        <v>44687.333333333336</v>
      </c>
      <c r="M11771" s="55">
        <f t="shared" si="579"/>
        <v>2022</v>
      </c>
      <c r="N11771" s="55">
        <f t="shared" si="580"/>
        <v>5</v>
      </c>
      <c r="O11771" s="55">
        <f t="shared" si="581"/>
        <v>6</v>
      </c>
      <c r="P11771" s="54" t="str" cm="1">
        <f t="array" aca="1" ref="P11771" ca="1">IF(OR(O11771=1,O11771=7,INDEX($AD$28:$AO$51,HOUR(L11771)+1,N11771)&lt;&gt;"On",NOT(ISERROR(MATCH(DATE(M11771,N11771,DAY(L11771)),OFFSET($AD$15:$AD$22,0,M11771-$AD$14),0)))),"Off","On")</f>
        <v>On</v>
      </c>
    </row>
    <row r="11772" spans="12:16" x14ac:dyDescent="0.25">
      <c r="L11772" s="57">
        <v>44687.375</v>
      </c>
      <c r="M11772" s="55">
        <f t="shared" si="579"/>
        <v>2022</v>
      </c>
      <c r="N11772" s="55">
        <f t="shared" si="580"/>
        <v>5</v>
      </c>
      <c r="O11772" s="55">
        <f t="shared" si="581"/>
        <v>6</v>
      </c>
      <c r="P11772" s="54" t="str" cm="1">
        <f t="array" aca="1" ref="P11772" ca="1">IF(OR(O11772=1,O11772=7,INDEX($AD$28:$AO$51,HOUR(L11772)+1,N11772)&lt;&gt;"On",NOT(ISERROR(MATCH(DATE(M11772,N11772,DAY(L11772)),OFFSET($AD$15:$AD$22,0,M11772-$AD$14),0)))),"Off","On")</f>
        <v>Off</v>
      </c>
    </row>
    <row r="11773" spans="12:16" x14ac:dyDescent="0.25">
      <c r="L11773" s="57">
        <v>44687.416666666664</v>
      </c>
      <c r="M11773" s="55">
        <f t="shared" si="579"/>
        <v>2022</v>
      </c>
      <c r="N11773" s="55">
        <f t="shared" si="580"/>
        <v>5</v>
      </c>
      <c r="O11773" s="55">
        <f t="shared" si="581"/>
        <v>6</v>
      </c>
      <c r="P11773" s="54" t="str" cm="1">
        <f t="array" aca="1" ref="P11773" ca="1">IF(OR(O11773=1,O11773=7,INDEX($AD$28:$AO$51,HOUR(L11773)+1,N11773)&lt;&gt;"On",NOT(ISERROR(MATCH(DATE(M11773,N11773,DAY(L11773)),OFFSET($AD$15:$AD$22,0,M11773-$AD$14),0)))),"Off","On")</f>
        <v>Off</v>
      </c>
    </row>
    <row r="11774" spans="12:16" x14ac:dyDescent="0.25">
      <c r="L11774" s="57">
        <v>44687.458333333336</v>
      </c>
      <c r="M11774" s="55">
        <f t="shared" si="579"/>
        <v>2022</v>
      </c>
      <c r="N11774" s="55">
        <f t="shared" si="580"/>
        <v>5</v>
      </c>
      <c r="O11774" s="55">
        <f t="shared" si="581"/>
        <v>6</v>
      </c>
      <c r="P11774" s="54" t="str" cm="1">
        <f t="array" aca="1" ref="P11774" ca="1">IF(OR(O11774=1,O11774=7,INDEX($AD$28:$AO$51,HOUR(L11774)+1,N11774)&lt;&gt;"On",NOT(ISERROR(MATCH(DATE(M11774,N11774,DAY(L11774)),OFFSET($AD$15:$AD$22,0,M11774-$AD$14),0)))),"Off","On")</f>
        <v>Off</v>
      </c>
    </row>
    <row r="11775" spans="12:16" x14ac:dyDescent="0.25">
      <c r="L11775" s="57">
        <v>44687.5</v>
      </c>
      <c r="M11775" s="55">
        <f t="shared" si="579"/>
        <v>2022</v>
      </c>
      <c r="N11775" s="55">
        <f t="shared" si="580"/>
        <v>5</v>
      </c>
      <c r="O11775" s="55">
        <f t="shared" si="581"/>
        <v>6</v>
      </c>
      <c r="P11775" s="54" t="str" cm="1">
        <f t="array" aca="1" ref="P11775" ca="1">IF(OR(O11775=1,O11775=7,INDEX($AD$28:$AO$51,HOUR(L11775)+1,N11775)&lt;&gt;"On",NOT(ISERROR(MATCH(DATE(M11775,N11775,DAY(L11775)),OFFSET($AD$15:$AD$22,0,M11775-$AD$14),0)))),"Off","On")</f>
        <v>Off</v>
      </c>
    </row>
    <row r="11776" spans="12:16" x14ac:dyDescent="0.25">
      <c r="L11776" s="57">
        <v>44687.541666666664</v>
      </c>
      <c r="M11776" s="55">
        <f t="shared" si="579"/>
        <v>2022</v>
      </c>
      <c r="N11776" s="55">
        <f t="shared" si="580"/>
        <v>5</v>
      </c>
      <c r="O11776" s="55">
        <f t="shared" si="581"/>
        <v>6</v>
      </c>
      <c r="P11776" s="54" t="str" cm="1">
        <f t="array" aca="1" ref="P11776" ca="1">IF(OR(O11776=1,O11776=7,INDEX($AD$28:$AO$51,HOUR(L11776)+1,N11776)&lt;&gt;"On",NOT(ISERROR(MATCH(DATE(M11776,N11776,DAY(L11776)),OFFSET($AD$15:$AD$22,0,M11776-$AD$14),0)))),"Off","On")</f>
        <v>Off</v>
      </c>
    </row>
    <row r="11777" spans="12:16" x14ac:dyDescent="0.25">
      <c r="L11777" s="57">
        <v>44687.583333333336</v>
      </c>
      <c r="M11777" s="55">
        <f t="shared" si="579"/>
        <v>2022</v>
      </c>
      <c r="N11777" s="55">
        <f t="shared" si="580"/>
        <v>5</v>
      </c>
      <c r="O11777" s="55">
        <f t="shared" si="581"/>
        <v>6</v>
      </c>
      <c r="P11777" s="54" t="str" cm="1">
        <f t="array" aca="1" ref="P11777" ca="1">IF(OR(O11777=1,O11777=7,INDEX($AD$28:$AO$51,HOUR(L11777)+1,N11777)&lt;&gt;"On",NOT(ISERROR(MATCH(DATE(M11777,N11777,DAY(L11777)),OFFSET($AD$15:$AD$22,0,M11777-$AD$14),0)))),"Off","On")</f>
        <v>Off</v>
      </c>
    </row>
    <row r="11778" spans="12:16" x14ac:dyDescent="0.25">
      <c r="L11778" s="57">
        <v>44687.625</v>
      </c>
      <c r="M11778" s="55">
        <f t="shared" si="579"/>
        <v>2022</v>
      </c>
      <c r="N11778" s="55">
        <f t="shared" si="580"/>
        <v>5</v>
      </c>
      <c r="O11778" s="55">
        <f t="shared" si="581"/>
        <v>6</v>
      </c>
      <c r="P11778" s="54" t="str" cm="1">
        <f t="array" aca="1" ref="P11778" ca="1">IF(OR(O11778=1,O11778=7,INDEX($AD$28:$AO$51,HOUR(L11778)+1,N11778)&lt;&gt;"On",NOT(ISERROR(MATCH(DATE(M11778,N11778,DAY(L11778)),OFFSET($AD$15:$AD$22,0,M11778-$AD$14),0)))),"Off","On")</f>
        <v>Off</v>
      </c>
    </row>
    <row r="11779" spans="12:16" x14ac:dyDescent="0.25">
      <c r="L11779" s="57">
        <v>44687.666666666664</v>
      </c>
      <c r="M11779" s="55">
        <f t="shared" si="579"/>
        <v>2022</v>
      </c>
      <c r="N11779" s="55">
        <f t="shared" si="580"/>
        <v>5</v>
      </c>
      <c r="O11779" s="55">
        <f t="shared" si="581"/>
        <v>6</v>
      </c>
      <c r="P11779" s="54" t="str" cm="1">
        <f t="array" aca="1" ref="P11779" ca="1">IF(OR(O11779=1,O11779=7,INDEX($AD$28:$AO$51,HOUR(L11779)+1,N11779)&lt;&gt;"On",NOT(ISERROR(MATCH(DATE(M11779,N11779,DAY(L11779)),OFFSET($AD$15:$AD$22,0,M11779-$AD$14),0)))),"Off","On")</f>
        <v>Off</v>
      </c>
    </row>
    <row r="11780" spans="12:16" x14ac:dyDescent="0.25">
      <c r="L11780" s="57">
        <v>44687.708333333336</v>
      </c>
      <c r="M11780" s="55">
        <f t="shared" si="579"/>
        <v>2022</v>
      </c>
      <c r="N11780" s="55">
        <f t="shared" si="580"/>
        <v>5</v>
      </c>
      <c r="O11780" s="55">
        <f t="shared" si="581"/>
        <v>6</v>
      </c>
      <c r="P11780" s="54" t="str" cm="1">
        <f t="array" aca="1" ref="P11780" ca="1">IF(OR(O11780=1,O11780=7,INDEX($AD$28:$AO$51,HOUR(L11780)+1,N11780)&lt;&gt;"On",NOT(ISERROR(MATCH(DATE(M11780,N11780,DAY(L11780)),OFFSET($AD$15:$AD$22,0,M11780-$AD$14),0)))),"Off","On")</f>
        <v>Off</v>
      </c>
    </row>
    <row r="11781" spans="12:16" x14ac:dyDescent="0.25">
      <c r="L11781" s="57">
        <v>44687.75</v>
      </c>
      <c r="M11781" s="55">
        <f t="shared" si="579"/>
        <v>2022</v>
      </c>
      <c r="N11781" s="55">
        <f t="shared" si="580"/>
        <v>5</v>
      </c>
      <c r="O11781" s="55">
        <f t="shared" si="581"/>
        <v>6</v>
      </c>
      <c r="P11781" s="54" t="str" cm="1">
        <f t="array" aca="1" ref="P11781" ca="1">IF(OR(O11781=1,O11781=7,INDEX($AD$28:$AO$51,HOUR(L11781)+1,N11781)&lt;&gt;"On",NOT(ISERROR(MATCH(DATE(M11781,N11781,DAY(L11781)),OFFSET($AD$15:$AD$22,0,M11781-$AD$14),0)))),"Off","On")</f>
        <v>On</v>
      </c>
    </row>
    <row r="11782" spans="12:16" x14ac:dyDescent="0.25">
      <c r="L11782" s="57">
        <v>44687.791666666664</v>
      </c>
      <c r="M11782" s="55">
        <f t="shared" si="579"/>
        <v>2022</v>
      </c>
      <c r="N11782" s="55">
        <f t="shared" si="580"/>
        <v>5</v>
      </c>
      <c r="O11782" s="55">
        <f t="shared" si="581"/>
        <v>6</v>
      </c>
      <c r="P11782" s="54" t="str" cm="1">
        <f t="array" aca="1" ref="P11782" ca="1">IF(OR(O11782=1,O11782=7,INDEX($AD$28:$AO$51,HOUR(L11782)+1,N11782)&lt;&gt;"On",NOT(ISERROR(MATCH(DATE(M11782,N11782,DAY(L11782)),OFFSET($AD$15:$AD$22,0,M11782-$AD$14),0)))),"Off","On")</f>
        <v>On</v>
      </c>
    </row>
    <row r="11783" spans="12:16" x14ac:dyDescent="0.25">
      <c r="L11783" s="57">
        <v>44687.833333333336</v>
      </c>
      <c r="M11783" s="55">
        <f t="shared" si="579"/>
        <v>2022</v>
      </c>
      <c r="N11783" s="55">
        <f t="shared" si="580"/>
        <v>5</v>
      </c>
      <c r="O11783" s="55">
        <f t="shared" si="581"/>
        <v>6</v>
      </c>
      <c r="P11783" s="54" t="str" cm="1">
        <f t="array" aca="1" ref="P11783" ca="1">IF(OR(O11783=1,O11783=7,INDEX($AD$28:$AO$51,HOUR(L11783)+1,N11783)&lt;&gt;"On",NOT(ISERROR(MATCH(DATE(M11783,N11783,DAY(L11783)),OFFSET($AD$15:$AD$22,0,M11783-$AD$14),0)))),"Off","On")</f>
        <v>On</v>
      </c>
    </row>
    <row r="11784" spans="12:16" x14ac:dyDescent="0.25">
      <c r="L11784" s="57">
        <v>44687.875</v>
      </c>
      <c r="M11784" s="55">
        <f t="shared" si="579"/>
        <v>2022</v>
      </c>
      <c r="N11784" s="55">
        <f t="shared" si="580"/>
        <v>5</v>
      </c>
      <c r="O11784" s="55">
        <f t="shared" si="581"/>
        <v>6</v>
      </c>
      <c r="P11784" s="54" t="str" cm="1">
        <f t="array" aca="1" ref="P11784" ca="1">IF(OR(O11784=1,O11784=7,INDEX($AD$28:$AO$51,HOUR(L11784)+1,N11784)&lt;&gt;"On",NOT(ISERROR(MATCH(DATE(M11784,N11784,DAY(L11784)),OFFSET($AD$15:$AD$22,0,M11784-$AD$14),0)))),"Off","On")</f>
        <v>On</v>
      </c>
    </row>
    <row r="11785" spans="12:16" x14ac:dyDescent="0.25">
      <c r="L11785" s="57">
        <v>44687.916666666664</v>
      </c>
      <c r="M11785" s="55">
        <f t="shared" si="579"/>
        <v>2022</v>
      </c>
      <c r="N11785" s="55">
        <f t="shared" si="580"/>
        <v>5</v>
      </c>
      <c r="O11785" s="55">
        <f t="shared" si="581"/>
        <v>6</v>
      </c>
      <c r="P11785" s="54" t="str" cm="1">
        <f t="array" aca="1" ref="P11785" ca="1">IF(OR(O11785=1,O11785=7,INDEX($AD$28:$AO$51,HOUR(L11785)+1,N11785)&lt;&gt;"On",NOT(ISERROR(MATCH(DATE(M11785,N11785,DAY(L11785)),OFFSET($AD$15:$AD$22,0,M11785-$AD$14),0)))),"Off","On")</f>
        <v>Off</v>
      </c>
    </row>
    <row r="11786" spans="12:16" x14ac:dyDescent="0.25">
      <c r="L11786" s="57">
        <v>44687.958333333336</v>
      </c>
      <c r="M11786" s="55">
        <f t="shared" si="579"/>
        <v>2022</v>
      </c>
      <c r="N11786" s="55">
        <f t="shared" si="580"/>
        <v>5</v>
      </c>
      <c r="O11786" s="55">
        <f t="shared" si="581"/>
        <v>6</v>
      </c>
      <c r="P11786" s="54" t="str" cm="1">
        <f t="array" aca="1" ref="P11786" ca="1">IF(OR(O11786=1,O11786=7,INDEX($AD$28:$AO$51,HOUR(L11786)+1,N11786)&lt;&gt;"On",NOT(ISERROR(MATCH(DATE(M11786,N11786,DAY(L11786)),OFFSET($AD$15:$AD$22,0,M11786-$AD$14),0)))),"Off","On")</f>
        <v>Off</v>
      </c>
    </row>
    <row r="11787" spans="12:16" x14ac:dyDescent="0.25">
      <c r="L11787" s="57">
        <v>44688</v>
      </c>
      <c r="M11787" s="55">
        <f t="shared" si="579"/>
        <v>2022</v>
      </c>
      <c r="N11787" s="55">
        <f t="shared" si="580"/>
        <v>5</v>
      </c>
      <c r="O11787" s="55">
        <f t="shared" si="581"/>
        <v>7</v>
      </c>
      <c r="P11787" s="54" t="str" cm="1">
        <f t="array" aca="1" ref="P11787" ca="1">IF(OR(O11787=1,O11787=7,INDEX($AD$28:$AO$51,HOUR(L11787)+1,N11787)&lt;&gt;"On",NOT(ISERROR(MATCH(DATE(M11787,N11787,DAY(L11787)),OFFSET($AD$15:$AD$22,0,M11787-$AD$14),0)))),"Off","On")</f>
        <v>Off</v>
      </c>
    </row>
    <row r="11788" spans="12:16" x14ac:dyDescent="0.25">
      <c r="L11788" s="57">
        <v>44688.041666666664</v>
      </c>
      <c r="M11788" s="55">
        <f t="shared" ref="M11788:M11851" si="582">YEAR(L11788)</f>
        <v>2022</v>
      </c>
      <c r="N11788" s="55">
        <f t="shared" ref="N11788:N11851" si="583">MONTH(L11788)</f>
        <v>5</v>
      </c>
      <c r="O11788" s="55">
        <f t="shared" ref="O11788:O11851" si="584">WEEKDAY(L11788)</f>
        <v>7</v>
      </c>
      <c r="P11788" s="54" t="str" cm="1">
        <f t="array" aca="1" ref="P11788" ca="1">IF(OR(O11788=1,O11788=7,INDEX($AD$28:$AO$51,HOUR(L11788)+1,N11788)&lt;&gt;"On",NOT(ISERROR(MATCH(DATE(M11788,N11788,DAY(L11788)),OFFSET($AD$15:$AD$22,0,M11788-$AD$14),0)))),"Off","On")</f>
        <v>Off</v>
      </c>
    </row>
    <row r="11789" spans="12:16" x14ac:dyDescent="0.25">
      <c r="L11789" s="57">
        <v>44688.083333333336</v>
      </c>
      <c r="M11789" s="55">
        <f t="shared" si="582"/>
        <v>2022</v>
      </c>
      <c r="N11789" s="55">
        <f t="shared" si="583"/>
        <v>5</v>
      </c>
      <c r="O11789" s="55">
        <f t="shared" si="584"/>
        <v>7</v>
      </c>
      <c r="P11789" s="54" t="str" cm="1">
        <f t="array" aca="1" ref="P11789" ca="1">IF(OR(O11789=1,O11789=7,INDEX($AD$28:$AO$51,HOUR(L11789)+1,N11789)&lt;&gt;"On",NOT(ISERROR(MATCH(DATE(M11789,N11789,DAY(L11789)),OFFSET($AD$15:$AD$22,0,M11789-$AD$14),0)))),"Off","On")</f>
        <v>Off</v>
      </c>
    </row>
    <row r="11790" spans="12:16" x14ac:dyDescent="0.25">
      <c r="L11790" s="57">
        <v>44688.125</v>
      </c>
      <c r="M11790" s="55">
        <f t="shared" si="582"/>
        <v>2022</v>
      </c>
      <c r="N11790" s="55">
        <f t="shared" si="583"/>
        <v>5</v>
      </c>
      <c r="O11790" s="55">
        <f t="shared" si="584"/>
        <v>7</v>
      </c>
      <c r="P11790" s="54" t="str" cm="1">
        <f t="array" aca="1" ref="P11790" ca="1">IF(OR(O11790=1,O11790=7,INDEX($AD$28:$AO$51,HOUR(L11790)+1,N11790)&lt;&gt;"On",NOT(ISERROR(MATCH(DATE(M11790,N11790,DAY(L11790)),OFFSET($AD$15:$AD$22,0,M11790-$AD$14),0)))),"Off","On")</f>
        <v>Off</v>
      </c>
    </row>
    <row r="11791" spans="12:16" x14ac:dyDescent="0.25">
      <c r="L11791" s="57">
        <v>44688.166666666664</v>
      </c>
      <c r="M11791" s="55">
        <f t="shared" si="582"/>
        <v>2022</v>
      </c>
      <c r="N11791" s="55">
        <f t="shared" si="583"/>
        <v>5</v>
      </c>
      <c r="O11791" s="55">
        <f t="shared" si="584"/>
        <v>7</v>
      </c>
      <c r="P11791" s="54" t="str" cm="1">
        <f t="array" aca="1" ref="P11791" ca="1">IF(OR(O11791=1,O11791=7,INDEX($AD$28:$AO$51,HOUR(L11791)+1,N11791)&lt;&gt;"On",NOT(ISERROR(MATCH(DATE(M11791,N11791,DAY(L11791)),OFFSET($AD$15:$AD$22,0,M11791-$AD$14),0)))),"Off","On")</f>
        <v>Off</v>
      </c>
    </row>
    <row r="11792" spans="12:16" x14ac:dyDescent="0.25">
      <c r="L11792" s="57">
        <v>44688.208333333336</v>
      </c>
      <c r="M11792" s="55">
        <f t="shared" si="582"/>
        <v>2022</v>
      </c>
      <c r="N11792" s="55">
        <f t="shared" si="583"/>
        <v>5</v>
      </c>
      <c r="O11792" s="55">
        <f t="shared" si="584"/>
        <v>7</v>
      </c>
      <c r="P11792" s="54" t="str" cm="1">
        <f t="array" aca="1" ref="P11792" ca="1">IF(OR(O11792=1,O11792=7,INDEX($AD$28:$AO$51,HOUR(L11792)+1,N11792)&lt;&gt;"On",NOT(ISERROR(MATCH(DATE(M11792,N11792,DAY(L11792)),OFFSET($AD$15:$AD$22,0,M11792-$AD$14),0)))),"Off","On")</f>
        <v>Off</v>
      </c>
    </row>
    <row r="11793" spans="12:16" x14ac:dyDescent="0.25">
      <c r="L11793" s="57">
        <v>44688.25</v>
      </c>
      <c r="M11793" s="55">
        <f t="shared" si="582"/>
        <v>2022</v>
      </c>
      <c r="N11793" s="55">
        <f t="shared" si="583"/>
        <v>5</v>
      </c>
      <c r="O11793" s="55">
        <f t="shared" si="584"/>
        <v>7</v>
      </c>
      <c r="P11793" s="54" t="str" cm="1">
        <f t="array" aca="1" ref="P11793" ca="1">IF(OR(O11793=1,O11793=7,INDEX($AD$28:$AO$51,HOUR(L11793)+1,N11793)&lt;&gt;"On",NOT(ISERROR(MATCH(DATE(M11793,N11793,DAY(L11793)),OFFSET($AD$15:$AD$22,0,M11793-$AD$14),0)))),"Off","On")</f>
        <v>Off</v>
      </c>
    </row>
    <row r="11794" spans="12:16" x14ac:dyDescent="0.25">
      <c r="L11794" s="57">
        <v>44688.291666666664</v>
      </c>
      <c r="M11794" s="55">
        <f t="shared" si="582"/>
        <v>2022</v>
      </c>
      <c r="N11794" s="55">
        <f t="shared" si="583"/>
        <v>5</v>
      </c>
      <c r="O11794" s="55">
        <f t="shared" si="584"/>
        <v>7</v>
      </c>
      <c r="P11794" s="54" t="str" cm="1">
        <f t="array" aca="1" ref="P11794" ca="1">IF(OR(O11794=1,O11794=7,INDEX($AD$28:$AO$51,HOUR(L11794)+1,N11794)&lt;&gt;"On",NOT(ISERROR(MATCH(DATE(M11794,N11794,DAY(L11794)),OFFSET($AD$15:$AD$22,0,M11794-$AD$14),0)))),"Off","On")</f>
        <v>Off</v>
      </c>
    </row>
    <row r="11795" spans="12:16" x14ac:dyDescent="0.25">
      <c r="L11795" s="57">
        <v>44688.333333333336</v>
      </c>
      <c r="M11795" s="55">
        <f t="shared" si="582"/>
        <v>2022</v>
      </c>
      <c r="N11795" s="55">
        <f t="shared" si="583"/>
        <v>5</v>
      </c>
      <c r="O11795" s="55">
        <f t="shared" si="584"/>
        <v>7</v>
      </c>
      <c r="P11795" s="54" t="str" cm="1">
        <f t="array" aca="1" ref="P11795" ca="1">IF(OR(O11795=1,O11795=7,INDEX($AD$28:$AO$51,HOUR(L11795)+1,N11795)&lt;&gt;"On",NOT(ISERROR(MATCH(DATE(M11795,N11795,DAY(L11795)),OFFSET($AD$15:$AD$22,0,M11795-$AD$14),0)))),"Off","On")</f>
        <v>Off</v>
      </c>
    </row>
    <row r="11796" spans="12:16" x14ac:dyDescent="0.25">
      <c r="L11796" s="57">
        <v>44688.375</v>
      </c>
      <c r="M11796" s="55">
        <f t="shared" si="582"/>
        <v>2022</v>
      </c>
      <c r="N11796" s="55">
        <f t="shared" si="583"/>
        <v>5</v>
      </c>
      <c r="O11796" s="55">
        <f t="shared" si="584"/>
        <v>7</v>
      </c>
      <c r="P11796" s="54" t="str" cm="1">
        <f t="array" aca="1" ref="P11796" ca="1">IF(OR(O11796=1,O11796=7,INDEX($AD$28:$AO$51,HOUR(L11796)+1,N11796)&lt;&gt;"On",NOT(ISERROR(MATCH(DATE(M11796,N11796,DAY(L11796)),OFFSET($AD$15:$AD$22,0,M11796-$AD$14),0)))),"Off","On")</f>
        <v>Off</v>
      </c>
    </row>
    <row r="11797" spans="12:16" x14ac:dyDescent="0.25">
      <c r="L11797" s="57">
        <v>44688.416666666664</v>
      </c>
      <c r="M11797" s="55">
        <f t="shared" si="582"/>
        <v>2022</v>
      </c>
      <c r="N11797" s="55">
        <f t="shared" si="583"/>
        <v>5</v>
      </c>
      <c r="O11797" s="55">
        <f t="shared" si="584"/>
        <v>7</v>
      </c>
      <c r="P11797" s="54" t="str" cm="1">
        <f t="array" aca="1" ref="P11797" ca="1">IF(OR(O11797=1,O11797=7,INDEX($AD$28:$AO$51,HOUR(L11797)+1,N11797)&lt;&gt;"On",NOT(ISERROR(MATCH(DATE(M11797,N11797,DAY(L11797)),OFFSET($AD$15:$AD$22,0,M11797-$AD$14),0)))),"Off","On")</f>
        <v>Off</v>
      </c>
    </row>
    <row r="11798" spans="12:16" x14ac:dyDescent="0.25">
      <c r="L11798" s="57">
        <v>44688.458333333336</v>
      </c>
      <c r="M11798" s="55">
        <f t="shared" si="582"/>
        <v>2022</v>
      </c>
      <c r="N11798" s="55">
        <f t="shared" si="583"/>
        <v>5</v>
      </c>
      <c r="O11798" s="55">
        <f t="shared" si="584"/>
        <v>7</v>
      </c>
      <c r="P11798" s="54" t="str" cm="1">
        <f t="array" aca="1" ref="P11798" ca="1">IF(OR(O11798=1,O11798=7,INDEX($AD$28:$AO$51,HOUR(L11798)+1,N11798)&lt;&gt;"On",NOT(ISERROR(MATCH(DATE(M11798,N11798,DAY(L11798)),OFFSET($AD$15:$AD$22,0,M11798-$AD$14),0)))),"Off","On")</f>
        <v>Off</v>
      </c>
    </row>
    <row r="11799" spans="12:16" x14ac:dyDescent="0.25">
      <c r="L11799" s="57">
        <v>44688.5</v>
      </c>
      <c r="M11799" s="55">
        <f t="shared" si="582"/>
        <v>2022</v>
      </c>
      <c r="N11799" s="55">
        <f t="shared" si="583"/>
        <v>5</v>
      </c>
      <c r="O11799" s="55">
        <f t="shared" si="584"/>
        <v>7</v>
      </c>
      <c r="P11799" s="54" t="str" cm="1">
        <f t="array" aca="1" ref="P11799" ca="1">IF(OR(O11799=1,O11799=7,INDEX($AD$28:$AO$51,HOUR(L11799)+1,N11799)&lt;&gt;"On",NOT(ISERROR(MATCH(DATE(M11799,N11799,DAY(L11799)),OFFSET($AD$15:$AD$22,0,M11799-$AD$14),0)))),"Off","On")</f>
        <v>Off</v>
      </c>
    </row>
    <row r="11800" spans="12:16" x14ac:dyDescent="0.25">
      <c r="L11800" s="57">
        <v>44688.541666666664</v>
      </c>
      <c r="M11800" s="55">
        <f t="shared" si="582"/>
        <v>2022</v>
      </c>
      <c r="N11800" s="55">
        <f t="shared" si="583"/>
        <v>5</v>
      </c>
      <c r="O11800" s="55">
        <f t="shared" si="584"/>
        <v>7</v>
      </c>
      <c r="P11800" s="54" t="str" cm="1">
        <f t="array" aca="1" ref="P11800" ca="1">IF(OR(O11800=1,O11800=7,INDEX($AD$28:$AO$51,HOUR(L11800)+1,N11800)&lt;&gt;"On",NOT(ISERROR(MATCH(DATE(M11800,N11800,DAY(L11800)),OFFSET($AD$15:$AD$22,0,M11800-$AD$14),0)))),"Off","On")</f>
        <v>Off</v>
      </c>
    </row>
    <row r="11801" spans="12:16" x14ac:dyDescent="0.25">
      <c r="L11801" s="57">
        <v>44688.583333333336</v>
      </c>
      <c r="M11801" s="55">
        <f t="shared" si="582"/>
        <v>2022</v>
      </c>
      <c r="N11801" s="55">
        <f t="shared" si="583"/>
        <v>5</v>
      </c>
      <c r="O11801" s="55">
        <f t="shared" si="584"/>
        <v>7</v>
      </c>
      <c r="P11801" s="54" t="str" cm="1">
        <f t="array" aca="1" ref="P11801" ca="1">IF(OR(O11801=1,O11801=7,INDEX($AD$28:$AO$51,HOUR(L11801)+1,N11801)&lt;&gt;"On",NOT(ISERROR(MATCH(DATE(M11801,N11801,DAY(L11801)),OFFSET($AD$15:$AD$22,0,M11801-$AD$14),0)))),"Off","On")</f>
        <v>Off</v>
      </c>
    </row>
    <row r="11802" spans="12:16" x14ac:dyDescent="0.25">
      <c r="L11802" s="57">
        <v>44688.625</v>
      </c>
      <c r="M11802" s="55">
        <f t="shared" si="582"/>
        <v>2022</v>
      </c>
      <c r="N11802" s="55">
        <f t="shared" si="583"/>
        <v>5</v>
      </c>
      <c r="O11802" s="55">
        <f t="shared" si="584"/>
        <v>7</v>
      </c>
      <c r="P11802" s="54" t="str" cm="1">
        <f t="array" aca="1" ref="P11802" ca="1">IF(OR(O11802=1,O11802=7,INDEX($AD$28:$AO$51,HOUR(L11802)+1,N11802)&lt;&gt;"On",NOT(ISERROR(MATCH(DATE(M11802,N11802,DAY(L11802)),OFFSET($AD$15:$AD$22,0,M11802-$AD$14),0)))),"Off","On")</f>
        <v>Off</v>
      </c>
    </row>
    <row r="11803" spans="12:16" x14ac:dyDescent="0.25">
      <c r="L11803" s="57">
        <v>44688.666666666664</v>
      </c>
      <c r="M11803" s="55">
        <f t="shared" si="582"/>
        <v>2022</v>
      </c>
      <c r="N11803" s="55">
        <f t="shared" si="583"/>
        <v>5</v>
      </c>
      <c r="O11803" s="55">
        <f t="shared" si="584"/>
        <v>7</v>
      </c>
      <c r="P11803" s="54" t="str" cm="1">
        <f t="array" aca="1" ref="P11803" ca="1">IF(OR(O11803=1,O11803=7,INDEX($AD$28:$AO$51,HOUR(L11803)+1,N11803)&lt;&gt;"On",NOT(ISERROR(MATCH(DATE(M11803,N11803,DAY(L11803)),OFFSET($AD$15:$AD$22,0,M11803-$AD$14),0)))),"Off","On")</f>
        <v>Off</v>
      </c>
    </row>
    <row r="11804" spans="12:16" x14ac:dyDescent="0.25">
      <c r="L11804" s="57">
        <v>44688.708333333336</v>
      </c>
      <c r="M11804" s="55">
        <f t="shared" si="582"/>
        <v>2022</v>
      </c>
      <c r="N11804" s="55">
        <f t="shared" si="583"/>
        <v>5</v>
      </c>
      <c r="O11804" s="55">
        <f t="shared" si="584"/>
        <v>7</v>
      </c>
      <c r="P11804" s="54" t="str" cm="1">
        <f t="array" aca="1" ref="P11804" ca="1">IF(OR(O11804=1,O11804=7,INDEX($AD$28:$AO$51,HOUR(L11804)+1,N11804)&lt;&gt;"On",NOT(ISERROR(MATCH(DATE(M11804,N11804,DAY(L11804)),OFFSET($AD$15:$AD$22,0,M11804-$AD$14),0)))),"Off","On")</f>
        <v>Off</v>
      </c>
    </row>
    <row r="11805" spans="12:16" x14ac:dyDescent="0.25">
      <c r="L11805" s="57">
        <v>44688.75</v>
      </c>
      <c r="M11805" s="55">
        <f t="shared" si="582"/>
        <v>2022</v>
      </c>
      <c r="N11805" s="55">
        <f t="shared" si="583"/>
        <v>5</v>
      </c>
      <c r="O11805" s="55">
        <f t="shared" si="584"/>
        <v>7</v>
      </c>
      <c r="P11805" s="54" t="str" cm="1">
        <f t="array" aca="1" ref="P11805" ca="1">IF(OR(O11805=1,O11805=7,INDEX($AD$28:$AO$51,HOUR(L11805)+1,N11805)&lt;&gt;"On",NOT(ISERROR(MATCH(DATE(M11805,N11805,DAY(L11805)),OFFSET($AD$15:$AD$22,0,M11805-$AD$14),0)))),"Off","On")</f>
        <v>Off</v>
      </c>
    </row>
    <row r="11806" spans="12:16" x14ac:dyDescent="0.25">
      <c r="L11806" s="57">
        <v>44688.791666666664</v>
      </c>
      <c r="M11806" s="55">
        <f t="shared" si="582"/>
        <v>2022</v>
      </c>
      <c r="N11806" s="55">
        <f t="shared" si="583"/>
        <v>5</v>
      </c>
      <c r="O11806" s="55">
        <f t="shared" si="584"/>
        <v>7</v>
      </c>
      <c r="P11806" s="54" t="str" cm="1">
        <f t="array" aca="1" ref="P11806" ca="1">IF(OR(O11806=1,O11806=7,INDEX($AD$28:$AO$51,HOUR(L11806)+1,N11806)&lt;&gt;"On",NOT(ISERROR(MATCH(DATE(M11806,N11806,DAY(L11806)),OFFSET($AD$15:$AD$22,0,M11806-$AD$14),0)))),"Off","On")</f>
        <v>Off</v>
      </c>
    </row>
    <row r="11807" spans="12:16" x14ac:dyDescent="0.25">
      <c r="L11807" s="57">
        <v>44688.833333333336</v>
      </c>
      <c r="M11807" s="55">
        <f t="shared" si="582"/>
        <v>2022</v>
      </c>
      <c r="N11807" s="55">
        <f t="shared" si="583"/>
        <v>5</v>
      </c>
      <c r="O11807" s="55">
        <f t="shared" si="584"/>
        <v>7</v>
      </c>
      <c r="P11807" s="54" t="str" cm="1">
        <f t="array" aca="1" ref="P11807" ca="1">IF(OR(O11807=1,O11807=7,INDEX($AD$28:$AO$51,HOUR(L11807)+1,N11807)&lt;&gt;"On",NOT(ISERROR(MATCH(DATE(M11807,N11807,DAY(L11807)),OFFSET($AD$15:$AD$22,0,M11807-$AD$14),0)))),"Off","On")</f>
        <v>Off</v>
      </c>
    </row>
    <row r="11808" spans="12:16" x14ac:dyDescent="0.25">
      <c r="L11808" s="57">
        <v>44688.875</v>
      </c>
      <c r="M11808" s="55">
        <f t="shared" si="582"/>
        <v>2022</v>
      </c>
      <c r="N11808" s="55">
        <f t="shared" si="583"/>
        <v>5</v>
      </c>
      <c r="O11808" s="55">
        <f t="shared" si="584"/>
        <v>7</v>
      </c>
      <c r="P11808" s="54" t="str" cm="1">
        <f t="array" aca="1" ref="P11808" ca="1">IF(OR(O11808=1,O11808=7,INDEX($AD$28:$AO$51,HOUR(L11808)+1,N11808)&lt;&gt;"On",NOT(ISERROR(MATCH(DATE(M11808,N11808,DAY(L11808)),OFFSET($AD$15:$AD$22,0,M11808-$AD$14),0)))),"Off","On")</f>
        <v>Off</v>
      </c>
    </row>
    <row r="11809" spans="12:16" x14ac:dyDescent="0.25">
      <c r="L11809" s="57">
        <v>44688.916666666664</v>
      </c>
      <c r="M11809" s="55">
        <f t="shared" si="582"/>
        <v>2022</v>
      </c>
      <c r="N11809" s="55">
        <f t="shared" si="583"/>
        <v>5</v>
      </c>
      <c r="O11809" s="55">
        <f t="shared" si="584"/>
        <v>7</v>
      </c>
      <c r="P11809" s="54" t="str" cm="1">
        <f t="array" aca="1" ref="P11809" ca="1">IF(OR(O11809=1,O11809=7,INDEX($AD$28:$AO$51,HOUR(L11809)+1,N11809)&lt;&gt;"On",NOT(ISERROR(MATCH(DATE(M11809,N11809,DAY(L11809)),OFFSET($AD$15:$AD$22,0,M11809-$AD$14),0)))),"Off","On")</f>
        <v>Off</v>
      </c>
    </row>
    <row r="11810" spans="12:16" x14ac:dyDescent="0.25">
      <c r="L11810" s="57">
        <v>44688.958333333336</v>
      </c>
      <c r="M11810" s="55">
        <f t="shared" si="582"/>
        <v>2022</v>
      </c>
      <c r="N11810" s="55">
        <f t="shared" si="583"/>
        <v>5</v>
      </c>
      <c r="O11810" s="55">
        <f t="shared" si="584"/>
        <v>7</v>
      </c>
      <c r="P11810" s="54" t="str" cm="1">
        <f t="array" aca="1" ref="P11810" ca="1">IF(OR(O11810=1,O11810=7,INDEX($AD$28:$AO$51,HOUR(L11810)+1,N11810)&lt;&gt;"On",NOT(ISERROR(MATCH(DATE(M11810,N11810,DAY(L11810)),OFFSET($AD$15:$AD$22,0,M11810-$AD$14),0)))),"Off","On")</f>
        <v>Off</v>
      </c>
    </row>
    <row r="11811" spans="12:16" x14ac:dyDescent="0.25">
      <c r="L11811" s="57">
        <v>44689</v>
      </c>
      <c r="M11811" s="55">
        <f t="shared" si="582"/>
        <v>2022</v>
      </c>
      <c r="N11811" s="55">
        <f t="shared" si="583"/>
        <v>5</v>
      </c>
      <c r="O11811" s="55">
        <f t="shared" si="584"/>
        <v>1</v>
      </c>
      <c r="P11811" s="54" t="str" cm="1">
        <f t="array" aca="1" ref="P11811" ca="1">IF(OR(O11811=1,O11811=7,INDEX($AD$28:$AO$51,HOUR(L11811)+1,N11811)&lt;&gt;"On",NOT(ISERROR(MATCH(DATE(M11811,N11811,DAY(L11811)),OFFSET($AD$15:$AD$22,0,M11811-$AD$14),0)))),"Off","On")</f>
        <v>Off</v>
      </c>
    </row>
    <row r="11812" spans="12:16" x14ac:dyDescent="0.25">
      <c r="L11812" s="57">
        <v>44689.041666666664</v>
      </c>
      <c r="M11812" s="55">
        <f t="shared" si="582"/>
        <v>2022</v>
      </c>
      <c r="N11812" s="55">
        <f t="shared" si="583"/>
        <v>5</v>
      </c>
      <c r="O11812" s="55">
        <f t="shared" si="584"/>
        <v>1</v>
      </c>
      <c r="P11812" s="54" t="str" cm="1">
        <f t="array" aca="1" ref="P11812" ca="1">IF(OR(O11812=1,O11812=7,INDEX($AD$28:$AO$51,HOUR(L11812)+1,N11812)&lt;&gt;"On",NOT(ISERROR(MATCH(DATE(M11812,N11812,DAY(L11812)),OFFSET($AD$15:$AD$22,0,M11812-$AD$14),0)))),"Off","On")</f>
        <v>Off</v>
      </c>
    </row>
    <row r="11813" spans="12:16" x14ac:dyDescent="0.25">
      <c r="L11813" s="57">
        <v>44689.083333333336</v>
      </c>
      <c r="M11813" s="55">
        <f t="shared" si="582"/>
        <v>2022</v>
      </c>
      <c r="N11813" s="55">
        <f t="shared" si="583"/>
        <v>5</v>
      </c>
      <c r="O11813" s="55">
        <f t="shared" si="584"/>
        <v>1</v>
      </c>
      <c r="P11813" s="54" t="str" cm="1">
        <f t="array" aca="1" ref="P11813" ca="1">IF(OR(O11813=1,O11813=7,INDEX($AD$28:$AO$51,HOUR(L11813)+1,N11813)&lt;&gt;"On",NOT(ISERROR(MATCH(DATE(M11813,N11813,DAY(L11813)),OFFSET($AD$15:$AD$22,0,M11813-$AD$14),0)))),"Off","On")</f>
        <v>Off</v>
      </c>
    </row>
    <row r="11814" spans="12:16" x14ac:dyDescent="0.25">
      <c r="L11814" s="57">
        <v>44689.125</v>
      </c>
      <c r="M11814" s="55">
        <f t="shared" si="582"/>
        <v>2022</v>
      </c>
      <c r="N11814" s="55">
        <f t="shared" si="583"/>
        <v>5</v>
      </c>
      <c r="O11814" s="55">
        <f t="shared" si="584"/>
        <v>1</v>
      </c>
      <c r="P11814" s="54" t="str" cm="1">
        <f t="array" aca="1" ref="P11814" ca="1">IF(OR(O11814=1,O11814=7,INDEX($AD$28:$AO$51,HOUR(L11814)+1,N11814)&lt;&gt;"On",NOT(ISERROR(MATCH(DATE(M11814,N11814,DAY(L11814)),OFFSET($AD$15:$AD$22,0,M11814-$AD$14),0)))),"Off","On")</f>
        <v>Off</v>
      </c>
    </row>
    <row r="11815" spans="12:16" x14ac:dyDescent="0.25">
      <c r="L11815" s="57">
        <v>44689.166666666664</v>
      </c>
      <c r="M11815" s="55">
        <f t="shared" si="582"/>
        <v>2022</v>
      </c>
      <c r="N11815" s="55">
        <f t="shared" si="583"/>
        <v>5</v>
      </c>
      <c r="O11815" s="55">
        <f t="shared" si="584"/>
        <v>1</v>
      </c>
      <c r="P11815" s="54" t="str" cm="1">
        <f t="array" aca="1" ref="P11815" ca="1">IF(OR(O11815=1,O11815=7,INDEX($AD$28:$AO$51,HOUR(L11815)+1,N11815)&lt;&gt;"On",NOT(ISERROR(MATCH(DATE(M11815,N11815,DAY(L11815)),OFFSET($AD$15:$AD$22,0,M11815-$AD$14),0)))),"Off","On")</f>
        <v>Off</v>
      </c>
    </row>
    <row r="11816" spans="12:16" x14ac:dyDescent="0.25">
      <c r="L11816" s="57">
        <v>44689.208333333336</v>
      </c>
      <c r="M11816" s="55">
        <f t="shared" si="582"/>
        <v>2022</v>
      </c>
      <c r="N11816" s="55">
        <f t="shared" si="583"/>
        <v>5</v>
      </c>
      <c r="O11816" s="55">
        <f t="shared" si="584"/>
        <v>1</v>
      </c>
      <c r="P11816" s="54" t="str" cm="1">
        <f t="array" aca="1" ref="P11816" ca="1">IF(OR(O11816=1,O11816=7,INDEX($AD$28:$AO$51,HOUR(L11816)+1,N11816)&lt;&gt;"On",NOT(ISERROR(MATCH(DATE(M11816,N11816,DAY(L11816)),OFFSET($AD$15:$AD$22,0,M11816-$AD$14),0)))),"Off","On")</f>
        <v>Off</v>
      </c>
    </row>
    <row r="11817" spans="12:16" x14ac:dyDescent="0.25">
      <c r="L11817" s="57">
        <v>44689.25</v>
      </c>
      <c r="M11817" s="55">
        <f t="shared" si="582"/>
        <v>2022</v>
      </c>
      <c r="N11817" s="55">
        <f t="shared" si="583"/>
        <v>5</v>
      </c>
      <c r="O11817" s="55">
        <f t="shared" si="584"/>
        <v>1</v>
      </c>
      <c r="P11817" s="54" t="str" cm="1">
        <f t="array" aca="1" ref="P11817" ca="1">IF(OR(O11817=1,O11817=7,INDEX($AD$28:$AO$51,HOUR(L11817)+1,N11817)&lt;&gt;"On",NOT(ISERROR(MATCH(DATE(M11817,N11817,DAY(L11817)),OFFSET($AD$15:$AD$22,0,M11817-$AD$14),0)))),"Off","On")</f>
        <v>Off</v>
      </c>
    </row>
    <row r="11818" spans="12:16" x14ac:dyDescent="0.25">
      <c r="L11818" s="57">
        <v>44689.291666666664</v>
      </c>
      <c r="M11818" s="55">
        <f t="shared" si="582"/>
        <v>2022</v>
      </c>
      <c r="N11818" s="55">
        <f t="shared" si="583"/>
        <v>5</v>
      </c>
      <c r="O11818" s="55">
        <f t="shared" si="584"/>
        <v>1</v>
      </c>
      <c r="P11818" s="54" t="str" cm="1">
        <f t="array" aca="1" ref="P11818" ca="1">IF(OR(O11818=1,O11818=7,INDEX($AD$28:$AO$51,HOUR(L11818)+1,N11818)&lt;&gt;"On",NOT(ISERROR(MATCH(DATE(M11818,N11818,DAY(L11818)),OFFSET($AD$15:$AD$22,0,M11818-$AD$14),0)))),"Off","On")</f>
        <v>Off</v>
      </c>
    </row>
    <row r="11819" spans="12:16" x14ac:dyDescent="0.25">
      <c r="L11819" s="57">
        <v>44689.333333333336</v>
      </c>
      <c r="M11819" s="55">
        <f t="shared" si="582"/>
        <v>2022</v>
      </c>
      <c r="N11819" s="55">
        <f t="shared" si="583"/>
        <v>5</v>
      </c>
      <c r="O11819" s="55">
        <f t="shared" si="584"/>
        <v>1</v>
      </c>
      <c r="P11819" s="54" t="str" cm="1">
        <f t="array" aca="1" ref="P11819" ca="1">IF(OR(O11819=1,O11819=7,INDEX($AD$28:$AO$51,HOUR(L11819)+1,N11819)&lt;&gt;"On",NOT(ISERROR(MATCH(DATE(M11819,N11819,DAY(L11819)),OFFSET($AD$15:$AD$22,0,M11819-$AD$14),0)))),"Off","On")</f>
        <v>Off</v>
      </c>
    </row>
    <row r="11820" spans="12:16" x14ac:dyDescent="0.25">
      <c r="L11820" s="57">
        <v>44689.375</v>
      </c>
      <c r="M11820" s="55">
        <f t="shared" si="582"/>
        <v>2022</v>
      </c>
      <c r="N11820" s="55">
        <f t="shared" si="583"/>
        <v>5</v>
      </c>
      <c r="O11820" s="55">
        <f t="shared" si="584"/>
        <v>1</v>
      </c>
      <c r="P11820" s="54" t="str" cm="1">
        <f t="array" aca="1" ref="P11820" ca="1">IF(OR(O11820=1,O11820=7,INDEX($AD$28:$AO$51,HOUR(L11820)+1,N11820)&lt;&gt;"On",NOT(ISERROR(MATCH(DATE(M11820,N11820,DAY(L11820)),OFFSET($AD$15:$AD$22,0,M11820-$AD$14),0)))),"Off","On")</f>
        <v>Off</v>
      </c>
    </row>
    <row r="11821" spans="12:16" x14ac:dyDescent="0.25">
      <c r="L11821" s="57">
        <v>44689.416666666664</v>
      </c>
      <c r="M11821" s="55">
        <f t="shared" si="582"/>
        <v>2022</v>
      </c>
      <c r="N11821" s="55">
        <f t="shared" si="583"/>
        <v>5</v>
      </c>
      <c r="O11821" s="55">
        <f t="shared" si="584"/>
        <v>1</v>
      </c>
      <c r="P11821" s="54" t="str" cm="1">
        <f t="array" aca="1" ref="P11821" ca="1">IF(OR(O11821=1,O11821=7,INDEX($AD$28:$AO$51,HOUR(L11821)+1,N11821)&lt;&gt;"On",NOT(ISERROR(MATCH(DATE(M11821,N11821,DAY(L11821)),OFFSET($AD$15:$AD$22,0,M11821-$AD$14),0)))),"Off","On")</f>
        <v>Off</v>
      </c>
    </row>
    <row r="11822" spans="12:16" x14ac:dyDescent="0.25">
      <c r="L11822" s="57">
        <v>44689.458333333336</v>
      </c>
      <c r="M11822" s="55">
        <f t="shared" si="582"/>
        <v>2022</v>
      </c>
      <c r="N11822" s="55">
        <f t="shared" si="583"/>
        <v>5</v>
      </c>
      <c r="O11822" s="55">
        <f t="shared" si="584"/>
        <v>1</v>
      </c>
      <c r="P11822" s="54" t="str" cm="1">
        <f t="array" aca="1" ref="P11822" ca="1">IF(OR(O11822=1,O11822=7,INDEX($AD$28:$AO$51,HOUR(L11822)+1,N11822)&lt;&gt;"On",NOT(ISERROR(MATCH(DATE(M11822,N11822,DAY(L11822)),OFFSET($AD$15:$AD$22,0,M11822-$AD$14),0)))),"Off","On")</f>
        <v>Off</v>
      </c>
    </row>
    <row r="11823" spans="12:16" x14ac:dyDescent="0.25">
      <c r="L11823" s="57">
        <v>44689.5</v>
      </c>
      <c r="M11823" s="55">
        <f t="shared" si="582"/>
        <v>2022</v>
      </c>
      <c r="N11823" s="55">
        <f t="shared" si="583"/>
        <v>5</v>
      </c>
      <c r="O11823" s="55">
        <f t="shared" si="584"/>
        <v>1</v>
      </c>
      <c r="P11823" s="54" t="str" cm="1">
        <f t="array" aca="1" ref="P11823" ca="1">IF(OR(O11823=1,O11823=7,INDEX($AD$28:$AO$51,HOUR(L11823)+1,N11823)&lt;&gt;"On",NOT(ISERROR(MATCH(DATE(M11823,N11823,DAY(L11823)),OFFSET($AD$15:$AD$22,0,M11823-$AD$14),0)))),"Off","On")</f>
        <v>Off</v>
      </c>
    </row>
    <row r="11824" spans="12:16" x14ac:dyDescent="0.25">
      <c r="L11824" s="57">
        <v>44689.541666666664</v>
      </c>
      <c r="M11824" s="55">
        <f t="shared" si="582"/>
        <v>2022</v>
      </c>
      <c r="N11824" s="55">
        <f t="shared" si="583"/>
        <v>5</v>
      </c>
      <c r="O11824" s="55">
        <f t="shared" si="584"/>
        <v>1</v>
      </c>
      <c r="P11824" s="54" t="str" cm="1">
        <f t="array" aca="1" ref="P11824" ca="1">IF(OR(O11824=1,O11824=7,INDEX($AD$28:$AO$51,HOUR(L11824)+1,N11824)&lt;&gt;"On",NOT(ISERROR(MATCH(DATE(M11824,N11824,DAY(L11824)),OFFSET($AD$15:$AD$22,0,M11824-$AD$14),0)))),"Off","On")</f>
        <v>Off</v>
      </c>
    </row>
    <row r="11825" spans="12:16" x14ac:dyDescent="0.25">
      <c r="L11825" s="57">
        <v>44689.583333333336</v>
      </c>
      <c r="M11825" s="55">
        <f t="shared" si="582"/>
        <v>2022</v>
      </c>
      <c r="N11825" s="55">
        <f t="shared" si="583"/>
        <v>5</v>
      </c>
      <c r="O11825" s="55">
        <f t="shared" si="584"/>
        <v>1</v>
      </c>
      <c r="P11825" s="54" t="str" cm="1">
        <f t="array" aca="1" ref="P11825" ca="1">IF(OR(O11825=1,O11825=7,INDEX($AD$28:$AO$51,HOUR(L11825)+1,N11825)&lt;&gt;"On",NOT(ISERROR(MATCH(DATE(M11825,N11825,DAY(L11825)),OFFSET($AD$15:$AD$22,0,M11825-$AD$14),0)))),"Off","On")</f>
        <v>Off</v>
      </c>
    </row>
    <row r="11826" spans="12:16" x14ac:dyDescent="0.25">
      <c r="L11826" s="57">
        <v>44689.625</v>
      </c>
      <c r="M11826" s="55">
        <f t="shared" si="582"/>
        <v>2022</v>
      </c>
      <c r="N11826" s="55">
        <f t="shared" si="583"/>
        <v>5</v>
      </c>
      <c r="O11826" s="55">
        <f t="shared" si="584"/>
        <v>1</v>
      </c>
      <c r="P11826" s="54" t="str" cm="1">
        <f t="array" aca="1" ref="P11826" ca="1">IF(OR(O11826=1,O11826=7,INDEX($AD$28:$AO$51,HOUR(L11826)+1,N11826)&lt;&gt;"On",NOT(ISERROR(MATCH(DATE(M11826,N11826,DAY(L11826)),OFFSET($AD$15:$AD$22,0,M11826-$AD$14),0)))),"Off","On")</f>
        <v>Off</v>
      </c>
    </row>
    <row r="11827" spans="12:16" x14ac:dyDescent="0.25">
      <c r="L11827" s="57">
        <v>44689.666666666664</v>
      </c>
      <c r="M11827" s="55">
        <f t="shared" si="582"/>
        <v>2022</v>
      </c>
      <c r="N11827" s="55">
        <f t="shared" si="583"/>
        <v>5</v>
      </c>
      <c r="O11827" s="55">
        <f t="shared" si="584"/>
        <v>1</v>
      </c>
      <c r="P11827" s="54" t="str" cm="1">
        <f t="array" aca="1" ref="P11827" ca="1">IF(OR(O11827=1,O11827=7,INDEX($AD$28:$AO$51,HOUR(L11827)+1,N11827)&lt;&gt;"On",NOT(ISERROR(MATCH(DATE(M11827,N11827,DAY(L11827)),OFFSET($AD$15:$AD$22,0,M11827-$AD$14),0)))),"Off","On")</f>
        <v>Off</v>
      </c>
    </row>
    <row r="11828" spans="12:16" x14ac:dyDescent="0.25">
      <c r="L11828" s="57">
        <v>44689.708333333336</v>
      </c>
      <c r="M11828" s="55">
        <f t="shared" si="582"/>
        <v>2022</v>
      </c>
      <c r="N11828" s="55">
        <f t="shared" si="583"/>
        <v>5</v>
      </c>
      <c r="O11828" s="55">
        <f t="shared" si="584"/>
        <v>1</v>
      </c>
      <c r="P11828" s="54" t="str" cm="1">
        <f t="array" aca="1" ref="P11828" ca="1">IF(OR(O11828=1,O11828=7,INDEX($AD$28:$AO$51,HOUR(L11828)+1,N11828)&lt;&gt;"On",NOT(ISERROR(MATCH(DATE(M11828,N11828,DAY(L11828)),OFFSET($AD$15:$AD$22,0,M11828-$AD$14),0)))),"Off","On")</f>
        <v>Off</v>
      </c>
    </row>
    <row r="11829" spans="12:16" x14ac:dyDescent="0.25">
      <c r="L11829" s="57">
        <v>44689.75</v>
      </c>
      <c r="M11829" s="55">
        <f t="shared" si="582"/>
        <v>2022</v>
      </c>
      <c r="N11829" s="55">
        <f t="shared" si="583"/>
        <v>5</v>
      </c>
      <c r="O11829" s="55">
        <f t="shared" si="584"/>
        <v>1</v>
      </c>
      <c r="P11829" s="54" t="str" cm="1">
        <f t="array" aca="1" ref="P11829" ca="1">IF(OR(O11829=1,O11829=7,INDEX($AD$28:$AO$51,HOUR(L11829)+1,N11829)&lt;&gt;"On",NOT(ISERROR(MATCH(DATE(M11829,N11829,DAY(L11829)),OFFSET($AD$15:$AD$22,0,M11829-$AD$14),0)))),"Off","On")</f>
        <v>Off</v>
      </c>
    </row>
    <row r="11830" spans="12:16" x14ac:dyDescent="0.25">
      <c r="L11830" s="57">
        <v>44689.791666666664</v>
      </c>
      <c r="M11830" s="55">
        <f t="shared" si="582"/>
        <v>2022</v>
      </c>
      <c r="N11830" s="55">
        <f t="shared" si="583"/>
        <v>5</v>
      </c>
      <c r="O11830" s="55">
        <f t="shared" si="584"/>
        <v>1</v>
      </c>
      <c r="P11830" s="54" t="str" cm="1">
        <f t="array" aca="1" ref="P11830" ca="1">IF(OR(O11830=1,O11830=7,INDEX($AD$28:$AO$51,HOUR(L11830)+1,N11830)&lt;&gt;"On",NOT(ISERROR(MATCH(DATE(M11830,N11830,DAY(L11830)),OFFSET($AD$15:$AD$22,0,M11830-$AD$14),0)))),"Off","On")</f>
        <v>Off</v>
      </c>
    </row>
    <row r="11831" spans="12:16" x14ac:dyDescent="0.25">
      <c r="L11831" s="57">
        <v>44689.833333333336</v>
      </c>
      <c r="M11831" s="55">
        <f t="shared" si="582"/>
        <v>2022</v>
      </c>
      <c r="N11831" s="55">
        <f t="shared" si="583"/>
        <v>5</v>
      </c>
      <c r="O11831" s="55">
        <f t="shared" si="584"/>
        <v>1</v>
      </c>
      <c r="P11831" s="54" t="str" cm="1">
        <f t="array" aca="1" ref="P11831" ca="1">IF(OR(O11831=1,O11831=7,INDEX($AD$28:$AO$51,HOUR(L11831)+1,N11831)&lt;&gt;"On",NOT(ISERROR(MATCH(DATE(M11831,N11831,DAY(L11831)),OFFSET($AD$15:$AD$22,0,M11831-$AD$14),0)))),"Off","On")</f>
        <v>Off</v>
      </c>
    </row>
    <row r="11832" spans="12:16" x14ac:dyDescent="0.25">
      <c r="L11832" s="57">
        <v>44689.875</v>
      </c>
      <c r="M11832" s="55">
        <f t="shared" si="582"/>
        <v>2022</v>
      </c>
      <c r="N11832" s="55">
        <f t="shared" si="583"/>
        <v>5</v>
      </c>
      <c r="O11832" s="55">
        <f t="shared" si="584"/>
        <v>1</v>
      </c>
      <c r="P11832" s="54" t="str" cm="1">
        <f t="array" aca="1" ref="P11832" ca="1">IF(OR(O11832=1,O11832=7,INDEX($AD$28:$AO$51,HOUR(L11832)+1,N11832)&lt;&gt;"On",NOT(ISERROR(MATCH(DATE(M11832,N11832,DAY(L11832)),OFFSET($AD$15:$AD$22,0,M11832-$AD$14),0)))),"Off","On")</f>
        <v>Off</v>
      </c>
    </row>
    <row r="11833" spans="12:16" x14ac:dyDescent="0.25">
      <c r="L11833" s="57">
        <v>44689.916666666664</v>
      </c>
      <c r="M11833" s="55">
        <f t="shared" si="582"/>
        <v>2022</v>
      </c>
      <c r="N11833" s="55">
        <f t="shared" si="583"/>
        <v>5</v>
      </c>
      <c r="O11833" s="55">
        <f t="shared" si="584"/>
        <v>1</v>
      </c>
      <c r="P11833" s="54" t="str" cm="1">
        <f t="array" aca="1" ref="P11833" ca="1">IF(OR(O11833=1,O11833=7,INDEX($AD$28:$AO$51,HOUR(L11833)+1,N11833)&lt;&gt;"On",NOT(ISERROR(MATCH(DATE(M11833,N11833,DAY(L11833)),OFFSET($AD$15:$AD$22,0,M11833-$AD$14),0)))),"Off","On")</f>
        <v>Off</v>
      </c>
    </row>
    <row r="11834" spans="12:16" x14ac:dyDescent="0.25">
      <c r="L11834" s="57">
        <v>44689.958333333336</v>
      </c>
      <c r="M11834" s="55">
        <f t="shared" si="582"/>
        <v>2022</v>
      </c>
      <c r="N11834" s="55">
        <f t="shared" si="583"/>
        <v>5</v>
      </c>
      <c r="O11834" s="55">
        <f t="shared" si="584"/>
        <v>1</v>
      </c>
      <c r="P11834" s="54" t="str" cm="1">
        <f t="array" aca="1" ref="P11834" ca="1">IF(OR(O11834=1,O11834=7,INDEX($AD$28:$AO$51,HOUR(L11834)+1,N11834)&lt;&gt;"On",NOT(ISERROR(MATCH(DATE(M11834,N11834,DAY(L11834)),OFFSET($AD$15:$AD$22,0,M11834-$AD$14),0)))),"Off","On")</f>
        <v>Off</v>
      </c>
    </row>
    <row r="11835" spans="12:16" x14ac:dyDescent="0.25">
      <c r="L11835" s="57">
        <v>44690</v>
      </c>
      <c r="M11835" s="55">
        <f t="shared" si="582"/>
        <v>2022</v>
      </c>
      <c r="N11835" s="55">
        <f t="shared" si="583"/>
        <v>5</v>
      </c>
      <c r="O11835" s="55">
        <f t="shared" si="584"/>
        <v>2</v>
      </c>
      <c r="P11835" s="54" t="str" cm="1">
        <f t="array" aca="1" ref="P11835" ca="1">IF(OR(O11835=1,O11835=7,INDEX($AD$28:$AO$51,HOUR(L11835)+1,N11835)&lt;&gt;"On",NOT(ISERROR(MATCH(DATE(M11835,N11835,DAY(L11835)),OFFSET($AD$15:$AD$22,0,M11835-$AD$14),0)))),"Off","On")</f>
        <v>Off</v>
      </c>
    </row>
    <row r="11836" spans="12:16" x14ac:dyDescent="0.25">
      <c r="L11836" s="57">
        <v>44690.041666666664</v>
      </c>
      <c r="M11836" s="55">
        <f t="shared" si="582"/>
        <v>2022</v>
      </c>
      <c r="N11836" s="55">
        <f t="shared" si="583"/>
        <v>5</v>
      </c>
      <c r="O11836" s="55">
        <f t="shared" si="584"/>
        <v>2</v>
      </c>
      <c r="P11836" s="54" t="str" cm="1">
        <f t="array" aca="1" ref="P11836" ca="1">IF(OR(O11836=1,O11836=7,INDEX($AD$28:$AO$51,HOUR(L11836)+1,N11836)&lt;&gt;"On",NOT(ISERROR(MATCH(DATE(M11836,N11836,DAY(L11836)),OFFSET($AD$15:$AD$22,0,M11836-$AD$14),0)))),"Off","On")</f>
        <v>Off</v>
      </c>
    </row>
    <row r="11837" spans="12:16" x14ac:dyDescent="0.25">
      <c r="L11837" s="57">
        <v>44690.083333333336</v>
      </c>
      <c r="M11837" s="55">
        <f t="shared" si="582"/>
        <v>2022</v>
      </c>
      <c r="N11837" s="55">
        <f t="shared" si="583"/>
        <v>5</v>
      </c>
      <c r="O11837" s="55">
        <f t="shared" si="584"/>
        <v>2</v>
      </c>
      <c r="P11837" s="54" t="str" cm="1">
        <f t="array" aca="1" ref="P11837" ca="1">IF(OR(O11837=1,O11837=7,INDEX($AD$28:$AO$51,HOUR(L11837)+1,N11837)&lt;&gt;"On",NOT(ISERROR(MATCH(DATE(M11837,N11837,DAY(L11837)),OFFSET($AD$15:$AD$22,0,M11837-$AD$14),0)))),"Off","On")</f>
        <v>Off</v>
      </c>
    </row>
    <row r="11838" spans="12:16" x14ac:dyDescent="0.25">
      <c r="L11838" s="57">
        <v>44690.125</v>
      </c>
      <c r="M11838" s="55">
        <f t="shared" si="582"/>
        <v>2022</v>
      </c>
      <c r="N11838" s="55">
        <f t="shared" si="583"/>
        <v>5</v>
      </c>
      <c r="O11838" s="55">
        <f t="shared" si="584"/>
        <v>2</v>
      </c>
      <c r="P11838" s="54" t="str" cm="1">
        <f t="array" aca="1" ref="P11838" ca="1">IF(OR(O11838=1,O11838=7,INDEX($AD$28:$AO$51,HOUR(L11838)+1,N11838)&lt;&gt;"On",NOT(ISERROR(MATCH(DATE(M11838,N11838,DAY(L11838)),OFFSET($AD$15:$AD$22,0,M11838-$AD$14),0)))),"Off","On")</f>
        <v>Off</v>
      </c>
    </row>
    <row r="11839" spans="12:16" x14ac:dyDescent="0.25">
      <c r="L11839" s="57">
        <v>44690.166666666664</v>
      </c>
      <c r="M11839" s="55">
        <f t="shared" si="582"/>
        <v>2022</v>
      </c>
      <c r="N11839" s="55">
        <f t="shared" si="583"/>
        <v>5</v>
      </c>
      <c r="O11839" s="55">
        <f t="shared" si="584"/>
        <v>2</v>
      </c>
      <c r="P11839" s="54" t="str" cm="1">
        <f t="array" aca="1" ref="P11839" ca="1">IF(OR(O11839=1,O11839=7,INDEX($AD$28:$AO$51,HOUR(L11839)+1,N11839)&lt;&gt;"On",NOT(ISERROR(MATCH(DATE(M11839,N11839,DAY(L11839)),OFFSET($AD$15:$AD$22,0,M11839-$AD$14),0)))),"Off","On")</f>
        <v>Off</v>
      </c>
    </row>
    <row r="11840" spans="12:16" x14ac:dyDescent="0.25">
      <c r="L11840" s="57">
        <v>44690.208333333336</v>
      </c>
      <c r="M11840" s="55">
        <f t="shared" si="582"/>
        <v>2022</v>
      </c>
      <c r="N11840" s="55">
        <f t="shared" si="583"/>
        <v>5</v>
      </c>
      <c r="O11840" s="55">
        <f t="shared" si="584"/>
        <v>2</v>
      </c>
      <c r="P11840" s="54" t="str" cm="1">
        <f t="array" aca="1" ref="P11840" ca="1">IF(OR(O11840=1,O11840=7,INDEX($AD$28:$AO$51,HOUR(L11840)+1,N11840)&lt;&gt;"On",NOT(ISERROR(MATCH(DATE(M11840,N11840,DAY(L11840)),OFFSET($AD$15:$AD$22,0,M11840-$AD$14),0)))),"Off","On")</f>
        <v>Off</v>
      </c>
    </row>
    <row r="11841" spans="12:16" x14ac:dyDescent="0.25">
      <c r="L11841" s="57">
        <v>44690.25</v>
      </c>
      <c r="M11841" s="55">
        <f t="shared" si="582"/>
        <v>2022</v>
      </c>
      <c r="N11841" s="55">
        <f t="shared" si="583"/>
        <v>5</v>
      </c>
      <c r="O11841" s="55">
        <f t="shared" si="584"/>
        <v>2</v>
      </c>
      <c r="P11841" s="54" t="str" cm="1">
        <f t="array" aca="1" ref="P11841" ca="1">IF(OR(O11841=1,O11841=7,INDEX($AD$28:$AO$51,HOUR(L11841)+1,N11841)&lt;&gt;"On",NOT(ISERROR(MATCH(DATE(M11841,N11841,DAY(L11841)),OFFSET($AD$15:$AD$22,0,M11841-$AD$14),0)))),"Off","On")</f>
        <v>On</v>
      </c>
    </row>
    <row r="11842" spans="12:16" x14ac:dyDescent="0.25">
      <c r="L11842" s="57">
        <v>44690.291666666664</v>
      </c>
      <c r="M11842" s="55">
        <f t="shared" si="582"/>
        <v>2022</v>
      </c>
      <c r="N11842" s="55">
        <f t="shared" si="583"/>
        <v>5</v>
      </c>
      <c r="O11842" s="55">
        <f t="shared" si="584"/>
        <v>2</v>
      </c>
      <c r="P11842" s="54" t="str" cm="1">
        <f t="array" aca="1" ref="P11842" ca="1">IF(OR(O11842=1,O11842=7,INDEX($AD$28:$AO$51,HOUR(L11842)+1,N11842)&lt;&gt;"On",NOT(ISERROR(MATCH(DATE(M11842,N11842,DAY(L11842)),OFFSET($AD$15:$AD$22,0,M11842-$AD$14),0)))),"Off","On")</f>
        <v>On</v>
      </c>
    </row>
    <row r="11843" spans="12:16" x14ac:dyDescent="0.25">
      <c r="L11843" s="57">
        <v>44690.333333333336</v>
      </c>
      <c r="M11843" s="55">
        <f t="shared" si="582"/>
        <v>2022</v>
      </c>
      <c r="N11843" s="55">
        <f t="shared" si="583"/>
        <v>5</v>
      </c>
      <c r="O11843" s="55">
        <f t="shared" si="584"/>
        <v>2</v>
      </c>
      <c r="P11843" s="54" t="str" cm="1">
        <f t="array" aca="1" ref="P11843" ca="1">IF(OR(O11843=1,O11843=7,INDEX($AD$28:$AO$51,HOUR(L11843)+1,N11843)&lt;&gt;"On",NOT(ISERROR(MATCH(DATE(M11843,N11843,DAY(L11843)),OFFSET($AD$15:$AD$22,0,M11843-$AD$14),0)))),"Off","On")</f>
        <v>On</v>
      </c>
    </row>
    <row r="11844" spans="12:16" x14ac:dyDescent="0.25">
      <c r="L11844" s="57">
        <v>44690.375</v>
      </c>
      <c r="M11844" s="55">
        <f t="shared" si="582"/>
        <v>2022</v>
      </c>
      <c r="N11844" s="55">
        <f t="shared" si="583"/>
        <v>5</v>
      </c>
      <c r="O11844" s="55">
        <f t="shared" si="584"/>
        <v>2</v>
      </c>
      <c r="P11844" s="54" t="str" cm="1">
        <f t="array" aca="1" ref="P11844" ca="1">IF(OR(O11844=1,O11844=7,INDEX($AD$28:$AO$51,HOUR(L11844)+1,N11844)&lt;&gt;"On",NOT(ISERROR(MATCH(DATE(M11844,N11844,DAY(L11844)),OFFSET($AD$15:$AD$22,0,M11844-$AD$14),0)))),"Off","On")</f>
        <v>Off</v>
      </c>
    </row>
    <row r="11845" spans="12:16" x14ac:dyDescent="0.25">
      <c r="L11845" s="57">
        <v>44690.416666666664</v>
      </c>
      <c r="M11845" s="55">
        <f t="shared" si="582"/>
        <v>2022</v>
      </c>
      <c r="N11845" s="55">
        <f t="shared" si="583"/>
        <v>5</v>
      </c>
      <c r="O11845" s="55">
        <f t="shared" si="584"/>
        <v>2</v>
      </c>
      <c r="P11845" s="54" t="str" cm="1">
        <f t="array" aca="1" ref="P11845" ca="1">IF(OR(O11845=1,O11845=7,INDEX($AD$28:$AO$51,HOUR(L11845)+1,N11845)&lt;&gt;"On",NOT(ISERROR(MATCH(DATE(M11845,N11845,DAY(L11845)),OFFSET($AD$15:$AD$22,0,M11845-$AD$14),0)))),"Off","On")</f>
        <v>Off</v>
      </c>
    </row>
    <row r="11846" spans="12:16" x14ac:dyDescent="0.25">
      <c r="L11846" s="57">
        <v>44690.458333333336</v>
      </c>
      <c r="M11846" s="55">
        <f t="shared" si="582"/>
        <v>2022</v>
      </c>
      <c r="N11846" s="55">
        <f t="shared" si="583"/>
        <v>5</v>
      </c>
      <c r="O11846" s="55">
        <f t="shared" si="584"/>
        <v>2</v>
      </c>
      <c r="P11846" s="54" t="str" cm="1">
        <f t="array" aca="1" ref="P11846" ca="1">IF(OR(O11846=1,O11846=7,INDEX($AD$28:$AO$51,HOUR(L11846)+1,N11846)&lt;&gt;"On",NOT(ISERROR(MATCH(DATE(M11846,N11846,DAY(L11846)),OFFSET($AD$15:$AD$22,0,M11846-$AD$14),0)))),"Off","On")</f>
        <v>Off</v>
      </c>
    </row>
    <row r="11847" spans="12:16" x14ac:dyDescent="0.25">
      <c r="L11847" s="57">
        <v>44690.5</v>
      </c>
      <c r="M11847" s="55">
        <f t="shared" si="582"/>
        <v>2022</v>
      </c>
      <c r="N11847" s="55">
        <f t="shared" si="583"/>
        <v>5</v>
      </c>
      <c r="O11847" s="55">
        <f t="shared" si="584"/>
        <v>2</v>
      </c>
      <c r="P11847" s="54" t="str" cm="1">
        <f t="array" aca="1" ref="P11847" ca="1">IF(OR(O11847=1,O11847=7,INDEX($AD$28:$AO$51,HOUR(L11847)+1,N11847)&lt;&gt;"On",NOT(ISERROR(MATCH(DATE(M11847,N11847,DAY(L11847)),OFFSET($AD$15:$AD$22,0,M11847-$AD$14),0)))),"Off","On")</f>
        <v>Off</v>
      </c>
    </row>
    <row r="11848" spans="12:16" x14ac:dyDescent="0.25">
      <c r="L11848" s="57">
        <v>44690.541666666664</v>
      </c>
      <c r="M11848" s="55">
        <f t="shared" si="582"/>
        <v>2022</v>
      </c>
      <c r="N11848" s="55">
        <f t="shared" si="583"/>
        <v>5</v>
      </c>
      <c r="O11848" s="55">
        <f t="shared" si="584"/>
        <v>2</v>
      </c>
      <c r="P11848" s="54" t="str" cm="1">
        <f t="array" aca="1" ref="P11848" ca="1">IF(OR(O11848=1,O11848=7,INDEX($AD$28:$AO$51,HOUR(L11848)+1,N11848)&lt;&gt;"On",NOT(ISERROR(MATCH(DATE(M11848,N11848,DAY(L11848)),OFFSET($AD$15:$AD$22,0,M11848-$AD$14),0)))),"Off","On")</f>
        <v>Off</v>
      </c>
    </row>
    <row r="11849" spans="12:16" x14ac:dyDescent="0.25">
      <c r="L11849" s="57">
        <v>44690.583333333336</v>
      </c>
      <c r="M11849" s="55">
        <f t="shared" si="582"/>
        <v>2022</v>
      </c>
      <c r="N11849" s="55">
        <f t="shared" si="583"/>
        <v>5</v>
      </c>
      <c r="O11849" s="55">
        <f t="shared" si="584"/>
        <v>2</v>
      </c>
      <c r="P11849" s="54" t="str" cm="1">
        <f t="array" aca="1" ref="P11849" ca="1">IF(OR(O11849=1,O11849=7,INDEX($AD$28:$AO$51,HOUR(L11849)+1,N11849)&lt;&gt;"On",NOT(ISERROR(MATCH(DATE(M11849,N11849,DAY(L11849)),OFFSET($AD$15:$AD$22,0,M11849-$AD$14),0)))),"Off","On")</f>
        <v>Off</v>
      </c>
    </row>
    <row r="11850" spans="12:16" x14ac:dyDescent="0.25">
      <c r="L11850" s="57">
        <v>44690.625</v>
      </c>
      <c r="M11850" s="55">
        <f t="shared" si="582"/>
        <v>2022</v>
      </c>
      <c r="N11850" s="55">
        <f t="shared" si="583"/>
        <v>5</v>
      </c>
      <c r="O11850" s="55">
        <f t="shared" si="584"/>
        <v>2</v>
      </c>
      <c r="P11850" s="54" t="str" cm="1">
        <f t="array" aca="1" ref="P11850" ca="1">IF(OR(O11850=1,O11850=7,INDEX($AD$28:$AO$51,HOUR(L11850)+1,N11850)&lt;&gt;"On",NOT(ISERROR(MATCH(DATE(M11850,N11850,DAY(L11850)),OFFSET($AD$15:$AD$22,0,M11850-$AD$14),0)))),"Off","On")</f>
        <v>Off</v>
      </c>
    </row>
    <row r="11851" spans="12:16" x14ac:dyDescent="0.25">
      <c r="L11851" s="57">
        <v>44690.666666666664</v>
      </c>
      <c r="M11851" s="55">
        <f t="shared" si="582"/>
        <v>2022</v>
      </c>
      <c r="N11851" s="55">
        <f t="shared" si="583"/>
        <v>5</v>
      </c>
      <c r="O11851" s="55">
        <f t="shared" si="584"/>
        <v>2</v>
      </c>
      <c r="P11851" s="54" t="str" cm="1">
        <f t="array" aca="1" ref="P11851" ca="1">IF(OR(O11851=1,O11851=7,INDEX($AD$28:$AO$51,HOUR(L11851)+1,N11851)&lt;&gt;"On",NOT(ISERROR(MATCH(DATE(M11851,N11851,DAY(L11851)),OFFSET($AD$15:$AD$22,0,M11851-$AD$14),0)))),"Off","On")</f>
        <v>Off</v>
      </c>
    </row>
    <row r="11852" spans="12:16" x14ac:dyDescent="0.25">
      <c r="L11852" s="57">
        <v>44690.708333333336</v>
      </c>
      <c r="M11852" s="55">
        <f t="shared" ref="M11852:M11915" si="585">YEAR(L11852)</f>
        <v>2022</v>
      </c>
      <c r="N11852" s="55">
        <f t="shared" ref="N11852:N11915" si="586">MONTH(L11852)</f>
        <v>5</v>
      </c>
      <c r="O11852" s="55">
        <f t="shared" ref="O11852:O11915" si="587">WEEKDAY(L11852)</f>
        <v>2</v>
      </c>
      <c r="P11852" s="54" t="str" cm="1">
        <f t="array" aca="1" ref="P11852" ca="1">IF(OR(O11852=1,O11852=7,INDEX($AD$28:$AO$51,HOUR(L11852)+1,N11852)&lt;&gt;"On",NOT(ISERROR(MATCH(DATE(M11852,N11852,DAY(L11852)),OFFSET($AD$15:$AD$22,0,M11852-$AD$14),0)))),"Off","On")</f>
        <v>Off</v>
      </c>
    </row>
    <row r="11853" spans="12:16" x14ac:dyDescent="0.25">
      <c r="L11853" s="57">
        <v>44690.75</v>
      </c>
      <c r="M11853" s="55">
        <f t="shared" si="585"/>
        <v>2022</v>
      </c>
      <c r="N11853" s="55">
        <f t="shared" si="586"/>
        <v>5</v>
      </c>
      <c r="O11853" s="55">
        <f t="shared" si="587"/>
        <v>2</v>
      </c>
      <c r="P11853" s="54" t="str" cm="1">
        <f t="array" aca="1" ref="P11853" ca="1">IF(OR(O11853=1,O11853=7,INDEX($AD$28:$AO$51,HOUR(L11853)+1,N11853)&lt;&gt;"On",NOT(ISERROR(MATCH(DATE(M11853,N11853,DAY(L11853)),OFFSET($AD$15:$AD$22,0,M11853-$AD$14),0)))),"Off","On")</f>
        <v>On</v>
      </c>
    </row>
    <row r="11854" spans="12:16" x14ac:dyDescent="0.25">
      <c r="L11854" s="57">
        <v>44690.791666666664</v>
      </c>
      <c r="M11854" s="55">
        <f t="shared" si="585"/>
        <v>2022</v>
      </c>
      <c r="N11854" s="55">
        <f t="shared" si="586"/>
        <v>5</v>
      </c>
      <c r="O11854" s="55">
        <f t="shared" si="587"/>
        <v>2</v>
      </c>
      <c r="P11854" s="54" t="str" cm="1">
        <f t="array" aca="1" ref="P11854" ca="1">IF(OR(O11854=1,O11854=7,INDEX($AD$28:$AO$51,HOUR(L11854)+1,N11854)&lt;&gt;"On",NOT(ISERROR(MATCH(DATE(M11854,N11854,DAY(L11854)),OFFSET($AD$15:$AD$22,0,M11854-$AD$14),0)))),"Off","On")</f>
        <v>On</v>
      </c>
    </row>
    <row r="11855" spans="12:16" x14ac:dyDescent="0.25">
      <c r="L11855" s="57">
        <v>44690.833333333336</v>
      </c>
      <c r="M11855" s="55">
        <f t="shared" si="585"/>
        <v>2022</v>
      </c>
      <c r="N11855" s="55">
        <f t="shared" si="586"/>
        <v>5</v>
      </c>
      <c r="O11855" s="55">
        <f t="shared" si="587"/>
        <v>2</v>
      </c>
      <c r="P11855" s="54" t="str" cm="1">
        <f t="array" aca="1" ref="P11855" ca="1">IF(OR(O11855=1,O11855=7,INDEX($AD$28:$AO$51,HOUR(L11855)+1,N11855)&lt;&gt;"On",NOT(ISERROR(MATCH(DATE(M11855,N11855,DAY(L11855)),OFFSET($AD$15:$AD$22,0,M11855-$AD$14),0)))),"Off","On")</f>
        <v>On</v>
      </c>
    </row>
    <row r="11856" spans="12:16" x14ac:dyDescent="0.25">
      <c r="L11856" s="57">
        <v>44690.875</v>
      </c>
      <c r="M11856" s="55">
        <f t="shared" si="585"/>
        <v>2022</v>
      </c>
      <c r="N11856" s="55">
        <f t="shared" si="586"/>
        <v>5</v>
      </c>
      <c r="O11856" s="55">
        <f t="shared" si="587"/>
        <v>2</v>
      </c>
      <c r="P11856" s="54" t="str" cm="1">
        <f t="array" aca="1" ref="P11856" ca="1">IF(OR(O11856=1,O11856=7,INDEX($AD$28:$AO$51,HOUR(L11856)+1,N11856)&lt;&gt;"On",NOT(ISERROR(MATCH(DATE(M11856,N11856,DAY(L11856)),OFFSET($AD$15:$AD$22,0,M11856-$AD$14),0)))),"Off","On")</f>
        <v>On</v>
      </c>
    </row>
    <row r="11857" spans="12:16" x14ac:dyDescent="0.25">
      <c r="L11857" s="57">
        <v>44690.916666666664</v>
      </c>
      <c r="M11857" s="55">
        <f t="shared" si="585"/>
        <v>2022</v>
      </c>
      <c r="N11857" s="55">
        <f t="shared" si="586"/>
        <v>5</v>
      </c>
      <c r="O11857" s="55">
        <f t="shared" si="587"/>
        <v>2</v>
      </c>
      <c r="P11857" s="54" t="str" cm="1">
        <f t="array" aca="1" ref="P11857" ca="1">IF(OR(O11857=1,O11857=7,INDEX($AD$28:$AO$51,HOUR(L11857)+1,N11857)&lt;&gt;"On",NOT(ISERROR(MATCH(DATE(M11857,N11857,DAY(L11857)),OFFSET($AD$15:$AD$22,0,M11857-$AD$14),0)))),"Off","On")</f>
        <v>Off</v>
      </c>
    </row>
    <row r="11858" spans="12:16" x14ac:dyDescent="0.25">
      <c r="L11858" s="57">
        <v>44690.958333333336</v>
      </c>
      <c r="M11858" s="55">
        <f t="shared" si="585"/>
        <v>2022</v>
      </c>
      <c r="N11858" s="55">
        <f t="shared" si="586"/>
        <v>5</v>
      </c>
      <c r="O11858" s="55">
        <f t="shared" si="587"/>
        <v>2</v>
      </c>
      <c r="P11858" s="54" t="str" cm="1">
        <f t="array" aca="1" ref="P11858" ca="1">IF(OR(O11858=1,O11858=7,INDEX($AD$28:$AO$51,HOUR(L11858)+1,N11858)&lt;&gt;"On",NOT(ISERROR(MATCH(DATE(M11858,N11858,DAY(L11858)),OFFSET($AD$15:$AD$22,0,M11858-$AD$14),0)))),"Off","On")</f>
        <v>Off</v>
      </c>
    </row>
    <row r="11859" spans="12:16" x14ac:dyDescent="0.25">
      <c r="L11859" s="57">
        <v>44691</v>
      </c>
      <c r="M11859" s="55">
        <f t="shared" si="585"/>
        <v>2022</v>
      </c>
      <c r="N11859" s="55">
        <f t="shared" si="586"/>
        <v>5</v>
      </c>
      <c r="O11859" s="55">
        <f t="shared" si="587"/>
        <v>3</v>
      </c>
      <c r="P11859" s="54" t="str" cm="1">
        <f t="array" aca="1" ref="P11859" ca="1">IF(OR(O11859=1,O11859=7,INDEX($AD$28:$AO$51,HOUR(L11859)+1,N11859)&lt;&gt;"On",NOT(ISERROR(MATCH(DATE(M11859,N11859,DAY(L11859)),OFFSET($AD$15:$AD$22,0,M11859-$AD$14),0)))),"Off","On")</f>
        <v>Off</v>
      </c>
    </row>
    <row r="11860" spans="12:16" x14ac:dyDescent="0.25">
      <c r="L11860" s="57">
        <v>44691.041666666664</v>
      </c>
      <c r="M11860" s="55">
        <f t="shared" si="585"/>
        <v>2022</v>
      </c>
      <c r="N11860" s="55">
        <f t="shared" si="586"/>
        <v>5</v>
      </c>
      <c r="O11860" s="55">
        <f t="shared" si="587"/>
        <v>3</v>
      </c>
      <c r="P11860" s="54" t="str" cm="1">
        <f t="array" aca="1" ref="P11860" ca="1">IF(OR(O11860=1,O11860=7,INDEX($AD$28:$AO$51,HOUR(L11860)+1,N11860)&lt;&gt;"On",NOT(ISERROR(MATCH(DATE(M11860,N11860,DAY(L11860)),OFFSET($AD$15:$AD$22,0,M11860-$AD$14),0)))),"Off","On")</f>
        <v>Off</v>
      </c>
    </row>
    <row r="11861" spans="12:16" x14ac:dyDescent="0.25">
      <c r="L11861" s="57">
        <v>44691.083333333336</v>
      </c>
      <c r="M11861" s="55">
        <f t="shared" si="585"/>
        <v>2022</v>
      </c>
      <c r="N11861" s="55">
        <f t="shared" si="586"/>
        <v>5</v>
      </c>
      <c r="O11861" s="55">
        <f t="shared" si="587"/>
        <v>3</v>
      </c>
      <c r="P11861" s="54" t="str" cm="1">
        <f t="array" aca="1" ref="P11861" ca="1">IF(OR(O11861=1,O11861=7,INDEX($AD$28:$AO$51,HOUR(L11861)+1,N11861)&lt;&gt;"On",NOT(ISERROR(MATCH(DATE(M11861,N11861,DAY(L11861)),OFFSET($AD$15:$AD$22,0,M11861-$AD$14),0)))),"Off","On")</f>
        <v>Off</v>
      </c>
    </row>
    <row r="11862" spans="12:16" x14ac:dyDescent="0.25">
      <c r="L11862" s="57">
        <v>44691.125</v>
      </c>
      <c r="M11862" s="55">
        <f t="shared" si="585"/>
        <v>2022</v>
      </c>
      <c r="N11862" s="55">
        <f t="shared" si="586"/>
        <v>5</v>
      </c>
      <c r="O11862" s="55">
        <f t="shared" si="587"/>
        <v>3</v>
      </c>
      <c r="P11862" s="54" t="str" cm="1">
        <f t="array" aca="1" ref="P11862" ca="1">IF(OR(O11862=1,O11862=7,INDEX($AD$28:$AO$51,HOUR(L11862)+1,N11862)&lt;&gt;"On",NOT(ISERROR(MATCH(DATE(M11862,N11862,DAY(L11862)),OFFSET($AD$15:$AD$22,0,M11862-$AD$14),0)))),"Off","On")</f>
        <v>Off</v>
      </c>
    </row>
    <row r="11863" spans="12:16" x14ac:dyDescent="0.25">
      <c r="L11863" s="57">
        <v>44691.166666666664</v>
      </c>
      <c r="M11863" s="55">
        <f t="shared" si="585"/>
        <v>2022</v>
      </c>
      <c r="N11863" s="55">
        <f t="shared" si="586"/>
        <v>5</v>
      </c>
      <c r="O11863" s="55">
        <f t="shared" si="587"/>
        <v>3</v>
      </c>
      <c r="P11863" s="54" t="str" cm="1">
        <f t="array" aca="1" ref="P11863" ca="1">IF(OR(O11863=1,O11863=7,INDEX($AD$28:$AO$51,HOUR(L11863)+1,N11863)&lt;&gt;"On",NOT(ISERROR(MATCH(DATE(M11863,N11863,DAY(L11863)),OFFSET($AD$15:$AD$22,0,M11863-$AD$14),0)))),"Off","On")</f>
        <v>Off</v>
      </c>
    </row>
    <row r="11864" spans="12:16" x14ac:dyDescent="0.25">
      <c r="L11864" s="57">
        <v>44691.208333333336</v>
      </c>
      <c r="M11864" s="55">
        <f t="shared" si="585"/>
        <v>2022</v>
      </c>
      <c r="N11864" s="55">
        <f t="shared" si="586"/>
        <v>5</v>
      </c>
      <c r="O11864" s="55">
        <f t="shared" si="587"/>
        <v>3</v>
      </c>
      <c r="P11864" s="54" t="str" cm="1">
        <f t="array" aca="1" ref="P11864" ca="1">IF(OR(O11864=1,O11864=7,INDEX($AD$28:$AO$51,HOUR(L11864)+1,N11864)&lt;&gt;"On",NOT(ISERROR(MATCH(DATE(M11864,N11864,DAY(L11864)),OFFSET($AD$15:$AD$22,0,M11864-$AD$14),0)))),"Off","On")</f>
        <v>Off</v>
      </c>
    </row>
    <row r="11865" spans="12:16" x14ac:dyDescent="0.25">
      <c r="L11865" s="57">
        <v>44691.25</v>
      </c>
      <c r="M11865" s="55">
        <f t="shared" si="585"/>
        <v>2022</v>
      </c>
      <c r="N11865" s="55">
        <f t="shared" si="586"/>
        <v>5</v>
      </c>
      <c r="O11865" s="55">
        <f t="shared" si="587"/>
        <v>3</v>
      </c>
      <c r="P11865" s="54" t="str" cm="1">
        <f t="array" aca="1" ref="P11865" ca="1">IF(OR(O11865=1,O11865=7,INDEX($AD$28:$AO$51,HOUR(L11865)+1,N11865)&lt;&gt;"On",NOT(ISERROR(MATCH(DATE(M11865,N11865,DAY(L11865)),OFFSET($AD$15:$AD$22,0,M11865-$AD$14),0)))),"Off","On")</f>
        <v>On</v>
      </c>
    </row>
    <row r="11866" spans="12:16" x14ac:dyDescent="0.25">
      <c r="L11866" s="57">
        <v>44691.291666666664</v>
      </c>
      <c r="M11866" s="55">
        <f t="shared" si="585"/>
        <v>2022</v>
      </c>
      <c r="N11866" s="55">
        <f t="shared" si="586"/>
        <v>5</v>
      </c>
      <c r="O11866" s="55">
        <f t="shared" si="587"/>
        <v>3</v>
      </c>
      <c r="P11866" s="54" t="str" cm="1">
        <f t="array" aca="1" ref="P11866" ca="1">IF(OR(O11866=1,O11866=7,INDEX($AD$28:$AO$51,HOUR(L11866)+1,N11866)&lt;&gt;"On",NOT(ISERROR(MATCH(DATE(M11866,N11866,DAY(L11866)),OFFSET($AD$15:$AD$22,0,M11866-$AD$14),0)))),"Off","On")</f>
        <v>On</v>
      </c>
    </row>
    <row r="11867" spans="12:16" x14ac:dyDescent="0.25">
      <c r="L11867" s="57">
        <v>44691.333333333336</v>
      </c>
      <c r="M11867" s="55">
        <f t="shared" si="585"/>
        <v>2022</v>
      </c>
      <c r="N11867" s="55">
        <f t="shared" si="586"/>
        <v>5</v>
      </c>
      <c r="O11867" s="55">
        <f t="shared" si="587"/>
        <v>3</v>
      </c>
      <c r="P11867" s="54" t="str" cm="1">
        <f t="array" aca="1" ref="P11867" ca="1">IF(OR(O11867=1,O11867=7,INDEX($AD$28:$AO$51,HOUR(L11867)+1,N11867)&lt;&gt;"On",NOT(ISERROR(MATCH(DATE(M11867,N11867,DAY(L11867)),OFFSET($AD$15:$AD$22,0,M11867-$AD$14),0)))),"Off","On")</f>
        <v>On</v>
      </c>
    </row>
    <row r="11868" spans="12:16" x14ac:dyDescent="0.25">
      <c r="L11868" s="57">
        <v>44691.375</v>
      </c>
      <c r="M11868" s="55">
        <f t="shared" si="585"/>
        <v>2022</v>
      </c>
      <c r="N11868" s="55">
        <f t="shared" si="586"/>
        <v>5</v>
      </c>
      <c r="O11868" s="55">
        <f t="shared" si="587"/>
        <v>3</v>
      </c>
      <c r="P11868" s="54" t="str" cm="1">
        <f t="array" aca="1" ref="P11868" ca="1">IF(OR(O11868=1,O11868=7,INDEX($AD$28:$AO$51,HOUR(L11868)+1,N11868)&lt;&gt;"On",NOT(ISERROR(MATCH(DATE(M11868,N11868,DAY(L11868)),OFFSET($AD$15:$AD$22,0,M11868-$AD$14),0)))),"Off","On")</f>
        <v>Off</v>
      </c>
    </row>
    <row r="11869" spans="12:16" x14ac:dyDescent="0.25">
      <c r="L11869" s="57">
        <v>44691.416666666664</v>
      </c>
      <c r="M11869" s="55">
        <f t="shared" si="585"/>
        <v>2022</v>
      </c>
      <c r="N11869" s="55">
        <f t="shared" si="586"/>
        <v>5</v>
      </c>
      <c r="O11869" s="55">
        <f t="shared" si="587"/>
        <v>3</v>
      </c>
      <c r="P11869" s="54" t="str" cm="1">
        <f t="array" aca="1" ref="P11869" ca="1">IF(OR(O11869=1,O11869=7,INDEX($AD$28:$AO$51,HOUR(L11869)+1,N11869)&lt;&gt;"On",NOT(ISERROR(MATCH(DATE(M11869,N11869,DAY(L11869)),OFFSET($AD$15:$AD$22,0,M11869-$AD$14),0)))),"Off","On")</f>
        <v>Off</v>
      </c>
    </row>
    <row r="11870" spans="12:16" x14ac:dyDescent="0.25">
      <c r="L11870" s="57">
        <v>44691.458333333336</v>
      </c>
      <c r="M11870" s="55">
        <f t="shared" si="585"/>
        <v>2022</v>
      </c>
      <c r="N11870" s="55">
        <f t="shared" si="586"/>
        <v>5</v>
      </c>
      <c r="O11870" s="55">
        <f t="shared" si="587"/>
        <v>3</v>
      </c>
      <c r="P11870" s="54" t="str" cm="1">
        <f t="array" aca="1" ref="P11870" ca="1">IF(OR(O11870=1,O11870=7,INDEX($AD$28:$AO$51,HOUR(L11870)+1,N11870)&lt;&gt;"On",NOT(ISERROR(MATCH(DATE(M11870,N11870,DAY(L11870)),OFFSET($AD$15:$AD$22,0,M11870-$AD$14),0)))),"Off","On")</f>
        <v>Off</v>
      </c>
    </row>
    <row r="11871" spans="12:16" x14ac:dyDescent="0.25">
      <c r="L11871" s="57">
        <v>44691.5</v>
      </c>
      <c r="M11871" s="55">
        <f t="shared" si="585"/>
        <v>2022</v>
      </c>
      <c r="N11871" s="55">
        <f t="shared" si="586"/>
        <v>5</v>
      </c>
      <c r="O11871" s="55">
        <f t="shared" si="587"/>
        <v>3</v>
      </c>
      <c r="P11871" s="54" t="str" cm="1">
        <f t="array" aca="1" ref="P11871" ca="1">IF(OR(O11871=1,O11871=7,INDEX($AD$28:$AO$51,HOUR(L11871)+1,N11871)&lt;&gt;"On",NOT(ISERROR(MATCH(DATE(M11871,N11871,DAY(L11871)),OFFSET($AD$15:$AD$22,0,M11871-$AD$14),0)))),"Off","On")</f>
        <v>Off</v>
      </c>
    </row>
    <row r="11872" spans="12:16" x14ac:dyDescent="0.25">
      <c r="L11872" s="57">
        <v>44691.541666666664</v>
      </c>
      <c r="M11872" s="55">
        <f t="shared" si="585"/>
        <v>2022</v>
      </c>
      <c r="N11872" s="55">
        <f t="shared" si="586"/>
        <v>5</v>
      </c>
      <c r="O11872" s="55">
        <f t="shared" si="587"/>
        <v>3</v>
      </c>
      <c r="P11872" s="54" t="str" cm="1">
        <f t="array" aca="1" ref="P11872" ca="1">IF(OR(O11872=1,O11872=7,INDEX($AD$28:$AO$51,HOUR(L11872)+1,N11872)&lt;&gt;"On",NOT(ISERROR(MATCH(DATE(M11872,N11872,DAY(L11872)),OFFSET($AD$15:$AD$22,0,M11872-$AD$14),0)))),"Off","On")</f>
        <v>Off</v>
      </c>
    </row>
    <row r="11873" spans="12:16" x14ac:dyDescent="0.25">
      <c r="L11873" s="57">
        <v>44691.583333333336</v>
      </c>
      <c r="M11873" s="55">
        <f t="shared" si="585"/>
        <v>2022</v>
      </c>
      <c r="N11873" s="55">
        <f t="shared" si="586"/>
        <v>5</v>
      </c>
      <c r="O11873" s="55">
        <f t="shared" si="587"/>
        <v>3</v>
      </c>
      <c r="P11873" s="54" t="str" cm="1">
        <f t="array" aca="1" ref="P11873" ca="1">IF(OR(O11873=1,O11873=7,INDEX($AD$28:$AO$51,HOUR(L11873)+1,N11873)&lt;&gt;"On",NOT(ISERROR(MATCH(DATE(M11873,N11873,DAY(L11873)),OFFSET($AD$15:$AD$22,0,M11873-$AD$14),0)))),"Off","On")</f>
        <v>Off</v>
      </c>
    </row>
    <row r="11874" spans="12:16" x14ac:dyDescent="0.25">
      <c r="L11874" s="57">
        <v>44691.625</v>
      </c>
      <c r="M11874" s="55">
        <f t="shared" si="585"/>
        <v>2022</v>
      </c>
      <c r="N11874" s="55">
        <f t="shared" si="586"/>
        <v>5</v>
      </c>
      <c r="O11874" s="55">
        <f t="shared" si="587"/>
        <v>3</v>
      </c>
      <c r="P11874" s="54" t="str" cm="1">
        <f t="array" aca="1" ref="P11874" ca="1">IF(OR(O11874=1,O11874=7,INDEX($AD$28:$AO$51,HOUR(L11874)+1,N11874)&lt;&gt;"On",NOT(ISERROR(MATCH(DATE(M11874,N11874,DAY(L11874)),OFFSET($AD$15:$AD$22,0,M11874-$AD$14),0)))),"Off","On")</f>
        <v>Off</v>
      </c>
    </row>
    <row r="11875" spans="12:16" x14ac:dyDescent="0.25">
      <c r="L11875" s="57">
        <v>44691.666666666664</v>
      </c>
      <c r="M11875" s="55">
        <f t="shared" si="585"/>
        <v>2022</v>
      </c>
      <c r="N11875" s="55">
        <f t="shared" si="586"/>
        <v>5</v>
      </c>
      <c r="O11875" s="55">
        <f t="shared" si="587"/>
        <v>3</v>
      </c>
      <c r="P11875" s="54" t="str" cm="1">
        <f t="array" aca="1" ref="P11875" ca="1">IF(OR(O11875=1,O11875=7,INDEX($AD$28:$AO$51,HOUR(L11875)+1,N11875)&lt;&gt;"On",NOT(ISERROR(MATCH(DATE(M11875,N11875,DAY(L11875)),OFFSET($AD$15:$AD$22,0,M11875-$AD$14),0)))),"Off","On")</f>
        <v>Off</v>
      </c>
    </row>
    <row r="11876" spans="12:16" x14ac:dyDescent="0.25">
      <c r="L11876" s="57">
        <v>44691.708333333336</v>
      </c>
      <c r="M11876" s="55">
        <f t="shared" si="585"/>
        <v>2022</v>
      </c>
      <c r="N11876" s="55">
        <f t="shared" si="586"/>
        <v>5</v>
      </c>
      <c r="O11876" s="55">
        <f t="shared" si="587"/>
        <v>3</v>
      </c>
      <c r="P11876" s="54" t="str" cm="1">
        <f t="array" aca="1" ref="P11876" ca="1">IF(OR(O11876=1,O11876=7,INDEX($AD$28:$AO$51,HOUR(L11876)+1,N11876)&lt;&gt;"On",NOT(ISERROR(MATCH(DATE(M11876,N11876,DAY(L11876)),OFFSET($AD$15:$AD$22,0,M11876-$AD$14),0)))),"Off","On")</f>
        <v>Off</v>
      </c>
    </row>
    <row r="11877" spans="12:16" x14ac:dyDescent="0.25">
      <c r="L11877" s="57">
        <v>44691.75</v>
      </c>
      <c r="M11877" s="55">
        <f t="shared" si="585"/>
        <v>2022</v>
      </c>
      <c r="N11877" s="55">
        <f t="shared" si="586"/>
        <v>5</v>
      </c>
      <c r="O11877" s="55">
        <f t="shared" si="587"/>
        <v>3</v>
      </c>
      <c r="P11877" s="54" t="str" cm="1">
        <f t="array" aca="1" ref="P11877" ca="1">IF(OR(O11877=1,O11877=7,INDEX($AD$28:$AO$51,HOUR(L11877)+1,N11877)&lt;&gt;"On",NOT(ISERROR(MATCH(DATE(M11877,N11877,DAY(L11877)),OFFSET($AD$15:$AD$22,0,M11877-$AD$14),0)))),"Off","On")</f>
        <v>On</v>
      </c>
    </row>
    <row r="11878" spans="12:16" x14ac:dyDescent="0.25">
      <c r="L11878" s="57">
        <v>44691.791666666664</v>
      </c>
      <c r="M11878" s="55">
        <f t="shared" si="585"/>
        <v>2022</v>
      </c>
      <c r="N11878" s="55">
        <f t="shared" si="586"/>
        <v>5</v>
      </c>
      <c r="O11878" s="55">
        <f t="shared" si="587"/>
        <v>3</v>
      </c>
      <c r="P11878" s="54" t="str" cm="1">
        <f t="array" aca="1" ref="P11878" ca="1">IF(OR(O11878=1,O11878=7,INDEX($AD$28:$AO$51,HOUR(L11878)+1,N11878)&lt;&gt;"On",NOT(ISERROR(MATCH(DATE(M11878,N11878,DAY(L11878)),OFFSET($AD$15:$AD$22,0,M11878-$AD$14),0)))),"Off","On")</f>
        <v>On</v>
      </c>
    </row>
    <row r="11879" spans="12:16" x14ac:dyDescent="0.25">
      <c r="L11879" s="57">
        <v>44691.833333333336</v>
      </c>
      <c r="M11879" s="55">
        <f t="shared" si="585"/>
        <v>2022</v>
      </c>
      <c r="N11879" s="55">
        <f t="shared" si="586"/>
        <v>5</v>
      </c>
      <c r="O11879" s="55">
        <f t="shared" si="587"/>
        <v>3</v>
      </c>
      <c r="P11879" s="54" t="str" cm="1">
        <f t="array" aca="1" ref="P11879" ca="1">IF(OR(O11879=1,O11879=7,INDEX($AD$28:$AO$51,HOUR(L11879)+1,N11879)&lt;&gt;"On",NOT(ISERROR(MATCH(DATE(M11879,N11879,DAY(L11879)),OFFSET($AD$15:$AD$22,0,M11879-$AD$14),0)))),"Off","On")</f>
        <v>On</v>
      </c>
    </row>
    <row r="11880" spans="12:16" x14ac:dyDescent="0.25">
      <c r="L11880" s="57">
        <v>44691.875</v>
      </c>
      <c r="M11880" s="55">
        <f t="shared" si="585"/>
        <v>2022</v>
      </c>
      <c r="N11880" s="55">
        <f t="shared" si="586"/>
        <v>5</v>
      </c>
      <c r="O11880" s="55">
        <f t="shared" si="587"/>
        <v>3</v>
      </c>
      <c r="P11880" s="54" t="str" cm="1">
        <f t="array" aca="1" ref="P11880" ca="1">IF(OR(O11880=1,O11880=7,INDEX($AD$28:$AO$51,HOUR(L11880)+1,N11880)&lt;&gt;"On",NOT(ISERROR(MATCH(DATE(M11880,N11880,DAY(L11880)),OFFSET($AD$15:$AD$22,0,M11880-$AD$14),0)))),"Off","On")</f>
        <v>On</v>
      </c>
    </row>
    <row r="11881" spans="12:16" x14ac:dyDescent="0.25">
      <c r="L11881" s="57">
        <v>44691.916666666664</v>
      </c>
      <c r="M11881" s="55">
        <f t="shared" si="585"/>
        <v>2022</v>
      </c>
      <c r="N11881" s="55">
        <f t="shared" si="586"/>
        <v>5</v>
      </c>
      <c r="O11881" s="55">
        <f t="shared" si="587"/>
        <v>3</v>
      </c>
      <c r="P11881" s="54" t="str" cm="1">
        <f t="array" aca="1" ref="P11881" ca="1">IF(OR(O11881=1,O11881=7,INDEX($AD$28:$AO$51,HOUR(L11881)+1,N11881)&lt;&gt;"On",NOT(ISERROR(MATCH(DATE(M11881,N11881,DAY(L11881)),OFFSET($AD$15:$AD$22,0,M11881-$AD$14),0)))),"Off","On")</f>
        <v>Off</v>
      </c>
    </row>
    <row r="11882" spans="12:16" x14ac:dyDescent="0.25">
      <c r="L11882" s="57">
        <v>44691.958333333336</v>
      </c>
      <c r="M11882" s="55">
        <f t="shared" si="585"/>
        <v>2022</v>
      </c>
      <c r="N11882" s="55">
        <f t="shared" si="586"/>
        <v>5</v>
      </c>
      <c r="O11882" s="55">
        <f t="shared" si="587"/>
        <v>3</v>
      </c>
      <c r="P11882" s="54" t="str" cm="1">
        <f t="array" aca="1" ref="P11882" ca="1">IF(OR(O11882=1,O11882=7,INDEX($AD$28:$AO$51,HOUR(L11882)+1,N11882)&lt;&gt;"On",NOT(ISERROR(MATCH(DATE(M11882,N11882,DAY(L11882)),OFFSET($AD$15:$AD$22,0,M11882-$AD$14),0)))),"Off","On")</f>
        <v>Off</v>
      </c>
    </row>
    <row r="11883" spans="12:16" x14ac:dyDescent="0.25">
      <c r="L11883" s="57">
        <v>44692</v>
      </c>
      <c r="M11883" s="55">
        <f t="shared" si="585"/>
        <v>2022</v>
      </c>
      <c r="N11883" s="55">
        <f t="shared" si="586"/>
        <v>5</v>
      </c>
      <c r="O11883" s="55">
        <f t="shared" si="587"/>
        <v>4</v>
      </c>
      <c r="P11883" s="54" t="str" cm="1">
        <f t="array" aca="1" ref="P11883" ca="1">IF(OR(O11883=1,O11883=7,INDEX($AD$28:$AO$51,HOUR(L11883)+1,N11883)&lt;&gt;"On",NOT(ISERROR(MATCH(DATE(M11883,N11883,DAY(L11883)),OFFSET($AD$15:$AD$22,0,M11883-$AD$14),0)))),"Off","On")</f>
        <v>Off</v>
      </c>
    </row>
    <row r="11884" spans="12:16" x14ac:dyDescent="0.25">
      <c r="L11884" s="57">
        <v>44692.041666666664</v>
      </c>
      <c r="M11884" s="55">
        <f t="shared" si="585"/>
        <v>2022</v>
      </c>
      <c r="N11884" s="55">
        <f t="shared" si="586"/>
        <v>5</v>
      </c>
      <c r="O11884" s="55">
        <f t="shared" si="587"/>
        <v>4</v>
      </c>
      <c r="P11884" s="54" t="str" cm="1">
        <f t="array" aca="1" ref="P11884" ca="1">IF(OR(O11884=1,O11884=7,INDEX($AD$28:$AO$51,HOUR(L11884)+1,N11884)&lt;&gt;"On",NOT(ISERROR(MATCH(DATE(M11884,N11884,DAY(L11884)),OFFSET($AD$15:$AD$22,0,M11884-$AD$14),0)))),"Off","On")</f>
        <v>Off</v>
      </c>
    </row>
    <row r="11885" spans="12:16" x14ac:dyDescent="0.25">
      <c r="L11885" s="57">
        <v>44692.083333333336</v>
      </c>
      <c r="M11885" s="55">
        <f t="shared" si="585"/>
        <v>2022</v>
      </c>
      <c r="N11885" s="55">
        <f t="shared" si="586"/>
        <v>5</v>
      </c>
      <c r="O11885" s="55">
        <f t="shared" si="587"/>
        <v>4</v>
      </c>
      <c r="P11885" s="54" t="str" cm="1">
        <f t="array" aca="1" ref="P11885" ca="1">IF(OR(O11885=1,O11885=7,INDEX($AD$28:$AO$51,HOUR(L11885)+1,N11885)&lt;&gt;"On",NOT(ISERROR(MATCH(DATE(M11885,N11885,DAY(L11885)),OFFSET($AD$15:$AD$22,0,M11885-$AD$14),0)))),"Off","On")</f>
        <v>Off</v>
      </c>
    </row>
    <row r="11886" spans="12:16" x14ac:dyDescent="0.25">
      <c r="L11886" s="57">
        <v>44692.125</v>
      </c>
      <c r="M11886" s="55">
        <f t="shared" si="585"/>
        <v>2022</v>
      </c>
      <c r="N11886" s="55">
        <f t="shared" si="586"/>
        <v>5</v>
      </c>
      <c r="O11886" s="55">
        <f t="shared" si="587"/>
        <v>4</v>
      </c>
      <c r="P11886" s="54" t="str" cm="1">
        <f t="array" aca="1" ref="P11886" ca="1">IF(OR(O11886=1,O11886=7,INDEX($AD$28:$AO$51,HOUR(L11886)+1,N11886)&lt;&gt;"On",NOT(ISERROR(MATCH(DATE(M11886,N11886,DAY(L11886)),OFFSET($AD$15:$AD$22,0,M11886-$AD$14),0)))),"Off","On")</f>
        <v>Off</v>
      </c>
    </row>
    <row r="11887" spans="12:16" x14ac:dyDescent="0.25">
      <c r="L11887" s="57">
        <v>44692.166666666664</v>
      </c>
      <c r="M11887" s="55">
        <f t="shared" si="585"/>
        <v>2022</v>
      </c>
      <c r="N11887" s="55">
        <f t="shared" si="586"/>
        <v>5</v>
      </c>
      <c r="O11887" s="55">
        <f t="shared" si="587"/>
        <v>4</v>
      </c>
      <c r="P11887" s="54" t="str" cm="1">
        <f t="array" aca="1" ref="P11887" ca="1">IF(OR(O11887=1,O11887=7,INDEX($AD$28:$AO$51,HOUR(L11887)+1,N11887)&lt;&gt;"On",NOT(ISERROR(MATCH(DATE(M11887,N11887,DAY(L11887)),OFFSET($AD$15:$AD$22,0,M11887-$AD$14),0)))),"Off","On")</f>
        <v>Off</v>
      </c>
    </row>
    <row r="11888" spans="12:16" x14ac:dyDescent="0.25">
      <c r="L11888" s="57">
        <v>44692.208333333336</v>
      </c>
      <c r="M11888" s="55">
        <f t="shared" si="585"/>
        <v>2022</v>
      </c>
      <c r="N11888" s="55">
        <f t="shared" si="586"/>
        <v>5</v>
      </c>
      <c r="O11888" s="55">
        <f t="shared" si="587"/>
        <v>4</v>
      </c>
      <c r="P11888" s="54" t="str" cm="1">
        <f t="array" aca="1" ref="P11888" ca="1">IF(OR(O11888=1,O11888=7,INDEX($AD$28:$AO$51,HOUR(L11888)+1,N11888)&lt;&gt;"On",NOT(ISERROR(MATCH(DATE(M11888,N11888,DAY(L11888)),OFFSET($AD$15:$AD$22,0,M11888-$AD$14),0)))),"Off","On")</f>
        <v>Off</v>
      </c>
    </row>
    <row r="11889" spans="12:16" x14ac:dyDescent="0.25">
      <c r="L11889" s="57">
        <v>44692.25</v>
      </c>
      <c r="M11889" s="55">
        <f t="shared" si="585"/>
        <v>2022</v>
      </c>
      <c r="N11889" s="55">
        <f t="shared" si="586"/>
        <v>5</v>
      </c>
      <c r="O11889" s="55">
        <f t="shared" si="587"/>
        <v>4</v>
      </c>
      <c r="P11889" s="54" t="str" cm="1">
        <f t="array" aca="1" ref="P11889" ca="1">IF(OR(O11889=1,O11889=7,INDEX($AD$28:$AO$51,HOUR(L11889)+1,N11889)&lt;&gt;"On",NOT(ISERROR(MATCH(DATE(M11889,N11889,DAY(L11889)),OFFSET($AD$15:$AD$22,0,M11889-$AD$14),0)))),"Off","On")</f>
        <v>On</v>
      </c>
    </row>
    <row r="11890" spans="12:16" x14ac:dyDescent="0.25">
      <c r="L11890" s="57">
        <v>44692.291666666664</v>
      </c>
      <c r="M11890" s="55">
        <f t="shared" si="585"/>
        <v>2022</v>
      </c>
      <c r="N11890" s="55">
        <f t="shared" si="586"/>
        <v>5</v>
      </c>
      <c r="O11890" s="55">
        <f t="shared" si="587"/>
        <v>4</v>
      </c>
      <c r="P11890" s="54" t="str" cm="1">
        <f t="array" aca="1" ref="P11890" ca="1">IF(OR(O11890=1,O11890=7,INDEX($AD$28:$AO$51,HOUR(L11890)+1,N11890)&lt;&gt;"On",NOT(ISERROR(MATCH(DATE(M11890,N11890,DAY(L11890)),OFFSET($AD$15:$AD$22,0,M11890-$AD$14),0)))),"Off","On")</f>
        <v>On</v>
      </c>
    </row>
    <row r="11891" spans="12:16" x14ac:dyDescent="0.25">
      <c r="L11891" s="57">
        <v>44692.333333333336</v>
      </c>
      <c r="M11891" s="55">
        <f t="shared" si="585"/>
        <v>2022</v>
      </c>
      <c r="N11891" s="55">
        <f t="shared" si="586"/>
        <v>5</v>
      </c>
      <c r="O11891" s="55">
        <f t="shared" si="587"/>
        <v>4</v>
      </c>
      <c r="P11891" s="54" t="str" cm="1">
        <f t="array" aca="1" ref="P11891" ca="1">IF(OR(O11891=1,O11891=7,INDEX($AD$28:$AO$51,HOUR(L11891)+1,N11891)&lt;&gt;"On",NOT(ISERROR(MATCH(DATE(M11891,N11891,DAY(L11891)),OFFSET($AD$15:$AD$22,0,M11891-$AD$14),0)))),"Off","On")</f>
        <v>On</v>
      </c>
    </row>
    <row r="11892" spans="12:16" x14ac:dyDescent="0.25">
      <c r="L11892" s="57">
        <v>44692.375</v>
      </c>
      <c r="M11892" s="55">
        <f t="shared" si="585"/>
        <v>2022</v>
      </c>
      <c r="N11892" s="55">
        <f t="shared" si="586"/>
        <v>5</v>
      </c>
      <c r="O11892" s="55">
        <f t="shared" si="587"/>
        <v>4</v>
      </c>
      <c r="P11892" s="54" t="str" cm="1">
        <f t="array" aca="1" ref="P11892" ca="1">IF(OR(O11892=1,O11892=7,INDEX($AD$28:$AO$51,HOUR(L11892)+1,N11892)&lt;&gt;"On",NOT(ISERROR(MATCH(DATE(M11892,N11892,DAY(L11892)),OFFSET($AD$15:$AD$22,0,M11892-$AD$14),0)))),"Off","On")</f>
        <v>Off</v>
      </c>
    </row>
    <row r="11893" spans="12:16" x14ac:dyDescent="0.25">
      <c r="L11893" s="57">
        <v>44692.416666666664</v>
      </c>
      <c r="M11893" s="55">
        <f t="shared" si="585"/>
        <v>2022</v>
      </c>
      <c r="N11893" s="55">
        <f t="shared" si="586"/>
        <v>5</v>
      </c>
      <c r="O11893" s="55">
        <f t="shared" si="587"/>
        <v>4</v>
      </c>
      <c r="P11893" s="54" t="str" cm="1">
        <f t="array" aca="1" ref="P11893" ca="1">IF(OR(O11893=1,O11893=7,INDEX($AD$28:$AO$51,HOUR(L11893)+1,N11893)&lt;&gt;"On",NOT(ISERROR(MATCH(DATE(M11893,N11893,DAY(L11893)),OFFSET($AD$15:$AD$22,0,M11893-$AD$14),0)))),"Off","On")</f>
        <v>Off</v>
      </c>
    </row>
    <row r="11894" spans="12:16" x14ac:dyDescent="0.25">
      <c r="L11894" s="57">
        <v>44692.458333333336</v>
      </c>
      <c r="M11894" s="55">
        <f t="shared" si="585"/>
        <v>2022</v>
      </c>
      <c r="N11894" s="55">
        <f t="shared" si="586"/>
        <v>5</v>
      </c>
      <c r="O11894" s="55">
        <f t="shared" si="587"/>
        <v>4</v>
      </c>
      <c r="P11894" s="54" t="str" cm="1">
        <f t="array" aca="1" ref="P11894" ca="1">IF(OR(O11894=1,O11894=7,INDEX($AD$28:$AO$51,HOUR(L11894)+1,N11894)&lt;&gt;"On",NOT(ISERROR(MATCH(DATE(M11894,N11894,DAY(L11894)),OFFSET($AD$15:$AD$22,0,M11894-$AD$14),0)))),"Off","On")</f>
        <v>Off</v>
      </c>
    </row>
    <row r="11895" spans="12:16" x14ac:dyDescent="0.25">
      <c r="L11895" s="57">
        <v>44692.5</v>
      </c>
      <c r="M11895" s="55">
        <f t="shared" si="585"/>
        <v>2022</v>
      </c>
      <c r="N11895" s="55">
        <f t="shared" si="586"/>
        <v>5</v>
      </c>
      <c r="O11895" s="55">
        <f t="shared" si="587"/>
        <v>4</v>
      </c>
      <c r="P11895" s="54" t="str" cm="1">
        <f t="array" aca="1" ref="P11895" ca="1">IF(OR(O11895=1,O11895=7,INDEX($AD$28:$AO$51,HOUR(L11895)+1,N11895)&lt;&gt;"On",NOT(ISERROR(MATCH(DATE(M11895,N11895,DAY(L11895)),OFFSET($AD$15:$AD$22,0,M11895-$AD$14),0)))),"Off","On")</f>
        <v>Off</v>
      </c>
    </row>
    <row r="11896" spans="12:16" x14ac:dyDescent="0.25">
      <c r="L11896" s="57">
        <v>44692.541666666664</v>
      </c>
      <c r="M11896" s="55">
        <f t="shared" si="585"/>
        <v>2022</v>
      </c>
      <c r="N11896" s="55">
        <f t="shared" si="586"/>
        <v>5</v>
      </c>
      <c r="O11896" s="55">
        <f t="shared" si="587"/>
        <v>4</v>
      </c>
      <c r="P11896" s="54" t="str" cm="1">
        <f t="array" aca="1" ref="P11896" ca="1">IF(OR(O11896=1,O11896=7,INDEX($AD$28:$AO$51,HOUR(L11896)+1,N11896)&lt;&gt;"On",NOT(ISERROR(MATCH(DATE(M11896,N11896,DAY(L11896)),OFFSET($AD$15:$AD$22,0,M11896-$AD$14),0)))),"Off","On")</f>
        <v>Off</v>
      </c>
    </row>
    <row r="11897" spans="12:16" x14ac:dyDescent="0.25">
      <c r="L11897" s="57">
        <v>44692.583333333336</v>
      </c>
      <c r="M11897" s="55">
        <f t="shared" si="585"/>
        <v>2022</v>
      </c>
      <c r="N11897" s="55">
        <f t="shared" si="586"/>
        <v>5</v>
      </c>
      <c r="O11897" s="55">
        <f t="shared" si="587"/>
        <v>4</v>
      </c>
      <c r="P11897" s="54" t="str" cm="1">
        <f t="array" aca="1" ref="P11897" ca="1">IF(OR(O11897=1,O11897=7,INDEX($AD$28:$AO$51,HOUR(L11897)+1,N11897)&lt;&gt;"On",NOT(ISERROR(MATCH(DATE(M11897,N11897,DAY(L11897)),OFFSET($AD$15:$AD$22,0,M11897-$AD$14),0)))),"Off","On")</f>
        <v>Off</v>
      </c>
    </row>
    <row r="11898" spans="12:16" x14ac:dyDescent="0.25">
      <c r="L11898" s="57">
        <v>44692.625</v>
      </c>
      <c r="M11898" s="55">
        <f t="shared" si="585"/>
        <v>2022</v>
      </c>
      <c r="N11898" s="55">
        <f t="shared" si="586"/>
        <v>5</v>
      </c>
      <c r="O11898" s="55">
        <f t="shared" si="587"/>
        <v>4</v>
      </c>
      <c r="P11898" s="54" t="str" cm="1">
        <f t="array" aca="1" ref="P11898" ca="1">IF(OR(O11898=1,O11898=7,INDEX($AD$28:$AO$51,HOUR(L11898)+1,N11898)&lt;&gt;"On",NOT(ISERROR(MATCH(DATE(M11898,N11898,DAY(L11898)),OFFSET($AD$15:$AD$22,0,M11898-$AD$14),0)))),"Off","On")</f>
        <v>Off</v>
      </c>
    </row>
    <row r="11899" spans="12:16" x14ac:dyDescent="0.25">
      <c r="L11899" s="57">
        <v>44692.666666666664</v>
      </c>
      <c r="M11899" s="55">
        <f t="shared" si="585"/>
        <v>2022</v>
      </c>
      <c r="N11899" s="55">
        <f t="shared" si="586"/>
        <v>5</v>
      </c>
      <c r="O11899" s="55">
        <f t="shared" si="587"/>
        <v>4</v>
      </c>
      <c r="P11899" s="54" t="str" cm="1">
        <f t="array" aca="1" ref="P11899" ca="1">IF(OR(O11899=1,O11899=7,INDEX($AD$28:$AO$51,HOUR(L11899)+1,N11899)&lt;&gt;"On",NOT(ISERROR(MATCH(DATE(M11899,N11899,DAY(L11899)),OFFSET($AD$15:$AD$22,0,M11899-$AD$14),0)))),"Off","On")</f>
        <v>Off</v>
      </c>
    </row>
    <row r="11900" spans="12:16" x14ac:dyDescent="0.25">
      <c r="L11900" s="57">
        <v>44692.708333333336</v>
      </c>
      <c r="M11900" s="55">
        <f t="shared" si="585"/>
        <v>2022</v>
      </c>
      <c r="N11900" s="55">
        <f t="shared" si="586"/>
        <v>5</v>
      </c>
      <c r="O11900" s="55">
        <f t="shared" si="587"/>
        <v>4</v>
      </c>
      <c r="P11900" s="54" t="str" cm="1">
        <f t="array" aca="1" ref="P11900" ca="1">IF(OR(O11900=1,O11900=7,INDEX($AD$28:$AO$51,HOUR(L11900)+1,N11900)&lt;&gt;"On",NOT(ISERROR(MATCH(DATE(M11900,N11900,DAY(L11900)),OFFSET($AD$15:$AD$22,0,M11900-$AD$14),0)))),"Off","On")</f>
        <v>Off</v>
      </c>
    </row>
    <row r="11901" spans="12:16" x14ac:dyDescent="0.25">
      <c r="L11901" s="57">
        <v>44692.75</v>
      </c>
      <c r="M11901" s="55">
        <f t="shared" si="585"/>
        <v>2022</v>
      </c>
      <c r="N11901" s="55">
        <f t="shared" si="586"/>
        <v>5</v>
      </c>
      <c r="O11901" s="55">
        <f t="shared" si="587"/>
        <v>4</v>
      </c>
      <c r="P11901" s="54" t="str" cm="1">
        <f t="array" aca="1" ref="P11901" ca="1">IF(OR(O11901=1,O11901=7,INDEX($AD$28:$AO$51,HOUR(L11901)+1,N11901)&lt;&gt;"On",NOT(ISERROR(MATCH(DATE(M11901,N11901,DAY(L11901)),OFFSET($AD$15:$AD$22,0,M11901-$AD$14),0)))),"Off","On")</f>
        <v>On</v>
      </c>
    </row>
    <row r="11902" spans="12:16" x14ac:dyDescent="0.25">
      <c r="L11902" s="57">
        <v>44692.791666666664</v>
      </c>
      <c r="M11902" s="55">
        <f t="shared" si="585"/>
        <v>2022</v>
      </c>
      <c r="N11902" s="55">
        <f t="shared" si="586"/>
        <v>5</v>
      </c>
      <c r="O11902" s="55">
        <f t="shared" si="587"/>
        <v>4</v>
      </c>
      <c r="P11902" s="54" t="str" cm="1">
        <f t="array" aca="1" ref="P11902" ca="1">IF(OR(O11902=1,O11902=7,INDEX($AD$28:$AO$51,HOUR(L11902)+1,N11902)&lt;&gt;"On",NOT(ISERROR(MATCH(DATE(M11902,N11902,DAY(L11902)),OFFSET($AD$15:$AD$22,0,M11902-$AD$14),0)))),"Off","On")</f>
        <v>On</v>
      </c>
    </row>
    <row r="11903" spans="12:16" x14ac:dyDescent="0.25">
      <c r="L11903" s="57">
        <v>44692.833333333336</v>
      </c>
      <c r="M11903" s="55">
        <f t="shared" si="585"/>
        <v>2022</v>
      </c>
      <c r="N11903" s="55">
        <f t="shared" si="586"/>
        <v>5</v>
      </c>
      <c r="O11903" s="55">
        <f t="shared" si="587"/>
        <v>4</v>
      </c>
      <c r="P11903" s="54" t="str" cm="1">
        <f t="array" aca="1" ref="P11903" ca="1">IF(OR(O11903=1,O11903=7,INDEX($AD$28:$AO$51,HOUR(L11903)+1,N11903)&lt;&gt;"On",NOT(ISERROR(MATCH(DATE(M11903,N11903,DAY(L11903)),OFFSET($AD$15:$AD$22,0,M11903-$AD$14),0)))),"Off","On")</f>
        <v>On</v>
      </c>
    </row>
    <row r="11904" spans="12:16" x14ac:dyDescent="0.25">
      <c r="L11904" s="57">
        <v>44692.875</v>
      </c>
      <c r="M11904" s="55">
        <f t="shared" si="585"/>
        <v>2022</v>
      </c>
      <c r="N11904" s="55">
        <f t="shared" si="586"/>
        <v>5</v>
      </c>
      <c r="O11904" s="55">
        <f t="shared" si="587"/>
        <v>4</v>
      </c>
      <c r="P11904" s="54" t="str" cm="1">
        <f t="array" aca="1" ref="P11904" ca="1">IF(OR(O11904=1,O11904=7,INDEX($AD$28:$AO$51,HOUR(L11904)+1,N11904)&lt;&gt;"On",NOT(ISERROR(MATCH(DATE(M11904,N11904,DAY(L11904)),OFFSET($AD$15:$AD$22,0,M11904-$AD$14),0)))),"Off","On")</f>
        <v>On</v>
      </c>
    </row>
    <row r="11905" spans="12:16" x14ac:dyDescent="0.25">
      <c r="L11905" s="57">
        <v>44692.916666666664</v>
      </c>
      <c r="M11905" s="55">
        <f t="shared" si="585"/>
        <v>2022</v>
      </c>
      <c r="N11905" s="55">
        <f t="shared" si="586"/>
        <v>5</v>
      </c>
      <c r="O11905" s="55">
        <f t="shared" si="587"/>
        <v>4</v>
      </c>
      <c r="P11905" s="54" t="str" cm="1">
        <f t="array" aca="1" ref="P11905" ca="1">IF(OR(O11905=1,O11905=7,INDEX($AD$28:$AO$51,HOUR(L11905)+1,N11905)&lt;&gt;"On",NOT(ISERROR(MATCH(DATE(M11905,N11905,DAY(L11905)),OFFSET($AD$15:$AD$22,0,M11905-$AD$14),0)))),"Off","On")</f>
        <v>Off</v>
      </c>
    </row>
    <row r="11906" spans="12:16" x14ac:dyDescent="0.25">
      <c r="L11906" s="57">
        <v>44692.958333333336</v>
      </c>
      <c r="M11906" s="55">
        <f t="shared" si="585"/>
        <v>2022</v>
      </c>
      <c r="N11906" s="55">
        <f t="shared" si="586"/>
        <v>5</v>
      </c>
      <c r="O11906" s="55">
        <f t="shared" si="587"/>
        <v>4</v>
      </c>
      <c r="P11906" s="54" t="str" cm="1">
        <f t="array" aca="1" ref="P11906" ca="1">IF(OR(O11906=1,O11906=7,INDEX($AD$28:$AO$51,HOUR(L11906)+1,N11906)&lt;&gt;"On",NOT(ISERROR(MATCH(DATE(M11906,N11906,DAY(L11906)),OFFSET($AD$15:$AD$22,0,M11906-$AD$14),0)))),"Off","On")</f>
        <v>Off</v>
      </c>
    </row>
    <row r="11907" spans="12:16" x14ac:dyDescent="0.25">
      <c r="L11907" s="57">
        <v>44693</v>
      </c>
      <c r="M11907" s="55">
        <f t="shared" si="585"/>
        <v>2022</v>
      </c>
      <c r="N11907" s="55">
        <f t="shared" si="586"/>
        <v>5</v>
      </c>
      <c r="O11907" s="55">
        <f t="shared" si="587"/>
        <v>5</v>
      </c>
      <c r="P11907" s="54" t="str" cm="1">
        <f t="array" aca="1" ref="P11907" ca="1">IF(OR(O11907=1,O11907=7,INDEX($AD$28:$AO$51,HOUR(L11907)+1,N11907)&lt;&gt;"On",NOT(ISERROR(MATCH(DATE(M11907,N11907,DAY(L11907)),OFFSET($AD$15:$AD$22,0,M11907-$AD$14),0)))),"Off","On")</f>
        <v>Off</v>
      </c>
    </row>
    <row r="11908" spans="12:16" x14ac:dyDescent="0.25">
      <c r="L11908" s="57">
        <v>44693.041666666664</v>
      </c>
      <c r="M11908" s="55">
        <f t="shared" si="585"/>
        <v>2022</v>
      </c>
      <c r="N11908" s="55">
        <f t="shared" si="586"/>
        <v>5</v>
      </c>
      <c r="O11908" s="55">
        <f t="shared" si="587"/>
        <v>5</v>
      </c>
      <c r="P11908" s="54" t="str" cm="1">
        <f t="array" aca="1" ref="P11908" ca="1">IF(OR(O11908=1,O11908=7,INDEX($AD$28:$AO$51,HOUR(L11908)+1,N11908)&lt;&gt;"On",NOT(ISERROR(MATCH(DATE(M11908,N11908,DAY(L11908)),OFFSET($AD$15:$AD$22,0,M11908-$AD$14),0)))),"Off","On")</f>
        <v>Off</v>
      </c>
    </row>
    <row r="11909" spans="12:16" x14ac:dyDescent="0.25">
      <c r="L11909" s="57">
        <v>44693.083333333336</v>
      </c>
      <c r="M11909" s="55">
        <f t="shared" si="585"/>
        <v>2022</v>
      </c>
      <c r="N11909" s="55">
        <f t="shared" si="586"/>
        <v>5</v>
      </c>
      <c r="O11909" s="55">
        <f t="shared" si="587"/>
        <v>5</v>
      </c>
      <c r="P11909" s="54" t="str" cm="1">
        <f t="array" aca="1" ref="P11909" ca="1">IF(OR(O11909=1,O11909=7,INDEX($AD$28:$AO$51,HOUR(L11909)+1,N11909)&lt;&gt;"On",NOT(ISERROR(MATCH(DATE(M11909,N11909,DAY(L11909)),OFFSET($AD$15:$AD$22,0,M11909-$AD$14),0)))),"Off","On")</f>
        <v>Off</v>
      </c>
    </row>
    <row r="11910" spans="12:16" x14ac:dyDescent="0.25">
      <c r="L11910" s="57">
        <v>44693.125</v>
      </c>
      <c r="M11910" s="55">
        <f t="shared" si="585"/>
        <v>2022</v>
      </c>
      <c r="N11910" s="55">
        <f t="shared" si="586"/>
        <v>5</v>
      </c>
      <c r="O11910" s="55">
        <f t="shared" si="587"/>
        <v>5</v>
      </c>
      <c r="P11910" s="54" t="str" cm="1">
        <f t="array" aca="1" ref="P11910" ca="1">IF(OR(O11910=1,O11910=7,INDEX($AD$28:$AO$51,HOUR(L11910)+1,N11910)&lt;&gt;"On",NOT(ISERROR(MATCH(DATE(M11910,N11910,DAY(L11910)),OFFSET($AD$15:$AD$22,0,M11910-$AD$14),0)))),"Off","On")</f>
        <v>Off</v>
      </c>
    </row>
    <row r="11911" spans="12:16" x14ac:dyDescent="0.25">
      <c r="L11911" s="57">
        <v>44693.166666666664</v>
      </c>
      <c r="M11911" s="55">
        <f t="shared" si="585"/>
        <v>2022</v>
      </c>
      <c r="N11911" s="55">
        <f t="shared" si="586"/>
        <v>5</v>
      </c>
      <c r="O11911" s="55">
        <f t="shared" si="587"/>
        <v>5</v>
      </c>
      <c r="P11911" s="54" t="str" cm="1">
        <f t="array" aca="1" ref="P11911" ca="1">IF(OR(O11911=1,O11911=7,INDEX($AD$28:$AO$51,HOUR(L11911)+1,N11911)&lt;&gt;"On",NOT(ISERROR(MATCH(DATE(M11911,N11911,DAY(L11911)),OFFSET($AD$15:$AD$22,0,M11911-$AD$14),0)))),"Off","On")</f>
        <v>Off</v>
      </c>
    </row>
    <row r="11912" spans="12:16" x14ac:dyDescent="0.25">
      <c r="L11912" s="57">
        <v>44693.208333333336</v>
      </c>
      <c r="M11912" s="55">
        <f t="shared" si="585"/>
        <v>2022</v>
      </c>
      <c r="N11912" s="55">
        <f t="shared" si="586"/>
        <v>5</v>
      </c>
      <c r="O11912" s="55">
        <f t="shared" si="587"/>
        <v>5</v>
      </c>
      <c r="P11912" s="54" t="str" cm="1">
        <f t="array" aca="1" ref="P11912" ca="1">IF(OR(O11912=1,O11912=7,INDEX($AD$28:$AO$51,HOUR(L11912)+1,N11912)&lt;&gt;"On",NOT(ISERROR(MATCH(DATE(M11912,N11912,DAY(L11912)),OFFSET($AD$15:$AD$22,0,M11912-$AD$14),0)))),"Off","On")</f>
        <v>Off</v>
      </c>
    </row>
    <row r="11913" spans="12:16" x14ac:dyDescent="0.25">
      <c r="L11913" s="57">
        <v>44693.25</v>
      </c>
      <c r="M11913" s="55">
        <f t="shared" si="585"/>
        <v>2022</v>
      </c>
      <c r="N11913" s="55">
        <f t="shared" si="586"/>
        <v>5</v>
      </c>
      <c r="O11913" s="55">
        <f t="shared" si="587"/>
        <v>5</v>
      </c>
      <c r="P11913" s="54" t="str" cm="1">
        <f t="array" aca="1" ref="P11913" ca="1">IF(OR(O11913=1,O11913=7,INDEX($AD$28:$AO$51,HOUR(L11913)+1,N11913)&lt;&gt;"On",NOT(ISERROR(MATCH(DATE(M11913,N11913,DAY(L11913)),OFFSET($AD$15:$AD$22,0,M11913-$AD$14),0)))),"Off","On")</f>
        <v>On</v>
      </c>
    </row>
    <row r="11914" spans="12:16" x14ac:dyDescent="0.25">
      <c r="L11914" s="57">
        <v>44693.291666666664</v>
      </c>
      <c r="M11914" s="55">
        <f t="shared" si="585"/>
        <v>2022</v>
      </c>
      <c r="N11914" s="55">
        <f t="shared" si="586"/>
        <v>5</v>
      </c>
      <c r="O11914" s="55">
        <f t="shared" si="587"/>
        <v>5</v>
      </c>
      <c r="P11914" s="54" t="str" cm="1">
        <f t="array" aca="1" ref="P11914" ca="1">IF(OR(O11914=1,O11914=7,INDEX($AD$28:$AO$51,HOUR(L11914)+1,N11914)&lt;&gt;"On",NOT(ISERROR(MATCH(DATE(M11914,N11914,DAY(L11914)),OFFSET($AD$15:$AD$22,0,M11914-$AD$14),0)))),"Off","On")</f>
        <v>On</v>
      </c>
    </row>
    <row r="11915" spans="12:16" x14ac:dyDescent="0.25">
      <c r="L11915" s="57">
        <v>44693.333333333336</v>
      </c>
      <c r="M11915" s="55">
        <f t="shared" si="585"/>
        <v>2022</v>
      </c>
      <c r="N11915" s="55">
        <f t="shared" si="586"/>
        <v>5</v>
      </c>
      <c r="O11915" s="55">
        <f t="shared" si="587"/>
        <v>5</v>
      </c>
      <c r="P11915" s="54" t="str" cm="1">
        <f t="array" aca="1" ref="P11915" ca="1">IF(OR(O11915=1,O11915=7,INDEX($AD$28:$AO$51,HOUR(L11915)+1,N11915)&lt;&gt;"On",NOT(ISERROR(MATCH(DATE(M11915,N11915,DAY(L11915)),OFFSET($AD$15:$AD$22,0,M11915-$AD$14),0)))),"Off","On")</f>
        <v>On</v>
      </c>
    </row>
    <row r="11916" spans="12:16" x14ac:dyDescent="0.25">
      <c r="L11916" s="57">
        <v>44693.375</v>
      </c>
      <c r="M11916" s="55">
        <f t="shared" ref="M11916:M11979" si="588">YEAR(L11916)</f>
        <v>2022</v>
      </c>
      <c r="N11916" s="55">
        <f t="shared" ref="N11916:N11979" si="589">MONTH(L11916)</f>
        <v>5</v>
      </c>
      <c r="O11916" s="55">
        <f t="shared" ref="O11916:O11979" si="590">WEEKDAY(L11916)</f>
        <v>5</v>
      </c>
      <c r="P11916" s="54" t="str" cm="1">
        <f t="array" aca="1" ref="P11916" ca="1">IF(OR(O11916=1,O11916=7,INDEX($AD$28:$AO$51,HOUR(L11916)+1,N11916)&lt;&gt;"On",NOT(ISERROR(MATCH(DATE(M11916,N11916,DAY(L11916)),OFFSET($AD$15:$AD$22,0,M11916-$AD$14),0)))),"Off","On")</f>
        <v>Off</v>
      </c>
    </row>
    <row r="11917" spans="12:16" x14ac:dyDescent="0.25">
      <c r="L11917" s="57">
        <v>44693.416666666664</v>
      </c>
      <c r="M11917" s="55">
        <f t="shared" si="588"/>
        <v>2022</v>
      </c>
      <c r="N11917" s="55">
        <f t="shared" si="589"/>
        <v>5</v>
      </c>
      <c r="O11917" s="55">
        <f t="shared" si="590"/>
        <v>5</v>
      </c>
      <c r="P11917" s="54" t="str" cm="1">
        <f t="array" aca="1" ref="P11917" ca="1">IF(OR(O11917=1,O11917=7,INDEX($AD$28:$AO$51,HOUR(L11917)+1,N11917)&lt;&gt;"On",NOT(ISERROR(MATCH(DATE(M11917,N11917,DAY(L11917)),OFFSET($AD$15:$AD$22,0,M11917-$AD$14),0)))),"Off","On")</f>
        <v>Off</v>
      </c>
    </row>
    <row r="11918" spans="12:16" x14ac:dyDescent="0.25">
      <c r="L11918" s="57">
        <v>44693.458333333336</v>
      </c>
      <c r="M11918" s="55">
        <f t="shared" si="588"/>
        <v>2022</v>
      </c>
      <c r="N11918" s="55">
        <f t="shared" si="589"/>
        <v>5</v>
      </c>
      <c r="O11918" s="55">
        <f t="shared" si="590"/>
        <v>5</v>
      </c>
      <c r="P11918" s="54" t="str" cm="1">
        <f t="array" aca="1" ref="P11918" ca="1">IF(OR(O11918=1,O11918=7,INDEX($AD$28:$AO$51,HOUR(L11918)+1,N11918)&lt;&gt;"On",NOT(ISERROR(MATCH(DATE(M11918,N11918,DAY(L11918)),OFFSET($AD$15:$AD$22,0,M11918-$AD$14),0)))),"Off","On")</f>
        <v>Off</v>
      </c>
    </row>
    <row r="11919" spans="12:16" x14ac:dyDescent="0.25">
      <c r="L11919" s="57">
        <v>44693.5</v>
      </c>
      <c r="M11919" s="55">
        <f t="shared" si="588"/>
        <v>2022</v>
      </c>
      <c r="N11919" s="55">
        <f t="shared" si="589"/>
        <v>5</v>
      </c>
      <c r="O11919" s="55">
        <f t="shared" si="590"/>
        <v>5</v>
      </c>
      <c r="P11919" s="54" t="str" cm="1">
        <f t="array" aca="1" ref="P11919" ca="1">IF(OR(O11919=1,O11919=7,INDEX($AD$28:$AO$51,HOUR(L11919)+1,N11919)&lt;&gt;"On",NOT(ISERROR(MATCH(DATE(M11919,N11919,DAY(L11919)),OFFSET($AD$15:$AD$22,0,M11919-$AD$14),0)))),"Off","On")</f>
        <v>Off</v>
      </c>
    </row>
    <row r="11920" spans="12:16" x14ac:dyDescent="0.25">
      <c r="L11920" s="57">
        <v>44693.541666666664</v>
      </c>
      <c r="M11920" s="55">
        <f t="shared" si="588"/>
        <v>2022</v>
      </c>
      <c r="N11920" s="55">
        <f t="shared" si="589"/>
        <v>5</v>
      </c>
      <c r="O11920" s="55">
        <f t="shared" si="590"/>
        <v>5</v>
      </c>
      <c r="P11920" s="54" t="str" cm="1">
        <f t="array" aca="1" ref="P11920" ca="1">IF(OR(O11920=1,O11920=7,INDEX($AD$28:$AO$51,HOUR(L11920)+1,N11920)&lt;&gt;"On",NOT(ISERROR(MATCH(DATE(M11920,N11920,DAY(L11920)),OFFSET($AD$15:$AD$22,0,M11920-$AD$14),0)))),"Off","On")</f>
        <v>Off</v>
      </c>
    </row>
    <row r="11921" spans="12:16" x14ac:dyDescent="0.25">
      <c r="L11921" s="57">
        <v>44693.583333333336</v>
      </c>
      <c r="M11921" s="55">
        <f t="shared" si="588"/>
        <v>2022</v>
      </c>
      <c r="N11921" s="55">
        <f t="shared" si="589"/>
        <v>5</v>
      </c>
      <c r="O11921" s="55">
        <f t="shared" si="590"/>
        <v>5</v>
      </c>
      <c r="P11921" s="54" t="str" cm="1">
        <f t="array" aca="1" ref="P11921" ca="1">IF(OR(O11921=1,O11921=7,INDEX($AD$28:$AO$51,HOUR(L11921)+1,N11921)&lt;&gt;"On",NOT(ISERROR(MATCH(DATE(M11921,N11921,DAY(L11921)),OFFSET($AD$15:$AD$22,0,M11921-$AD$14),0)))),"Off","On")</f>
        <v>Off</v>
      </c>
    </row>
    <row r="11922" spans="12:16" x14ac:dyDescent="0.25">
      <c r="L11922" s="57">
        <v>44693.625</v>
      </c>
      <c r="M11922" s="55">
        <f t="shared" si="588"/>
        <v>2022</v>
      </c>
      <c r="N11922" s="55">
        <f t="shared" si="589"/>
        <v>5</v>
      </c>
      <c r="O11922" s="55">
        <f t="shared" si="590"/>
        <v>5</v>
      </c>
      <c r="P11922" s="54" t="str" cm="1">
        <f t="array" aca="1" ref="P11922" ca="1">IF(OR(O11922=1,O11922=7,INDEX($AD$28:$AO$51,HOUR(L11922)+1,N11922)&lt;&gt;"On",NOT(ISERROR(MATCH(DATE(M11922,N11922,DAY(L11922)),OFFSET($AD$15:$AD$22,0,M11922-$AD$14),0)))),"Off","On")</f>
        <v>Off</v>
      </c>
    </row>
    <row r="11923" spans="12:16" x14ac:dyDescent="0.25">
      <c r="L11923" s="57">
        <v>44693.666666666664</v>
      </c>
      <c r="M11923" s="55">
        <f t="shared" si="588"/>
        <v>2022</v>
      </c>
      <c r="N11923" s="55">
        <f t="shared" si="589"/>
        <v>5</v>
      </c>
      <c r="O11923" s="55">
        <f t="shared" si="590"/>
        <v>5</v>
      </c>
      <c r="P11923" s="54" t="str" cm="1">
        <f t="array" aca="1" ref="P11923" ca="1">IF(OR(O11923=1,O11923=7,INDEX($AD$28:$AO$51,HOUR(L11923)+1,N11923)&lt;&gt;"On",NOT(ISERROR(MATCH(DATE(M11923,N11923,DAY(L11923)),OFFSET($AD$15:$AD$22,0,M11923-$AD$14),0)))),"Off","On")</f>
        <v>Off</v>
      </c>
    </row>
    <row r="11924" spans="12:16" x14ac:dyDescent="0.25">
      <c r="L11924" s="57">
        <v>44693.708333333336</v>
      </c>
      <c r="M11924" s="55">
        <f t="shared" si="588"/>
        <v>2022</v>
      </c>
      <c r="N11924" s="55">
        <f t="shared" si="589"/>
        <v>5</v>
      </c>
      <c r="O11924" s="55">
        <f t="shared" si="590"/>
        <v>5</v>
      </c>
      <c r="P11924" s="54" t="str" cm="1">
        <f t="array" aca="1" ref="P11924" ca="1">IF(OR(O11924=1,O11924=7,INDEX($AD$28:$AO$51,HOUR(L11924)+1,N11924)&lt;&gt;"On",NOT(ISERROR(MATCH(DATE(M11924,N11924,DAY(L11924)),OFFSET($AD$15:$AD$22,0,M11924-$AD$14),0)))),"Off","On")</f>
        <v>Off</v>
      </c>
    </row>
    <row r="11925" spans="12:16" x14ac:dyDescent="0.25">
      <c r="L11925" s="57">
        <v>44693.75</v>
      </c>
      <c r="M11925" s="55">
        <f t="shared" si="588"/>
        <v>2022</v>
      </c>
      <c r="N11925" s="55">
        <f t="shared" si="589"/>
        <v>5</v>
      </c>
      <c r="O11925" s="55">
        <f t="shared" si="590"/>
        <v>5</v>
      </c>
      <c r="P11925" s="54" t="str" cm="1">
        <f t="array" aca="1" ref="P11925" ca="1">IF(OR(O11925=1,O11925=7,INDEX($AD$28:$AO$51,HOUR(L11925)+1,N11925)&lt;&gt;"On",NOT(ISERROR(MATCH(DATE(M11925,N11925,DAY(L11925)),OFFSET($AD$15:$AD$22,0,M11925-$AD$14),0)))),"Off","On")</f>
        <v>On</v>
      </c>
    </row>
    <row r="11926" spans="12:16" x14ac:dyDescent="0.25">
      <c r="L11926" s="57">
        <v>44693.791666666664</v>
      </c>
      <c r="M11926" s="55">
        <f t="shared" si="588"/>
        <v>2022</v>
      </c>
      <c r="N11926" s="55">
        <f t="shared" si="589"/>
        <v>5</v>
      </c>
      <c r="O11926" s="55">
        <f t="shared" si="590"/>
        <v>5</v>
      </c>
      <c r="P11926" s="54" t="str" cm="1">
        <f t="array" aca="1" ref="P11926" ca="1">IF(OR(O11926=1,O11926=7,INDEX($AD$28:$AO$51,HOUR(L11926)+1,N11926)&lt;&gt;"On",NOT(ISERROR(MATCH(DATE(M11926,N11926,DAY(L11926)),OFFSET($AD$15:$AD$22,0,M11926-$AD$14),0)))),"Off","On")</f>
        <v>On</v>
      </c>
    </row>
    <row r="11927" spans="12:16" x14ac:dyDescent="0.25">
      <c r="L11927" s="57">
        <v>44693.833333333336</v>
      </c>
      <c r="M11927" s="55">
        <f t="shared" si="588"/>
        <v>2022</v>
      </c>
      <c r="N11927" s="55">
        <f t="shared" si="589"/>
        <v>5</v>
      </c>
      <c r="O11927" s="55">
        <f t="shared" si="590"/>
        <v>5</v>
      </c>
      <c r="P11927" s="54" t="str" cm="1">
        <f t="array" aca="1" ref="P11927" ca="1">IF(OR(O11927=1,O11927=7,INDEX($AD$28:$AO$51,HOUR(L11927)+1,N11927)&lt;&gt;"On",NOT(ISERROR(MATCH(DATE(M11927,N11927,DAY(L11927)),OFFSET($AD$15:$AD$22,0,M11927-$AD$14),0)))),"Off","On")</f>
        <v>On</v>
      </c>
    </row>
    <row r="11928" spans="12:16" x14ac:dyDescent="0.25">
      <c r="L11928" s="57">
        <v>44693.875</v>
      </c>
      <c r="M11928" s="55">
        <f t="shared" si="588"/>
        <v>2022</v>
      </c>
      <c r="N11928" s="55">
        <f t="shared" si="589"/>
        <v>5</v>
      </c>
      <c r="O11928" s="55">
        <f t="shared" si="590"/>
        <v>5</v>
      </c>
      <c r="P11928" s="54" t="str" cm="1">
        <f t="array" aca="1" ref="P11928" ca="1">IF(OR(O11928=1,O11928=7,INDEX($AD$28:$AO$51,HOUR(L11928)+1,N11928)&lt;&gt;"On",NOT(ISERROR(MATCH(DATE(M11928,N11928,DAY(L11928)),OFFSET($AD$15:$AD$22,0,M11928-$AD$14),0)))),"Off","On")</f>
        <v>On</v>
      </c>
    </row>
    <row r="11929" spans="12:16" x14ac:dyDescent="0.25">
      <c r="L11929" s="57">
        <v>44693.916666666664</v>
      </c>
      <c r="M11929" s="55">
        <f t="shared" si="588"/>
        <v>2022</v>
      </c>
      <c r="N11929" s="55">
        <f t="shared" si="589"/>
        <v>5</v>
      </c>
      <c r="O11929" s="55">
        <f t="shared" si="590"/>
        <v>5</v>
      </c>
      <c r="P11929" s="54" t="str" cm="1">
        <f t="array" aca="1" ref="P11929" ca="1">IF(OR(O11929=1,O11929=7,INDEX($AD$28:$AO$51,HOUR(L11929)+1,N11929)&lt;&gt;"On",NOT(ISERROR(MATCH(DATE(M11929,N11929,DAY(L11929)),OFFSET($AD$15:$AD$22,0,M11929-$AD$14),0)))),"Off","On")</f>
        <v>Off</v>
      </c>
    </row>
    <row r="11930" spans="12:16" x14ac:dyDescent="0.25">
      <c r="L11930" s="57">
        <v>44693.958333333336</v>
      </c>
      <c r="M11930" s="55">
        <f t="shared" si="588"/>
        <v>2022</v>
      </c>
      <c r="N11930" s="55">
        <f t="shared" si="589"/>
        <v>5</v>
      </c>
      <c r="O11930" s="55">
        <f t="shared" si="590"/>
        <v>5</v>
      </c>
      <c r="P11930" s="54" t="str" cm="1">
        <f t="array" aca="1" ref="P11930" ca="1">IF(OR(O11930=1,O11930=7,INDEX($AD$28:$AO$51,HOUR(L11930)+1,N11930)&lt;&gt;"On",NOT(ISERROR(MATCH(DATE(M11930,N11930,DAY(L11930)),OFFSET($AD$15:$AD$22,0,M11930-$AD$14),0)))),"Off","On")</f>
        <v>Off</v>
      </c>
    </row>
    <row r="11931" spans="12:16" x14ac:dyDescent="0.25">
      <c r="L11931" s="57">
        <v>44694</v>
      </c>
      <c r="M11931" s="55">
        <f t="shared" si="588"/>
        <v>2022</v>
      </c>
      <c r="N11931" s="55">
        <f t="shared" si="589"/>
        <v>5</v>
      </c>
      <c r="O11931" s="55">
        <f t="shared" si="590"/>
        <v>6</v>
      </c>
      <c r="P11931" s="54" t="str" cm="1">
        <f t="array" aca="1" ref="P11931" ca="1">IF(OR(O11931=1,O11931=7,INDEX($AD$28:$AO$51,HOUR(L11931)+1,N11931)&lt;&gt;"On",NOT(ISERROR(MATCH(DATE(M11931,N11931,DAY(L11931)),OFFSET($AD$15:$AD$22,0,M11931-$AD$14),0)))),"Off","On")</f>
        <v>Off</v>
      </c>
    </row>
    <row r="11932" spans="12:16" x14ac:dyDescent="0.25">
      <c r="L11932" s="57">
        <v>44694.041666666664</v>
      </c>
      <c r="M11932" s="55">
        <f t="shared" si="588"/>
        <v>2022</v>
      </c>
      <c r="N11932" s="55">
        <f t="shared" si="589"/>
        <v>5</v>
      </c>
      <c r="O11932" s="55">
        <f t="shared" si="590"/>
        <v>6</v>
      </c>
      <c r="P11932" s="54" t="str" cm="1">
        <f t="array" aca="1" ref="P11932" ca="1">IF(OR(O11932=1,O11932=7,INDEX($AD$28:$AO$51,HOUR(L11932)+1,N11932)&lt;&gt;"On",NOT(ISERROR(MATCH(DATE(M11932,N11932,DAY(L11932)),OFFSET($AD$15:$AD$22,0,M11932-$AD$14),0)))),"Off","On")</f>
        <v>Off</v>
      </c>
    </row>
    <row r="11933" spans="12:16" x14ac:dyDescent="0.25">
      <c r="L11933" s="57">
        <v>44694.083333333336</v>
      </c>
      <c r="M11933" s="55">
        <f t="shared" si="588"/>
        <v>2022</v>
      </c>
      <c r="N11933" s="55">
        <f t="shared" si="589"/>
        <v>5</v>
      </c>
      <c r="O11933" s="55">
        <f t="shared" si="590"/>
        <v>6</v>
      </c>
      <c r="P11933" s="54" t="str" cm="1">
        <f t="array" aca="1" ref="P11933" ca="1">IF(OR(O11933=1,O11933=7,INDEX($AD$28:$AO$51,HOUR(L11933)+1,N11933)&lt;&gt;"On",NOT(ISERROR(MATCH(DATE(M11933,N11933,DAY(L11933)),OFFSET($AD$15:$AD$22,0,M11933-$AD$14),0)))),"Off","On")</f>
        <v>Off</v>
      </c>
    </row>
    <row r="11934" spans="12:16" x14ac:dyDescent="0.25">
      <c r="L11934" s="57">
        <v>44694.125</v>
      </c>
      <c r="M11934" s="55">
        <f t="shared" si="588"/>
        <v>2022</v>
      </c>
      <c r="N11934" s="55">
        <f t="shared" si="589"/>
        <v>5</v>
      </c>
      <c r="O11934" s="55">
        <f t="shared" si="590"/>
        <v>6</v>
      </c>
      <c r="P11934" s="54" t="str" cm="1">
        <f t="array" aca="1" ref="P11934" ca="1">IF(OR(O11934=1,O11934=7,INDEX($AD$28:$AO$51,HOUR(L11934)+1,N11934)&lt;&gt;"On",NOT(ISERROR(MATCH(DATE(M11934,N11934,DAY(L11934)),OFFSET($AD$15:$AD$22,0,M11934-$AD$14),0)))),"Off","On")</f>
        <v>Off</v>
      </c>
    </row>
    <row r="11935" spans="12:16" x14ac:dyDescent="0.25">
      <c r="L11935" s="57">
        <v>44694.166666666664</v>
      </c>
      <c r="M11935" s="55">
        <f t="shared" si="588"/>
        <v>2022</v>
      </c>
      <c r="N11935" s="55">
        <f t="shared" si="589"/>
        <v>5</v>
      </c>
      <c r="O11935" s="55">
        <f t="shared" si="590"/>
        <v>6</v>
      </c>
      <c r="P11935" s="54" t="str" cm="1">
        <f t="array" aca="1" ref="P11935" ca="1">IF(OR(O11935=1,O11935=7,INDEX($AD$28:$AO$51,HOUR(L11935)+1,N11935)&lt;&gt;"On",NOT(ISERROR(MATCH(DATE(M11935,N11935,DAY(L11935)),OFFSET($AD$15:$AD$22,0,M11935-$AD$14),0)))),"Off","On")</f>
        <v>Off</v>
      </c>
    </row>
    <row r="11936" spans="12:16" x14ac:dyDescent="0.25">
      <c r="L11936" s="57">
        <v>44694.208333333336</v>
      </c>
      <c r="M11936" s="55">
        <f t="shared" si="588"/>
        <v>2022</v>
      </c>
      <c r="N11936" s="55">
        <f t="shared" si="589"/>
        <v>5</v>
      </c>
      <c r="O11936" s="55">
        <f t="shared" si="590"/>
        <v>6</v>
      </c>
      <c r="P11936" s="54" t="str" cm="1">
        <f t="array" aca="1" ref="P11936" ca="1">IF(OR(O11936=1,O11936=7,INDEX($AD$28:$AO$51,HOUR(L11936)+1,N11936)&lt;&gt;"On",NOT(ISERROR(MATCH(DATE(M11936,N11936,DAY(L11936)),OFFSET($AD$15:$AD$22,0,M11936-$AD$14),0)))),"Off","On")</f>
        <v>Off</v>
      </c>
    </row>
    <row r="11937" spans="12:16" x14ac:dyDescent="0.25">
      <c r="L11937" s="57">
        <v>44694.25</v>
      </c>
      <c r="M11937" s="55">
        <f t="shared" si="588"/>
        <v>2022</v>
      </c>
      <c r="N11937" s="55">
        <f t="shared" si="589"/>
        <v>5</v>
      </c>
      <c r="O11937" s="55">
        <f t="shared" si="590"/>
        <v>6</v>
      </c>
      <c r="P11937" s="54" t="str" cm="1">
        <f t="array" aca="1" ref="P11937" ca="1">IF(OR(O11937=1,O11937=7,INDEX($AD$28:$AO$51,HOUR(L11937)+1,N11937)&lt;&gt;"On",NOT(ISERROR(MATCH(DATE(M11937,N11937,DAY(L11937)),OFFSET($AD$15:$AD$22,0,M11937-$AD$14),0)))),"Off","On")</f>
        <v>On</v>
      </c>
    </row>
    <row r="11938" spans="12:16" x14ac:dyDescent="0.25">
      <c r="L11938" s="57">
        <v>44694.291666666664</v>
      </c>
      <c r="M11938" s="55">
        <f t="shared" si="588"/>
        <v>2022</v>
      </c>
      <c r="N11938" s="55">
        <f t="shared" si="589"/>
        <v>5</v>
      </c>
      <c r="O11938" s="55">
        <f t="shared" si="590"/>
        <v>6</v>
      </c>
      <c r="P11938" s="54" t="str" cm="1">
        <f t="array" aca="1" ref="P11938" ca="1">IF(OR(O11938=1,O11938=7,INDEX($AD$28:$AO$51,HOUR(L11938)+1,N11938)&lt;&gt;"On",NOT(ISERROR(MATCH(DATE(M11938,N11938,DAY(L11938)),OFFSET($AD$15:$AD$22,0,M11938-$AD$14),0)))),"Off","On")</f>
        <v>On</v>
      </c>
    </row>
    <row r="11939" spans="12:16" x14ac:dyDescent="0.25">
      <c r="L11939" s="57">
        <v>44694.333333333336</v>
      </c>
      <c r="M11939" s="55">
        <f t="shared" si="588"/>
        <v>2022</v>
      </c>
      <c r="N11939" s="55">
        <f t="shared" si="589"/>
        <v>5</v>
      </c>
      <c r="O11939" s="55">
        <f t="shared" si="590"/>
        <v>6</v>
      </c>
      <c r="P11939" s="54" t="str" cm="1">
        <f t="array" aca="1" ref="P11939" ca="1">IF(OR(O11939=1,O11939=7,INDEX($AD$28:$AO$51,HOUR(L11939)+1,N11939)&lt;&gt;"On",NOT(ISERROR(MATCH(DATE(M11939,N11939,DAY(L11939)),OFFSET($AD$15:$AD$22,0,M11939-$AD$14),0)))),"Off","On")</f>
        <v>On</v>
      </c>
    </row>
    <row r="11940" spans="12:16" x14ac:dyDescent="0.25">
      <c r="L11940" s="57">
        <v>44694.375</v>
      </c>
      <c r="M11940" s="55">
        <f t="shared" si="588"/>
        <v>2022</v>
      </c>
      <c r="N11940" s="55">
        <f t="shared" si="589"/>
        <v>5</v>
      </c>
      <c r="O11940" s="55">
        <f t="shared" si="590"/>
        <v>6</v>
      </c>
      <c r="P11940" s="54" t="str" cm="1">
        <f t="array" aca="1" ref="P11940" ca="1">IF(OR(O11940=1,O11940=7,INDEX($AD$28:$AO$51,HOUR(L11940)+1,N11940)&lt;&gt;"On",NOT(ISERROR(MATCH(DATE(M11940,N11940,DAY(L11940)),OFFSET($AD$15:$AD$22,0,M11940-$AD$14),0)))),"Off","On")</f>
        <v>Off</v>
      </c>
    </row>
    <row r="11941" spans="12:16" x14ac:dyDescent="0.25">
      <c r="L11941" s="57">
        <v>44694.416666666664</v>
      </c>
      <c r="M11941" s="55">
        <f t="shared" si="588"/>
        <v>2022</v>
      </c>
      <c r="N11941" s="55">
        <f t="shared" si="589"/>
        <v>5</v>
      </c>
      <c r="O11941" s="55">
        <f t="shared" si="590"/>
        <v>6</v>
      </c>
      <c r="P11941" s="54" t="str" cm="1">
        <f t="array" aca="1" ref="P11941" ca="1">IF(OR(O11941=1,O11941=7,INDEX($AD$28:$AO$51,HOUR(L11941)+1,N11941)&lt;&gt;"On",NOT(ISERROR(MATCH(DATE(M11941,N11941,DAY(L11941)),OFFSET($AD$15:$AD$22,0,M11941-$AD$14),0)))),"Off","On")</f>
        <v>Off</v>
      </c>
    </row>
    <row r="11942" spans="12:16" x14ac:dyDescent="0.25">
      <c r="L11942" s="57">
        <v>44694.458333333336</v>
      </c>
      <c r="M11942" s="55">
        <f t="shared" si="588"/>
        <v>2022</v>
      </c>
      <c r="N11942" s="55">
        <f t="shared" si="589"/>
        <v>5</v>
      </c>
      <c r="O11942" s="55">
        <f t="shared" si="590"/>
        <v>6</v>
      </c>
      <c r="P11942" s="54" t="str" cm="1">
        <f t="array" aca="1" ref="P11942" ca="1">IF(OR(O11942=1,O11942=7,INDEX($AD$28:$AO$51,HOUR(L11942)+1,N11942)&lt;&gt;"On",NOT(ISERROR(MATCH(DATE(M11942,N11942,DAY(L11942)),OFFSET($AD$15:$AD$22,0,M11942-$AD$14),0)))),"Off","On")</f>
        <v>Off</v>
      </c>
    </row>
    <row r="11943" spans="12:16" x14ac:dyDescent="0.25">
      <c r="L11943" s="57">
        <v>44694.5</v>
      </c>
      <c r="M11943" s="55">
        <f t="shared" si="588"/>
        <v>2022</v>
      </c>
      <c r="N11943" s="55">
        <f t="shared" si="589"/>
        <v>5</v>
      </c>
      <c r="O11943" s="55">
        <f t="shared" si="590"/>
        <v>6</v>
      </c>
      <c r="P11943" s="54" t="str" cm="1">
        <f t="array" aca="1" ref="P11943" ca="1">IF(OR(O11943=1,O11943=7,INDEX($AD$28:$AO$51,HOUR(L11943)+1,N11943)&lt;&gt;"On",NOT(ISERROR(MATCH(DATE(M11943,N11943,DAY(L11943)),OFFSET($AD$15:$AD$22,0,M11943-$AD$14),0)))),"Off","On")</f>
        <v>Off</v>
      </c>
    </row>
    <row r="11944" spans="12:16" x14ac:dyDescent="0.25">
      <c r="L11944" s="57">
        <v>44694.541666666664</v>
      </c>
      <c r="M11944" s="55">
        <f t="shared" si="588"/>
        <v>2022</v>
      </c>
      <c r="N11944" s="55">
        <f t="shared" si="589"/>
        <v>5</v>
      </c>
      <c r="O11944" s="55">
        <f t="shared" si="590"/>
        <v>6</v>
      </c>
      <c r="P11944" s="54" t="str" cm="1">
        <f t="array" aca="1" ref="P11944" ca="1">IF(OR(O11944=1,O11944=7,INDEX($AD$28:$AO$51,HOUR(L11944)+1,N11944)&lt;&gt;"On",NOT(ISERROR(MATCH(DATE(M11944,N11944,DAY(L11944)),OFFSET($AD$15:$AD$22,0,M11944-$AD$14),0)))),"Off","On")</f>
        <v>Off</v>
      </c>
    </row>
    <row r="11945" spans="12:16" x14ac:dyDescent="0.25">
      <c r="L11945" s="57">
        <v>44694.583333333336</v>
      </c>
      <c r="M11945" s="55">
        <f t="shared" si="588"/>
        <v>2022</v>
      </c>
      <c r="N11945" s="55">
        <f t="shared" si="589"/>
        <v>5</v>
      </c>
      <c r="O11945" s="55">
        <f t="shared" si="590"/>
        <v>6</v>
      </c>
      <c r="P11945" s="54" t="str" cm="1">
        <f t="array" aca="1" ref="P11945" ca="1">IF(OR(O11945=1,O11945=7,INDEX($AD$28:$AO$51,HOUR(L11945)+1,N11945)&lt;&gt;"On",NOT(ISERROR(MATCH(DATE(M11945,N11945,DAY(L11945)),OFFSET($AD$15:$AD$22,0,M11945-$AD$14),0)))),"Off","On")</f>
        <v>Off</v>
      </c>
    </row>
    <row r="11946" spans="12:16" x14ac:dyDescent="0.25">
      <c r="L11946" s="57">
        <v>44694.625</v>
      </c>
      <c r="M11946" s="55">
        <f t="shared" si="588"/>
        <v>2022</v>
      </c>
      <c r="N11946" s="55">
        <f t="shared" si="589"/>
        <v>5</v>
      </c>
      <c r="O11946" s="55">
        <f t="shared" si="590"/>
        <v>6</v>
      </c>
      <c r="P11946" s="54" t="str" cm="1">
        <f t="array" aca="1" ref="P11946" ca="1">IF(OR(O11946=1,O11946=7,INDEX($AD$28:$AO$51,HOUR(L11946)+1,N11946)&lt;&gt;"On",NOT(ISERROR(MATCH(DATE(M11946,N11946,DAY(L11946)),OFFSET($AD$15:$AD$22,0,M11946-$AD$14),0)))),"Off","On")</f>
        <v>Off</v>
      </c>
    </row>
    <row r="11947" spans="12:16" x14ac:dyDescent="0.25">
      <c r="L11947" s="57">
        <v>44694.666666666664</v>
      </c>
      <c r="M11947" s="55">
        <f t="shared" si="588"/>
        <v>2022</v>
      </c>
      <c r="N11947" s="55">
        <f t="shared" si="589"/>
        <v>5</v>
      </c>
      <c r="O11947" s="55">
        <f t="shared" si="590"/>
        <v>6</v>
      </c>
      <c r="P11947" s="54" t="str" cm="1">
        <f t="array" aca="1" ref="P11947" ca="1">IF(OR(O11947=1,O11947=7,INDEX($AD$28:$AO$51,HOUR(L11947)+1,N11947)&lt;&gt;"On",NOT(ISERROR(MATCH(DATE(M11947,N11947,DAY(L11947)),OFFSET($AD$15:$AD$22,0,M11947-$AD$14),0)))),"Off","On")</f>
        <v>Off</v>
      </c>
    </row>
    <row r="11948" spans="12:16" x14ac:dyDescent="0.25">
      <c r="L11948" s="57">
        <v>44694.708333333336</v>
      </c>
      <c r="M11948" s="55">
        <f t="shared" si="588"/>
        <v>2022</v>
      </c>
      <c r="N11948" s="55">
        <f t="shared" si="589"/>
        <v>5</v>
      </c>
      <c r="O11948" s="55">
        <f t="shared" si="590"/>
        <v>6</v>
      </c>
      <c r="P11948" s="54" t="str" cm="1">
        <f t="array" aca="1" ref="P11948" ca="1">IF(OR(O11948=1,O11948=7,INDEX($AD$28:$AO$51,HOUR(L11948)+1,N11948)&lt;&gt;"On",NOT(ISERROR(MATCH(DATE(M11948,N11948,DAY(L11948)),OFFSET($AD$15:$AD$22,0,M11948-$AD$14),0)))),"Off","On")</f>
        <v>Off</v>
      </c>
    </row>
    <row r="11949" spans="12:16" x14ac:dyDescent="0.25">
      <c r="L11949" s="57">
        <v>44694.75</v>
      </c>
      <c r="M11949" s="55">
        <f t="shared" si="588"/>
        <v>2022</v>
      </c>
      <c r="N11949" s="55">
        <f t="shared" si="589"/>
        <v>5</v>
      </c>
      <c r="O11949" s="55">
        <f t="shared" si="590"/>
        <v>6</v>
      </c>
      <c r="P11949" s="54" t="str" cm="1">
        <f t="array" aca="1" ref="P11949" ca="1">IF(OR(O11949=1,O11949=7,INDEX($AD$28:$AO$51,HOUR(L11949)+1,N11949)&lt;&gt;"On",NOT(ISERROR(MATCH(DATE(M11949,N11949,DAY(L11949)),OFFSET($AD$15:$AD$22,0,M11949-$AD$14),0)))),"Off","On")</f>
        <v>On</v>
      </c>
    </row>
    <row r="11950" spans="12:16" x14ac:dyDescent="0.25">
      <c r="L11950" s="57">
        <v>44694.791666666664</v>
      </c>
      <c r="M11950" s="55">
        <f t="shared" si="588"/>
        <v>2022</v>
      </c>
      <c r="N11950" s="55">
        <f t="shared" si="589"/>
        <v>5</v>
      </c>
      <c r="O11950" s="55">
        <f t="shared" si="590"/>
        <v>6</v>
      </c>
      <c r="P11950" s="54" t="str" cm="1">
        <f t="array" aca="1" ref="P11950" ca="1">IF(OR(O11950=1,O11950=7,INDEX($AD$28:$AO$51,HOUR(L11950)+1,N11950)&lt;&gt;"On",NOT(ISERROR(MATCH(DATE(M11950,N11950,DAY(L11950)),OFFSET($AD$15:$AD$22,0,M11950-$AD$14),0)))),"Off","On")</f>
        <v>On</v>
      </c>
    </row>
    <row r="11951" spans="12:16" x14ac:dyDescent="0.25">
      <c r="L11951" s="57">
        <v>44694.833333333336</v>
      </c>
      <c r="M11951" s="55">
        <f t="shared" si="588"/>
        <v>2022</v>
      </c>
      <c r="N11951" s="55">
        <f t="shared" si="589"/>
        <v>5</v>
      </c>
      <c r="O11951" s="55">
        <f t="shared" si="590"/>
        <v>6</v>
      </c>
      <c r="P11951" s="54" t="str" cm="1">
        <f t="array" aca="1" ref="P11951" ca="1">IF(OR(O11951=1,O11951=7,INDEX($AD$28:$AO$51,HOUR(L11951)+1,N11951)&lt;&gt;"On",NOT(ISERROR(MATCH(DATE(M11951,N11951,DAY(L11951)),OFFSET($AD$15:$AD$22,0,M11951-$AD$14),0)))),"Off","On")</f>
        <v>On</v>
      </c>
    </row>
    <row r="11952" spans="12:16" x14ac:dyDescent="0.25">
      <c r="L11952" s="57">
        <v>44694.875</v>
      </c>
      <c r="M11952" s="55">
        <f t="shared" si="588"/>
        <v>2022</v>
      </c>
      <c r="N11952" s="55">
        <f t="shared" si="589"/>
        <v>5</v>
      </c>
      <c r="O11952" s="55">
        <f t="shared" si="590"/>
        <v>6</v>
      </c>
      <c r="P11952" s="54" t="str" cm="1">
        <f t="array" aca="1" ref="P11952" ca="1">IF(OR(O11952=1,O11952=7,INDEX($AD$28:$AO$51,HOUR(L11952)+1,N11952)&lt;&gt;"On",NOT(ISERROR(MATCH(DATE(M11952,N11952,DAY(L11952)),OFFSET($AD$15:$AD$22,0,M11952-$AD$14),0)))),"Off","On")</f>
        <v>On</v>
      </c>
    </row>
    <row r="11953" spans="12:16" x14ac:dyDescent="0.25">
      <c r="L11953" s="57">
        <v>44694.916666666664</v>
      </c>
      <c r="M11953" s="55">
        <f t="shared" si="588"/>
        <v>2022</v>
      </c>
      <c r="N11953" s="55">
        <f t="shared" si="589"/>
        <v>5</v>
      </c>
      <c r="O11953" s="55">
        <f t="shared" si="590"/>
        <v>6</v>
      </c>
      <c r="P11953" s="54" t="str" cm="1">
        <f t="array" aca="1" ref="P11953" ca="1">IF(OR(O11953=1,O11953=7,INDEX($AD$28:$AO$51,HOUR(L11953)+1,N11953)&lt;&gt;"On",NOT(ISERROR(MATCH(DATE(M11953,N11953,DAY(L11953)),OFFSET($AD$15:$AD$22,0,M11953-$AD$14),0)))),"Off","On")</f>
        <v>Off</v>
      </c>
    </row>
    <row r="11954" spans="12:16" x14ac:dyDescent="0.25">
      <c r="L11954" s="57">
        <v>44694.958333333336</v>
      </c>
      <c r="M11954" s="55">
        <f t="shared" si="588"/>
        <v>2022</v>
      </c>
      <c r="N11954" s="55">
        <f t="shared" si="589"/>
        <v>5</v>
      </c>
      <c r="O11954" s="55">
        <f t="shared" si="590"/>
        <v>6</v>
      </c>
      <c r="P11954" s="54" t="str" cm="1">
        <f t="array" aca="1" ref="P11954" ca="1">IF(OR(O11954=1,O11954=7,INDEX($AD$28:$AO$51,HOUR(L11954)+1,N11954)&lt;&gt;"On",NOT(ISERROR(MATCH(DATE(M11954,N11954,DAY(L11954)),OFFSET($AD$15:$AD$22,0,M11954-$AD$14),0)))),"Off","On")</f>
        <v>Off</v>
      </c>
    </row>
    <row r="11955" spans="12:16" x14ac:dyDescent="0.25">
      <c r="L11955" s="57">
        <v>44695</v>
      </c>
      <c r="M11955" s="55">
        <f t="shared" si="588"/>
        <v>2022</v>
      </c>
      <c r="N11955" s="55">
        <f t="shared" si="589"/>
        <v>5</v>
      </c>
      <c r="O11955" s="55">
        <f t="shared" si="590"/>
        <v>7</v>
      </c>
      <c r="P11955" s="54" t="str" cm="1">
        <f t="array" aca="1" ref="P11955" ca="1">IF(OR(O11955=1,O11955=7,INDEX($AD$28:$AO$51,HOUR(L11955)+1,N11955)&lt;&gt;"On",NOT(ISERROR(MATCH(DATE(M11955,N11955,DAY(L11955)),OFFSET($AD$15:$AD$22,0,M11955-$AD$14),0)))),"Off","On")</f>
        <v>Off</v>
      </c>
    </row>
    <row r="11956" spans="12:16" x14ac:dyDescent="0.25">
      <c r="L11956" s="57">
        <v>44695.041666666664</v>
      </c>
      <c r="M11956" s="55">
        <f t="shared" si="588"/>
        <v>2022</v>
      </c>
      <c r="N11956" s="55">
        <f t="shared" si="589"/>
        <v>5</v>
      </c>
      <c r="O11956" s="55">
        <f t="shared" si="590"/>
        <v>7</v>
      </c>
      <c r="P11956" s="54" t="str" cm="1">
        <f t="array" aca="1" ref="P11956" ca="1">IF(OR(O11956=1,O11956=7,INDEX($AD$28:$AO$51,HOUR(L11956)+1,N11956)&lt;&gt;"On",NOT(ISERROR(MATCH(DATE(M11956,N11956,DAY(L11956)),OFFSET($AD$15:$AD$22,0,M11956-$AD$14),0)))),"Off","On")</f>
        <v>Off</v>
      </c>
    </row>
    <row r="11957" spans="12:16" x14ac:dyDescent="0.25">
      <c r="L11957" s="57">
        <v>44695.083333333336</v>
      </c>
      <c r="M11957" s="55">
        <f t="shared" si="588"/>
        <v>2022</v>
      </c>
      <c r="N11957" s="55">
        <f t="shared" si="589"/>
        <v>5</v>
      </c>
      <c r="O11957" s="55">
        <f t="shared" si="590"/>
        <v>7</v>
      </c>
      <c r="P11957" s="54" t="str" cm="1">
        <f t="array" aca="1" ref="P11957" ca="1">IF(OR(O11957=1,O11957=7,INDEX($AD$28:$AO$51,HOUR(L11957)+1,N11957)&lt;&gt;"On",NOT(ISERROR(MATCH(DATE(M11957,N11957,DAY(L11957)),OFFSET($AD$15:$AD$22,0,M11957-$AD$14),0)))),"Off","On")</f>
        <v>Off</v>
      </c>
    </row>
    <row r="11958" spans="12:16" x14ac:dyDescent="0.25">
      <c r="L11958" s="57">
        <v>44695.125</v>
      </c>
      <c r="M11958" s="55">
        <f t="shared" si="588"/>
        <v>2022</v>
      </c>
      <c r="N11958" s="55">
        <f t="shared" si="589"/>
        <v>5</v>
      </c>
      <c r="O11958" s="55">
        <f t="shared" si="590"/>
        <v>7</v>
      </c>
      <c r="P11958" s="54" t="str" cm="1">
        <f t="array" aca="1" ref="P11958" ca="1">IF(OR(O11958=1,O11958=7,INDEX($AD$28:$AO$51,HOUR(L11958)+1,N11958)&lt;&gt;"On",NOT(ISERROR(MATCH(DATE(M11958,N11958,DAY(L11958)),OFFSET($AD$15:$AD$22,0,M11958-$AD$14),0)))),"Off","On")</f>
        <v>Off</v>
      </c>
    </row>
    <row r="11959" spans="12:16" x14ac:dyDescent="0.25">
      <c r="L11959" s="57">
        <v>44695.166666666664</v>
      </c>
      <c r="M11959" s="55">
        <f t="shared" si="588"/>
        <v>2022</v>
      </c>
      <c r="N11959" s="55">
        <f t="shared" si="589"/>
        <v>5</v>
      </c>
      <c r="O11959" s="55">
        <f t="shared" si="590"/>
        <v>7</v>
      </c>
      <c r="P11959" s="54" t="str" cm="1">
        <f t="array" aca="1" ref="P11959" ca="1">IF(OR(O11959=1,O11959=7,INDEX($AD$28:$AO$51,HOUR(L11959)+1,N11959)&lt;&gt;"On",NOT(ISERROR(MATCH(DATE(M11959,N11959,DAY(L11959)),OFFSET($AD$15:$AD$22,0,M11959-$AD$14),0)))),"Off","On")</f>
        <v>Off</v>
      </c>
    </row>
    <row r="11960" spans="12:16" x14ac:dyDescent="0.25">
      <c r="L11960" s="57">
        <v>44695.208333333336</v>
      </c>
      <c r="M11960" s="55">
        <f t="shared" si="588"/>
        <v>2022</v>
      </c>
      <c r="N11960" s="55">
        <f t="shared" si="589"/>
        <v>5</v>
      </c>
      <c r="O11960" s="55">
        <f t="shared" si="590"/>
        <v>7</v>
      </c>
      <c r="P11960" s="54" t="str" cm="1">
        <f t="array" aca="1" ref="P11960" ca="1">IF(OR(O11960=1,O11960=7,INDEX($AD$28:$AO$51,HOUR(L11960)+1,N11960)&lt;&gt;"On",NOT(ISERROR(MATCH(DATE(M11960,N11960,DAY(L11960)),OFFSET($AD$15:$AD$22,0,M11960-$AD$14),0)))),"Off","On")</f>
        <v>Off</v>
      </c>
    </row>
    <row r="11961" spans="12:16" x14ac:dyDescent="0.25">
      <c r="L11961" s="57">
        <v>44695.25</v>
      </c>
      <c r="M11961" s="55">
        <f t="shared" si="588"/>
        <v>2022</v>
      </c>
      <c r="N11961" s="55">
        <f t="shared" si="589"/>
        <v>5</v>
      </c>
      <c r="O11961" s="55">
        <f t="shared" si="590"/>
        <v>7</v>
      </c>
      <c r="P11961" s="54" t="str" cm="1">
        <f t="array" aca="1" ref="P11961" ca="1">IF(OR(O11961=1,O11961=7,INDEX($AD$28:$AO$51,HOUR(L11961)+1,N11961)&lt;&gt;"On",NOT(ISERROR(MATCH(DATE(M11961,N11961,DAY(L11961)),OFFSET($AD$15:$AD$22,0,M11961-$AD$14),0)))),"Off","On")</f>
        <v>Off</v>
      </c>
    </row>
    <row r="11962" spans="12:16" x14ac:dyDescent="0.25">
      <c r="L11962" s="57">
        <v>44695.291666666664</v>
      </c>
      <c r="M11962" s="55">
        <f t="shared" si="588"/>
        <v>2022</v>
      </c>
      <c r="N11962" s="55">
        <f t="shared" si="589"/>
        <v>5</v>
      </c>
      <c r="O11962" s="55">
        <f t="shared" si="590"/>
        <v>7</v>
      </c>
      <c r="P11962" s="54" t="str" cm="1">
        <f t="array" aca="1" ref="P11962" ca="1">IF(OR(O11962=1,O11962=7,INDEX($AD$28:$AO$51,HOUR(L11962)+1,N11962)&lt;&gt;"On",NOT(ISERROR(MATCH(DATE(M11962,N11962,DAY(L11962)),OFFSET($AD$15:$AD$22,0,M11962-$AD$14),0)))),"Off","On")</f>
        <v>Off</v>
      </c>
    </row>
    <row r="11963" spans="12:16" x14ac:dyDescent="0.25">
      <c r="L11963" s="57">
        <v>44695.333333333336</v>
      </c>
      <c r="M11963" s="55">
        <f t="shared" si="588"/>
        <v>2022</v>
      </c>
      <c r="N11963" s="55">
        <f t="shared" si="589"/>
        <v>5</v>
      </c>
      <c r="O11963" s="55">
        <f t="shared" si="590"/>
        <v>7</v>
      </c>
      <c r="P11963" s="54" t="str" cm="1">
        <f t="array" aca="1" ref="P11963" ca="1">IF(OR(O11963=1,O11963=7,INDEX($AD$28:$AO$51,HOUR(L11963)+1,N11963)&lt;&gt;"On",NOT(ISERROR(MATCH(DATE(M11963,N11963,DAY(L11963)),OFFSET($AD$15:$AD$22,0,M11963-$AD$14),0)))),"Off","On")</f>
        <v>Off</v>
      </c>
    </row>
    <row r="11964" spans="12:16" x14ac:dyDescent="0.25">
      <c r="L11964" s="57">
        <v>44695.375</v>
      </c>
      <c r="M11964" s="55">
        <f t="shared" si="588"/>
        <v>2022</v>
      </c>
      <c r="N11964" s="55">
        <f t="shared" si="589"/>
        <v>5</v>
      </c>
      <c r="O11964" s="55">
        <f t="shared" si="590"/>
        <v>7</v>
      </c>
      <c r="P11964" s="54" t="str" cm="1">
        <f t="array" aca="1" ref="P11964" ca="1">IF(OR(O11964=1,O11964=7,INDEX($AD$28:$AO$51,HOUR(L11964)+1,N11964)&lt;&gt;"On",NOT(ISERROR(MATCH(DATE(M11964,N11964,DAY(L11964)),OFFSET($AD$15:$AD$22,0,M11964-$AD$14),0)))),"Off","On")</f>
        <v>Off</v>
      </c>
    </row>
    <row r="11965" spans="12:16" x14ac:dyDescent="0.25">
      <c r="L11965" s="57">
        <v>44695.416666666664</v>
      </c>
      <c r="M11965" s="55">
        <f t="shared" si="588"/>
        <v>2022</v>
      </c>
      <c r="N11965" s="55">
        <f t="shared" si="589"/>
        <v>5</v>
      </c>
      <c r="O11965" s="55">
        <f t="shared" si="590"/>
        <v>7</v>
      </c>
      <c r="P11965" s="54" t="str" cm="1">
        <f t="array" aca="1" ref="P11965" ca="1">IF(OR(O11965=1,O11965=7,INDEX($AD$28:$AO$51,HOUR(L11965)+1,N11965)&lt;&gt;"On",NOT(ISERROR(MATCH(DATE(M11965,N11965,DAY(L11965)),OFFSET($AD$15:$AD$22,0,M11965-$AD$14),0)))),"Off","On")</f>
        <v>Off</v>
      </c>
    </row>
    <row r="11966" spans="12:16" x14ac:dyDescent="0.25">
      <c r="L11966" s="57">
        <v>44695.458333333336</v>
      </c>
      <c r="M11966" s="55">
        <f t="shared" si="588"/>
        <v>2022</v>
      </c>
      <c r="N11966" s="55">
        <f t="shared" si="589"/>
        <v>5</v>
      </c>
      <c r="O11966" s="55">
        <f t="shared" si="590"/>
        <v>7</v>
      </c>
      <c r="P11966" s="54" t="str" cm="1">
        <f t="array" aca="1" ref="P11966" ca="1">IF(OR(O11966=1,O11966=7,INDEX($AD$28:$AO$51,HOUR(L11966)+1,N11966)&lt;&gt;"On",NOT(ISERROR(MATCH(DATE(M11966,N11966,DAY(L11966)),OFFSET($AD$15:$AD$22,0,M11966-$AD$14),0)))),"Off","On")</f>
        <v>Off</v>
      </c>
    </row>
    <row r="11967" spans="12:16" x14ac:dyDescent="0.25">
      <c r="L11967" s="57">
        <v>44695.5</v>
      </c>
      <c r="M11967" s="55">
        <f t="shared" si="588"/>
        <v>2022</v>
      </c>
      <c r="N11967" s="55">
        <f t="shared" si="589"/>
        <v>5</v>
      </c>
      <c r="O11967" s="55">
        <f t="shared" si="590"/>
        <v>7</v>
      </c>
      <c r="P11967" s="54" t="str" cm="1">
        <f t="array" aca="1" ref="P11967" ca="1">IF(OR(O11967=1,O11967=7,INDEX($AD$28:$AO$51,HOUR(L11967)+1,N11967)&lt;&gt;"On",NOT(ISERROR(MATCH(DATE(M11967,N11967,DAY(L11967)),OFFSET($AD$15:$AD$22,0,M11967-$AD$14),0)))),"Off","On")</f>
        <v>Off</v>
      </c>
    </row>
    <row r="11968" spans="12:16" x14ac:dyDescent="0.25">
      <c r="L11968" s="57">
        <v>44695.541666666664</v>
      </c>
      <c r="M11968" s="55">
        <f t="shared" si="588"/>
        <v>2022</v>
      </c>
      <c r="N11968" s="55">
        <f t="shared" si="589"/>
        <v>5</v>
      </c>
      <c r="O11968" s="55">
        <f t="shared" si="590"/>
        <v>7</v>
      </c>
      <c r="P11968" s="54" t="str" cm="1">
        <f t="array" aca="1" ref="P11968" ca="1">IF(OR(O11968=1,O11968=7,INDEX($AD$28:$AO$51,HOUR(L11968)+1,N11968)&lt;&gt;"On",NOT(ISERROR(MATCH(DATE(M11968,N11968,DAY(L11968)),OFFSET($AD$15:$AD$22,0,M11968-$AD$14),0)))),"Off","On")</f>
        <v>Off</v>
      </c>
    </row>
    <row r="11969" spans="12:16" x14ac:dyDescent="0.25">
      <c r="L11969" s="57">
        <v>44695.583333333336</v>
      </c>
      <c r="M11969" s="55">
        <f t="shared" si="588"/>
        <v>2022</v>
      </c>
      <c r="N11969" s="55">
        <f t="shared" si="589"/>
        <v>5</v>
      </c>
      <c r="O11969" s="55">
        <f t="shared" si="590"/>
        <v>7</v>
      </c>
      <c r="P11969" s="54" t="str" cm="1">
        <f t="array" aca="1" ref="P11969" ca="1">IF(OR(O11969=1,O11969=7,INDEX($AD$28:$AO$51,HOUR(L11969)+1,N11969)&lt;&gt;"On",NOT(ISERROR(MATCH(DATE(M11969,N11969,DAY(L11969)),OFFSET($AD$15:$AD$22,0,M11969-$AD$14),0)))),"Off","On")</f>
        <v>Off</v>
      </c>
    </row>
    <row r="11970" spans="12:16" x14ac:dyDescent="0.25">
      <c r="L11970" s="57">
        <v>44695.625</v>
      </c>
      <c r="M11970" s="55">
        <f t="shared" si="588"/>
        <v>2022</v>
      </c>
      <c r="N11970" s="55">
        <f t="shared" si="589"/>
        <v>5</v>
      </c>
      <c r="O11970" s="55">
        <f t="shared" si="590"/>
        <v>7</v>
      </c>
      <c r="P11970" s="54" t="str" cm="1">
        <f t="array" aca="1" ref="P11970" ca="1">IF(OR(O11970=1,O11970=7,INDEX($AD$28:$AO$51,HOUR(L11970)+1,N11970)&lt;&gt;"On",NOT(ISERROR(MATCH(DATE(M11970,N11970,DAY(L11970)),OFFSET($AD$15:$AD$22,0,M11970-$AD$14),0)))),"Off","On")</f>
        <v>Off</v>
      </c>
    </row>
    <row r="11971" spans="12:16" x14ac:dyDescent="0.25">
      <c r="L11971" s="57">
        <v>44695.666666666664</v>
      </c>
      <c r="M11971" s="55">
        <f t="shared" si="588"/>
        <v>2022</v>
      </c>
      <c r="N11971" s="55">
        <f t="shared" si="589"/>
        <v>5</v>
      </c>
      <c r="O11971" s="55">
        <f t="shared" si="590"/>
        <v>7</v>
      </c>
      <c r="P11971" s="54" t="str" cm="1">
        <f t="array" aca="1" ref="P11971" ca="1">IF(OR(O11971=1,O11971=7,INDEX($AD$28:$AO$51,HOUR(L11971)+1,N11971)&lt;&gt;"On",NOT(ISERROR(MATCH(DATE(M11971,N11971,DAY(L11971)),OFFSET($AD$15:$AD$22,0,M11971-$AD$14),0)))),"Off","On")</f>
        <v>Off</v>
      </c>
    </row>
    <row r="11972" spans="12:16" x14ac:dyDescent="0.25">
      <c r="L11972" s="57">
        <v>44695.708333333336</v>
      </c>
      <c r="M11972" s="55">
        <f t="shared" si="588"/>
        <v>2022</v>
      </c>
      <c r="N11972" s="55">
        <f t="shared" si="589"/>
        <v>5</v>
      </c>
      <c r="O11972" s="55">
        <f t="shared" si="590"/>
        <v>7</v>
      </c>
      <c r="P11972" s="54" t="str" cm="1">
        <f t="array" aca="1" ref="P11972" ca="1">IF(OR(O11972=1,O11972=7,INDEX($AD$28:$AO$51,HOUR(L11972)+1,N11972)&lt;&gt;"On",NOT(ISERROR(MATCH(DATE(M11972,N11972,DAY(L11972)),OFFSET($AD$15:$AD$22,0,M11972-$AD$14),0)))),"Off","On")</f>
        <v>Off</v>
      </c>
    </row>
    <row r="11973" spans="12:16" x14ac:dyDescent="0.25">
      <c r="L11973" s="57">
        <v>44695.75</v>
      </c>
      <c r="M11973" s="55">
        <f t="shared" si="588"/>
        <v>2022</v>
      </c>
      <c r="N11973" s="55">
        <f t="shared" si="589"/>
        <v>5</v>
      </c>
      <c r="O11973" s="55">
        <f t="shared" si="590"/>
        <v>7</v>
      </c>
      <c r="P11973" s="54" t="str" cm="1">
        <f t="array" aca="1" ref="P11973" ca="1">IF(OR(O11973=1,O11973=7,INDEX($AD$28:$AO$51,HOUR(L11973)+1,N11973)&lt;&gt;"On",NOT(ISERROR(MATCH(DATE(M11973,N11973,DAY(L11973)),OFFSET($AD$15:$AD$22,0,M11973-$AD$14),0)))),"Off","On")</f>
        <v>Off</v>
      </c>
    </row>
    <row r="11974" spans="12:16" x14ac:dyDescent="0.25">
      <c r="L11974" s="57">
        <v>44695.791666666664</v>
      </c>
      <c r="M11974" s="55">
        <f t="shared" si="588"/>
        <v>2022</v>
      </c>
      <c r="N11974" s="55">
        <f t="shared" si="589"/>
        <v>5</v>
      </c>
      <c r="O11974" s="55">
        <f t="shared" si="590"/>
        <v>7</v>
      </c>
      <c r="P11974" s="54" t="str" cm="1">
        <f t="array" aca="1" ref="P11974" ca="1">IF(OR(O11974=1,O11974=7,INDEX($AD$28:$AO$51,HOUR(L11974)+1,N11974)&lt;&gt;"On",NOT(ISERROR(MATCH(DATE(M11974,N11974,DAY(L11974)),OFFSET($AD$15:$AD$22,0,M11974-$AD$14),0)))),"Off","On")</f>
        <v>Off</v>
      </c>
    </row>
    <row r="11975" spans="12:16" x14ac:dyDescent="0.25">
      <c r="L11975" s="57">
        <v>44695.833333333336</v>
      </c>
      <c r="M11975" s="55">
        <f t="shared" si="588"/>
        <v>2022</v>
      </c>
      <c r="N11975" s="55">
        <f t="shared" si="589"/>
        <v>5</v>
      </c>
      <c r="O11975" s="55">
        <f t="shared" si="590"/>
        <v>7</v>
      </c>
      <c r="P11975" s="54" t="str" cm="1">
        <f t="array" aca="1" ref="P11975" ca="1">IF(OR(O11975=1,O11975=7,INDEX($AD$28:$AO$51,HOUR(L11975)+1,N11975)&lt;&gt;"On",NOT(ISERROR(MATCH(DATE(M11975,N11975,DAY(L11975)),OFFSET($AD$15:$AD$22,0,M11975-$AD$14),0)))),"Off","On")</f>
        <v>Off</v>
      </c>
    </row>
    <row r="11976" spans="12:16" x14ac:dyDescent="0.25">
      <c r="L11976" s="57">
        <v>44695.875</v>
      </c>
      <c r="M11976" s="55">
        <f t="shared" si="588"/>
        <v>2022</v>
      </c>
      <c r="N11976" s="55">
        <f t="shared" si="589"/>
        <v>5</v>
      </c>
      <c r="O11976" s="55">
        <f t="shared" si="590"/>
        <v>7</v>
      </c>
      <c r="P11976" s="54" t="str" cm="1">
        <f t="array" aca="1" ref="P11976" ca="1">IF(OR(O11976=1,O11976=7,INDEX($AD$28:$AO$51,HOUR(L11976)+1,N11976)&lt;&gt;"On",NOT(ISERROR(MATCH(DATE(M11976,N11976,DAY(L11976)),OFFSET($AD$15:$AD$22,0,M11976-$AD$14),0)))),"Off","On")</f>
        <v>Off</v>
      </c>
    </row>
    <row r="11977" spans="12:16" x14ac:dyDescent="0.25">
      <c r="L11977" s="57">
        <v>44695.916666666664</v>
      </c>
      <c r="M11977" s="55">
        <f t="shared" si="588"/>
        <v>2022</v>
      </c>
      <c r="N11977" s="55">
        <f t="shared" si="589"/>
        <v>5</v>
      </c>
      <c r="O11977" s="55">
        <f t="shared" si="590"/>
        <v>7</v>
      </c>
      <c r="P11977" s="54" t="str" cm="1">
        <f t="array" aca="1" ref="P11977" ca="1">IF(OR(O11977=1,O11977=7,INDEX($AD$28:$AO$51,HOUR(L11977)+1,N11977)&lt;&gt;"On",NOT(ISERROR(MATCH(DATE(M11977,N11977,DAY(L11977)),OFFSET($AD$15:$AD$22,0,M11977-$AD$14),0)))),"Off","On")</f>
        <v>Off</v>
      </c>
    </row>
    <row r="11978" spans="12:16" x14ac:dyDescent="0.25">
      <c r="L11978" s="57">
        <v>44695.958333333336</v>
      </c>
      <c r="M11978" s="55">
        <f t="shared" si="588"/>
        <v>2022</v>
      </c>
      <c r="N11978" s="55">
        <f t="shared" si="589"/>
        <v>5</v>
      </c>
      <c r="O11978" s="55">
        <f t="shared" si="590"/>
        <v>7</v>
      </c>
      <c r="P11978" s="54" t="str" cm="1">
        <f t="array" aca="1" ref="P11978" ca="1">IF(OR(O11978=1,O11978=7,INDEX($AD$28:$AO$51,HOUR(L11978)+1,N11978)&lt;&gt;"On",NOT(ISERROR(MATCH(DATE(M11978,N11978,DAY(L11978)),OFFSET($AD$15:$AD$22,0,M11978-$AD$14),0)))),"Off","On")</f>
        <v>Off</v>
      </c>
    </row>
    <row r="11979" spans="12:16" x14ac:dyDescent="0.25">
      <c r="L11979" s="57">
        <v>44696</v>
      </c>
      <c r="M11979" s="55">
        <f t="shared" si="588"/>
        <v>2022</v>
      </c>
      <c r="N11979" s="55">
        <f t="shared" si="589"/>
        <v>5</v>
      </c>
      <c r="O11979" s="55">
        <f t="shared" si="590"/>
        <v>1</v>
      </c>
      <c r="P11979" s="54" t="str" cm="1">
        <f t="array" aca="1" ref="P11979" ca="1">IF(OR(O11979=1,O11979=7,INDEX($AD$28:$AO$51,HOUR(L11979)+1,N11979)&lt;&gt;"On",NOT(ISERROR(MATCH(DATE(M11979,N11979,DAY(L11979)),OFFSET($AD$15:$AD$22,0,M11979-$AD$14),0)))),"Off","On")</f>
        <v>Off</v>
      </c>
    </row>
    <row r="11980" spans="12:16" x14ac:dyDescent="0.25">
      <c r="L11980" s="57">
        <v>44696.041666666664</v>
      </c>
      <c r="M11980" s="55">
        <f t="shared" ref="M11980:M12043" si="591">YEAR(L11980)</f>
        <v>2022</v>
      </c>
      <c r="N11980" s="55">
        <f t="shared" ref="N11980:N12043" si="592">MONTH(L11980)</f>
        <v>5</v>
      </c>
      <c r="O11980" s="55">
        <f t="shared" ref="O11980:O12043" si="593">WEEKDAY(L11980)</f>
        <v>1</v>
      </c>
      <c r="P11980" s="54" t="str" cm="1">
        <f t="array" aca="1" ref="P11980" ca="1">IF(OR(O11980=1,O11980=7,INDEX($AD$28:$AO$51,HOUR(L11980)+1,N11980)&lt;&gt;"On",NOT(ISERROR(MATCH(DATE(M11980,N11980,DAY(L11980)),OFFSET($AD$15:$AD$22,0,M11980-$AD$14),0)))),"Off","On")</f>
        <v>Off</v>
      </c>
    </row>
    <row r="11981" spans="12:16" x14ac:dyDescent="0.25">
      <c r="L11981" s="57">
        <v>44696.083333333336</v>
      </c>
      <c r="M11981" s="55">
        <f t="shared" si="591"/>
        <v>2022</v>
      </c>
      <c r="N11981" s="55">
        <f t="shared" si="592"/>
        <v>5</v>
      </c>
      <c r="O11981" s="55">
        <f t="shared" si="593"/>
        <v>1</v>
      </c>
      <c r="P11981" s="54" t="str" cm="1">
        <f t="array" aca="1" ref="P11981" ca="1">IF(OR(O11981=1,O11981=7,INDEX($AD$28:$AO$51,HOUR(L11981)+1,N11981)&lt;&gt;"On",NOT(ISERROR(MATCH(DATE(M11981,N11981,DAY(L11981)),OFFSET($AD$15:$AD$22,0,M11981-$AD$14),0)))),"Off","On")</f>
        <v>Off</v>
      </c>
    </row>
    <row r="11982" spans="12:16" x14ac:dyDescent="0.25">
      <c r="L11982" s="57">
        <v>44696.125</v>
      </c>
      <c r="M11982" s="55">
        <f t="shared" si="591"/>
        <v>2022</v>
      </c>
      <c r="N11982" s="55">
        <f t="shared" si="592"/>
        <v>5</v>
      </c>
      <c r="O11982" s="55">
        <f t="shared" si="593"/>
        <v>1</v>
      </c>
      <c r="P11982" s="54" t="str" cm="1">
        <f t="array" aca="1" ref="P11982" ca="1">IF(OR(O11982=1,O11982=7,INDEX($AD$28:$AO$51,HOUR(L11982)+1,N11982)&lt;&gt;"On",NOT(ISERROR(MATCH(DATE(M11982,N11982,DAY(L11982)),OFFSET($AD$15:$AD$22,0,M11982-$AD$14),0)))),"Off","On")</f>
        <v>Off</v>
      </c>
    </row>
    <row r="11983" spans="12:16" x14ac:dyDescent="0.25">
      <c r="L11983" s="57">
        <v>44696.166666666664</v>
      </c>
      <c r="M11983" s="55">
        <f t="shared" si="591"/>
        <v>2022</v>
      </c>
      <c r="N11983" s="55">
        <f t="shared" si="592"/>
        <v>5</v>
      </c>
      <c r="O11983" s="55">
        <f t="shared" si="593"/>
        <v>1</v>
      </c>
      <c r="P11983" s="54" t="str" cm="1">
        <f t="array" aca="1" ref="P11983" ca="1">IF(OR(O11983=1,O11983=7,INDEX($AD$28:$AO$51,HOUR(L11983)+1,N11983)&lt;&gt;"On",NOT(ISERROR(MATCH(DATE(M11983,N11983,DAY(L11983)),OFFSET($AD$15:$AD$22,0,M11983-$AD$14),0)))),"Off","On")</f>
        <v>Off</v>
      </c>
    </row>
    <row r="11984" spans="12:16" x14ac:dyDescent="0.25">
      <c r="L11984" s="57">
        <v>44696.208333333336</v>
      </c>
      <c r="M11984" s="55">
        <f t="shared" si="591"/>
        <v>2022</v>
      </c>
      <c r="N11984" s="55">
        <f t="shared" si="592"/>
        <v>5</v>
      </c>
      <c r="O11984" s="55">
        <f t="shared" si="593"/>
        <v>1</v>
      </c>
      <c r="P11984" s="54" t="str" cm="1">
        <f t="array" aca="1" ref="P11984" ca="1">IF(OR(O11984=1,O11984=7,INDEX($AD$28:$AO$51,HOUR(L11984)+1,N11984)&lt;&gt;"On",NOT(ISERROR(MATCH(DATE(M11984,N11984,DAY(L11984)),OFFSET($AD$15:$AD$22,0,M11984-$AD$14),0)))),"Off","On")</f>
        <v>Off</v>
      </c>
    </row>
    <row r="11985" spans="12:16" x14ac:dyDescent="0.25">
      <c r="L11985" s="57">
        <v>44696.25</v>
      </c>
      <c r="M11985" s="55">
        <f t="shared" si="591"/>
        <v>2022</v>
      </c>
      <c r="N11985" s="55">
        <f t="shared" si="592"/>
        <v>5</v>
      </c>
      <c r="O11985" s="55">
        <f t="shared" si="593"/>
        <v>1</v>
      </c>
      <c r="P11985" s="54" t="str" cm="1">
        <f t="array" aca="1" ref="P11985" ca="1">IF(OR(O11985=1,O11985=7,INDEX($AD$28:$AO$51,HOUR(L11985)+1,N11985)&lt;&gt;"On",NOT(ISERROR(MATCH(DATE(M11985,N11985,DAY(L11985)),OFFSET($AD$15:$AD$22,0,M11985-$AD$14),0)))),"Off","On")</f>
        <v>Off</v>
      </c>
    </row>
    <row r="11986" spans="12:16" x14ac:dyDescent="0.25">
      <c r="L11986" s="57">
        <v>44696.291666666664</v>
      </c>
      <c r="M11986" s="55">
        <f t="shared" si="591"/>
        <v>2022</v>
      </c>
      <c r="N11986" s="55">
        <f t="shared" si="592"/>
        <v>5</v>
      </c>
      <c r="O11986" s="55">
        <f t="shared" si="593"/>
        <v>1</v>
      </c>
      <c r="P11986" s="54" t="str" cm="1">
        <f t="array" aca="1" ref="P11986" ca="1">IF(OR(O11986=1,O11986=7,INDEX($AD$28:$AO$51,HOUR(L11986)+1,N11986)&lt;&gt;"On",NOT(ISERROR(MATCH(DATE(M11986,N11986,DAY(L11986)),OFFSET($AD$15:$AD$22,0,M11986-$AD$14),0)))),"Off","On")</f>
        <v>Off</v>
      </c>
    </row>
    <row r="11987" spans="12:16" x14ac:dyDescent="0.25">
      <c r="L11987" s="57">
        <v>44696.333333333336</v>
      </c>
      <c r="M11987" s="55">
        <f t="shared" si="591"/>
        <v>2022</v>
      </c>
      <c r="N11987" s="55">
        <f t="shared" si="592"/>
        <v>5</v>
      </c>
      <c r="O11987" s="55">
        <f t="shared" si="593"/>
        <v>1</v>
      </c>
      <c r="P11987" s="54" t="str" cm="1">
        <f t="array" aca="1" ref="P11987" ca="1">IF(OR(O11987=1,O11987=7,INDEX($AD$28:$AO$51,HOUR(L11987)+1,N11987)&lt;&gt;"On",NOT(ISERROR(MATCH(DATE(M11987,N11987,DAY(L11987)),OFFSET($AD$15:$AD$22,0,M11987-$AD$14),0)))),"Off","On")</f>
        <v>Off</v>
      </c>
    </row>
    <row r="11988" spans="12:16" x14ac:dyDescent="0.25">
      <c r="L11988" s="57">
        <v>44696.375</v>
      </c>
      <c r="M11988" s="55">
        <f t="shared" si="591"/>
        <v>2022</v>
      </c>
      <c r="N11988" s="55">
        <f t="shared" si="592"/>
        <v>5</v>
      </c>
      <c r="O11988" s="55">
        <f t="shared" si="593"/>
        <v>1</v>
      </c>
      <c r="P11988" s="54" t="str" cm="1">
        <f t="array" aca="1" ref="P11988" ca="1">IF(OR(O11988=1,O11988=7,INDEX($AD$28:$AO$51,HOUR(L11988)+1,N11988)&lt;&gt;"On",NOT(ISERROR(MATCH(DATE(M11988,N11988,DAY(L11988)),OFFSET($AD$15:$AD$22,0,M11988-$AD$14),0)))),"Off","On")</f>
        <v>Off</v>
      </c>
    </row>
    <row r="11989" spans="12:16" x14ac:dyDescent="0.25">
      <c r="L11989" s="57">
        <v>44696.416666666664</v>
      </c>
      <c r="M11989" s="55">
        <f t="shared" si="591"/>
        <v>2022</v>
      </c>
      <c r="N11989" s="55">
        <f t="shared" si="592"/>
        <v>5</v>
      </c>
      <c r="O11989" s="55">
        <f t="shared" si="593"/>
        <v>1</v>
      </c>
      <c r="P11989" s="54" t="str" cm="1">
        <f t="array" aca="1" ref="P11989" ca="1">IF(OR(O11989=1,O11989=7,INDEX($AD$28:$AO$51,HOUR(L11989)+1,N11989)&lt;&gt;"On",NOT(ISERROR(MATCH(DATE(M11989,N11989,DAY(L11989)),OFFSET($AD$15:$AD$22,0,M11989-$AD$14),0)))),"Off","On")</f>
        <v>Off</v>
      </c>
    </row>
    <row r="11990" spans="12:16" x14ac:dyDescent="0.25">
      <c r="L11990" s="57">
        <v>44696.458333333336</v>
      </c>
      <c r="M11990" s="55">
        <f t="shared" si="591"/>
        <v>2022</v>
      </c>
      <c r="N11990" s="55">
        <f t="shared" si="592"/>
        <v>5</v>
      </c>
      <c r="O11990" s="55">
        <f t="shared" si="593"/>
        <v>1</v>
      </c>
      <c r="P11990" s="54" t="str" cm="1">
        <f t="array" aca="1" ref="P11990" ca="1">IF(OR(O11990=1,O11990=7,INDEX($AD$28:$AO$51,HOUR(L11990)+1,N11990)&lt;&gt;"On",NOT(ISERROR(MATCH(DATE(M11990,N11990,DAY(L11990)),OFFSET($AD$15:$AD$22,0,M11990-$AD$14),0)))),"Off","On")</f>
        <v>Off</v>
      </c>
    </row>
    <row r="11991" spans="12:16" x14ac:dyDescent="0.25">
      <c r="L11991" s="57">
        <v>44696.5</v>
      </c>
      <c r="M11991" s="55">
        <f t="shared" si="591"/>
        <v>2022</v>
      </c>
      <c r="N11991" s="55">
        <f t="shared" si="592"/>
        <v>5</v>
      </c>
      <c r="O11991" s="55">
        <f t="shared" si="593"/>
        <v>1</v>
      </c>
      <c r="P11991" s="54" t="str" cm="1">
        <f t="array" aca="1" ref="P11991" ca="1">IF(OR(O11991=1,O11991=7,INDEX($AD$28:$AO$51,HOUR(L11991)+1,N11991)&lt;&gt;"On",NOT(ISERROR(MATCH(DATE(M11991,N11991,DAY(L11991)),OFFSET($AD$15:$AD$22,0,M11991-$AD$14),0)))),"Off","On")</f>
        <v>Off</v>
      </c>
    </row>
    <row r="11992" spans="12:16" x14ac:dyDescent="0.25">
      <c r="L11992" s="57">
        <v>44696.541666666664</v>
      </c>
      <c r="M11992" s="55">
        <f t="shared" si="591"/>
        <v>2022</v>
      </c>
      <c r="N11992" s="55">
        <f t="shared" si="592"/>
        <v>5</v>
      </c>
      <c r="O11992" s="55">
        <f t="shared" si="593"/>
        <v>1</v>
      </c>
      <c r="P11992" s="54" t="str" cm="1">
        <f t="array" aca="1" ref="P11992" ca="1">IF(OR(O11992=1,O11992=7,INDEX($AD$28:$AO$51,HOUR(L11992)+1,N11992)&lt;&gt;"On",NOT(ISERROR(MATCH(DATE(M11992,N11992,DAY(L11992)),OFFSET($AD$15:$AD$22,0,M11992-$AD$14),0)))),"Off","On")</f>
        <v>Off</v>
      </c>
    </row>
    <row r="11993" spans="12:16" x14ac:dyDescent="0.25">
      <c r="L11993" s="57">
        <v>44696.583333333336</v>
      </c>
      <c r="M11993" s="55">
        <f t="shared" si="591"/>
        <v>2022</v>
      </c>
      <c r="N11993" s="55">
        <f t="shared" si="592"/>
        <v>5</v>
      </c>
      <c r="O11993" s="55">
        <f t="shared" si="593"/>
        <v>1</v>
      </c>
      <c r="P11993" s="54" t="str" cm="1">
        <f t="array" aca="1" ref="P11993" ca="1">IF(OR(O11993=1,O11993=7,INDEX($AD$28:$AO$51,HOUR(L11993)+1,N11993)&lt;&gt;"On",NOT(ISERROR(MATCH(DATE(M11993,N11993,DAY(L11993)),OFFSET($AD$15:$AD$22,0,M11993-$AD$14),0)))),"Off","On")</f>
        <v>Off</v>
      </c>
    </row>
    <row r="11994" spans="12:16" x14ac:dyDescent="0.25">
      <c r="L11994" s="57">
        <v>44696.625</v>
      </c>
      <c r="M11994" s="55">
        <f t="shared" si="591"/>
        <v>2022</v>
      </c>
      <c r="N11994" s="55">
        <f t="shared" si="592"/>
        <v>5</v>
      </c>
      <c r="O11994" s="55">
        <f t="shared" si="593"/>
        <v>1</v>
      </c>
      <c r="P11994" s="54" t="str" cm="1">
        <f t="array" aca="1" ref="P11994" ca="1">IF(OR(O11994=1,O11994=7,INDEX($AD$28:$AO$51,HOUR(L11994)+1,N11994)&lt;&gt;"On",NOT(ISERROR(MATCH(DATE(M11994,N11994,DAY(L11994)),OFFSET($AD$15:$AD$22,0,M11994-$AD$14),0)))),"Off","On")</f>
        <v>Off</v>
      </c>
    </row>
    <row r="11995" spans="12:16" x14ac:dyDescent="0.25">
      <c r="L11995" s="57">
        <v>44696.666666666664</v>
      </c>
      <c r="M11995" s="55">
        <f t="shared" si="591"/>
        <v>2022</v>
      </c>
      <c r="N11995" s="55">
        <f t="shared" si="592"/>
        <v>5</v>
      </c>
      <c r="O11995" s="55">
        <f t="shared" si="593"/>
        <v>1</v>
      </c>
      <c r="P11995" s="54" t="str" cm="1">
        <f t="array" aca="1" ref="P11995" ca="1">IF(OR(O11995=1,O11995=7,INDEX($AD$28:$AO$51,HOUR(L11995)+1,N11995)&lt;&gt;"On",NOT(ISERROR(MATCH(DATE(M11995,N11995,DAY(L11995)),OFFSET($AD$15:$AD$22,0,M11995-$AD$14),0)))),"Off","On")</f>
        <v>Off</v>
      </c>
    </row>
    <row r="11996" spans="12:16" x14ac:dyDescent="0.25">
      <c r="L11996" s="57">
        <v>44696.708333333336</v>
      </c>
      <c r="M11996" s="55">
        <f t="shared" si="591"/>
        <v>2022</v>
      </c>
      <c r="N11996" s="55">
        <f t="shared" si="592"/>
        <v>5</v>
      </c>
      <c r="O11996" s="55">
        <f t="shared" si="593"/>
        <v>1</v>
      </c>
      <c r="P11996" s="54" t="str" cm="1">
        <f t="array" aca="1" ref="P11996" ca="1">IF(OR(O11996=1,O11996=7,INDEX($AD$28:$AO$51,HOUR(L11996)+1,N11996)&lt;&gt;"On",NOT(ISERROR(MATCH(DATE(M11996,N11996,DAY(L11996)),OFFSET($AD$15:$AD$22,0,M11996-$AD$14),0)))),"Off","On")</f>
        <v>Off</v>
      </c>
    </row>
    <row r="11997" spans="12:16" x14ac:dyDescent="0.25">
      <c r="L11997" s="57">
        <v>44696.75</v>
      </c>
      <c r="M11997" s="55">
        <f t="shared" si="591"/>
        <v>2022</v>
      </c>
      <c r="N11997" s="55">
        <f t="shared" si="592"/>
        <v>5</v>
      </c>
      <c r="O11997" s="55">
        <f t="shared" si="593"/>
        <v>1</v>
      </c>
      <c r="P11997" s="54" t="str" cm="1">
        <f t="array" aca="1" ref="P11997" ca="1">IF(OR(O11997=1,O11997=7,INDEX($AD$28:$AO$51,HOUR(L11997)+1,N11997)&lt;&gt;"On",NOT(ISERROR(MATCH(DATE(M11997,N11997,DAY(L11997)),OFFSET($AD$15:$AD$22,0,M11997-$AD$14),0)))),"Off","On")</f>
        <v>Off</v>
      </c>
    </row>
    <row r="11998" spans="12:16" x14ac:dyDescent="0.25">
      <c r="L11998" s="57">
        <v>44696.791666666664</v>
      </c>
      <c r="M11998" s="55">
        <f t="shared" si="591"/>
        <v>2022</v>
      </c>
      <c r="N11998" s="55">
        <f t="shared" si="592"/>
        <v>5</v>
      </c>
      <c r="O11998" s="55">
        <f t="shared" si="593"/>
        <v>1</v>
      </c>
      <c r="P11998" s="54" t="str" cm="1">
        <f t="array" aca="1" ref="P11998" ca="1">IF(OR(O11998=1,O11998=7,INDEX($AD$28:$AO$51,HOUR(L11998)+1,N11998)&lt;&gt;"On",NOT(ISERROR(MATCH(DATE(M11998,N11998,DAY(L11998)),OFFSET($AD$15:$AD$22,0,M11998-$AD$14),0)))),"Off","On")</f>
        <v>Off</v>
      </c>
    </row>
    <row r="11999" spans="12:16" x14ac:dyDescent="0.25">
      <c r="L11999" s="57">
        <v>44696.833333333336</v>
      </c>
      <c r="M11999" s="55">
        <f t="shared" si="591"/>
        <v>2022</v>
      </c>
      <c r="N11999" s="55">
        <f t="shared" si="592"/>
        <v>5</v>
      </c>
      <c r="O11999" s="55">
        <f t="shared" si="593"/>
        <v>1</v>
      </c>
      <c r="P11999" s="54" t="str" cm="1">
        <f t="array" aca="1" ref="P11999" ca="1">IF(OR(O11999=1,O11999=7,INDEX($AD$28:$AO$51,HOUR(L11999)+1,N11999)&lt;&gt;"On",NOT(ISERROR(MATCH(DATE(M11999,N11999,DAY(L11999)),OFFSET($AD$15:$AD$22,0,M11999-$AD$14),0)))),"Off","On")</f>
        <v>Off</v>
      </c>
    </row>
    <row r="12000" spans="12:16" x14ac:dyDescent="0.25">
      <c r="L12000" s="57">
        <v>44696.875</v>
      </c>
      <c r="M12000" s="55">
        <f t="shared" si="591"/>
        <v>2022</v>
      </c>
      <c r="N12000" s="55">
        <f t="shared" si="592"/>
        <v>5</v>
      </c>
      <c r="O12000" s="55">
        <f t="shared" si="593"/>
        <v>1</v>
      </c>
      <c r="P12000" s="54" t="str" cm="1">
        <f t="array" aca="1" ref="P12000" ca="1">IF(OR(O12000=1,O12000=7,INDEX($AD$28:$AO$51,HOUR(L12000)+1,N12000)&lt;&gt;"On",NOT(ISERROR(MATCH(DATE(M12000,N12000,DAY(L12000)),OFFSET($AD$15:$AD$22,0,M12000-$AD$14),0)))),"Off","On")</f>
        <v>Off</v>
      </c>
    </row>
    <row r="12001" spans="12:16" x14ac:dyDescent="0.25">
      <c r="L12001" s="57">
        <v>44696.916666666664</v>
      </c>
      <c r="M12001" s="55">
        <f t="shared" si="591"/>
        <v>2022</v>
      </c>
      <c r="N12001" s="55">
        <f t="shared" si="592"/>
        <v>5</v>
      </c>
      <c r="O12001" s="55">
        <f t="shared" si="593"/>
        <v>1</v>
      </c>
      <c r="P12001" s="54" t="str" cm="1">
        <f t="array" aca="1" ref="P12001" ca="1">IF(OR(O12001=1,O12001=7,INDEX($AD$28:$AO$51,HOUR(L12001)+1,N12001)&lt;&gt;"On",NOT(ISERROR(MATCH(DATE(M12001,N12001,DAY(L12001)),OFFSET($AD$15:$AD$22,0,M12001-$AD$14),0)))),"Off","On")</f>
        <v>Off</v>
      </c>
    </row>
    <row r="12002" spans="12:16" x14ac:dyDescent="0.25">
      <c r="L12002" s="57">
        <v>44696.958333333336</v>
      </c>
      <c r="M12002" s="55">
        <f t="shared" si="591"/>
        <v>2022</v>
      </c>
      <c r="N12002" s="55">
        <f t="shared" si="592"/>
        <v>5</v>
      </c>
      <c r="O12002" s="55">
        <f t="shared" si="593"/>
        <v>1</v>
      </c>
      <c r="P12002" s="54" t="str" cm="1">
        <f t="array" aca="1" ref="P12002" ca="1">IF(OR(O12002=1,O12002=7,INDEX($AD$28:$AO$51,HOUR(L12002)+1,N12002)&lt;&gt;"On",NOT(ISERROR(MATCH(DATE(M12002,N12002,DAY(L12002)),OFFSET($AD$15:$AD$22,0,M12002-$AD$14),0)))),"Off","On")</f>
        <v>Off</v>
      </c>
    </row>
    <row r="12003" spans="12:16" x14ac:dyDescent="0.25">
      <c r="L12003" s="57">
        <v>44697</v>
      </c>
      <c r="M12003" s="55">
        <f t="shared" si="591"/>
        <v>2022</v>
      </c>
      <c r="N12003" s="55">
        <f t="shared" si="592"/>
        <v>5</v>
      </c>
      <c r="O12003" s="55">
        <f t="shared" si="593"/>
        <v>2</v>
      </c>
      <c r="P12003" s="54" t="str" cm="1">
        <f t="array" aca="1" ref="P12003" ca="1">IF(OR(O12003=1,O12003=7,INDEX($AD$28:$AO$51,HOUR(L12003)+1,N12003)&lt;&gt;"On",NOT(ISERROR(MATCH(DATE(M12003,N12003,DAY(L12003)),OFFSET($AD$15:$AD$22,0,M12003-$AD$14),0)))),"Off","On")</f>
        <v>Off</v>
      </c>
    </row>
    <row r="12004" spans="12:16" x14ac:dyDescent="0.25">
      <c r="L12004" s="57">
        <v>44697.041666666664</v>
      </c>
      <c r="M12004" s="55">
        <f t="shared" si="591"/>
        <v>2022</v>
      </c>
      <c r="N12004" s="55">
        <f t="shared" si="592"/>
        <v>5</v>
      </c>
      <c r="O12004" s="55">
        <f t="shared" si="593"/>
        <v>2</v>
      </c>
      <c r="P12004" s="54" t="str" cm="1">
        <f t="array" aca="1" ref="P12004" ca="1">IF(OR(O12004=1,O12004=7,INDEX($AD$28:$AO$51,HOUR(L12004)+1,N12004)&lt;&gt;"On",NOT(ISERROR(MATCH(DATE(M12004,N12004,DAY(L12004)),OFFSET($AD$15:$AD$22,0,M12004-$AD$14),0)))),"Off","On")</f>
        <v>Off</v>
      </c>
    </row>
    <row r="12005" spans="12:16" x14ac:dyDescent="0.25">
      <c r="L12005" s="57">
        <v>44697.083333333336</v>
      </c>
      <c r="M12005" s="55">
        <f t="shared" si="591"/>
        <v>2022</v>
      </c>
      <c r="N12005" s="55">
        <f t="shared" si="592"/>
        <v>5</v>
      </c>
      <c r="O12005" s="55">
        <f t="shared" si="593"/>
        <v>2</v>
      </c>
      <c r="P12005" s="54" t="str" cm="1">
        <f t="array" aca="1" ref="P12005" ca="1">IF(OR(O12005=1,O12005=7,INDEX($AD$28:$AO$51,HOUR(L12005)+1,N12005)&lt;&gt;"On",NOT(ISERROR(MATCH(DATE(M12005,N12005,DAY(L12005)),OFFSET($AD$15:$AD$22,0,M12005-$AD$14),0)))),"Off","On")</f>
        <v>Off</v>
      </c>
    </row>
    <row r="12006" spans="12:16" x14ac:dyDescent="0.25">
      <c r="L12006" s="57">
        <v>44697.125</v>
      </c>
      <c r="M12006" s="55">
        <f t="shared" si="591"/>
        <v>2022</v>
      </c>
      <c r="N12006" s="55">
        <f t="shared" si="592"/>
        <v>5</v>
      </c>
      <c r="O12006" s="55">
        <f t="shared" si="593"/>
        <v>2</v>
      </c>
      <c r="P12006" s="54" t="str" cm="1">
        <f t="array" aca="1" ref="P12006" ca="1">IF(OR(O12006=1,O12006=7,INDEX($AD$28:$AO$51,HOUR(L12006)+1,N12006)&lt;&gt;"On",NOT(ISERROR(MATCH(DATE(M12006,N12006,DAY(L12006)),OFFSET($AD$15:$AD$22,0,M12006-$AD$14),0)))),"Off","On")</f>
        <v>Off</v>
      </c>
    </row>
    <row r="12007" spans="12:16" x14ac:dyDescent="0.25">
      <c r="L12007" s="57">
        <v>44697.166666666664</v>
      </c>
      <c r="M12007" s="55">
        <f t="shared" si="591"/>
        <v>2022</v>
      </c>
      <c r="N12007" s="55">
        <f t="shared" si="592"/>
        <v>5</v>
      </c>
      <c r="O12007" s="55">
        <f t="shared" si="593"/>
        <v>2</v>
      </c>
      <c r="P12007" s="54" t="str" cm="1">
        <f t="array" aca="1" ref="P12007" ca="1">IF(OR(O12007=1,O12007=7,INDEX($AD$28:$AO$51,HOUR(L12007)+1,N12007)&lt;&gt;"On",NOT(ISERROR(MATCH(DATE(M12007,N12007,DAY(L12007)),OFFSET($AD$15:$AD$22,0,M12007-$AD$14),0)))),"Off","On")</f>
        <v>Off</v>
      </c>
    </row>
    <row r="12008" spans="12:16" x14ac:dyDescent="0.25">
      <c r="L12008" s="57">
        <v>44697.208333333336</v>
      </c>
      <c r="M12008" s="55">
        <f t="shared" si="591"/>
        <v>2022</v>
      </c>
      <c r="N12008" s="55">
        <f t="shared" si="592"/>
        <v>5</v>
      </c>
      <c r="O12008" s="55">
        <f t="shared" si="593"/>
        <v>2</v>
      </c>
      <c r="P12008" s="54" t="str" cm="1">
        <f t="array" aca="1" ref="P12008" ca="1">IF(OR(O12008=1,O12008=7,INDEX($AD$28:$AO$51,HOUR(L12008)+1,N12008)&lt;&gt;"On",NOT(ISERROR(MATCH(DATE(M12008,N12008,DAY(L12008)),OFFSET($AD$15:$AD$22,0,M12008-$AD$14),0)))),"Off","On")</f>
        <v>Off</v>
      </c>
    </row>
    <row r="12009" spans="12:16" x14ac:dyDescent="0.25">
      <c r="L12009" s="57">
        <v>44697.25</v>
      </c>
      <c r="M12009" s="55">
        <f t="shared" si="591"/>
        <v>2022</v>
      </c>
      <c r="N12009" s="55">
        <f t="shared" si="592"/>
        <v>5</v>
      </c>
      <c r="O12009" s="55">
        <f t="shared" si="593"/>
        <v>2</v>
      </c>
      <c r="P12009" s="54" t="str" cm="1">
        <f t="array" aca="1" ref="P12009" ca="1">IF(OR(O12009=1,O12009=7,INDEX($AD$28:$AO$51,HOUR(L12009)+1,N12009)&lt;&gt;"On",NOT(ISERROR(MATCH(DATE(M12009,N12009,DAY(L12009)),OFFSET($AD$15:$AD$22,0,M12009-$AD$14),0)))),"Off","On")</f>
        <v>On</v>
      </c>
    </row>
    <row r="12010" spans="12:16" x14ac:dyDescent="0.25">
      <c r="L12010" s="57">
        <v>44697.291666666664</v>
      </c>
      <c r="M12010" s="55">
        <f t="shared" si="591"/>
        <v>2022</v>
      </c>
      <c r="N12010" s="55">
        <f t="shared" si="592"/>
        <v>5</v>
      </c>
      <c r="O12010" s="55">
        <f t="shared" si="593"/>
        <v>2</v>
      </c>
      <c r="P12010" s="54" t="str" cm="1">
        <f t="array" aca="1" ref="P12010" ca="1">IF(OR(O12010=1,O12010=7,INDEX($AD$28:$AO$51,HOUR(L12010)+1,N12010)&lt;&gt;"On",NOT(ISERROR(MATCH(DATE(M12010,N12010,DAY(L12010)),OFFSET($AD$15:$AD$22,0,M12010-$AD$14),0)))),"Off","On")</f>
        <v>On</v>
      </c>
    </row>
    <row r="12011" spans="12:16" x14ac:dyDescent="0.25">
      <c r="L12011" s="57">
        <v>44697.333333333336</v>
      </c>
      <c r="M12011" s="55">
        <f t="shared" si="591"/>
        <v>2022</v>
      </c>
      <c r="N12011" s="55">
        <f t="shared" si="592"/>
        <v>5</v>
      </c>
      <c r="O12011" s="55">
        <f t="shared" si="593"/>
        <v>2</v>
      </c>
      <c r="P12011" s="54" t="str" cm="1">
        <f t="array" aca="1" ref="P12011" ca="1">IF(OR(O12011=1,O12011=7,INDEX($AD$28:$AO$51,HOUR(L12011)+1,N12011)&lt;&gt;"On",NOT(ISERROR(MATCH(DATE(M12011,N12011,DAY(L12011)),OFFSET($AD$15:$AD$22,0,M12011-$AD$14),0)))),"Off","On")</f>
        <v>On</v>
      </c>
    </row>
    <row r="12012" spans="12:16" x14ac:dyDescent="0.25">
      <c r="L12012" s="57">
        <v>44697.375</v>
      </c>
      <c r="M12012" s="55">
        <f t="shared" si="591"/>
        <v>2022</v>
      </c>
      <c r="N12012" s="55">
        <f t="shared" si="592"/>
        <v>5</v>
      </c>
      <c r="O12012" s="55">
        <f t="shared" si="593"/>
        <v>2</v>
      </c>
      <c r="P12012" s="54" t="str" cm="1">
        <f t="array" aca="1" ref="P12012" ca="1">IF(OR(O12012=1,O12012=7,INDEX($AD$28:$AO$51,HOUR(L12012)+1,N12012)&lt;&gt;"On",NOT(ISERROR(MATCH(DATE(M12012,N12012,DAY(L12012)),OFFSET($AD$15:$AD$22,0,M12012-$AD$14),0)))),"Off","On")</f>
        <v>Off</v>
      </c>
    </row>
    <row r="12013" spans="12:16" x14ac:dyDescent="0.25">
      <c r="L12013" s="57">
        <v>44697.416666666664</v>
      </c>
      <c r="M12013" s="55">
        <f t="shared" si="591"/>
        <v>2022</v>
      </c>
      <c r="N12013" s="55">
        <f t="shared" si="592"/>
        <v>5</v>
      </c>
      <c r="O12013" s="55">
        <f t="shared" si="593"/>
        <v>2</v>
      </c>
      <c r="P12013" s="54" t="str" cm="1">
        <f t="array" aca="1" ref="P12013" ca="1">IF(OR(O12013=1,O12013=7,INDEX($AD$28:$AO$51,HOUR(L12013)+1,N12013)&lt;&gt;"On",NOT(ISERROR(MATCH(DATE(M12013,N12013,DAY(L12013)),OFFSET($AD$15:$AD$22,0,M12013-$AD$14),0)))),"Off","On")</f>
        <v>Off</v>
      </c>
    </row>
    <row r="12014" spans="12:16" x14ac:dyDescent="0.25">
      <c r="L12014" s="57">
        <v>44697.458333333336</v>
      </c>
      <c r="M12014" s="55">
        <f t="shared" si="591"/>
        <v>2022</v>
      </c>
      <c r="N12014" s="55">
        <f t="shared" si="592"/>
        <v>5</v>
      </c>
      <c r="O12014" s="55">
        <f t="shared" si="593"/>
        <v>2</v>
      </c>
      <c r="P12014" s="54" t="str" cm="1">
        <f t="array" aca="1" ref="P12014" ca="1">IF(OR(O12014=1,O12014=7,INDEX($AD$28:$AO$51,HOUR(L12014)+1,N12014)&lt;&gt;"On",NOT(ISERROR(MATCH(DATE(M12014,N12014,DAY(L12014)),OFFSET($AD$15:$AD$22,0,M12014-$AD$14),0)))),"Off","On")</f>
        <v>Off</v>
      </c>
    </row>
    <row r="12015" spans="12:16" x14ac:dyDescent="0.25">
      <c r="L12015" s="57">
        <v>44697.5</v>
      </c>
      <c r="M12015" s="55">
        <f t="shared" si="591"/>
        <v>2022</v>
      </c>
      <c r="N12015" s="55">
        <f t="shared" si="592"/>
        <v>5</v>
      </c>
      <c r="O12015" s="55">
        <f t="shared" si="593"/>
        <v>2</v>
      </c>
      <c r="P12015" s="54" t="str" cm="1">
        <f t="array" aca="1" ref="P12015" ca="1">IF(OR(O12015=1,O12015=7,INDEX($AD$28:$AO$51,HOUR(L12015)+1,N12015)&lt;&gt;"On",NOT(ISERROR(MATCH(DATE(M12015,N12015,DAY(L12015)),OFFSET($AD$15:$AD$22,0,M12015-$AD$14),0)))),"Off","On")</f>
        <v>Off</v>
      </c>
    </row>
    <row r="12016" spans="12:16" x14ac:dyDescent="0.25">
      <c r="L12016" s="57">
        <v>44697.541666666664</v>
      </c>
      <c r="M12016" s="55">
        <f t="shared" si="591"/>
        <v>2022</v>
      </c>
      <c r="N12016" s="55">
        <f t="shared" si="592"/>
        <v>5</v>
      </c>
      <c r="O12016" s="55">
        <f t="shared" si="593"/>
        <v>2</v>
      </c>
      <c r="P12016" s="54" t="str" cm="1">
        <f t="array" aca="1" ref="P12016" ca="1">IF(OR(O12016=1,O12016=7,INDEX($AD$28:$AO$51,HOUR(L12016)+1,N12016)&lt;&gt;"On",NOT(ISERROR(MATCH(DATE(M12016,N12016,DAY(L12016)),OFFSET($AD$15:$AD$22,0,M12016-$AD$14),0)))),"Off","On")</f>
        <v>Off</v>
      </c>
    </row>
    <row r="12017" spans="12:16" x14ac:dyDescent="0.25">
      <c r="L12017" s="57">
        <v>44697.583333333336</v>
      </c>
      <c r="M12017" s="55">
        <f t="shared" si="591"/>
        <v>2022</v>
      </c>
      <c r="N12017" s="55">
        <f t="shared" si="592"/>
        <v>5</v>
      </c>
      <c r="O12017" s="55">
        <f t="shared" si="593"/>
        <v>2</v>
      </c>
      <c r="P12017" s="54" t="str" cm="1">
        <f t="array" aca="1" ref="P12017" ca="1">IF(OR(O12017=1,O12017=7,INDEX($AD$28:$AO$51,HOUR(L12017)+1,N12017)&lt;&gt;"On",NOT(ISERROR(MATCH(DATE(M12017,N12017,DAY(L12017)),OFFSET($AD$15:$AD$22,0,M12017-$AD$14),0)))),"Off","On")</f>
        <v>Off</v>
      </c>
    </row>
    <row r="12018" spans="12:16" x14ac:dyDescent="0.25">
      <c r="L12018" s="57">
        <v>44697.625</v>
      </c>
      <c r="M12018" s="55">
        <f t="shared" si="591"/>
        <v>2022</v>
      </c>
      <c r="N12018" s="55">
        <f t="shared" si="592"/>
        <v>5</v>
      </c>
      <c r="O12018" s="55">
        <f t="shared" si="593"/>
        <v>2</v>
      </c>
      <c r="P12018" s="54" t="str" cm="1">
        <f t="array" aca="1" ref="P12018" ca="1">IF(OR(O12018=1,O12018=7,INDEX($AD$28:$AO$51,HOUR(L12018)+1,N12018)&lt;&gt;"On",NOT(ISERROR(MATCH(DATE(M12018,N12018,DAY(L12018)),OFFSET($AD$15:$AD$22,0,M12018-$AD$14),0)))),"Off","On")</f>
        <v>Off</v>
      </c>
    </row>
    <row r="12019" spans="12:16" x14ac:dyDescent="0.25">
      <c r="L12019" s="57">
        <v>44697.666666666664</v>
      </c>
      <c r="M12019" s="55">
        <f t="shared" si="591"/>
        <v>2022</v>
      </c>
      <c r="N12019" s="55">
        <f t="shared" si="592"/>
        <v>5</v>
      </c>
      <c r="O12019" s="55">
        <f t="shared" si="593"/>
        <v>2</v>
      </c>
      <c r="P12019" s="54" t="str" cm="1">
        <f t="array" aca="1" ref="P12019" ca="1">IF(OR(O12019=1,O12019=7,INDEX($AD$28:$AO$51,HOUR(L12019)+1,N12019)&lt;&gt;"On",NOT(ISERROR(MATCH(DATE(M12019,N12019,DAY(L12019)),OFFSET($AD$15:$AD$22,0,M12019-$AD$14),0)))),"Off","On")</f>
        <v>Off</v>
      </c>
    </row>
    <row r="12020" spans="12:16" x14ac:dyDescent="0.25">
      <c r="L12020" s="57">
        <v>44697.708333333336</v>
      </c>
      <c r="M12020" s="55">
        <f t="shared" si="591"/>
        <v>2022</v>
      </c>
      <c r="N12020" s="55">
        <f t="shared" si="592"/>
        <v>5</v>
      </c>
      <c r="O12020" s="55">
        <f t="shared" si="593"/>
        <v>2</v>
      </c>
      <c r="P12020" s="54" t="str" cm="1">
        <f t="array" aca="1" ref="P12020" ca="1">IF(OR(O12020=1,O12020=7,INDEX($AD$28:$AO$51,HOUR(L12020)+1,N12020)&lt;&gt;"On",NOT(ISERROR(MATCH(DATE(M12020,N12020,DAY(L12020)),OFFSET($AD$15:$AD$22,0,M12020-$AD$14),0)))),"Off","On")</f>
        <v>Off</v>
      </c>
    </row>
    <row r="12021" spans="12:16" x14ac:dyDescent="0.25">
      <c r="L12021" s="57">
        <v>44697.75</v>
      </c>
      <c r="M12021" s="55">
        <f t="shared" si="591"/>
        <v>2022</v>
      </c>
      <c r="N12021" s="55">
        <f t="shared" si="592"/>
        <v>5</v>
      </c>
      <c r="O12021" s="55">
        <f t="shared" si="593"/>
        <v>2</v>
      </c>
      <c r="P12021" s="54" t="str" cm="1">
        <f t="array" aca="1" ref="P12021" ca="1">IF(OR(O12021=1,O12021=7,INDEX($AD$28:$AO$51,HOUR(L12021)+1,N12021)&lt;&gt;"On",NOT(ISERROR(MATCH(DATE(M12021,N12021,DAY(L12021)),OFFSET($AD$15:$AD$22,0,M12021-$AD$14),0)))),"Off","On")</f>
        <v>On</v>
      </c>
    </row>
    <row r="12022" spans="12:16" x14ac:dyDescent="0.25">
      <c r="L12022" s="57">
        <v>44697.791666666664</v>
      </c>
      <c r="M12022" s="55">
        <f t="shared" si="591"/>
        <v>2022</v>
      </c>
      <c r="N12022" s="55">
        <f t="shared" si="592"/>
        <v>5</v>
      </c>
      <c r="O12022" s="55">
        <f t="shared" si="593"/>
        <v>2</v>
      </c>
      <c r="P12022" s="54" t="str" cm="1">
        <f t="array" aca="1" ref="P12022" ca="1">IF(OR(O12022=1,O12022=7,INDEX($AD$28:$AO$51,HOUR(L12022)+1,N12022)&lt;&gt;"On",NOT(ISERROR(MATCH(DATE(M12022,N12022,DAY(L12022)),OFFSET($AD$15:$AD$22,0,M12022-$AD$14),0)))),"Off","On")</f>
        <v>On</v>
      </c>
    </row>
    <row r="12023" spans="12:16" x14ac:dyDescent="0.25">
      <c r="L12023" s="57">
        <v>44697.833333333336</v>
      </c>
      <c r="M12023" s="55">
        <f t="shared" si="591"/>
        <v>2022</v>
      </c>
      <c r="N12023" s="55">
        <f t="shared" si="592"/>
        <v>5</v>
      </c>
      <c r="O12023" s="55">
        <f t="shared" si="593"/>
        <v>2</v>
      </c>
      <c r="P12023" s="54" t="str" cm="1">
        <f t="array" aca="1" ref="P12023" ca="1">IF(OR(O12023=1,O12023=7,INDEX($AD$28:$AO$51,HOUR(L12023)+1,N12023)&lt;&gt;"On",NOT(ISERROR(MATCH(DATE(M12023,N12023,DAY(L12023)),OFFSET($AD$15:$AD$22,0,M12023-$AD$14),0)))),"Off","On")</f>
        <v>On</v>
      </c>
    </row>
    <row r="12024" spans="12:16" x14ac:dyDescent="0.25">
      <c r="L12024" s="57">
        <v>44697.875</v>
      </c>
      <c r="M12024" s="55">
        <f t="shared" si="591"/>
        <v>2022</v>
      </c>
      <c r="N12024" s="55">
        <f t="shared" si="592"/>
        <v>5</v>
      </c>
      <c r="O12024" s="55">
        <f t="shared" si="593"/>
        <v>2</v>
      </c>
      <c r="P12024" s="54" t="str" cm="1">
        <f t="array" aca="1" ref="P12024" ca="1">IF(OR(O12024=1,O12024=7,INDEX($AD$28:$AO$51,HOUR(L12024)+1,N12024)&lt;&gt;"On",NOT(ISERROR(MATCH(DATE(M12024,N12024,DAY(L12024)),OFFSET($AD$15:$AD$22,0,M12024-$AD$14),0)))),"Off","On")</f>
        <v>On</v>
      </c>
    </row>
    <row r="12025" spans="12:16" x14ac:dyDescent="0.25">
      <c r="L12025" s="57">
        <v>44697.916666666664</v>
      </c>
      <c r="M12025" s="55">
        <f t="shared" si="591"/>
        <v>2022</v>
      </c>
      <c r="N12025" s="55">
        <f t="shared" si="592"/>
        <v>5</v>
      </c>
      <c r="O12025" s="55">
        <f t="shared" si="593"/>
        <v>2</v>
      </c>
      <c r="P12025" s="54" t="str" cm="1">
        <f t="array" aca="1" ref="P12025" ca="1">IF(OR(O12025=1,O12025=7,INDEX($AD$28:$AO$51,HOUR(L12025)+1,N12025)&lt;&gt;"On",NOT(ISERROR(MATCH(DATE(M12025,N12025,DAY(L12025)),OFFSET($AD$15:$AD$22,0,M12025-$AD$14),0)))),"Off","On")</f>
        <v>Off</v>
      </c>
    </row>
    <row r="12026" spans="12:16" x14ac:dyDescent="0.25">
      <c r="L12026" s="57">
        <v>44697.958333333336</v>
      </c>
      <c r="M12026" s="55">
        <f t="shared" si="591"/>
        <v>2022</v>
      </c>
      <c r="N12026" s="55">
        <f t="shared" si="592"/>
        <v>5</v>
      </c>
      <c r="O12026" s="55">
        <f t="shared" si="593"/>
        <v>2</v>
      </c>
      <c r="P12026" s="54" t="str" cm="1">
        <f t="array" aca="1" ref="P12026" ca="1">IF(OR(O12026=1,O12026=7,INDEX($AD$28:$AO$51,HOUR(L12026)+1,N12026)&lt;&gt;"On",NOT(ISERROR(MATCH(DATE(M12026,N12026,DAY(L12026)),OFFSET($AD$15:$AD$22,0,M12026-$AD$14),0)))),"Off","On")</f>
        <v>Off</v>
      </c>
    </row>
    <row r="12027" spans="12:16" x14ac:dyDescent="0.25">
      <c r="L12027" s="57">
        <v>44698</v>
      </c>
      <c r="M12027" s="55">
        <f t="shared" si="591"/>
        <v>2022</v>
      </c>
      <c r="N12027" s="55">
        <f t="shared" si="592"/>
        <v>5</v>
      </c>
      <c r="O12027" s="55">
        <f t="shared" si="593"/>
        <v>3</v>
      </c>
      <c r="P12027" s="54" t="str" cm="1">
        <f t="array" aca="1" ref="P12027" ca="1">IF(OR(O12027=1,O12027=7,INDEX($AD$28:$AO$51,HOUR(L12027)+1,N12027)&lt;&gt;"On",NOT(ISERROR(MATCH(DATE(M12027,N12027,DAY(L12027)),OFFSET($AD$15:$AD$22,0,M12027-$AD$14),0)))),"Off","On")</f>
        <v>Off</v>
      </c>
    </row>
    <row r="12028" spans="12:16" x14ac:dyDescent="0.25">
      <c r="L12028" s="57">
        <v>44698.041666666664</v>
      </c>
      <c r="M12028" s="55">
        <f t="shared" si="591"/>
        <v>2022</v>
      </c>
      <c r="N12028" s="55">
        <f t="shared" si="592"/>
        <v>5</v>
      </c>
      <c r="O12028" s="55">
        <f t="shared" si="593"/>
        <v>3</v>
      </c>
      <c r="P12028" s="54" t="str" cm="1">
        <f t="array" aca="1" ref="P12028" ca="1">IF(OR(O12028=1,O12028=7,INDEX($AD$28:$AO$51,HOUR(L12028)+1,N12028)&lt;&gt;"On",NOT(ISERROR(MATCH(DATE(M12028,N12028,DAY(L12028)),OFFSET($AD$15:$AD$22,0,M12028-$AD$14),0)))),"Off","On")</f>
        <v>Off</v>
      </c>
    </row>
    <row r="12029" spans="12:16" x14ac:dyDescent="0.25">
      <c r="L12029" s="57">
        <v>44698.083333333336</v>
      </c>
      <c r="M12029" s="55">
        <f t="shared" si="591"/>
        <v>2022</v>
      </c>
      <c r="N12029" s="55">
        <f t="shared" si="592"/>
        <v>5</v>
      </c>
      <c r="O12029" s="55">
        <f t="shared" si="593"/>
        <v>3</v>
      </c>
      <c r="P12029" s="54" t="str" cm="1">
        <f t="array" aca="1" ref="P12029" ca="1">IF(OR(O12029=1,O12029=7,INDEX($AD$28:$AO$51,HOUR(L12029)+1,N12029)&lt;&gt;"On",NOT(ISERROR(MATCH(DATE(M12029,N12029,DAY(L12029)),OFFSET($AD$15:$AD$22,0,M12029-$AD$14),0)))),"Off","On")</f>
        <v>Off</v>
      </c>
    </row>
    <row r="12030" spans="12:16" x14ac:dyDescent="0.25">
      <c r="L12030" s="57">
        <v>44698.125</v>
      </c>
      <c r="M12030" s="55">
        <f t="shared" si="591"/>
        <v>2022</v>
      </c>
      <c r="N12030" s="55">
        <f t="shared" si="592"/>
        <v>5</v>
      </c>
      <c r="O12030" s="55">
        <f t="shared" si="593"/>
        <v>3</v>
      </c>
      <c r="P12030" s="54" t="str" cm="1">
        <f t="array" aca="1" ref="P12030" ca="1">IF(OR(O12030=1,O12030=7,INDEX($AD$28:$AO$51,HOUR(L12030)+1,N12030)&lt;&gt;"On",NOT(ISERROR(MATCH(DATE(M12030,N12030,DAY(L12030)),OFFSET($AD$15:$AD$22,0,M12030-$AD$14),0)))),"Off","On")</f>
        <v>Off</v>
      </c>
    </row>
    <row r="12031" spans="12:16" x14ac:dyDescent="0.25">
      <c r="L12031" s="57">
        <v>44698.166666666664</v>
      </c>
      <c r="M12031" s="55">
        <f t="shared" si="591"/>
        <v>2022</v>
      </c>
      <c r="N12031" s="55">
        <f t="shared" si="592"/>
        <v>5</v>
      </c>
      <c r="O12031" s="55">
        <f t="shared" si="593"/>
        <v>3</v>
      </c>
      <c r="P12031" s="54" t="str" cm="1">
        <f t="array" aca="1" ref="P12031" ca="1">IF(OR(O12031=1,O12031=7,INDEX($AD$28:$AO$51,HOUR(L12031)+1,N12031)&lt;&gt;"On",NOT(ISERROR(MATCH(DATE(M12031,N12031,DAY(L12031)),OFFSET($AD$15:$AD$22,0,M12031-$AD$14),0)))),"Off","On")</f>
        <v>Off</v>
      </c>
    </row>
    <row r="12032" spans="12:16" x14ac:dyDescent="0.25">
      <c r="L12032" s="57">
        <v>44698.208333333336</v>
      </c>
      <c r="M12032" s="55">
        <f t="shared" si="591"/>
        <v>2022</v>
      </c>
      <c r="N12032" s="55">
        <f t="shared" si="592"/>
        <v>5</v>
      </c>
      <c r="O12032" s="55">
        <f t="shared" si="593"/>
        <v>3</v>
      </c>
      <c r="P12032" s="54" t="str" cm="1">
        <f t="array" aca="1" ref="P12032" ca="1">IF(OR(O12032=1,O12032=7,INDEX($AD$28:$AO$51,HOUR(L12032)+1,N12032)&lt;&gt;"On",NOT(ISERROR(MATCH(DATE(M12032,N12032,DAY(L12032)),OFFSET($AD$15:$AD$22,0,M12032-$AD$14),0)))),"Off","On")</f>
        <v>Off</v>
      </c>
    </row>
    <row r="12033" spans="12:16" x14ac:dyDescent="0.25">
      <c r="L12033" s="57">
        <v>44698.25</v>
      </c>
      <c r="M12033" s="55">
        <f t="shared" si="591"/>
        <v>2022</v>
      </c>
      <c r="N12033" s="55">
        <f t="shared" si="592"/>
        <v>5</v>
      </c>
      <c r="O12033" s="55">
        <f t="shared" si="593"/>
        <v>3</v>
      </c>
      <c r="P12033" s="54" t="str" cm="1">
        <f t="array" aca="1" ref="P12033" ca="1">IF(OR(O12033=1,O12033=7,INDEX($AD$28:$AO$51,HOUR(L12033)+1,N12033)&lt;&gt;"On",NOT(ISERROR(MATCH(DATE(M12033,N12033,DAY(L12033)),OFFSET($AD$15:$AD$22,0,M12033-$AD$14),0)))),"Off","On")</f>
        <v>On</v>
      </c>
    </row>
    <row r="12034" spans="12:16" x14ac:dyDescent="0.25">
      <c r="L12034" s="57">
        <v>44698.291666666664</v>
      </c>
      <c r="M12034" s="55">
        <f t="shared" si="591"/>
        <v>2022</v>
      </c>
      <c r="N12034" s="55">
        <f t="shared" si="592"/>
        <v>5</v>
      </c>
      <c r="O12034" s="55">
        <f t="shared" si="593"/>
        <v>3</v>
      </c>
      <c r="P12034" s="54" t="str" cm="1">
        <f t="array" aca="1" ref="P12034" ca="1">IF(OR(O12034=1,O12034=7,INDEX($AD$28:$AO$51,HOUR(L12034)+1,N12034)&lt;&gt;"On",NOT(ISERROR(MATCH(DATE(M12034,N12034,DAY(L12034)),OFFSET($AD$15:$AD$22,0,M12034-$AD$14),0)))),"Off","On")</f>
        <v>On</v>
      </c>
    </row>
    <row r="12035" spans="12:16" x14ac:dyDescent="0.25">
      <c r="L12035" s="57">
        <v>44698.333333333336</v>
      </c>
      <c r="M12035" s="55">
        <f t="shared" si="591"/>
        <v>2022</v>
      </c>
      <c r="N12035" s="55">
        <f t="shared" si="592"/>
        <v>5</v>
      </c>
      <c r="O12035" s="55">
        <f t="shared" si="593"/>
        <v>3</v>
      </c>
      <c r="P12035" s="54" t="str" cm="1">
        <f t="array" aca="1" ref="P12035" ca="1">IF(OR(O12035=1,O12035=7,INDEX($AD$28:$AO$51,HOUR(L12035)+1,N12035)&lt;&gt;"On",NOT(ISERROR(MATCH(DATE(M12035,N12035,DAY(L12035)),OFFSET($AD$15:$AD$22,0,M12035-$AD$14),0)))),"Off","On")</f>
        <v>On</v>
      </c>
    </row>
    <row r="12036" spans="12:16" x14ac:dyDescent="0.25">
      <c r="L12036" s="57">
        <v>44698.375</v>
      </c>
      <c r="M12036" s="55">
        <f t="shared" si="591"/>
        <v>2022</v>
      </c>
      <c r="N12036" s="55">
        <f t="shared" si="592"/>
        <v>5</v>
      </c>
      <c r="O12036" s="55">
        <f t="shared" si="593"/>
        <v>3</v>
      </c>
      <c r="P12036" s="54" t="str" cm="1">
        <f t="array" aca="1" ref="P12036" ca="1">IF(OR(O12036=1,O12036=7,INDEX($AD$28:$AO$51,HOUR(L12036)+1,N12036)&lt;&gt;"On",NOT(ISERROR(MATCH(DATE(M12036,N12036,DAY(L12036)),OFFSET($AD$15:$AD$22,0,M12036-$AD$14),0)))),"Off","On")</f>
        <v>Off</v>
      </c>
    </row>
    <row r="12037" spans="12:16" x14ac:dyDescent="0.25">
      <c r="L12037" s="57">
        <v>44698.416666666664</v>
      </c>
      <c r="M12037" s="55">
        <f t="shared" si="591"/>
        <v>2022</v>
      </c>
      <c r="N12037" s="55">
        <f t="shared" si="592"/>
        <v>5</v>
      </c>
      <c r="O12037" s="55">
        <f t="shared" si="593"/>
        <v>3</v>
      </c>
      <c r="P12037" s="54" t="str" cm="1">
        <f t="array" aca="1" ref="P12037" ca="1">IF(OR(O12037=1,O12037=7,INDEX($AD$28:$AO$51,HOUR(L12037)+1,N12037)&lt;&gt;"On",NOT(ISERROR(MATCH(DATE(M12037,N12037,DAY(L12037)),OFFSET($AD$15:$AD$22,0,M12037-$AD$14),0)))),"Off","On")</f>
        <v>Off</v>
      </c>
    </row>
    <row r="12038" spans="12:16" x14ac:dyDescent="0.25">
      <c r="L12038" s="57">
        <v>44698.458333333336</v>
      </c>
      <c r="M12038" s="55">
        <f t="shared" si="591"/>
        <v>2022</v>
      </c>
      <c r="N12038" s="55">
        <f t="shared" si="592"/>
        <v>5</v>
      </c>
      <c r="O12038" s="55">
        <f t="shared" si="593"/>
        <v>3</v>
      </c>
      <c r="P12038" s="54" t="str" cm="1">
        <f t="array" aca="1" ref="P12038" ca="1">IF(OR(O12038=1,O12038=7,INDEX($AD$28:$AO$51,HOUR(L12038)+1,N12038)&lt;&gt;"On",NOT(ISERROR(MATCH(DATE(M12038,N12038,DAY(L12038)),OFFSET($AD$15:$AD$22,0,M12038-$AD$14),0)))),"Off","On")</f>
        <v>Off</v>
      </c>
    </row>
    <row r="12039" spans="12:16" x14ac:dyDescent="0.25">
      <c r="L12039" s="57">
        <v>44698.5</v>
      </c>
      <c r="M12039" s="55">
        <f t="shared" si="591"/>
        <v>2022</v>
      </c>
      <c r="N12039" s="55">
        <f t="shared" si="592"/>
        <v>5</v>
      </c>
      <c r="O12039" s="55">
        <f t="shared" si="593"/>
        <v>3</v>
      </c>
      <c r="P12039" s="54" t="str" cm="1">
        <f t="array" aca="1" ref="P12039" ca="1">IF(OR(O12039=1,O12039=7,INDEX($AD$28:$AO$51,HOUR(L12039)+1,N12039)&lt;&gt;"On",NOT(ISERROR(MATCH(DATE(M12039,N12039,DAY(L12039)),OFFSET($AD$15:$AD$22,0,M12039-$AD$14),0)))),"Off","On")</f>
        <v>Off</v>
      </c>
    </row>
    <row r="12040" spans="12:16" x14ac:dyDescent="0.25">
      <c r="L12040" s="57">
        <v>44698.541666666664</v>
      </c>
      <c r="M12040" s="55">
        <f t="shared" si="591"/>
        <v>2022</v>
      </c>
      <c r="N12040" s="55">
        <f t="shared" si="592"/>
        <v>5</v>
      </c>
      <c r="O12040" s="55">
        <f t="shared" si="593"/>
        <v>3</v>
      </c>
      <c r="P12040" s="54" t="str" cm="1">
        <f t="array" aca="1" ref="P12040" ca="1">IF(OR(O12040=1,O12040=7,INDEX($AD$28:$AO$51,HOUR(L12040)+1,N12040)&lt;&gt;"On",NOT(ISERROR(MATCH(DATE(M12040,N12040,DAY(L12040)),OFFSET($AD$15:$AD$22,0,M12040-$AD$14),0)))),"Off","On")</f>
        <v>Off</v>
      </c>
    </row>
    <row r="12041" spans="12:16" x14ac:dyDescent="0.25">
      <c r="L12041" s="57">
        <v>44698.583333333336</v>
      </c>
      <c r="M12041" s="55">
        <f t="shared" si="591"/>
        <v>2022</v>
      </c>
      <c r="N12041" s="55">
        <f t="shared" si="592"/>
        <v>5</v>
      </c>
      <c r="O12041" s="55">
        <f t="shared" si="593"/>
        <v>3</v>
      </c>
      <c r="P12041" s="54" t="str" cm="1">
        <f t="array" aca="1" ref="P12041" ca="1">IF(OR(O12041=1,O12041=7,INDEX($AD$28:$AO$51,HOUR(L12041)+1,N12041)&lt;&gt;"On",NOT(ISERROR(MATCH(DATE(M12041,N12041,DAY(L12041)),OFFSET($AD$15:$AD$22,0,M12041-$AD$14),0)))),"Off","On")</f>
        <v>Off</v>
      </c>
    </row>
    <row r="12042" spans="12:16" x14ac:dyDescent="0.25">
      <c r="L12042" s="57">
        <v>44698.625</v>
      </c>
      <c r="M12042" s="55">
        <f t="shared" si="591"/>
        <v>2022</v>
      </c>
      <c r="N12042" s="55">
        <f t="shared" si="592"/>
        <v>5</v>
      </c>
      <c r="O12042" s="55">
        <f t="shared" si="593"/>
        <v>3</v>
      </c>
      <c r="P12042" s="54" t="str" cm="1">
        <f t="array" aca="1" ref="P12042" ca="1">IF(OR(O12042=1,O12042=7,INDEX($AD$28:$AO$51,HOUR(L12042)+1,N12042)&lt;&gt;"On",NOT(ISERROR(MATCH(DATE(M12042,N12042,DAY(L12042)),OFFSET($AD$15:$AD$22,0,M12042-$AD$14),0)))),"Off","On")</f>
        <v>Off</v>
      </c>
    </row>
    <row r="12043" spans="12:16" x14ac:dyDescent="0.25">
      <c r="L12043" s="57">
        <v>44698.666666666664</v>
      </c>
      <c r="M12043" s="55">
        <f t="shared" si="591"/>
        <v>2022</v>
      </c>
      <c r="N12043" s="55">
        <f t="shared" si="592"/>
        <v>5</v>
      </c>
      <c r="O12043" s="55">
        <f t="shared" si="593"/>
        <v>3</v>
      </c>
      <c r="P12043" s="54" t="str" cm="1">
        <f t="array" aca="1" ref="P12043" ca="1">IF(OR(O12043=1,O12043=7,INDEX($AD$28:$AO$51,HOUR(L12043)+1,N12043)&lt;&gt;"On",NOT(ISERROR(MATCH(DATE(M12043,N12043,DAY(L12043)),OFFSET($AD$15:$AD$22,0,M12043-$AD$14),0)))),"Off","On")</f>
        <v>Off</v>
      </c>
    </row>
    <row r="12044" spans="12:16" x14ac:dyDescent="0.25">
      <c r="L12044" s="57">
        <v>44698.708333333336</v>
      </c>
      <c r="M12044" s="55">
        <f t="shared" ref="M12044:M12107" si="594">YEAR(L12044)</f>
        <v>2022</v>
      </c>
      <c r="N12044" s="55">
        <f t="shared" ref="N12044:N12107" si="595">MONTH(L12044)</f>
        <v>5</v>
      </c>
      <c r="O12044" s="55">
        <f t="shared" ref="O12044:O12107" si="596">WEEKDAY(L12044)</f>
        <v>3</v>
      </c>
      <c r="P12044" s="54" t="str" cm="1">
        <f t="array" aca="1" ref="P12044" ca="1">IF(OR(O12044=1,O12044=7,INDEX($AD$28:$AO$51,HOUR(L12044)+1,N12044)&lt;&gt;"On",NOT(ISERROR(MATCH(DATE(M12044,N12044,DAY(L12044)),OFFSET($AD$15:$AD$22,0,M12044-$AD$14),0)))),"Off","On")</f>
        <v>Off</v>
      </c>
    </row>
    <row r="12045" spans="12:16" x14ac:dyDescent="0.25">
      <c r="L12045" s="57">
        <v>44698.75</v>
      </c>
      <c r="M12045" s="55">
        <f t="shared" si="594"/>
        <v>2022</v>
      </c>
      <c r="N12045" s="55">
        <f t="shared" si="595"/>
        <v>5</v>
      </c>
      <c r="O12045" s="55">
        <f t="shared" si="596"/>
        <v>3</v>
      </c>
      <c r="P12045" s="54" t="str" cm="1">
        <f t="array" aca="1" ref="P12045" ca="1">IF(OR(O12045=1,O12045=7,INDEX($AD$28:$AO$51,HOUR(L12045)+1,N12045)&lt;&gt;"On",NOT(ISERROR(MATCH(DATE(M12045,N12045,DAY(L12045)),OFFSET($AD$15:$AD$22,0,M12045-$AD$14),0)))),"Off","On")</f>
        <v>On</v>
      </c>
    </row>
    <row r="12046" spans="12:16" x14ac:dyDescent="0.25">
      <c r="L12046" s="57">
        <v>44698.791666666664</v>
      </c>
      <c r="M12046" s="55">
        <f t="shared" si="594"/>
        <v>2022</v>
      </c>
      <c r="N12046" s="55">
        <f t="shared" si="595"/>
        <v>5</v>
      </c>
      <c r="O12046" s="55">
        <f t="shared" si="596"/>
        <v>3</v>
      </c>
      <c r="P12046" s="54" t="str" cm="1">
        <f t="array" aca="1" ref="P12046" ca="1">IF(OR(O12046=1,O12046=7,INDEX($AD$28:$AO$51,HOUR(L12046)+1,N12046)&lt;&gt;"On",NOT(ISERROR(MATCH(DATE(M12046,N12046,DAY(L12046)),OFFSET($AD$15:$AD$22,0,M12046-$AD$14),0)))),"Off","On")</f>
        <v>On</v>
      </c>
    </row>
    <row r="12047" spans="12:16" x14ac:dyDescent="0.25">
      <c r="L12047" s="57">
        <v>44698.833333333336</v>
      </c>
      <c r="M12047" s="55">
        <f t="shared" si="594"/>
        <v>2022</v>
      </c>
      <c r="N12047" s="55">
        <f t="shared" si="595"/>
        <v>5</v>
      </c>
      <c r="O12047" s="55">
        <f t="shared" si="596"/>
        <v>3</v>
      </c>
      <c r="P12047" s="54" t="str" cm="1">
        <f t="array" aca="1" ref="P12047" ca="1">IF(OR(O12047=1,O12047=7,INDEX($AD$28:$AO$51,HOUR(L12047)+1,N12047)&lt;&gt;"On",NOT(ISERROR(MATCH(DATE(M12047,N12047,DAY(L12047)),OFFSET($AD$15:$AD$22,0,M12047-$AD$14),0)))),"Off","On")</f>
        <v>On</v>
      </c>
    </row>
    <row r="12048" spans="12:16" x14ac:dyDescent="0.25">
      <c r="L12048" s="57">
        <v>44698.875</v>
      </c>
      <c r="M12048" s="55">
        <f t="shared" si="594"/>
        <v>2022</v>
      </c>
      <c r="N12048" s="55">
        <f t="shared" si="595"/>
        <v>5</v>
      </c>
      <c r="O12048" s="55">
        <f t="shared" si="596"/>
        <v>3</v>
      </c>
      <c r="P12048" s="54" t="str" cm="1">
        <f t="array" aca="1" ref="P12048" ca="1">IF(OR(O12048=1,O12048=7,INDEX($AD$28:$AO$51,HOUR(L12048)+1,N12048)&lt;&gt;"On",NOT(ISERROR(MATCH(DATE(M12048,N12048,DAY(L12048)),OFFSET($AD$15:$AD$22,0,M12048-$AD$14),0)))),"Off","On")</f>
        <v>On</v>
      </c>
    </row>
    <row r="12049" spans="12:16" x14ac:dyDescent="0.25">
      <c r="L12049" s="57">
        <v>44698.916666666664</v>
      </c>
      <c r="M12049" s="55">
        <f t="shared" si="594"/>
        <v>2022</v>
      </c>
      <c r="N12049" s="55">
        <f t="shared" si="595"/>
        <v>5</v>
      </c>
      <c r="O12049" s="55">
        <f t="shared" si="596"/>
        <v>3</v>
      </c>
      <c r="P12049" s="54" t="str" cm="1">
        <f t="array" aca="1" ref="P12049" ca="1">IF(OR(O12049=1,O12049=7,INDEX($AD$28:$AO$51,HOUR(L12049)+1,N12049)&lt;&gt;"On",NOT(ISERROR(MATCH(DATE(M12049,N12049,DAY(L12049)),OFFSET($AD$15:$AD$22,0,M12049-$AD$14),0)))),"Off","On")</f>
        <v>Off</v>
      </c>
    </row>
    <row r="12050" spans="12:16" x14ac:dyDescent="0.25">
      <c r="L12050" s="57">
        <v>44698.958333333336</v>
      </c>
      <c r="M12050" s="55">
        <f t="shared" si="594"/>
        <v>2022</v>
      </c>
      <c r="N12050" s="55">
        <f t="shared" si="595"/>
        <v>5</v>
      </c>
      <c r="O12050" s="55">
        <f t="shared" si="596"/>
        <v>3</v>
      </c>
      <c r="P12050" s="54" t="str" cm="1">
        <f t="array" aca="1" ref="P12050" ca="1">IF(OR(O12050=1,O12050=7,INDEX($AD$28:$AO$51,HOUR(L12050)+1,N12050)&lt;&gt;"On",NOT(ISERROR(MATCH(DATE(M12050,N12050,DAY(L12050)),OFFSET($AD$15:$AD$22,0,M12050-$AD$14),0)))),"Off","On")</f>
        <v>Off</v>
      </c>
    </row>
    <row r="12051" spans="12:16" x14ac:dyDescent="0.25">
      <c r="L12051" s="57">
        <v>44699</v>
      </c>
      <c r="M12051" s="55">
        <f t="shared" si="594"/>
        <v>2022</v>
      </c>
      <c r="N12051" s="55">
        <f t="shared" si="595"/>
        <v>5</v>
      </c>
      <c r="O12051" s="55">
        <f t="shared" si="596"/>
        <v>4</v>
      </c>
      <c r="P12051" s="54" t="str" cm="1">
        <f t="array" aca="1" ref="P12051" ca="1">IF(OR(O12051=1,O12051=7,INDEX($AD$28:$AO$51,HOUR(L12051)+1,N12051)&lt;&gt;"On",NOT(ISERROR(MATCH(DATE(M12051,N12051,DAY(L12051)),OFFSET($AD$15:$AD$22,0,M12051-$AD$14),0)))),"Off","On")</f>
        <v>Off</v>
      </c>
    </row>
    <row r="12052" spans="12:16" x14ac:dyDescent="0.25">
      <c r="L12052" s="57">
        <v>44699.041666666664</v>
      </c>
      <c r="M12052" s="55">
        <f t="shared" si="594"/>
        <v>2022</v>
      </c>
      <c r="N12052" s="55">
        <f t="shared" si="595"/>
        <v>5</v>
      </c>
      <c r="O12052" s="55">
        <f t="shared" si="596"/>
        <v>4</v>
      </c>
      <c r="P12052" s="54" t="str" cm="1">
        <f t="array" aca="1" ref="P12052" ca="1">IF(OR(O12052=1,O12052=7,INDEX($AD$28:$AO$51,HOUR(L12052)+1,N12052)&lt;&gt;"On",NOT(ISERROR(MATCH(DATE(M12052,N12052,DAY(L12052)),OFFSET($AD$15:$AD$22,0,M12052-$AD$14),0)))),"Off","On")</f>
        <v>Off</v>
      </c>
    </row>
    <row r="12053" spans="12:16" x14ac:dyDescent="0.25">
      <c r="L12053" s="57">
        <v>44699.083333333336</v>
      </c>
      <c r="M12053" s="55">
        <f t="shared" si="594"/>
        <v>2022</v>
      </c>
      <c r="N12053" s="55">
        <f t="shared" si="595"/>
        <v>5</v>
      </c>
      <c r="O12053" s="55">
        <f t="shared" si="596"/>
        <v>4</v>
      </c>
      <c r="P12053" s="54" t="str" cm="1">
        <f t="array" aca="1" ref="P12053" ca="1">IF(OR(O12053=1,O12053=7,INDEX($AD$28:$AO$51,HOUR(L12053)+1,N12053)&lt;&gt;"On",NOT(ISERROR(MATCH(DATE(M12053,N12053,DAY(L12053)),OFFSET($AD$15:$AD$22,0,M12053-$AD$14),0)))),"Off","On")</f>
        <v>Off</v>
      </c>
    </row>
    <row r="12054" spans="12:16" x14ac:dyDescent="0.25">
      <c r="L12054" s="57">
        <v>44699.125</v>
      </c>
      <c r="M12054" s="55">
        <f t="shared" si="594"/>
        <v>2022</v>
      </c>
      <c r="N12054" s="55">
        <f t="shared" si="595"/>
        <v>5</v>
      </c>
      <c r="O12054" s="55">
        <f t="shared" si="596"/>
        <v>4</v>
      </c>
      <c r="P12054" s="54" t="str" cm="1">
        <f t="array" aca="1" ref="P12054" ca="1">IF(OR(O12054=1,O12054=7,INDEX($AD$28:$AO$51,HOUR(L12054)+1,N12054)&lt;&gt;"On",NOT(ISERROR(MATCH(DATE(M12054,N12054,DAY(L12054)),OFFSET($AD$15:$AD$22,0,M12054-$AD$14),0)))),"Off","On")</f>
        <v>Off</v>
      </c>
    </row>
    <row r="12055" spans="12:16" x14ac:dyDescent="0.25">
      <c r="L12055" s="57">
        <v>44699.166666666664</v>
      </c>
      <c r="M12055" s="55">
        <f t="shared" si="594"/>
        <v>2022</v>
      </c>
      <c r="N12055" s="55">
        <f t="shared" si="595"/>
        <v>5</v>
      </c>
      <c r="O12055" s="55">
        <f t="shared" si="596"/>
        <v>4</v>
      </c>
      <c r="P12055" s="54" t="str" cm="1">
        <f t="array" aca="1" ref="P12055" ca="1">IF(OR(O12055=1,O12055=7,INDEX($AD$28:$AO$51,HOUR(L12055)+1,N12055)&lt;&gt;"On",NOT(ISERROR(MATCH(DATE(M12055,N12055,DAY(L12055)),OFFSET($AD$15:$AD$22,0,M12055-$AD$14),0)))),"Off","On")</f>
        <v>Off</v>
      </c>
    </row>
    <row r="12056" spans="12:16" x14ac:dyDescent="0.25">
      <c r="L12056" s="57">
        <v>44699.208333333336</v>
      </c>
      <c r="M12056" s="55">
        <f t="shared" si="594"/>
        <v>2022</v>
      </c>
      <c r="N12056" s="55">
        <f t="shared" si="595"/>
        <v>5</v>
      </c>
      <c r="O12056" s="55">
        <f t="shared" si="596"/>
        <v>4</v>
      </c>
      <c r="P12056" s="54" t="str" cm="1">
        <f t="array" aca="1" ref="P12056" ca="1">IF(OR(O12056=1,O12056=7,INDEX($AD$28:$AO$51,HOUR(L12056)+1,N12056)&lt;&gt;"On",NOT(ISERROR(MATCH(DATE(M12056,N12056,DAY(L12056)),OFFSET($AD$15:$AD$22,0,M12056-$AD$14),0)))),"Off","On")</f>
        <v>Off</v>
      </c>
    </row>
    <row r="12057" spans="12:16" x14ac:dyDescent="0.25">
      <c r="L12057" s="57">
        <v>44699.25</v>
      </c>
      <c r="M12057" s="55">
        <f t="shared" si="594"/>
        <v>2022</v>
      </c>
      <c r="N12057" s="55">
        <f t="shared" si="595"/>
        <v>5</v>
      </c>
      <c r="O12057" s="55">
        <f t="shared" si="596"/>
        <v>4</v>
      </c>
      <c r="P12057" s="54" t="str" cm="1">
        <f t="array" aca="1" ref="P12057" ca="1">IF(OR(O12057=1,O12057=7,INDEX($AD$28:$AO$51,HOUR(L12057)+1,N12057)&lt;&gt;"On",NOT(ISERROR(MATCH(DATE(M12057,N12057,DAY(L12057)),OFFSET($AD$15:$AD$22,0,M12057-$AD$14),0)))),"Off","On")</f>
        <v>On</v>
      </c>
    </row>
    <row r="12058" spans="12:16" x14ac:dyDescent="0.25">
      <c r="L12058" s="57">
        <v>44699.291666666664</v>
      </c>
      <c r="M12058" s="55">
        <f t="shared" si="594"/>
        <v>2022</v>
      </c>
      <c r="N12058" s="55">
        <f t="shared" si="595"/>
        <v>5</v>
      </c>
      <c r="O12058" s="55">
        <f t="shared" si="596"/>
        <v>4</v>
      </c>
      <c r="P12058" s="54" t="str" cm="1">
        <f t="array" aca="1" ref="P12058" ca="1">IF(OR(O12058=1,O12058=7,INDEX($AD$28:$AO$51,HOUR(L12058)+1,N12058)&lt;&gt;"On",NOT(ISERROR(MATCH(DATE(M12058,N12058,DAY(L12058)),OFFSET($AD$15:$AD$22,0,M12058-$AD$14),0)))),"Off","On")</f>
        <v>On</v>
      </c>
    </row>
    <row r="12059" spans="12:16" x14ac:dyDescent="0.25">
      <c r="L12059" s="57">
        <v>44699.333333333336</v>
      </c>
      <c r="M12059" s="55">
        <f t="shared" si="594"/>
        <v>2022</v>
      </c>
      <c r="N12059" s="55">
        <f t="shared" si="595"/>
        <v>5</v>
      </c>
      <c r="O12059" s="55">
        <f t="shared" si="596"/>
        <v>4</v>
      </c>
      <c r="P12059" s="54" t="str" cm="1">
        <f t="array" aca="1" ref="P12059" ca="1">IF(OR(O12059=1,O12059=7,INDEX($AD$28:$AO$51,HOUR(L12059)+1,N12059)&lt;&gt;"On",NOT(ISERROR(MATCH(DATE(M12059,N12059,DAY(L12059)),OFFSET($AD$15:$AD$22,0,M12059-$AD$14),0)))),"Off","On")</f>
        <v>On</v>
      </c>
    </row>
    <row r="12060" spans="12:16" x14ac:dyDescent="0.25">
      <c r="L12060" s="57">
        <v>44699.375</v>
      </c>
      <c r="M12060" s="55">
        <f t="shared" si="594"/>
        <v>2022</v>
      </c>
      <c r="N12060" s="55">
        <f t="shared" si="595"/>
        <v>5</v>
      </c>
      <c r="O12060" s="55">
        <f t="shared" si="596"/>
        <v>4</v>
      </c>
      <c r="P12060" s="54" t="str" cm="1">
        <f t="array" aca="1" ref="P12060" ca="1">IF(OR(O12060=1,O12060=7,INDEX($AD$28:$AO$51,HOUR(L12060)+1,N12060)&lt;&gt;"On",NOT(ISERROR(MATCH(DATE(M12060,N12060,DAY(L12060)),OFFSET($AD$15:$AD$22,0,M12060-$AD$14),0)))),"Off","On")</f>
        <v>Off</v>
      </c>
    </row>
    <row r="12061" spans="12:16" x14ac:dyDescent="0.25">
      <c r="L12061" s="57">
        <v>44699.416666666664</v>
      </c>
      <c r="M12061" s="55">
        <f t="shared" si="594"/>
        <v>2022</v>
      </c>
      <c r="N12061" s="55">
        <f t="shared" si="595"/>
        <v>5</v>
      </c>
      <c r="O12061" s="55">
        <f t="shared" si="596"/>
        <v>4</v>
      </c>
      <c r="P12061" s="54" t="str" cm="1">
        <f t="array" aca="1" ref="P12061" ca="1">IF(OR(O12061=1,O12061=7,INDEX($AD$28:$AO$51,HOUR(L12061)+1,N12061)&lt;&gt;"On",NOT(ISERROR(MATCH(DATE(M12061,N12061,DAY(L12061)),OFFSET($AD$15:$AD$22,0,M12061-$AD$14),0)))),"Off","On")</f>
        <v>Off</v>
      </c>
    </row>
    <row r="12062" spans="12:16" x14ac:dyDescent="0.25">
      <c r="L12062" s="57">
        <v>44699.458333333336</v>
      </c>
      <c r="M12062" s="55">
        <f t="shared" si="594"/>
        <v>2022</v>
      </c>
      <c r="N12062" s="55">
        <f t="shared" si="595"/>
        <v>5</v>
      </c>
      <c r="O12062" s="55">
        <f t="shared" si="596"/>
        <v>4</v>
      </c>
      <c r="P12062" s="54" t="str" cm="1">
        <f t="array" aca="1" ref="P12062" ca="1">IF(OR(O12062=1,O12062=7,INDEX($AD$28:$AO$51,HOUR(L12062)+1,N12062)&lt;&gt;"On",NOT(ISERROR(MATCH(DATE(M12062,N12062,DAY(L12062)),OFFSET($AD$15:$AD$22,0,M12062-$AD$14),0)))),"Off","On")</f>
        <v>Off</v>
      </c>
    </row>
    <row r="12063" spans="12:16" x14ac:dyDescent="0.25">
      <c r="L12063" s="57">
        <v>44699.5</v>
      </c>
      <c r="M12063" s="55">
        <f t="shared" si="594"/>
        <v>2022</v>
      </c>
      <c r="N12063" s="55">
        <f t="shared" si="595"/>
        <v>5</v>
      </c>
      <c r="O12063" s="55">
        <f t="shared" si="596"/>
        <v>4</v>
      </c>
      <c r="P12063" s="54" t="str" cm="1">
        <f t="array" aca="1" ref="P12063" ca="1">IF(OR(O12063=1,O12063=7,INDEX($AD$28:$AO$51,HOUR(L12063)+1,N12063)&lt;&gt;"On",NOT(ISERROR(MATCH(DATE(M12063,N12063,DAY(L12063)),OFFSET($AD$15:$AD$22,0,M12063-$AD$14),0)))),"Off","On")</f>
        <v>Off</v>
      </c>
    </row>
    <row r="12064" spans="12:16" x14ac:dyDescent="0.25">
      <c r="L12064" s="57">
        <v>44699.541666666664</v>
      </c>
      <c r="M12064" s="55">
        <f t="shared" si="594"/>
        <v>2022</v>
      </c>
      <c r="N12064" s="55">
        <f t="shared" si="595"/>
        <v>5</v>
      </c>
      <c r="O12064" s="55">
        <f t="shared" si="596"/>
        <v>4</v>
      </c>
      <c r="P12064" s="54" t="str" cm="1">
        <f t="array" aca="1" ref="P12064" ca="1">IF(OR(O12064=1,O12064=7,INDEX($AD$28:$AO$51,HOUR(L12064)+1,N12064)&lt;&gt;"On",NOT(ISERROR(MATCH(DATE(M12064,N12064,DAY(L12064)),OFFSET($AD$15:$AD$22,0,M12064-$AD$14),0)))),"Off","On")</f>
        <v>Off</v>
      </c>
    </row>
    <row r="12065" spans="12:16" x14ac:dyDescent="0.25">
      <c r="L12065" s="57">
        <v>44699.583333333336</v>
      </c>
      <c r="M12065" s="55">
        <f t="shared" si="594"/>
        <v>2022</v>
      </c>
      <c r="N12065" s="55">
        <f t="shared" si="595"/>
        <v>5</v>
      </c>
      <c r="O12065" s="55">
        <f t="shared" si="596"/>
        <v>4</v>
      </c>
      <c r="P12065" s="54" t="str" cm="1">
        <f t="array" aca="1" ref="P12065" ca="1">IF(OR(O12065=1,O12065=7,INDEX($AD$28:$AO$51,HOUR(L12065)+1,N12065)&lt;&gt;"On",NOT(ISERROR(MATCH(DATE(M12065,N12065,DAY(L12065)),OFFSET($AD$15:$AD$22,0,M12065-$AD$14),0)))),"Off","On")</f>
        <v>Off</v>
      </c>
    </row>
    <row r="12066" spans="12:16" x14ac:dyDescent="0.25">
      <c r="L12066" s="57">
        <v>44699.625</v>
      </c>
      <c r="M12066" s="55">
        <f t="shared" si="594"/>
        <v>2022</v>
      </c>
      <c r="N12066" s="55">
        <f t="shared" si="595"/>
        <v>5</v>
      </c>
      <c r="O12066" s="55">
        <f t="shared" si="596"/>
        <v>4</v>
      </c>
      <c r="P12066" s="54" t="str" cm="1">
        <f t="array" aca="1" ref="P12066" ca="1">IF(OR(O12066=1,O12066=7,INDEX($AD$28:$AO$51,HOUR(L12066)+1,N12066)&lt;&gt;"On",NOT(ISERROR(MATCH(DATE(M12066,N12066,DAY(L12066)),OFFSET($AD$15:$AD$22,0,M12066-$AD$14),0)))),"Off","On")</f>
        <v>Off</v>
      </c>
    </row>
    <row r="12067" spans="12:16" x14ac:dyDescent="0.25">
      <c r="L12067" s="57">
        <v>44699.666666666664</v>
      </c>
      <c r="M12067" s="55">
        <f t="shared" si="594"/>
        <v>2022</v>
      </c>
      <c r="N12067" s="55">
        <f t="shared" si="595"/>
        <v>5</v>
      </c>
      <c r="O12067" s="55">
        <f t="shared" si="596"/>
        <v>4</v>
      </c>
      <c r="P12067" s="54" t="str" cm="1">
        <f t="array" aca="1" ref="P12067" ca="1">IF(OR(O12067=1,O12067=7,INDEX($AD$28:$AO$51,HOUR(L12067)+1,N12067)&lt;&gt;"On",NOT(ISERROR(MATCH(DATE(M12067,N12067,DAY(L12067)),OFFSET($AD$15:$AD$22,0,M12067-$AD$14),0)))),"Off","On")</f>
        <v>Off</v>
      </c>
    </row>
    <row r="12068" spans="12:16" x14ac:dyDescent="0.25">
      <c r="L12068" s="57">
        <v>44699.708333333336</v>
      </c>
      <c r="M12068" s="55">
        <f t="shared" si="594"/>
        <v>2022</v>
      </c>
      <c r="N12068" s="55">
        <f t="shared" si="595"/>
        <v>5</v>
      </c>
      <c r="O12068" s="55">
        <f t="shared" si="596"/>
        <v>4</v>
      </c>
      <c r="P12068" s="54" t="str" cm="1">
        <f t="array" aca="1" ref="P12068" ca="1">IF(OR(O12068=1,O12068=7,INDEX($AD$28:$AO$51,HOUR(L12068)+1,N12068)&lt;&gt;"On",NOT(ISERROR(MATCH(DATE(M12068,N12068,DAY(L12068)),OFFSET($AD$15:$AD$22,0,M12068-$AD$14),0)))),"Off","On")</f>
        <v>Off</v>
      </c>
    </row>
    <row r="12069" spans="12:16" x14ac:dyDescent="0.25">
      <c r="L12069" s="57">
        <v>44699.75</v>
      </c>
      <c r="M12069" s="55">
        <f t="shared" si="594"/>
        <v>2022</v>
      </c>
      <c r="N12069" s="55">
        <f t="shared" si="595"/>
        <v>5</v>
      </c>
      <c r="O12069" s="55">
        <f t="shared" si="596"/>
        <v>4</v>
      </c>
      <c r="P12069" s="54" t="str" cm="1">
        <f t="array" aca="1" ref="P12069" ca="1">IF(OR(O12069=1,O12069=7,INDEX($AD$28:$AO$51,HOUR(L12069)+1,N12069)&lt;&gt;"On",NOT(ISERROR(MATCH(DATE(M12069,N12069,DAY(L12069)),OFFSET($AD$15:$AD$22,0,M12069-$AD$14),0)))),"Off","On")</f>
        <v>On</v>
      </c>
    </row>
    <row r="12070" spans="12:16" x14ac:dyDescent="0.25">
      <c r="L12070" s="57">
        <v>44699.791666666664</v>
      </c>
      <c r="M12070" s="55">
        <f t="shared" si="594"/>
        <v>2022</v>
      </c>
      <c r="N12070" s="55">
        <f t="shared" si="595"/>
        <v>5</v>
      </c>
      <c r="O12070" s="55">
        <f t="shared" si="596"/>
        <v>4</v>
      </c>
      <c r="P12070" s="54" t="str" cm="1">
        <f t="array" aca="1" ref="P12070" ca="1">IF(OR(O12070=1,O12070=7,INDEX($AD$28:$AO$51,HOUR(L12070)+1,N12070)&lt;&gt;"On",NOT(ISERROR(MATCH(DATE(M12070,N12070,DAY(L12070)),OFFSET($AD$15:$AD$22,0,M12070-$AD$14),0)))),"Off","On")</f>
        <v>On</v>
      </c>
    </row>
    <row r="12071" spans="12:16" x14ac:dyDescent="0.25">
      <c r="L12071" s="57">
        <v>44699.833333333336</v>
      </c>
      <c r="M12071" s="55">
        <f t="shared" si="594"/>
        <v>2022</v>
      </c>
      <c r="N12071" s="55">
        <f t="shared" si="595"/>
        <v>5</v>
      </c>
      <c r="O12071" s="55">
        <f t="shared" si="596"/>
        <v>4</v>
      </c>
      <c r="P12071" s="54" t="str" cm="1">
        <f t="array" aca="1" ref="P12071" ca="1">IF(OR(O12071=1,O12071=7,INDEX($AD$28:$AO$51,HOUR(L12071)+1,N12071)&lt;&gt;"On",NOT(ISERROR(MATCH(DATE(M12071,N12071,DAY(L12071)),OFFSET($AD$15:$AD$22,0,M12071-$AD$14),0)))),"Off","On")</f>
        <v>On</v>
      </c>
    </row>
    <row r="12072" spans="12:16" x14ac:dyDescent="0.25">
      <c r="L12072" s="57">
        <v>44699.875</v>
      </c>
      <c r="M12072" s="55">
        <f t="shared" si="594"/>
        <v>2022</v>
      </c>
      <c r="N12072" s="55">
        <f t="shared" si="595"/>
        <v>5</v>
      </c>
      <c r="O12072" s="55">
        <f t="shared" si="596"/>
        <v>4</v>
      </c>
      <c r="P12072" s="54" t="str" cm="1">
        <f t="array" aca="1" ref="P12072" ca="1">IF(OR(O12072=1,O12072=7,INDEX($AD$28:$AO$51,HOUR(L12072)+1,N12072)&lt;&gt;"On",NOT(ISERROR(MATCH(DATE(M12072,N12072,DAY(L12072)),OFFSET($AD$15:$AD$22,0,M12072-$AD$14),0)))),"Off","On")</f>
        <v>On</v>
      </c>
    </row>
    <row r="12073" spans="12:16" x14ac:dyDescent="0.25">
      <c r="L12073" s="57">
        <v>44699.916666666664</v>
      </c>
      <c r="M12073" s="55">
        <f t="shared" si="594"/>
        <v>2022</v>
      </c>
      <c r="N12073" s="55">
        <f t="shared" si="595"/>
        <v>5</v>
      </c>
      <c r="O12073" s="55">
        <f t="shared" si="596"/>
        <v>4</v>
      </c>
      <c r="P12073" s="54" t="str" cm="1">
        <f t="array" aca="1" ref="P12073" ca="1">IF(OR(O12073=1,O12073=7,INDEX($AD$28:$AO$51,HOUR(L12073)+1,N12073)&lt;&gt;"On",NOT(ISERROR(MATCH(DATE(M12073,N12073,DAY(L12073)),OFFSET($AD$15:$AD$22,0,M12073-$AD$14),0)))),"Off","On")</f>
        <v>Off</v>
      </c>
    </row>
    <row r="12074" spans="12:16" x14ac:dyDescent="0.25">
      <c r="L12074" s="57">
        <v>44699.958333333336</v>
      </c>
      <c r="M12074" s="55">
        <f t="shared" si="594"/>
        <v>2022</v>
      </c>
      <c r="N12074" s="55">
        <f t="shared" si="595"/>
        <v>5</v>
      </c>
      <c r="O12074" s="55">
        <f t="shared" si="596"/>
        <v>4</v>
      </c>
      <c r="P12074" s="54" t="str" cm="1">
        <f t="array" aca="1" ref="P12074" ca="1">IF(OR(O12074=1,O12074=7,INDEX($AD$28:$AO$51,HOUR(L12074)+1,N12074)&lt;&gt;"On",NOT(ISERROR(MATCH(DATE(M12074,N12074,DAY(L12074)),OFFSET($AD$15:$AD$22,0,M12074-$AD$14),0)))),"Off","On")</f>
        <v>Off</v>
      </c>
    </row>
    <row r="12075" spans="12:16" x14ac:dyDescent="0.25">
      <c r="L12075" s="57">
        <v>44700</v>
      </c>
      <c r="M12075" s="55">
        <f t="shared" si="594"/>
        <v>2022</v>
      </c>
      <c r="N12075" s="55">
        <f t="shared" si="595"/>
        <v>5</v>
      </c>
      <c r="O12075" s="55">
        <f t="shared" si="596"/>
        <v>5</v>
      </c>
      <c r="P12075" s="54" t="str" cm="1">
        <f t="array" aca="1" ref="P12075" ca="1">IF(OR(O12075=1,O12075=7,INDEX($AD$28:$AO$51,HOUR(L12075)+1,N12075)&lt;&gt;"On",NOT(ISERROR(MATCH(DATE(M12075,N12075,DAY(L12075)),OFFSET($AD$15:$AD$22,0,M12075-$AD$14),0)))),"Off","On")</f>
        <v>Off</v>
      </c>
    </row>
    <row r="12076" spans="12:16" x14ac:dyDescent="0.25">
      <c r="L12076" s="57">
        <v>44700.041666666664</v>
      </c>
      <c r="M12076" s="55">
        <f t="shared" si="594"/>
        <v>2022</v>
      </c>
      <c r="N12076" s="55">
        <f t="shared" si="595"/>
        <v>5</v>
      </c>
      <c r="O12076" s="55">
        <f t="shared" si="596"/>
        <v>5</v>
      </c>
      <c r="P12076" s="54" t="str" cm="1">
        <f t="array" aca="1" ref="P12076" ca="1">IF(OR(O12076=1,O12076=7,INDEX($AD$28:$AO$51,HOUR(L12076)+1,N12076)&lt;&gt;"On",NOT(ISERROR(MATCH(DATE(M12076,N12076,DAY(L12076)),OFFSET($AD$15:$AD$22,0,M12076-$AD$14),0)))),"Off","On")</f>
        <v>Off</v>
      </c>
    </row>
    <row r="12077" spans="12:16" x14ac:dyDescent="0.25">
      <c r="L12077" s="57">
        <v>44700.083333333336</v>
      </c>
      <c r="M12077" s="55">
        <f t="shared" si="594"/>
        <v>2022</v>
      </c>
      <c r="N12077" s="55">
        <f t="shared" si="595"/>
        <v>5</v>
      </c>
      <c r="O12077" s="55">
        <f t="shared" si="596"/>
        <v>5</v>
      </c>
      <c r="P12077" s="54" t="str" cm="1">
        <f t="array" aca="1" ref="P12077" ca="1">IF(OR(O12077=1,O12077=7,INDEX($AD$28:$AO$51,HOUR(L12077)+1,N12077)&lt;&gt;"On",NOT(ISERROR(MATCH(DATE(M12077,N12077,DAY(L12077)),OFFSET($AD$15:$AD$22,0,M12077-$AD$14),0)))),"Off","On")</f>
        <v>Off</v>
      </c>
    </row>
    <row r="12078" spans="12:16" x14ac:dyDescent="0.25">
      <c r="L12078" s="57">
        <v>44700.125</v>
      </c>
      <c r="M12078" s="55">
        <f t="shared" si="594"/>
        <v>2022</v>
      </c>
      <c r="N12078" s="55">
        <f t="shared" si="595"/>
        <v>5</v>
      </c>
      <c r="O12078" s="55">
        <f t="shared" si="596"/>
        <v>5</v>
      </c>
      <c r="P12078" s="54" t="str" cm="1">
        <f t="array" aca="1" ref="P12078" ca="1">IF(OR(O12078=1,O12078=7,INDEX($AD$28:$AO$51,HOUR(L12078)+1,N12078)&lt;&gt;"On",NOT(ISERROR(MATCH(DATE(M12078,N12078,DAY(L12078)),OFFSET($AD$15:$AD$22,0,M12078-$AD$14),0)))),"Off","On")</f>
        <v>Off</v>
      </c>
    </row>
    <row r="12079" spans="12:16" x14ac:dyDescent="0.25">
      <c r="L12079" s="57">
        <v>44700.166666666664</v>
      </c>
      <c r="M12079" s="55">
        <f t="shared" si="594"/>
        <v>2022</v>
      </c>
      <c r="N12079" s="55">
        <f t="shared" si="595"/>
        <v>5</v>
      </c>
      <c r="O12079" s="55">
        <f t="shared" si="596"/>
        <v>5</v>
      </c>
      <c r="P12079" s="54" t="str" cm="1">
        <f t="array" aca="1" ref="P12079" ca="1">IF(OR(O12079=1,O12079=7,INDEX($AD$28:$AO$51,HOUR(L12079)+1,N12079)&lt;&gt;"On",NOT(ISERROR(MATCH(DATE(M12079,N12079,DAY(L12079)),OFFSET($AD$15:$AD$22,0,M12079-$AD$14),0)))),"Off","On")</f>
        <v>Off</v>
      </c>
    </row>
    <row r="12080" spans="12:16" x14ac:dyDescent="0.25">
      <c r="L12080" s="57">
        <v>44700.208333333336</v>
      </c>
      <c r="M12080" s="55">
        <f t="shared" si="594"/>
        <v>2022</v>
      </c>
      <c r="N12080" s="55">
        <f t="shared" si="595"/>
        <v>5</v>
      </c>
      <c r="O12080" s="55">
        <f t="shared" si="596"/>
        <v>5</v>
      </c>
      <c r="P12080" s="54" t="str" cm="1">
        <f t="array" aca="1" ref="P12080" ca="1">IF(OR(O12080=1,O12080=7,INDEX($AD$28:$AO$51,HOUR(L12080)+1,N12080)&lt;&gt;"On",NOT(ISERROR(MATCH(DATE(M12080,N12080,DAY(L12080)),OFFSET($AD$15:$AD$22,0,M12080-$AD$14),0)))),"Off","On")</f>
        <v>Off</v>
      </c>
    </row>
    <row r="12081" spans="12:16" x14ac:dyDescent="0.25">
      <c r="L12081" s="57">
        <v>44700.25</v>
      </c>
      <c r="M12081" s="55">
        <f t="shared" si="594"/>
        <v>2022</v>
      </c>
      <c r="N12081" s="55">
        <f t="shared" si="595"/>
        <v>5</v>
      </c>
      <c r="O12081" s="55">
        <f t="shared" si="596"/>
        <v>5</v>
      </c>
      <c r="P12081" s="54" t="str" cm="1">
        <f t="array" aca="1" ref="P12081" ca="1">IF(OR(O12081=1,O12081=7,INDEX($AD$28:$AO$51,HOUR(L12081)+1,N12081)&lt;&gt;"On",NOT(ISERROR(MATCH(DATE(M12081,N12081,DAY(L12081)),OFFSET($AD$15:$AD$22,0,M12081-$AD$14),0)))),"Off","On")</f>
        <v>On</v>
      </c>
    </row>
    <row r="12082" spans="12:16" x14ac:dyDescent="0.25">
      <c r="L12082" s="57">
        <v>44700.291666666664</v>
      </c>
      <c r="M12082" s="55">
        <f t="shared" si="594"/>
        <v>2022</v>
      </c>
      <c r="N12082" s="55">
        <f t="shared" si="595"/>
        <v>5</v>
      </c>
      <c r="O12082" s="55">
        <f t="shared" si="596"/>
        <v>5</v>
      </c>
      <c r="P12082" s="54" t="str" cm="1">
        <f t="array" aca="1" ref="P12082" ca="1">IF(OR(O12082=1,O12082=7,INDEX($AD$28:$AO$51,HOUR(L12082)+1,N12082)&lt;&gt;"On",NOT(ISERROR(MATCH(DATE(M12082,N12082,DAY(L12082)),OFFSET($AD$15:$AD$22,0,M12082-$AD$14),0)))),"Off","On")</f>
        <v>On</v>
      </c>
    </row>
    <row r="12083" spans="12:16" x14ac:dyDescent="0.25">
      <c r="L12083" s="57">
        <v>44700.333333333336</v>
      </c>
      <c r="M12083" s="55">
        <f t="shared" si="594"/>
        <v>2022</v>
      </c>
      <c r="N12083" s="55">
        <f t="shared" si="595"/>
        <v>5</v>
      </c>
      <c r="O12083" s="55">
        <f t="shared" si="596"/>
        <v>5</v>
      </c>
      <c r="P12083" s="54" t="str" cm="1">
        <f t="array" aca="1" ref="P12083" ca="1">IF(OR(O12083=1,O12083=7,INDEX($AD$28:$AO$51,HOUR(L12083)+1,N12083)&lt;&gt;"On",NOT(ISERROR(MATCH(DATE(M12083,N12083,DAY(L12083)),OFFSET($AD$15:$AD$22,0,M12083-$AD$14),0)))),"Off","On")</f>
        <v>On</v>
      </c>
    </row>
    <row r="12084" spans="12:16" x14ac:dyDescent="0.25">
      <c r="L12084" s="57">
        <v>44700.375</v>
      </c>
      <c r="M12084" s="55">
        <f t="shared" si="594"/>
        <v>2022</v>
      </c>
      <c r="N12084" s="55">
        <f t="shared" si="595"/>
        <v>5</v>
      </c>
      <c r="O12084" s="55">
        <f t="shared" si="596"/>
        <v>5</v>
      </c>
      <c r="P12084" s="54" t="str" cm="1">
        <f t="array" aca="1" ref="P12084" ca="1">IF(OR(O12084=1,O12084=7,INDEX($AD$28:$AO$51,HOUR(L12084)+1,N12084)&lt;&gt;"On",NOT(ISERROR(MATCH(DATE(M12084,N12084,DAY(L12084)),OFFSET($AD$15:$AD$22,0,M12084-$AD$14),0)))),"Off","On")</f>
        <v>Off</v>
      </c>
    </row>
    <row r="12085" spans="12:16" x14ac:dyDescent="0.25">
      <c r="L12085" s="57">
        <v>44700.416666666664</v>
      </c>
      <c r="M12085" s="55">
        <f t="shared" si="594"/>
        <v>2022</v>
      </c>
      <c r="N12085" s="55">
        <f t="shared" si="595"/>
        <v>5</v>
      </c>
      <c r="O12085" s="55">
        <f t="shared" si="596"/>
        <v>5</v>
      </c>
      <c r="P12085" s="54" t="str" cm="1">
        <f t="array" aca="1" ref="P12085" ca="1">IF(OR(O12085=1,O12085=7,INDEX($AD$28:$AO$51,HOUR(L12085)+1,N12085)&lt;&gt;"On",NOT(ISERROR(MATCH(DATE(M12085,N12085,DAY(L12085)),OFFSET($AD$15:$AD$22,0,M12085-$AD$14),0)))),"Off","On")</f>
        <v>Off</v>
      </c>
    </row>
    <row r="12086" spans="12:16" x14ac:dyDescent="0.25">
      <c r="L12086" s="57">
        <v>44700.458333333336</v>
      </c>
      <c r="M12086" s="55">
        <f t="shared" si="594"/>
        <v>2022</v>
      </c>
      <c r="N12086" s="55">
        <f t="shared" si="595"/>
        <v>5</v>
      </c>
      <c r="O12086" s="55">
        <f t="shared" si="596"/>
        <v>5</v>
      </c>
      <c r="P12086" s="54" t="str" cm="1">
        <f t="array" aca="1" ref="P12086" ca="1">IF(OR(O12086=1,O12086=7,INDEX($AD$28:$AO$51,HOUR(L12086)+1,N12086)&lt;&gt;"On",NOT(ISERROR(MATCH(DATE(M12086,N12086,DAY(L12086)),OFFSET($AD$15:$AD$22,0,M12086-$AD$14),0)))),"Off","On")</f>
        <v>Off</v>
      </c>
    </row>
    <row r="12087" spans="12:16" x14ac:dyDescent="0.25">
      <c r="L12087" s="57">
        <v>44700.5</v>
      </c>
      <c r="M12087" s="55">
        <f t="shared" si="594"/>
        <v>2022</v>
      </c>
      <c r="N12087" s="55">
        <f t="shared" si="595"/>
        <v>5</v>
      </c>
      <c r="O12087" s="55">
        <f t="shared" si="596"/>
        <v>5</v>
      </c>
      <c r="P12087" s="54" t="str" cm="1">
        <f t="array" aca="1" ref="P12087" ca="1">IF(OR(O12087=1,O12087=7,INDEX($AD$28:$AO$51,HOUR(L12087)+1,N12087)&lt;&gt;"On",NOT(ISERROR(MATCH(DATE(M12087,N12087,DAY(L12087)),OFFSET($AD$15:$AD$22,0,M12087-$AD$14),0)))),"Off","On")</f>
        <v>Off</v>
      </c>
    </row>
    <row r="12088" spans="12:16" x14ac:dyDescent="0.25">
      <c r="L12088" s="57">
        <v>44700.541666666664</v>
      </c>
      <c r="M12088" s="55">
        <f t="shared" si="594"/>
        <v>2022</v>
      </c>
      <c r="N12088" s="55">
        <f t="shared" si="595"/>
        <v>5</v>
      </c>
      <c r="O12088" s="55">
        <f t="shared" si="596"/>
        <v>5</v>
      </c>
      <c r="P12088" s="54" t="str" cm="1">
        <f t="array" aca="1" ref="P12088" ca="1">IF(OR(O12088=1,O12088=7,INDEX($AD$28:$AO$51,HOUR(L12088)+1,N12088)&lt;&gt;"On",NOT(ISERROR(MATCH(DATE(M12088,N12088,DAY(L12088)),OFFSET($AD$15:$AD$22,0,M12088-$AD$14),0)))),"Off","On")</f>
        <v>Off</v>
      </c>
    </row>
    <row r="12089" spans="12:16" x14ac:dyDescent="0.25">
      <c r="L12089" s="57">
        <v>44700.583333333336</v>
      </c>
      <c r="M12089" s="55">
        <f t="shared" si="594"/>
        <v>2022</v>
      </c>
      <c r="N12089" s="55">
        <f t="shared" si="595"/>
        <v>5</v>
      </c>
      <c r="O12089" s="55">
        <f t="shared" si="596"/>
        <v>5</v>
      </c>
      <c r="P12089" s="54" t="str" cm="1">
        <f t="array" aca="1" ref="P12089" ca="1">IF(OR(O12089=1,O12089=7,INDEX($AD$28:$AO$51,HOUR(L12089)+1,N12089)&lt;&gt;"On",NOT(ISERROR(MATCH(DATE(M12089,N12089,DAY(L12089)),OFFSET($AD$15:$AD$22,0,M12089-$AD$14),0)))),"Off","On")</f>
        <v>Off</v>
      </c>
    </row>
    <row r="12090" spans="12:16" x14ac:dyDescent="0.25">
      <c r="L12090" s="57">
        <v>44700.625</v>
      </c>
      <c r="M12090" s="55">
        <f t="shared" si="594"/>
        <v>2022</v>
      </c>
      <c r="N12090" s="55">
        <f t="shared" si="595"/>
        <v>5</v>
      </c>
      <c r="O12090" s="55">
        <f t="shared" si="596"/>
        <v>5</v>
      </c>
      <c r="P12090" s="54" t="str" cm="1">
        <f t="array" aca="1" ref="P12090" ca="1">IF(OR(O12090=1,O12090=7,INDEX($AD$28:$AO$51,HOUR(L12090)+1,N12090)&lt;&gt;"On",NOT(ISERROR(MATCH(DATE(M12090,N12090,DAY(L12090)),OFFSET($AD$15:$AD$22,0,M12090-$AD$14),0)))),"Off","On")</f>
        <v>Off</v>
      </c>
    </row>
    <row r="12091" spans="12:16" x14ac:dyDescent="0.25">
      <c r="L12091" s="57">
        <v>44700.666666666664</v>
      </c>
      <c r="M12091" s="55">
        <f t="shared" si="594"/>
        <v>2022</v>
      </c>
      <c r="N12091" s="55">
        <f t="shared" si="595"/>
        <v>5</v>
      </c>
      <c r="O12091" s="55">
        <f t="shared" si="596"/>
        <v>5</v>
      </c>
      <c r="P12091" s="54" t="str" cm="1">
        <f t="array" aca="1" ref="P12091" ca="1">IF(OR(O12091=1,O12091=7,INDEX($AD$28:$AO$51,HOUR(L12091)+1,N12091)&lt;&gt;"On",NOT(ISERROR(MATCH(DATE(M12091,N12091,DAY(L12091)),OFFSET($AD$15:$AD$22,0,M12091-$AD$14),0)))),"Off","On")</f>
        <v>Off</v>
      </c>
    </row>
    <row r="12092" spans="12:16" x14ac:dyDescent="0.25">
      <c r="L12092" s="57">
        <v>44700.708333333336</v>
      </c>
      <c r="M12092" s="55">
        <f t="shared" si="594"/>
        <v>2022</v>
      </c>
      <c r="N12092" s="55">
        <f t="shared" si="595"/>
        <v>5</v>
      </c>
      <c r="O12092" s="55">
        <f t="shared" si="596"/>
        <v>5</v>
      </c>
      <c r="P12092" s="54" t="str" cm="1">
        <f t="array" aca="1" ref="P12092" ca="1">IF(OR(O12092=1,O12092=7,INDEX($AD$28:$AO$51,HOUR(L12092)+1,N12092)&lt;&gt;"On",NOT(ISERROR(MATCH(DATE(M12092,N12092,DAY(L12092)),OFFSET($AD$15:$AD$22,0,M12092-$AD$14),0)))),"Off","On")</f>
        <v>Off</v>
      </c>
    </row>
    <row r="12093" spans="12:16" x14ac:dyDescent="0.25">
      <c r="L12093" s="57">
        <v>44700.75</v>
      </c>
      <c r="M12093" s="55">
        <f t="shared" si="594"/>
        <v>2022</v>
      </c>
      <c r="N12093" s="55">
        <f t="shared" si="595"/>
        <v>5</v>
      </c>
      <c r="O12093" s="55">
        <f t="shared" si="596"/>
        <v>5</v>
      </c>
      <c r="P12093" s="54" t="str" cm="1">
        <f t="array" aca="1" ref="P12093" ca="1">IF(OR(O12093=1,O12093=7,INDEX($AD$28:$AO$51,HOUR(L12093)+1,N12093)&lt;&gt;"On",NOT(ISERROR(MATCH(DATE(M12093,N12093,DAY(L12093)),OFFSET($AD$15:$AD$22,0,M12093-$AD$14),0)))),"Off","On")</f>
        <v>On</v>
      </c>
    </row>
    <row r="12094" spans="12:16" x14ac:dyDescent="0.25">
      <c r="L12094" s="57">
        <v>44700.791666666664</v>
      </c>
      <c r="M12094" s="55">
        <f t="shared" si="594"/>
        <v>2022</v>
      </c>
      <c r="N12094" s="55">
        <f t="shared" si="595"/>
        <v>5</v>
      </c>
      <c r="O12094" s="55">
        <f t="shared" si="596"/>
        <v>5</v>
      </c>
      <c r="P12094" s="54" t="str" cm="1">
        <f t="array" aca="1" ref="P12094" ca="1">IF(OR(O12094=1,O12094=7,INDEX($AD$28:$AO$51,HOUR(L12094)+1,N12094)&lt;&gt;"On",NOT(ISERROR(MATCH(DATE(M12094,N12094,DAY(L12094)),OFFSET($AD$15:$AD$22,0,M12094-$AD$14),0)))),"Off","On")</f>
        <v>On</v>
      </c>
    </row>
    <row r="12095" spans="12:16" x14ac:dyDescent="0.25">
      <c r="L12095" s="57">
        <v>44700.833333333336</v>
      </c>
      <c r="M12095" s="55">
        <f t="shared" si="594"/>
        <v>2022</v>
      </c>
      <c r="N12095" s="55">
        <f t="shared" si="595"/>
        <v>5</v>
      </c>
      <c r="O12095" s="55">
        <f t="shared" si="596"/>
        <v>5</v>
      </c>
      <c r="P12095" s="54" t="str" cm="1">
        <f t="array" aca="1" ref="P12095" ca="1">IF(OR(O12095=1,O12095=7,INDEX($AD$28:$AO$51,HOUR(L12095)+1,N12095)&lt;&gt;"On",NOT(ISERROR(MATCH(DATE(M12095,N12095,DAY(L12095)),OFFSET($AD$15:$AD$22,0,M12095-$AD$14),0)))),"Off","On")</f>
        <v>On</v>
      </c>
    </row>
    <row r="12096" spans="12:16" x14ac:dyDescent="0.25">
      <c r="L12096" s="57">
        <v>44700.875</v>
      </c>
      <c r="M12096" s="55">
        <f t="shared" si="594"/>
        <v>2022</v>
      </c>
      <c r="N12096" s="55">
        <f t="shared" si="595"/>
        <v>5</v>
      </c>
      <c r="O12096" s="55">
        <f t="shared" si="596"/>
        <v>5</v>
      </c>
      <c r="P12096" s="54" t="str" cm="1">
        <f t="array" aca="1" ref="P12096" ca="1">IF(OR(O12096=1,O12096=7,INDEX($AD$28:$AO$51,HOUR(L12096)+1,N12096)&lt;&gt;"On",NOT(ISERROR(MATCH(DATE(M12096,N12096,DAY(L12096)),OFFSET($AD$15:$AD$22,0,M12096-$AD$14),0)))),"Off","On")</f>
        <v>On</v>
      </c>
    </row>
    <row r="12097" spans="12:16" x14ac:dyDescent="0.25">
      <c r="L12097" s="57">
        <v>44700.916666666664</v>
      </c>
      <c r="M12097" s="55">
        <f t="shared" si="594"/>
        <v>2022</v>
      </c>
      <c r="N12097" s="55">
        <f t="shared" si="595"/>
        <v>5</v>
      </c>
      <c r="O12097" s="55">
        <f t="shared" si="596"/>
        <v>5</v>
      </c>
      <c r="P12097" s="54" t="str" cm="1">
        <f t="array" aca="1" ref="P12097" ca="1">IF(OR(O12097=1,O12097=7,INDEX($AD$28:$AO$51,HOUR(L12097)+1,N12097)&lt;&gt;"On",NOT(ISERROR(MATCH(DATE(M12097,N12097,DAY(L12097)),OFFSET($AD$15:$AD$22,0,M12097-$AD$14),0)))),"Off","On")</f>
        <v>Off</v>
      </c>
    </row>
    <row r="12098" spans="12:16" x14ac:dyDescent="0.25">
      <c r="L12098" s="57">
        <v>44700.958333333336</v>
      </c>
      <c r="M12098" s="55">
        <f t="shared" si="594"/>
        <v>2022</v>
      </c>
      <c r="N12098" s="55">
        <f t="shared" si="595"/>
        <v>5</v>
      </c>
      <c r="O12098" s="55">
        <f t="shared" si="596"/>
        <v>5</v>
      </c>
      <c r="P12098" s="54" t="str" cm="1">
        <f t="array" aca="1" ref="P12098" ca="1">IF(OR(O12098=1,O12098=7,INDEX($AD$28:$AO$51,HOUR(L12098)+1,N12098)&lt;&gt;"On",NOT(ISERROR(MATCH(DATE(M12098,N12098,DAY(L12098)),OFFSET($AD$15:$AD$22,0,M12098-$AD$14),0)))),"Off","On")</f>
        <v>Off</v>
      </c>
    </row>
    <row r="12099" spans="12:16" x14ac:dyDescent="0.25">
      <c r="L12099" s="57">
        <v>44701</v>
      </c>
      <c r="M12099" s="55">
        <f t="shared" si="594"/>
        <v>2022</v>
      </c>
      <c r="N12099" s="55">
        <f t="shared" si="595"/>
        <v>5</v>
      </c>
      <c r="O12099" s="55">
        <f t="shared" si="596"/>
        <v>6</v>
      </c>
      <c r="P12099" s="54" t="str" cm="1">
        <f t="array" aca="1" ref="P12099" ca="1">IF(OR(O12099=1,O12099=7,INDEX($AD$28:$AO$51,HOUR(L12099)+1,N12099)&lt;&gt;"On",NOT(ISERROR(MATCH(DATE(M12099,N12099,DAY(L12099)),OFFSET($AD$15:$AD$22,0,M12099-$AD$14),0)))),"Off","On")</f>
        <v>Off</v>
      </c>
    </row>
    <row r="12100" spans="12:16" x14ac:dyDescent="0.25">
      <c r="L12100" s="57">
        <v>44701.041666666664</v>
      </c>
      <c r="M12100" s="55">
        <f t="shared" si="594"/>
        <v>2022</v>
      </c>
      <c r="N12100" s="55">
        <f t="shared" si="595"/>
        <v>5</v>
      </c>
      <c r="O12100" s="55">
        <f t="shared" si="596"/>
        <v>6</v>
      </c>
      <c r="P12100" s="54" t="str" cm="1">
        <f t="array" aca="1" ref="P12100" ca="1">IF(OR(O12100=1,O12100=7,INDEX($AD$28:$AO$51,HOUR(L12100)+1,N12100)&lt;&gt;"On",NOT(ISERROR(MATCH(DATE(M12100,N12100,DAY(L12100)),OFFSET($AD$15:$AD$22,0,M12100-$AD$14),0)))),"Off","On")</f>
        <v>Off</v>
      </c>
    </row>
    <row r="12101" spans="12:16" x14ac:dyDescent="0.25">
      <c r="L12101" s="57">
        <v>44701.083333333336</v>
      </c>
      <c r="M12101" s="55">
        <f t="shared" si="594"/>
        <v>2022</v>
      </c>
      <c r="N12101" s="55">
        <f t="shared" si="595"/>
        <v>5</v>
      </c>
      <c r="O12101" s="55">
        <f t="shared" si="596"/>
        <v>6</v>
      </c>
      <c r="P12101" s="54" t="str" cm="1">
        <f t="array" aca="1" ref="P12101" ca="1">IF(OR(O12101=1,O12101=7,INDEX($AD$28:$AO$51,HOUR(L12101)+1,N12101)&lt;&gt;"On",NOT(ISERROR(MATCH(DATE(M12101,N12101,DAY(L12101)),OFFSET($AD$15:$AD$22,0,M12101-$AD$14),0)))),"Off","On")</f>
        <v>Off</v>
      </c>
    </row>
    <row r="12102" spans="12:16" x14ac:dyDescent="0.25">
      <c r="L12102" s="57">
        <v>44701.125</v>
      </c>
      <c r="M12102" s="55">
        <f t="shared" si="594"/>
        <v>2022</v>
      </c>
      <c r="N12102" s="55">
        <f t="shared" si="595"/>
        <v>5</v>
      </c>
      <c r="O12102" s="55">
        <f t="shared" si="596"/>
        <v>6</v>
      </c>
      <c r="P12102" s="54" t="str" cm="1">
        <f t="array" aca="1" ref="P12102" ca="1">IF(OR(O12102=1,O12102=7,INDEX($AD$28:$AO$51,HOUR(L12102)+1,N12102)&lt;&gt;"On",NOT(ISERROR(MATCH(DATE(M12102,N12102,DAY(L12102)),OFFSET($AD$15:$AD$22,0,M12102-$AD$14),0)))),"Off","On")</f>
        <v>Off</v>
      </c>
    </row>
    <row r="12103" spans="12:16" x14ac:dyDescent="0.25">
      <c r="L12103" s="57">
        <v>44701.166666666664</v>
      </c>
      <c r="M12103" s="55">
        <f t="shared" si="594"/>
        <v>2022</v>
      </c>
      <c r="N12103" s="55">
        <f t="shared" si="595"/>
        <v>5</v>
      </c>
      <c r="O12103" s="55">
        <f t="shared" si="596"/>
        <v>6</v>
      </c>
      <c r="P12103" s="54" t="str" cm="1">
        <f t="array" aca="1" ref="P12103" ca="1">IF(OR(O12103=1,O12103=7,INDEX($AD$28:$AO$51,HOUR(L12103)+1,N12103)&lt;&gt;"On",NOT(ISERROR(MATCH(DATE(M12103,N12103,DAY(L12103)),OFFSET($AD$15:$AD$22,0,M12103-$AD$14),0)))),"Off","On")</f>
        <v>Off</v>
      </c>
    </row>
    <row r="12104" spans="12:16" x14ac:dyDescent="0.25">
      <c r="L12104" s="57">
        <v>44701.208333333336</v>
      </c>
      <c r="M12104" s="55">
        <f t="shared" si="594"/>
        <v>2022</v>
      </c>
      <c r="N12104" s="55">
        <f t="shared" si="595"/>
        <v>5</v>
      </c>
      <c r="O12104" s="55">
        <f t="shared" si="596"/>
        <v>6</v>
      </c>
      <c r="P12104" s="54" t="str" cm="1">
        <f t="array" aca="1" ref="P12104" ca="1">IF(OR(O12104=1,O12104=7,INDEX($AD$28:$AO$51,HOUR(L12104)+1,N12104)&lt;&gt;"On",NOT(ISERROR(MATCH(DATE(M12104,N12104,DAY(L12104)),OFFSET($AD$15:$AD$22,0,M12104-$AD$14),0)))),"Off","On")</f>
        <v>Off</v>
      </c>
    </row>
    <row r="12105" spans="12:16" x14ac:dyDescent="0.25">
      <c r="L12105" s="57">
        <v>44701.25</v>
      </c>
      <c r="M12105" s="55">
        <f t="shared" si="594"/>
        <v>2022</v>
      </c>
      <c r="N12105" s="55">
        <f t="shared" si="595"/>
        <v>5</v>
      </c>
      <c r="O12105" s="55">
        <f t="shared" si="596"/>
        <v>6</v>
      </c>
      <c r="P12105" s="54" t="str" cm="1">
        <f t="array" aca="1" ref="P12105" ca="1">IF(OR(O12105=1,O12105=7,INDEX($AD$28:$AO$51,HOUR(L12105)+1,N12105)&lt;&gt;"On",NOT(ISERROR(MATCH(DATE(M12105,N12105,DAY(L12105)),OFFSET($AD$15:$AD$22,0,M12105-$AD$14),0)))),"Off","On")</f>
        <v>On</v>
      </c>
    </row>
    <row r="12106" spans="12:16" x14ac:dyDescent="0.25">
      <c r="L12106" s="57">
        <v>44701.291666666664</v>
      </c>
      <c r="M12106" s="55">
        <f t="shared" si="594"/>
        <v>2022</v>
      </c>
      <c r="N12106" s="55">
        <f t="shared" si="595"/>
        <v>5</v>
      </c>
      <c r="O12106" s="55">
        <f t="shared" si="596"/>
        <v>6</v>
      </c>
      <c r="P12106" s="54" t="str" cm="1">
        <f t="array" aca="1" ref="P12106" ca="1">IF(OR(O12106=1,O12106=7,INDEX($AD$28:$AO$51,HOUR(L12106)+1,N12106)&lt;&gt;"On",NOT(ISERROR(MATCH(DATE(M12106,N12106,DAY(L12106)),OFFSET($AD$15:$AD$22,0,M12106-$AD$14),0)))),"Off","On")</f>
        <v>On</v>
      </c>
    </row>
    <row r="12107" spans="12:16" x14ac:dyDescent="0.25">
      <c r="L12107" s="57">
        <v>44701.333333333336</v>
      </c>
      <c r="M12107" s="55">
        <f t="shared" si="594"/>
        <v>2022</v>
      </c>
      <c r="N12107" s="55">
        <f t="shared" si="595"/>
        <v>5</v>
      </c>
      <c r="O12107" s="55">
        <f t="shared" si="596"/>
        <v>6</v>
      </c>
      <c r="P12107" s="54" t="str" cm="1">
        <f t="array" aca="1" ref="P12107" ca="1">IF(OR(O12107=1,O12107=7,INDEX($AD$28:$AO$51,HOUR(L12107)+1,N12107)&lt;&gt;"On",NOT(ISERROR(MATCH(DATE(M12107,N12107,DAY(L12107)),OFFSET($AD$15:$AD$22,0,M12107-$AD$14),0)))),"Off","On")</f>
        <v>On</v>
      </c>
    </row>
    <row r="12108" spans="12:16" x14ac:dyDescent="0.25">
      <c r="L12108" s="57">
        <v>44701.375</v>
      </c>
      <c r="M12108" s="55">
        <f t="shared" ref="M12108:M12171" si="597">YEAR(L12108)</f>
        <v>2022</v>
      </c>
      <c r="N12108" s="55">
        <f t="shared" ref="N12108:N12171" si="598">MONTH(L12108)</f>
        <v>5</v>
      </c>
      <c r="O12108" s="55">
        <f t="shared" ref="O12108:O12171" si="599">WEEKDAY(L12108)</f>
        <v>6</v>
      </c>
      <c r="P12108" s="54" t="str" cm="1">
        <f t="array" aca="1" ref="P12108" ca="1">IF(OR(O12108=1,O12108=7,INDEX($AD$28:$AO$51,HOUR(L12108)+1,N12108)&lt;&gt;"On",NOT(ISERROR(MATCH(DATE(M12108,N12108,DAY(L12108)),OFFSET($AD$15:$AD$22,0,M12108-$AD$14),0)))),"Off","On")</f>
        <v>Off</v>
      </c>
    </row>
    <row r="12109" spans="12:16" x14ac:dyDescent="0.25">
      <c r="L12109" s="57">
        <v>44701.416666666664</v>
      </c>
      <c r="M12109" s="55">
        <f t="shared" si="597"/>
        <v>2022</v>
      </c>
      <c r="N12109" s="55">
        <f t="shared" si="598"/>
        <v>5</v>
      </c>
      <c r="O12109" s="55">
        <f t="shared" si="599"/>
        <v>6</v>
      </c>
      <c r="P12109" s="54" t="str" cm="1">
        <f t="array" aca="1" ref="P12109" ca="1">IF(OR(O12109=1,O12109=7,INDEX($AD$28:$AO$51,HOUR(L12109)+1,N12109)&lt;&gt;"On",NOT(ISERROR(MATCH(DATE(M12109,N12109,DAY(L12109)),OFFSET($AD$15:$AD$22,0,M12109-$AD$14),0)))),"Off","On")</f>
        <v>Off</v>
      </c>
    </row>
    <row r="12110" spans="12:16" x14ac:dyDescent="0.25">
      <c r="L12110" s="57">
        <v>44701.458333333336</v>
      </c>
      <c r="M12110" s="55">
        <f t="shared" si="597"/>
        <v>2022</v>
      </c>
      <c r="N12110" s="55">
        <f t="shared" si="598"/>
        <v>5</v>
      </c>
      <c r="O12110" s="55">
        <f t="shared" si="599"/>
        <v>6</v>
      </c>
      <c r="P12110" s="54" t="str" cm="1">
        <f t="array" aca="1" ref="P12110" ca="1">IF(OR(O12110=1,O12110=7,INDEX($AD$28:$AO$51,HOUR(L12110)+1,N12110)&lt;&gt;"On",NOT(ISERROR(MATCH(DATE(M12110,N12110,DAY(L12110)),OFFSET($AD$15:$AD$22,0,M12110-$AD$14),0)))),"Off","On")</f>
        <v>Off</v>
      </c>
    </row>
    <row r="12111" spans="12:16" x14ac:dyDescent="0.25">
      <c r="L12111" s="57">
        <v>44701.5</v>
      </c>
      <c r="M12111" s="55">
        <f t="shared" si="597"/>
        <v>2022</v>
      </c>
      <c r="N12111" s="55">
        <f t="shared" si="598"/>
        <v>5</v>
      </c>
      <c r="O12111" s="55">
        <f t="shared" si="599"/>
        <v>6</v>
      </c>
      <c r="P12111" s="54" t="str" cm="1">
        <f t="array" aca="1" ref="P12111" ca="1">IF(OR(O12111=1,O12111=7,INDEX($AD$28:$AO$51,HOUR(L12111)+1,N12111)&lt;&gt;"On",NOT(ISERROR(MATCH(DATE(M12111,N12111,DAY(L12111)),OFFSET($AD$15:$AD$22,0,M12111-$AD$14),0)))),"Off","On")</f>
        <v>Off</v>
      </c>
    </row>
    <row r="12112" spans="12:16" x14ac:dyDescent="0.25">
      <c r="L12112" s="57">
        <v>44701.541666666664</v>
      </c>
      <c r="M12112" s="55">
        <f t="shared" si="597"/>
        <v>2022</v>
      </c>
      <c r="N12112" s="55">
        <f t="shared" si="598"/>
        <v>5</v>
      </c>
      <c r="O12112" s="55">
        <f t="shared" si="599"/>
        <v>6</v>
      </c>
      <c r="P12112" s="54" t="str" cm="1">
        <f t="array" aca="1" ref="P12112" ca="1">IF(OR(O12112=1,O12112=7,INDEX($AD$28:$AO$51,HOUR(L12112)+1,N12112)&lt;&gt;"On",NOT(ISERROR(MATCH(DATE(M12112,N12112,DAY(L12112)),OFFSET($AD$15:$AD$22,0,M12112-$AD$14),0)))),"Off","On")</f>
        <v>Off</v>
      </c>
    </row>
    <row r="12113" spans="12:16" x14ac:dyDescent="0.25">
      <c r="L12113" s="57">
        <v>44701.583333333336</v>
      </c>
      <c r="M12113" s="55">
        <f t="shared" si="597"/>
        <v>2022</v>
      </c>
      <c r="N12113" s="55">
        <f t="shared" si="598"/>
        <v>5</v>
      </c>
      <c r="O12113" s="55">
        <f t="shared" si="599"/>
        <v>6</v>
      </c>
      <c r="P12113" s="54" t="str" cm="1">
        <f t="array" aca="1" ref="P12113" ca="1">IF(OR(O12113=1,O12113=7,INDEX($AD$28:$AO$51,HOUR(L12113)+1,N12113)&lt;&gt;"On",NOT(ISERROR(MATCH(DATE(M12113,N12113,DAY(L12113)),OFFSET($AD$15:$AD$22,0,M12113-$AD$14),0)))),"Off","On")</f>
        <v>Off</v>
      </c>
    </row>
    <row r="12114" spans="12:16" x14ac:dyDescent="0.25">
      <c r="L12114" s="57">
        <v>44701.625</v>
      </c>
      <c r="M12114" s="55">
        <f t="shared" si="597"/>
        <v>2022</v>
      </c>
      <c r="N12114" s="55">
        <f t="shared" si="598"/>
        <v>5</v>
      </c>
      <c r="O12114" s="55">
        <f t="shared" si="599"/>
        <v>6</v>
      </c>
      <c r="P12114" s="54" t="str" cm="1">
        <f t="array" aca="1" ref="P12114" ca="1">IF(OR(O12114=1,O12114=7,INDEX($AD$28:$AO$51,HOUR(L12114)+1,N12114)&lt;&gt;"On",NOT(ISERROR(MATCH(DATE(M12114,N12114,DAY(L12114)),OFFSET($AD$15:$AD$22,0,M12114-$AD$14),0)))),"Off","On")</f>
        <v>Off</v>
      </c>
    </row>
    <row r="12115" spans="12:16" x14ac:dyDescent="0.25">
      <c r="L12115" s="57">
        <v>44701.666666666664</v>
      </c>
      <c r="M12115" s="55">
        <f t="shared" si="597"/>
        <v>2022</v>
      </c>
      <c r="N12115" s="55">
        <f t="shared" si="598"/>
        <v>5</v>
      </c>
      <c r="O12115" s="55">
        <f t="shared" si="599"/>
        <v>6</v>
      </c>
      <c r="P12115" s="54" t="str" cm="1">
        <f t="array" aca="1" ref="P12115" ca="1">IF(OR(O12115=1,O12115=7,INDEX($AD$28:$AO$51,HOUR(L12115)+1,N12115)&lt;&gt;"On",NOT(ISERROR(MATCH(DATE(M12115,N12115,DAY(L12115)),OFFSET($AD$15:$AD$22,0,M12115-$AD$14),0)))),"Off","On")</f>
        <v>Off</v>
      </c>
    </row>
    <row r="12116" spans="12:16" x14ac:dyDescent="0.25">
      <c r="L12116" s="57">
        <v>44701.708333333336</v>
      </c>
      <c r="M12116" s="55">
        <f t="shared" si="597"/>
        <v>2022</v>
      </c>
      <c r="N12116" s="55">
        <f t="shared" si="598"/>
        <v>5</v>
      </c>
      <c r="O12116" s="55">
        <f t="shared" si="599"/>
        <v>6</v>
      </c>
      <c r="P12116" s="54" t="str" cm="1">
        <f t="array" aca="1" ref="P12116" ca="1">IF(OR(O12116=1,O12116=7,INDEX($AD$28:$AO$51,HOUR(L12116)+1,N12116)&lt;&gt;"On",NOT(ISERROR(MATCH(DATE(M12116,N12116,DAY(L12116)),OFFSET($AD$15:$AD$22,0,M12116-$AD$14),0)))),"Off","On")</f>
        <v>Off</v>
      </c>
    </row>
    <row r="12117" spans="12:16" x14ac:dyDescent="0.25">
      <c r="L12117" s="57">
        <v>44701.75</v>
      </c>
      <c r="M12117" s="55">
        <f t="shared" si="597"/>
        <v>2022</v>
      </c>
      <c r="N12117" s="55">
        <f t="shared" si="598"/>
        <v>5</v>
      </c>
      <c r="O12117" s="55">
        <f t="shared" si="599"/>
        <v>6</v>
      </c>
      <c r="P12117" s="54" t="str" cm="1">
        <f t="array" aca="1" ref="P12117" ca="1">IF(OR(O12117=1,O12117=7,INDEX($AD$28:$AO$51,HOUR(L12117)+1,N12117)&lt;&gt;"On",NOT(ISERROR(MATCH(DATE(M12117,N12117,DAY(L12117)),OFFSET($AD$15:$AD$22,0,M12117-$AD$14),0)))),"Off","On")</f>
        <v>On</v>
      </c>
    </row>
    <row r="12118" spans="12:16" x14ac:dyDescent="0.25">
      <c r="L12118" s="57">
        <v>44701.791666666664</v>
      </c>
      <c r="M12118" s="55">
        <f t="shared" si="597"/>
        <v>2022</v>
      </c>
      <c r="N12118" s="55">
        <f t="shared" si="598"/>
        <v>5</v>
      </c>
      <c r="O12118" s="55">
        <f t="shared" si="599"/>
        <v>6</v>
      </c>
      <c r="P12118" s="54" t="str" cm="1">
        <f t="array" aca="1" ref="P12118" ca="1">IF(OR(O12118=1,O12118=7,INDEX($AD$28:$AO$51,HOUR(L12118)+1,N12118)&lt;&gt;"On",NOT(ISERROR(MATCH(DATE(M12118,N12118,DAY(L12118)),OFFSET($AD$15:$AD$22,0,M12118-$AD$14),0)))),"Off","On")</f>
        <v>On</v>
      </c>
    </row>
    <row r="12119" spans="12:16" x14ac:dyDescent="0.25">
      <c r="L12119" s="57">
        <v>44701.833333333336</v>
      </c>
      <c r="M12119" s="55">
        <f t="shared" si="597"/>
        <v>2022</v>
      </c>
      <c r="N12119" s="55">
        <f t="shared" si="598"/>
        <v>5</v>
      </c>
      <c r="O12119" s="55">
        <f t="shared" si="599"/>
        <v>6</v>
      </c>
      <c r="P12119" s="54" t="str" cm="1">
        <f t="array" aca="1" ref="P12119" ca="1">IF(OR(O12119=1,O12119=7,INDEX($AD$28:$AO$51,HOUR(L12119)+1,N12119)&lt;&gt;"On",NOT(ISERROR(MATCH(DATE(M12119,N12119,DAY(L12119)),OFFSET($AD$15:$AD$22,0,M12119-$AD$14),0)))),"Off","On")</f>
        <v>On</v>
      </c>
    </row>
    <row r="12120" spans="12:16" x14ac:dyDescent="0.25">
      <c r="L12120" s="57">
        <v>44701.875</v>
      </c>
      <c r="M12120" s="55">
        <f t="shared" si="597"/>
        <v>2022</v>
      </c>
      <c r="N12120" s="55">
        <f t="shared" si="598"/>
        <v>5</v>
      </c>
      <c r="O12120" s="55">
        <f t="shared" si="599"/>
        <v>6</v>
      </c>
      <c r="P12120" s="54" t="str" cm="1">
        <f t="array" aca="1" ref="P12120" ca="1">IF(OR(O12120=1,O12120=7,INDEX($AD$28:$AO$51,HOUR(L12120)+1,N12120)&lt;&gt;"On",NOT(ISERROR(MATCH(DATE(M12120,N12120,DAY(L12120)),OFFSET($AD$15:$AD$22,0,M12120-$AD$14),0)))),"Off","On")</f>
        <v>On</v>
      </c>
    </row>
    <row r="12121" spans="12:16" x14ac:dyDescent="0.25">
      <c r="L12121" s="57">
        <v>44701.916666666664</v>
      </c>
      <c r="M12121" s="55">
        <f t="shared" si="597"/>
        <v>2022</v>
      </c>
      <c r="N12121" s="55">
        <f t="shared" si="598"/>
        <v>5</v>
      </c>
      <c r="O12121" s="55">
        <f t="shared" si="599"/>
        <v>6</v>
      </c>
      <c r="P12121" s="54" t="str" cm="1">
        <f t="array" aca="1" ref="P12121" ca="1">IF(OR(O12121=1,O12121=7,INDEX($AD$28:$AO$51,HOUR(L12121)+1,N12121)&lt;&gt;"On",NOT(ISERROR(MATCH(DATE(M12121,N12121,DAY(L12121)),OFFSET($AD$15:$AD$22,0,M12121-$AD$14),0)))),"Off","On")</f>
        <v>Off</v>
      </c>
    </row>
    <row r="12122" spans="12:16" x14ac:dyDescent="0.25">
      <c r="L12122" s="57">
        <v>44701.958333333336</v>
      </c>
      <c r="M12122" s="55">
        <f t="shared" si="597"/>
        <v>2022</v>
      </c>
      <c r="N12122" s="55">
        <f t="shared" si="598"/>
        <v>5</v>
      </c>
      <c r="O12122" s="55">
        <f t="shared" si="599"/>
        <v>6</v>
      </c>
      <c r="P12122" s="54" t="str" cm="1">
        <f t="array" aca="1" ref="P12122" ca="1">IF(OR(O12122=1,O12122=7,INDEX($AD$28:$AO$51,HOUR(L12122)+1,N12122)&lt;&gt;"On",NOT(ISERROR(MATCH(DATE(M12122,N12122,DAY(L12122)),OFFSET($AD$15:$AD$22,0,M12122-$AD$14),0)))),"Off","On")</f>
        <v>Off</v>
      </c>
    </row>
    <row r="12123" spans="12:16" x14ac:dyDescent="0.25">
      <c r="L12123" s="57">
        <v>44702</v>
      </c>
      <c r="M12123" s="55">
        <f t="shared" si="597"/>
        <v>2022</v>
      </c>
      <c r="N12123" s="55">
        <f t="shared" si="598"/>
        <v>5</v>
      </c>
      <c r="O12123" s="55">
        <f t="shared" si="599"/>
        <v>7</v>
      </c>
      <c r="P12123" s="54" t="str" cm="1">
        <f t="array" aca="1" ref="P12123" ca="1">IF(OR(O12123=1,O12123=7,INDEX($AD$28:$AO$51,HOUR(L12123)+1,N12123)&lt;&gt;"On",NOT(ISERROR(MATCH(DATE(M12123,N12123,DAY(L12123)),OFFSET($AD$15:$AD$22,0,M12123-$AD$14),0)))),"Off","On")</f>
        <v>Off</v>
      </c>
    </row>
    <row r="12124" spans="12:16" x14ac:dyDescent="0.25">
      <c r="L12124" s="57">
        <v>44702.041666666664</v>
      </c>
      <c r="M12124" s="55">
        <f t="shared" si="597"/>
        <v>2022</v>
      </c>
      <c r="N12124" s="55">
        <f t="shared" si="598"/>
        <v>5</v>
      </c>
      <c r="O12124" s="55">
        <f t="shared" si="599"/>
        <v>7</v>
      </c>
      <c r="P12124" s="54" t="str" cm="1">
        <f t="array" aca="1" ref="P12124" ca="1">IF(OR(O12124=1,O12124=7,INDEX($AD$28:$AO$51,HOUR(L12124)+1,N12124)&lt;&gt;"On",NOT(ISERROR(MATCH(DATE(M12124,N12124,DAY(L12124)),OFFSET($AD$15:$AD$22,0,M12124-$AD$14),0)))),"Off","On")</f>
        <v>Off</v>
      </c>
    </row>
    <row r="12125" spans="12:16" x14ac:dyDescent="0.25">
      <c r="L12125" s="57">
        <v>44702.083333333336</v>
      </c>
      <c r="M12125" s="55">
        <f t="shared" si="597"/>
        <v>2022</v>
      </c>
      <c r="N12125" s="55">
        <f t="shared" si="598"/>
        <v>5</v>
      </c>
      <c r="O12125" s="55">
        <f t="shared" si="599"/>
        <v>7</v>
      </c>
      <c r="P12125" s="54" t="str" cm="1">
        <f t="array" aca="1" ref="P12125" ca="1">IF(OR(O12125=1,O12125=7,INDEX($AD$28:$AO$51,HOUR(L12125)+1,N12125)&lt;&gt;"On",NOT(ISERROR(MATCH(DATE(M12125,N12125,DAY(L12125)),OFFSET($AD$15:$AD$22,0,M12125-$AD$14),0)))),"Off","On")</f>
        <v>Off</v>
      </c>
    </row>
    <row r="12126" spans="12:16" x14ac:dyDescent="0.25">
      <c r="L12126" s="57">
        <v>44702.125</v>
      </c>
      <c r="M12126" s="55">
        <f t="shared" si="597"/>
        <v>2022</v>
      </c>
      <c r="N12126" s="55">
        <f t="shared" si="598"/>
        <v>5</v>
      </c>
      <c r="O12126" s="55">
        <f t="shared" si="599"/>
        <v>7</v>
      </c>
      <c r="P12126" s="54" t="str" cm="1">
        <f t="array" aca="1" ref="P12126" ca="1">IF(OR(O12126=1,O12126=7,INDEX($AD$28:$AO$51,HOUR(L12126)+1,N12126)&lt;&gt;"On",NOT(ISERROR(MATCH(DATE(M12126,N12126,DAY(L12126)),OFFSET($AD$15:$AD$22,0,M12126-$AD$14),0)))),"Off","On")</f>
        <v>Off</v>
      </c>
    </row>
    <row r="12127" spans="12:16" x14ac:dyDescent="0.25">
      <c r="L12127" s="57">
        <v>44702.166666666664</v>
      </c>
      <c r="M12127" s="55">
        <f t="shared" si="597"/>
        <v>2022</v>
      </c>
      <c r="N12127" s="55">
        <f t="shared" si="598"/>
        <v>5</v>
      </c>
      <c r="O12127" s="55">
        <f t="shared" si="599"/>
        <v>7</v>
      </c>
      <c r="P12127" s="54" t="str" cm="1">
        <f t="array" aca="1" ref="P12127" ca="1">IF(OR(O12127=1,O12127=7,INDEX($AD$28:$AO$51,HOUR(L12127)+1,N12127)&lt;&gt;"On",NOT(ISERROR(MATCH(DATE(M12127,N12127,DAY(L12127)),OFFSET($AD$15:$AD$22,0,M12127-$AD$14),0)))),"Off","On")</f>
        <v>Off</v>
      </c>
    </row>
    <row r="12128" spans="12:16" x14ac:dyDescent="0.25">
      <c r="L12128" s="57">
        <v>44702.208333333336</v>
      </c>
      <c r="M12128" s="55">
        <f t="shared" si="597"/>
        <v>2022</v>
      </c>
      <c r="N12128" s="55">
        <f t="shared" si="598"/>
        <v>5</v>
      </c>
      <c r="O12128" s="55">
        <f t="shared" si="599"/>
        <v>7</v>
      </c>
      <c r="P12128" s="54" t="str" cm="1">
        <f t="array" aca="1" ref="P12128" ca="1">IF(OR(O12128=1,O12128=7,INDEX($AD$28:$AO$51,HOUR(L12128)+1,N12128)&lt;&gt;"On",NOT(ISERROR(MATCH(DATE(M12128,N12128,DAY(L12128)),OFFSET($AD$15:$AD$22,0,M12128-$AD$14),0)))),"Off","On")</f>
        <v>Off</v>
      </c>
    </row>
    <row r="12129" spans="12:16" x14ac:dyDescent="0.25">
      <c r="L12129" s="57">
        <v>44702.25</v>
      </c>
      <c r="M12129" s="55">
        <f t="shared" si="597"/>
        <v>2022</v>
      </c>
      <c r="N12129" s="55">
        <f t="shared" si="598"/>
        <v>5</v>
      </c>
      <c r="O12129" s="55">
        <f t="shared" si="599"/>
        <v>7</v>
      </c>
      <c r="P12129" s="54" t="str" cm="1">
        <f t="array" aca="1" ref="P12129" ca="1">IF(OR(O12129=1,O12129=7,INDEX($AD$28:$AO$51,HOUR(L12129)+1,N12129)&lt;&gt;"On",NOT(ISERROR(MATCH(DATE(M12129,N12129,DAY(L12129)),OFFSET($AD$15:$AD$22,0,M12129-$AD$14),0)))),"Off","On")</f>
        <v>Off</v>
      </c>
    </row>
    <row r="12130" spans="12:16" x14ac:dyDescent="0.25">
      <c r="L12130" s="57">
        <v>44702.291666666664</v>
      </c>
      <c r="M12130" s="55">
        <f t="shared" si="597"/>
        <v>2022</v>
      </c>
      <c r="N12130" s="55">
        <f t="shared" si="598"/>
        <v>5</v>
      </c>
      <c r="O12130" s="55">
        <f t="shared" si="599"/>
        <v>7</v>
      </c>
      <c r="P12130" s="54" t="str" cm="1">
        <f t="array" aca="1" ref="P12130" ca="1">IF(OR(O12130=1,O12130=7,INDEX($AD$28:$AO$51,HOUR(L12130)+1,N12130)&lt;&gt;"On",NOT(ISERROR(MATCH(DATE(M12130,N12130,DAY(L12130)),OFFSET($AD$15:$AD$22,0,M12130-$AD$14),0)))),"Off","On")</f>
        <v>Off</v>
      </c>
    </row>
    <row r="12131" spans="12:16" x14ac:dyDescent="0.25">
      <c r="L12131" s="57">
        <v>44702.333333333336</v>
      </c>
      <c r="M12131" s="55">
        <f t="shared" si="597"/>
        <v>2022</v>
      </c>
      <c r="N12131" s="55">
        <f t="shared" si="598"/>
        <v>5</v>
      </c>
      <c r="O12131" s="55">
        <f t="shared" si="599"/>
        <v>7</v>
      </c>
      <c r="P12131" s="54" t="str" cm="1">
        <f t="array" aca="1" ref="P12131" ca="1">IF(OR(O12131=1,O12131=7,INDEX($AD$28:$AO$51,HOUR(L12131)+1,N12131)&lt;&gt;"On",NOT(ISERROR(MATCH(DATE(M12131,N12131,DAY(L12131)),OFFSET($AD$15:$AD$22,0,M12131-$AD$14),0)))),"Off","On")</f>
        <v>Off</v>
      </c>
    </row>
    <row r="12132" spans="12:16" x14ac:dyDescent="0.25">
      <c r="L12132" s="57">
        <v>44702.375</v>
      </c>
      <c r="M12132" s="55">
        <f t="shared" si="597"/>
        <v>2022</v>
      </c>
      <c r="N12132" s="55">
        <f t="shared" si="598"/>
        <v>5</v>
      </c>
      <c r="O12132" s="55">
        <f t="shared" si="599"/>
        <v>7</v>
      </c>
      <c r="P12132" s="54" t="str" cm="1">
        <f t="array" aca="1" ref="P12132" ca="1">IF(OR(O12132=1,O12132=7,INDEX($AD$28:$AO$51,HOUR(L12132)+1,N12132)&lt;&gt;"On",NOT(ISERROR(MATCH(DATE(M12132,N12132,DAY(L12132)),OFFSET($AD$15:$AD$22,0,M12132-$AD$14),0)))),"Off","On")</f>
        <v>Off</v>
      </c>
    </row>
    <row r="12133" spans="12:16" x14ac:dyDescent="0.25">
      <c r="L12133" s="57">
        <v>44702.416666666664</v>
      </c>
      <c r="M12133" s="55">
        <f t="shared" si="597"/>
        <v>2022</v>
      </c>
      <c r="N12133" s="55">
        <f t="shared" si="598"/>
        <v>5</v>
      </c>
      <c r="O12133" s="55">
        <f t="shared" si="599"/>
        <v>7</v>
      </c>
      <c r="P12133" s="54" t="str" cm="1">
        <f t="array" aca="1" ref="P12133" ca="1">IF(OR(O12133=1,O12133=7,INDEX($AD$28:$AO$51,HOUR(L12133)+1,N12133)&lt;&gt;"On",NOT(ISERROR(MATCH(DATE(M12133,N12133,DAY(L12133)),OFFSET($AD$15:$AD$22,0,M12133-$AD$14),0)))),"Off","On")</f>
        <v>Off</v>
      </c>
    </row>
    <row r="12134" spans="12:16" x14ac:dyDescent="0.25">
      <c r="L12134" s="57">
        <v>44702.458333333336</v>
      </c>
      <c r="M12134" s="55">
        <f t="shared" si="597"/>
        <v>2022</v>
      </c>
      <c r="N12134" s="55">
        <f t="shared" si="598"/>
        <v>5</v>
      </c>
      <c r="O12134" s="55">
        <f t="shared" si="599"/>
        <v>7</v>
      </c>
      <c r="P12134" s="54" t="str" cm="1">
        <f t="array" aca="1" ref="P12134" ca="1">IF(OR(O12134=1,O12134=7,INDEX($AD$28:$AO$51,HOUR(L12134)+1,N12134)&lt;&gt;"On",NOT(ISERROR(MATCH(DATE(M12134,N12134,DAY(L12134)),OFFSET($AD$15:$AD$22,0,M12134-$AD$14),0)))),"Off","On")</f>
        <v>Off</v>
      </c>
    </row>
    <row r="12135" spans="12:16" x14ac:dyDescent="0.25">
      <c r="L12135" s="57">
        <v>44702.5</v>
      </c>
      <c r="M12135" s="55">
        <f t="shared" si="597"/>
        <v>2022</v>
      </c>
      <c r="N12135" s="55">
        <f t="shared" si="598"/>
        <v>5</v>
      </c>
      <c r="O12135" s="55">
        <f t="shared" si="599"/>
        <v>7</v>
      </c>
      <c r="P12135" s="54" t="str" cm="1">
        <f t="array" aca="1" ref="P12135" ca="1">IF(OR(O12135=1,O12135=7,INDEX($AD$28:$AO$51,HOUR(L12135)+1,N12135)&lt;&gt;"On",NOT(ISERROR(MATCH(DATE(M12135,N12135,DAY(L12135)),OFFSET($AD$15:$AD$22,0,M12135-$AD$14),0)))),"Off","On")</f>
        <v>Off</v>
      </c>
    </row>
    <row r="12136" spans="12:16" x14ac:dyDescent="0.25">
      <c r="L12136" s="57">
        <v>44702.541666666664</v>
      </c>
      <c r="M12136" s="55">
        <f t="shared" si="597"/>
        <v>2022</v>
      </c>
      <c r="N12136" s="55">
        <f t="shared" si="598"/>
        <v>5</v>
      </c>
      <c r="O12136" s="55">
        <f t="shared" si="599"/>
        <v>7</v>
      </c>
      <c r="P12136" s="54" t="str" cm="1">
        <f t="array" aca="1" ref="P12136" ca="1">IF(OR(O12136=1,O12136=7,INDEX($AD$28:$AO$51,HOUR(L12136)+1,N12136)&lt;&gt;"On",NOT(ISERROR(MATCH(DATE(M12136,N12136,DAY(L12136)),OFFSET($AD$15:$AD$22,0,M12136-$AD$14),0)))),"Off","On")</f>
        <v>Off</v>
      </c>
    </row>
    <row r="12137" spans="12:16" x14ac:dyDescent="0.25">
      <c r="L12137" s="57">
        <v>44702.583333333336</v>
      </c>
      <c r="M12137" s="55">
        <f t="shared" si="597"/>
        <v>2022</v>
      </c>
      <c r="N12137" s="55">
        <f t="shared" si="598"/>
        <v>5</v>
      </c>
      <c r="O12137" s="55">
        <f t="shared" si="599"/>
        <v>7</v>
      </c>
      <c r="P12137" s="54" t="str" cm="1">
        <f t="array" aca="1" ref="P12137" ca="1">IF(OR(O12137=1,O12137=7,INDEX($AD$28:$AO$51,HOUR(L12137)+1,N12137)&lt;&gt;"On",NOT(ISERROR(MATCH(DATE(M12137,N12137,DAY(L12137)),OFFSET($AD$15:$AD$22,0,M12137-$AD$14),0)))),"Off","On")</f>
        <v>Off</v>
      </c>
    </row>
    <row r="12138" spans="12:16" x14ac:dyDescent="0.25">
      <c r="L12138" s="57">
        <v>44702.625</v>
      </c>
      <c r="M12138" s="55">
        <f t="shared" si="597"/>
        <v>2022</v>
      </c>
      <c r="N12138" s="55">
        <f t="shared" si="598"/>
        <v>5</v>
      </c>
      <c r="O12138" s="55">
        <f t="shared" si="599"/>
        <v>7</v>
      </c>
      <c r="P12138" s="54" t="str" cm="1">
        <f t="array" aca="1" ref="P12138" ca="1">IF(OR(O12138=1,O12138=7,INDEX($AD$28:$AO$51,HOUR(L12138)+1,N12138)&lt;&gt;"On",NOT(ISERROR(MATCH(DATE(M12138,N12138,DAY(L12138)),OFFSET($AD$15:$AD$22,0,M12138-$AD$14),0)))),"Off","On")</f>
        <v>Off</v>
      </c>
    </row>
    <row r="12139" spans="12:16" x14ac:dyDescent="0.25">
      <c r="L12139" s="57">
        <v>44702.666666666664</v>
      </c>
      <c r="M12139" s="55">
        <f t="shared" si="597"/>
        <v>2022</v>
      </c>
      <c r="N12139" s="55">
        <f t="shared" si="598"/>
        <v>5</v>
      </c>
      <c r="O12139" s="55">
        <f t="shared" si="599"/>
        <v>7</v>
      </c>
      <c r="P12139" s="54" t="str" cm="1">
        <f t="array" aca="1" ref="P12139" ca="1">IF(OR(O12139=1,O12139=7,INDEX($AD$28:$AO$51,HOUR(L12139)+1,N12139)&lt;&gt;"On",NOT(ISERROR(MATCH(DATE(M12139,N12139,DAY(L12139)),OFFSET($AD$15:$AD$22,0,M12139-$AD$14),0)))),"Off","On")</f>
        <v>Off</v>
      </c>
    </row>
    <row r="12140" spans="12:16" x14ac:dyDescent="0.25">
      <c r="L12140" s="57">
        <v>44702.708333333336</v>
      </c>
      <c r="M12140" s="55">
        <f t="shared" si="597"/>
        <v>2022</v>
      </c>
      <c r="N12140" s="55">
        <f t="shared" si="598"/>
        <v>5</v>
      </c>
      <c r="O12140" s="55">
        <f t="shared" si="599"/>
        <v>7</v>
      </c>
      <c r="P12140" s="54" t="str" cm="1">
        <f t="array" aca="1" ref="P12140" ca="1">IF(OR(O12140=1,O12140=7,INDEX($AD$28:$AO$51,HOUR(L12140)+1,N12140)&lt;&gt;"On",NOT(ISERROR(MATCH(DATE(M12140,N12140,DAY(L12140)),OFFSET($AD$15:$AD$22,0,M12140-$AD$14),0)))),"Off","On")</f>
        <v>Off</v>
      </c>
    </row>
    <row r="12141" spans="12:16" x14ac:dyDescent="0.25">
      <c r="L12141" s="57">
        <v>44702.75</v>
      </c>
      <c r="M12141" s="55">
        <f t="shared" si="597"/>
        <v>2022</v>
      </c>
      <c r="N12141" s="55">
        <f t="shared" si="598"/>
        <v>5</v>
      </c>
      <c r="O12141" s="55">
        <f t="shared" si="599"/>
        <v>7</v>
      </c>
      <c r="P12141" s="54" t="str" cm="1">
        <f t="array" aca="1" ref="P12141" ca="1">IF(OR(O12141=1,O12141=7,INDEX($AD$28:$AO$51,HOUR(L12141)+1,N12141)&lt;&gt;"On",NOT(ISERROR(MATCH(DATE(M12141,N12141,DAY(L12141)),OFFSET($AD$15:$AD$22,0,M12141-$AD$14),0)))),"Off","On")</f>
        <v>Off</v>
      </c>
    </row>
    <row r="12142" spans="12:16" x14ac:dyDescent="0.25">
      <c r="L12142" s="57">
        <v>44702.791666666664</v>
      </c>
      <c r="M12142" s="55">
        <f t="shared" si="597"/>
        <v>2022</v>
      </c>
      <c r="N12142" s="55">
        <f t="shared" si="598"/>
        <v>5</v>
      </c>
      <c r="O12142" s="55">
        <f t="shared" si="599"/>
        <v>7</v>
      </c>
      <c r="P12142" s="54" t="str" cm="1">
        <f t="array" aca="1" ref="P12142" ca="1">IF(OR(O12142=1,O12142=7,INDEX($AD$28:$AO$51,HOUR(L12142)+1,N12142)&lt;&gt;"On",NOT(ISERROR(MATCH(DATE(M12142,N12142,DAY(L12142)),OFFSET($AD$15:$AD$22,0,M12142-$AD$14),0)))),"Off","On")</f>
        <v>Off</v>
      </c>
    </row>
    <row r="12143" spans="12:16" x14ac:dyDescent="0.25">
      <c r="L12143" s="57">
        <v>44702.833333333336</v>
      </c>
      <c r="M12143" s="55">
        <f t="shared" si="597"/>
        <v>2022</v>
      </c>
      <c r="N12143" s="55">
        <f t="shared" si="598"/>
        <v>5</v>
      </c>
      <c r="O12143" s="55">
        <f t="shared" si="599"/>
        <v>7</v>
      </c>
      <c r="P12143" s="54" t="str" cm="1">
        <f t="array" aca="1" ref="P12143" ca="1">IF(OR(O12143=1,O12143=7,INDEX($AD$28:$AO$51,HOUR(L12143)+1,N12143)&lt;&gt;"On",NOT(ISERROR(MATCH(DATE(M12143,N12143,DAY(L12143)),OFFSET($AD$15:$AD$22,0,M12143-$AD$14),0)))),"Off","On")</f>
        <v>Off</v>
      </c>
    </row>
    <row r="12144" spans="12:16" x14ac:dyDescent="0.25">
      <c r="L12144" s="57">
        <v>44702.875</v>
      </c>
      <c r="M12144" s="55">
        <f t="shared" si="597"/>
        <v>2022</v>
      </c>
      <c r="N12144" s="55">
        <f t="shared" si="598"/>
        <v>5</v>
      </c>
      <c r="O12144" s="55">
        <f t="shared" si="599"/>
        <v>7</v>
      </c>
      <c r="P12144" s="54" t="str" cm="1">
        <f t="array" aca="1" ref="P12144" ca="1">IF(OR(O12144=1,O12144=7,INDEX($AD$28:$AO$51,HOUR(L12144)+1,N12144)&lt;&gt;"On",NOT(ISERROR(MATCH(DATE(M12144,N12144,DAY(L12144)),OFFSET($AD$15:$AD$22,0,M12144-$AD$14),0)))),"Off","On")</f>
        <v>Off</v>
      </c>
    </row>
    <row r="12145" spans="12:16" x14ac:dyDescent="0.25">
      <c r="L12145" s="57">
        <v>44702.916666666664</v>
      </c>
      <c r="M12145" s="55">
        <f t="shared" si="597"/>
        <v>2022</v>
      </c>
      <c r="N12145" s="55">
        <f t="shared" si="598"/>
        <v>5</v>
      </c>
      <c r="O12145" s="55">
        <f t="shared" si="599"/>
        <v>7</v>
      </c>
      <c r="P12145" s="54" t="str" cm="1">
        <f t="array" aca="1" ref="P12145" ca="1">IF(OR(O12145=1,O12145=7,INDEX($AD$28:$AO$51,HOUR(L12145)+1,N12145)&lt;&gt;"On",NOT(ISERROR(MATCH(DATE(M12145,N12145,DAY(L12145)),OFFSET($AD$15:$AD$22,0,M12145-$AD$14),0)))),"Off","On")</f>
        <v>Off</v>
      </c>
    </row>
    <row r="12146" spans="12:16" x14ac:dyDescent="0.25">
      <c r="L12146" s="57">
        <v>44702.958333333336</v>
      </c>
      <c r="M12146" s="55">
        <f t="shared" si="597"/>
        <v>2022</v>
      </c>
      <c r="N12146" s="55">
        <f t="shared" si="598"/>
        <v>5</v>
      </c>
      <c r="O12146" s="55">
        <f t="shared" si="599"/>
        <v>7</v>
      </c>
      <c r="P12146" s="54" t="str" cm="1">
        <f t="array" aca="1" ref="P12146" ca="1">IF(OR(O12146=1,O12146=7,INDEX($AD$28:$AO$51,HOUR(L12146)+1,N12146)&lt;&gt;"On",NOT(ISERROR(MATCH(DATE(M12146,N12146,DAY(L12146)),OFFSET($AD$15:$AD$22,0,M12146-$AD$14),0)))),"Off","On")</f>
        <v>Off</v>
      </c>
    </row>
    <row r="12147" spans="12:16" x14ac:dyDescent="0.25">
      <c r="L12147" s="57">
        <v>44703</v>
      </c>
      <c r="M12147" s="55">
        <f t="shared" si="597"/>
        <v>2022</v>
      </c>
      <c r="N12147" s="55">
        <f t="shared" si="598"/>
        <v>5</v>
      </c>
      <c r="O12147" s="55">
        <f t="shared" si="599"/>
        <v>1</v>
      </c>
      <c r="P12147" s="54" t="str" cm="1">
        <f t="array" aca="1" ref="P12147" ca="1">IF(OR(O12147=1,O12147=7,INDEX($AD$28:$AO$51,HOUR(L12147)+1,N12147)&lt;&gt;"On",NOT(ISERROR(MATCH(DATE(M12147,N12147,DAY(L12147)),OFFSET($AD$15:$AD$22,0,M12147-$AD$14),0)))),"Off","On")</f>
        <v>Off</v>
      </c>
    </row>
    <row r="12148" spans="12:16" x14ac:dyDescent="0.25">
      <c r="L12148" s="57">
        <v>44703.041666666664</v>
      </c>
      <c r="M12148" s="55">
        <f t="shared" si="597"/>
        <v>2022</v>
      </c>
      <c r="N12148" s="55">
        <f t="shared" si="598"/>
        <v>5</v>
      </c>
      <c r="O12148" s="55">
        <f t="shared" si="599"/>
        <v>1</v>
      </c>
      <c r="P12148" s="54" t="str" cm="1">
        <f t="array" aca="1" ref="P12148" ca="1">IF(OR(O12148=1,O12148=7,INDEX($AD$28:$AO$51,HOUR(L12148)+1,N12148)&lt;&gt;"On",NOT(ISERROR(MATCH(DATE(M12148,N12148,DAY(L12148)),OFFSET($AD$15:$AD$22,0,M12148-$AD$14),0)))),"Off","On")</f>
        <v>Off</v>
      </c>
    </row>
    <row r="12149" spans="12:16" x14ac:dyDescent="0.25">
      <c r="L12149" s="57">
        <v>44703.083333333336</v>
      </c>
      <c r="M12149" s="55">
        <f t="shared" si="597"/>
        <v>2022</v>
      </c>
      <c r="N12149" s="55">
        <f t="shared" si="598"/>
        <v>5</v>
      </c>
      <c r="O12149" s="55">
        <f t="shared" si="599"/>
        <v>1</v>
      </c>
      <c r="P12149" s="54" t="str" cm="1">
        <f t="array" aca="1" ref="P12149" ca="1">IF(OR(O12149=1,O12149=7,INDEX($AD$28:$AO$51,HOUR(L12149)+1,N12149)&lt;&gt;"On",NOT(ISERROR(MATCH(DATE(M12149,N12149,DAY(L12149)),OFFSET($AD$15:$AD$22,0,M12149-$AD$14),0)))),"Off","On")</f>
        <v>Off</v>
      </c>
    </row>
    <row r="12150" spans="12:16" x14ac:dyDescent="0.25">
      <c r="L12150" s="57">
        <v>44703.125</v>
      </c>
      <c r="M12150" s="55">
        <f t="shared" si="597"/>
        <v>2022</v>
      </c>
      <c r="N12150" s="55">
        <f t="shared" si="598"/>
        <v>5</v>
      </c>
      <c r="O12150" s="55">
        <f t="shared" si="599"/>
        <v>1</v>
      </c>
      <c r="P12150" s="54" t="str" cm="1">
        <f t="array" aca="1" ref="P12150" ca="1">IF(OR(O12150=1,O12150=7,INDEX($AD$28:$AO$51,HOUR(L12150)+1,N12150)&lt;&gt;"On",NOT(ISERROR(MATCH(DATE(M12150,N12150,DAY(L12150)),OFFSET($AD$15:$AD$22,0,M12150-$AD$14),0)))),"Off","On")</f>
        <v>Off</v>
      </c>
    </row>
    <row r="12151" spans="12:16" x14ac:dyDescent="0.25">
      <c r="L12151" s="57">
        <v>44703.166666666664</v>
      </c>
      <c r="M12151" s="55">
        <f t="shared" si="597"/>
        <v>2022</v>
      </c>
      <c r="N12151" s="55">
        <f t="shared" si="598"/>
        <v>5</v>
      </c>
      <c r="O12151" s="55">
        <f t="shared" si="599"/>
        <v>1</v>
      </c>
      <c r="P12151" s="54" t="str" cm="1">
        <f t="array" aca="1" ref="P12151" ca="1">IF(OR(O12151=1,O12151=7,INDEX($AD$28:$AO$51,HOUR(L12151)+1,N12151)&lt;&gt;"On",NOT(ISERROR(MATCH(DATE(M12151,N12151,DAY(L12151)),OFFSET($AD$15:$AD$22,0,M12151-$AD$14),0)))),"Off","On")</f>
        <v>Off</v>
      </c>
    </row>
    <row r="12152" spans="12:16" x14ac:dyDescent="0.25">
      <c r="L12152" s="57">
        <v>44703.208333333336</v>
      </c>
      <c r="M12152" s="55">
        <f t="shared" si="597"/>
        <v>2022</v>
      </c>
      <c r="N12152" s="55">
        <f t="shared" si="598"/>
        <v>5</v>
      </c>
      <c r="O12152" s="55">
        <f t="shared" si="599"/>
        <v>1</v>
      </c>
      <c r="P12152" s="54" t="str" cm="1">
        <f t="array" aca="1" ref="P12152" ca="1">IF(OR(O12152=1,O12152=7,INDEX($AD$28:$AO$51,HOUR(L12152)+1,N12152)&lt;&gt;"On",NOT(ISERROR(MATCH(DATE(M12152,N12152,DAY(L12152)),OFFSET($AD$15:$AD$22,0,M12152-$AD$14),0)))),"Off","On")</f>
        <v>Off</v>
      </c>
    </row>
    <row r="12153" spans="12:16" x14ac:dyDescent="0.25">
      <c r="L12153" s="57">
        <v>44703.25</v>
      </c>
      <c r="M12153" s="55">
        <f t="shared" si="597"/>
        <v>2022</v>
      </c>
      <c r="N12153" s="55">
        <f t="shared" si="598"/>
        <v>5</v>
      </c>
      <c r="O12153" s="55">
        <f t="shared" si="599"/>
        <v>1</v>
      </c>
      <c r="P12153" s="54" t="str" cm="1">
        <f t="array" aca="1" ref="P12153" ca="1">IF(OR(O12153=1,O12153=7,INDEX($AD$28:$AO$51,HOUR(L12153)+1,N12153)&lt;&gt;"On",NOT(ISERROR(MATCH(DATE(M12153,N12153,DAY(L12153)),OFFSET($AD$15:$AD$22,0,M12153-$AD$14),0)))),"Off","On")</f>
        <v>Off</v>
      </c>
    </row>
    <row r="12154" spans="12:16" x14ac:dyDescent="0.25">
      <c r="L12154" s="57">
        <v>44703.291666666664</v>
      </c>
      <c r="M12154" s="55">
        <f t="shared" si="597"/>
        <v>2022</v>
      </c>
      <c r="N12154" s="55">
        <f t="shared" si="598"/>
        <v>5</v>
      </c>
      <c r="O12154" s="55">
        <f t="shared" si="599"/>
        <v>1</v>
      </c>
      <c r="P12154" s="54" t="str" cm="1">
        <f t="array" aca="1" ref="P12154" ca="1">IF(OR(O12154=1,O12154=7,INDEX($AD$28:$AO$51,HOUR(L12154)+1,N12154)&lt;&gt;"On",NOT(ISERROR(MATCH(DATE(M12154,N12154,DAY(L12154)),OFFSET($AD$15:$AD$22,0,M12154-$AD$14),0)))),"Off","On")</f>
        <v>Off</v>
      </c>
    </row>
    <row r="12155" spans="12:16" x14ac:dyDescent="0.25">
      <c r="L12155" s="57">
        <v>44703.333333333336</v>
      </c>
      <c r="M12155" s="55">
        <f t="shared" si="597"/>
        <v>2022</v>
      </c>
      <c r="N12155" s="55">
        <f t="shared" si="598"/>
        <v>5</v>
      </c>
      <c r="O12155" s="55">
        <f t="shared" si="599"/>
        <v>1</v>
      </c>
      <c r="P12155" s="54" t="str" cm="1">
        <f t="array" aca="1" ref="P12155" ca="1">IF(OR(O12155=1,O12155=7,INDEX($AD$28:$AO$51,HOUR(L12155)+1,N12155)&lt;&gt;"On",NOT(ISERROR(MATCH(DATE(M12155,N12155,DAY(L12155)),OFFSET($AD$15:$AD$22,0,M12155-$AD$14),0)))),"Off","On")</f>
        <v>Off</v>
      </c>
    </row>
    <row r="12156" spans="12:16" x14ac:dyDescent="0.25">
      <c r="L12156" s="57">
        <v>44703.375</v>
      </c>
      <c r="M12156" s="55">
        <f t="shared" si="597"/>
        <v>2022</v>
      </c>
      <c r="N12156" s="55">
        <f t="shared" si="598"/>
        <v>5</v>
      </c>
      <c r="O12156" s="55">
        <f t="shared" si="599"/>
        <v>1</v>
      </c>
      <c r="P12156" s="54" t="str" cm="1">
        <f t="array" aca="1" ref="P12156" ca="1">IF(OR(O12156=1,O12156=7,INDEX($AD$28:$AO$51,HOUR(L12156)+1,N12156)&lt;&gt;"On",NOT(ISERROR(MATCH(DATE(M12156,N12156,DAY(L12156)),OFFSET($AD$15:$AD$22,0,M12156-$AD$14),0)))),"Off","On")</f>
        <v>Off</v>
      </c>
    </row>
    <row r="12157" spans="12:16" x14ac:dyDescent="0.25">
      <c r="L12157" s="57">
        <v>44703.416666666664</v>
      </c>
      <c r="M12157" s="55">
        <f t="shared" si="597"/>
        <v>2022</v>
      </c>
      <c r="N12157" s="55">
        <f t="shared" si="598"/>
        <v>5</v>
      </c>
      <c r="O12157" s="55">
        <f t="shared" si="599"/>
        <v>1</v>
      </c>
      <c r="P12157" s="54" t="str" cm="1">
        <f t="array" aca="1" ref="P12157" ca="1">IF(OR(O12157=1,O12157=7,INDEX($AD$28:$AO$51,HOUR(L12157)+1,N12157)&lt;&gt;"On",NOT(ISERROR(MATCH(DATE(M12157,N12157,DAY(L12157)),OFFSET($AD$15:$AD$22,0,M12157-$AD$14),0)))),"Off","On")</f>
        <v>Off</v>
      </c>
    </row>
    <row r="12158" spans="12:16" x14ac:dyDescent="0.25">
      <c r="L12158" s="57">
        <v>44703.458333333336</v>
      </c>
      <c r="M12158" s="55">
        <f t="shared" si="597"/>
        <v>2022</v>
      </c>
      <c r="N12158" s="55">
        <f t="shared" si="598"/>
        <v>5</v>
      </c>
      <c r="O12158" s="55">
        <f t="shared" si="599"/>
        <v>1</v>
      </c>
      <c r="P12158" s="54" t="str" cm="1">
        <f t="array" aca="1" ref="P12158" ca="1">IF(OR(O12158=1,O12158=7,INDEX($AD$28:$AO$51,HOUR(L12158)+1,N12158)&lt;&gt;"On",NOT(ISERROR(MATCH(DATE(M12158,N12158,DAY(L12158)),OFFSET($AD$15:$AD$22,0,M12158-$AD$14),0)))),"Off","On")</f>
        <v>Off</v>
      </c>
    </row>
    <row r="12159" spans="12:16" x14ac:dyDescent="0.25">
      <c r="L12159" s="57">
        <v>44703.5</v>
      </c>
      <c r="M12159" s="55">
        <f t="shared" si="597"/>
        <v>2022</v>
      </c>
      <c r="N12159" s="55">
        <f t="shared" si="598"/>
        <v>5</v>
      </c>
      <c r="O12159" s="55">
        <f t="shared" si="599"/>
        <v>1</v>
      </c>
      <c r="P12159" s="54" t="str" cm="1">
        <f t="array" aca="1" ref="P12159" ca="1">IF(OR(O12159=1,O12159=7,INDEX($AD$28:$AO$51,HOUR(L12159)+1,N12159)&lt;&gt;"On",NOT(ISERROR(MATCH(DATE(M12159,N12159,DAY(L12159)),OFFSET($AD$15:$AD$22,0,M12159-$AD$14),0)))),"Off","On")</f>
        <v>Off</v>
      </c>
    </row>
    <row r="12160" spans="12:16" x14ac:dyDescent="0.25">
      <c r="L12160" s="57">
        <v>44703.541666666664</v>
      </c>
      <c r="M12160" s="55">
        <f t="shared" si="597"/>
        <v>2022</v>
      </c>
      <c r="N12160" s="55">
        <f t="shared" si="598"/>
        <v>5</v>
      </c>
      <c r="O12160" s="55">
        <f t="shared" si="599"/>
        <v>1</v>
      </c>
      <c r="P12160" s="54" t="str" cm="1">
        <f t="array" aca="1" ref="P12160" ca="1">IF(OR(O12160=1,O12160=7,INDEX($AD$28:$AO$51,HOUR(L12160)+1,N12160)&lt;&gt;"On",NOT(ISERROR(MATCH(DATE(M12160,N12160,DAY(L12160)),OFFSET($AD$15:$AD$22,0,M12160-$AD$14),0)))),"Off","On")</f>
        <v>Off</v>
      </c>
    </row>
    <row r="12161" spans="12:16" x14ac:dyDescent="0.25">
      <c r="L12161" s="57">
        <v>44703.583333333336</v>
      </c>
      <c r="M12161" s="55">
        <f t="shared" si="597"/>
        <v>2022</v>
      </c>
      <c r="N12161" s="55">
        <f t="shared" si="598"/>
        <v>5</v>
      </c>
      <c r="O12161" s="55">
        <f t="shared" si="599"/>
        <v>1</v>
      </c>
      <c r="P12161" s="54" t="str" cm="1">
        <f t="array" aca="1" ref="P12161" ca="1">IF(OR(O12161=1,O12161=7,INDEX($AD$28:$AO$51,HOUR(L12161)+1,N12161)&lt;&gt;"On",NOT(ISERROR(MATCH(DATE(M12161,N12161,DAY(L12161)),OFFSET($AD$15:$AD$22,0,M12161-$AD$14),0)))),"Off","On")</f>
        <v>Off</v>
      </c>
    </row>
    <row r="12162" spans="12:16" x14ac:dyDescent="0.25">
      <c r="L12162" s="57">
        <v>44703.625</v>
      </c>
      <c r="M12162" s="55">
        <f t="shared" si="597"/>
        <v>2022</v>
      </c>
      <c r="N12162" s="55">
        <f t="shared" si="598"/>
        <v>5</v>
      </c>
      <c r="O12162" s="55">
        <f t="shared" si="599"/>
        <v>1</v>
      </c>
      <c r="P12162" s="54" t="str" cm="1">
        <f t="array" aca="1" ref="P12162" ca="1">IF(OR(O12162=1,O12162=7,INDEX($AD$28:$AO$51,HOUR(L12162)+1,N12162)&lt;&gt;"On",NOT(ISERROR(MATCH(DATE(M12162,N12162,DAY(L12162)),OFFSET($AD$15:$AD$22,0,M12162-$AD$14),0)))),"Off","On")</f>
        <v>Off</v>
      </c>
    </row>
    <row r="12163" spans="12:16" x14ac:dyDescent="0.25">
      <c r="L12163" s="57">
        <v>44703.666666666664</v>
      </c>
      <c r="M12163" s="55">
        <f t="shared" si="597"/>
        <v>2022</v>
      </c>
      <c r="N12163" s="55">
        <f t="shared" si="598"/>
        <v>5</v>
      </c>
      <c r="O12163" s="55">
        <f t="shared" si="599"/>
        <v>1</v>
      </c>
      <c r="P12163" s="54" t="str" cm="1">
        <f t="array" aca="1" ref="P12163" ca="1">IF(OR(O12163=1,O12163=7,INDEX($AD$28:$AO$51,HOUR(L12163)+1,N12163)&lt;&gt;"On",NOT(ISERROR(MATCH(DATE(M12163,N12163,DAY(L12163)),OFFSET($AD$15:$AD$22,0,M12163-$AD$14),0)))),"Off","On")</f>
        <v>Off</v>
      </c>
    </row>
    <row r="12164" spans="12:16" x14ac:dyDescent="0.25">
      <c r="L12164" s="57">
        <v>44703.708333333336</v>
      </c>
      <c r="M12164" s="55">
        <f t="shared" si="597"/>
        <v>2022</v>
      </c>
      <c r="N12164" s="55">
        <f t="shared" si="598"/>
        <v>5</v>
      </c>
      <c r="O12164" s="55">
        <f t="shared" si="599"/>
        <v>1</v>
      </c>
      <c r="P12164" s="54" t="str" cm="1">
        <f t="array" aca="1" ref="P12164" ca="1">IF(OR(O12164=1,O12164=7,INDEX($AD$28:$AO$51,HOUR(L12164)+1,N12164)&lt;&gt;"On",NOT(ISERROR(MATCH(DATE(M12164,N12164,DAY(L12164)),OFFSET($AD$15:$AD$22,0,M12164-$AD$14),0)))),"Off","On")</f>
        <v>Off</v>
      </c>
    </row>
    <row r="12165" spans="12:16" x14ac:dyDescent="0.25">
      <c r="L12165" s="57">
        <v>44703.75</v>
      </c>
      <c r="M12165" s="55">
        <f t="shared" si="597"/>
        <v>2022</v>
      </c>
      <c r="N12165" s="55">
        <f t="shared" si="598"/>
        <v>5</v>
      </c>
      <c r="O12165" s="55">
        <f t="shared" si="599"/>
        <v>1</v>
      </c>
      <c r="P12165" s="54" t="str" cm="1">
        <f t="array" aca="1" ref="P12165" ca="1">IF(OR(O12165=1,O12165=7,INDEX($AD$28:$AO$51,HOUR(L12165)+1,N12165)&lt;&gt;"On",NOT(ISERROR(MATCH(DATE(M12165,N12165,DAY(L12165)),OFFSET($AD$15:$AD$22,0,M12165-$AD$14),0)))),"Off","On")</f>
        <v>Off</v>
      </c>
    </row>
    <row r="12166" spans="12:16" x14ac:dyDescent="0.25">
      <c r="L12166" s="57">
        <v>44703.791666666664</v>
      </c>
      <c r="M12166" s="55">
        <f t="shared" si="597"/>
        <v>2022</v>
      </c>
      <c r="N12166" s="55">
        <f t="shared" si="598"/>
        <v>5</v>
      </c>
      <c r="O12166" s="55">
        <f t="shared" si="599"/>
        <v>1</v>
      </c>
      <c r="P12166" s="54" t="str" cm="1">
        <f t="array" aca="1" ref="P12166" ca="1">IF(OR(O12166=1,O12166=7,INDEX($AD$28:$AO$51,HOUR(L12166)+1,N12166)&lt;&gt;"On",NOT(ISERROR(MATCH(DATE(M12166,N12166,DAY(L12166)),OFFSET($AD$15:$AD$22,0,M12166-$AD$14),0)))),"Off","On")</f>
        <v>Off</v>
      </c>
    </row>
    <row r="12167" spans="12:16" x14ac:dyDescent="0.25">
      <c r="L12167" s="57">
        <v>44703.833333333336</v>
      </c>
      <c r="M12167" s="55">
        <f t="shared" si="597"/>
        <v>2022</v>
      </c>
      <c r="N12167" s="55">
        <f t="shared" si="598"/>
        <v>5</v>
      </c>
      <c r="O12167" s="55">
        <f t="shared" si="599"/>
        <v>1</v>
      </c>
      <c r="P12167" s="54" t="str" cm="1">
        <f t="array" aca="1" ref="P12167" ca="1">IF(OR(O12167=1,O12167=7,INDEX($AD$28:$AO$51,HOUR(L12167)+1,N12167)&lt;&gt;"On",NOT(ISERROR(MATCH(DATE(M12167,N12167,DAY(L12167)),OFFSET($AD$15:$AD$22,0,M12167-$AD$14),0)))),"Off","On")</f>
        <v>Off</v>
      </c>
    </row>
    <row r="12168" spans="12:16" x14ac:dyDescent="0.25">
      <c r="L12168" s="57">
        <v>44703.875</v>
      </c>
      <c r="M12168" s="55">
        <f t="shared" si="597"/>
        <v>2022</v>
      </c>
      <c r="N12168" s="55">
        <f t="shared" si="598"/>
        <v>5</v>
      </c>
      <c r="O12168" s="55">
        <f t="shared" si="599"/>
        <v>1</v>
      </c>
      <c r="P12168" s="54" t="str" cm="1">
        <f t="array" aca="1" ref="P12168" ca="1">IF(OR(O12168=1,O12168=7,INDEX($AD$28:$AO$51,HOUR(L12168)+1,N12168)&lt;&gt;"On",NOT(ISERROR(MATCH(DATE(M12168,N12168,DAY(L12168)),OFFSET($AD$15:$AD$22,0,M12168-$AD$14),0)))),"Off","On")</f>
        <v>Off</v>
      </c>
    </row>
    <row r="12169" spans="12:16" x14ac:dyDescent="0.25">
      <c r="L12169" s="57">
        <v>44703.916666666664</v>
      </c>
      <c r="M12169" s="55">
        <f t="shared" si="597"/>
        <v>2022</v>
      </c>
      <c r="N12169" s="55">
        <f t="shared" si="598"/>
        <v>5</v>
      </c>
      <c r="O12169" s="55">
        <f t="shared" si="599"/>
        <v>1</v>
      </c>
      <c r="P12169" s="54" t="str" cm="1">
        <f t="array" aca="1" ref="P12169" ca="1">IF(OR(O12169=1,O12169=7,INDEX($AD$28:$AO$51,HOUR(L12169)+1,N12169)&lt;&gt;"On",NOT(ISERROR(MATCH(DATE(M12169,N12169,DAY(L12169)),OFFSET($AD$15:$AD$22,0,M12169-$AD$14),0)))),"Off","On")</f>
        <v>Off</v>
      </c>
    </row>
    <row r="12170" spans="12:16" x14ac:dyDescent="0.25">
      <c r="L12170" s="57">
        <v>44703.958333333336</v>
      </c>
      <c r="M12170" s="55">
        <f t="shared" si="597"/>
        <v>2022</v>
      </c>
      <c r="N12170" s="55">
        <f t="shared" si="598"/>
        <v>5</v>
      </c>
      <c r="O12170" s="55">
        <f t="shared" si="599"/>
        <v>1</v>
      </c>
      <c r="P12170" s="54" t="str" cm="1">
        <f t="array" aca="1" ref="P12170" ca="1">IF(OR(O12170=1,O12170=7,INDEX($AD$28:$AO$51,HOUR(L12170)+1,N12170)&lt;&gt;"On",NOT(ISERROR(MATCH(DATE(M12170,N12170,DAY(L12170)),OFFSET($AD$15:$AD$22,0,M12170-$AD$14),0)))),"Off","On")</f>
        <v>Off</v>
      </c>
    </row>
    <row r="12171" spans="12:16" x14ac:dyDescent="0.25">
      <c r="L12171" s="57">
        <v>44704</v>
      </c>
      <c r="M12171" s="55">
        <f t="shared" si="597"/>
        <v>2022</v>
      </c>
      <c r="N12171" s="55">
        <f t="shared" si="598"/>
        <v>5</v>
      </c>
      <c r="O12171" s="55">
        <f t="shared" si="599"/>
        <v>2</v>
      </c>
      <c r="P12171" s="54" t="str" cm="1">
        <f t="array" aca="1" ref="P12171" ca="1">IF(OR(O12171=1,O12171=7,INDEX($AD$28:$AO$51,HOUR(L12171)+1,N12171)&lt;&gt;"On",NOT(ISERROR(MATCH(DATE(M12171,N12171,DAY(L12171)),OFFSET($AD$15:$AD$22,0,M12171-$AD$14),0)))),"Off","On")</f>
        <v>Off</v>
      </c>
    </row>
    <row r="12172" spans="12:16" x14ac:dyDescent="0.25">
      <c r="L12172" s="57">
        <v>44704.041666666664</v>
      </c>
      <c r="M12172" s="55">
        <f t="shared" ref="M12172:M12235" si="600">YEAR(L12172)</f>
        <v>2022</v>
      </c>
      <c r="N12172" s="55">
        <f t="shared" ref="N12172:N12235" si="601">MONTH(L12172)</f>
        <v>5</v>
      </c>
      <c r="O12172" s="55">
        <f t="shared" ref="O12172:O12235" si="602">WEEKDAY(L12172)</f>
        <v>2</v>
      </c>
      <c r="P12172" s="54" t="str" cm="1">
        <f t="array" aca="1" ref="P12172" ca="1">IF(OR(O12172=1,O12172=7,INDEX($AD$28:$AO$51,HOUR(L12172)+1,N12172)&lt;&gt;"On",NOT(ISERROR(MATCH(DATE(M12172,N12172,DAY(L12172)),OFFSET($AD$15:$AD$22,0,M12172-$AD$14),0)))),"Off","On")</f>
        <v>Off</v>
      </c>
    </row>
    <row r="12173" spans="12:16" x14ac:dyDescent="0.25">
      <c r="L12173" s="57">
        <v>44704.083333333336</v>
      </c>
      <c r="M12173" s="55">
        <f t="shared" si="600"/>
        <v>2022</v>
      </c>
      <c r="N12173" s="55">
        <f t="shared" si="601"/>
        <v>5</v>
      </c>
      <c r="O12173" s="55">
        <f t="shared" si="602"/>
        <v>2</v>
      </c>
      <c r="P12173" s="54" t="str" cm="1">
        <f t="array" aca="1" ref="P12173" ca="1">IF(OR(O12173=1,O12173=7,INDEX($AD$28:$AO$51,HOUR(L12173)+1,N12173)&lt;&gt;"On",NOT(ISERROR(MATCH(DATE(M12173,N12173,DAY(L12173)),OFFSET($AD$15:$AD$22,0,M12173-$AD$14),0)))),"Off","On")</f>
        <v>Off</v>
      </c>
    </row>
    <row r="12174" spans="12:16" x14ac:dyDescent="0.25">
      <c r="L12174" s="57">
        <v>44704.125</v>
      </c>
      <c r="M12174" s="55">
        <f t="shared" si="600"/>
        <v>2022</v>
      </c>
      <c r="N12174" s="55">
        <f t="shared" si="601"/>
        <v>5</v>
      </c>
      <c r="O12174" s="55">
        <f t="shared" si="602"/>
        <v>2</v>
      </c>
      <c r="P12174" s="54" t="str" cm="1">
        <f t="array" aca="1" ref="P12174" ca="1">IF(OR(O12174=1,O12174=7,INDEX($AD$28:$AO$51,HOUR(L12174)+1,N12174)&lt;&gt;"On",NOT(ISERROR(MATCH(DATE(M12174,N12174,DAY(L12174)),OFFSET($AD$15:$AD$22,0,M12174-$AD$14),0)))),"Off","On")</f>
        <v>Off</v>
      </c>
    </row>
    <row r="12175" spans="12:16" x14ac:dyDescent="0.25">
      <c r="L12175" s="57">
        <v>44704.166666666664</v>
      </c>
      <c r="M12175" s="55">
        <f t="shared" si="600"/>
        <v>2022</v>
      </c>
      <c r="N12175" s="55">
        <f t="shared" si="601"/>
        <v>5</v>
      </c>
      <c r="O12175" s="55">
        <f t="shared" si="602"/>
        <v>2</v>
      </c>
      <c r="P12175" s="54" t="str" cm="1">
        <f t="array" aca="1" ref="P12175" ca="1">IF(OR(O12175=1,O12175=7,INDEX($AD$28:$AO$51,HOUR(L12175)+1,N12175)&lt;&gt;"On",NOT(ISERROR(MATCH(DATE(M12175,N12175,DAY(L12175)),OFFSET($AD$15:$AD$22,0,M12175-$AD$14),0)))),"Off","On")</f>
        <v>Off</v>
      </c>
    </row>
    <row r="12176" spans="12:16" x14ac:dyDescent="0.25">
      <c r="L12176" s="57">
        <v>44704.208333333336</v>
      </c>
      <c r="M12176" s="55">
        <f t="shared" si="600"/>
        <v>2022</v>
      </c>
      <c r="N12176" s="55">
        <f t="shared" si="601"/>
        <v>5</v>
      </c>
      <c r="O12176" s="55">
        <f t="shared" si="602"/>
        <v>2</v>
      </c>
      <c r="P12176" s="54" t="str" cm="1">
        <f t="array" aca="1" ref="P12176" ca="1">IF(OR(O12176=1,O12176=7,INDEX($AD$28:$AO$51,HOUR(L12176)+1,N12176)&lt;&gt;"On",NOT(ISERROR(MATCH(DATE(M12176,N12176,DAY(L12176)),OFFSET($AD$15:$AD$22,0,M12176-$AD$14),0)))),"Off","On")</f>
        <v>Off</v>
      </c>
    </row>
    <row r="12177" spans="12:16" x14ac:dyDescent="0.25">
      <c r="L12177" s="57">
        <v>44704.25</v>
      </c>
      <c r="M12177" s="55">
        <f t="shared" si="600"/>
        <v>2022</v>
      </c>
      <c r="N12177" s="55">
        <f t="shared" si="601"/>
        <v>5</v>
      </c>
      <c r="O12177" s="55">
        <f t="shared" si="602"/>
        <v>2</v>
      </c>
      <c r="P12177" s="54" t="str" cm="1">
        <f t="array" aca="1" ref="P12177" ca="1">IF(OR(O12177=1,O12177=7,INDEX($AD$28:$AO$51,HOUR(L12177)+1,N12177)&lt;&gt;"On",NOT(ISERROR(MATCH(DATE(M12177,N12177,DAY(L12177)),OFFSET($AD$15:$AD$22,0,M12177-$AD$14),0)))),"Off","On")</f>
        <v>On</v>
      </c>
    </row>
    <row r="12178" spans="12:16" x14ac:dyDescent="0.25">
      <c r="L12178" s="57">
        <v>44704.291666666664</v>
      </c>
      <c r="M12178" s="55">
        <f t="shared" si="600"/>
        <v>2022</v>
      </c>
      <c r="N12178" s="55">
        <f t="shared" si="601"/>
        <v>5</v>
      </c>
      <c r="O12178" s="55">
        <f t="shared" si="602"/>
        <v>2</v>
      </c>
      <c r="P12178" s="54" t="str" cm="1">
        <f t="array" aca="1" ref="P12178" ca="1">IF(OR(O12178=1,O12178=7,INDEX($AD$28:$AO$51,HOUR(L12178)+1,N12178)&lt;&gt;"On",NOT(ISERROR(MATCH(DATE(M12178,N12178,DAY(L12178)),OFFSET($AD$15:$AD$22,0,M12178-$AD$14),0)))),"Off","On")</f>
        <v>On</v>
      </c>
    </row>
    <row r="12179" spans="12:16" x14ac:dyDescent="0.25">
      <c r="L12179" s="57">
        <v>44704.333333333336</v>
      </c>
      <c r="M12179" s="55">
        <f t="shared" si="600"/>
        <v>2022</v>
      </c>
      <c r="N12179" s="55">
        <f t="shared" si="601"/>
        <v>5</v>
      </c>
      <c r="O12179" s="55">
        <f t="shared" si="602"/>
        <v>2</v>
      </c>
      <c r="P12179" s="54" t="str" cm="1">
        <f t="array" aca="1" ref="P12179" ca="1">IF(OR(O12179=1,O12179=7,INDEX($AD$28:$AO$51,HOUR(L12179)+1,N12179)&lt;&gt;"On",NOT(ISERROR(MATCH(DATE(M12179,N12179,DAY(L12179)),OFFSET($AD$15:$AD$22,0,M12179-$AD$14),0)))),"Off","On")</f>
        <v>On</v>
      </c>
    </row>
    <row r="12180" spans="12:16" x14ac:dyDescent="0.25">
      <c r="L12180" s="57">
        <v>44704.375</v>
      </c>
      <c r="M12180" s="55">
        <f t="shared" si="600"/>
        <v>2022</v>
      </c>
      <c r="N12180" s="55">
        <f t="shared" si="601"/>
        <v>5</v>
      </c>
      <c r="O12180" s="55">
        <f t="shared" si="602"/>
        <v>2</v>
      </c>
      <c r="P12180" s="54" t="str" cm="1">
        <f t="array" aca="1" ref="P12180" ca="1">IF(OR(O12180=1,O12180=7,INDEX($AD$28:$AO$51,HOUR(L12180)+1,N12180)&lt;&gt;"On",NOT(ISERROR(MATCH(DATE(M12180,N12180,DAY(L12180)),OFFSET($AD$15:$AD$22,0,M12180-$AD$14),0)))),"Off","On")</f>
        <v>Off</v>
      </c>
    </row>
    <row r="12181" spans="12:16" x14ac:dyDescent="0.25">
      <c r="L12181" s="57">
        <v>44704.416666666664</v>
      </c>
      <c r="M12181" s="55">
        <f t="shared" si="600"/>
        <v>2022</v>
      </c>
      <c r="N12181" s="55">
        <f t="shared" si="601"/>
        <v>5</v>
      </c>
      <c r="O12181" s="55">
        <f t="shared" si="602"/>
        <v>2</v>
      </c>
      <c r="P12181" s="54" t="str" cm="1">
        <f t="array" aca="1" ref="P12181" ca="1">IF(OR(O12181=1,O12181=7,INDEX($AD$28:$AO$51,HOUR(L12181)+1,N12181)&lt;&gt;"On",NOT(ISERROR(MATCH(DATE(M12181,N12181,DAY(L12181)),OFFSET($AD$15:$AD$22,0,M12181-$AD$14),0)))),"Off","On")</f>
        <v>Off</v>
      </c>
    </row>
    <row r="12182" spans="12:16" x14ac:dyDescent="0.25">
      <c r="L12182" s="57">
        <v>44704.458333333336</v>
      </c>
      <c r="M12182" s="55">
        <f t="shared" si="600"/>
        <v>2022</v>
      </c>
      <c r="N12182" s="55">
        <f t="shared" si="601"/>
        <v>5</v>
      </c>
      <c r="O12182" s="55">
        <f t="shared" si="602"/>
        <v>2</v>
      </c>
      <c r="P12182" s="54" t="str" cm="1">
        <f t="array" aca="1" ref="P12182" ca="1">IF(OR(O12182=1,O12182=7,INDEX($AD$28:$AO$51,HOUR(L12182)+1,N12182)&lt;&gt;"On",NOT(ISERROR(MATCH(DATE(M12182,N12182,DAY(L12182)),OFFSET($AD$15:$AD$22,0,M12182-$AD$14),0)))),"Off","On")</f>
        <v>Off</v>
      </c>
    </row>
    <row r="12183" spans="12:16" x14ac:dyDescent="0.25">
      <c r="L12183" s="57">
        <v>44704.5</v>
      </c>
      <c r="M12183" s="55">
        <f t="shared" si="600"/>
        <v>2022</v>
      </c>
      <c r="N12183" s="55">
        <f t="shared" si="601"/>
        <v>5</v>
      </c>
      <c r="O12183" s="55">
        <f t="shared" si="602"/>
        <v>2</v>
      </c>
      <c r="P12183" s="54" t="str" cm="1">
        <f t="array" aca="1" ref="P12183" ca="1">IF(OR(O12183=1,O12183=7,INDEX($AD$28:$AO$51,HOUR(L12183)+1,N12183)&lt;&gt;"On",NOT(ISERROR(MATCH(DATE(M12183,N12183,DAY(L12183)),OFFSET($AD$15:$AD$22,0,M12183-$AD$14),0)))),"Off","On")</f>
        <v>Off</v>
      </c>
    </row>
    <row r="12184" spans="12:16" x14ac:dyDescent="0.25">
      <c r="L12184" s="57">
        <v>44704.541666666664</v>
      </c>
      <c r="M12184" s="55">
        <f t="shared" si="600"/>
        <v>2022</v>
      </c>
      <c r="N12184" s="55">
        <f t="shared" si="601"/>
        <v>5</v>
      </c>
      <c r="O12184" s="55">
        <f t="shared" si="602"/>
        <v>2</v>
      </c>
      <c r="P12184" s="54" t="str" cm="1">
        <f t="array" aca="1" ref="P12184" ca="1">IF(OR(O12184=1,O12184=7,INDEX($AD$28:$AO$51,HOUR(L12184)+1,N12184)&lt;&gt;"On",NOT(ISERROR(MATCH(DATE(M12184,N12184,DAY(L12184)),OFFSET($AD$15:$AD$22,0,M12184-$AD$14),0)))),"Off","On")</f>
        <v>Off</v>
      </c>
    </row>
    <row r="12185" spans="12:16" x14ac:dyDescent="0.25">
      <c r="L12185" s="57">
        <v>44704.583333333336</v>
      </c>
      <c r="M12185" s="55">
        <f t="shared" si="600"/>
        <v>2022</v>
      </c>
      <c r="N12185" s="55">
        <f t="shared" si="601"/>
        <v>5</v>
      </c>
      <c r="O12185" s="55">
        <f t="shared" si="602"/>
        <v>2</v>
      </c>
      <c r="P12185" s="54" t="str" cm="1">
        <f t="array" aca="1" ref="P12185" ca="1">IF(OR(O12185=1,O12185=7,INDEX($AD$28:$AO$51,HOUR(L12185)+1,N12185)&lt;&gt;"On",NOT(ISERROR(MATCH(DATE(M12185,N12185,DAY(L12185)),OFFSET($AD$15:$AD$22,0,M12185-$AD$14),0)))),"Off","On")</f>
        <v>Off</v>
      </c>
    </row>
    <row r="12186" spans="12:16" x14ac:dyDescent="0.25">
      <c r="L12186" s="57">
        <v>44704.625</v>
      </c>
      <c r="M12186" s="55">
        <f t="shared" si="600"/>
        <v>2022</v>
      </c>
      <c r="N12186" s="55">
        <f t="shared" si="601"/>
        <v>5</v>
      </c>
      <c r="O12186" s="55">
        <f t="shared" si="602"/>
        <v>2</v>
      </c>
      <c r="P12186" s="54" t="str" cm="1">
        <f t="array" aca="1" ref="P12186" ca="1">IF(OR(O12186=1,O12186=7,INDEX($AD$28:$AO$51,HOUR(L12186)+1,N12186)&lt;&gt;"On",NOT(ISERROR(MATCH(DATE(M12186,N12186,DAY(L12186)),OFFSET($AD$15:$AD$22,0,M12186-$AD$14),0)))),"Off","On")</f>
        <v>Off</v>
      </c>
    </row>
    <row r="12187" spans="12:16" x14ac:dyDescent="0.25">
      <c r="L12187" s="57">
        <v>44704.666666666664</v>
      </c>
      <c r="M12187" s="55">
        <f t="shared" si="600"/>
        <v>2022</v>
      </c>
      <c r="N12187" s="55">
        <f t="shared" si="601"/>
        <v>5</v>
      </c>
      <c r="O12187" s="55">
        <f t="shared" si="602"/>
        <v>2</v>
      </c>
      <c r="P12187" s="54" t="str" cm="1">
        <f t="array" aca="1" ref="P12187" ca="1">IF(OR(O12187=1,O12187=7,INDEX($AD$28:$AO$51,HOUR(L12187)+1,N12187)&lt;&gt;"On",NOT(ISERROR(MATCH(DATE(M12187,N12187,DAY(L12187)),OFFSET($AD$15:$AD$22,0,M12187-$AD$14),0)))),"Off","On")</f>
        <v>Off</v>
      </c>
    </row>
    <row r="12188" spans="12:16" x14ac:dyDescent="0.25">
      <c r="L12188" s="57">
        <v>44704.708333333336</v>
      </c>
      <c r="M12188" s="55">
        <f t="shared" si="600"/>
        <v>2022</v>
      </c>
      <c r="N12188" s="55">
        <f t="shared" si="601"/>
        <v>5</v>
      </c>
      <c r="O12188" s="55">
        <f t="shared" si="602"/>
        <v>2</v>
      </c>
      <c r="P12188" s="54" t="str" cm="1">
        <f t="array" aca="1" ref="P12188" ca="1">IF(OR(O12188=1,O12188=7,INDEX($AD$28:$AO$51,HOUR(L12188)+1,N12188)&lt;&gt;"On",NOT(ISERROR(MATCH(DATE(M12188,N12188,DAY(L12188)),OFFSET($AD$15:$AD$22,0,M12188-$AD$14),0)))),"Off","On")</f>
        <v>Off</v>
      </c>
    </row>
    <row r="12189" spans="12:16" x14ac:dyDescent="0.25">
      <c r="L12189" s="57">
        <v>44704.75</v>
      </c>
      <c r="M12189" s="55">
        <f t="shared" si="600"/>
        <v>2022</v>
      </c>
      <c r="N12189" s="55">
        <f t="shared" si="601"/>
        <v>5</v>
      </c>
      <c r="O12189" s="55">
        <f t="shared" si="602"/>
        <v>2</v>
      </c>
      <c r="P12189" s="54" t="str" cm="1">
        <f t="array" aca="1" ref="P12189" ca="1">IF(OR(O12189=1,O12189=7,INDEX($AD$28:$AO$51,HOUR(L12189)+1,N12189)&lt;&gt;"On",NOT(ISERROR(MATCH(DATE(M12189,N12189,DAY(L12189)),OFFSET($AD$15:$AD$22,0,M12189-$AD$14),0)))),"Off","On")</f>
        <v>On</v>
      </c>
    </row>
    <row r="12190" spans="12:16" x14ac:dyDescent="0.25">
      <c r="L12190" s="57">
        <v>44704.791666666664</v>
      </c>
      <c r="M12190" s="55">
        <f t="shared" si="600"/>
        <v>2022</v>
      </c>
      <c r="N12190" s="55">
        <f t="shared" si="601"/>
        <v>5</v>
      </c>
      <c r="O12190" s="55">
        <f t="shared" si="602"/>
        <v>2</v>
      </c>
      <c r="P12190" s="54" t="str" cm="1">
        <f t="array" aca="1" ref="P12190" ca="1">IF(OR(O12190=1,O12190=7,INDEX($AD$28:$AO$51,HOUR(L12190)+1,N12190)&lt;&gt;"On",NOT(ISERROR(MATCH(DATE(M12190,N12190,DAY(L12190)),OFFSET($AD$15:$AD$22,0,M12190-$AD$14),0)))),"Off","On")</f>
        <v>On</v>
      </c>
    </row>
    <row r="12191" spans="12:16" x14ac:dyDescent="0.25">
      <c r="L12191" s="57">
        <v>44704.833333333336</v>
      </c>
      <c r="M12191" s="55">
        <f t="shared" si="600"/>
        <v>2022</v>
      </c>
      <c r="N12191" s="55">
        <f t="shared" si="601"/>
        <v>5</v>
      </c>
      <c r="O12191" s="55">
        <f t="shared" si="602"/>
        <v>2</v>
      </c>
      <c r="P12191" s="54" t="str" cm="1">
        <f t="array" aca="1" ref="P12191" ca="1">IF(OR(O12191=1,O12191=7,INDEX($AD$28:$AO$51,HOUR(L12191)+1,N12191)&lt;&gt;"On",NOT(ISERROR(MATCH(DATE(M12191,N12191,DAY(L12191)),OFFSET($AD$15:$AD$22,0,M12191-$AD$14),0)))),"Off","On")</f>
        <v>On</v>
      </c>
    </row>
    <row r="12192" spans="12:16" x14ac:dyDescent="0.25">
      <c r="L12192" s="57">
        <v>44704.875</v>
      </c>
      <c r="M12192" s="55">
        <f t="shared" si="600"/>
        <v>2022</v>
      </c>
      <c r="N12192" s="55">
        <f t="shared" si="601"/>
        <v>5</v>
      </c>
      <c r="O12192" s="55">
        <f t="shared" si="602"/>
        <v>2</v>
      </c>
      <c r="P12192" s="54" t="str" cm="1">
        <f t="array" aca="1" ref="P12192" ca="1">IF(OR(O12192=1,O12192=7,INDEX($AD$28:$AO$51,HOUR(L12192)+1,N12192)&lt;&gt;"On",NOT(ISERROR(MATCH(DATE(M12192,N12192,DAY(L12192)),OFFSET($AD$15:$AD$22,0,M12192-$AD$14),0)))),"Off","On")</f>
        <v>On</v>
      </c>
    </row>
    <row r="12193" spans="12:16" x14ac:dyDescent="0.25">
      <c r="L12193" s="57">
        <v>44704.916666666664</v>
      </c>
      <c r="M12193" s="55">
        <f t="shared" si="600"/>
        <v>2022</v>
      </c>
      <c r="N12193" s="55">
        <f t="shared" si="601"/>
        <v>5</v>
      </c>
      <c r="O12193" s="55">
        <f t="shared" si="602"/>
        <v>2</v>
      </c>
      <c r="P12193" s="54" t="str" cm="1">
        <f t="array" aca="1" ref="P12193" ca="1">IF(OR(O12193=1,O12193=7,INDEX($AD$28:$AO$51,HOUR(L12193)+1,N12193)&lt;&gt;"On",NOT(ISERROR(MATCH(DATE(M12193,N12193,DAY(L12193)),OFFSET($AD$15:$AD$22,0,M12193-$AD$14),0)))),"Off","On")</f>
        <v>Off</v>
      </c>
    </row>
    <row r="12194" spans="12:16" x14ac:dyDescent="0.25">
      <c r="L12194" s="57">
        <v>44704.958333333336</v>
      </c>
      <c r="M12194" s="55">
        <f t="shared" si="600"/>
        <v>2022</v>
      </c>
      <c r="N12194" s="55">
        <f t="shared" si="601"/>
        <v>5</v>
      </c>
      <c r="O12194" s="55">
        <f t="shared" si="602"/>
        <v>2</v>
      </c>
      <c r="P12194" s="54" t="str" cm="1">
        <f t="array" aca="1" ref="P12194" ca="1">IF(OR(O12194=1,O12194=7,INDEX($AD$28:$AO$51,HOUR(L12194)+1,N12194)&lt;&gt;"On",NOT(ISERROR(MATCH(DATE(M12194,N12194,DAY(L12194)),OFFSET($AD$15:$AD$22,0,M12194-$AD$14),0)))),"Off","On")</f>
        <v>Off</v>
      </c>
    </row>
    <row r="12195" spans="12:16" x14ac:dyDescent="0.25">
      <c r="L12195" s="57">
        <v>44705</v>
      </c>
      <c r="M12195" s="55">
        <f t="shared" si="600"/>
        <v>2022</v>
      </c>
      <c r="N12195" s="55">
        <f t="shared" si="601"/>
        <v>5</v>
      </c>
      <c r="O12195" s="55">
        <f t="shared" si="602"/>
        <v>3</v>
      </c>
      <c r="P12195" s="54" t="str" cm="1">
        <f t="array" aca="1" ref="P12195" ca="1">IF(OR(O12195=1,O12195=7,INDEX($AD$28:$AO$51,HOUR(L12195)+1,N12195)&lt;&gt;"On",NOT(ISERROR(MATCH(DATE(M12195,N12195,DAY(L12195)),OFFSET($AD$15:$AD$22,0,M12195-$AD$14),0)))),"Off","On")</f>
        <v>Off</v>
      </c>
    </row>
    <row r="12196" spans="12:16" x14ac:dyDescent="0.25">
      <c r="L12196" s="57">
        <v>44705.041666666664</v>
      </c>
      <c r="M12196" s="55">
        <f t="shared" si="600"/>
        <v>2022</v>
      </c>
      <c r="N12196" s="55">
        <f t="shared" si="601"/>
        <v>5</v>
      </c>
      <c r="O12196" s="55">
        <f t="shared" si="602"/>
        <v>3</v>
      </c>
      <c r="P12196" s="54" t="str" cm="1">
        <f t="array" aca="1" ref="P12196" ca="1">IF(OR(O12196=1,O12196=7,INDEX($AD$28:$AO$51,HOUR(L12196)+1,N12196)&lt;&gt;"On",NOT(ISERROR(MATCH(DATE(M12196,N12196,DAY(L12196)),OFFSET($AD$15:$AD$22,0,M12196-$AD$14),0)))),"Off","On")</f>
        <v>Off</v>
      </c>
    </row>
    <row r="12197" spans="12:16" x14ac:dyDescent="0.25">
      <c r="L12197" s="57">
        <v>44705.083333333336</v>
      </c>
      <c r="M12197" s="55">
        <f t="shared" si="600"/>
        <v>2022</v>
      </c>
      <c r="N12197" s="55">
        <f t="shared" si="601"/>
        <v>5</v>
      </c>
      <c r="O12197" s="55">
        <f t="shared" si="602"/>
        <v>3</v>
      </c>
      <c r="P12197" s="54" t="str" cm="1">
        <f t="array" aca="1" ref="P12197" ca="1">IF(OR(O12197=1,O12197=7,INDEX($AD$28:$AO$51,HOUR(L12197)+1,N12197)&lt;&gt;"On",NOT(ISERROR(MATCH(DATE(M12197,N12197,DAY(L12197)),OFFSET($AD$15:$AD$22,0,M12197-$AD$14),0)))),"Off","On")</f>
        <v>Off</v>
      </c>
    </row>
    <row r="12198" spans="12:16" x14ac:dyDescent="0.25">
      <c r="L12198" s="57">
        <v>44705.125</v>
      </c>
      <c r="M12198" s="55">
        <f t="shared" si="600"/>
        <v>2022</v>
      </c>
      <c r="N12198" s="55">
        <f t="shared" si="601"/>
        <v>5</v>
      </c>
      <c r="O12198" s="55">
        <f t="shared" si="602"/>
        <v>3</v>
      </c>
      <c r="P12198" s="54" t="str" cm="1">
        <f t="array" aca="1" ref="P12198" ca="1">IF(OR(O12198=1,O12198=7,INDEX($AD$28:$AO$51,HOUR(L12198)+1,N12198)&lt;&gt;"On",NOT(ISERROR(MATCH(DATE(M12198,N12198,DAY(L12198)),OFFSET($AD$15:$AD$22,0,M12198-$AD$14),0)))),"Off","On")</f>
        <v>Off</v>
      </c>
    </row>
    <row r="12199" spans="12:16" x14ac:dyDescent="0.25">
      <c r="L12199" s="57">
        <v>44705.166666666664</v>
      </c>
      <c r="M12199" s="55">
        <f t="shared" si="600"/>
        <v>2022</v>
      </c>
      <c r="N12199" s="55">
        <f t="shared" si="601"/>
        <v>5</v>
      </c>
      <c r="O12199" s="55">
        <f t="shared" si="602"/>
        <v>3</v>
      </c>
      <c r="P12199" s="54" t="str" cm="1">
        <f t="array" aca="1" ref="P12199" ca="1">IF(OR(O12199=1,O12199=7,INDEX($AD$28:$AO$51,HOUR(L12199)+1,N12199)&lt;&gt;"On",NOT(ISERROR(MATCH(DATE(M12199,N12199,DAY(L12199)),OFFSET($AD$15:$AD$22,0,M12199-$AD$14),0)))),"Off","On")</f>
        <v>Off</v>
      </c>
    </row>
    <row r="12200" spans="12:16" x14ac:dyDescent="0.25">
      <c r="L12200" s="57">
        <v>44705.208333333336</v>
      </c>
      <c r="M12200" s="55">
        <f t="shared" si="600"/>
        <v>2022</v>
      </c>
      <c r="N12200" s="55">
        <f t="shared" si="601"/>
        <v>5</v>
      </c>
      <c r="O12200" s="55">
        <f t="shared" si="602"/>
        <v>3</v>
      </c>
      <c r="P12200" s="54" t="str" cm="1">
        <f t="array" aca="1" ref="P12200" ca="1">IF(OR(O12200=1,O12200=7,INDEX($AD$28:$AO$51,HOUR(L12200)+1,N12200)&lt;&gt;"On",NOT(ISERROR(MATCH(DATE(M12200,N12200,DAY(L12200)),OFFSET($AD$15:$AD$22,0,M12200-$AD$14),0)))),"Off","On")</f>
        <v>Off</v>
      </c>
    </row>
    <row r="12201" spans="12:16" x14ac:dyDescent="0.25">
      <c r="L12201" s="57">
        <v>44705.25</v>
      </c>
      <c r="M12201" s="55">
        <f t="shared" si="600"/>
        <v>2022</v>
      </c>
      <c r="N12201" s="55">
        <f t="shared" si="601"/>
        <v>5</v>
      </c>
      <c r="O12201" s="55">
        <f t="shared" si="602"/>
        <v>3</v>
      </c>
      <c r="P12201" s="54" t="str" cm="1">
        <f t="array" aca="1" ref="P12201" ca="1">IF(OR(O12201=1,O12201=7,INDEX($AD$28:$AO$51,HOUR(L12201)+1,N12201)&lt;&gt;"On",NOT(ISERROR(MATCH(DATE(M12201,N12201,DAY(L12201)),OFFSET($AD$15:$AD$22,0,M12201-$AD$14),0)))),"Off","On")</f>
        <v>On</v>
      </c>
    </row>
    <row r="12202" spans="12:16" x14ac:dyDescent="0.25">
      <c r="L12202" s="57">
        <v>44705.291666666664</v>
      </c>
      <c r="M12202" s="55">
        <f t="shared" si="600"/>
        <v>2022</v>
      </c>
      <c r="N12202" s="55">
        <f t="shared" si="601"/>
        <v>5</v>
      </c>
      <c r="O12202" s="55">
        <f t="shared" si="602"/>
        <v>3</v>
      </c>
      <c r="P12202" s="54" t="str" cm="1">
        <f t="array" aca="1" ref="P12202" ca="1">IF(OR(O12202=1,O12202=7,INDEX($AD$28:$AO$51,HOUR(L12202)+1,N12202)&lt;&gt;"On",NOT(ISERROR(MATCH(DATE(M12202,N12202,DAY(L12202)),OFFSET($AD$15:$AD$22,0,M12202-$AD$14),0)))),"Off","On")</f>
        <v>On</v>
      </c>
    </row>
    <row r="12203" spans="12:16" x14ac:dyDescent="0.25">
      <c r="L12203" s="57">
        <v>44705.333333333336</v>
      </c>
      <c r="M12203" s="55">
        <f t="shared" si="600"/>
        <v>2022</v>
      </c>
      <c r="N12203" s="55">
        <f t="shared" si="601"/>
        <v>5</v>
      </c>
      <c r="O12203" s="55">
        <f t="shared" si="602"/>
        <v>3</v>
      </c>
      <c r="P12203" s="54" t="str" cm="1">
        <f t="array" aca="1" ref="P12203" ca="1">IF(OR(O12203=1,O12203=7,INDEX($AD$28:$AO$51,HOUR(L12203)+1,N12203)&lt;&gt;"On",NOT(ISERROR(MATCH(DATE(M12203,N12203,DAY(L12203)),OFFSET($AD$15:$AD$22,0,M12203-$AD$14),0)))),"Off","On")</f>
        <v>On</v>
      </c>
    </row>
    <row r="12204" spans="12:16" x14ac:dyDescent="0.25">
      <c r="L12204" s="57">
        <v>44705.375</v>
      </c>
      <c r="M12204" s="55">
        <f t="shared" si="600"/>
        <v>2022</v>
      </c>
      <c r="N12204" s="55">
        <f t="shared" si="601"/>
        <v>5</v>
      </c>
      <c r="O12204" s="55">
        <f t="shared" si="602"/>
        <v>3</v>
      </c>
      <c r="P12204" s="54" t="str" cm="1">
        <f t="array" aca="1" ref="P12204" ca="1">IF(OR(O12204=1,O12204=7,INDEX($AD$28:$AO$51,HOUR(L12204)+1,N12204)&lt;&gt;"On",NOT(ISERROR(MATCH(DATE(M12204,N12204,DAY(L12204)),OFFSET($AD$15:$AD$22,0,M12204-$AD$14),0)))),"Off","On")</f>
        <v>Off</v>
      </c>
    </row>
    <row r="12205" spans="12:16" x14ac:dyDescent="0.25">
      <c r="L12205" s="57">
        <v>44705.416666666664</v>
      </c>
      <c r="M12205" s="55">
        <f t="shared" si="600"/>
        <v>2022</v>
      </c>
      <c r="N12205" s="55">
        <f t="shared" si="601"/>
        <v>5</v>
      </c>
      <c r="O12205" s="55">
        <f t="shared" si="602"/>
        <v>3</v>
      </c>
      <c r="P12205" s="54" t="str" cm="1">
        <f t="array" aca="1" ref="P12205" ca="1">IF(OR(O12205=1,O12205=7,INDEX($AD$28:$AO$51,HOUR(L12205)+1,N12205)&lt;&gt;"On",NOT(ISERROR(MATCH(DATE(M12205,N12205,DAY(L12205)),OFFSET($AD$15:$AD$22,0,M12205-$AD$14),0)))),"Off","On")</f>
        <v>Off</v>
      </c>
    </row>
    <row r="12206" spans="12:16" x14ac:dyDescent="0.25">
      <c r="L12206" s="57">
        <v>44705.458333333336</v>
      </c>
      <c r="M12206" s="55">
        <f t="shared" si="600"/>
        <v>2022</v>
      </c>
      <c r="N12206" s="55">
        <f t="shared" si="601"/>
        <v>5</v>
      </c>
      <c r="O12206" s="55">
        <f t="shared" si="602"/>
        <v>3</v>
      </c>
      <c r="P12206" s="54" t="str" cm="1">
        <f t="array" aca="1" ref="P12206" ca="1">IF(OR(O12206=1,O12206=7,INDEX($AD$28:$AO$51,HOUR(L12206)+1,N12206)&lt;&gt;"On",NOT(ISERROR(MATCH(DATE(M12206,N12206,DAY(L12206)),OFFSET($AD$15:$AD$22,0,M12206-$AD$14),0)))),"Off","On")</f>
        <v>Off</v>
      </c>
    </row>
    <row r="12207" spans="12:16" x14ac:dyDescent="0.25">
      <c r="L12207" s="57">
        <v>44705.5</v>
      </c>
      <c r="M12207" s="55">
        <f t="shared" si="600"/>
        <v>2022</v>
      </c>
      <c r="N12207" s="55">
        <f t="shared" si="601"/>
        <v>5</v>
      </c>
      <c r="O12207" s="55">
        <f t="shared" si="602"/>
        <v>3</v>
      </c>
      <c r="P12207" s="54" t="str" cm="1">
        <f t="array" aca="1" ref="P12207" ca="1">IF(OR(O12207=1,O12207=7,INDEX($AD$28:$AO$51,HOUR(L12207)+1,N12207)&lt;&gt;"On",NOT(ISERROR(MATCH(DATE(M12207,N12207,DAY(L12207)),OFFSET($AD$15:$AD$22,0,M12207-$AD$14),0)))),"Off","On")</f>
        <v>Off</v>
      </c>
    </row>
    <row r="12208" spans="12:16" x14ac:dyDescent="0.25">
      <c r="L12208" s="57">
        <v>44705.541666666664</v>
      </c>
      <c r="M12208" s="55">
        <f t="shared" si="600"/>
        <v>2022</v>
      </c>
      <c r="N12208" s="55">
        <f t="shared" si="601"/>
        <v>5</v>
      </c>
      <c r="O12208" s="55">
        <f t="shared" si="602"/>
        <v>3</v>
      </c>
      <c r="P12208" s="54" t="str" cm="1">
        <f t="array" aca="1" ref="P12208" ca="1">IF(OR(O12208=1,O12208=7,INDEX($AD$28:$AO$51,HOUR(L12208)+1,N12208)&lt;&gt;"On",NOT(ISERROR(MATCH(DATE(M12208,N12208,DAY(L12208)),OFFSET($AD$15:$AD$22,0,M12208-$AD$14),0)))),"Off","On")</f>
        <v>Off</v>
      </c>
    </row>
    <row r="12209" spans="12:16" x14ac:dyDescent="0.25">
      <c r="L12209" s="57">
        <v>44705.583333333336</v>
      </c>
      <c r="M12209" s="55">
        <f t="shared" si="600"/>
        <v>2022</v>
      </c>
      <c r="N12209" s="55">
        <f t="shared" si="601"/>
        <v>5</v>
      </c>
      <c r="O12209" s="55">
        <f t="shared" si="602"/>
        <v>3</v>
      </c>
      <c r="P12209" s="54" t="str" cm="1">
        <f t="array" aca="1" ref="P12209" ca="1">IF(OR(O12209=1,O12209=7,INDEX($AD$28:$AO$51,HOUR(L12209)+1,N12209)&lt;&gt;"On",NOT(ISERROR(MATCH(DATE(M12209,N12209,DAY(L12209)),OFFSET($AD$15:$AD$22,0,M12209-$AD$14),0)))),"Off","On")</f>
        <v>Off</v>
      </c>
    </row>
    <row r="12210" spans="12:16" x14ac:dyDescent="0.25">
      <c r="L12210" s="57">
        <v>44705.625</v>
      </c>
      <c r="M12210" s="55">
        <f t="shared" si="600"/>
        <v>2022</v>
      </c>
      <c r="N12210" s="55">
        <f t="shared" si="601"/>
        <v>5</v>
      </c>
      <c r="O12210" s="55">
        <f t="shared" si="602"/>
        <v>3</v>
      </c>
      <c r="P12210" s="54" t="str" cm="1">
        <f t="array" aca="1" ref="P12210" ca="1">IF(OR(O12210=1,O12210=7,INDEX($AD$28:$AO$51,HOUR(L12210)+1,N12210)&lt;&gt;"On",NOT(ISERROR(MATCH(DATE(M12210,N12210,DAY(L12210)),OFFSET($AD$15:$AD$22,0,M12210-$AD$14),0)))),"Off","On")</f>
        <v>Off</v>
      </c>
    </row>
    <row r="12211" spans="12:16" x14ac:dyDescent="0.25">
      <c r="L12211" s="57">
        <v>44705.666666666664</v>
      </c>
      <c r="M12211" s="55">
        <f t="shared" si="600"/>
        <v>2022</v>
      </c>
      <c r="N12211" s="55">
        <f t="shared" si="601"/>
        <v>5</v>
      </c>
      <c r="O12211" s="55">
        <f t="shared" si="602"/>
        <v>3</v>
      </c>
      <c r="P12211" s="54" t="str" cm="1">
        <f t="array" aca="1" ref="P12211" ca="1">IF(OR(O12211=1,O12211=7,INDEX($AD$28:$AO$51,HOUR(L12211)+1,N12211)&lt;&gt;"On",NOT(ISERROR(MATCH(DATE(M12211,N12211,DAY(L12211)),OFFSET($AD$15:$AD$22,0,M12211-$AD$14),0)))),"Off","On")</f>
        <v>Off</v>
      </c>
    </row>
    <row r="12212" spans="12:16" x14ac:dyDescent="0.25">
      <c r="L12212" s="57">
        <v>44705.708333333336</v>
      </c>
      <c r="M12212" s="55">
        <f t="shared" si="600"/>
        <v>2022</v>
      </c>
      <c r="N12212" s="55">
        <f t="shared" si="601"/>
        <v>5</v>
      </c>
      <c r="O12212" s="55">
        <f t="shared" si="602"/>
        <v>3</v>
      </c>
      <c r="P12212" s="54" t="str" cm="1">
        <f t="array" aca="1" ref="P12212" ca="1">IF(OR(O12212=1,O12212=7,INDEX($AD$28:$AO$51,HOUR(L12212)+1,N12212)&lt;&gt;"On",NOT(ISERROR(MATCH(DATE(M12212,N12212,DAY(L12212)),OFFSET($AD$15:$AD$22,0,M12212-$AD$14),0)))),"Off","On")</f>
        <v>Off</v>
      </c>
    </row>
    <row r="12213" spans="12:16" x14ac:dyDescent="0.25">
      <c r="L12213" s="57">
        <v>44705.75</v>
      </c>
      <c r="M12213" s="55">
        <f t="shared" si="600"/>
        <v>2022</v>
      </c>
      <c r="N12213" s="55">
        <f t="shared" si="601"/>
        <v>5</v>
      </c>
      <c r="O12213" s="55">
        <f t="shared" si="602"/>
        <v>3</v>
      </c>
      <c r="P12213" s="54" t="str" cm="1">
        <f t="array" aca="1" ref="P12213" ca="1">IF(OR(O12213=1,O12213=7,INDEX($AD$28:$AO$51,HOUR(L12213)+1,N12213)&lt;&gt;"On",NOT(ISERROR(MATCH(DATE(M12213,N12213,DAY(L12213)),OFFSET($AD$15:$AD$22,0,M12213-$AD$14),0)))),"Off","On")</f>
        <v>On</v>
      </c>
    </row>
    <row r="12214" spans="12:16" x14ac:dyDescent="0.25">
      <c r="L12214" s="57">
        <v>44705.791666666664</v>
      </c>
      <c r="M12214" s="55">
        <f t="shared" si="600"/>
        <v>2022</v>
      </c>
      <c r="N12214" s="55">
        <f t="shared" si="601"/>
        <v>5</v>
      </c>
      <c r="O12214" s="55">
        <f t="shared" si="602"/>
        <v>3</v>
      </c>
      <c r="P12214" s="54" t="str" cm="1">
        <f t="array" aca="1" ref="P12214" ca="1">IF(OR(O12214=1,O12214=7,INDEX($AD$28:$AO$51,HOUR(L12214)+1,N12214)&lt;&gt;"On",NOT(ISERROR(MATCH(DATE(M12214,N12214,DAY(L12214)),OFFSET($AD$15:$AD$22,0,M12214-$AD$14),0)))),"Off","On")</f>
        <v>On</v>
      </c>
    </row>
    <row r="12215" spans="12:16" x14ac:dyDescent="0.25">
      <c r="L12215" s="57">
        <v>44705.833333333336</v>
      </c>
      <c r="M12215" s="55">
        <f t="shared" si="600"/>
        <v>2022</v>
      </c>
      <c r="N12215" s="55">
        <f t="shared" si="601"/>
        <v>5</v>
      </c>
      <c r="O12215" s="55">
        <f t="shared" si="602"/>
        <v>3</v>
      </c>
      <c r="P12215" s="54" t="str" cm="1">
        <f t="array" aca="1" ref="P12215" ca="1">IF(OR(O12215=1,O12215=7,INDEX($AD$28:$AO$51,HOUR(L12215)+1,N12215)&lt;&gt;"On",NOT(ISERROR(MATCH(DATE(M12215,N12215,DAY(L12215)),OFFSET($AD$15:$AD$22,0,M12215-$AD$14),0)))),"Off","On")</f>
        <v>On</v>
      </c>
    </row>
    <row r="12216" spans="12:16" x14ac:dyDescent="0.25">
      <c r="L12216" s="57">
        <v>44705.875</v>
      </c>
      <c r="M12216" s="55">
        <f t="shared" si="600"/>
        <v>2022</v>
      </c>
      <c r="N12216" s="55">
        <f t="shared" si="601"/>
        <v>5</v>
      </c>
      <c r="O12216" s="55">
        <f t="shared" si="602"/>
        <v>3</v>
      </c>
      <c r="P12216" s="54" t="str" cm="1">
        <f t="array" aca="1" ref="P12216" ca="1">IF(OR(O12216=1,O12216=7,INDEX($AD$28:$AO$51,HOUR(L12216)+1,N12216)&lt;&gt;"On",NOT(ISERROR(MATCH(DATE(M12216,N12216,DAY(L12216)),OFFSET($AD$15:$AD$22,0,M12216-$AD$14),0)))),"Off","On")</f>
        <v>On</v>
      </c>
    </row>
    <row r="12217" spans="12:16" x14ac:dyDescent="0.25">
      <c r="L12217" s="57">
        <v>44705.916666666664</v>
      </c>
      <c r="M12217" s="55">
        <f t="shared" si="600"/>
        <v>2022</v>
      </c>
      <c r="N12217" s="55">
        <f t="shared" si="601"/>
        <v>5</v>
      </c>
      <c r="O12217" s="55">
        <f t="shared" si="602"/>
        <v>3</v>
      </c>
      <c r="P12217" s="54" t="str" cm="1">
        <f t="array" aca="1" ref="P12217" ca="1">IF(OR(O12217=1,O12217=7,INDEX($AD$28:$AO$51,HOUR(L12217)+1,N12217)&lt;&gt;"On",NOT(ISERROR(MATCH(DATE(M12217,N12217,DAY(L12217)),OFFSET($AD$15:$AD$22,0,M12217-$AD$14),0)))),"Off","On")</f>
        <v>Off</v>
      </c>
    </row>
    <row r="12218" spans="12:16" x14ac:dyDescent="0.25">
      <c r="L12218" s="57">
        <v>44705.958333333336</v>
      </c>
      <c r="M12218" s="55">
        <f t="shared" si="600"/>
        <v>2022</v>
      </c>
      <c r="N12218" s="55">
        <f t="shared" si="601"/>
        <v>5</v>
      </c>
      <c r="O12218" s="55">
        <f t="shared" si="602"/>
        <v>3</v>
      </c>
      <c r="P12218" s="54" t="str" cm="1">
        <f t="array" aca="1" ref="P12218" ca="1">IF(OR(O12218=1,O12218=7,INDEX($AD$28:$AO$51,HOUR(L12218)+1,N12218)&lt;&gt;"On",NOT(ISERROR(MATCH(DATE(M12218,N12218,DAY(L12218)),OFFSET($AD$15:$AD$22,0,M12218-$AD$14),0)))),"Off","On")</f>
        <v>Off</v>
      </c>
    </row>
    <row r="12219" spans="12:16" x14ac:dyDescent="0.25">
      <c r="L12219" s="57">
        <v>44706</v>
      </c>
      <c r="M12219" s="55">
        <f t="shared" si="600"/>
        <v>2022</v>
      </c>
      <c r="N12219" s="55">
        <f t="shared" si="601"/>
        <v>5</v>
      </c>
      <c r="O12219" s="55">
        <f t="shared" si="602"/>
        <v>4</v>
      </c>
      <c r="P12219" s="54" t="str" cm="1">
        <f t="array" aca="1" ref="P12219" ca="1">IF(OR(O12219=1,O12219=7,INDEX($AD$28:$AO$51,HOUR(L12219)+1,N12219)&lt;&gt;"On",NOT(ISERROR(MATCH(DATE(M12219,N12219,DAY(L12219)),OFFSET($AD$15:$AD$22,0,M12219-$AD$14),0)))),"Off","On")</f>
        <v>Off</v>
      </c>
    </row>
    <row r="12220" spans="12:16" x14ac:dyDescent="0.25">
      <c r="L12220" s="57">
        <v>44706.041666666664</v>
      </c>
      <c r="M12220" s="55">
        <f t="shared" si="600"/>
        <v>2022</v>
      </c>
      <c r="N12220" s="55">
        <f t="shared" si="601"/>
        <v>5</v>
      </c>
      <c r="O12220" s="55">
        <f t="shared" si="602"/>
        <v>4</v>
      </c>
      <c r="P12220" s="54" t="str" cm="1">
        <f t="array" aca="1" ref="P12220" ca="1">IF(OR(O12220=1,O12220=7,INDEX($AD$28:$AO$51,HOUR(L12220)+1,N12220)&lt;&gt;"On",NOT(ISERROR(MATCH(DATE(M12220,N12220,DAY(L12220)),OFFSET($AD$15:$AD$22,0,M12220-$AD$14),0)))),"Off","On")</f>
        <v>Off</v>
      </c>
    </row>
    <row r="12221" spans="12:16" x14ac:dyDescent="0.25">
      <c r="L12221" s="57">
        <v>44706.083333333336</v>
      </c>
      <c r="M12221" s="55">
        <f t="shared" si="600"/>
        <v>2022</v>
      </c>
      <c r="N12221" s="55">
        <f t="shared" si="601"/>
        <v>5</v>
      </c>
      <c r="O12221" s="55">
        <f t="shared" si="602"/>
        <v>4</v>
      </c>
      <c r="P12221" s="54" t="str" cm="1">
        <f t="array" aca="1" ref="P12221" ca="1">IF(OR(O12221=1,O12221=7,INDEX($AD$28:$AO$51,HOUR(L12221)+1,N12221)&lt;&gt;"On",NOT(ISERROR(MATCH(DATE(M12221,N12221,DAY(L12221)),OFFSET($AD$15:$AD$22,0,M12221-$AD$14),0)))),"Off","On")</f>
        <v>Off</v>
      </c>
    </row>
    <row r="12222" spans="12:16" x14ac:dyDescent="0.25">
      <c r="L12222" s="57">
        <v>44706.125</v>
      </c>
      <c r="M12222" s="55">
        <f t="shared" si="600"/>
        <v>2022</v>
      </c>
      <c r="N12222" s="55">
        <f t="shared" si="601"/>
        <v>5</v>
      </c>
      <c r="O12222" s="55">
        <f t="shared" si="602"/>
        <v>4</v>
      </c>
      <c r="P12222" s="54" t="str" cm="1">
        <f t="array" aca="1" ref="P12222" ca="1">IF(OR(O12222=1,O12222=7,INDEX($AD$28:$AO$51,HOUR(L12222)+1,N12222)&lt;&gt;"On",NOT(ISERROR(MATCH(DATE(M12222,N12222,DAY(L12222)),OFFSET($AD$15:$AD$22,0,M12222-$AD$14),0)))),"Off","On")</f>
        <v>Off</v>
      </c>
    </row>
    <row r="12223" spans="12:16" x14ac:dyDescent="0.25">
      <c r="L12223" s="57">
        <v>44706.166666666664</v>
      </c>
      <c r="M12223" s="55">
        <f t="shared" si="600"/>
        <v>2022</v>
      </c>
      <c r="N12223" s="55">
        <f t="shared" si="601"/>
        <v>5</v>
      </c>
      <c r="O12223" s="55">
        <f t="shared" si="602"/>
        <v>4</v>
      </c>
      <c r="P12223" s="54" t="str" cm="1">
        <f t="array" aca="1" ref="P12223" ca="1">IF(OR(O12223=1,O12223=7,INDEX($AD$28:$AO$51,HOUR(L12223)+1,N12223)&lt;&gt;"On",NOT(ISERROR(MATCH(DATE(M12223,N12223,DAY(L12223)),OFFSET($AD$15:$AD$22,0,M12223-$AD$14),0)))),"Off","On")</f>
        <v>Off</v>
      </c>
    </row>
    <row r="12224" spans="12:16" x14ac:dyDescent="0.25">
      <c r="L12224" s="57">
        <v>44706.208333333336</v>
      </c>
      <c r="M12224" s="55">
        <f t="shared" si="600"/>
        <v>2022</v>
      </c>
      <c r="N12224" s="55">
        <f t="shared" si="601"/>
        <v>5</v>
      </c>
      <c r="O12224" s="55">
        <f t="shared" si="602"/>
        <v>4</v>
      </c>
      <c r="P12224" s="54" t="str" cm="1">
        <f t="array" aca="1" ref="P12224" ca="1">IF(OR(O12224=1,O12224=7,INDEX($AD$28:$AO$51,HOUR(L12224)+1,N12224)&lt;&gt;"On",NOT(ISERROR(MATCH(DATE(M12224,N12224,DAY(L12224)),OFFSET($AD$15:$AD$22,0,M12224-$AD$14),0)))),"Off","On")</f>
        <v>Off</v>
      </c>
    </row>
    <row r="12225" spans="12:16" x14ac:dyDescent="0.25">
      <c r="L12225" s="57">
        <v>44706.25</v>
      </c>
      <c r="M12225" s="55">
        <f t="shared" si="600"/>
        <v>2022</v>
      </c>
      <c r="N12225" s="55">
        <f t="shared" si="601"/>
        <v>5</v>
      </c>
      <c r="O12225" s="55">
        <f t="shared" si="602"/>
        <v>4</v>
      </c>
      <c r="P12225" s="54" t="str" cm="1">
        <f t="array" aca="1" ref="P12225" ca="1">IF(OR(O12225=1,O12225=7,INDEX($AD$28:$AO$51,HOUR(L12225)+1,N12225)&lt;&gt;"On",NOT(ISERROR(MATCH(DATE(M12225,N12225,DAY(L12225)),OFFSET($AD$15:$AD$22,0,M12225-$AD$14),0)))),"Off","On")</f>
        <v>On</v>
      </c>
    </row>
    <row r="12226" spans="12:16" x14ac:dyDescent="0.25">
      <c r="L12226" s="57">
        <v>44706.291666666664</v>
      </c>
      <c r="M12226" s="55">
        <f t="shared" si="600"/>
        <v>2022</v>
      </c>
      <c r="N12226" s="55">
        <f t="shared" si="601"/>
        <v>5</v>
      </c>
      <c r="O12226" s="55">
        <f t="shared" si="602"/>
        <v>4</v>
      </c>
      <c r="P12226" s="54" t="str" cm="1">
        <f t="array" aca="1" ref="P12226" ca="1">IF(OR(O12226=1,O12226=7,INDEX($AD$28:$AO$51,HOUR(L12226)+1,N12226)&lt;&gt;"On",NOT(ISERROR(MATCH(DATE(M12226,N12226,DAY(L12226)),OFFSET($AD$15:$AD$22,0,M12226-$AD$14),0)))),"Off","On")</f>
        <v>On</v>
      </c>
    </row>
    <row r="12227" spans="12:16" x14ac:dyDescent="0.25">
      <c r="L12227" s="57">
        <v>44706.333333333336</v>
      </c>
      <c r="M12227" s="55">
        <f t="shared" si="600"/>
        <v>2022</v>
      </c>
      <c r="N12227" s="55">
        <f t="shared" si="601"/>
        <v>5</v>
      </c>
      <c r="O12227" s="55">
        <f t="shared" si="602"/>
        <v>4</v>
      </c>
      <c r="P12227" s="54" t="str" cm="1">
        <f t="array" aca="1" ref="P12227" ca="1">IF(OR(O12227=1,O12227=7,INDEX($AD$28:$AO$51,HOUR(L12227)+1,N12227)&lt;&gt;"On",NOT(ISERROR(MATCH(DATE(M12227,N12227,DAY(L12227)),OFFSET($AD$15:$AD$22,0,M12227-$AD$14),0)))),"Off","On")</f>
        <v>On</v>
      </c>
    </row>
    <row r="12228" spans="12:16" x14ac:dyDescent="0.25">
      <c r="L12228" s="57">
        <v>44706.375</v>
      </c>
      <c r="M12228" s="55">
        <f t="shared" si="600"/>
        <v>2022</v>
      </c>
      <c r="N12228" s="55">
        <f t="shared" si="601"/>
        <v>5</v>
      </c>
      <c r="O12228" s="55">
        <f t="shared" si="602"/>
        <v>4</v>
      </c>
      <c r="P12228" s="54" t="str" cm="1">
        <f t="array" aca="1" ref="P12228" ca="1">IF(OR(O12228=1,O12228=7,INDEX($AD$28:$AO$51,HOUR(L12228)+1,N12228)&lt;&gt;"On",NOT(ISERROR(MATCH(DATE(M12228,N12228,DAY(L12228)),OFFSET($AD$15:$AD$22,0,M12228-$AD$14),0)))),"Off","On")</f>
        <v>Off</v>
      </c>
    </row>
    <row r="12229" spans="12:16" x14ac:dyDescent="0.25">
      <c r="L12229" s="57">
        <v>44706.416666666664</v>
      </c>
      <c r="M12229" s="55">
        <f t="shared" si="600"/>
        <v>2022</v>
      </c>
      <c r="N12229" s="55">
        <f t="shared" si="601"/>
        <v>5</v>
      </c>
      <c r="O12229" s="55">
        <f t="shared" si="602"/>
        <v>4</v>
      </c>
      <c r="P12229" s="54" t="str" cm="1">
        <f t="array" aca="1" ref="P12229" ca="1">IF(OR(O12229=1,O12229=7,INDEX($AD$28:$AO$51,HOUR(L12229)+1,N12229)&lt;&gt;"On",NOT(ISERROR(MATCH(DATE(M12229,N12229,DAY(L12229)),OFFSET($AD$15:$AD$22,0,M12229-$AD$14),0)))),"Off","On")</f>
        <v>Off</v>
      </c>
    </row>
    <row r="12230" spans="12:16" x14ac:dyDescent="0.25">
      <c r="L12230" s="57">
        <v>44706.458333333336</v>
      </c>
      <c r="M12230" s="55">
        <f t="shared" si="600"/>
        <v>2022</v>
      </c>
      <c r="N12230" s="55">
        <f t="shared" si="601"/>
        <v>5</v>
      </c>
      <c r="O12230" s="55">
        <f t="shared" si="602"/>
        <v>4</v>
      </c>
      <c r="P12230" s="54" t="str" cm="1">
        <f t="array" aca="1" ref="P12230" ca="1">IF(OR(O12230=1,O12230=7,INDEX($AD$28:$AO$51,HOUR(L12230)+1,N12230)&lt;&gt;"On",NOT(ISERROR(MATCH(DATE(M12230,N12230,DAY(L12230)),OFFSET($AD$15:$AD$22,0,M12230-$AD$14),0)))),"Off","On")</f>
        <v>Off</v>
      </c>
    </row>
    <row r="12231" spans="12:16" x14ac:dyDescent="0.25">
      <c r="L12231" s="57">
        <v>44706.5</v>
      </c>
      <c r="M12231" s="55">
        <f t="shared" si="600"/>
        <v>2022</v>
      </c>
      <c r="N12231" s="55">
        <f t="shared" si="601"/>
        <v>5</v>
      </c>
      <c r="O12231" s="55">
        <f t="shared" si="602"/>
        <v>4</v>
      </c>
      <c r="P12231" s="54" t="str" cm="1">
        <f t="array" aca="1" ref="P12231" ca="1">IF(OR(O12231=1,O12231=7,INDEX($AD$28:$AO$51,HOUR(L12231)+1,N12231)&lt;&gt;"On",NOT(ISERROR(MATCH(DATE(M12231,N12231,DAY(L12231)),OFFSET($AD$15:$AD$22,0,M12231-$AD$14),0)))),"Off","On")</f>
        <v>Off</v>
      </c>
    </row>
    <row r="12232" spans="12:16" x14ac:dyDescent="0.25">
      <c r="L12232" s="57">
        <v>44706.541666666664</v>
      </c>
      <c r="M12232" s="55">
        <f t="shared" si="600"/>
        <v>2022</v>
      </c>
      <c r="N12232" s="55">
        <f t="shared" si="601"/>
        <v>5</v>
      </c>
      <c r="O12232" s="55">
        <f t="shared" si="602"/>
        <v>4</v>
      </c>
      <c r="P12232" s="54" t="str" cm="1">
        <f t="array" aca="1" ref="P12232" ca="1">IF(OR(O12232=1,O12232=7,INDEX($AD$28:$AO$51,HOUR(L12232)+1,N12232)&lt;&gt;"On",NOT(ISERROR(MATCH(DATE(M12232,N12232,DAY(L12232)),OFFSET($AD$15:$AD$22,0,M12232-$AD$14),0)))),"Off","On")</f>
        <v>Off</v>
      </c>
    </row>
    <row r="12233" spans="12:16" x14ac:dyDescent="0.25">
      <c r="L12233" s="57">
        <v>44706.583333333336</v>
      </c>
      <c r="M12233" s="55">
        <f t="shared" si="600"/>
        <v>2022</v>
      </c>
      <c r="N12233" s="55">
        <f t="shared" si="601"/>
        <v>5</v>
      </c>
      <c r="O12233" s="55">
        <f t="shared" si="602"/>
        <v>4</v>
      </c>
      <c r="P12233" s="54" t="str" cm="1">
        <f t="array" aca="1" ref="P12233" ca="1">IF(OR(O12233=1,O12233=7,INDEX($AD$28:$AO$51,HOUR(L12233)+1,N12233)&lt;&gt;"On",NOT(ISERROR(MATCH(DATE(M12233,N12233,DAY(L12233)),OFFSET($AD$15:$AD$22,0,M12233-$AD$14),0)))),"Off","On")</f>
        <v>Off</v>
      </c>
    </row>
    <row r="12234" spans="12:16" x14ac:dyDescent="0.25">
      <c r="L12234" s="57">
        <v>44706.625</v>
      </c>
      <c r="M12234" s="55">
        <f t="shared" si="600"/>
        <v>2022</v>
      </c>
      <c r="N12234" s="55">
        <f t="shared" si="601"/>
        <v>5</v>
      </c>
      <c r="O12234" s="55">
        <f t="shared" si="602"/>
        <v>4</v>
      </c>
      <c r="P12234" s="54" t="str" cm="1">
        <f t="array" aca="1" ref="P12234" ca="1">IF(OR(O12234=1,O12234=7,INDEX($AD$28:$AO$51,HOUR(L12234)+1,N12234)&lt;&gt;"On",NOT(ISERROR(MATCH(DATE(M12234,N12234,DAY(L12234)),OFFSET($AD$15:$AD$22,0,M12234-$AD$14),0)))),"Off","On")</f>
        <v>Off</v>
      </c>
    </row>
    <row r="12235" spans="12:16" x14ac:dyDescent="0.25">
      <c r="L12235" s="57">
        <v>44706.666666666664</v>
      </c>
      <c r="M12235" s="55">
        <f t="shared" si="600"/>
        <v>2022</v>
      </c>
      <c r="N12235" s="55">
        <f t="shared" si="601"/>
        <v>5</v>
      </c>
      <c r="O12235" s="55">
        <f t="shared" si="602"/>
        <v>4</v>
      </c>
      <c r="P12235" s="54" t="str" cm="1">
        <f t="array" aca="1" ref="P12235" ca="1">IF(OR(O12235=1,O12235=7,INDEX($AD$28:$AO$51,HOUR(L12235)+1,N12235)&lt;&gt;"On",NOT(ISERROR(MATCH(DATE(M12235,N12235,DAY(L12235)),OFFSET($AD$15:$AD$22,0,M12235-$AD$14),0)))),"Off","On")</f>
        <v>Off</v>
      </c>
    </row>
    <row r="12236" spans="12:16" x14ac:dyDescent="0.25">
      <c r="L12236" s="57">
        <v>44706.708333333336</v>
      </c>
      <c r="M12236" s="55">
        <f t="shared" ref="M12236:M12299" si="603">YEAR(L12236)</f>
        <v>2022</v>
      </c>
      <c r="N12236" s="55">
        <f t="shared" ref="N12236:N12299" si="604">MONTH(L12236)</f>
        <v>5</v>
      </c>
      <c r="O12236" s="55">
        <f t="shared" ref="O12236:O12299" si="605">WEEKDAY(L12236)</f>
        <v>4</v>
      </c>
      <c r="P12236" s="54" t="str" cm="1">
        <f t="array" aca="1" ref="P12236" ca="1">IF(OR(O12236=1,O12236=7,INDEX($AD$28:$AO$51,HOUR(L12236)+1,N12236)&lt;&gt;"On",NOT(ISERROR(MATCH(DATE(M12236,N12236,DAY(L12236)),OFFSET($AD$15:$AD$22,0,M12236-$AD$14),0)))),"Off","On")</f>
        <v>Off</v>
      </c>
    </row>
    <row r="12237" spans="12:16" x14ac:dyDescent="0.25">
      <c r="L12237" s="57">
        <v>44706.75</v>
      </c>
      <c r="M12237" s="55">
        <f t="shared" si="603"/>
        <v>2022</v>
      </c>
      <c r="N12237" s="55">
        <f t="shared" si="604"/>
        <v>5</v>
      </c>
      <c r="O12237" s="55">
        <f t="shared" si="605"/>
        <v>4</v>
      </c>
      <c r="P12237" s="54" t="str" cm="1">
        <f t="array" aca="1" ref="P12237" ca="1">IF(OR(O12237=1,O12237=7,INDEX($AD$28:$AO$51,HOUR(L12237)+1,N12237)&lt;&gt;"On",NOT(ISERROR(MATCH(DATE(M12237,N12237,DAY(L12237)),OFFSET($AD$15:$AD$22,0,M12237-$AD$14),0)))),"Off","On")</f>
        <v>On</v>
      </c>
    </row>
    <row r="12238" spans="12:16" x14ac:dyDescent="0.25">
      <c r="L12238" s="57">
        <v>44706.791666666664</v>
      </c>
      <c r="M12238" s="55">
        <f t="shared" si="603"/>
        <v>2022</v>
      </c>
      <c r="N12238" s="55">
        <f t="shared" si="604"/>
        <v>5</v>
      </c>
      <c r="O12238" s="55">
        <f t="shared" si="605"/>
        <v>4</v>
      </c>
      <c r="P12238" s="54" t="str" cm="1">
        <f t="array" aca="1" ref="P12238" ca="1">IF(OR(O12238=1,O12238=7,INDEX($AD$28:$AO$51,HOUR(L12238)+1,N12238)&lt;&gt;"On",NOT(ISERROR(MATCH(DATE(M12238,N12238,DAY(L12238)),OFFSET($AD$15:$AD$22,0,M12238-$AD$14),0)))),"Off","On")</f>
        <v>On</v>
      </c>
    </row>
    <row r="12239" spans="12:16" x14ac:dyDescent="0.25">
      <c r="L12239" s="57">
        <v>44706.833333333336</v>
      </c>
      <c r="M12239" s="55">
        <f t="shared" si="603"/>
        <v>2022</v>
      </c>
      <c r="N12239" s="55">
        <f t="shared" si="604"/>
        <v>5</v>
      </c>
      <c r="O12239" s="55">
        <f t="shared" si="605"/>
        <v>4</v>
      </c>
      <c r="P12239" s="54" t="str" cm="1">
        <f t="array" aca="1" ref="P12239" ca="1">IF(OR(O12239=1,O12239=7,INDEX($AD$28:$AO$51,HOUR(L12239)+1,N12239)&lt;&gt;"On",NOT(ISERROR(MATCH(DATE(M12239,N12239,DAY(L12239)),OFFSET($AD$15:$AD$22,0,M12239-$AD$14),0)))),"Off","On")</f>
        <v>On</v>
      </c>
    </row>
    <row r="12240" spans="12:16" x14ac:dyDescent="0.25">
      <c r="L12240" s="57">
        <v>44706.875</v>
      </c>
      <c r="M12240" s="55">
        <f t="shared" si="603"/>
        <v>2022</v>
      </c>
      <c r="N12240" s="55">
        <f t="shared" si="604"/>
        <v>5</v>
      </c>
      <c r="O12240" s="55">
        <f t="shared" si="605"/>
        <v>4</v>
      </c>
      <c r="P12240" s="54" t="str" cm="1">
        <f t="array" aca="1" ref="P12240" ca="1">IF(OR(O12240=1,O12240=7,INDEX($AD$28:$AO$51,HOUR(L12240)+1,N12240)&lt;&gt;"On",NOT(ISERROR(MATCH(DATE(M12240,N12240,DAY(L12240)),OFFSET($AD$15:$AD$22,0,M12240-$AD$14),0)))),"Off","On")</f>
        <v>On</v>
      </c>
    </row>
    <row r="12241" spans="12:16" x14ac:dyDescent="0.25">
      <c r="L12241" s="57">
        <v>44706.916666666664</v>
      </c>
      <c r="M12241" s="55">
        <f t="shared" si="603"/>
        <v>2022</v>
      </c>
      <c r="N12241" s="55">
        <f t="shared" si="604"/>
        <v>5</v>
      </c>
      <c r="O12241" s="55">
        <f t="shared" si="605"/>
        <v>4</v>
      </c>
      <c r="P12241" s="54" t="str" cm="1">
        <f t="array" aca="1" ref="P12241" ca="1">IF(OR(O12241=1,O12241=7,INDEX($AD$28:$AO$51,HOUR(L12241)+1,N12241)&lt;&gt;"On",NOT(ISERROR(MATCH(DATE(M12241,N12241,DAY(L12241)),OFFSET($AD$15:$AD$22,0,M12241-$AD$14),0)))),"Off","On")</f>
        <v>Off</v>
      </c>
    </row>
    <row r="12242" spans="12:16" x14ac:dyDescent="0.25">
      <c r="L12242" s="57">
        <v>44706.958333333336</v>
      </c>
      <c r="M12242" s="55">
        <f t="shared" si="603"/>
        <v>2022</v>
      </c>
      <c r="N12242" s="55">
        <f t="shared" si="604"/>
        <v>5</v>
      </c>
      <c r="O12242" s="55">
        <f t="shared" si="605"/>
        <v>4</v>
      </c>
      <c r="P12242" s="54" t="str" cm="1">
        <f t="array" aca="1" ref="P12242" ca="1">IF(OR(O12242=1,O12242=7,INDEX($AD$28:$AO$51,HOUR(L12242)+1,N12242)&lt;&gt;"On",NOT(ISERROR(MATCH(DATE(M12242,N12242,DAY(L12242)),OFFSET($AD$15:$AD$22,0,M12242-$AD$14),0)))),"Off","On")</f>
        <v>Off</v>
      </c>
    </row>
    <row r="12243" spans="12:16" x14ac:dyDescent="0.25">
      <c r="L12243" s="57">
        <v>44707</v>
      </c>
      <c r="M12243" s="55">
        <f t="shared" si="603"/>
        <v>2022</v>
      </c>
      <c r="N12243" s="55">
        <f t="shared" si="604"/>
        <v>5</v>
      </c>
      <c r="O12243" s="55">
        <f t="shared" si="605"/>
        <v>5</v>
      </c>
      <c r="P12243" s="54" t="str" cm="1">
        <f t="array" aca="1" ref="P12243" ca="1">IF(OR(O12243=1,O12243=7,INDEX($AD$28:$AO$51,HOUR(L12243)+1,N12243)&lt;&gt;"On",NOT(ISERROR(MATCH(DATE(M12243,N12243,DAY(L12243)),OFFSET($AD$15:$AD$22,0,M12243-$AD$14),0)))),"Off","On")</f>
        <v>Off</v>
      </c>
    </row>
    <row r="12244" spans="12:16" x14ac:dyDescent="0.25">
      <c r="L12244" s="57">
        <v>44707.041666666664</v>
      </c>
      <c r="M12244" s="55">
        <f t="shared" si="603"/>
        <v>2022</v>
      </c>
      <c r="N12244" s="55">
        <f t="shared" si="604"/>
        <v>5</v>
      </c>
      <c r="O12244" s="55">
        <f t="shared" si="605"/>
        <v>5</v>
      </c>
      <c r="P12244" s="54" t="str" cm="1">
        <f t="array" aca="1" ref="P12244" ca="1">IF(OR(O12244=1,O12244=7,INDEX($AD$28:$AO$51,HOUR(L12244)+1,N12244)&lt;&gt;"On",NOT(ISERROR(MATCH(DATE(M12244,N12244,DAY(L12244)),OFFSET($AD$15:$AD$22,0,M12244-$AD$14),0)))),"Off","On")</f>
        <v>Off</v>
      </c>
    </row>
    <row r="12245" spans="12:16" x14ac:dyDescent="0.25">
      <c r="L12245" s="57">
        <v>44707.083333333336</v>
      </c>
      <c r="M12245" s="55">
        <f t="shared" si="603"/>
        <v>2022</v>
      </c>
      <c r="N12245" s="55">
        <f t="shared" si="604"/>
        <v>5</v>
      </c>
      <c r="O12245" s="55">
        <f t="shared" si="605"/>
        <v>5</v>
      </c>
      <c r="P12245" s="54" t="str" cm="1">
        <f t="array" aca="1" ref="P12245" ca="1">IF(OR(O12245=1,O12245=7,INDEX($AD$28:$AO$51,HOUR(L12245)+1,N12245)&lt;&gt;"On",NOT(ISERROR(MATCH(DATE(M12245,N12245,DAY(L12245)),OFFSET($AD$15:$AD$22,0,M12245-$AD$14),0)))),"Off","On")</f>
        <v>Off</v>
      </c>
    </row>
    <row r="12246" spans="12:16" x14ac:dyDescent="0.25">
      <c r="L12246" s="57">
        <v>44707.125</v>
      </c>
      <c r="M12246" s="55">
        <f t="shared" si="603"/>
        <v>2022</v>
      </c>
      <c r="N12246" s="55">
        <f t="shared" si="604"/>
        <v>5</v>
      </c>
      <c r="O12246" s="55">
        <f t="shared" si="605"/>
        <v>5</v>
      </c>
      <c r="P12246" s="54" t="str" cm="1">
        <f t="array" aca="1" ref="P12246" ca="1">IF(OR(O12246=1,O12246=7,INDEX($AD$28:$AO$51,HOUR(L12246)+1,N12246)&lt;&gt;"On",NOT(ISERROR(MATCH(DATE(M12246,N12246,DAY(L12246)),OFFSET($AD$15:$AD$22,0,M12246-$AD$14),0)))),"Off","On")</f>
        <v>Off</v>
      </c>
    </row>
    <row r="12247" spans="12:16" x14ac:dyDescent="0.25">
      <c r="L12247" s="57">
        <v>44707.166666666664</v>
      </c>
      <c r="M12247" s="55">
        <f t="shared" si="603"/>
        <v>2022</v>
      </c>
      <c r="N12247" s="55">
        <f t="shared" si="604"/>
        <v>5</v>
      </c>
      <c r="O12247" s="55">
        <f t="shared" si="605"/>
        <v>5</v>
      </c>
      <c r="P12247" s="54" t="str" cm="1">
        <f t="array" aca="1" ref="P12247" ca="1">IF(OR(O12247=1,O12247=7,INDEX($AD$28:$AO$51,HOUR(L12247)+1,N12247)&lt;&gt;"On",NOT(ISERROR(MATCH(DATE(M12247,N12247,DAY(L12247)),OFFSET($AD$15:$AD$22,0,M12247-$AD$14),0)))),"Off","On")</f>
        <v>Off</v>
      </c>
    </row>
    <row r="12248" spans="12:16" x14ac:dyDescent="0.25">
      <c r="L12248" s="57">
        <v>44707.208333333336</v>
      </c>
      <c r="M12248" s="55">
        <f t="shared" si="603"/>
        <v>2022</v>
      </c>
      <c r="N12248" s="55">
        <f t="shared" si="604"/>
        <v>5</v>
      </c>
      <c r="O12248" s="55">
        <f t="shared" si="605"/>
        <v>5</v>
      </c>
      <c r="P12248" s="54" t="str" cm="1">
        <f t="array" aca="1" ref="P12248" ca="1">IF(OR(O12248=1,O12248=7,INDEX($AD$28:$AO$51,HOUR(L12248)+1,N12248)&lt;&gt;"On",NOT(ISERROR(MATCH(DATE(M12248,N12248,DAY(L12248)),OFFSET($AD$15:$AD$22,0,M12248-$AD$14),0)))),"Off","On")</f>
        <v>Off</v>
      </c>
    </row>
    <row r="12249" spans="12:16" x14ac:dyDescent="0.25">
      <c r="L12249" s="57">
        <v>44707.25</v>
      </c>
      <c r="M12249" s="55">
        <f t="shared" si="603"/>
        <v>2022</v>
      </c>
      <c r="N12249" s="55">
        <f t="shared" si="604"/>
        <v>5</v>
      </c>
      <c r="O12249" s="55">
        <f t="shared" si="605"/>
        <v>5</v>
      </c>
      <c r="P12249" s="54" t="str" cm="1">
        <f t="array" aca="1" ref="P12249" ca="1">IF(OR(O12249=1,O12249=7,INDEX($AD$28:$AO$51,HOUR(L12249)+1,N12249)&lt;&gt;"On",NOT(ISERROR(MATCH(DATE(M12249,N12249,DAY(L12249)),OFFSET($AD$15:$AD$22,0,M12249-$AD$14),0)))),"Off","On")</f>
        <v>On</v>
      </c>
    </row>
    <row r="12250" spans="12:16" x14ac:dyDescent="0.25">
      <c r="L12250" s="57">
        <v>44707.291666666664</v>
      </c>
      <c r="M12250" s="55">
        <f t="shared" si="603"/>
        <v>2022</v>
      </c>
      <c r="N12250" s="55">
        <f t="shared" si="604"/>
        <v>5</v>
      </c>
      <c r="O12250" s="55">
        <f t="shared" si="605"/>
        <v>5</v>
      </c>
      <c r="P12250" s="54" t="str" cm="1">
        <f t="array" aca="1" ref="P12250" ca="1">IF(OR(O12250=1,O12250=7,INDEX($AD$28:$AO$51,HOUR(L12250)+1,N12250)&lt;&gt;"On",NOT(ISERROR(MATCH(DATE(M12250,N12250,DAY(L12250)),OFFSET($AD$15:$AD$22,0,M12250-$AD$14),0)))),"Off","On")</f>
        <v>On</v>
      </c>
    </row>
    <row r="12251" spans="12:16" x14ac:dyDescent="0.25">
      <c r="L12251" s="57">
        <v>44707.333333333336</v>
      </c>
      <c r="M12251" s="55">
        <f t="shared" si="603"/>
        <v>2022</v>
      </c>
      <c r="N12251" s="55">
        <f t="shared" si="604"/>
        <v>5</v>
      </c>
      <c r="O12251" s="55">
        <f t="shared" si="605"/>
        <v>5</v>
      </c>
      <c r="P12251" s="54" t="str" cm="1">
        <f t="array" aca="1" ref="P12251" ca="1">IF(OR(O12251=1,O12251=7,INDEX($AD$28:$AO$51,HOUR(L12251)+1,N12251)&lt;&gt;"On",NOT(ISERROR(MATCH(DATE(M12251,N12251,DAY(L12251)),OFFSET($AD$15:$AD$22,0,M12251-$AD$14),0)))),"Off","On")</f>
        <v>On</v>
      </c>
    </row>
    <row r="12252" spans="12:16" x14ac:dyDescent="0.25">
      <c r="L12252" s="57">
        <v>44707.375</v>
      </c>
      <c r="M12252" s="55">
        <f t="shared" si="603"/>
        <v>2022</v>
      </c>
      <c r="N12252" s="55">
        <f t="shared" si="604"/>
        <v>5</v>
      </c>
      <c r="O12252" s="55">
        <f t="shared" si="605"/>
        <v>5</v>
      </c>
      <c r="P12252" s="54" t="str" cm="1">
        <f t="array" aca="1" ref="P12252" ca="1">IF(OR(O12252=1,O12252=7,INDEX($AD$28:$AO$51,HOUR(L12252)+1,N12252)&lt;&gt;"On",NOT(ISERROR(MATCH(DATE(M12252,N12252,DAY(L12252)),OFFSET($AD$15:$AD$22,0,M12252-$AD$14),0)))),"Off","On")</f>
        <v>Off</v>
      </c>
    </row>
    <row r="12253" spans="12:16" x14ac:dyDescent="0.25">
      <c r="L12253" s="57">
        <v>44707.416666666664</v>
      </c>
      <c r="M12253" s="55">
        <f t="shared" si="603"/>
        <v>2022</v>
      </c>
      <c r="N12253" s="55">
        <f t="shared" si="604"/>
        <v>5</v>
      </c>
      <c r="O12253" s="55">
        <f t="shared" si="605"/>
        <v>5</v>
      </c>
      <c r="P12253" s="54" t="str" cm="1">
        <f t="array" aca="1" ref="P12253" ca="1">IF(OR(O12253=1,O12253=7,INDEX($AD$28:$AO$51,HOUR(L12253)+1,N12253)&lt;&gt;"On",NOT(ISERROR(MATCH(DATE(M12253,N12253,DAY(L12253)),OFFSET($AD$15:$AD$22,0,M12253-$AD$14),0)))),"Off","On")</f>
        <v>Off</v>
      </c>
    </row>
    <row r="12254" spans="12:16" x14ac:dyDescent="0.25">
      <c r="L12254" s="57">
        <v>44707.458333333336</v>
      </c>
      <c r="M12254" s="55">
        <f t="shared" si="603"/>
        <v>2022</v>
      </c>
      <c r="N12254" s="55">
        <f t="shared" si="604"/>
        <v>5</v>
      </c>
      <c r="O12254" s="55">
        <f t="shared" si="605"/>
        <v>5</v>
      </c>
      <c r="P12254" s="54" t="str" cm="1">
        <f t="array" aca="1" ref="P12254" ca="1">IF(OR(O12254=1,O12254=7,INDEX($AD$28:$AO$51,HOUR(L12254)+1,N12254)&lt;&gt;"On",NOT(ISERROR(MATCH(DATE(M12254,N12254,DAY(L12254)),OFFSET($AD$15:$AD$22,0,M12254-$AD$14),0)))),"Off","On")</f>
        <v>Off</v>
      </c>
    </row>
    <row r="12255" spans="12:16" x14ac:dyDescent="0.25">
      <c r="L12255" s="57">
        <v>44707.5</v>
      </c>
      <c r="M12255" s="55">
        <f t="shared" si="603"/>
        <v>2022</v>
      </c>
      <c r="N12255" s="55">
        <f t="shared" si="604"/>
        <v>5</v>
      </c>
      <c r="O12255" s="55">
        <f t="shared" si="605"/>
        <v>5</v>
      </c>
      <c r="P12255" s="54" t="str" cm="1">
        <f t="array" aca="1" ref="P12255" ca="1">IF(OR(O12255=1,O12255=7,INDEX($AD$28:$AO$51,HOUR(L12255)+1,N12255)&lt;&gt;"On",NOT(ISERROR(MATCH(DATE(M12255,N12255,DAY(L12255)),OFFSET($AD$15:$AD$22,0,M12255-$AD$14),0)))),"Off","On")</f>
        <v>Off</v>
      </c>
    </row>
    <row r="12256" spans="12:16" x14ac:dyDescent="0.25">
      <c r="L12256" s="57">
        <v>44707.541666666664</v>
      </c>
      <c r="M12256" s="55">
        <f t="shared" si="603"/>
        <v>2022</v>
      </c>
      <c r="N12256" s="55">
        <f t="shared" si="604"/>
        <v>5</v>
      </c>
      <c r="O12256" s="55">
        <f t="shared" si="605"/>
        <v>5</v>
      </c>
      <c r="P12256" s="54" t="str" cm="1">
        <f t="array" aca="1" ref="P12256" ca="1">IF(OR(O12256=1,O12256=7,INDEX($AD$28:$AO$51,HOUR(L12256)+1,N12256)&lt;&gt;"On",NOT(ISERROR(MATCH(DATE(M12256,N12256,DAY(L12256)),OFFSET($AD$15:$AD$22,0,M12256-$AD$14),0)))),"Off","On")</f>
        <v>Off</v>
      </c>
    </row>
    <row r="12257" spans="12:16" x14ac:dyDescent="0.25">
      <c r="L12257" s="57">
        <v>44707.583333333336</v>
      </c>
      <c r="M12257" s="55">
        <f t="shared" si="603"/>
        <v>2022</v>
      </c>
      <c r="N12257" s="55">
        <f t="shared" si="604"/>
        <v>5</v>
      </c>
      <c r="O12257" s="55">
        <f t="shared" si="605"/>
        <v>5</v>
      </c>
      <c r="P12257" s="54" t="str" cm="1">
        <f t="array" aca="1" ref="P12257" ca="1">IF(OR(O12257=1,O12257=7,INDEX($AD$28:$AO$51,HOUR(L12257)+1,N12257)&lt;&gt;"On",NOT(ISERROR(MATCH(DATE(M12257,N12257,DAY(L12257)),OFFSET($AD$15:$AD$22,0,M12257-$AD$14),0)))),"Off","On")</f>
        <v>Off</v>
      </c>
    </row>
    <row r="12258" spans="12:16" x14ac:dyDescent="0.25">
      <c r="L12258" s="57">
        <v>44707.625</v>
      </c>
      <c r="M12258" s="55">
        <f t="shared" si="603"/>
        <v>2022</v>
      </c>
      <c r="N12258" s="55">
        <f t="shared" si="604"/>
        <v>5</v>
      </c>
      <c r="O12258" s="55">
        <f t="shared" si="605"/>
        <v>5</v>
      </c>
      <c r="P12258" s="54" t="str" cm="1">
        <f t="array" aca="1" ref="P12258" ca="1">IF(OR(O12258=1,O12258=7,INDEX($AD$28:$AO$51,HOUR(L12258)+1,N12258)&lt;&gt;"On",NOT(ISERROR(MATCH(DATE(M12258,N12258,DAY(L12258)),OFFSET($AD$15:$AD$22,0,M12258-$AD$14),0)))),"Off","On")</f>
        <v>Off</v>
      </c>
    </row>
    <row r="12259" spans="12:16" x14ac:dyDescent="0.25">
      <c r="L12259" s="57">
        <v>44707.666666666664</v>
      </c>
      <c r="M12259" s="55">
        <f t="shared" si="603"/>
        <v>2022</v>
      </c>
      <c r="N12259" s="55">
        <f t="shared" si="604"/>
        <v>5</v>
      </c>
      <c r="O12259" s="55">
        <f t="shared" si="605"/>
        <v>5</v>
      </c>
      <c r="P12259" s="54" t="str" cm="1">
        <f t="array" aca="1" ref="P12259" ca="1">IF(OR(O12259=1,O12259=7,INDEX($AD$28:$AO$51,HOUR(L12259)+1,N12259)&lt;&gt;"On",NOT(ISERROR(MATCH(DATE(M12259,N12259,DAY(L12259)),OFFSET($AD$15:$AD$22,0,M12259-$AD$14),0)))),"Off","On")</f>
        <v>Off</v>
      </c>
    </row>
    <row r="12260" spans="12:16" x14ac:dyDescent="0.25">
      <c r="L12260" s="57">
        <v>44707.708333333336</v>
      </c>
      <c r="M12260" s="55">
        <f t="shared" si="603"/>
        <v>2022</v>
      </c>
      <c r="N12260" s="55">
        <f t="shared" si="604"/>
        <v>5</v>
      </c>
      <c r="O12260" s="55">
        <f t="shared" si="605"/>
        <v>5</v>
      </c>
      <c r="P12260" s="54" t="str" cm="1">
        <f t="array" aca="1" ref="P12260" ca="1">IF(OR(O12260=1,O12260=7,INDEX($AD$28:$AO$51,HOUR(L12260)+1,N12260)&lt;&gt;"On",NOT(ISERROR(MATCH(DATE(M12260,N12260,DAY(L12260)),OFFSET($AD$15:$AD$22,0,M12260-$AD$14),0)))),"Off","On")</f>
        <v>Off</v>
      </c>
    </row>
    <row r="12261" spans="12:16" x14ac:dyDescent="0.25">
      <c r="L12261" s="57">
        <v>44707.75</v>
      </c>
      <c r="M12261" s="55">
        <f t="shared" si="603"/>
        <v>2022</v>
      </c>
      <c r="N12261" s="55">
        <f t="shared" si="604"/>
        <v>5</v>
      </c>
      <c r="O12261" s="55">
        <f t="shared" si="605"/>
        <v>5</v>
      </c>
      <c r="P12261" s="54" t="str" cm="1">
        <f t="array" aca="1" ref="P12261" ca="1">IF(OR(O12261=1,O12261=7,INDEX($AD$28:$AO$51,HOUR(L12261)+1,N12261)&lt;&gt;"On",NOT(ISERROR(MATCH(DATE(M12261,N12261,DAY(L12261)),OFFSET($AD$15:$AD$22,0,M12261-$AD$14),0)))),"Off","On")</f>
        <v>On</v>
      </c>
    </row>
    <row r="12262" spans="12:16" x14ac:dyDescent="0.25">
      <c r="L12262" s="57">
        <v>44707.791666666664</v>
      </c>
      <c r="M12262" s="55">
        <f t="shared" si="603"/>
        <v>2022</v>
      </c>
      <c r="N12262" s="55">
        <f t="shared" si="604"/>
        <v>5</v>
      </c>
      <c r="O12262" s="55">
        <f t="shared" si="605"/>
        <v>5</v>
      </c>
      <c r="P12262" s="54" t="str" cm="1">
        <f t="array" aca="1" ref="P12262" ca="1">IF(OR(O12262=1,O12262=7,INDEX($AD$28:$AO$51,HOUR(L12262)+1,N12262)&lt;&gt;"On",NOT(ISERROR(MATCH(DATE(M12262,N12262,DAY(L12262)),OFFSET($AD$15:$AD$22,0,M12262-$AD$14),0)))),"Off","On")</f>
        <v>On</v>
      </c>
    </row>
    <row r="12263" spans="12:16" x14ac:dyDescent="0.25">
      <c r="L12263" s="57">
        <v>44707.833333333336</v>
      </c>
      <c r="M12263" s="55">
        <f t="shared" si="603"/>
        <v>2022</v>
      </c>
      <c r="N12263" s="55">
        <f t="shared" si="604"/>
        <v>5</v>
      </c>
      <c r="O12263" s="55">
        <f t="shared" si="605"/>
        <v>5</v>
      </c>
      <c r="P12263" s="54" t="str" cm="1">
        <f t="array" aca="1" ref="P12263" ca="1">IF(OR(O12263=1,O12263=7,INDEX($AD$28:$AO$51,HOUR(L12263)+1,N12263)&lt;&gt;"On",NOT(ISERROR(MATCH(DATE(M12263,N12263,DAY(L12263)),OFFSET($AD$15:$AD$22,0,M12263-$AD$14),0)))),"Off","On")</f>
        <v>On</v>
      </c>
    </row>
    <row r="12264" spans="12:16" x14ac:dyDescent="0.25">
      <c r="L12264" s="57">
        <v>44707.875</v>
      </c>
      <c r="M12264" s="55">
        <f t="shared" si="603"/>
        <v>2022</v>
      </c>
      <c r="N12264" s="55">
        <f t="shared" si="604"/>
        <v>5</v>
      </c>
      <c r="O12264" s="55">
        <f t="shared" si="605"/>
        <v>5</v>
      </c>
      <c r="P12264" s="54" t="str" cm="1">
        <f t="array" aca="1" ref="P12264" ca="1">IF(OR(O12264=1,O12264=7,INDEX($AD$28:$AO$51,HOUR(L12264)+1,N12264)&lt;&gt;"On",NOT(ISERROR(MATCH(DATE(M12264,N12264,DAY(L12264)),OFFSET($AD$15:$AD$22,0,M12264-$AD$14),0)))),"Off","On")</f>
        <v>On</v>
      </c>
    </row>
    <row r="12265" spans="12:16" x14ac:dyDescent="0.25">
      <c r="L12265" s="57">
        <v>44707.916666666664</v>
      </c>
      <c r="M12265" s="55">
        <f t="shared" si="603"/>
        <v>2022</v>
      </c>
      <c r="N12265" s="55">
        <f t="shared" si="604"/>
        <v>5</v>
      </c>
      <c r="O12265" s="55">
        <f t="shared" si="605"/>
        <v>5</v>
      </c>
      <c r="P12265" s="54" t="str" cm="1">
        <f t="array" aca="1" ref="P12265" ca="1">IF(OR(O12265=1,O12265=7,INDEX($AD$28:$AO$51,HOUR(L12265)+1,N12265)&lt;&gt;"On",NOT(ISERROR(MATCH(DATE(M12265,N12265,DAY(L12265)),OFFSET($AD$15:$AD$22,0,M12265-$AD$14),0)))),"Off","On")</f>
        <v>Off</v>
      </c>
    </row>
    <row r="12266" spans="12:16" x14ac:dyDescent="0.25">
      <c r="L12266" s="57">
        <v>44707.958333333336</v>
      </c>
      <c r="M12266" s="55">
        <f t="shared" si="603"/>
        <v>2022</v>
      </c>
      <c r="N12266" s="55">
        <f t="shared" si="604"/>
        <v>5</v>
      </c>
      <c r="O12266" s="55">
        <f t="shared" si="605"/>
        <v>5</v>
      </c>
      <c r="P12266" s="54" t="str" cm="1">
        <f t="array" aca="1" ref="P12266" ca="1">IF(OR(O12266=1,O12266=7,INDEX($AD$28:$AO$51,HOUR(L12266)+1,N12266)&lt;&gt;"On",NOT(ISERROR(MATCH(DATE(M12266,N12266,DAY(L12266)),OFFSET($AD$15:$AD$22,0,M12266-$AD$14),0)))),"Off","On")</f>
        <v>Off</v>
      </c>
    </row>
    <row r="12267" spans="12:16" x14ac:dyDescent="0.25">
      <c r="L12267" s="57">
        <v>44708</v>
      </c>
      <c r="M12267" s="55">
        <f t="shared" si="603"/>
        <v>2022</v>
      </c>
      <c r="N12267" s="55">
        <f t="shared" si="604"/>
        <v>5</v>
      </c>
      <c r="O12267" s="55">
        <f t="shared" si="605"/>
        <v>6</v>
      </c>
      <c r="P12267" s="54" t="str" cm="1">
        <f t="array" aca="1" ref="P12267" ca="1">IF(OR(O12267=1,O12267=7,INDEX($AD$28:$AO$51,HOUR(L12267)+1,N12267)&lt;&gt;"On",NOT(ISERROR(MATCH(DATE(M12267,N12267,DAY(L12267)),OFFSET($AD$15:$AD$22,0,M12267-$AD$14),0)))),"Off","On")</f>
        <v>Off</v>
      </c>
    </row>
    <row r="12268" spans="12:16" x14ac:dyDescent="0.25">
      <c r="L12268" s="57">
        <v>44708.041666666664</v>
      </c>
      <c r="M12268" s="55">
        <f t="shared" si="603"/>
        <v>2022</v>
      </c>
      <c r="N12268" s="55">
        <f t="shared" si="604"/>
        <v>5</v>
      </c>
      <c r="O12268" s="55">
        <f t="shared" si="605"/>
        <v>6</v>
      </c>
      <c r="P12268" s="54" t="str" cm="1">
        <f t="array" aca="1" ref="P12268" ca="1">IF(OR(O12268=1,O12268=7,INDEX($AD$28:$AO$51,HOUR(L12268)+1,N12268)&lt;&gt;"On",NOT(ISERROR(MATCH(DATE(M12268,N12268,DAY(L12268)),OFFSET($AD$15:$AD$22,0,M12268-$AD$14),0)))),"Off","On")</f>
        <v>Off</v>
      </c>
    </row>
    <row r="12269" spans="12:16" x14ac:dyDescent="0.25">
      <c r="L12269" s="57">
        <v>44708.083333333336</v>
      </c>
      <c r="M12269" s="55">
        <f t="shared" si="603"/>
        <v>2022</v>
      </c>
      <c r="N12269" s="55">
        <f t="shared" si="604"/>
        <v>5</v>
      </c>
      <c r="O12269" s="55">
        <f t="shared" si="605"/>
        <v>6</v>
      </c>
      <c r="P12269" s="54" t="str" cm="1">
        <f t="array" aca="1" ref="P12269" ca="1">IF(OR(O12269=1,O12269=7,INDEX($AD$28:$AO$51,HOUR(L12269)+1,N12269)&lt;&gt;"On",NOT(ISERROR(MATCH(DATE(M12269,N12269,DAY(L12269)),OFFSET($AD$15:$AD$22,0,M12269-$AD$14),0)))),"Off","On")</f>
        <v>Off</v>
      </c>
    </row>
    <row r="12270" spans="12:16" x14ac:dyDescent="0.25">
      <c r="L12270" s="57">
        <v>44708.125</v>
      </c>
      <c r="M12270" s="55">
        <f t="shared" si="603"/>
        <v>2022</v>
      </c>
      <c r="N12270" s="55">
        <f t="shared" si="604"/>
        <v>5</v>
      </c>
      <c r="O12270" s="55">
        <f t="shared" si="605"/>
        <v>6</v>
      </c>
      <c r="P12270" s="54" t="str" cm="1">
        <f t="array" aca="1" ref="P12270" ca="1">IF(OR(O12270=1,O12270=7,INDEX($AD$28:$AO$51,HOUR(L12270)+1,N12270)&lt;&gt;"On",NOT(ISERROR(MATCH(DATE(M12270,N12270,DAY(L12270)),OFFSET($AD$15:$AD$22,0,M12270-$AD$14),0)))),"Off","On")</f>
        <v>Off</v>
      </c>
    </row>
    <row r="12271" spans="12:16" x14ac:dyDescent="0.25">
      <c r="L12271" s="57">
        <v>44708.166666666664</v>
      </c>
      <c r="M12271" s="55">
        <f t="shared" si="603"/>
        <v>2022</v>
      </c>
      <c r="N12271" s="55">
        <f t="shared" si="604"/>
        <v>5</v>
      </c>
      <c r="O12271" s="55">
        <f t="shared" si="605"/>
        <v>6</v>
      </c>
      <c r="P12271" s="54" t="str" cm="1">
        <f t="array" aca="1" ref="P12271" ca="1">IF(OR(O12271=1,O12271=7,INDEX($AD$28:$AO$51,HOUR(L12271)+1,N12271)&lt;&gt;"On",NOT(ISERROR(MATCH(DATE(M12271,N12271,DAY(L12271)),OFFSET($AD$15:$AD$22,0,M12271-$AD$14),0)))),"Off","On")</f>
        <v>Off</v>
      </c>
    </row>
    <row r="12272" spans="12:16" x14ac:dyDescent="0.25">
      <c r="L12272" s="57">
        <v>44708.208333333336</v>
      </c>
      <c r="M12272" s="55">
        <f t="shared" si="603"/>
        <v>2022</v>
      </c>
      <c r="N12272" s="55">
        <f t="shared" si="604"/>
        <v>5</v>
      </c>
      <c r="O12272" s="55">
        <f t="shared" si="605"/>
        <v>6</v>
      </c>
      <c r="P12272" s="54" t="str" cm="1">
        <f t="array" aca="1" ref="P12272" ca="1">IF(OR(O12272=1,O12272=7,INDEX($AD$28:$AO$51,HOUR(L12272)+1,N12272)&lt;&gt;"On",NOT(ISERROR(MATCH(DATE(M12272,N12272,DAY(L12272)),OFFSET($AD$15:$AD$22,0,M12272-$AD$14),0)))),"Off","On")</f>
        <v>Off</v>
      </c>
    </row>
    <row r="12273" spans="12:16" x14ac:dyDescent="0.25">
      <c r="L12273" s="57">
        <v>44708.25</v>
      </c>
      <c r="M12273" s="55">
        <f t="shared" si="603"/>
        <v>2022</v>
      </c>
      <c r="N12273" s="55">
        <f t="shared" si="604"/>
        <v>5</v>
      </c>
      <c r="O12273" s="55">
        <f t="shared" si="605"/>
        <v>6</v>
      </c>
      <c r="P12273" s="54" t="str" cm="1">
        <f t="array" aca="1" ref="P12273" ca="1">IF(OR(O12273=1,O12273=7,INDEX($AD$28:$AO$51,HOUR(L12273)+1,N12273)&lt;&gt;"On",NOT(ISERROR(MATCH(DATE(M12273,N12273,DAY(L12273)),OFFSET($AD$15:$AD$22,0,M12273-$AD$14),0)))),"Off","On")</f>
        <v>On</v>
      </c>
    </row>
    <row r="12274" spans="12:16" x14ac:dyDescent="0.25">
      <c r="L12274" s="57">
        <v>44708.291666666664</v>
      </c>
      <c r="M12274" s="55">
        <f t="shared" si="603"/>
        <v>2022</v>
      </c>
      <c r="N12274" s="55">
        <f t="shared" si="604"/>
        <v>5</v>
      </c>
      <c r="O12274" s="55">
        <f t="shared" si="605"/>
        <v>6</v>
      </c>
      <c r="P12274" s="54" t="str" cm="1">
        <f t="array" aca="1" ref="P12274" ca="1">IF(OR(O12274=1,O12274=7,INDEX($AD$28:$AO$51,HOUR(L12274)+1,N12274)&lt;&gt;"On",NOT(ISERROR(MATCH(DATE(M12274,N12274,DAY(L12274)),OFFSET($AD$15:$AD$22,0,M12274-$AD$14),0)))),"Off","On")</f>
        <v>On</v>
      </c>
    </row>
    <row r="12275" spans="12:16" x14ac:dyDescent="0.25">
      <c r="L12275" s="57">
        <v>44708.333333333336</v>
      </c>
      <c r="M12275" s="55">
        <f t="shared" si="603"/>
        <v>2022</v>
      </c>
      <c r="N12275" s="55">
        <f t="shared" si="604"/>
        <v>5</v>
      </c>
      <c r="O12275" s="55">
        <f t="shared" si="605"/>
        <v>6</v>
      </c>
      <c r="P12275" s="54" t="str" cm="1">
        <f t="array" aca="1" ref="P12275" ca="1">IF(OR(O12275=1,O12275=7,INDEX($AD$28:$AO$51,HOUR(L12275)+1,N12275)&lt;&gt;"On",NOT(ISERROR(MATCH(DATE(M12275,N12275,DAY(L12275)),OFFSET($AD$15:$AD$22,0,M12275-$AD$14),0)))),"Off","On")</f>
        <v>On</v>
      </c>
    </row>
    <row r="12276" spans="12:16" x14ac:dyDescent="0.25">
      <c r="L12276" s="57">
        <v>44708.375</v>
      </c>
      <c r="M12276" s="55">
        <f t="shared" si="603"/>
        <v>2022</v>
      </c>
      <c r="N12276" s="55">
        <f t="shared" si="604"/>
        <v>5</v>
      </c>
      <c r="O12276" s="55">
        <f t="shared" si="605"/>
        <v>6</v>
      </c>
      <c r="P12276" s="54" t="str" cm="1">
        <f t="array" aca="1" ref="P12276" ca="1">IF(OR(O12276=1,O12276=7,INDEX($AD$28:$AO$51,HOUR(L12276)+1,N12276)&lt;&gt;"On",NOT(ISERROR(MATCH(DATE(M12276,N12276,DAY(L12276)),OFFSET($AD$15:$AD$22,0,M12276-$AD$14),0)))),"Off","On")</f>
        <v>Off</v>
      </c>
    </row>
    <row r="12277" spans="12:16" x14ac:dyDescent="0.25">
      <c r="L12277" s="57">
        <v>44708.416666666664</v>
      </c>
      <c r="M12277" s="55">
        <f t="shared" si="603"/>
        <v>2022</v>
      </c>
      <c r="N12277" s="55">
        <f t="shared" si="604"/>
        <v>5</v>
      </c>
      <c r="O12277" s="55">
        <f t="shared" si="605"/>
        <v>6</v>
      </c>
      <c r="P12277" s="54" t="str" cm="1">
        <f t="array" aca="1" ref="P12277" ca="1">IF(OR(O12277=1,O12277=7,INDEX($AD$28:$AO$51,HOUR(L12277)+1,N12277)&lt;&gt;"On",NOT(ISERROR(MATCH(DATE(M12277,N12277,DAY(L12277)),OFFSET($AD$15:$AD$22,0,M12277-$AD$14),0)))),"Off","On")</f>
        <v>Off</v>
      </c>
    </row>
    <row r="12278" spans="12:16" x14ac:dyDescent="0.25">
      <c r="L12278" s="57">
        <v>44708.458333333336</v>
      </c>
      <c r="M12278" s="55">
        <f t="shared" si="603"/>
        <v>2022</v>
      </c>
      <c r="N12278" s="55">
        <f t="shared" si="604"/>
        <v>5</v>
      </c>
      <c r="O12278" s="55">
        <f t="shared" si="605"/>
        <v>6</v>
      </c>
      <c r="P12278" s="54" t="str" cm="1">
        <f t="array" aca="1" ref="P12278" ca="1">IF(OR(O12278=1,O12278=7,INDEX($AD$28:$AO$51,HOUR(L12278)+1,N12278)&lt;&gt;"On",NOT(ISERROR(MATCH(DATE(M12278,N12278,DAY(L12278)),OFFSET($AD$15:$AD$22,0,M12278-$AD$14),0)))),"Off","On")</f>
        <v>Off</v>
      </c>
    </row>
    <row r="12279" spans="12:16" x14ac:dyDescent="0.25">
      <c r="L12279" s="57">
        <v>44708.5</v>
      </c>
      <c r="M12279" s="55">
        <f t="shared" si="603"/>
        <v>2022</v>
      </c>
      <c r="N12279" s="55">
        <f t="shared" si="604"/>
        <v>5</v>
      </c>
      <c r="O12279" s="55">
        <f t="shared" si="605"/>
        <v>6</v>
      </c>
      <c r="P12279" s="54" t="str" cm="1">
        <f t="array" aca="1" ref="P12279" ca="1">IF(OR(O12279=1,O12279=7,INDEX($AD$28:$AO$51,HOUR(L12279)+1,N12279)&lt;&gt;"On",NOT(ISERROR(MATCH(DATE(M12279,N12279,DAY(L12279)),OFFSET($AD$15:$AD$22,0,M12279-$AD$14),0)))),"Off","On")</f>
        <v>Off</v>
      </c>
    </row>
    <row r="12280" spans="12:16" x14ac:dyDescent="0.25">
      <c r="L12280" s="57">
        <v>44708.541666666664</v>
      </c>
      <c r="M12280" s="55">
        <f t="shared" si="603"/>
        <v>2022</v>
      </c>
      <c r="N12280" s="55">
        <f t="shared" si="604"/>
        <v>5</v>
      </c>
      <c r="O12280" s="55">
        <f t="shared" si="605"/>
        <v>6</v>
      </c>
      <c r="P12280" s="54" t="str" cm="1">
        <f t="array" aca="1" ref="P12280" ca="1">IF(OR(O12280=1,O12280=7,INDEX($AD$28:$AO$51,HOUR(L12280)+1,N12280)&lt;&gt;"On",NOT(ISERROR(MATCH(DATE(M12280,N12280,DAY(L12280)),OFFSET($AD$15:$AD$22,0,M12280-$AD$14),0)))),"Off","On")</f>
        <v>Off</v>
      </c>
    </row>
    <row r="12281" spans="12:16" x14ac:dyDescent="0.25">
      <c r="L12281" s="57">
        <v>44708.583333333336</v>
      </c>
      <c r="M12281" s="55">
        <f t="shared" si="603"/>
        <v>2022</v>
      </c>
      <c r="N12281" s="55">
        <f t="shared" si="604"/>
        <v>5</v>
      </c>
      <c r="O12281" s="55">
        <f t="shared" si="605"/>
        <v>6</v>
      </c>
      <c r="P12281" s="54" t="str" cm="1">
        <f t="array" aca="1" ref="P12281" ca="1">IF(OR(O12281=1,O12281=7,INDEX($AD$28:$AO$51,HOUR(L12281)+1,N12281)&lt;&gt;"On",NOT(ISERROR(MATCH(DATE(M12281,N12281,DAY(L12281)),OFFSET($AD$15:$AD$22,0,M12281-$AD$14),0)))),"Off","On")</f>
        <v>Off</v>
      </c>
    </row>
    <row r="12282" spans="12:16" x14ac:dyDescent="0.25">
      <c r="L12282" s="57">
        <v>44708.625</v>
      </c>
      <c r="M12282" s="55">
        <f t="shared" si="603"/>
        <v>2022</v>
      </c>
      <c r="N12282" s="55">
        <f t="shared" si="604"/>
        <v>5</v>
      </c>
      <c r="O12282" s="55">
        <f t="shared" si="605"/>
        <v>6</v>
      </c>
      <c r="P12282" s="54" t="str" cm="1">
        <f t="array" aca="1" ref="P12282" ca="1">IF(OR(O12282=1,O12282=7,INDEX($AD$28:$AO$51,HOUR(L12282)+1,N12282)&lt;&gt;"On",NOT(ISERROR(MATCH(DATE(M12282,N12282,DAY(L12282)),OFFSET($AD$15:$AD$22,0,M12282-$AD$14),0)))),"Off","On")</f>
        <v>Off</v>
      </c>
    </row>
    <row r="12283" spans="12:16" x14ac:dyDescent="0.25">
      <c r="L12283" s="57">
        <v>44708.666666666664</v>
      </c>
      <c r="M12283" s="55">
        <f t="shared" si="603"/>
        <v>2022</v>
      </c>
      <c r="N12283" s="55">
        <f t="shared" si="604"/>
        <v>5</v>
      </c>
      <c r="O12283" s="55">
        <f t="shared" si="605"/>
        <v>6</v>
      </c>
      <c r="P12283" s="54" t="str" cm="1">
        <f t="array" aca="1" ref="P12283" ca="1">IF(OR(O12283=1,O12283=7,INDEX($AD$28:$AO$51,HOUR(L12283)+1,N12283)&lt;&gt;"On",NOT(ISERROR(MATCH(DATE(M12283,N12283,DAY(L12283)),OFFSET($AD$15:$AD$22,0,M12283-$AD$14),0)))),"Off","On")</f>
        <v>Off</v>
      </c>
    </row>
    <row r="12284" spans="12:16" x14ac:dyDescent="0.25">
      <c r="L12284" s="57">
        <v>44708.708333333336</v>
      </c>
      <c r="M12284" s="55">
        <f t="shared" si="603"/>
        <v>2022</v>
      </c>
      <c r="N12284" s="55">
        <f t="shared" si="604"/>
        <v>5</v>
      </c>
      <c r="O12284" s="55">
        <f t="shared" si="605"/>
        <v>6</v>
      </c>
      <c r="P12284" s="54" t="str" cm="1">
        <f t="array" aca="1" ref="P12284" ca="1">IF(OR(O12284=1,O12284=7,INDEX($AD$28:$AO$51,HOUR(L12284)+1,N12284)&lt;&gt;"On",NOT(ISERROR(MATCH(DATE(M12284,N12284,DAY(L12284)),OFFSET($AD$15:$AD$22,0,M12284-$AD$14),0)))),"Off","On")</f>
        <v>Off</v>
      </c>
    </row>
    <row r="12285" spans="12:16" x14ac:dyDescent="0.25">
      <c r="L12285" s="57">
        <v>44708.75</v>
      </c>
      <c r="M12285" s="55">
        <f t="shared" si="603"/>
        <v>2022</v>
      </c>
      <c r="N12285" s="55">
        <f t="shared" si="604"/>
        <v>5</v>
      </c>
      <c r="O12285" s="55">
        <f t="shared" si="605"/>
        <v>6</v>
      </c>
      <c r="P12285" s="54" t="str" cm="1">
        <f t="array" aca="1" ref="P12285" ca="1">IF(OR(O12285=1,O12285=7,INDEX($AD$28:$AO$51,HOUR(L12285)+1,N12285)&lt;&gt;"On",NOT(ISERROR(MATCH(DATE(M12285,N12285,DAY(L12285)),OFFSET($AD$15:$AD$22,0,M12285-$AD$14),0)))),"Off","On")</f>
        <v>On</v>
      </c>
    </row>
    <row r="12286" spans="12:16" x14ac:dyDescent="0.25">
      <c r="L12286" s="57">
        <v>44708.791666666664</v>
      </c>
      <c r="M12286" s="55">
        <f t="shared" si="603"/>
        <v>2022</v>
      </c>
      <c r="N12286" s="55">
        <f t="shared" si="604"/>
        <v>5</v>
      </c>
      <c r="O12286" s="55">
        <f t="shared" si="605"/>
        <v>6</v>
      </c>
      <c r="P12286" s="54" t="str" cm="1">
        <f t="array" aca="1" ref="P12286" ca="1">IF(OR(O12286=1,O12286=7,INDEX($AD$28:$AO$51,HOUR(L12286)+1,N12286)&lt;&gt;"On",NOT(ISERROR(MATCH(DATE(M12286,N12286,DAY(L12286)),OFFSET($AD$15:$AD$22,0,M12286-$AD$14),0)))),"Off","On")</f>
        <v>On</v>
      </c>
    </row>
    <row r="12287" spans="12:16" x14ac:dyDescent="0.25">
      <c r="L12287" s="57">
        <v>44708.833333333336</v>
      </c>
      <c r="M12287" s="55">
        <f t="shared" si="603"/>
        <v>2022</v>
      </c>
      <c r="N12287" s="55">
        <f t="shared" si="604"/>
        <v>5</v>
      </c>
      <c r="O12287" s="55">
        <f t="shared" si="605"/>
        <v>6</v>
      </c>
      <c r="P12287" s="54" t="str" cm="1">
        <f t="array" aca="1" ref="P12287" ca="1">IF(OR(O12287=1,O12287=7,INDEX($AD$28:$AO$51,HOUR(L12287)+1,N12287)&lt;&gt;"On",NOT(ISERROR(MATCH(DATE(M12287,N12287,DAY(L12287)),OFFSET($AD$15:$AD$22,0,M12287-$AD$14),0)))),"Off","On")</f>
        <v>On</v>
      </c>
    </row>
    <row r="12288" spans="12:16" x14ac:dyDescent="0.25">
      <c r="L12288" s="57">
        <v>44708.875</v>
      </c>
      <c r="M12288" s="55">
        <f t="shared" si="603"/>
        <v>2022</v>
      </c>
      <c r="N12288" s="55">
        <f t="shared" si="604"/>
        <v>5</v>
      </c>
      <c r="O12288" s="55">
        <f t="shared" si="605"/>
        <v>6</v>
      </c>
      <c r="P12288" s="54" t="str" cm="1">
        <f t="array" aca="1" ref="P12288" ca="1">IF(OR(O12288=1,O12288=7,INDEX($AD$28:$AO$51,HOUR(L12288)+1,N12288)&lt;&gt;"On",NOT(ISERROR(MATCH(DATE(M12288,N12288,DAY(L12288)),OFFSET($AD$15:$AD$22,0,M12288-$AD$14),0)))),"Off","On")</f>
        <v>On</v>
      </c>
    </row>
    <row r="12289" spans="12:16" x14ac:dyDescent="0.25">
      <c r="L12289" s="57">
        <v>44708.916666666664</v>
      </c>
      <c r="M12289" s="55">
        <f t="shared" si="603"/>
        <v>2022</v>
      </c>
      <c r="N12289" s="55">
        <f t="shared" si="604"/>
        <v>5</v>
      </c>
      <c r="O12289" s="55">
        <f t="shared" si="605"/>
        <v>6</v>
      </c>
      <c r="P12289" s="54" t="str" cm="1">
        <f t="array" aca="1" ref="P12289" ca="1">IF(OR(O12289=1,O12289=7,INDEX($AD$28:$AO$51,HOUR(L12289)+1,N12289)&lt;&gt;"On",NOT(ISERROR(MATCH(DATE(M12289,N12289,DAY(L12289)),OFFSET($AD$15:$AD$22,0,M12289-$AD$14),0)))),"Off","On")</f>
        <v>Off</v>
      </c>
    </row>
    <row r="12290" spans="12:16" x14ac:dyDescent="0.25">
      <c r="L12290" s="57">
        <v>44708.958333333336</v>
      </c>
      <c r="M12290" s="55">
        <f t="shared" si="603"/>
        <v>2022</v>
      </c>
      <c r="N12290" s="55">
        <f t="shared" si="604"/>
        <v>5</v>
      </c>
      <c r="O12290" s="55">
        <f t="shared" si="605"/>
        <v>6</v>
      </c>
      <c r="P12290" s="54" t="str" cm="1">
        <f t="array" aca="1" ref="P12290" ca="1">IF(OR(O12290=1,O12290=7,INDEX($AD$28:$AO$51,HOUR(L12290)+1,N12290)&lt;&gt;"On",NOT(ISERROR(MATCH(DATE(M12290,N12290,DAY(L12290)),OFFSET($AD$15:$AD$22,0,M12290-$AD$14),0)))),"Off","On")</f>
        <v>Off</v>
      </c>
    </row>
    <row r="12291" spans="12:16" x14ac:dyDescent="0.25">
      <c r="L12291" s="57">
        <v>44709</v>
      </c>
      <c r="M12291" s="55">
        <f t="shared" si="603"/>
        <v>2022</v>
      </c>
      <c r="N12291" s="55">
        <f t="shared" si="604"/>
        <v>5</v>
      </c>
      <c r="O12291" s="55">
        <f t="shared" si="605"/>
        <v>7</v>
      </c>
      <c r="P12291" s="54" t="str" cm="1">
        <f t="array" aca="1" ref="P12291" ca="1">IF(OR(O12291=1,O12291=7,INDEX($AD$28:$AO$51,HOUR(L12291)+1,N12291)&lt;&gt;"On",NOT(ISERROR(MATCH(DATE(M12291,N12291,DAY(L12291)),OFFSET($AD$15:$AD$22,0,M12291-$AD$14),0)))),"Off","On")</f>
        <v>Off</v>
      </c>
    </row>
    <row r="12292" spans="12:16" x14ac:dyDescent="0.25">
      <c r="L12292" s="57">
        <v>44709.041666666664</v>
      </c>
      <c r="M12292" s="55">
        <f t="shared" si="603"/>
        <v>2022</v>
      </c>
      <c r="N12292" s="55">
        <f t="shared" si="604"/>
        <v>5</v>
      </c>
      <c r="O12292" s="55">
        <f t="shared" si="605"/>
        <v>7</v>
      </c>
      <c r="P12292" s="54" t="str" cm="1">
        <f t="array" aca="1" ref="P12292" ca="1">IF(OR(O12292=1,O12292=7,INDEX($AD$28:$AO$51,HOUR(L12292)+1,N12292)&lt;&gt;"On",NOT(ISERROR(MATCH(DATE(M12292,N12292,DAY(L12292)),OFFSET($AD$15:$AD$22,0,M12292-$AD$14),0)))),"Off","On")</f>
        <v>Off</v>
      </c>
    </row>
    <row r="12293" spans="12:16" x14ac:dyDescent="0.25">
      <c r="L12293" s="57">
        <v>44709.083333333336</v>
      </c>
      <c r="M12293" s="55">
        <f t="shared" si="603"/>
        <v>2022</v>
      </c>
      <c r="N12293" s="55">
        <f t="shared" si="604"/>
        <v>5</v>
      </c>
      <c r="O12293" s="55">
        <f t="shared" si="605"/>
        <v>7</v>
      </c>
      <c r="P12293" s="54" t="str" cm="1">
        <f t="array" aca="1" ref="P12293" ca="1">IF(OR(O12293=1,O12293=7,INDEX($AD$28:$AO$51,HOUR(L12293)+1,N12293)&lt;&gt;"On",NOT(ISERROR(MATCH(DATE(M12293,N12293,DAY(L12293)),OFFSET($AD$15:$AD$22,0,M12293-$AD$14),0)))),"Off","On")</f>
        <v>Off</v>
      </c>
    </row>
    <row r="12294" spans="12:16" x14ac:dyDescent="0.25">
      <c r="L12294" s="57">
        <v>44709.125</v>
      </c>
      <c r="M12294" s="55">
        <f t="shared" si="603"/>
        <v>2022</v>
      </c>
      <c r="N12294" s="55">
        <f t="shared" si="604"/>
        <v>5</v>
      </c>
      <c r="O12294" s="55">
        <f t="shared" si="605"/>
        <v>7</v>
      </c>
      <c r="P12294" s="54" t="str" cm="1">
        <f t="array" aca="1" ref="P12294" ca="1">IF(OR(O12294=1,O12294=7,INDEX($AD$28:$AO$51,HOUR(L12294)+1,N12294)&lt;&gt;"On",NOT(ISERROR(MATCH(DATE(M12294,N12294,DAY(L12294)),OFFSET($AD$15:$AD$22,0,M12294-$AD$14),0)))),"Off","On")</f>
        <v>Off</v>
      </c>
    </row>
    <row r="12295" spans="12:16" x14ac:dyDescent="0.25">
      <c r="L12295" s="57">
        <v>44709.166666666664</v>
      </c>
      <c r="M12295" s="55">
        <f t="shared" si="603"/>
        <v>2022</v>
      </c>
      <c r="N12295" s="55">
        <f t="shared" si="604"/>
        <v>5</v>
      </c>
      <c r="O12295" s="55">
        <f t="shared" si="605"/>
        <v>7</v>
      </c>
      <c r="P12295" s="54" t="str" cm="1">
        <f t="array" aca="1" ref="P12295" ca="1">IF(OR(O12295=1,O12295=7,INDEX($AD$28:$AO$51,HOUR(L12295)+1,N12295)&lt;&gt;"On",NOT(ISERROR(MATCH(DATE(M12295,N12295,DAY(L12295)),OFFSET($AD$15:$AD$22,0,M12295-$AD$14),0)))),"Off","On")</f>
        <v>Off</v>
      </c>
    </row>
    <row r="12296" spans="12:16" x14ac:dyDescent="0.25">
      <c r="L12296" s="57">
        <v>44709.208333333336</v>
      </c>
      <c r="M12296" s="55">
        <f t="shared" si="603"/>
        <v>2022</v>
      </c>
      <c r="N12296" s="55">
        <f t="shared" si="604"/>
        <v>5</v>
      </c>
      <c r="O12296" s="55">
        <f t="shared" si="605"/>
        <v>7</v>
      </c>
      <c r="P12296" s="54" t="str" cm="1">
        <f t="array" aca="1" ref="P12296" ca="1">IF(OR(O12296=1,O12296=7,INDEX($AD$28:$AO$51,HOUR(L12296)+1,N12296)&lt;&gt;"On",NOT(ISERROR(MATCH(DATE(M12296,N12296,DAY(L12296)),OFFSET($AD$15:$AD$22,0,M12296-$AD$14),0)))),"Off","On")</f>
        <v>Off</v>
      </c>
    </row>
    <row r="12297" spans="12:16" x14ac:dyDescent="0.25">
      <c r="L12297" s="57">
        <v>44709.25</v>
      </c>
      <c r="M12297" s="55">
        <f t="shared" si="603"/>
        <v>2022</v>
      </c>
      <c r="N12297" s="55">
        <f t="shared" si="604"/>
        <v>5</v>
      </c>
      <c r="O12297" s="55">
        <f t="shared" si="605"/>
        <v>7</v>
      </c>
      <c r="P12297" s="54" t="str" cm="1">
        <f t="array" aca="1" ref="P12297" ca="1">IF(OR(O12297=1,O12297=7,INDEX($AD$28:$AO$51,HOUR(L12297)+1,N12297)&lt;&gt;"On",NOT(ISERROR(MATCH(DATE(M12297,N12297,DAY(L12297)),OFFSET($AD$15:$AD$22,0,M12297-$AD$14),0)))),"Off","On")</f>
        <v>Off</v>
      </c>
    </row>
    <row r="12298" spans="12:16" x14ac:dyDescent="0.25">
      <c r="L12298" s="57">
        <v>44709.291666666664</v>
      </c>
      <c r="M12298" s="55">
        <f t="shared" si="603"/>
        <v>2022</v>
      </c>
      <c r="N12298" s="55">
        <f t="shared" si="604"/>
        <v>5</v>
      </c>
      <c r="O12298" s="55">
        <f t="shared" si="605"/>
        <v>7</v>
      </c>
      <c r="P12298" s="54" t="str" cm="1">
        <f t="array" aca="1" ref="P12298" ca="1">IF(OR(O12298=1,O12298=7,INDEX($AD$28:$AO$51,HOUR(L12298)+1,N12298)&lt;&gt;"On",NOT(ISERROR(MATCH(DATE(M12298,N12298,DAY(L12298)),OFFSET($AD$15:$AD$22,0,M12298-$AD$14),0)))),"Off","On")</f>
        <v>Off</v>
      </c>
    </row>
    <row r="12299" spans="12:16" x14ac:dyDescent="0.25">
      <c r="L12299" s="57">
        <v>44709.333333333336</v>
      </c>
      <c r="M12299" s="55">
        <f t="shared" si="603"/>
        <v>2022</v>
      </c>
      <c r="N12299" s="55">
        <f t="shared" si="604"/>
        <v>5</v>
      </c>
      <c r="O12299" s="55">
        <f t="shared" si="605"/>
        <v>7</v>
      </c>
      <c r="P12299" s="54" t="str" cm="1">
        <f t="array" aca="1" ref="P12299" ca="1">IF(OR(O12299=1,O12299=7,INDEX($AD$28:$AO$51,HOUR(L12299)+1,N12299)&lt;&gt;"On",NOT(ISERROR(MATCH(DATE(M12299,N12299,DAY(L12299)),OFFSET($AD$15:$AD$22,0,M12299-$AD$14),0)))),"Off","On")</f>
        <v>Off</v>
      </c>
    </row>
    <row r="12300" spans="12:16" x14ac:dyDescent="0.25">
      <c r="L12300" s="57">
        <v>44709.375</v>
      </c>
      <c r="M12300" s="55">
        <f t="shared" ref="M12300:M12363" si="606">YEAR(L12300)</f>
        <v>2022</v>
      </c>
      <c r="N12300" s="55">
        <f t="shared" ref="N12300:N12363" si="607">MONTH(L12300)</f>
        <v>5</v>
      </c>
      <c r="O12300" s="55">
        <f t="shared" ref="O12300:O12363" si="608">WEEKDAY(L12300)</f>
        <v>7</v>
      </c>
      <c r="P12300" s="54" t="str" cm="1">
        <f t="array" aca="1" ref="P12300" ca="1">IF(OR(O12300=1,O12300=7,INDEX($AD$28:$AO$51,HOUR(L12300)+1,N12300)&lt;&gt;"On",NOT(ISERROR(MATCH(DATE(M12300,N12300,DAY(L12300)),OFFSET($AD$15:$AD$22,0,M12300-$AD$14),0)))),"Off","On")</f>
        <v>Off</v>
      </c>
    </row>
    <row r="12301" spans="12:16" x14ac:dyDescent="0.25">
      <c r="L12301" s="57">
        <v>44709.416666666664</v>
      </c>
      <c r="M12301" s="55">
        <f t="shared" si="606"/>
        <v>2022</v>
      </c>
      <c r="N12301" s="55">
        <f t="shared" si="607"/>
        <v>5</v>
      </c>
      <c r="O12301" s="55">
        <f t="shared" si="608"/>
        <v>7</v>
      </c>
      <c r="P12301" s="54" t="str" cm="1">
        <f t="array" aca="1" ref="P12301" ca="1">IF(OR(O12301=1,O12301=7,INDEX($AD$28:$AO$51,HOUR(L12301)+1,N12301)&lt;&gt;"On",NOT(ISERROR(MATCH(DATE(M12301,N12301,DAY(L12301)),OFFSET($AD$15:$AD$22,0,M12301-$AD$14),0)))),"Off","On")</f>
        <v>Off</v>
      </c>
    </row>
    <row r="12302" spans="12:16" x14ac:dyDescent="0.25">
      <c r="L12302" s="57">
        <v>44709.458333333336</v>
      </c>
      <c r="M12302" s="55">
        <f t="shared" si="606"/>
        <v>2022</v>
      </c>
      <c r="N12302" s="55">
        <f t="shared" si="607"/>
        <v>5</v>
      </c>
      <c r="O12302" s="55">
        <f t="shared" si="608"/>
        <v>7</v>
      </c>
      <c r="P12302" s="54" t="str" cm="1">
        <f t="array" aca="1" ref="P12302" ca="1">IF(OR(O12302=1,O12302=7,INDEX($AD$28:$AO$51,HOUR(L12302)+1,N12302)&lt;&gt;"On",NOT(ISERROR(MATCH(DATE(M12302,N12302,DAY(L12302)),OFFSET($AD$15:$AD$22,0,M12302-$AD$14),0)))),"Off","On")</f>
        <v>Off</v>
      </c>
    </row>
    <row r="12303" spans="12:16" x14ac:dyDescent="0.25">
      <c r="L12303" s="57">
        <v>44709.5</v>
      </c>
      <c r="M12303" s="55">
        <f t="shared" si="606"/>
        <v>2022</v>
      </c>
      <c r="N12303" s="55">
        <f t="shared" si="607"/>
        <v>5</v>
      </c>
      <c r="O12303" s="55">
        <f t="shared" si="608"/>
        <v>7</v>
      </c>
      <c r="P12303" s="54" t="str" cm="1">
        <f t="array" aca="1" ref="P12303" ca="1">IF(OR(O12303=1,O12303=7,INDEX($AD$28:$AO$51,HOUR(L12303)+1,N12303)&lt;&gt;"On",NOT(ISERROR(MATCH(DATE(M12303,N12303,DAY(L12303)),OFFSET($AD$15:$AD$22,0,M12303-$AD$14),0)))),"Off","On")</f>
        <v>Off</v>
      </c>
    </row>
    <row r="12304" spans="12:16" x14ac:dyDescent="0.25">
      <c r="L12304" s="57">
        <v>44709.541666666664</v>
      </c>
      <c r="M12304" s="55">
        <f t="shared" si="606"/>
        <v>2022</v>
      </c>
      <c r="N12304" s="55">
        <f t="shared" si="607"/>
        <v>5</v>
      </c>
      <c r="O12304" s="55">
        <f t="shared" si="608"/>
        <v>7</v>
      </c>
      <c r="P12304" s="54" t="str" cm="1">
        <f t="array" aca="1" ref="P12304" ca="1">IF(OR(O12304=1,O12304=7,INDEX($AD$28:$AO$51,HOUR(L12304)+1,N12304)&lt;&gt;"On",NOT(ISERROR(MATCH(DATE(M12304,N12304,DAY(L12304)),OFFSET($AD$15:$AD$22,0,M12304-$AD$14),0)))),"Off","On")</f>
        <v>Off</v>
      </c>
    </row>
    <row r="12305" spans="12:16" x14ac:dyDescent="0.25">
      <c r="L12305" s="57">
        <v>44709.583333333336</v>
      </c>
      <c r="M12305" s="55">
        <f t="shared" si="606"/>
        <v>2022</v>
      </c>
      <c r="N12305" s="55">
        <f t="shared" si="607"/>
        <v>5</v>
      </c>
      <c r="O12305" s="55">
        <f t="shared" si="608"/>
        <v>7</v>
      </c>
      <c r="P12305" s="54" t="str" cm="1">
        <f t="array" aca="1" ref="P12305" ca="1">IF(OR(O12305=1,O12305=7,INDEX($AD$28:$AO$51,HOUR(L12305)+1,N12305)&lt;&gt;"On",NOT(ISERROR(MATCH(DATE(M12305,N12305,DAY(L12305)),OFFSET($AD$15:$AD$22,0,M12305-$AD$14),0)))),"Off","On")</f>
        <v>Off</v>
      </c>
    </row>
    <row r="12306" spans="12:16" x14ac:dyDescent="0.25">
      <c r="L12306" s="57">
        <v>44709.625</v>
      </c>
      <c r="M12306" s="55">
        <f t="shared" si="606"/>
        <v>2022</v>
      </c>
      <c r="N12306" s="55">
        <f t="shared" si="607"/>
        <v>5</v>
      </c>
      <c r="O12306" s="55">
        <f t="shared" si="608"/>
        <v>7</v>
      </c>
      <c r="P12306" s="54" t="str" cm="1">
        <f t="array" aca="1" ref="P12306" ca="1">IF(OR(O12306=1,O12306=7,INDEX($AD$28:$AO$51,HOUR(L12306)+1,N12306)&lt;&gt;"On",NOT(ISERROR(MATCH(DATE(M12306,N12306,DAY(L12306)),OFFSET($AD$15:$AD$22,0,M12306-$AD$14),0)))),"Off","On")</f>
        <v>Off</v>
      </c>
    </row>
    <row r="12307" spans="12:16" x14ac:dyDescent="0.25">
      <c r="L12307" s="57">
        <v>44709.666666666664</v>
      </c>
      <c r="M12307" s="55">
        <f t="shared" si="606"/>
        <v>2022</v>
      </c>
      <c r="N12307" s="55">
        <f t="shared" si="607"/>
        <v>5</v>
      </c>
      <c r="O12307" s="55">
        <f t="shared" si="608"/>
        <v>7</v>
      </c>
      <c r="P12307" s="54" t="str" cm="1">
        <f t="array" aca="1" ref="P12307" ca="1">IF(OR(O12307=1,O12307=7,INDEX($AD$28:$AO$51,HOUR(L12307)+1,N12307)&lt;&gt;"On",NOT(ISERROR(MATCH(DATE(M12307,N12307,DAY(L12307)),OFFSET($AD$15:$AD$22,0,M12307-$AD$14),0)))),"Off","On")</f>
        <v>Off</v>
      </c>
    </row>
    <row r="12308" spans="12:16" x14ac:dyDescent="0.25">
      <c r="L12308" s="57">
        <v>44709.708333333336</v>
      </c>
      <c r="M12308" s="55">
        <f t="shared" si="606"/>
        <v>2022</v>
      </c>
      <c r="N12308" s="55">
        <f t="shared" si="607"/>
        <v>5</v>
      </c>
      <c r="O12308" s="55">
        <f t="shared" si="608"/>
        <v>7</v>
      </c>
      <c r="P12308" s="54" t="str" cm="1">
        <f t="array" aca="1" ref="P12308" ca="1">IF(OR(O12308=1,O12308=7,INDEX($AD$28:$AO$51,HOUR(L12308)+1,N12308)&lt;&gt;"On",NOT(ISERROR(MATCH(DATE(M12308,N12308,DAY(L12308)),OFFSET($AD$15:$AD$22,0,M12308-$AD$14),0)))),"Off","On")</f>
        <v>Off</v>
      </c>
    </row>
    <row r="12309" spans="12:16" x14ac:dyDescent="0.25">
      <c r="L12309" s="57">
        <v>44709.75</v>
      </c>
      <c r="M12309" s="55">
        <f t="shared" si="606"/>
        <v>2022</v>
      </c>
      <c r="N12309" s="55">
        <f t="shared" si="607"/>
        <v>5</v>
      </c>
      <c r="O12309" s="55">
        <f t="shared" si="608"/>
        <v>7</v>
      </c>
      <c r="P12309" s="54" t="str" cm="1">
        <f t="array" aca="1" ref="P12309" ca="1">IF(OR(O12309=1,O12309=7,INDEX($AD$28:$AO$51,HOUR(L12309)+1,N12309)&lt;&gt;"On",NOT(ISERROR(MATCH(DATE(M12309,N12309,DAY(L12309)),OFFSET($AD$15:$AD$22,0,M12309-$AD$14),0)))),"Off","On")</f>
        <v>Off</v>
      </c>
    </row>
    <row r="12310" spans="12:16" x14ac:dyDescent="0.25">
      <c r="L12310" s="57">
        <v>44709.791666666664</v>
      </c>
      <c r="M12310" s="55">
        <f t="shared" si="606"/>
        <v>2022</v>
      </c>
      <c r="N12310" s="55">
        <f t="shared" si="607"/>
        <v>5</v>
      </c>
      <c r="O12310" s="55">
        <f t="shared" si="608"/>
        <v>7</v>
      </c>
      <c r="P12310" s="54" t="str" cm="1">
        <f t="array" aca="1" ref="P12310" ca="1">IF(OR(O12310=1,O12310=7,INDEX($AD$28:$AO$51,HOUR(L12310)+1,N12310)&lt;&gt;"On",NOT(ISERROR(MATCH(DATE(M12310,N12310,DAY(L12310)),OFFSET($AD$15:$AD$22,0,M12310-$AD$14),0)))),"Off","On")</f>
        <v>Off</v>
      </c>
    </row>
    <row r="12311" spans="12:16" x14ac:dyDescent="0.25">
      <c r="L12311" s="57">
        <v>44709.833333333336</v>
      </c>
      <c r="M12311" s="55">
        <f t="shared" si="606"/>
        <v>2022</v>
      </c>
      <c r="N12311" s="55">
        <f t="shared" si="607"/>
        <v>5</v>
      </c>
      <c r="O12311" s="55">
        <f t="shared" si="608"/>
        <v>7</v>
      </c>
      <c r="P12311" s="54" t="str" cm="1">
        <f t="array" aca="1" ref="P12311" ca="1">IF(OR(O12311=1,O12311=7,INDEX($AD$28:$AO$51,HOUR(L12311)+1,N12311)&lt;&gt;"On",NOT(ISERROR(MATCH(DATE(M12311,N12311,DAY(L12311)),OFFSET($AD$15:$AD$22,0,M12311-$AD$14),0)))),"Off","On")</f>
        <v>Off</v>
      </c>
    </row>
    <row r="12312" spans="12:16" x14ac:dyDescent="0.25">
      <c r="L12312" s="57">
        <v>44709.875</v>
      </c>
      <c r="M12312" s="55">
        <f t="shared" si="606"/>
        <v>2022</v>
      </c>
      <c r="N12312" s="55">
        <f t="shared" si="607"/>
        <v>5</v>
      </c>
      <c r="O12312" s="55">
        <f t="shared" si="608"/>
        <v>7</v>
      </c>
      <c r="P12312" s="54" t="str" cm="1">
        <f t="array" aca="1" ref="P12312" ca="1">IF(OR(O12312=1,O12312=7,INDEX($AD$28:$AO$51,HOUR(L12312)+1,N12312)&lt;&gt;"On",NOT(ISERROR(MATCH(DATE(M12312,N12312,DAY(L12312)),OFFSET($AD$15:$AD$22,0,M12312-$AD$14),0)))),"Off","On")</f>
        <v>Off</v>
      </c>
    </row>
    <row r="12313" spans="12:16" x14ac:dyDescent="0.25">
      <c r="L12313" s="57">
        <v>44709.916666666664</v>
      </c>
      <c r="M12313" s="55">
        <f t="shared" si="606"/>
        <v>2022</v>
      </c>
      <c r="N12313" s="55">
        <f t="shared" si="607"/>
        <v>5</v>
      </c>
      <c r="O12313" s="55">
        <f t="shared" si="608"/>
        <v>7</v>
      </c>
      <c r="P12313" s="54" t="str" cm="1">
        <f t="array" aca="1" ref="P12313" ca="1">IF(OR(O12313=1,O12313=7,INDEX($AD$28:$AO$51,HOUR(L12313)+1,N12313)&lt;&gt;"On",NOT(ISERROR(MATCH(DATE(M12313,N12313,DAY(L12313)),OFFSET($AD$15:$AD$22,0,M12313-$AD$14),0)))),"Off","On")</f>
        <v>Off</v>
      </c>
    </row>
    <row r="12314" spans="12:16" x14ac:dyDescent="0.25">
      <c r="L12314" s="57">
        <v>44709.958333333336</v>
      </c>
      <c r="M12314" s="55">
        <f t="shared" si="606"/>
        <v>2022</v>
      </c>
      <c r="N12314" s="55">
        <f t="shared" si="607"/>
        <v>5</v>
      </c>
      <c r="O12314" s="55">
        <f t="shared" si="608"/>
        <v>7</v>
      </c>
      <c r="P12314" s="54" t="str" cm="1">
        <f t="array" aca="1" ref="P12314" ca="1">IF(OR(O12314=1,O12314=7,INDEX($AD$28:$AO$51,HOUR(L12314)+1,N12314)&lt;&gt;"On",NOT(ISERROR(MATCH(DATE(M12314,N12314,DAY(L12314)),OFFSET($AD$15:$AD$22,0,M12314-$AD$14),0)))),"Off","On")</f>
        <v>Off</v>
      </c>
    </row>
    <row r="12315" spans="12:16" x14ac:dyDescent="0.25">
      <c r="L12315" s="57">
        <v>44710</v>
      </c>
      <c r="M12315" s="55">
        <f t="shared" si="606"/>
        <v>2022</v>
      </c>
      <c r="N12315" s="55">
        <f t="shared" si="607"/>
        <v>5</v>
      </c>
      <c r="O12315" s="55">
        <f t="shared" si="608"/>
        <v>1</v>
      </c>
      <c r="P12315" s="54" t="str" cm="1">
        <f t="array" aca="1" ref="P12315" ca="1">IF(OR(O12315=1,O12315=7,INDEX($AD$28:$AO$51,HOUR(L12315)+1,N12315)&lt;&gt;"On",NOT(ISERROR(MATCH(DATE(M12315,N12315,DAY(L12315)),OFFSET($AD$15:$AD$22,0,M12315-$AD$14),0)))),"Off","On")</f>
        <v>Off</v>
      </c>
    </row>
    <row r="12316" spans="12:16" x14ac:dyDescent="0.25">
      <c r="L12316" s="57">
        <v>44710.041666666664</v>
      </c>
      <c r="M12316" s="55">
        <f t="shared" si="606"/>
        <v>2022</v>
      </c>
      <c r="N12316" s="55">
        <f t="shared" si="607"/>
        <v>5</v>
      </c>
      <c r="O12316" s="55">
        <f t="shared" si="608"/>
        <v>1</v>
      </c>
      <c r="P12316" s="54" t="str" cm="1">
        <f t="array" aca="1" ref="P12316" ca="1">IF(OR(O12316=1,O12316=7,INDEX($AD$28:$AO$51,HOUR(L12316)+1,N12316)&lt;&gt;"On",NOT(ISERROR(MATCH(DATE(M12316,N12316,DAY(L12316)),OFFSET($AD$15:$AD$22,0,M12316-$AD$14),0)))),"Off","On")</f>
        <v>Off</v>
      </c>
    </row>
    <row r="12317" spans="12:16" x14ac:dyDescent="0.25">
      <c r="L12317" s="57">
        <v>44710.083333333336</v>
      </c>
      <c r="M12317" s="55">
        <f t="shared" si="606"/>
        <v>2022</v>
      </c>
      <c r="N12317" s="55">
        <f t="shared" si="607"/>
        <v>5</v>
      </c>
      <c r="O12317" s="55">
        <f t="shared" si="608"/>
        <v>1</v>
      </c>
      <c r="P12317" s="54" t="str" cm="1">
        <f t="array" aca="1" ref="P12317" ca="1">IF(OR(O12317=1,O12317=7,INDEX($AD$28:$AO$51,HOUR(L12317)+1,N12317)&lt;&gt;"On",NOT(ISERROR(MATCH(DATE(M12317,N12317,DAY(L12317)),OFFSET($AD$15:$AD$22,0,M12317-$AD$14),0)))),"Off","On")</f>
        <v>Off</v>
      </c>
    </row>
    <row r="12318" spans="12:16" x14ac:dyDescent="0.25">
      <c r="L12318" s="57">
        <v>44710.125</v>
      </c>
      <c r="M12318" s="55">
        <f t="shared" si="606"/>
        <v>2022</v>
      </c>
      <c r="N12318" s="55">
        <f t="shared" si="607"/>
        <v>5</v>
      </c>
      <c r="O12318" s="55">
        <f t="shared" si="608"/>
        <v>1</v>
      </c>
      <c r="P12318" s="54" t="str" cm="1">
        <f t="array" aca="1" ref="P12318" ca="1">IF(OR(O12318=1,O12318=7,INDEX($AD$28:$AO$51,HOUR(L12318)+1,N12318)&lt;&gt;"On",NOT(ISERROR(MATCH(DATE(M12318,N12318,DAY(L12318)),OFFSET($AD$15:$AD$22,0,M12318-$AD$14),0)))),"Off","On")</f>
        <v>Off</v>
      </c>
    </row>
    <row r="12319" spans="12:16" x14ac:dyDescent="0.25">
      <c r="L12319" s="57">
        <v>44710.166666666664</v>
      </c>
      <c r="M12319" s="55">
        <f t="shared" si="606"/>
        <v>2022</v>
      </c>
      <c r="N12319" s="55">
        <f t="shared" si="607"/>
        <v>5</v>
      </c>
      <c r="O12319" s="55">
        <f t="shared" si="608"/>
        <v>1</v>
      </c>
      <c r="P12319" s="54" t="str" cm="1">
        <f t="array" aca="1" ref="P12319" ca="1">IF(OR(O12319=1,O12319=7,INDEX($AD$28:$AO$51,HOUR(L12319)+1,N12319)&lt;&gt;"On",NOT(ISERROR(MATCH(DATE(M12319,N12319,DAY(L12319)),OFFSET($AD$15:$AD$22,0,M12319-$AD$14),0)))),"Off","On")</f>
        <v>Off</v>
      </c>
    </row>
    <row r="12320" spans="12:16" x14ac:dyDescent="0.25">
      <c r="L12320" s="57">
        <v>44710.208333333336</v>
      </c>
      <c r="M12320" s="55">
        <f t="shared" si="606"/>
        <v>2022</v>
      </c>
      <c r="N12320" s="55">
        <f t="shared" si="607"/>
        <v>5</v>
      </c>
      <c r="O12320" s="55">
        <f t="shared" si="608"/>
        <v>1</v>
      </c>
      <c r="P12320" s="54" t="str" cm="1">
        <f t="array" aca="1" ref="P12320" ca="1">IF(OR(O12320=1,O12320=7,INDEX($AD$28:$AO$51,HOUR(L12320)+1,N12320)&lt;&gt;"On",NOT(ISERROR(MATCH(DATE(M12320,N12320,DAY(L12320)),OFFSET($AD$15:$AD$22,0,M12320-$AD$14),0)))),"Off","On")</f>
        <v>Off</v>
      </c>
    </row>
    <row r="12321" spans="12:16" x14ac:dyDescent="0.25">
      <c r="L12321" s="57">
        <v>44710.25</v>
      </c>
      <c r="M12321" s="55">
        <f t="shared" si="606"/>
        <v>2022</v>
      </c>
      <c r="N12321" s="55">
        <f t="shared" si="607"/>
        <v>5</v>
      </c>
      <c r="O12321" s="55">
        <f t="shared" si="608"/>
        <v>1</v>
      </c>
      <c r="P12321" s="54" t="str" cm="1">
        <f t="array" aca="1" ref="P12321" ca="1">IF(OR(O12321=1,O12321=7,INDEX($AD$28:$AO$51,HOUR(L12321)+1,N12321)&lt;&gt;"On",NOT(ISERROR(MATCH(DATE(M12321,N12321,DAY(L12321)),OFFSET($AD$15:$AD$22,0,M12321-$AD$14),0)))),"Off","On")</f>
        <v>Off</v>
      </c>
    </row>
    <row r="12322" spans="12:16" x14ac:dyDescent="0.25">
      <c r="L12322" s="57">
        <v>44710.291666666664</v>
      </c>
      <c r="M12322" s="55">
        <f t="shared" si="606"/>
        <v>2022</v>
      </c>
      <c r="N12322" s="55">
        <f t="shared" si="607"/>
        <v>5</v>
      </c>
      <c r="O12322" s="55">
        <f t="shared" si="608"/>
        <v>1</v>
      </c>
      <c r="P12322" s="54" t="str" cm="1">
        <f t="array" aca="1" ref="P12322" ca="1">IF(OR(O12322=1,O12322=7,INDEX($AD$28:$AO$51,HOUR(L12322)+1,N12322)&lt;&gt;"On",NOT(ISERROR(MATCH(DATE(M12322,N12322,DAY(L12322)),OFFSET($AD$15:$AD$22,0,M12322-$AD$14),0)))),"Off","On")</f>
        <v>Off</v>
      </c>
    </row>
    <row r="12323" spans="12:16" x14ac:dyDescent="0.25">
      <c r="L12323" s="57">
        <v>44710.333333333336</v>
      </c>
      <c r="M12323" s="55">
        <f t="shared" si="606"/>
        <v>2022</v>
      </c>
      <c r="N12323" s="55">
        <f t="shared" si="607"/>
        <v>5</v>
      </c>
      <c r="O12323" s="55">
        <f t="shared" si="608"/>
        <v>1</v>
      </c>
      <c r="P12323" s="54" t="str" cm="1">
        <f t="array" aca="1" ref="P12323" ca="1">IF(OR(O12323=1,O12323=7,INDEX($AD$28:$AO$51,HOUR(L12323)+1,N12323)&lt;&gt;"On",NOT(ISERROR(MATCH(DATE(M12323,N12323,DAY(L12323)),OFFSET($AD$15:$AD$22,0,M12323-$AD$14),0)))),"Off","On")</f>
        <v>Off</v>
      </c>
    </row>
    <row r="12324" spans="12:16" x14ac:dyDescent="0.25">
      <c r="L12324" s="57">
        <v>44710.375</v>
      </c>
      <c r="M12324" s="55">
        <f t="shared" si="606"/>
        <v>2022</v>
      </c>
      <c r="N12324" s="55">
        <f t="shared" si="607"/>
        <v>5</v>
      </c>
      <c r="O12324" s="55">
        <f t="shared" si="608"/>
        <v>1</v>
      </c>
      <c r="P12324" s="54" t="str" cm="1">
        <f t="array" aca="1" ref="P12324" ca="1">IF(OR(O12324=1,O12324=7,INDEX($AD$28:$AO$51,HOUR(L12324)+1,N12324)&lt;&gt;"On",NOT(ISERROR(MATCH(DATE(M12324,N12324,DAY(L12324)),OFFSET($AD$15:$AD$22,0,M12324-$AD$14),0)))),"Off","On")</f>
        <v>Off</v>
      </c>
    </row>
    <row r="12325" spans="12:16" x14ac:dyDescent="0.25">
      <c r="L12325" s="57">
        <v>44710.416666666664</v>
      </c>
      <c r="M12325" s="55">
        <f t="shared" si="606"/>
        <v>2022</v>
      </c>
      <c r="N12325" s="55">
        <f t="shared" si="607"/>
        <v>5</v>
      </c>
      <c r="O12325" s="55">
        <f t="shared" si="608"/>
        <v>1</v>
      </c>
      <c r="P12325" s="54" t="str" cm="1">
        <f t="array" aca="1" ref="P12325" ca="1">IF(OR(O12325=1,O12325=7,INDEX($AD$28:$AO$51,HOUR(L12325)+1,N12325)&lt;&gt;"On",NOT(ISERROR(MATCH(DATE(M12325,N12325,DAY(L12325)),OFFSET($AD$15:$AD$22,0,M12325-$AD$14),0)))),"Off","On")</f>
        <v>Off</v>
      </c>
    </row>
    <row r="12326" spans="12:16" x14ac:dyDescent="0.25">
      <c r="L12326" s="57">
        <v>44710.458333333336</v>
      </c>
      <c r="M12326" s="55">
        <f t="shared" si="606"/>
        <v>2022</v>
      </c>
      <c r="N12326" s="55">
        <f t="shared" si="607"/>
        <v>5</v>
      </c>
      <c r="O12326" s="55">
        <f t="shared" si="608"/>
        <v>1</v>
      </c>
      <c r="P12326" s="54" t="str" cm="1">
        <f t="array" aca="1" ref="P12326" ca="1">IF(OR(O12326=1,O12326=7,INDEX($AD$28:$AO$51,HOUR(L12326)+1,N12326)&lt;&gt;"On",NOT(ISERROR(MATCH(DATE(M12326,N12326,DAY(L12326)),OFFSET($AD$15:$AD$22,0,M12326-$AD$14),0)))),"Off","On")</f>
        <v>Off</v>
      </c>
    </row>
    <row r="12327" spans="12:16" x14ac:dyDescent="0.25">
      <c r="L12327" s="57">
        <v>44710.5</v>
      </c>
      <c r="M12327" s="55">
        <f t="shared" si="606"/>
        <v>2022</v>
      </c>
      <c r="N12327" s="55">
        <f t="shared" si="607"/>
        <v>5</v>
      </c>
      <c r="O12327" s="55">
        <f t="shared" si="608"/>
        <v>1</v>
      </c>
      <c r="P12327" s="54" t="str" cm="1">
        <f t="array" aca="1" ref="P12327" ca="1">IF(OR(O12327=1,O12327=7,INDEX($AD$28:$AO$51,HOUR(L12327)+1,N12327)&lt;&gt;"On",NOT(ISERROR(MATCH(DATE(M12327,N12327,DAY(L12327)),OFFSET($AD$15:$AD$22,0,M12327-$AD$14),0)))),"Off","On")</f>
        <v>Off</v>
      </c>
    </row>
    <row r="12328" spans="12:16" x14ac:dyDescent="0.25">
      <c r="L12328" s="57">
        <v>44710.541666666664</v>
      </c>
      <c r="M12328" s="55">
        <f t="shared" si="606"/>
        <v>2022</v>
      </c>
      <c r="N12328" s="55">
        <f t="shared" si="607"/>
        <v>5</v>
      </c>
      <c r="O12328" s="55">
        <f t="shared" si="608"/>
        <v>1</v>
      </c>
      <c r="P12328" s="54" t="str" cm="1">
        <f t="array" aca="1" ref="P12328" ca="1">IF(OR(O12328=1,O12328=7,INDEX($AD$28:$AO$51,HOUR(L12328)+1,N12328)&lt;&gt;"On",NOT(ISERROR(MATCH(DATE(M12328,N12328,DAY(L12328)),OFFSET($AD$15:$AD$22,0,M12328-$AD$14),0)))),"Off","On")</f>
        <v>Off</v>
      </c>
    </row>
    <row r="12329" spans="12:16" x14ac:dyDescent="0.25">
      <c r="L12329" s="57">
        <v>44710.583333333336</v>
      </c>
      <c r="M12329" s="55">
        <f t="shared" si="606"/>
        <v>2022</v>
      </c>
      <c r="N12329" s="55">
        <f t="shared" si="607"/>
        <v>5</v>
      </c>
      <c r="O12329" s="55">
        <f t="shared" si="608"/>
        <v>1</v>
      </c>
      <c r="P12329" s="54" t="str" cm="1">
        <f t="array" aca="1" ref="P12329" ca="1">IF(OR(O12329=1,O12329=7,INDEX($AD$28:$AO$51,HOUR(L12329)+1,N12329)&lt;&gt;"On",NOT(ISERROR(MATCH(DATE(M12329,N12329,DAY(L12329)),OFFSET($AD$15:$AD$22,0,M12329-$AD$14),0)))),"Off","On")</f>
        <v>Off</v>
      </c>
    </row>
    <row r="12330" spans="12:16" x14ac:dyDescent="0.25">
      <c r="L12330" s="57">
        <v>44710.625</v>
      </c>
      <c r="M12330" s="55">
        <f t="shared" si="606"/>
        <v>2022</v>
      </c>
      <c r="N12330" s="55">
        <f t="shared" si="607"/>
        <v>5</v>
      </c>
      <c r="O12330" s="55">
        <f t="shared" si="608"/>
        <v>1</v>
      </c>
      <c r="P12330" s="54" t="str" cm="1">
        <f t="array" aca="1" ref="P12330" ca="1">IF(OR(O12330=1,O12330=7,INDEX($AD$28:$AO$51,HOUR(L12330)+1,N12330)&lt;&gt;"On",NOT(ISERROR(MATCH(DATE(M12330,N12330,DAY(L12330)),OFFSET($AD$15:$AD$22,0,M12330-$AD$14),0)))),"Off","On")</f>
        <v>Off</v>
      </c>
    </row>
    <row r="12331" spans="12:16" x14ac:dyDescent="0.25">
      <c r="L12331" s="57">
        <v>44710.666666666664</v>
      </c>
      <c r="M12331" s="55">
        <f t="shared" si="606"/>
        <v>2022</v>
      </c>
      <c r="N12331" s="55">
        <f t="shared" si="607"/>
        <v>5</v>
      </c>
      <c r="O12331" s="55">
        <f t="shared" si="608"/>
        <v>1</v>
      </c>
      <c r="P12331" s="54" t="str" cm="1">
        <f t="array" aca="1" ref="P12331" ca="1">IF(OR(O12331=1,O12331=7,INDEX($AD$28:$AO$51,HOUR(L12331)+1,N12331)&lt;&gt;"On",NOT(ISERROR(MATCH(DATE(M12331,N12331,DAY(L12331)),OFFSET($AD$15:$AD$22,0,M12331-$AD$14),0)))),"Off","On")</f>
        <v>Off</v>
      </c>
    </row>
    <row r="12332" spans="12:16" x14ac:dyDescent="0.25">
      <c r="L12332" s="57">
        <v>44710.708333333336</v>
      </c>
      <c r="M12332" s="55">
        <f t="shared" si="606"/>
        <v>2022</v>
      </c>
      <c r="N12332" s="55">
        <f t="shared" si="607"/>
        <v>5</v>
      </c>
      <c r="O12332" s="55">
        <f t="shared" si="608"/>
        <v>1</v>
      </c>
      <c r="P12332" s="54" t="str" cm="1">
        <f t="array" aca="1" ref="P12332" ca="1">IF(OR(O12332=1,O12332=7,INDEX($AD$28:$AO$51,HOUR(L12332)+1,N12332)&lt;&gt;"On",NOT(ISERROR(MATCH(DATE(M12332,N12332,DAY(L12332)),OFFSET($AD$15:$AD$22,0,M12332-$AD$14),0)))),"Off","On")</f>
        <v>Off</v>
      </c>
    </row>
    <row r="12333" spans="12:16" x14ac:dyDescent="0.25">
      <c r="L12333" s="57">
        <v>44710.75</v>
      </c>
      <c r="M12333" s="55">
        <f t="shared" si="606"/>
        <v>2022</v>
      </c>
      <c r="N12333" s="55">
        <f t="shared" si="607"/>
        <v>5</v>
      </c>
      <c r="O12333" s="55">
        <f t="shared" si="608"/>
        <v>1</v>
      </c>
      <c r="P12333" s="54" t="str" cm="1">
        <f t="array" aca="1" ref="P12333" ca="1">IF(OR(O12333=1,O12333=7,INDEX($AD$28:$AO$51,HOUR(L12333)+1,N12333)&lt;&gt;"On",NOT(ISERROR(MATCH(DATE(M12333,N12333,DAY(L12333)),OFFSET($AD$15:$AD$22,0,M12333-$AD$14),0)))),"Off","On")</f>
        <v>Off</v>
      </c>
    </row>
    <row r="12334" spans="12:16" x14ac:dyDescent="0.25">
      <c r="L12334" s="57">
        <v>44710.791666666664</v>
      </c>
      <c r="M12334" s="55">
        <f t="shared" si="606"/>
        <v>2022</v>
      </c>
      <c r="N12334" s="55">
        <f t="shared" si="607"/>
        <v>5</v>
      </c>
      <c r="O12334" s="55">
        <f t="shared" si="608"/>
        <v>1</v>
      </c>
      <c r="P12334" s="54" t="str" cm="1">
        <f t="array" aca="1" ref="P12334" ca="1">IF(OR(O12334=1,O12334=7,INDEX($AD$28:$AO$51,HOUR(L12334)+1,N12334)&lt;&gt;"On",NOT(ISERROR(MATCH(DATE(M12334,N12334,DAY(L12334)),OFFSET($AD$15:$AD$22,0,M12334-$AD$14),0)))),"Off","On")</f>
        <v>Off</v>
      </c>
    </row>
    <row r="12335" spans="12:16" x14ac:dyDescent="0.25">
      <c r="L12335" s="57">
        <v>44710.833333333336</v>
      </c>
      <c r="M12335" s="55">
        <f t="shared" si="606"/>
        <v>2022</v>
      </c>
      <c r="N12335" s="55">
        <f t="shared" si="607"/>
        <v>5</v>
      </c>
      <c r="O12335" s="55">
        <f t="shared" si="608"/>
        <v>1</v>
      </c>
      <c r="P12335" s="54" t="str" cm="1">
        <f t="array" aca="1" ref="P12335" ca="1">IF(OR(O12335=1,O12335=7,INDEX($AD$28:$AO$51,HOUR(L12335)+1,N12335)&lt;&gt;"On",NOT(ISERROR(MATCH(DATE(M12335,N12335,DAY(L12335)),OFFSET($AD$15:$AD$22,0,M12335-$AD$14),0)))),"Off","On")</f>
        <v>Off</v>
      </c>
    </row>
    <row r="12336" spans="12:16" x14ac:dyDescent="0.25">
      <c r="L12336" s="57">
        <v>44710.875</v>
      </c>
      <c r="M12336" s="55">
        <f t="shared" si="606"/>
        <v>2022</v>
      </c>
      <c r="N12336" s="55">
        <f t="shared" si="607"/>
        <v>5</v>
      </c>
      <c r="O12336" s="55">
        <f t="shared" si="608"/>
        <v>1</v>
      </c>
      <c r="P12336" s="54" t="str" cm="1">
        <f t="array" aca="1" ref="P12336" ca="1">IF(OR(O12336=1,O12336=7,INDEX($AD$28:$AO$51,HOUR(L12336)+1,N12336)&lt;&gt;"On",NOT(ISERROR(MATCH(DATE(M12336,N12336,DAY(L12336)),OFFSET($AD$15:$AD$22,0,M12336-$AD$14),0)))),"Off","On")</f>
        <v>Off</v>
      </c>
    </row>
    <row r="12337" spans="12:16" x14ac:dyDescent="0.25">
      <c r="L12337" s="57">
        <v>44710.916666666664</v>
      </c>
      <c r="M12337" s="55">
        <f t="shared" si="606"/>
        <v>2022</v>
      </c>
      <c r="N12337" s="55">
        <f t="shared" si="607"/>
        <v>5</v>
      </c>
      <c r="O12337" s="55">
        <f t="shared" si="608"/>
        <v>1</v>
      </c>
      <c r="P12337" s="54" t="str" cm="1">
        <f t="array" aca="1" ref="P12337" ca="1">IF(OR(O12337=1,O12337=7,INDEX($AD$28:$AO$51,HOUR(L12337)+1,N12337)&lt;&gt;"On",NOT(ISERROR(MATCH(DATE(M12337,N12337,DAY(L12337)),OFFSET($AD$15:$AD$22,0,M12337-$AD$14),0)))),"Off","On")</f>
        <v>Off</v>
      </c>
    </row>
    <row r="12338" spans="12:16" x14ac:dyDescent="0.25">
      <c r="L12338" s="57">
        <v>44710.958333333336</v>
      </c>
      <c r="M12338" s="55">
        <f t="shared" si="606"/>
        <v>2022</v>
      </c>
      <c r="N12338" s="55">
        <f t="shared" si="607"/>
        <v>5</v>
      </c>
      <c r="O12338" s="55">
        <f t="shared" si="608"/>
        <v>1</v>
      </c>
      <c r="P12338" s="54" t="str" cm="1">
        <f t="array" aca="1" ref="P12338" ca="1">IF(OR(O12338=1,O12338=7,INDEX($AD$28:$AO$51,HOUR(L12338)+1,N12338)&lt;&gt;"On",NOT(ISERROR(MATCH(DATE(M12338,N12338,DAY(L12338)),OFFSET($AD$15:$AD$22,0,M12338-$AD$14),0)))),"Off","On")</f>
        <v>Off</v>
      </c>
    </row>
    <row r="12339" spans="12:16" x14ac:dyDescent="0.25">
      <c r="L12339" s="57">
        <v>44711</v>
      </c>
      <c r="M12339" s="55">
        <f t="shared" si="606"/>
        <v>2022</v>
      </c>
      <c r="N12339" s="55">
        <f t="shared" si="607"/>
        <v>5</v>
      </c>
      <c r="O12339" s="55">
        <f t="shared" si="608"/>
        <v>2</v>
      </c>
      <c r="P12339" s="54" t="str" cm="1">
        <f t="array" aca="1" ref="P12339" ca="1">IF(OR(O12339=1,O12339=7,INDEX($AD$28:$AO$51,HOUR(L12339)+1,N12339)&lt;&gt;"On",NOT(ISERROR(MATCH(DATE(M12339,N12339,DAY(L12339)),OFFSET($AD$15:$AD$22,0,M12339-$AD$14),0)))),"Off","On")</f>
        <v>Off</v>
      </c>
    </row>
    <row r="12340" spans="12:16" x14ac:dyDescent="0.25">
      <c r="L12340" s="57">
        <v>44711.041666666664</v>
      </c>
      <c r="M12340" s="55">
        <f t="shared" si="606"/>
        <v>2022</v>
      </c>
      <c r="N12340" s="55">
        <f t="shared" si="607"/>
        <v>5</v>
      </c>
      <c r="O12340" s="55">
        <f t="shared" si="608"/>
        <v>2</v>
      </c>
      <c r="P12340" s="54" t="str" cm="1">
        <f t="array" aca="1" ref="P12340" ca="1">IF(OR(O12340=1,O12340=7,INDEX($AD$28:$AO$51,HOUR(L12340)+1,N12340)&lt;&gt;"On",NOT(ISERROR(MATCH(DATE(M12340,N12340,DAY(L12340)),OFFSET($AD$15:$AD$22,0,M12340-$AD$14),0)))),"Off","On")</f>
        <v>Off</v>
      </c>
    </row>
    <row r="12341" spans="12:16" x14ac:dyDescent="0.25">
      <c r="L12341" s="57">
        <v>44711.083333333336</v>
      </c>
      <c r="M12341" s="55">
        <f t="shared" si="606"/>
        <v>2022</v>
      </c>
      <c r="N12341" s="55">
        <f t="shared" si="607"/>
        <v>5</v>
      </c>
      <c r="O12341" s="55">
        <f t="shared" si="608"/>
        <v>2</v>
      </c>
      <c r="P12341" s="54" t="str" cm="1">
        <f t="array" aca="1" ref="P12341" ca="1">IF(OR(O12341=1,O12341=7,INDEX($AD$28:$AO$51,HOUR(L12341)+1,N12341)&lt;&gt;"On",NOT(ISERROR(MATCH(DATE(M12341,N12341,DAY(L12341)),OFFSET($AD$15:$AD$22,0,M12341-$AD$14),0)))),"Off","On")</f>
        <v>Off</v>
      </c>
    </row>
    <row r="12342" spans="12:16" x14ac:dyDescent="0.25">
      <c r="L12342" s="57">
        <v>44711.125</v>
      </c>
      <c r="M12342" s="55">
        <f t="shared" si="606"/>
        <v>2022</v>
      </c>
      <c r="N12342" s="55">
        <f t="shared" si="607"/>
        <v>5</v>
      </c>
      <c r="O12342" s="55">
        <f t="shared" si="608"/>
        <v>2</v>
      </c>
      <c r="P12342" s="54" t="str" cm="1">
        <f t="array" aca="1" ref="P12342" ca="1">IF(OR(O12342=1,O12342=7,INDEX($AD$28:$AO$51,HOUR(L12342)+1,N12342)&lt;&gt;"On",NOT(ISERROR(MATCH(DATE(M12342,N12342,DAY(L12342)),OFFSET($AD$15:$AD$22,0,M12342-$AD$14),0)))),"Off","On")</f>
        <v>Off</v>
      </c>
    </row>
    <row r="12343" spans="12:16" x14ac:dyDescent="0.25">
      <c r="L12343" s="57">
        <v>44711.166666666664</v>
      </c>
      <c r="M12343" s="55">
        <f t="shared" si="606"/>
        <v>2022</v>
      </c>
      <c r="N12343" s="55">
        <f t="shared" si="607"/>
        <v>5</v>
      </c>
      <c r="O12343" s="55">
        <f t="shared" si="608"/>
        <v>2</v>
      </c>
      <c r="P12343" s="54" t="str" cm="1">
        <f t="array" aca="1" ref="P12343" ca="1">IF(OR(O12343=1,O12343=7,INDEX($AD$28:$AO$51,HOUR(L12343)+1,N12343)&lt;&gt;"On",NOT(ISERROR(MATCH(DATE(M12343,N12343,DAY(L12343)),OFFSET($AD$15:$AD$22,0,M12343-$AD$14),0)))),"Off","On")</f>
        <v>Off</v>
      </c>
    </row>
    <row r="12344" spans="12:16" x14ac:dyDescent="0.25">
      <c r="L12344" s="57">
        <v>44711.208333333336</v>
      </c>
      <c r="M12344" s="55">
        <f t="shared" si="606"/>
        <v>2022</v>
      </c>
      <c r="N12344" s="55">
        <f t="shared" si="607"/>
        <v>5</v>
      </c>
      <c r="O12344" s="55">
        <f t="shared" si="608"/>
        <v>2</v>
      </c>
      <c r="P12344" s="54" t="str" cm="1">
        <f t="array" aca="1" ref="P12344" ca="1">IF(OR(O12344=1,O12344=7,INDEX($AD$28:$AO$51,HOUR(L12344)+1,N12344)&lt;&gt;"On",NOT(ISERROR(MATCH(DATE(M12344,N12344,DAY(L12344)),OFFSET($AD$15:$AD$22,0,M12344-$AD$14),0)))),"Off","On")</f>
        <v>Off</v>
      </c>
    </row>
    <row r="12345" spans="12:16" x14ac:dyDescent="0.25">
      <c r="L12345" s="57">
        <v>44711.25</v>
      </c>
      <c r="M12345" s="55">
        <f t="shared" si="606"/>
        <v>2022</v>
      </c>
      <c r="N12345" s="55">
        <f t="shared" si="607"/>
        <v>5</v>
      </c>
      <c r="O12345" s="55">
        <f t="shared" si="608"/>
        <v>2</v>
      </c>
      <c r="P12345" s="54" t="str" cm="1">
        <f t="array" aca="1" ref="P12345" ca="1">IF(OR(O12345=1,O12345=7,INDEX($AD$28:$AO$51,HOUR(L12345)+1,N12345)&lt;&gt;"On",NOT(ISERROR(MATCH(DATE(M12345,N12345,DAY(L12345)),OFFSET($AD$15:$AD$22,0,M12345-$AD$14),0)))),"Off","On")</f>
        <v>Off</v>
      </c>
    </row>
    <row r="12346" spans="12:16" x14ac:dyDescent="0.25">
      <c r="L12346" s="57">
        <v>44711.291666666664</v>
      </c>
      <c r="M12346" s="55">
        <f t="shared" si="606"/>
        <v>2022</v>
      </c>
      <c r="N12346" s="55">
        <f t="shared" si="607"/>
        <v>5</v>
      </c>
      <c r="O12346" s="55">
        <f t="shared" si="608"/>
        <v>2</v>
      </c>
      <c r="P12346" s="54" t="str" cm="1">
        <f t="array" aca="1" ref="P12346" ca="1">IF(OR(O12346=1,O12346=7,INDEX($AD$28:$AO$51,HOUR(L12346)+1,N12346)&lt;&gt;"On",NOT(ISERROR(MATCH(DATE(M12346,N12346,DAY(L12346)),OFFSET($AD$15:$AD$22,0,M12346-$AD$14),0)))),"Off","On")</f>
        <v>Off</v>
      </c>
    </row>
    <row r="12347" spans="12:16" x14ac:dyDescent="0.25">
      <c r="L12347" s="57">
        <v>44711.333333333336</v>
      </c>
      <c r="M12347" s="55">
        <f t="shared" si="606"/>
        <v>2022</v>
      </c>
      <c r="N12347" s="55">
        <f t="shared" si="607"/>
        <v>5</v>
      </c>
      <c r="O12347" s="55">
        <f t="shared" si="608"/>
        <v>2</v>
      </c>
      <c r="P12347" s="54" t="str" cm="1">
        <f t="array" aca="1" ref="P12347" ca="1">IF(OR(O12347=1,O12347=7,INDEX($AD$28:$AO$51,HOUR(L12347)+1,N12347)&lt;&gt;"On",NOT(ISERROR(MATCH(DATE(M12347,N12347,DAY(L12347)),OFFSET($AD$15:$AD$22,0,M12347-$AD$14),0)))),"Off","On")</f>
        <v>Off</v>
      </c>
    </row>
    <row r="12348" spans="12:16" x14ac:dyDescent="0.25">
      <c r="L12348" s="57">
        <v>44711.375</v>
      </c>
      <c r="M12348" s="55">
        <f t="shared" si="606"/>
        <v>2022</v>
      </c>
      <c r="N12348" s="55">
        <f t="shared" si="607"/>
        <v>5</v>
      </c>
      <c r="O12348" s="55">
        <f t="shared" si="608"/>
        <v>2</v>
      </c>
      <c r="P12348" s="54" t="str" cm="1">
        <f t="array" aca="1" ref="P12348" ca="1">IF(OR(O12348=1,O12348=7,INDEX($AD$28:$AO$51,HOUR(L12348)+1,N12348)&lt;&gt;"On",NOT(ISERROR(MATCH(DATE(M12348,N12348,DAY(L12348)),OFFSET($AD$15:$AD$22,0,M12348-$AD$14),0)))),"Off","On")</f>
        <v>Off</v>
      </c>
    </row>
    <row r="12349" spans="12:16" x14ac:dyDescent="0.25">
      <c r="L12349" s="57">
        <v>44711.416666666664</v>
      </c>
      <c r="M12349" s="55">
        <f t="shared" si="606"/>
        <v>2022</v>
      </c>
      <c r="N12349" s="55">
        <f t="shared" si="607"/>
        <v>5</v>
      </c>
      <c r="O12349" s="55">
        <f t="shared" si="608"/>
        <v>2</v>
      </c>
      <c r="P12349" s="54" t="str" cm="1">
        <f t="array" aca="1" ref="P12349" ca="1">IF(OR(O12349=1,O12349=7,INDEX($AD$28:$AO$51,HOUR(L12349)+1,N12349)&lt;&gt;"On",NOT(ISERROR(MATCH(DATE(M12349,N12349,DAY(L12349)),OFFSET($AD$15:$AD$22,0,M12349-$AD$14),0)))),"Off","On")</f>
        <v>Off</v>
      </c>
    </row>
    <row r="12350" spans="12:16" x14ac:dyDescent="0.25">
      <c r="L12350" s="57">
        <v>44711.458333333336</v>
      </c>
      <c r="M12350" s="55">
        <f t="shared" si="606"/>
        <v>2022</v>
      </c>
      <c r="N12350" s="55">
        <f t="shared" si="607"/>
        <v>5</v>
      </c>
      <c r="O12350" s="55">
        <f t="shared" si="608"/>
        <v>2</v>
      </c>
      <c r="P12350" s="54" t="str" cm="1">
        <f t="array" aca="1" ref="P12350" ca="1">IF(OR(O12350=1,O12350=7,INDEX($AD$28:$AO$51,HOUR(L12350)+1,N12350)&lt;&gt;"On",NOT(ISERROR(MATCH(DATE(M12350,N12350,DAY(L12350)),OFFSET($AD$15:$AD$22,0,M12350-$AD$14),0)))),"Off","On")</f>
        <v>Off</v>
      </c>
    </row>
    <row r="12351" spans="12:16" x14ac:dyDescent="0.25">
      <c r="L12351" s="57">
        <v>44711.5</v>
      </c>
      <c r="M12351" s="55">
        <f t="shared" si="606"/>
        <v>2022</v>
      </c>
      <c r="N12351" s="55">
        <f t="shared" si="607"/>
        <v>5</v>
      </c>
      <c r="O12351" s="55">
        <f t="shared" si="608"/>
        <v>2</v>
      </c>
      <c r="P12351" s="54" t="str" cm="1">
        <f t="array" aca="1" ref="P12351" ca="1">IF(OR(O12351=1,O12351=7,INDEX($AD$28:$AO$51,HOUR(L12351)+1,N12351)&lt;&gt;"On",NOT(ISERROR(MATCH(DATE(M12351,N12351,DAY(L12351)),OFFSET($AD$15:$AD$22,0,M12351-$AD$14),0)))),"Off","On")</f>
        <v>Off</v>
      </c>
    </row>
    <row r="12352" spans="12:16" x14ac:dyDescent="0.25">
      <c r="L12352" s="57">
        <v>44711.541666666664</v>
      </c>
      <c r="M12352" s="55">
        <f t="shared" si="606"/>
        <v>2022</v>
      </c>
      <c r="N12352" s="55">
        <f t="shared" si="607"/>
        <v>5</v>
      </c>
      <c r="O12352" s="55">
        <f t="shared" si="608"/>
        <v>2</v>
      </c>
      <c r="P12352" s="54" t="str" cm="1">
        <f t="array" aca="1" ref="P12352" ca="1">IF(OR(O12352=1,O12352=7,INDEX($AD$28:$AO$51,HOUR(L12352)+1,N12352)&lt;&gt;"On",NOT(ISERROR(MATCH(DATE(M12352,N12352,DAY(L12352)),OFFSET($AD$15:$AD$22,0,M12352-$AD$14),0)))),"Off","On")</f>
        <v>Off</v>
      </c>
    </row>
    <row r="12353" spans="12:16" x14ac:dyDescent="0.25">
      <c r="L12353" s="57">
        <v>44711.583333333336</v>
      </c>
      <c r="M12353" s="55">
        <f t="shared" si="606"/>
        <v>2022</v>
      </c>
      <c r="N12353" s="55">
        <f t="shared" si="607"/>
        <v>5</v>
      </c>
      <c r="O12353" s="55">
        <f t="shared" si="608"/>
        <v>2</v>
      </c>
      <c r="P12353" s="54" t="str" cm="1">
        <f t="array" aca="1" ref="P12353" ca="1">IF(OR(O12353=1,O12353=7,INDEX($AD$28:$AO$51,HOUR(L12353)+1,N12353)&lt;&gt;"On",NOT(ISERROR(MATCH(DATE(M12353,N12353,DAY(L12353)),OFFSET($AD$15:$AD$22,0,M12353-$AD$14),0)))),"Off","On")</f>
        <v>Off</v>
      </c>
    </row>
    <row r="12354" spans="12:16" x14ac:dyDescent="0.25">
      <c r="L12354" s="57">
        <v>44711.625</v>
      </c>
      <c r="M12354" s="55">
        <f t="shared" si="606"/>
        <v>2022</v>
      </c>
      <c r="N12354" s="55">
        <f t="shared" si="607"/>
        <v>5</v>
      </c>
      <c r="O12354" s="55">
        <f t="shared" si="608"/>
        <v>2</v>
      </c>
      <c r="P12354" s="54" t="str" cm="1">
        <f t="array" aca="1" ref="P12354" ca="1">IF(OR(O12354=1,O12354=7,INDEX($AD$28:$AO$51,HOUR(L12354)+1,N12354)&lt;&gt;"On",NOT(ISERROR(MATCH(DATE(M12354,N12354,DAY(L12354)),OFFSET($AD$15:$AD$22,0,M12354-$AD$14),0)))),"Off","On")</f>
        <v>Off</v>
      </c>
    </row>
    <row r="12355" spans="12:16" x14ac:dyDescent="0.25">
      <c r="L12355" s="57">
        <v>44711.666666666664</v>
      </c>
      <c r="M12355" s="55">
        <f t="shared" si="606"/>
        <v>2022</v>
      </c>
      <c r="N12355" s="55">
        <f t="shared" si="607"/>
        <v>5</v>
      </c>
      <c r="O12355" s="55">
        <f t="shared" si="608"/>
        <v>2</v>
      </c>
      <c r="P12355" s="54" t="str" cm="1">
        <f t="array" aca="1" ref="P12355" ca="1">IF(OR(O12355=1,O12355=7,INDEX($AD$28:$AO$51,HOUR(L12355)+1,N12355)&lt;&gt;"On",NOT(ISERROR(MATCH(DATE(M12355,N12355,DAY(L12355)),OFFSET($AD$15:$AD$22,0,M12355-$AD$14),0)))),"Off","On")</f>
        <v>Off</v>
      </c>
    </row>
    <row r="12356" spans="12:16" x14ac:dyDescent="0.25">
      <c r="L12356" s="57">
        <v>44711.708333333336</v>
      </c>
      <c r="M12356" s="55">
        <f t="shared" si="606"/>
        <v>2022</v>
      </c>
      <c r="N12356" s="55">
        <f t="shared" si="607"/>
        <v>5</v>
      </c>
      <c r="O12356" s="55">
        <f t="shared" si="608"/>
        <v>2</v>
      </c>
      <c r="P12356" s="54" t="str" cm="1">
        <f t="array" aca="1" ref="P12356" ca="1">IF(OR(O12356=1,O12356=7,INDEX($AD$28:$AO$51,HOUR(L12356)+1,N12356)&lt;&gt;"On",NOT(ISERROR(MATCH(DATE(M12356,N12356,DAY(L12356)),OFFSET($AD$15:$AD$22,0,M12356-$AD$14),0)))),"Off","On")</f>
        <v>Off</v>
      </c>
    </row>
    <row r="12357" spans="12:16" x14ac:dyDescent="0.25">
      <c r="L12357" s="57">
        <v>44711.75</v>
      </c>
      <c r="M12357" s="55">
        <f t="shared" si="606"/>
        <v>2022</v>
      </c>
      <c r="N12357" s="55">
        <f t="shared" si="607"/>
        <v>5</v>
      </c>
      <c r="O12357" s="55">
        <f t="shared" si="608"/>
        <v>2</v>
      </c>
      <c r="P12357" s="54" t="str" cm="1">
        <f t="array" aca="1" ref="P12357" ca="1">IF(OR(O12357=1,O12357=7,INDEX($AD$28:$AO$51,HOUR(L12357)+1,N12357)&lt;&gt;"On",NOT(ISERROR(MATCH(DATE(M12357,N12357,DAY(L12357)),OFFSET($AD$15:$AD$22,0,M12357-$AD$14),0)))),"Off","On")</f>
        <v>Off</v>
      </c>
    </row>
    <row r="12358" spans="12:16" x14ac:dyDescent="0.25">
      <c r="L12358" s="57">
        <v>44711.791666666664</v>
      </c>
      <c r="M12358" s="55">
        <f t="shared" si="606"/>
        <v>2022</v>
      </c>
      <c r="N12358" s="55">
        <f t="shared" si="607"/>
        <v>5</v>
      </c>
      <c r="O12358" s="55">
        <f t="shared" si="608"/>
        <v>2</v>
      </c>
      <c r="P12358" s="54" t="str" cm="1">
        <f t="array" aca="1" ref="P12358" ca="1">IF(OR(O12358=1,O12358=7,INDEX($AD$28:$AO$51,HOUR(L12358)+1,N12358)&lt;&gt;"On",NOT(ISERROR(MATCH(DATE(M12358,N12358,DAY(L12358)),OFFSET($AD$15:$AD$22,0,M12358-$AD$14),0)))),"Off","On")</f>
        <v>Off</v>
      </c>
    </row>
    <row r="12359" spans="12:16" x14ac:dyDescent="0.25">
      <c r="L12359" s="57">
        <v>44711.833333333336</v>
      </c>
      <c r="M12359" s="55">
        <f t="shared" si="606"/>
        <v>2022</v>
      </c>
      <c r="N12359" s="55">
        <f t="shared" si="607"/>
        <v>5</v>
      </c>
      <c r="O12359" s="55">
        <f t="shared" si="608"/>
        <v>2</v>
      </c>
      <c r="P12359" s="54" t="str" cm="1">
        <f t="array" aca="1" ref="P12359" ca="1">IF(OR(O12359=1,O12359=7,INDEX($AD$28:$AO$51,HOUR(L12359)+1,N12359)&lt;&gt;"On",NOT(ISERROR(MATCH(DATE(M12359,N12359,DAY(L12359)),OFFSET($AD$15:$AD$22,0,M12359-$AD$14),0)))),"Off","On")</f>
        <v>Off</v>
      </c>
    </row>
    <row r="12360" spans="12:16" x14ac:dyDescent="0.25">
      <c r="L12360" s="57">
        <v>44711.875</v>
      </c>
      <c r="M12360" s="55">
        <f t="shared" si="606"/>
        <v>2022</v>
      </c>
      <c r="N12360" s="55">
        <f t="shared" si="607"/>
        <v>5</v>
      </c>
      <c r="O12360" s="55">
        <f t="shared" si="608"/>
        <v>2</v>
      </c>
      <c r="P12360" s="54" t="str" cm="1">
        <f t="array" aca="1" ref="P12360" ca="1">IF(OR(O12360=1,O12360=7,INDEX($AD$28:$AO$51,HOUR(L12360)+1,N12360)&lt;&gt;"On",NOT(ISERROR(MATCH(DATE(M12360,N12360,DAY(L12360)),OFFSET($AD$15:$AD$22,0,M12360-$AD$14),0)))),"Off","On")</f>
        <v>Off</v>
      </c>
    </row>
    <row r="12361" spans="12:16" x14ac:dyDescent="0.25">
      <c r="L12361" s="57">
        <v>44711.916666666664</v>
      </c>
      <c r="M12361" s="55">
        <f t="shared" si="606"/>
        <v>2022</v>
      </c>
      <c r="N12361" s="55">
        <f t="shared" si="607"/>
        <v>5</v>
      </c>
      <c r="O12361" s="55">
        <f t="shared" si="608"/>
        <v>2</v>
      </c>
      <c r="P12361" s="54" t="str" cm="1">
        <f t="array" aca="1" ref="P12361" ca="1">IF(OR(O12361=1,O12361=7,INDEX($AD$28:$AO$51,HOUR(L12361)+1,N12361)&lt;&gt;"On",NOT(ISERROR(MATCH(DATE(M12361,N12361,DAY(L12361)),OFFSET($AD$15:$AD$22,0,M12361-$AD$14),0)))),"Off","On")</f>
        <v>Off</v>
      </c>
    </row>
    <row r="12362" spans="12:16" x14ac:dyDescent="0.25">
      <c r="L12362" s="57">
        <v>44711.958333333336</v>
      </c>
      <c r="M12362" s="55">
        <f t="shared" si="606"/>
        <v>2022</v>
      </c>
      <c r="N12362" s="55">
        <f t="shared" si="607"/>
        <v>5</v>
      </c>
      <c r="O12362" s="55">
        <f t="shared" si="608"/>
        <v>2</v>
      </c>
      <c r="P12362" s="54" t="str" cm="1">
        <f t="array" aca="1" ref="P12362" ca="1">IF(OR(O12362=1,O12362=7,INDEX($AD$28:$AO$51,HOUR(L12362)+1,N12362)&lt;&gt;"On",NOT(ISERROR(MATCH(DATE(M12362,N12362,DAY(L12362)),OFFSET($AD$15:$AD$22,0,M12362-$AD$14),0)))),"Off","On")</f>
        <v>Off</v>
      </c>
    </row>
    <row r="12363" spans="12:16" x14ac:dyDescent="0.25">
      <c r="L12363" s="57">
        <v>44712</v>
      </c>
      <c r="M12363" s="55">
        <f t="shared" si="606"/>
        <v>2022</v>
      </c>
      <c r="N12363" s="55">
        <f t="shared" si="607"/>
        <v>5</v>
      </c>
      <c r="O12363" s="55">
        <f t="shared" si="608"/>
        <v>3</v>
      </c>
      <c r="P12363" s="54" t="str" cm="1">
        <f t="array" aca="1" ref="P12363" ca="1">IF(OR(O12363=1,O12363=7,INDEX($AD$28:$AO$51,HOUR(L12363)+1,N12363)&lt;&gt;"On",NOT(ISERROR(MATCH(DATE(M12363,N12363,DAY(L12363)),OFFSET($AD$15:$AD$22,0,M12363-$AD$14),0)))),"Off","On")</f>
        <v>Off</v>
      </c>
    </row>
    <row r="12364" spans="12:16" x14ac:dyDescent="0.25">
      <c r="L12364" s="57">
        <v>44712.041666666664</v>
      </c>
      <c r="M12364" s="55">
        <f t="shared" ref="M12364:M12427" si="609">YEAR(L12364)</f>
        <v>2022</v>
      </c>
      <c r="N12364" s="55">
        <f t="shared" ref="N12364:N12427" si="610">MONTH(L12364)</f>
        <v>5</v>
      </c>
      <c r="O12364" s="55">
        <f t="shared" ref="O12364:O12427" si="611">WEEKDAY(L12364)</f>
        <v>3</v>
      </c>
      <c r="P12364" s="54" t="str" cm="1">
        <f t="array" aca="1" ref="P12364" ca="1">IF(OR(O12364=1,O12364=7,INDEX($AD$28:$AO$51,HOUR(L12364)+1,N12364)&lt;&gt;"On",NOT(ISERROR(MATCH(DATE(M12364,N12364,DAY(L12364)),OFFSET($AD$15:$AD$22,0,M12364-$AD$14),0)))),"Off","On")</f>
        <v>Off</v>
      </c>
    </row>
    <row r="12365" spans="12:16" x14ac:dyDescent="0.25">
      <c r="L12365" s="57">
        <v>44712.083333333336</v>
      </c>
      <c r="M12365" s="55">
        <f t="shared" si="609"/>
        <v>2022</v>
      </c>
      <c r="N12365" s="55">
        <f t="shared" si="610"/>
        <v>5</v>
      </c>
      <c r="O12365" s="55">
        <f t="shared" si="611"/>
        <v>3</v>
      </c>
      <c r="P12365" s="54" t="str" cm="1">
        <f t="array" aca="1" ref="P12365" ca="1">IF(OR(O12365=1,O12365=7,INDEX($AD$28:$AO$51,HOUR(L12365)+1,N12365)&lt;&gt;"On",NOT(ISERROR(MATCH(DATE(M12365,N12365,DAY(L12365)),OFFSET($AD$15:$AD$22,0,M12365-$AD$14),0)))),"Off","On")</f>
        <v>Off</v>
      </c>
    </row>
    <row r="12366" spans="12:16" x14ac:dyDescent="0.25">
      <c r="L12366" s="57">
        <v>44712.125</v>
      </c>
      <c r="M12366" s="55">
        <f t="shared" si="609"/>
        <v>2022</v>
      </c>
      <c r="N12366" s="55">
        <f t="shared" si="610"/>
        <v>5</v>
      </c>
      <c r="O12366" s="55">
        <f t="shared" si="611"/>
        <v>3</v>
      </c>
      <c r="P12366" s="54" t="str" cm="1">
        <f t="array" aca="1" ref="P12366" ca="1">IF(OR(O12366=1,O12366=7,INDEX($AD$28:$AO$51,HOUR(L12366)+1,N12366)&lt;&gt;"On",NOT(ISERROR(MATCH(DATE(M12366,N12366,DAY(L12366)),OFFSET($AD$15:$AD$22,0,M12366-$AD$14),0)))),"Off","On")</f>
        <v>Off</v>
      </c>
    </row>
    <row r="12367" spans="12:16" x14ac:dyDescent="0.25">
      <c r="L12367" s="57">
        <v>44712.166666666664</v>
      </c>
      <c r="M12367" s="55">
        <f t="shared" si="609"/>
        <v>2022</v>
      </c>
      <c r="N12367" s="55">
        <f t="shared" si="610"/>
        <v>5</v>
      </c>
      <c r="O12367" s="55">
        <f t="shared" si="611"/>
        <v>3</v>
      </c>
      <c r="P12367" s="54" t="str" cm="1">
        <f t="array" aca="1" ref="P12367" ca="1">IF(OR(O12367=1,O12367=7,INDEX($AD$28:$AO$51,HOUR(L12367)+1,N12367)&lt;&gt;"On",NOT(ISERROR(MATCH(DATE(M12367,N12367,DAY(L12367)),OFFSET($AD$15:$AD$22,0,M12367-$AD$14),0)))),"Off","On")</f>
        <v>Off</v>
      </c>
    </row>
    <row r="12368" spans="12:16" x14ac:dyDescent="0.25">
      <c r="L12368" s="57">
        <v>44712.208333333336</v>
      </c>
      <c r="M12368" s="55">
        <f t="shared" si="609"/>
        <v>2022</v>
      </c>
      <c r="N12368" s="55">
        <f t="shared" si="610"/>
        <v>5</v>
      </c>
      <c r="O12368" s="55">
        <f t="shared" si="611"/>
        <v>3</v>
      </c>
      <c r="P12368" s="54" t="str" cm="1">
        <f t="array" aca="1" ref="P12368" ca="1">IF(OR(O12368=1,O12368=7,INDEX($AD$28:$AO$51,HOUR(L12368)+1,N12368)&lt;&gt;"On",NOT(ISERROR(MATCH(DATE(M12368,N12368,DAY(L12368)),OFFSET($AD$15:$AD$22,0,M12368-$AD$14),0)))),"Off","On")</f>
        <v>Off</v>
      </c>
    </row>
    <row r="12369" spans="12:16" x14ac:dyDescent="0.25">
      <c r="L12369" s="57">
        <v>44712.25</v>
      </c>
      <c r="M12369" s="55">
        <f t="shared" si="609"/>
        <v>2022</v>
      </c>
      <c r="N12369" s="55">
        <f t="shared" si="610"/>
        <v>5</v>
      </c>
      <c r="O12369" s="55">
        <f t="shared" si="611"/>
        <v>3</v>
      </c>
      <c r="P12369" s="54" t="str" cm="1">
        <f t="array" aca="1" ref="P12369" ca="1">IF(OR(O12369=1,O12369=7,INDEX($AD$28:$AO$51,HOUR(L12369)+1,N12369)&lt;&gt;"On",NOT(ISERROR(MATCH(DATE(M12369,N12369,DAY(L12369)),OFFSET($AD$15:$AD$22,0,M12369-$AD$14),0)))),"Off","On")</f>
        <v>On</v>
      </c>
    </row>
    <row r="12370" spans="12:16" x14ac:dyDescent="0.25">
      <c r="L12370" s="57">
        <v>44712.291666666664</v>
      </c>
      <c r="M12370" s="55">
        <f t="shared" si="609"/>
        <v>2022</v>
      </c>
      <c r="N12370" s="55">
        <f t="shared" si="610"/>
        <v>5</v>
      </c>
      <c r="O12370" s="55">
        <f t="shared" si="611"/>
        <v>3</v>
      </c>
      <c r="P12370" s="54" t="str" cm="1">
        <f t="array" aca="1" ref="P12370" ca="1">IF(OR(O12370=1,O12370=7,INDEX($AD$28:$AO$51,HOUR(L12370)+1,N12370)&lt;&gt;"On",NOT(ISERROR(MATCH(DATE(M12370,N12370,DAY(L12370)),OFFSET($AD$15:$AD$22,0,M12370-$AD$14),0)))),"Off","On")</f>
        <v>On</v>
      </c>
    </row>
    <row r="12371" spans="12:16" x14ac:dyDescent="0.25">
      <c r="L12371" s="57">
        <v>44712.333333333336</v>
      </c>
      <c r="M12371" s="55">
        <f t="shared" si="609"/>
        <v>2022</v>
      </c>
      <c r="N12371" s="55">
        <f t="shared" si="610"/>
        <v>5</v>
      </c>
      <c r="O12371" s="55">
        <f t="shared" si="611"/>
        <v>3</v>
      </c>
      <c r="P12371" s="54" t="str" cm="1">
        <f t="array" aca="1" ref="P12371" ca="1">IF(OR(O12371=1,O12371=7,INDEX($AD$28:$AO$51,HOUR(L12371)+1,N12371)&lt;&gt;"On",NOT(ISERROR(MATCH(DATE(M12371,N12371,DAY(L12371)),OFFSET($AD$15:$AD$22,0,M12371-$AD$14),0)))),"Off","On")</f>
        <v>On</v>
      </c>
    </row>
    <row r="12372" spans="12:16" x14ac:dyDescent="0.25">
      <c r="L12372" s="57">
        <v>44712.375</v>
      </c>
      <c r="M12372" s="55">
        <f t="shared" si="609"/>
        <v>2022</v>
      </c>
      <c r="N12372" s="55">
        <f t="shared" si="610"/>
        <v>5</v>
      </c>
      <c r="O12372" s="55">
        <f t="shared" si="611"/>
        <v>3</v>
      </c>
      <c r="P12372" s="54" t="str" cm="1">
        <f t="array" aca="1" ref="P12372" ca="1">IF(OR(O12372=1,O12372=7,INDEX($AD$28:$AO$51,HOUR(L12372)+1,N12372)&lt;&gt;"On",NOT(ISERROR(MATCH(DATE(M12372,N12372,DAY(L12372)),OFFSET($AD$15:$AD$22,0,M12372-$AD$14),0)))),"Off","On")</f>
        <v>Off</v>
      </c>
    </row>
    <row r="12373" spans="12:16" x14ac:dyDescent="0.25">
      <c r="L12373" s="57">
        <v>44712.416666666664</v>
      </c>
      <c r="M12373" s="55">
        <f t="shared" si="609"/>
        <v>2022</v>
      </c>
      <c r="N12373" s="55">
        <f t="shared" si="610"/>
        <v>5</v>
      </c>
      <c r="O12373" s="55">
        <f t="shared" si="611"/>
        <v>3</v>
      </c>
      <c r="P12373" s="54" t="str" cm="1">
        <f t="array" aca="1" ref="P12373" ca="1">IF(OR(O12373=1,O12373=7,INDEX($AD$28:$AO$51,HOUR(L12373)+1,N12373)&lt;&gt;"On",NOT(ISERROR(MATCH(DATE(M12373,N12373,DAY(L12373)),OFFSET($AD$15:$AD$22,0,M12373-$AD$14),0)))),"Off","On")</f>
        <v>Off</v>
      </c>
    </row>
    <row r="12374" spans="12:16" x14ac:dyDescent="0.25">
      <c r="L12374" s="57">
        <v>44712.458333333336</v>
      </c>
      <c r="M12374" s="55">
        <f t="shared" si="609"/>
        <v>2022</v>
      </c>
      <c r="N12374" s="55">
        <f t="shared" si="610"/>
        <v>5</v>
      </c>
      <c r="O12374" s="55">
        <f t="shared" si="611"/>
        <v>3</v>
      </c>
      <c r="P12374" s="54" t="str" cm="1">
        <f t="array" aca="1" ref="P12374" ca="1">IF(OR(O12374=1,O12374=7,INDEX($AD$28:$AO$51,HOUR(L12374)+1,N12374)&lt;&gt;"On",NOT(ISERROR(MATCH(DATE(M12374,N12374,DAY(L12374)),OFFSET($AD$15:$AD$22,0,M12374-$AD$14),0)))),"Off","On")</f>
        <v>Off</v>
      </c>
    </row>
    <row r="12375" spans="12:16" x14ac:dyDescent="0.25">
      <c r="L12375" s="57">
        <v>44712.5</v>
      </c>
      <c r="M12375" s="55">
        <f t="shared" si="609"/>
        <v>2022</v>
      </c>
      <c r="N12375" s="55">
        <f t="shared" si="610"/>
        <v>5</v>
      </c>
      <c r="O12375" s="55">
        <f t="shared" si="611"/>
        <v>3</v>
      </c>
      <c r="P12375" s="54" t="str" cm="1">
        <f t="array" aca="1" ref="P12375" ca="1">IF(OR(O12375=1,O12375=7,INDEX($AD$28:$AO$51,HOUR(L12375)+1,N12375)&lt;&gt;"On",NOT(ISERROR(MATCH(DATE(M12375,N12375,DAY(L12375)),OFFSET($AD$15:$AD$22,0,M12375-$AD$14),0)))),"Off","On")</f>
        <v>Off</v>
      </c>
    </row>
    <row r="12376" spans="12:16" x14ac:dyDescent="0.25">
      <c r="L12376" s="57">
        <v>44712.541666666664</v>
      </c>
      <c r="M12376" s="55">
        <f t="shared" si="609"/>
        <v>2022</v>
      </c>
      <c r="N12376" s="55">
        <f t="shared" si="610"/>
        <v>5</v>
      </c>
      <c r="O12376" s="55">
        <f t="shared" si="611"/>
        <v>3</v>
      </c>
      <c r="P12376" s="54" t="str" cm="1">
        <f t="array" aca="1" ref="P12376" ca="1">IF(OR(O12376=1,O12376=7,INDEX($AD$28:$AO$51,HOUR(L12376)+1,N12376)&lt;&gt;"On",NOT(ISERROR(MATCH(DATE(M12376,N12376,DAY(L12376)),OFFSET($AD$15:$AD$22,0,M12376-$AD$14),0)))),"Off","On")</f>
        <v>Off</v>
      </c>
    </row>
    <row r="12377" spans="12:16" x14ac:dyDescent="0.25">
      <c r="L12377" s="57">
        <v>44712.583333333336</v>
      </c>
      <c r="M12377" s="55">
        <f t="shared" si="609"/>
        <v>2022</v>
      </c>
      <c r="N12377" s="55">
        <f t="shared" si="610"/>
        <v>5</v>
      </c>
      <c r="O12377" s="55">
        <f t="shared" si="611"/>
        <v>3</v>
      </c>
      <c r="P12377" s="54" t="str" cm="1">
        <f t="array" aca="1" ref="P12377" ca="1">IF(OR(O12377=1,O12377=7,INDEX($AD$28:$AO$51,HOUR(L12377)+1,N12377)&lt;&gt;"On",NOT(ISERROR(MATCH(DATE(M12377,N12377,DAY(L12377)),OFFSET($AD$15:$AD$22,0,M12377-$AD$14),0)))),"Off","On")</f>
        <v>Off</v>
      </c>
    </row>
    <row r="12378" spans="12:16" x14ac:dyDescent="0.25">
      <c r="L12378" s="57">
        <v>44712.625</v>
      </c>
      <c r="M12378" s="55">
        <f t="shared" si="609"/>
        <v>2022</v>
      </c>
      <c r="N12378" s="55">
        <f t="shared" si="610"/>
        <v>5</v>
      </c>
      <c r="O12378" s="55">
        <f t="shared" si="611"/>
        <v>3</v>
      </c>
      <c r="P12378" s="54" t="str" cm="1">
        <f t="array" aca="1" ref="P12378" ca="1">IF(OR(O12378=1,O12378=7,INDEX($AD$28:$AO$51,HOUR(L12378)+1,N12378)&lt;&gt;"On",NOT(ISERROR(MATCH(DATE(M12378,N12378,DAY(L12378)),OFFSET($AD$15:$AD$22,0,M12378-$AD$14),0)))),"Off","On")</f>
        <v>Off</v>
      </c>
    </row>
    <row r="12379" spans="12:16" x14ac:dyDescent="0.25">
      <c r="L12379" s="57">
        <v>44712.666666666664</v>
      </c>
      <c r="M12379" s="55">
        <f t="shared" si="609"/>
        <v>2022</v>
      </c>
      <c r="N12379" s="55">
        <f t="shared" si="610"/>
        <v>5</v>
      </c>
      <c r="O12379" s="55">
        <f t="shared" si="611"/>
        <v>3</v>
      </c>
      <c r="P12379" s="54" t="str" cm="1">
        <f t="array" aca="1" ref="P12379" ca="1">IF(OR(O12379=1,O12379=7,INDEX($AD$28:$AO$51,HOUR(L12379)+1,N12379)&lt;&gt;"On",NOT(ISERROR(MATCH(DATE(M12379,N12379,DAY(L12379)),OFFSET($AD$15:$AD$22,0,M12379-$AD$14),0)))),"Off","On")</f>
        <v>Off</v>
      </c>
    </row>
    <row r="12380" spans="12:16" x14ac:dyDescent="0.25">
      <c r="L12380" s="57">
        <v>44712.708333333336</v>
      </c>
      <c r="M12380" s="55">
        <f t="shared" si="609"/>
        <v>2022</v>
      </c>
      <c r="N12380" s="55">
        <f t="shared" si="610"/>
        <v>5</v>
      </c>
      <c r="O12380" s="55">
        <f t="shared" si="611"/>
        <v>3</v>
      </c>
      <c r="P12380" s="54" t="str" cm="1">
        <f t="array" aca="1" ref="P12380" ca="1">IF(OR(O12380=1,O12380=7,INDEX($AD$28:$AO$51,HOUR(L12380)+1,N12380)&lt;&gt;"On",NOT(ISERROR(MATCH(DATE(M12380,N12380,DAY(L12380)),OFFSET($AD$15:$AD$22,0,M12380-$AD$14),0)))),"Off","On")</f>
        <v>Off</v>
      </c>
    </row>
    <row r="12381" spans="12:16" x14ac:dyDescent="0.25">
      <c r="L12381" s="57">
        <v>44712.75</v>
      </c>
      <c r="M12381" s="55">
        <f t="shared" si="609"/>
        <v>2022</v>
      </c>
      <c r="N12381" s="55">
        <f t="shared" si="610"/>
        <v>5</v>
      </c>
      <c r="O12381" s="55">
        <f t="shared" si="611"/>
        <v>3</v>
      </c>
      <c r="P12381" s="54" t="str" cm="1">
        <f t="array" aca="1" ref="P12381" ca="1">IF(OR(O12381=1,O12381=7,INDEX($AD$28:$AO$51,HOUR(L12381)+1,N12381)&lt;&gt;"On",NOT(ISERROR(MATCH(DATE(M12381,N12381,DAY(L12381)),OFFSET($AD$15:$AD$22,0,M12381-$AD$14),0)))),"Off","On")</f>
        <v>On</v>
      </c>
    </row>
    <row r="12382" spans="12:16" x14ac:dyDescent="0.25">
      <c r="L12382" s="57">
        <v>44712.791666666664</v>
      </c>
      <c r="M12382" s="55">
        <f t="shared" si="609"/>
        <v>2022</v>
      </c>
      <c r="N12382" s="55">
        <f t="shared" si="610"/>
        <v>5</v>
      </c>
      <c r="O12382" s="55">
        <f t="shared" si="611"/>
        <v>3</v>
      </c>
      <c r="P12382" s="54" t="str" cm="1">
        <f t="array" aca="1" ref="P12382" ca="1">IF(OR(O12382=1,O12382=7,INDEX($AD$28:$AO$51,HOUR(L12382)+1,N12382)&lt;&gt;"On",NOT(ISERROR(MATCH(DATE(M12382,N12382,DAY(L12382)),OFFSET($AD$15:$AD$22,0,M12382-$AD$14),0)))),"Off","On")</f>
        <v>On</v>
      </c>
    </row>
    <row r="12383" spans="12:16" x14ac:dyDescent="0.25">
      <c r="L12383" s="57">
        <v>44712.833333333336</v>
      </c>
      <c r="M12383" s="55">
        <f t="shared" si="609"/>
        <v>2022</v>
      </c>
      <c r="N12383" s="55">
        <f t="shared" si="610"/>
        <v>5</v>
      </c>
      <c r="O12383" s="55">
        <f t="shared" si="611"/>
        <v>3</v>
      </c>
      <c r="P12383" s="54" t="str" cm="1">
        <f t="array" aca="1" ref="P12383" ca="1">IF(OR(O12383=1,O12383=7,INDEX($AD$28:$AO$51,HOUR(L12383)+1,N12383)&lt;&gt;"On",NOT(ISERROR(MATCH(DATE(M12383,N12383,DAY(L12383)),OFFSET($AD$15:$AD$22,0,M12383-$AD$14),0)))),"Off","On")</f>
        <v>On</v>
      </c>
    </row>
    <row r="12384" spans="12:16" x14ac:dyDescent="0.25">
      <c r="L12384" s="57">
        <v>44712.875</v>
      </c>
      <c r="M12384" s="55">
        <f t="shared" si="609"/>
        <v>2022</v>
      </c>
      <c r="N12384" s="55">
        <f t="shared" si="610"/>
        <v>5</v>
      </c>
      <c r="O12384" s="55">
        <f t="shared" si="611"/>
        <v>3</v>
      </c>
      <c r="P12384" s="54" t="str" cm="1">
        <f t="array" aca="1" ref="P12384" ca="1">IF(OR(O12384=1,O12384=7,INDEX($AD$28:$AO$51,HOUR(L12384)+1,N12384)&lt;&gt;"On",NOT(ISERROR(MATCH(DATE(M12384,N12384,DAY(L12384)),OFFSET($AD$15:$AD$22,0,M12384-$AD$14),0)))),"Off","On")</f>
        <v>On</v>
      </c>
    </row>
    <row r="12385" spans="12:16" x14ac:dyDescent="0.25">
      <c r="L12385" s="57">
        <v>44712.916666666664</v>
      </c>
      <c r="M12385" s="55">
        <f t="shared" si="609"/>
        <v>2022</v>
      </c>
      <c r="N12385" s="55">
        <f t="shared" si="610"/>
        <v>5</v>
      </c>
      <c r="O12385" s="55">
        <f t="shared" si="611"/>
        <v>3</v>
      </c>
      <c r="P12385" s="54" t="str" cm="1">
        <f t="array" aca="1" ref="P12385" ca="1">IF(OR(O12385=1,O12385=7,INDEX($AD$28:$AO$51,HOUR(L12385)+1,N12385)&lt;&gt;"On",NOT(ISERROR(MATCH(DATE(M12385,N12385,DAY(L12385)),OFFSET($AD$15:$AD$22,0,M12385-$AD$14),0)))),"Off","On")</f>
        <v>Off</v>
      </c>
    </row>
    <row r="12386" spans="12:16" x14ac:dyDescent="0.25">
      <c r="L12386" s="57">
        <v>44712.958333333336</v>
      </c>
      <c r="M12386" s="55">
        <f t="shared" si="609"/>
        <v>2022</v>
      </c>
      <c r="N12386" s="55">
        <f t="shared" si="610"/>
        <v>5</v>
      </c>
      <c r="O12386" s="55">
        <f t="shared" si="611"/>
        <v>3</v>
      </c>
      <c r="P12386" s="54" t="str" cm="1">
        <f t="array" aca="1" ref="P12386" ca="1">IF(OR(O12386=1,O12386=7,INDEX($AD$28:$AO$51,HOUR(L12386)+1,N12386)&lt;&gt;"On",NOT(ISERROR(MATCH(DATE(M12386,N12386,DAY(L12386)),OFFSET($AD$15:$AD$22,0,M12386-$AD$14),0)))),"Off","On")</f>
        <v>Off</v>
      </c>
    </row>
    <row r="12387" spans="12:16" x14ac:dyDescent="0.25">
      <c r="L12387" s="57">
        <v>44713</v>
      </c>
      <c r="M12387" s="55">
        <f t="shared" si="609"/>
        <v>2022</v>
      </c>
      <c r="N12387" s="55">
        <f t="shared" si="610"/>
        <v>6</v>
      </c>
      <c r="O12387" s="55">
        <f t="shared" si="611"/>
        <v>4</v>
      </c>
      <c r="P12387" s="54" t="str" cm="1">
        <f t="array" aca="1" ref="P12387" ca="1">IF(OR(O12387=1,O12387=7,INDEX($AD$28:$AO$51,HOUR(L12387)+1,N12387)&lt;&gt;"On",NOT(ISERROR(MATCH(DATE(M12387,N12387,DAY(L12387)),OFFSET($AD$15:$AD$22,0,M12387-$AD$14),0)))),"Off","On")</f>
        <v>Off</v>
      </c>
    </row>
    <row r="12388" spans="12:16" x14ac:dyDescent="0.25">
      <c r="L12388" s="57">
        <v>44713.041666666664</v>
      </c>
      <c r="M12388" s="55">
        <f t="shared" si="609"/>
        <v>2022</v>
      </c>
      <c r="N12388" s="55">
        <f t="shared" si="610"/>
        <v>6</v>
      </c>
      <c r="O12388" s="55">
        <f t="shared" si="611"/>
        <v>4</v>
      </c>
      <c r="P12388" s="54" t="str" cm="1">
        <f t="array" aca="1" ref="P12388" ca="1">IF(OR(O12388=1,O12388=7,INDEX($AD$28:$AO$51,HOUR(L12388)+1,N12388)&lt;&gt;"On",NOT(ISERROR(MATCH(DATE(M12388,N12388,DAY(L12388)),OFFSET($AD$15:$AD$22,0,M12388-$AD$14),0)))),"Off","On")</f>
        <v>Off</v>
      </c>
    </row>
    <row r="12389" spans="12:16" x14ac:dyDescent="0.25">
      <c r="L12389" s="57">
        <v>44713.083333333336</v>
      </c>
      <c r="M12389" s="55">
        <f t="shared" si="609"/>
        <v>2022</v>
      </c>
      <c r="N12389" s="55">
        <f t="shared" si="610"/>
        <v>6</v>
      </c>
      <c r="O12389" s="55">
        <f t="shared" si="611"/>
        <v>4</v>
      </c>
      <c r="P12389" s="54" t="str" cm="1">
        <f t="array" aca="1" ref="P12389" ca="1">IF(OR(O12389=1,O12389=7,INDEX($AD$28:$AO$51,HOUR(L12389)+1,N12389)&lt;&gt;"On",NOT(ISERROR(MATCH(DATE(M12389,N12389,DAY(L12389)),OFFSET($AD$15:$AD$22,0,M12389-$AD$14),0)))),"Off","On")</f>
        <v>Off</v>
      </c>
    </row>
    <row r="12390" spans="12:16" x14ac:dyDescent="0.25">
      <c r="L12390" s="57">
        <v>44713.125</v>
      </c>
      <c r="M12390" s="55">
        <f t="shared" si="609"/>
        <v>2022</v>
      </c>
      <c r="N12390" s="55">
        <f t="shared" si="610"/>
        <v>6</v>
      </c>
      <c r="O12390" s="55">
        <f t="shared" si="611"/>
        <v>4</v>
      </c>
      <c r="P12390" s="54" t="str" cm="1">
        <f t="array" aca="1" ref="P12390" ca="1">IF(OR(O12390=1,O12390=7,INDEX($AD$28:$AO$51,HOUR(L12390)+1,N12390)&lt;&gt;"On",NOT(ISERROR(MATCH(DATE(M12390,N12390,DAY(L12390)),OFFSET($AD$15:$AD$22,0,M12390-$AD$14),0)))),"Off","On")</f>
        <v>Off</v>
      </c>
    </row>
    <row r="12391" spans="12:16" x14ac:dyDescent="0.25">
      <c r="L12391" s="57">
        <v>44713.166666666664</v>
      </c>
      <c r="M12391" s="55">
        <f t="shared" si="609"/>
        <v>2022</v>
      </c>
      <c r="N12391" s="55">
        <f t="shared" si="610"/>
        <v>6</v>
      </c>
      <c r="O12391" s="55">
        <f t="shared" si="611"/>
        <v>4</v>
      </c>
      <c r="P12391" s="54" t="str" cm="1">
        <f t="array" aca="1" ref="P12391" ca="1">IF(OR(O12391=1,O12391=7,INDEX($AD$28:$AO$51,HOUR(L12391)+1,N12391)&lt;&gt;"On",NOT(ISERROR(MATCH(DATE(M12391,N12391,DAY(L12391)),OFFSET($AD$15:$AD$22,0,M12391-$AD$14),0)))),"Off","On")</f>
        <v>Off</v>
      </c>
    </row>
    <row r="12392" spans="12:16" x14ac:dyDescent="0.25">
      <c r="L12392" s="57">
        <v>44713.208333333336</v>
      </c>
      <c r="M12392" s="55">
        <f t="shared" si="609"/>
        <v>2022</v>
      </c>
      <c r="N12392" s="55">
        <f t="shared" si="610"/>
        <v>6</v>
      </c>
      <c r="O12392" s="55">
        <f t="shared" si="611"/>
        <v>4</v>
      </c>
      <c r="P12392" s="54" t="str" cm="1">
        <f t="array" aca="1" ref="P12392" ca="1">IF(OR(O12392=1,O12392=7,INDEX($AD$28:$AO$51,HOUR(L12392)+1,N12392)&lt;&gt;"On",NOT(ISERROR(MATCH(DATE(M12392,N12392,DAY(L12392)),OFFSET($AD$15:$AD$22,0,M12392-$AD$14),0)))),"Off","On")</f>
        <v>Off</v>
      </c>
    </row>
    <row r="12393" spans="12:16" x14ac:dyDescent="0.25">
      <c r="L12393" s="57">
        <v>44713.25</v>
      </c>
      <c r="M12393" s="55">
        <f t="shared" si="609"/>
        <v>2022</v>
      </c>
      <c r="N12393" s="55">
        <f t="shared" si="610"/>
        <v>6</v>
      </c>
      <c r="O12393" s="55">
        <f t="shared" si="611"/>
        <v>4</v>
      </c>
      <c r="P12393" s="54" t="str" cm="1">
        <f t="array" aca="1" ref="P12393" ca="1">IF(OR(O12393=1,O12393=7,INDEX($AD$28:$AO$51,HOUR(L12393)+1,N12393)&lt;&gt;"On",NOT(ISERROR(MATCH(DATE(M12393,N12393,DAY(L12393)),OFFSET($AD$15:$AD$22,0,M12393-$AD$14),0)))),"Off","On")</f>
        <v>Off</v>
      </c>
    </row>
    <row r="12394" spans="12:16" x14ac:dyDescent="0.25">
      <c r="L12394" s="57">
        <v>44713.291666666664</v>
      </c>
      <c r="M12394" s="55">
        <f t="shared" si="609"/>
        <v>2022</v>
      </c>
      <c r="N12394" s="55">
        <f t="shared" si="610"/>
        <v>6</v>
      </c>
      <c r="O12394" s="55">
        <f t="shared" si="611"/>
        <v>4</v>
      </c>
      <c r="P12394" s="54" t="str" cm="1">
        <f t="array" aca="1" ref="P12394" ca="1">IF(OR(O12394=1,O12394=7,INDEX($AD$28:$AO$51,HOUR(L12394)+1,N12394)&lt;&gt;"On",NOT(ISERROR(MATCH(DATE(M12394,N12394,DAY(L12394)),OFFSET($AD$15:$AD$22,0,M12394-$AD$14),0)))),"Off","On")</f>
        <v>Off</v>
      </c>
    </row>
    <row r="12395" spans="12:16" x14ac:dyDescent="0.25">
      <c r="L12395" s="57">
        <v>44713.333333333336</v>
      </c>
      <c r="M12395" s="55">
        <f t="shared" si="609"/>
        <v>2022</v>
      </c>
      <c r="N12395" s="55">
        <f t="shared" si="610"/>
        <v>6</v>
      </c>
      <c r="O12395" s="55">
        <f t="shared" si="611"/>
        <v>4</v>
      </c>
      <c r="P12395" s="54" t="str" cm="1">
        <f t="array" aca="1" ref="P12395" ca="1">IF(OR(O12395=1,O12395=7,INDEX($AD$28:$AO$51,HOUR(L12395)+1,N12395)&lt;&gt;"On",NOT(ISERROR(MATCH(DATE(M12395,N12395,DAY(L12395)),OFFSET($AD$15:$AD$22,0,M12395-$AD$14),0)))),"Off","On")</f>
        <v>Off</v>
      </c>
    </row>
    <row r="12396" spans="12:16" x14ac:dyDescent="0.25">
      <c r="L12396" s="57">
        <v>44713.375</v>
      </c>
      <c r="M12396" s="55">
        <f t="shared" si="609"/>
        <v>2022</v>
      </c>
      <c r="N12396" s="55">
        <f t="shared" si="610"/>
        <v>6</v>
      </c>
      <c r="O12396" s="55">
        <f t="shared" si="611"/>
        <v>4</v>
      </c>
      <c r="P12396" s="54" t="str" cm="1">
        <f t="array" aca="1" ref="P12396" ca="1">IF(OR(O12396=1,O12396=7,INDEX($AD$28:$AO$51,HOUR(L12396)+1,N12396)&lt;&gt;"On",NOT(ISERROR(MATCH(DATE(M12396,N12396,DAY(L12396)),OFFSET($AD$15:$AD$22,0,M12396-$AD$14),0)))),"Off","On")</f>
        <v>Off</v>
      </c>
    </row>
    <row r="12397" spans="12:16" x14ac:dyDescent="0.25">
      <c r="L12397" s="57">
        <v>44713.416666666664</v>
      </c>
      <c r="M12397" s="55">
        <f t="shared" si="609"/>
        <v>2022</v>
      </c>
      <c r="N12397" s="55">
        <f t="shared" si="610"/>
        <v>6</v>
      </c>
      <c r="O12397" s="55">
        <f t="shared" si="611"/>
        <v>4</v>
      </c>
      <c r="P12397" s="54" t="str" cm="1">
        <f t="array" aca="1" ref="P12397" ca="1">IF(OR(O12397=1,O12397=7,INDEX($AD$28:$AO$51,HOUR(L12397)+1,N12397)&lt;&gt;"On",NOT(ISERROR(MATCH(DATE(M12397,N12397,DAY(L12397)),OFFSET($AD$15:$AD$22,0,M12397-$AD$14),0)))),"Off","On")</f>
        <v>Off</v>
      </c>
    </row>
    <row r="12398" spans="12:16" x14ac:dyDescent="0.25">
      <c r="L12398" s="57">
        <v>44713.458333333336</v>
      </c>
      <c r="M12398" s="55">
        <f t="shared" si="609"/>
        <v>2022</v>
      </c>
      <c r="N12398" s="55">
        <f t="shared" si="610"/>
        <v>6</v>
      </c>
      <c r="O12398" s="55">
        <f t="shared" si="611"/>
        <v>4</v>
      </c>
      <c r="P12398" s="54" t="str" cm="1">
        <f t="array" aca="1" ref="P12398" ca="1">IF(OR(O12398=1,O12398=7,INDEX($AD$28:$AO$51,HOUR(L12398)+1,N12398)&lt;&gt;"On",NOT(ISERROR(MATCH(DATE(M12398,N12398,DAY(L12398)),OFFSET($AD$15:$AD$22,0,M12398-$AD$14),0)))),"Off","On")</f>
        <v>Off</v>
      </c>
    </row>
    <row r="12399" spans="12:16" x14ac:dyDescent="0.25">
      <c r="L12399" s="57">
        <v>44713.5</v>
      </c>
      <c r="M12399" s="55">
        <f t="shared" si="609"/>
        <v>2022</v>
      </c>
      <c r="N12399" s="55">
        <f t="shared" si="610"/>
        <v>6</v>
      </c>
      <c r="O12399" s="55">
        <f t="shared" si="611"/>
        <v>4</v>
      </c>
      <c r="P12399" s="54" t="str" cm="1">
        <f t="array" aca="1" ref="P12399" ca="1">IF(OR(O12399=1,O12399=7,INDEX($AD$28:$AO$51,HOUR(L12399)+1,N12399)&lt;&gt;"On",NOT(ISERROR(MATCH(DATE(M12399,N12399,DAY(L12399)),OFFSET($AD$15:$AD$22,0,M12399-$AD$14),0)))),"Off","On")</f>
        <v>Off</v>
      </c>
    </row>
    <row r="12400" spans="12:16" x14ac:dyDescent="0.25">
      <c r="L12400" s="57">
        <v>44713.541666666664</v>
      </c>
      <c r="M12400" s="55">
        <f t="shared" si="609"/>
        <v>2022</v>
      </c>
      <c r="N12400" s="55">
        <f t="shared" si="610"/>
        <v>6</v>
      </c>
      <c r="O12400" s="55">
        <f t="shared" si="611"/>
        <v>4</v>
      </c>
      <c r="P12400" s="54" t="str" cm="1">
        <f t="array" aca="1" ref="P12400" ca="1">IF(OR(O12400=1,O12400=7,INDEX($AD$28:$AO$51,HOUR(L12400)+1,N12400)&lt;&gt;"On",NOT(ISERROR(MATCH(DATE(M12400,N12400,DAY(L12400)),OFFSET($AD$15:$AD$22,0,M12400-$AD$14),0)))),"Off","On")</f>
        <v>Off</v>
      </c>
    </row>
    <row r="12401" spans="12:16" x14ac:dyDescent="0.25">
      <c r="L12401" s="57">
        <v>44713.583333333336</v>
      </c>
      <c r="M12401" s="55">
        <f t="shared" si="609"/>
        <v>2022</v>
      </c>
      <c r="N12401" s="55">
        <f t="shared" si="610"/>
        <v>6</v>
      </c>
      <c r="O12401" s="55">
        <f t="shared" si="611"/>
        <v>4</v>
      </c>
      <c r="P12401" s="54" t="str" cm="1">
        <f t="array" aca="1" ref="P12401" ca="1">IF(OR(O12401=1,O12401=7,INDEX($AD$28:$AO$51,HOUR(L12401)+1,N12401)&lt;&gt;"On",NOT(ISERROR(MATCH(DATE(M12401,N12401,DAY(L12401)),OFFSET($AD$15:$AD$22,0,M12401-$AD$14),0)))),"Off","On")</f>
        <v>Off</v>
      </c>
    </row>
    <row r="12402" spans="12:16" x14ac:dyDescent="0.25">
      <c r="L12402" s="57">
        <v>44713.625</v>
      </c>
      <c r="M12402" s="55">
        <f t="shared" si="609"/>
        <v>2022</v>
      </c>
      <c r="N12402" s="55">
        <f t="shared" si="610"/>
        <v>6</v>
      </c>
      <c r="O12402" s="55">
        <f t="shared" si="611"/>
        <v>4</v>
      </c>
      <c r="P12402" s="54" t="str" cm="1">
        <f t="array" aca="1" ref="P12402" ca="1">IF(OR(O12402=1,O12402=7,INDEX($AD$28:$AO$51,HOUR(L12402)+1,N12402)&lt;&gt;"On",NOT(ISERROR(MATCH(DATE(M12402,N12402,DAY(L12402)),OFFSET($AD$15:$AD$22,0,M12402-$AD$14),0)))),"Off","On")</f>
        <v>On</v>
      </c>
    </row>
    <row r="12403" spans="12:16" x14ac:dyDescent="0.25">
      <c r="L12403" s="57">
        <v>44713.666666666664</v>
      </c>
      <c r="M12403" s="55">
        <f t="shared" si="609"/>
        <v>2022</v>
      </c>
      <c r="N12403" s="55">
        <f t="shared" si="610"/>
        <v>6</v>
      </c>
      <c r="O12403" s="55">
        <f t="shared" si="611"/>
        <v>4</v>
      </c>
      <c r="P12403" s="54" t="str" cm="1">
        <f t="array" aca="1" ref="P12403" ca="1">IF(OR(O12403=1,O12403=7,INDEX($AD$28:$AO$51,HOUR(L12403)+1,N12403)&lt;&gt;"On",NOT(ISERROR(MATCH(DATE(M12403,N12403,DAY(L12403)),OFFSET($AD$15:$AD$22,0,M12403-$AD$14),0)))),"Off","On")</f>
        <v>On</v>
      </c>
    </row>
    <row r="12404" spans="12:16" x14ac:dyDescent="0.25">
      <c r="L12404" s="57">
        <v>44713.708333333336</v>
      </c>
      <c r="M12404" s="55">
        <f t="shared" si="609"/>
        <v>2022</v>
      </c>
      <c r="N12404" s="55">
        <f t="shared" si="610"/>
        <v>6</v>
      </c>
      <c r="O12404" s="55">
        <f t="shared" si="611"/>
        <v>4</v>
      </c>
      <c r="P12404" s="54" t="str" cm="1">
        <f t="array" aca="1" ref="P12404" ca="1">IF(OR(O12404=1,O12404=7,INDEX($AD$28:$AO$51,HOUR(L12404)+1,N12404)&lt;&gt;"On",NOT(ISERROR(MATCH(DATE(M12404,N12404,DAY(L12404)),OFFSET($AD$15:$AD$22,0,M12404-$AD$14),0)))),"Off","On")</f>
        <v>On</v>
      </c>
    </row>
    <row r="12405" spans="12:16" x14ac:dyDescent="0.25">
      <c r="L12405" s="57">
        <v>44713.75</v>
      </c>
      <c r="M12405" s="55">
        <f t="shared" si="609"/>
        <v>2022</v>
      </c>
      <c r="N12405" s="55">
        <f t="shared" si="610"/>
        <v>6</v>
      </c>
      <c r="O12405" s="55">
        <f t="shared" si="611"/>
        <v>4</v>
      </c>
      <c r="P12405" s="54" t="str" cm="1">
        <f t="array" aca="1" ref="P12405" ca="1">IF(OR(O12405=1,O12405=7,INDEX($AD$28:$AO$51,HOUR(L12405)+1,N12405)&lt;&gt;"On",NOT(ISERROR(MATCH(DATE(M12405,N12405,DAY(L12405)),OFFSET($AD$15:$AD$22,0,M12405-$AD$14),0)))),"Off","On")</f>
        <v>On</v>
      </c>
    </row>
    <row r="12406" spans="12:16" x14ac:dyDescent="0.25">
      <c r="L12406" s="57">
        <v>44713.791666666664</v>
      </c>
      <c r="M12406" s="55">
        <f t="shared" si="609"/>
        <v>2022</v>
      </c>
      <c r="N12406" s="55">
        <f t="shared" si="610"/>
        <v>6</v>
      </c>
      <c r="O12406" s="55">
        <f t="shared" si="611"/>
        <v>4</v>
      </c>
      <c r="P12406" s="54" t="str" cm="1">
        <f t="array" aca="1" ref="P12406" ca="1">IF(OR(O12406=1,O12406=7,INDEX($AD$28:$AO$51,HOUR(L12406)+1,N12406)&lt;&gt;"On",NOT(ISERROR(MATCH(DATE(M12406,N12406,DAY(L12406)),OFFSET($AD$15:$AD$22,0,M12406-$AD$14),0)))),"Off","On")</f>
        <v>On</v>
      </c>
    </row>
    <row r="12407" spans="12:16" x14ac:dyDescent="0.25">
      <c r="L12407" s="57">
        <v>44713.833333333336</v>
      </c>
      <c r="M12407" s="55">
        <f t="shared" si="609"/>
        <v>2022</v>
      </c>
      <c r="N12407" s="55">
        <f t="shared" si="610"/>
        <v>6</v>
      </c>
      <c r="O12407" s="55">
        <f t="shared" si="611"/>
        <v>4</v>
      </c>
      <c r="P12407" s="54" t="str" cm="1">
        <f t="array" aca="1" ref="P12407" ca="1">IF(OR(O12407=1,O12407=7,INDEX($AD$28:$AO$51,HOUR(L12407)+1,N12407)&lt;&gt;"On",NOT(ISERROR(MATCH(DATE(M12407,N12407,DAY(L12407)),OFFSET($AD$15:$AD$22,0,M12407-$AD$14),0)))),"Off","On")</f>
        <v>On</v>
      </c>
    </row>
    <row r="12408" spans="12:16" x14ac:dyDescent="0.25">
      <c r="L12408" s="57">
        <v>44713.875</v>
      </c>
      <c r="M12408" s="55">
        <f t="shared" si="609"/>
        <v>2022</v>
      </c>
      <c r="N12408" s="55">
        <f t="shared" si="610"/>
        <v>6</v>
      </c>
      <c r="O12408" s="55">
        <f t="shared" si="611"/>
        <v>4</v>
      </c>
      <c r="P12408" s="54" t="str" cm="1">
        <f t="array" aca="1" ref="P12408" ca="1">IF(OR(O12408=1,O12408=7,INDEX($AD$28:$AO$51,HOUR(L12408)+1,N12408)&lt;&gt;"On",NOT(ISERROR(MATCH(DATE(M12408,N12408,DAY(L12408)),OFFSET($AD$15:$AD$22,0,M12408-$AD$14),0)))),"Off","On")</f>
        <v>On</v>
      </c>
    </row>
    <row r="12409" spans="12:16" x14ac:dyDescent="0.25">
      <c r="L12409" s="57">
        <v>44713.916666666664</v>
      </c>
      <c r="M12409" s="55">
        <f t="shared" si="609"/>
        <v>2022</v>
      </c>
      <c r="N12409" s="55">
        <f t="shared" si="610"/>
        <v>6</v>
      </c>
      <c r="O12409" s="55">
        <f t="shared" si="611"/>
        <v>4</v>
      </c>
      <c r="P12409" s="54" t="str" cm="1">
        <f t="array" aca="1" ref="P12409" ca="1">IF(OR(O12409=1,O12409=7,INDEX($AD$28:$AO$51,HOUR(L12409)+1,N12409)&lt;&gt;"On",NOT(ISERROR(MATCH(DATE(M12409,N12409,DAY(L12409)),OFFSET($AD$15:$AD$22,0,M12409-$AD$14),0)))),"Off","On")</f>
        <v>Off</v>
      </c>
    </row>
    <row r="12410" spans="12:16" x14ac:dyDescent="0.25">
      <c r="L12410" s="57">
        <v>44713.958333333336</v>
      </c>
      <c r="M12410" s="55">
        <f t="shared" si="609"/>
        <v>2022</v>
      </c>
      <c r="N12410" s="55">
        <f t="shared" si="610"/>
        <v>6</v>
      </c>
      <c r="O12410" s="55">
        <f t="shared" si="611"/>
        <v>4</v>
      </c>
      <c r="P12410" s="54" t="str" cm="1">
        <f t="array" aca="1" ref="P12410" ca="1">IF(OR(O12410=1,O12410=7,INDEX($AD$28:$AO$51,HOUR(L12410)+1,N12410)&lt;&gt;"On",NOT(ISERROR(MATCH(DATE(M12410,N12410,DAY(L12410)),OFFSET($AD$15:$AD$22,0,M12410-$AD$14),0)))),"Off","On")</f>
        <v>Off</v>
      </c>
    </row>
    <row r="12411" spans="12:16" x14ac:dyDescent="0.25">
      <c r="L12411" s="57">
        <v>44714</v>
      </c>
      <c r="M12411" s="55">
        <f t="shared" si="609"/>
        <v>2022</v>
      </c>
      <c r="N12411" s="55">
        <f t="shared" si="610"/>
        <v>6</v>
      </c>
      <c r="O12411" s="55">
        <f t="shared" si="611"/>
        <v>5</v>
      </c>
      <c r="P12411" s="54" t="str" cm="1">
        <f t="array" aca="1" ref="P12411" ca="1">IF(OR(O12411=1,O12411=7,INDEX($AD$28:$AO$51,HOUR(L12411)+1,N12411)&lt;&gt;"On",NOT(ISERROR(MATCH(DATE(M12411,N12411,DAY(L12411)),OFFSET($AD$15:$AD$22,0,M12411-$AD$14),0)))),"Off","On")</f>
        <v>Off</v>
      </c>
    </row>
    <row r="12412" spans="12:16" x14ac:dyDescent="0.25">
      <c r="L12412" s="57">
        <v>44714.041666666664</v>
      </c>
      <c r="M12412" s="55">
        <f t="shared" si="609"/>
        <v>2022</v>
      </c>
      <c r="N12412" s="55">
        <f t="shared" si="610"/>
        <v>6</v>
      </c>
      <c r="O12412" s="55">
        <f t="shared" si="611"/>
        <v>5</v>
      </c>
      <c r="P12412" s="54" t="str" cm="1">
        <f t="array" aca="1" ref="P12412" ca="1">IF(OR(O12412=1,O12412=7,INDEX($AD$28:$AO$51,HOUR(L12412)+1,N12412)&lt;&gt;"On",NOT(ISERROR(MATCH(DATE(M12412,N12412,DAY(L12412)),OFFSET($AD$15:$AD$22,0,M12412-$AD$14),0)))),"Off","On")</f>
        <v>Off</v>
      </c>
    </row>
    <row r="12413" spans="12:16" x14ac:dyDescent="0.25">
      <c r="L12413" s="57">
        <v>44714.083333333336</v>
      </c>
      <c r="M12413" s="55">
        <f t="shared" si="609"/>
        <v>2022</v>
      </c>
      <c r="N12413" s="55">
        <f t="shared" si="610"/>
        <v>6</v>
      </c>
      <c r="O12413" s="55">
        <f t="shared" si="611"/>
        <v>5</v>
      </c>
      <c r="P12413" s="54" t="str" cm="1">
        <f t="array" aca="1" ref="P12413" ca="1">IF(OR(O12413=1,O12413=7,INDEX($AD$28:$AO$51,HOUR(L12413)+1,N12413)&lt;&gt;"On",NOT(ISERROR(MATCH(DATE(M12413,N12413,DAY(L12413)),OFFSET($AD$15:$AD$22,0,M12413-$AD$14),0)))),"Off","On")</f>
        <v>Off</v>
      </c>
    </row>
    <row r="12414" spans="12:16" x14ac:dyDescent="0.25">
      <c r="L12414" s="57">
        <v>44714.125</v>
      </c>
      <c r="M12414" s="55">
        <f t="shared" si="609"/>
        <v>2022</v>
      </c>
      <c r="N12414" s="55">
        <f t="shared" si="610"/>
        <v>6</v>
      </c>
      <c r="O12414" s="55">
        <f t="shared" si="611"/>
        <v>5</v>
      </c>
      <c r="P12414" s="54" t="str" cm="1">
        <f t="array" aca="1" ref="P12414" ca="1">IF(OR(O12414=1,O12414=7,INDEX($AD$28:$AO$51,HOUR(L12414)+1,N12414)&lt;&gt;"On",NOT(ISERROR(MATCH(DATE(M12414,N12414,DAY(L12414)),OFFSET($AD$15:$AD$22,0,M12414-$AD$14),0)))),"Off","On")</f>
        <v>Off</v>
      </c>
    </row>
    <row r="12415" spans="12:16" x14ac:dyDescent="0.25">
      <c r="L12415" s="57">
        <v>44714.166666666664</v>
      </c>
      <c r="M12415" s="55">
        <f t="shared" si="609"/>
        <v>2022</v>
      </c>
      <c r="N12415" s="55">
        <f t="shared" si="610"/>
        <v>6</v>
      </c>
      <c r="O12415" s="55">
        <f t="shared" si="611"/>
        <v>5</v>
      </c>
      <c r="P12415" s="54" t="str" cm="1">
        <f t="array" aca="1" ref="P12415" ca="1">IF(OR(O12415=1,O12415=7,INDEX($AD$28:$AO$51,HOUR(L12415)+1,N12415)&lt;&gt;"On",NOT(ISERROR(MATCH(DATE(M12415,N12415,DAY(L12415)),OFFSET($AD$15:$AD$22,0,M12415-$AD$14),0)))),"Off","On")</f>
        <v>Off</v>
      </c>
    </row>
    <row r="12416" spans="12:16" x14ac:dyDescent="0.25">
      <c r="L12416" s="57">
        <v>44714.208333333336</v>
      </c>
      <c r="M12416" s="55">
        <f t="shared" si="609"/>
        <v>2022</v>
      </c>
      <c r="N12416" s="55">
        <f t="shared" si="610"/>
        <v>6</v>
      </c>
      <c r="O12416" s="55">
        <f t="shared" si="611"/>
        <v>5</v>
      </c>
      <c r="P12416" s="54" t="str" cm="1">
        <f t="array" aca="1" ref="P12416" ca="1">IF(OR(O12416=1,O12416=7,INDEX($AD$28:$AO$51,HOUR(L12416)+1,N12416)&lt;&gt;"On",NOT(ISERROR(MATCH(DATE(M12416,N12416,DAY(L12416)),OFFSET($AD$15:$AD$22,0,M12416-$AD$14),0)))),"Off","On")</f>
        <v>Off</v>
      </c>
    </row>
    <row r="12417" spans="12:16" x14ac:dyDescent="0.25">
      <c r="L12417" s="57">
        <v>44714.25</v>
      </c>
      <c r="M12417" s="55">
        <f t="shared" si="609"/>
        <v>2022</v>
      </c>
      <c r="N12417" s="55">
        <f t="shared" si="610"/>
        <v>6</v>
      </c>
      <c r="O12417" s="55">
        <f t="shared" si="611"/>
        <v>5</v>
      </c>
      <c r="P12417" s="54" t="str" cm="1">
        <f t="array" aca="1" ref="P12417" ca="1">IF(OR(O12417=1,O12417=7,INDEX($AD$28:$AO$51,HOUR(L12417)+1,N12417)&lt;&gt;"On",NOT(ISERROR(MATCH(DATE(M12417,N12417,DAY(L12417)),OFFSET($AD$15:$AD$22,0,M12417-$AD$14),0)))),"Off","On")</f>
        <v>Off</v>
      </c>
    </row>
    <row r="12418" spans="12:16" x14ac:dyDescent="0.25">
      <c r="L12418" s="57">
        <v>44714.291666666664</v>
      </c>
      <c r="M12418" s="55">
        <f t="shared" si="609"/>
        <v>2022</v>
      </c>
      <c r="N12418" s="55">
        <f t="shared" si="610"/>
        <v>6</v>
      </c>
      <c r="O12418" s="55">
        <f t="shared" si="611"/>
        <v>5</v>
      </c>
      <c r="P12418" s="54" t="str" cm="1">
        <f t="array" aca="1" ref="P12418" ca="1">IF(OR(O12418=1,O12418=7,INDEX($AD$28:$AO$51,HOUR(L12418)+1,N12418)&lt;&gt;"On",NOT(ISERROR(MATCH(DATE(M12418,N12418,DAY(L12418)),OFFSET($AD$15:$AD$22,0,M12418-$AD$14),0)))),"Off","On")</f>
        <v>Off</v>
      </c>
    </row>
    <row r="12419" spans="12:16" x14ac:dyDescent="0.25">
      <c r="L12419" s="57">
        <v>44714.333333333336</v>
      </c>
      <c r="M12419" s="55">
        <f t="shared" si="609"/>
        <v>2022</v>
      </c>
      <c r="N12419" s="55">
        <f t="shared" si="610"/>
        <v>6</v>
      </c>
      <c r="O12419" s="55">
        <f t="shared" si="611"/>
        <v>5</v>
      </c>
      <c r="P12419" s="54" t="str" cm="1">
        <f t="array" aca="1" ref="P12419" ca="1">IF(OR(O12419=1,O12419=7,INDEX($AD$28:$AO$51,HOUR(L12419)+1,N12419)&lt;&gt;"On",NOT(ISERROR(MATCH(DATE(M12419,N12419,DAY(L12419)),OFFSET($AD$15:$AD$22,0,M12419-$AD$14),0)))),"Off","On")</f>
        <v>Off</v>
      </c>
    </row>
    <row r="12420" spans="12:16" x14ac:dyDescent="0.25">
      <c r="L12420" s="57">
        <v>44714.375</v>
      </c>
      <c r="M12420" s="55">
        <f t="shared" si="609"/>
        <v>2022</v>
      </c>
      <c r="N12420" s="55">
        <f t="shared" si="610"/>
        <v>6</v>
      </c>
      <c r="O12420" s="55">
        <f t="shared" si="611"/>
        <v>5</v>
      </c>
      <c r="P12420" s="54" t="str" cm="1">
        <f t="array" aca="1" ref="P12420" ca="1">IF(OR(O12420=1,O12420=7,INDEX($AD$28:$AO$51,HOUR(L12420)+1,N12420)&lt;&gt;"On",NOT(ISERROR(MATCH(DATE(M12420,N12420,DAY(L12420)),OFFSET($AD$15:$AD$22,0,M12420-$AD$14),0)))),"Off","On")</f>
        <v>Off</v>
      </c>
    </row>
    <row r="12421" spans="12:16" x14ac:dyDescent="0.25">
      <c r="L12421" s="57">
        <v>44714.416666666664</v>
      </c>
      <c r="M12421" s="55">
        <f t="shared" si="609"/>
        <v>2022</v>
      </c>
      <c r="N12421" s="55">
        <f t="shared" si="610"/>
        <v>6</v>
      </c>
      <c r="O12421" s="55">
        <f t="shared" si="611"/>
        <v>5</v>
      </c>
      <c r="P12421" s="54" t="str" cm="1">
        <f t="array" aca="1" ref="P12421" ca="1">IF(OR(O12421=1,O12421=7,INDEX($AD$28:$AO$51,HOUR(L12421)+1,N12421)&lt;&gt;"On",NOT(ISERROR(MATCH(DATE(M12421,N12421,DAY(L12421)),OFFSET($AD$15:$AD$22,0,M12421-$AD$14),0)))),"Off","On")</f>
        <v>Off</v>
      </c>
    </row>
    <row r="12422" spans="12:16" x14ac:dyDescent="0.25">
      <c r="L12422" s="57">
        <v>44714.458333333336</v>
      </c>
      <c r="M12422" s="55">
        <f t="shared" si="609"/>
        <v>2022</v>
      </c>
      <c r="N12422" s="55">
        <f t="shared" si="610"/>
        <v>6</v>
      </c>
      <c r="O12422" s="55">
        <f t="shared" si="611"/>
        <v>5</v>
      </c>
      <c r="P12422" s="54" t="str" cm="1">
        <f t="array" aca="1" ref="P12422" ca="1">IF(OR(O12422=1,O12422=7,INDEX($AD$28:$AO$51,HOUR(L12422)+1,N12422)&lt;&gt;"On",NOT(ISERROR(MATCH(DATE(M12422,N12422,DAY(L12422)),OFFSET($AD$15:$AD$22,0,M12422-$AD$14),0)))),"Off","On")</f>
        <v>Off</v>
      </c>
    </row>
    <row r="12423" spans="12:16" x14ac:dyDescent="0.25">
      <c r="L12423" s="57">
        <v>44714.5</v>
      </c>
      <c r="M12423" s="55">
        <f t="shared" si="609"/>
        <v>2022</v>
      </c>
      <c r="N12423" s="55">
        <f t="shared" si="610"/>
        <v>6</v>
      </c>
      <c r="O12423" s="55">
        <f t="shared" si="611"/>
        <v>5</v>
      </c>
      <c r="P12423" s="54" t="str" cm="1">
        <f t="array" aca="1" ref="P12423" ca="1">IF(OR(O12423=1,O12423=7,INDEX($AD$28:$AO$51,HOUR(L12423)+1,N12423)&lt;&gt;"On",NOT(ISERROR(MATCH(DATE(M12423,N12423,DAY(L12423)),OFFSET($AD$15:$AD$22,0,M12423-$AD$14),0)))),"Off","On")</f>
        <v>Off</v>
      </c>
    </row>
    <row r="12424" spans="12:16" x14ac:dyDescent="0.25">
      <c r="L12424" s="57">
        <v>44714.541666666664</v>
      </c>
      <c r="M12424" s="55">
        <f t="shared" si="609"/>
        <v>2022</v>
      </c>
      <c r="N12424" s="55">
        <f t="shared" si="610"/>
        <v>6</v>
      </c>
      <c r="O12424" s="55">
        <f t="shared" si="611"/>
        <v>5</v>
      </c>
      <c r="P12424" s="54" t="str" cm="1">
        <f t="array" aca="1" ref="P12424" ca="1">IF(OR(O12424=1,O12424=7,INDEX($AD$28:$AO$51,HOUR(L12424)+1,N12424)&lt;&gt;"On",NOT(ISERROR(MATCH(DATE(M12424,N12424,DAY(L12424)),OFFSET($AD$15:$AD$22,0,M12424-$AD$14),0)))),"Off","On")</f>
        <v>Off</v>
      </c>
    </row>
    <row r="12425" spans="12:16" x14ac:dyDescent="0.25">
      <c r="L12425" s="57">
        <v>44714.583333333336</v>
      </c>
      <c r="M12425" s="55">
        <f t="shared" si="609"/>
        <v>2022</v>
      </c>
      <c r="N12425" s="55">
        <f t="shared" si="610"/>
        <v>6</v>
      </c>
      <c r="O12425" s="55">
        <f t="shared" si="611"/>
        <v>5</v>
      </c>
      <c r="P12425" s="54" t="str" cm="1">
        <f t="array" aca="1" ref="P12425" ca="1">IF(OR(O12425=1,O12425=7,INDEX($AD$28:$AO$51,HOUR(L12425)+1,N12425)&lt;&gt;"On",NOT(ISERROR(MATCH(DATE(M12425,N12425,DAY(L12425)),OFFSET($AD$15:$AD$22,0,M12425-$AD$14),0)))),"Off","On")</f>
        <v>Off</v>
      </c>
    </row>
    <row r="12426" spans="12:16" x14ac:dyDescent="0.25">
      <c r="L12426" s="57">
        <v>44714.625</v>
      </c>
      <c r="M12426" s="55">
        <f t="shared" si="609"/>
        <v>2022</v>
      </c>
      <c r="N12426" s="55">
        <f t="shared" si="610"/>
        <v>6</v>
      </c>
      <c r="O12426" s="55">
        <f t="shared" si="611"/>
        <v>5</v>
      </c>
      <c r="P12426" s="54" t="str" cm="1">
        <f t="array" aca="1" ref="P12426" ca="1">IF(OR(O12426=1,O12426=7,INDEX($AD$28:$AO$51,HOUR(L12426)+1,N12426)&lt;&gt;"On",NOT(ISERROR(MATCH(DATE(M12426,N12426,DAY(L12426)),OFFSET($AD$15:$AD$22,0,M12426-$AD$14),0)))),"Off","On")</f>
        <v>On</v>
      </c>
    </row>
    <row r="12427" spans="12:16" x14ac:dyDescent="0.25">
      <c r="L12427" s="57">
        <v>44714.666666666664</v>
      </c>
      <c r="M12427" s="55">
        <f t="shared" si="609"/>
        <v>2022</v>
      </c>
      <c r="N12427" s="55">
        <f t="shared" si="610"/>
        <v>6</v>
      </c>
      <c r="O12427" s="55">
        <f t="shared" si="611"/>
        <v>5</v>
      </c>
      <c r="P12427" s="54" t="str" cm="1">
        <f t="array" aca="1" ref="P12427" ca="1">IF(OR(O12427=1,O12427=7,INDEX($AD$28:$AO$51,HOUR(L12427)+1,N12427)&lt;&gt;"On",NOT(ISERROR(MATCH(DATE(M12427,N12427,DAY(L12427)),OFFSET($AD$15:$AD$22,0,M12427-$AD$14),0)))),"Off","On")</f>
        <v>On</v>
      </c>
    </row>
    <row r="12428" spans="12:16" x14ac:dyDescent="0.25">
      <c r="L12428" s="57">
        <v>44714.708333333336</v>
      </c>
      <c r="M12428" s="55">
        <f t="shared" ref="M12428:M12491" si="612">YEAR(L12428)</f>
        <v>2022</v>
      </c>
      <c r="N12428" s="55">
        <f t="shared" ref="N12428:N12491" si="613">MONTH(L12428)</f>
        <v>6</v>
      </c>
      <c r="O12428" s="55">
        <f t="shared" ref="O12428:O12491" si="614">WEEKDAY(L12428)</f>
        <v>5</v>
      </c>
      <c r="P12428" s="54" t="str" cm="1">
        <f t="array" aca="1" ref="P12428" ca="1">IF(OR(O12428=1,O12428=7,INDEX($AD$28:$AO$51,HOUR(L12428)+1,N12428)&lt;&gt;"On",NOT(ISERROR(MATCH(DATE(M12428,N12428,DAY(L12428)),OFFSET($AD$15:$AD$22,0,M12428-$AD$14),0)))),"Off","On")</f>
        <v>On</v>
      </c>
    </row>
    <row r="12429" spans="12:16" x14ac:dyDescent="0.25">
      <c r="L12429" s="57">
        <v>44714.75</v>
      </c>
      <c r="M12429" s="55">
        <f t="shared" si="612"/>
        <v>2022</v>
      </c>
      <c r="N12429" s="55">
        <f t="shared" si="613"/>
        <v>6</v>
      </c>
      <c r="O12429" s="55">
        <f t="shared" si="614"/>
        <v>5</v>
      </c>
      <c r="P12429" s="54" t="str" cm="1">
        <f t="array" aca="1" ref="P12429" ca="1">IF(OR(O12429=1,O12429=7,INDEX($AD$28:$AO$51,HOUR(L12429)+1,N12429)&lt;&gt;"On",NOT(ISERROR(MATCH(DATE(M12429,N12429,DAY(L12429)),OFFSET($AD$15:$AD$22,0,M12429-$AD$14),0)))),"Off","On")</f>
        <v>On</v>
      </c>
    </row>
    <row r="12430" spans="12:16" x14ac:dyDescent="0.25">
      <c r="L12430" s="57">
        <v>44714.791666666664</v>
      </c>
      <c r="M12430" s="55">
        <f t="shared" si="612"/>
        <v>2022</v>
      </c>
      <c r="N12430" s="55">
        <f t="shared" si="613"/>
        <v>6</v>
      </c>
      <c r="O12430" s="55">
        <f t="shared" si="614"/>
        <v>5</v>
      </c>
      <c r="P12430" s="54" t="str" cm="1">
        <f t="array" aca="1" ref="P12430" ca="1">IF(OR(O12430=1,O12430=7,INDEX($AD$28:$AO$51,HOUR(L12430)+1,N12430)&lt;&gt;"On",NOT(ISERROR(MATCH(DATE(M12430,N12430,DAY(L12430)),OFFSET($AD$15:$AD$22,0,M12430-$AD$14),0)))),"Off","On")</f>
        <v>On</v>
      </c>
    </row>
    <row r="12431" spans="12:16" x14ac:dyDescent="0.25">
      <c r="L12431" s="57">
        <v>44714.833333333336</v>
      </c>
      <c r="M12431" s="55">
        <f t="shared" si="612"/>
        <v>2022</v>
      </c>
      <c r="N12431" s="55">
        <f t="shared" si="613"/>
        <v>6</v>
      </c>
      <c r="O12431" s="55">
        <f t="shared" si="614"/>
        <v>5</v>
      </c>
      <c r="P12431" s="54" t="str" cm="1">
        <f t="array" aca="1" ref="P12431" ca="1">IF(OR(O12431=1,O12431=7,INDEX($AD$28:$AO$51,HOUR(L12431)+1,N12431)&lt;&gt;"On",NOT(ISERROR(MATCH(DATE(M12431,N12431,DAY(L12431)),OFFSET($AD$15:$AD$22,0,M12431-$AD$14),0)))),"Off","On")</f>
        <v>On</v>
      </c>
    </row>
    <row r="12432" spans="12:16" x14ac:dyDescent="0.25">
      <c r="L12432" s="57">
        <v>44714.875</v>
      </c>
      <c r="M12432" s="55">
        <f t="shared" si="612"/>
        <v>2022</v>
      </c>
      <c r="N12432" s="55">
        <f t="shared" si="613"/>
        <v>6</v>
      </c>
      <c r="O12432" s="55">
        <f t="shared" si="614"/>
        <v>5</v>
      </c>
      <c r="P12432" s="54" t="str" cm="1">
        <f t="array" aca="1" ref="P12432" ca="1">IF(OR(O12432=1,O12432=7,INDEX($AD$28:$AO$51,HOUR(L12432)+1,N12432)&lt;&gt;"On",NOT(ISERROR(MATCH(DATE(M12432,N12432,DAY(L12432)),OFFSET($AD$15:$AD$22,0,M12432-$AD$14),0)))),"Off","On")</f>
        <v>On</v>
      </c>
    </row>
    <row r="12433" spans="12:16" x14ac:dyDescent="0.25">
      <c r="L12433" s="57">
        <v>44714.916666666664</v>
      </c>
      <c r="M12433" s="55">
        <f t="shared" si="612"/>
        <v>2022</v>
      </c>
      <c r="N12433" s="55">
        <f t="shared" si="613"/>
        <v>6</v>
      </c>
      <c r="O12433" s="55">
        <f t="shared" si="614"/>
        <v>5</v>
      </c>
      <c r="P12433" s="54" t="str" cm="1">
        <f t="array" aca="1" ref="P12433" ca="1">IF(OR(O12433=1,O12433=7,INDEX($AD$28:$AO$51,HOUR(L12433)+1,N12433)&lt;&gt;"On",NOT(ISERROR(MATCH(DATE(M12433,N12433,DAY(L12433)),OFFSET($AD$15:$AD$22,0,M12433-$AD$14),0)))),"Off","On")</f>
        <v>Off</v>
      </c>
    </row>
    <row r="12434" spans="12:16" x14ac:dyDescent="0.25">
      <c r="L12434" s="57">
        <v>44714.958333333336</v>
      </c>
      <c r="M12434" s="55">
        <f t="shared" si="612"/>
        <v>2022</v>
      </c>
      <c r="N12434" s="55">
        <f t="shared" si="613"/>
        <v>6</v>
      </c>
      <c r="O12434" s="55">
        <f t="shared" si="614"/>
        <v>5</v>
      </c>
      <c r="P12434" s="54" t="str" cm="1">
        <f t="array" aca="1" ref="P12434" ca="1">IF(OR(O12434=1,O12434=7,INDEX($AD$28:$AO$51,HOUR(L12434)+1,N12434)&lt;&gt;"On",NOT(ISERROR(MATCH(DATE(M12434,N12434,DAY(L12434)),OFFSET($AD$15:$AD$22,0,M12434-$AD$14),0)))),"Off","On")</f>
        <v>Off</v>
      </c>
    </row>
    <row r="12435" spans="12:16" x14ac:dyDescent="0.25">
      <c r="L12435" s="57">
        <v>44715</v>
      </c>
      <c r="M12435" s="55">
        <f t="shared" si="612"/>
        <v>2022</v>
      </c>
      <c r="N12435" s="55">
        <f t="shared" si="613"/>
        <v>6</v>
      </c>
      <c r="O12435" s="55">
        <f t="shared" si="614"/>
        <v>6</v>
      </c>
      <c r="P12435" s="54" t="str" cm="1">
        <f t="array" aca="1" ref="P12435" ca="1">IF(OR(O12435=1,O12435=7,INDEX($AD$28:$AO$51,HOUR(L12435)+1,N12435)&lt;&gt;"On",NOT(ISERROR(MATCH(DATE(M12435,N12435,DAY(L12435)),OFFSET($AD$15:$AD$22,0,M12435-$AD$14),0)))),"Off","On")</f>
        <v>Off</v>
      </c>
    </row>
    <row r="12436" spans="12:16" x14ac:dyDescent="0.25">
      <c r="L12436" s="57">
        <v>44715.041666666664</v>
      </c>
      <c r="M12436" s="55">
        <f t="shared" si="612"/>
        <v>2022</v>
      </c>
      <c r="N12436" s="55">
        <f t="shared" si="613"/>
        <v>6</v>
      </c>
      <c r="O12436" s="55">
        <f t="shared" si="614"/>
        <v>6</v>
      </c>
      <c r="P12436" s="54" t="str" cm="1">
        <f t="array" aca="1" ref="P12436" ca="1">IF(OR(O12436=1,O12436=7,INDEX($AD$28:$AO$51,HOUR(L12436)+1,N12436)&lt;&gt;"On",NOT(ISERROR(MATCH(DATE(M12436,N12436,DAY(L12436)),OFFSET($AD$15:$AD$22,0,M12436-$AD$14),0)))),"Off","On")</f>
        <v>Off</v>
      </c>
    </row>
    <row r="12437" spans="12:16" x14ac:dyDescent="0.25">
      <c r="L12437" s="57">
        <v>44715.083333333336</v>
      </c>
      <c r="M12437" s="55">
        <f t="shared" si="612"/>
        <v>2022</v>
      </c>
      <c r="N12437" s="55">
        <f t="shared" si="613"/>
        <v>6</v>
      </c>
      <c r="O12437" s="55">
        <f t="shared" si="614"/>
        <v>6</v>
      </c>
      <c r="P12437" s="54" t="str" cm="1">
        <f t="array" aca="1" ref="P12437" ca="1">IF(OR(O12437=1,O12437=7,INDEX($AD$28:$AO$51,HOUR(L12437)+1,N12437)&lt;&gt;"On",NOT(ISERROR(MATCH(DATE(M12437,N12437,DAY(L12437)),OFFSET($AD$15:$AD$22,0,M12437-$AD$14),0)))),"Off","On")</f>
        <v>Off</v>
      </c>
    </row>
    <row r="12438" spans="12:16" x14ac:dyDescent="0.25">
      <c r="L12438" s="57">
        <v>44715.125</v>
      </c>
      <c r="M12438" s="55">
        <f t="shared" si="612"/>
        <v>2022</v>
      </c>
      <c r="N12438" s="55">
        <f t="shared" si="613"/>
        <v>6</v>
      </c>
      <c r="O12438" s="55">
        <f t="shared" si="614"/>
        <v>6</v>
      </c>
      <c r="P12438" s="54" t="str" cm="1">
        <f t="array" aca="1" ref="P12438" ca="1">IF(OR(O12438=1,O12438=7,INDEX($AD$28:$AO$51,HOUR(L12438)+1,N12438)&lt;&gt;"On",NOT(ISERROR(MATCH(DATE(M12438,N12438,DAY(L12438)),OFFSET($AD$15:$AD$22,0,M12438-$AD$14),0)))),"Off","On")</f>
        <v>Off</v>
      </c>
    </row>
    <row r="12439" spans="12:16" x14ac:dyDescent="0.25">
      <c r="L12439" s="57">
        <v>44715.166666666664</v>
      </c>
      <c r="M12439" s="55">
        <f t="shared" si="612"/>
        <v>2022</v>
      </c>
      <c r="N12439" s="55">
        <f t="shared" si="613"/>
        <v>6</v>
      </c>
      <c r="O12439" s="55">
        <f t="shared" si="614"/>
        <v>6</v>
      </c>
      <c r="P12439" s="54" t="str" cm="1">
        <f t="array" aca="1" ref="P12439" ca="1">IF(OR(O12439=1,O12439=7,INDEX($AD$28:$AO$51,HOUR(L12439)+1,N12439)&lt;&gt;"On",NOT(ISERROR(MATCH(DATE(M12439,N12439,DAY(L12439)),OFFSET($AD$15:$AD$22,0,M12439-$AD$14),0)))),"Off","On")</f>
        <v>Off</v>
      </c>
    </row>
    <row r="12440" spans="12:16" x14ac:dyDescent="0.25">
      <c r="L12440" s="57">
        <v>44715.208333333336</v>
      </c>
      <c r="M12440" s="55">
        <f t="shared" si="612"/>
        <v>2022</v>
      </c>
      <c r="N12440" s="55">
        <f t="shared" si="613"/>
        <v>6</v>
      </c>
      <c r="O12440" s="55">
        <f t="shared" si="614"/>
        <v>6</v>
      </c>
      <c r="P12440" s="54" t="str" cm="1">
        <f t="array" aca="1" ref="P12440" ca="1">IF(OR(O12440=1,O12440=7,INDEX($AD$28:$AO$51,HOUR(L12440)+1,N12440)&lt;&gt;"On",NOT(ISERROR(MATCH(DATE(M12440,N12440,DAY(L12440)),OFFSET($AD$15:$AD$22,0,M12440-$AD$14),0)))),"Off","On")</f>
        <v>Off</v>
      </c>
    </row>
    <row r="12441" spans="12:16" x14ac:dyDescent="0.25">
      <c r="L12441" s="57">
        <v>44715.25</v>
      </c>
      <c r="M12441" s="55">
        <f t="shared" si="612"/>
        <v>2022</v>
      </c>
      <c r="N12441" s="55">
        <f t="shared" si="613"/>
        <v>6</v>
      </c>
      <c r="O12441" s="55">
        <f t="shared" si="614"/>
        <v>6</v>
      </c>
      <c r="P12441" s="54" t="str" cm="1">
        <f t="array" aca="1" ref="P12441" ca="1">IF(OR(O12441=1,O12441=7,INDEX($AD$28:$AO$51,HOUR(L12441)+1,N12441)&lt;&gt;"On",NOT(ISERROR(MATCH(DATE(M12441,N12441,DAY(L12441)),OFFSET($AD$15:$AD$22,0,M12441-$AD$14),0)))),"Off","On")</f>
        <v>Off</v>
      </c>
    </row>
    <row r="12442" spans="12:16" x14ac:dyDescent="0.25">
      <c r="L12442" s="57">
        <v>44715.291666666664</v>
      </c>
      <c r="M12442" s="55">
        <f t="shared" si="612"/>
        <v>2022</v>
      </c>
      <c r="N12442" s="55">
        <f t="shared" si="613"/>
        <v>6</v>
      </c>
      <c r="O12442" s="55">
        <f t="shared" si="614"/>
        <v>6</v>
      </c>
      <c r="P12442" s="54" t="str" cm="1">
        <f t="array" aca="1" ref="P12442" ca="1">IF(OR(O12442=1,O12442=7,INDEX($AD$28:$AO$51,HOUR(L12442)+1,N12442)&lt;&gt;"On",NOT(ISERROR(MATCH(DATE(M12442,N12442,DAY(L12442)),OFFSET($AD$15:$AD$22,0,M12442-$AD$14),0)))),"Off","On")</f>
        <v>Off</v>
      </c>
    </row>
    <row r="12443" spans="12:16" x14ac:dyDescent="0.25">
      <c r="L12443" s="57">
        <v>44715.333333333336</v>
      </c>
      <c r="M12443" s="55">
        <f t="shared" si="612"/>
        <v>2022</v>
      </c>
      <c r="N12443" s="55">
        <f t="shared" si="613"/>
        <v>6</v>
      </c>
      <c r="O12443" s="55">
        <f t="shared" si="614"/>
        <v>6</v>
      </c>
      <c r="P12443" s="54" t="str" cm="1">
        <f t="array" aca="1" ref="P12443" ca="1">IF(OR(O12443=1,O12443=7,INDEX($AD$28:$AO$51,HOUR(L12443)+1,N12443)&lt;&gt;"On",NOT(ISERROR(MATCH(DATE(M12443,N12443,DAY(L12443)),OFFSET($AD$15:$AD$22,0,M12443-$AD$14),0)))),"Off","On")</f>
        <v>Off</v>
      </c>
    </row>
    <row r="12444" spans="12:16" x14ac:dyDescent="0.25">
      <c r="L12444" s="57">
        <v>44715.375</v>
      </c>
      <c r="M12444" s="55">
        <f t="shared" si="612"/>
        <v>2022</v>
      </c>
      <c r="N12444" s="55">
        <f t="shared" si="613"/>
        <v>6</v>
      </c>
      <c r="O12444" s="55">
        <f t="shared" si="614"/>
        <v>6</v>
      </c>
      <c r="P12444" s="54" t="str" cm="1">
        <f t="array" aca="1" ref="P12444" ca="1">IF(OR(O12444=1,O12444=7,INDEX($AD$28:$AO$51,HOUR(L12444)+1,N12444)&lt;&gt;"On",NOT(ISERROR(MATCH(DATE(M12444,N12444,DAY(L12444)),OFFSET($AD$15:$AD$22,0,M12444-$AD$14),0)))),"Off","On")</f>
        <v>Off</v>
      </c>
    </row>
    <row r="12445" spans="12:16" x14ac:dyDescent="0.25">
      <c r="L12445" s="57">
        <v>44715.416666666664</v>
      </c>
      <c r="M12445" s="55">
        <f t="shared" si="612"/>
        <v>2022</v>
      </c>
      <c r="N12445" s="55">
        <f t="shared" si="613"/>
        <v>6</v>
      </c>
      <c r="O12445" s="55">
        <f t="shared" si="614"/>
        <v>6</v>
      </c>
      <c r="P12445" s="54" t="str" cm="1">
        <f t="array" aca="1" ref="P12445" ca="1">IF(OR(O12445=1,O12445=7,INDEX($AD$28:$AO$51,HOUR(L12445)+1,N12445)&lt;&gt;"On",NOT(ISERROR(MATCH(DATE(M12445,N12445,DAY(L12445)),OFFSET($AD$15:$AD$22,0,M12445-$AD$14),0)))),"Off","On")</f>
        <v>Off</v>
      </c>
    </row>
    <row r="12446" spans="12:16" x14ac:dyDescent="0.25">
      <c r="L12446" s="57">
        <v>44715.458333333336</v>
      </c>
      <c r="M12446" s="55">
        <f t="shared" si="612"/>
        <v>2022</v>
      </c>
      <c r="N12446" s="55">
        <f t="shared" si="613"/>
        <v>6</v>
      </c>
      <c r="O12446" s="55">
        <f t="shared" si="614"/>
        <v>6</v>
      </c>
      <c r="P12446" s="54" t="str" cm="1">
        <f t="array" aca="1" ref="P12446" ca="1">IF(OR(O12446=1,O12446=7,INDEX($AD$28:$AO$51,HOUR(L12446)+1,N12446)&lt;&gt;"On",NOT(ISERROR(MATCH(DATE(M12446,N12446,DAY(L12446)),OFFSET($AD$15:$AD$22,0,M12446-$AD$14),0)))),"Off","On")</f>
        <v>Off</v>
      </c>
    </row>
    <row r="12447" spans="12:16" x14ac:dyDescent="0.25">
      <c r="L12447" s="57">
        <v>44715.5</v>
      </c>
      <c r="M12447" s="55">
        <f t="shared" si="612"/>
        <v>2022</v>
      </c>
      <c r="N12447" s="55">
        <f t="shared" si="613"/>
        <v>6</v>
      </c>
      <c r="O12447" s="55">
        <f t="shared" si="614"/>
        <v>6</v>
      </c>
      <c r="P12447" s="54" t="str" cm="1">
        <f t="array" aca="1" ref="P12447" ca="1">IF(OR(O12447=1,O12447=7,INDEX($AD$28:$AO$51,HOUR(L12447)+1,N12447)&lt;&gt;"On",NOT(ISERROR(MATCH(DATE(M12447,N12447,DAY(L12447)),OFFSET($AD$15:$AD$22,0,M12447-$AD$14),0)))),"Off","On")</f>
        <v>Off</v>
      </c>
    </row>
    <row r="12448" spans="12:16" x14ac:dyDescent="0.25">
      <c r="L12448" s="57">
        <v>44715.541666666664</v>
      </c>
      <c r="M12448" s="55">
        <f t="shared" si="612"/>
        <v>2022</v>
      </c>
      <c r="N12448" s="55">
        <f t="shared" si="613"/>
        <v>6</v>
      </c>
      <c r="O12448" s="55">
        <f t="shared" si="614"/>
        <v>6</v>
      </c>
      <c r="P12448" s="54" t="str" cm="1">
        <f t="array" aca="1" ref="P12448" ca="1">IF(OR(O12448=1,O12448=7,INDEX($AD$28:$AO$51,HOUR(L12448)+1,N12448)&lt;&gt;"On",NOT(ISERROR(MATCH(DATE(M12448,N12448,DAY(L12448)),OFFSET($AD$15:$AD$22,0,M12448-$AD$14),0)))),"Off","On")</f>
        <v>Off</v>
      </c>
    </row>
    <row r="12449" spans="12:16" x14ac:dyDescent="0.25">
      <c r="L12449" s="57">
        <v>44715.583333333336</v>
      </c>
      <c r="M12449" s="55">
        <f t="shared" si="612"/>
        <v>2022</v>
      </c>
      <c r="N12449" s="55">
        <f t="shared" si="613"/>
        <v>6</v>
      </c>
      <c r="O12449" s="55">
        <f t="shared" si="614"/>
        <v>6</v>
      </c>
      <c r="P12449" s="54" t="str" cm="1">
        <f t="array" aca="1" ref="P12449" ca="1">IF(OR(O12449=1,O12449=7,INDEX($AD$28:$AO$51,HOUR(L12449)+1,N12449)&lt;&gt;"On",NOT(ISERROR(MATCH(DATE(M12449,N12449,DAY(L12449)),OFFSET($AD$15:$AD$22,0,M12449-$AD$14),0)))),"Off","On")</f>
        <v>Off</v>
      </c>
    </row>
    <row r="12450" spans="12:16" x14ac:dyDescent="0.25">
      <c r="L12450" s="57">
        <v>44715.625</v>
      </c>
      <c r="M12450" s="55">
        <f t="shared" si="612"/>
        <v>2022</v>
      </c>
      <c r="N12450" s="55">
        <f t="shared" si="613"/>
        <v>6</v>
      </c>
      <c r="O12450" s="55">
        <f t="shared" si="614"/>
        <v>6</v>
      </c>
      <c r="P12450" s="54" t="str" cm="1">
        <f t="array" aca="1" ref="P12450" ca="1">IF(OR(O12450=1,O12450=7,INDEX($AD$28:$AO$51,HOUR(L12450)+1,N12450)&lt;&gt;"On",NOT(ISERROR(MATCH(DATE(M12450,N12450,DAY(L12450)),OFFSET($AD$15:$AD$22,0,M12450-$AD$14),0)))),"Off","On")</f>
        <v>On</v>
      </c>
    </row>
    <row r="12451" spans="12:16" x14ac:dyDescent="0.25">
      <c r="L12451" s="57">
        <v>44715.666666666664</v>
      </c>
      <c r="M12451" s="55">
        <f t="shared" si="612"/>
        <v>2022</v>
      </c>
      <c r="N12451" s="55">
        <f t="shared" si="613"/>
        <v>6</v>
      </c>
      <c r="O12451" s="55">
        <f t="shared" si="614"/>
        <v>6</v>
      </c>
      <c r="P12451" s="54" t="str" cm="1">
        <f t="array" aca="1" ref="P12451" ca="1">IF(OR(O12451=1,O12451=7,INDEX($AD$28:$AO$51,HOUR(L12451)+1,N12451)&lt;&gt;"On",NOT(ISERROR(MATCH(DATE(M12451,N12451,DAY(L12451)),OFFSET($AD$15:$AD$22,0,M12451-$AD$14),0)))),"Off","On")</f>
        <v>On</v>
      </c>
    </row>
    <row r="12452" spans="12:16" x14ac:dyDescent="0.25">
      <c r="L12452" s="57">
        <v>44715.708333333336</v>
      </c>
      <c r="M12452" s="55">
        <f t="shared" si="612"/>
        <v>2022</v>
      </c>
      <c r="N12452" s="55">
        <f t="shared" si="613"/>
        <v>6</v>
      </c>
      <c r="O12452" s="55">
        <f t="shared" si="614"/>
        <v>6</v>
      </c>
      <c r="P12452" s="54" t="str" cm="1">
        <f t="array" aca="1" ref="P12452" ca="1">IF(OR(O12452=1,O12452=7,INDEX($AD$28:$AO$51,HOUR(L12452)+1,N12452)&lt;&gt;"On",NOT(ISERROR(MATCH(DATE(M12452,N12452,DAY(L12452)),OFFSET($AD$15:$AD$22,0,M12452-$AD$14),0)))),"Off","On")</f>
        <v>On</v>
      </c>
    </row>
    <row r="12453" spans="12:16" x14ac:dyDescent="0.25">
      <c r="L12453" s="57">
        <v>44715.75</v>
      </c>
      <c r="M12453" s="55">
        <f t="shared" si="612"/>
        <v>2022</v>
      </c>
      <c r="N12453" s="55">
        <f t="shared" si="613"/>
        <v>6</v>
      </c>
      <c r="O12453" s="55">
        <f t="shared" si="614"/>
        <v>6</v>
      </c>
      <c r="P12453" s="54" t="str" cm="1">
        <f t="array" aca="1" ref="P12453" ca="1">IF(OR(O12453=1,O12453=7,INDEX($AD$28:$AO$51,HOUR(L12453)+1,N12453)&lt;&gt;"On",NOT(ISERROR(MATCH(DATE(M12453,N12453,DAY(L12453)),OFFSET($AD$15:$AD$22,0,M12453-$AD$14),0)))),"Off","On")</f>
        <v>On</v>
      </c>
    </row>
    <row r="12454" spans="12:16" x14ac:dyDescent="0.25">
      <c r="L12454" s="57">
        <v>44715.791666666664</v>
      </c>
      <c r="M12454" s="55">
        <f t="shared" si="612"/>
        <v>2022</v>
      </c>
      <c r="N12454" s="55">
        <f t="shared" si="613"/>
        <v>6</v>
      </c>
      <c r="O12454" s="55">
        <f t="shared" si="614"/>
        <v>6</v>
      </c>
      <c r="P12454" s="54" t="str" cm="1">
        <f t="array" aca="1" ref="P12454" ca="1">IF(OR(O12454=1,O12454=7,INDEX($AD$28:$AO$51,HOUR(L12454)+1,N12454)&lt;&gt;"On",NOT(ISERROR(MATCH(DATE(M12454,N12454,DAY(L12454)),OFFSET($AD$15:$AD$22,0,M12454-$AD$14),0)))),"Off","On")</f>
        <v>On</v>
      </c>
    </row>
    <row r="12455" spans="12:16" x14ac:dyDescent="0.25">
      <c r="L12455" s="57">
        <v>44715.833333333336</v>
      </c>
      <c r="M12455" s="55">
        <f t="shared" si="612"/>
        <v>2022</v>
      </c>
      <c r="N12455" s="55">
        <f t="shared" si="613"/>
        <v>6</v>
      </c>
      <c r="O12455" s="55">
        <f t="shared" si="614"/>
        <v>6</v>
      </c>
      <c r="P12455" s="54" t="str" cm="1">
        <f t="array" aca="1" ref="P12455" ca="1">IF(OR(O12455=1,O12455=7,INDEX($AD$28:$AO$51,HOUR(L12455)+1,N12455)&lt;&gt;"On",NOT(ISERROR(MATCH(DATE(M12455,N12455,DAY(L12455)),OFFSET($AD$15:$AD$22,0,M12455-$AD$14),0)))),"Off","On")</f>
        <v>On</v>
      </c>
    </row>
    <row r="12456" spans="12:16" x14ac:dyDescent="0.25">
      <c r="L12456" s="57">
        <v>44715.875</v>
      </c>
      <c r="M12456" s="55">
        <f t="shared" si="612"/>
        <v>2022</v>
      </c>
      <c r="N12456" s="55">
        <f t="shared" si="613"/>
        <v>6</v>
      </c>
      <c r="O12456" s="55">
        <f t="shared" si="614"/>
        <v>6</v>
      </c>
      <c r="P12456" s="54" t="str" cm="1">
        <f t="array" aca="1" ref="P12456" ca="1">IF(OR(O12456=1,O12456=7,INDEX($AD$28:$AO$51,HOUR(L12456)+1,N12456)&lt;&gt;"On",NOT(ISERROR(MATCH(DATE(M12456,N12456,DAY(L12456)),OFFSET($AD$15:$AD$22,0,M12456-$AD$14),0)))),"Off","On")</f>
        <v>On</v>
      </c>
    </row>
    <row r="12457" spans="12:16" x14ac:dyDescent="0.25">
      <c r="L12457" s="57">
        <v>44715.916666666664</v>
      </c>
      <c r="M12457" s="55">
        <f t="shared" si="612"/>
        <v>2022</v>
      </c>
      <c r="N12457" s="55">
        <f t="shared" si="613"/>
        <v>6</v>
      </c>
      <c r="O12457" s="55">
        <f t="shared" si="614"/>
        <v>6</v>
      </c>
      <c r="P12457" s="54" t="str" cm="1">
        <f t="array" aca="1" ref="P12457" ca="1">IF(OR(O12457=1,O12457=7,INDEX($AD$28:$AO$51,HOUR(L12457)+1,N12457)&lt;&gt;"On",NOT(ISERROR(MATCH(DATE(M12457,N12457,DAY(L12457)),OFFSET($AD$15:$AD$22,0,M12457-$AD$14),0)))),"Off","On")</f>
        <v>Off</v>
      </c>
    </row>
    <row r="12458" spans="12:16" x14ac:dyDescent="0.25">
      <c r="L12458" s="57">
        <v>44715.958333333336</v>
      </c>
      <c r="M12458" s="55">
        <f t="shared" si="612"/>
        <v>2022</v>
      </c>
      <c r="N12458" s="55">
        <f t="shared" si="613"/>
        <v>6</v>
      </c>
      <c r="O12458" s="55">
        <f t="shared" si="614"/>
        <v>6</v>
      </c>
      <c r="P12458" s="54" t="str" cm="1">
        <f t="array" aca="1" ref="P12458" ca="1">IF(OR(O12458=1,O12458=7,INDEX($AD$28:$AO$51,HOUR(L12458)+1,N12458)&lt;&gt;"On",NOT(ISERROR(MATCH(DATE(M12458,N12458,DAY(L12458)),OFFSET($AD$15:$AD$22,0,M12458-$AD$14),0)))),"Off","On")</f>
        <v>Off</v>
      </c>
    </row>
    <row r="12459" spans="12:16" x14ac:dyDescent="0.25">
      <c r="L12459" s="57">
        <v>44716</v>
      </c>
      <c r="M12459" s="55">
        <f t="shared" si="612"/>
        <v>2022</v>
      </c>
      <c r="N12459" s="55">
        <f t="shared" si="613"/>
        <v>6</v>
      </c>
      <c r="O12459" s="55">
        <f t="shared" si="614"/>
        <v>7</v>
      </c>
      <c r="P12459" s="54" t="str" cm="1">
        <f t="array" aca="1" ref="P12459" ca="1">IF(OR(O12459=1,O12459=7,INDEX($AD$28:$AO$51,HOUR(L12459)+1,N12459)&lt;&gt;"On",NOT(ISERROR(MATCH(DATE(M12459,N12459,DAY(L12459)),OFFSET($AD$15:$AD$22,0,M12459-$AD$14),0)))),"Off","On")</f>
        <v>Off</v>
      </c>
    </row>
    <row r="12460" spans="12:16" x14ac:dyDescent="0.25">
      <c r="L12460" s="57">
        <v>44716.041666666664</v>
      </c>
      <c r="M12460" s="55">
        <f t="shared" si="612"/>
        <v>2022</v>
      </c>
      <c r="N12460" s="55">
        <f t="shared" si="613"/>
        <v>6</v>
      </c>
      <c r="O12460" s="55">
        <f t="shared" si="614"/>
        <v>7</v>
      </c>
      <c r="P12460" s="54" t="str" cm="1">
        <f t="array" aca="1" ref="P12460" ca="1">IF(OR(O12460=1,O12460=7,INDEX($AD$28:$AO$51,HOUR(L12460)+1,N12460)&lt;&gt;"On",NOT(ISERROR(MATCH(DATE(M12460,N12460,DAY(L12460)),OFFSET($AD$15:$AD$22,0,M12460-$AD$14),0)))),"Off","On")</f>
        <v>Off</v>
      </c>
    </row>
    <row r="12461" spans="12:16" x14ac:dyDescent="0.25">
      <c r="L12461" s="57">
        <v>44716.083333333336</v>
      </c>
      <c r="M12461" s="55">
        <f t="shared" si="612"/>
        <v>2022</v>
      </c>
      <c r="N12461" s="55">
        <f t="shared" si="613"/>
        <v>6</v>
      </c>
      <c r="O12461" s="55">
        <f t="shared" si="614"/>
        <v>7</v>
      </c>
      <c r="P12461" s="54" t="str" cm="1">
        <f t="array" aca="1" ref="P12461" ca="1">IF(OR(O12461=1,O12461=7,INDEX($AD$28:$AO$51,HOUR(L12461)+1,N12461)&lt;&gt;"On",NOT(ISERROR(MATCH(DATE(M12461,N12461,DAY(L12461)),OFFSET($AD$15:$AD$22,0,M12461-$AD$14),0)))),"Off","On")</f>
        <v>Off</v>
      </c>
    </row>
    <row r="12462" spans="12:16" x14ac:dyDescent="0.25">
      <c r="L12462" s="57">
        <v>44716.125</v>
      </c>
      <c r="M12462" s="55">
        <f t="shared" si="612"/>
        <v>2022</v>
      </c>
      <c r="N12462" s="55">
        <f t="shared" si="613"/>
        <v>6</v>
      </c>
      <c r="O12462" s="55">
        <f t="shared" si="614"/>
        <v>7</v>
      </c>
      <c r="P12462" s="54" t="str" cm="1">
        <f t="array" aca="1" ref="P12462" ca="1">IF(OR(O12462=1,O12462=7,INDEX($AD$28:$AO$51,HOUR(L12462)+1,N12462)&lt;&gt;"On",NOT(ISERROR(MATCH(DATE(M12462,N12462,DAY(L12462)),OFFSET($AD$15:$AD$22,0,M12462-$AD$14),0)))),"Off","On")</f>
        <v>Off</v>
      </c>
    </row>
    <row r="12463" spans="12:16" x14ac:dyDescent="0.25">
      <c r="L12463" s="57">
        <v>44716.166666666664</v>
      </c>
      <c r="M12463" s="55">
        <f t="shared" si="612"/>
        <v>2022</v>
      </c>
      <c r="N12463" s="55">
        <f t="shared" si="613"/>
        <v>6</v>
      </c>
      <c r="O12463" s="55">
        <f t="shared" si="614"/>
        <v>7</v>
      </c>
      <c r="P12463" s="54" t="str" cm="1">
        <f t="array" aca="1" ref="P12463" ca="1">IF(OR(O12463=1,O12463=7,INDEX($AD$28:$AO$51,HOUR(L12463)+1,N12463)&lt;&gt;"On",NOT(ISERROR(MATCH(DATE(M12463,N12463,DAY(L12463)),OFFSET($AD$15:$AD$22,0,M12463-$AD$14),0)))),"Off","On")</f>
        <v>Off</v>
      </c>
    </row>
    <row r="12464" spans="12:16" x14ac:dyDescent="0.25">
      <c r="L12464" s="57">
        <v>44716.208333333336</v>
      </c>
      <c r="M12464" s="55">
        <f t="shared" si="612"/>
        <v>2022</v>
      </c>
      <c r="N12464" s="55">
        <f t="shared" si="613"/>
        <v>6</v>
      </c>
      <c r="O12464" s="55">
        <f t="shared" si="614"/>
        <v>7</v>
      </c>
      <c r="P12464" s="54" t="str" cm="1">
        <f t="array" aca="1" ref="P12464" ca="1">IF(OR(O12464=1,O12464=7,INDEX($AD$28:$AO$51,HOUR(L12464)+1,N12464)&lt;&gt;"On",NOT(ISERROR(MATCH(DATE(M12464,N12464,DAY(L12464)),OFFSET($AD$15:$AD$22,0,M12464-$AD$14),0)))),"Off","On")</f>
        <v>Off</v>
      </c>
    </row>
    <row r="12465" spans="12:16" x14ac:dyDescent="0.25">
      <c r="L12465" s="57">
        <v>44716.25</v>
      </c>
      <c r="M12465" s="55">
        <f t="shared" si="612"/>
        <v>2022</v>
      </c>
      <c r="N12465" s="55">
        <f t="shared" si="613"/>
        <v>6</v>
      </c>
      <c r="O12465" s="55">
        <f t="shared" si="614"/>
        <v>7</v>
      </c>
      <c r="P12465" s="54" t="str" cm="1">
        <f t="array" aca="1" ref="P12465" ca="1">IF(OR(O12465=1,O12465=7,INDEX($AD$28:$AO$51,HOUR(L12465)+1,N12465)&lt;&gt;"On",NOT(ISERROR(MATCH(DATE(M12465,N12465,DAY(L12465)),OFFSET($AD$15:$AD$22,0,M12465-$AD$14),0)))),"Off","On")</f>
        <v>Off</v>
      </c>
    </row>
    <row r="12466" spans="12:16" x14ac:dyDescent="0.25">
      <c r="L12466" s="57">
        <v>44716.291666666664</v>
      </c>
      <c r="M12466" s="55">
        <f t="shared" si="612"/>
        <v>2022</v>
      </c>
      <c r="N12466" s="55">
        <f t="shared" si="613"/>
        <v>6</v>
      </c>
      <c r="O12466" s="55">
        <f t="shared" si="614"/>
        <v>7</v>
      </c>
      <c r="P12466" s="54" t="str" cm="1">
        <f t="array" aca="1" ref="P12466" ca="1">IF(OR(O12466=1,O12466=7,INDEX($AD$28:$AO$51,HOUR(L12466)+1,N12466)&lt;&gt;"On",NOT(ISERROR(MATCH(DATE(M12466,N12466,DAY(L12466)),OFFSET($AD$15:$AD$22,0,M12466-$AD$14),0)))),"Off","On")</f>
        <v>Off</v>
      </c>
    </row>
    <row r="12467" spans="12:16" x14ac:dyDescent="0.25">
      <c r="L12467" s="57">
        <v>44716.333333333336</v>
      </c>
      <c r="M12467" s="55">
        <f t="shared" si="612"/>
        <v>2022</v>
      </c>
      <c r="N12467" s="55">
        <f t="shared" si="613"/>
        <v>6</v>
      </c>
      <c r="O12467" s="55">
        <f t="shared" si="614"/>
        <v>7</v>
      </c>
      <c r="P12467" s="54" t="str" cm="1">
        <f t="array" aca="1" ref="P12467" ca="1">IF(OR(O12467=1,O12467=7,INDEX($AD$28:$AO$51,HOUR(L12467)+1,N12467)&lt;&gt;"On",NOT(ISERROR(MATCH(DATE(M12467,N12467,DAY(L12467)),OFFSET($AD$15:$AD$22,0,M12467-$AD$14),0)))),"Off","On")</f>
        <v>Off</v>
      </c>
    </row>
    <row r="12468" spans="12:16" x14ac:dyDescent="0.25">
      <c r="L12468" s="57">
        <v>44716.375</v>
      </c>
      <c r="M12468" s="55">
        <f t="shared" si="612"/>
        <v>2022</v>
      </c>
      <c r="N12468" s="55">
        <f t="shared" si="613"/>
        <v>6</v>
      </c>
      <c r="O12468" s="55">
        <f t="shared" si="614"/>
        <v>7</v>
      </c>
      <c r="P12468" s="54" t="str" cm="1">
        <f t="array" aca="1" ref="P12468" ca="1">IF(OR(O12468=1,O12468=7,INDEX($AD$28:$AO$51,HOUR(L12468)+1,N12468)&lt;&gt;"On",NOT(ISERROR(MATCH(DATE(M12468,N12468,DAY(L12468)),OFFSET($AD$15:$AD$22,0,M12468-$AD$14),0)))),"Off","On")</f>
        <v>Off</v>
      </c>
    </row>
    <row r="12469" spans="12:16" x14ac:dyDescent="0.25">
      <c r="L12469" s="57">
        <v>44716.416666666664</v>
      </c>
      <c r="M12469" s="55">
        <f t="shared" si="612"/>
        <v>2022</v>
      </c>
      <c r="N12469" s="55">
        <f t="shared" si="613"/>
        <v>6</v>
      </c>
      <c r="O12469" s="55">
        <f t="shared" si="614"/>
        <v>7</v>
      </c>
      <c r="P12469" s="54" t="str" cm="1">
        <f t="array" aca="1" ref="P12469" ca="1">IF(OR(O12469=1,O12469=7,INDEX($AD$28:$AO$51,HOUR(L12469)+1,N12469)&lt;&gt;"On",NOT(ISERROR(MATCH(DATE(M12469,N12469,DAY(L12469)),OFFSET($AD$15:$AD$22,0,M12469-$AD$14),0)))),"Off","On")</f>
        <v>Off</v>
      </c>
    </row>
    <row r="12470" spans="12:16" x14ac:dyDescent="0.25">
      <c r="L12470" s="57">
        <v>44716.458333333336</v>
      </c>
      <c r="M12470" s="55">
        <f t="shared" si="612"/>
        <v>2022</v>
      </c>
      <c r="N12470" s="55">
        <f t="shared" si="613"/>
        <v>6</v>
      </c>
      <c r="O12470" s="55">
        <f t="shared" si="614"/>
        <v>7</v>
      </c>
      <c r="P12470" s="54" t="str" cm="1">
        <f t="array" aca="1" ref="P12470" ca="1">IF(OR(O12470=1,O12470=7,INDEX($AD$28:$AO$51,HOUR(L12470)+1,N12470)&lt;&gt;"On",NOT(ISERROR(MATCH(DATE(M12470,N12470,DAY(L12470)),OFFSET($AD$15:$AD$22,0,M12470-$AD$14),0)))),"Off","On")</f>
        <v>Off</v>
      </c>
    </row>
    <row r="12471" spans="12:16" x14ac:dyDescent="0.25">
      <c r="L12471" s="57">
        <v>44716.5</v>
      </c>
      <c r="M12471" s="55">
        <f t="shared" si="612"/>
        <v>2022</v>
      </c>
      <c r="N12471" s="55">
        <f t="shared" si="613"/>
        <v>6</v>
      </c>
      <c r="O12471" s="55">
        <f t="shared" si="614"/>
        <v>7</v>
      </c>
      <c r="P12471" s="54" t="str" cm="1">
        <f t="array" aca="1" ref="P12471" ca="1">IF(OR(O12471=1,O12471=7,INDEX($AD$28:$AO$51,HOUR(L12471)+1,N12471)&lt;&gt;"On",NOT(ISERROR(MATCH(DATE(M12471,N12471,DAY(L12471)),OFFSET($AD$15:$AD$22,0,M12471-$AD$14),0)))),"Off","On")</f>
        <v>Off</v>
      </c>
    </row>
    <row r="12472" spans="12:16" x14ac:dyDescent="0.25">
      <c r="L12472" s="57">
        <v>44716.541666666664</v>
      </c>
      <c r="M12472" s="55">
        <f t="shared" si="612"/>
        <v>2022</v>
      </c>
      <c r="N12472" s="55">
        <f t="shared" si="613"/>
        <v>6</v>
      </c>
      <c r="O12472" s="55">
        <f t="shared" si="614"/>
        <v>7</v>
      </c>
      <c r="P12472" s="54" t="str" cm="1">
        <f t="array" aca="1" ref="P12472" ca="1">IF(OR(O12472=1,O12472=7,INDEX($AD$28:$AO$51,HOUR(L12472)+1,N12472)&lt;&gt;"On",NOT(ISERROR(MATCH(DATE(M12472,N12472,DAY(L12472)),OFFSET($AD$15:$AD$22,0,M12472-$AD$14),0)))),"Off","On")</f>
        <v>Off</v>
      </c>
    </row>
    <row r="12473" spans="12:16" x14ac:dyDescent="0.25">
      <c r="L12473" s="57">
        <v>44716.583333333336</v>
      </c>
      <c r="M12473" s="55">
        <f t="shared" si="612"/>
        <v>2022</v>
      </c>
      <c r="N12473" s="55">
        <f t="shared" si="613"/>
        <v>6</v>
      </c>
      <c r="O12473" s="55">
        <f t="shared" si="614"/>
        <v>7</v>
      </c>
      <c r="P12473" s="54" t="str" cm="1">
        <f t="array" aca="1" ref="P12473" ca="1">IF(OR(O12473=1,O12473=7,INDEX($AD$28:$AO$51,HOUR(L12473)+1,N12473)&lt;&gt;"On",NOT(ISERROR(MATCH(DATE(M12473,N12473,DAY(L12473)),OFFSET($AD$15:$AD$22,0,M12473-$AD$14),0)))),"Off","On")</f>
        <v>Off</v>
      </c>
    </row>
    <row r="12474" spans="12:16" x14ac:dyDescent="0.25">
      <c r="L12474" s="57">
        <v>44716.625</v>
      </c>
      <c r="M12474" s="55">
        <f t="shared" si="612"/>
        <v>2022</v>
      </c>
      <c r="N12474" s="55">
        <f t="shared" si="613"/>
        <v>6</v>
      </c>
      <c r="O12474" s="55">
        <f t="shared" si="614"/>
        <v>7</v>
      </c>
      <c r="P12474" s="54" t="str" cm="1">
        <f t="array" aca="1" ref="P12474" ca="1">IF(OR(O12474=1,O12474=7,INDEX($AD$28:$AO$51,HOUR(L12474)+1,N12474)&lt;&gt;"On",NOT(ISERROR(MATCH(DATE(M12474,N12474,DAY(L12474)),OFFSET($AD$15:$AD$22,0,M12474-$AD$14),0)))),"Off","On")</f>
        <v>Off</v>
      </c>
    </row>
    <row r="12475" spans="12:16" x14ac:dyDescent="0.25">
      <c r="L12475" s="57">
        <v>44716.666666666664</v>
      </c>
      <c r="M12475" s="55">
        <f t="shared" si="612"/>
        <v>2022</v>
      </c>
      <c r="N12475" s="55">
        <f t="shared" si="613"/>
        <v>6</v>
      </c>
      <c r="O12475" s="55">
        <f t="shared" si="614"/>
        <v>7</v>
      </c>
      <c r="P12475" s="54" t="str" cm="1">
        <f t="array" aca="1" ref="P12475" ca="1">IF(OR(O12475=1,O12475=7,INDEX($AD$28:$AO$51,HOUR(L12475)+1,N12475)&lt;&gt;"On",NOT(ISERROR(MATCH(DATE(M12475,N12475,DAY(L12475)),OFFSET($AD$15:$AD$22,0,M12475-$AD$14),0)))),"Off","On")</f>
        <v>Off</v>
      </c>
    </row>
    <row r="12476" spans="12:16" x14ac:dyDescent="0.25">
      <c r="L12476" s="57">
        <v>44716.708333333336</v>
      </c>
      <c r="M12476" s="55">
        <f t="shared" si="612"/>
        <v>2022</v>
      </c>
      <c r="N12476" s="55">
        <f t="shared" si="613"/>
        <v>6</v>
      </c>
      <c r="O12476" s="55">
        <f t="shared" si="614"/>
        <v>7</v>
      </c>
      <c r="P12476" s="54" t="str" cm="1">
        <f t="array" aca="1" ref="P12476" ca="1">IF(OR(O12476=1,O12476=7,INDEX($AD$28:$AO$51,HOUR(L12476)+1,N12476)&lt;&gt;"On",NOT(ISERROR(MATCH(DATE(M12476,N12476,DAY(L12476)),OFFSET($AD$15:$AD$22,0,M12476-$AD$14),0)))),"Off","On")</f>
        <v>Off</v>
      </c>
    </row>
    <row r="12477" spans="12:16" x14ac:dyDescent="0.25">
      <c r="L12477" s="57">
        <v>44716.75</v>
      </c>
      <c r="M12477" s="55">
        <f t="shared" si="612"/>
        <v>2022</v>
      </c>
      <c r="N12477" s="55">
        <f t="shared" si="613"/>
        <v>6</v>
      </c>
      <c r="O12477" s="55">
        <f t="shared" si="614"/>
        <v>7</v>
      </c>
      <c r="P12477" s="54" t="str" cm="1">
        <f t="array" aca="1" ref="P12477" ca="1">IF(OR(O12477=1,O12477=7,INDEX($AD$28:$AO$51,HOUR(L12477)+1,N12477)&lt;&gt;"On",NOT(ISERROR(MATCH(DATE(M12477,N12477,DAY(L12477)),OFFSET($AD$15:$AD$22,0,M12477-$AD$14),0)))),"Off","On")</f>
        <v>Off</v>
      </c>
    </row>
    <row r="12478" spans="12:16" x14ac:dyDescent="0.25">
      <c r="L12478" s="57">
        <v>44716.791666666664</v>
      </c>
      <c r="M12478" s="55">
        <f t="shared" si="612"/>
        <v>2022</v>
      </c>
      <c r="N12478" s="55">
        <f t="shared" si="613"/>
        <v>6</v>
      </c>
      <c r="O12478" s="55">
        <f t="shared" si="614"/>
        <v>7</v>
      </c>
      <c r="P12478" s="54" t="str" cm="1">
        <f t="array" aca="1" ref="P12478" ca="1">IF(OR(O12478=1,O12478=7,INDEX($AD$28:$AO$51,HOUR(L12478)+1,N12478)&lt;&gt;"On",NOT(ISERROR(MATCH(DATE(M12478,N12478,DAY(L12478)),OFFSET($AD$15:$AD$22,0,M12478-$AD$14),0)))),"Off","On")</f>
        <v>Off</v>
      </c>
    </row>
    <row r="12479" spans="12:16" x14ac:dyDescent="0.25">
      <c r="L12479" s="57">
        <v>44716.833333333336</v>
      </c>
      <c r="M12479" s="55">
        <f t="shared" si="612"/>
        <v>2022</v>
      </c>
      <c r="N12479" s="55">
        <f t="shared" si="613"/>
        <v>6</v>
      </c>
      <c r="O12479" s="55">
        <f t="shared" si="614"/>
        <v>7</v>
      </c>
      <c r="P12479" s="54" t="str" cm="1">
        <f t="array" aca="1" ref="P12479" ca="1">IF(OR(O12479=1,O12479=7,INDEX($AD$28:$AO$51,HOUR(L12479)+1,N12479)&lt;&gt;"On",NOT(ISERROR(MATCH(DATE(M12479,N12479,DAY(L12479)),OFFSET($AD$15:$AD$22,0,M12479-$AD$14),0)))),"Off","On")</f>
        <v>Off</v>
      </c>
    </row>
    <row r="12480" spans="12:16" x14ac:dyDescent="0.25">
      <c r="L12480" s="57">
        <v>44716.875</v>
      </c>
      <c r="M12480" s="55">
        <f t="shared" si="612"/>
        <v>2022</v>
      </c>
      <c r="N12480" s="55">
        <f t="shared" si="613"/>
        <v>6</v>
      </c>
      <c r="O12480" s="55">
        <f t="shared" si="614"/>
        <v>7</v>
      </c>
      <c r="P12480" s="54" t="str" cm="1">
        <f t="array" aca="1" ref="P12480" ca="1">IF(OR(O12480=1,O12480=7,INDEX($AD$28:$AO$51,HOUR(L12480)+1,N12480)&lt;&gt;"On",NOT(ISERROR(MATCH(DATE(M12480,N12480,DAY(L12480)),OFFSET($AD$15:$AD$22,0,M12480-$AD$14),0)))),"Off","On")</f>
        <v>Off</v>
      </c>
    </row>
    <row r="12481" spans="12:16" x14ac:dyDescent="0.25">
      <c r="L12481" s="57">
        <v>44716.916666666664</v>
      </c>
      <c r="M12481" s="55">
        <f t="shared" si="612"/>
        <v>2022</v>
      </c>
      <c r="N12481" s="55">
        <f t="shared" si="613"/>
        <v>6</v>
      </c>
      <c r="O12481" s="55">
        <f t="shared" si="614"/>
        <v>7</v>
      </c>
      <c r="P12481" s="54" t="str" cm="1">
        <f t="array" aca="1" ref="P12481" ca="1">IF(OR(O12481=1,O12481=7,INDEX($AD$28:$AO$51,HOUR(L12481)+1,N12481)&lt;&gt;"On",NOT(ISERROR(MATCH(DATE(M12481,N12481,DAY(L12481)),OFFSET($AD$15:$AD$22,0,M12481-$AD$14),0)))),"Off","On")</f>
        <v>Off</v>
      </c>
    </row>
    <row r="12482" spans="12:16" x14ac:dyDescent="0.25">
      <c r="L12482" s="57">
        <v>44716.958333333336</v>
      </c>
      <c r="M12482" s="55">
        <f t="shared" si="612"/>
        <v>2022</v>
      </c>
      <c r="N12482" s="55">
        <f t="shared" si="613"/>
        <v>6</v>
      </c>
      <c r="O12482" s="55">
        <f t="shared" si="614"/>
        <v>7</v>
      </c>
      <c r="P12482" s="54" t="str" cm="1">
        <f t="array" aca="1" ref="P12482" ca="1">IF(OR(O12482=1,O12482=7,INDEX($AD$28:$AO$51,HOUR(L12482)+1,N12482)&lt;&gt;"On",NOT(ISERROR(MATCH(DATE(M12482,N12482,DAY(L12482)),OFFSET($AD$15:$AD$22,0,M12482-$AD$14),0)))),"Off","On")</f>
        <v>Off</v>
      </c>
    </row>
    <row r="12483" spans="12:16" x14ac:dyDescent="0.25">
      <c r="L12483" s="57">
        <v>44717</v>
      </c>
      <c r="M12483" s="55">
        <f t="shared" si="612"/>
        <v>2022</v>
      </c>
      <c r="N12483" s="55">
        <f t="shared" si="613"/>
        <v>6</v>
      </c>
      <c r="O12483" s="55">
        <f t="shared" si="614"/>
        <v>1</v>
      </c>
      <c r="P12483" s="54" t="str" cm="1">
        <f t="array" aca="1" ref="P12483" ca="1">IF(OR(O12483=1,O12483=7,INDEX($AD$28:$AO$51,HOUR(L12483)+1,N12483)&lt;&gt;"On",NOT(ISERROR(MATCH(DATE(M12483,N12483,DAY(L12483)),OFFSET($AD$15:$AD$22,0,M12483-$AD$14),0)))),"Off","On")</f>
        <v>Off</v>
      </c>
    </row>
    <row r="12484" spans="12:16" x14ac:dyDescent="0.25">
      <c r="L12484" s="57">
        <v>44717.041666666664</v>
      </c>
      <c r="M12484" s="55">
        <f t="shared" si="612"/>
        <v>2022</v>
      </c>
      <c r="N12484" s="55">
        <f t="shared" si="613"/>
        <v>6</v>
      </c>
      <c r="O12484" s="55">
        <f t="shared" si="614"/>
        <v>1</v>
      </c>
      <c r="P12484" s="54" t="str" cm="1">
        <f t="array" aca="1" ref="P12484" ca="1">IF(OR(O12484=1,O12484=7,INDEX($AD$28:$AO$51,HOUR(L12484)+1,N12484)&lt;&gt;"On",NOT(ISERROR(MATCH(DATE(M12484,N12484,DAY(L12484)),OFFSET($AD$15:$AD$22,0,M12484-$AD$14),0)))),"Off","On")</f>
        <v>Off</v>
      </c>
    </row>
    <row r="12485" spans="12:16" x14ac:dyDescent="0.25">
      <c r="L12485" s="57">
        <v>44717.083333333336</v>
      </c>
      <c r="M12485" s="55">
        <f t="shared" si="612"/>
        <v>2022</v>
      </c>
      <c r="N12485" s="55">
        <f t="shared" si="613"/>
        <v>6</v>
      </c>
      <c r="O12485" s="55">
        <f t="shared" si="614"/>
        <v>1</v>
      </c>
      <c r="P12485" s="54" t="str" cm="1">
        <f t="array" aca="1" ref="P12485" ca="1">IF(OR(O12485=1,O12485=7,INDEX($AD$28:$AO$51,HOUR(L12485)+1,N12485)&lt;&gt;"On",NOT(ISERROR(MATCH(DATE(M12485,N12485,DAY(L12485)),OFFSET($AD$15:$AD$22,0,M12485-$AD$14),0)))),"Off","On")</f>
        <v>Off</v>
      </c>
    </row>
    <row r="12486" spans="12:16" x14ac:dyDescent="0.25">
      <c r="L12486" s="57">
        <v>44717.125</v>
      </c>
      <c r="M12486" s="55">
        <f t="shared" si="612"/>
        <v>2022</v>
      </c>
      <c r="N12486" s="55">
        <f t="shared" si="613"/>
        <v>6</v>
      </c>
      <c r="O12486" s="55">
        <f t="shared" si="614"/>
        <v>1</v>
      </c>
      <c r="P12486" s="54" t="str" cm="1">
        <f t="array" aca="1" ref="P12486" ca="1">IF(OR(O12486=1,O12486=7,INDEX($AD$28:$AO$51,HOUR(L12486)+1,N12486)&lt;&gt;"On",NOT(ISERROR(MATCH(DATE(M12486,N12486,DAY(L12486)),OFFSET($AD$15:$AD$22,0,M12486-$AD$14),0)))),"Off","On")</f>
        <v>Off</v>
      </c>
    </row>
    <row r="12487" spans="12:16" x14ac:dyDescent="0.25">
      <c r="L12487" s="57">
        <v>44717.166666666664</v>
      </c>
      <c r="M12487" s="55">
        <f t="shared" si="612"/>
        <v>2022</v>
      </c>
      <c r="N12487" s="55">
        <f t="shared" si="613"/>
        <v>6</v>
      </c>
      <c r="O12487" s="55">
        <f t="shared" si="614"/>
        <v>1</v>
      </c>
      <c r="P12487" s="54" t="str" cm="1">
        <f t="array" aca="1" ref="P12487" ca="1">IF(OR(O12487=1,O12487=7,INDEX($AD$28:$AO$51,HOUR(L12487)+1,N12487)&lt;&gt;"On",NOT(ISERROR(MATCH(DATE(M12487,N12487,DAY(L12487)),OFFSET($AD$15:$AD$22,0,M12487-$AD$14),0)))),"Off","On")</f>
        <v>Off</v>
      </c>
    </row>
    <row r="12488" spans="12:16" x14ac:dyDescent="0.25">
      <c r="L12488" s="57">
        <v>44717.208333333336</v>
      </c>
      <c r="M12488" s="55">
        <f t="shared" si="612"/>
        <v>2022</v>
      </c>
      <c r="N12488" s="55">
        <f t="shared" si="613"/>
        <v>6</v>
      </c>
      <c r="O12488" s="55">
        <f t="shared" si="614"/>
        <v>1</v>
      </c>
      <c r="P12488" s="54" t="str" cm="1">
        <f t="array" aca="1" ref="P12488" ca="1">IF(OR(O12488=1,O12488=7,INDEX($AD$28:$AO$51,HOUR(L12488)+1,N12488)&lt;&gt;"On",NOT(ISERROR(MATCH(DATE(M12488,N12488,DAY(L12488)),OFFSET($AD$15:$AD$22,0,M12488-$AD$14),0)))),"Off","On")</f>
        <v>Off</v>
      </c>
    </row>
    <row r="12489" spans="12:16" x14ac:dyDescent="0.25">
      <c r="L12489" s="57">
        <v>44717.25</v>
      </c>
      <c r="M12489" s="55">
        <f t="shared" si="612"/>
        <v>2022</v>
      </c>
      <c r="N12489" s="55">
        <f t="shared" si="613"/>
        <v>6</v>
      </c>
      <c r="O12489" s="55">
        <f t="shared" si="614"/>
        <v>1</v>
      </c>
      <c r="P12489" s="54" t="str" cm="1">
        <f t="array" aca="1" ref="P12489" ca="1">IF(OR(O12489=1,O12489=7,INDEX($AD$28:$AO$51,HOUR(L12489)+1,N12489)&lt;&gt;"On",NOT(ISERROR(MATCH(DATE(M12489,N12489,DAY(L12489)),OFFSET($AD$15:$AD$22,0,M12489-$AD$14),0)))),"Off","On")</f>
        <v>Off</v>
      </c>
    </row>
    <row r="12490" spans="12:16" x14ac:dyDescent="0.25">
      <c r="L12490" s="57">
        <v>44717.291666666664</v>
      </c>
      <c r="M12490" s="55">
        <f t="shared" si="612"/>
        <v>2022</v>
      </c>
      <c r="N12490" s="55">
        <f t="shared" si="613"/>
        <v>6</v>
      </c>
      <c r="O12490" s="55">
        <f t="shared" si="614"/>
        <v>1</v>
      </c>
      <c r="P12490" s="54" t="str" cm="1">
        <f t="array" aca="1" ref="P12490" ca="1">IF(OR(O12490=1,O12490=7,INDEX($AD$28:$AO$51,HOUR(L12490)+1,N12490)&lt;&gt;"On",NOT(ISERROR(MATCH(DATE(M12490,N12490,DAY(L12490)),OFFSET($AD$15:$AD$22,0,M12490-$AD$14),0)))),"Off","On")</f>
        <v>Off</v>
      </c>
    </row>
    <row r="12491" spans="12:16" x14ac:dyDescent="0.25">
      <c r="L12491" s="57">
        <v>44717.333333333336</v>
      </c>
      <c r="M12491" s="55">
        <f t="shared" si="612"/>
        <v>2022</v>
      </c>
      <c r="N12491" s="55">
        <f t="shared" si="613"/>
        <v>6</v>
      </c>
      <c r="O12491" s="55">
        <f t="shared" si="614"/>
        <v>1</v>
      </c>
      <c r="P12491" s="54" t="str" cm="1">
        <f t="array" aca="1" ref="P12491" ca="1">IF(OR(O12491=1,O12491=7,INDEX($AD$28:$AO$51,HOUR(L12491)+1,N12491)&lt;&gt;"On",NOT(ISERROR(MATCH(DATE(M12491,N12491,DAY(L12491)),OFFSET($AD$15:$AD$22,0,M12491-$AD$14),0)))),"Off","On")</f>
        <v>Off</v>
      </c>
    </row>
    <row r="12492" spans="12:16" x14ac:dyDescent="0.25">
      <c r="L12492" s="57">
        <v>44717.375</v>
      </c>
      <c r="M12492" s="55">
        <f t="shared" ref="M12492:M12555" si="615">YEAR(L12492)</f>
        <v>2022</v>
      </c>
      <c r="N12492" s="55">
        <f t="shared" ref="N12492:N12555" si="616">MONTH(L12492)</f>
        <v>6</v>
      </c>
      <c r="O12492" s="55">
        <f t="shared" ref="O12492:O12555" si="617">WEEKDAY(L12492)</f>
        <v>1</v>
      </c>
      <c r="P12492" s="54" t="str" cm="1">
        <f t="array" aca="1" ref="P12492" ca="1">IF(OR(O12492=1,O12492=7,INDEX($AD$28:$AO$51,HOUR(L12492)+1,N12492)&lt;&gt;"On",NOT(ISERROR(MATCH(DATE(M12492,N12492,DAY(L12492)),OFFSET($AD$15:$AD$22,0,M12492-$AD$14),0)))),"Off","On")</f>
        <v>Off</v>
      </c>
    </row>
    <row r="12493" spans="12:16" x14ac:dyDescent="0.25">
      <c r="L12493" s="57">
        <v>44717.416666666664</v>
      </c>
      <c r="M12493" s="55">
        <f t="shared" si="615"/>
        <v>2022</v>
      </c>
      <c r="N12493" s="55">
        <f t="shared" si="616"/>
        <v>6</v>
      </c>
      <c r="O12493" s="55">
        <f t="shared" si="617"/>
        <v>1</v>
      </c>
      <c r="P12493" s="54" t="str" cm="1">
        <f t="array" aca="1" ref="P12493" ca="1">IF(OR(O12493=1,O12493=7,INDEX($AD$28:$AO$51,HOUR(L12493)+1,N12493)&lt;&gt;"On",NOT(ISERROR(MATCH(DATE(M12493,N12493,DAY(L12493)),OFFSET($AD$15:$AD$22,0,M12493-$AD$14),0)))),"Off","On")</f>
        <v>Off</v>
      </c>
    </row>
    <row r="12494" spans="12:16" x14ac:dyDescent="0.25">
      <c r="L12494" s="57">
        <v>44717.458333333336</v>
      </c>
      <c r="M12494" s="55">
        <f t="shared" si="615"/>
        <v>2022</v>
      </c>
      <c r="N12494" s="55">
        <f t="shared" si="616"/>
        <v>6</v>
      </c>
      <c r="O12494" s="55">
        <f t="shared" si="617"/>
        <v>1</v>
      </c>
      <c r="P12494" s="54" t="str" cm="1">
        <f t="array" aca="1" ref="P12494" ca="1">IF(OR(O12494=1,O12494=7,INDEX($AD$28:$AO$51,HOUR(L12494)+1,N12494)&lt;&gt;"On",NOT(ISERROR(MATCH(DATE(M12494,N12494,DAY(L12494)),OFFSET($AD$15:$AD$22,0,M12494-$AD$14),0)))),"Off","On")</f>
        <v>Off</v>
      </c>
    </row>
    <row r="12495" spans="12:16" x14ac:dyDescent="0.25">
      <c r="L12495" s="57">
        <v>44717.5</v>
      </c>
      <c r="M12495" s="55">
        <f t="shared" si="615"/>
        <v>2022</v>
      </c>
      <c r="N12495" s="55">
        <f t="shared" si="616"/>
        <v>6</v>
      </c>
      <c r="O12495" s="55">
        <f t="shared" si="617"/>
        <v>1</v>
      </c>
      <c r="P12495" s="54" t="str" cm="1">
        <f t="array" aca="1" ref="P12495" ca="1">IF(OR(O12495=1,O12495=7,INDEX($AD$28:$AO$51,HOUR(L12495)+1,N12495)&lt;&gt;"On",NOT(ISERROR(MATCH(DATE(M12495,N12495,DAY(L12495)),OFFSET($AD$15:$AD$22,0,M12495-$AD$14),0)))),"Off","On")</f>
        <v>Off</v>
      </c>
    </row>
    <row r="12496" spans="12:16" x14ac:dyDescent="0.25">
      <c r="L12496" s="57">
        <v>44717.541666666664</v>
      </c>
      <c r="M12496" s="55">
        <f t="shared" si="615"/>
        <v>2022</v>
      </c>
      <c r="N12496" s="55">
        <f t="shared" si="616"/>
        <v>6</v>
      </c>
      <c r="O12496" s="55">
        <f t="shared" si="617"/>
        <v>1</v>
      </c>
      <c r="P12496" s="54" t="str" cm="1">
        <f t="array" aca="1" ref="P12496" ca="1">IF(OR(O12496=1,O12496=7,INDEX($AD$28:$AO$51,HOUR(L12496)+1,N12496)&lt;&gt;"On",NOT(ISERROR(MATCH(DATE(M12496,N12496,DAY(L12496)),OFFSET($AD$15:$AD$22,0,M12496-$AD$14),0)))),"Off","On")</f>
        <v>Off</v>
      </c>
    </row>
    <row r="12497" spans="12:16" x14ac:dyDescent="0.25">
      <c r="L12497" s="57">
        <v>44717.583333333336</v>
      </c>
      <c r="M12497" s="55">
        <f t="shared" si="615"/>
        <v>2022</v>
      </c>
      <c r="N12497" s="55">
        <f t="shared" si="616"/>
        <v>6</v>
      </c>
      <c r="O12497" s="55">
        <f t="shared" si="617"/>
        <v>1</v>
      </c>
      <c r="P12497" s="54" t="str" cm="1">
        <f t="array" aca="1" ref="P12497" ca="1">IF(OR(O12497=1,O12497=7,INDEX($AD$28:$AO$51,HOUR(L12497)+1,N12497)&lt;&gt;"On",NOT(ISERROR(MATCH(DATE(M12497,N12497,DAY(L12497)),OFFSET($AD$15:$AD$22,0,M12497-$AD$14),0)))),"Off","On")</f>
        <v>Off</v>
      </c>
    </row>
    <row r="12498" spans="12:16" x14ac:dyDescent="0.25">
      <c r="L12498" s="57">
        <v>44717.625</v>
      </c>
      <c r="M12498" s="55">
        <f t="shared" si="615"/>
        <v>2022</v>
      </c>
      <c r="N12498" s="55">
        <f t="shared" si="616"/>
        <v>6</v>
      </c>
      <c r="O12498" s="55">
        <f t="shared" si="617"/>
        <v>1</v>
      </c>
      <c r="P12498" s="54" t="str" cm="1">
        <f t="array" aca="1" ref="P12498" ca="1">IF(OR(O12498=1,O12498=7,INDEX($AD$28:$AO$51,HOUR(L12498)+1,N12498)&lt;&gt;"On",NOT(ISERROR(MATCH(DATE(M12498,N12498,DAY(L12498)),OFFSET($AD$15:$AD$22,0,M12498-$AD$14),0)))),"Off","On")</f>
        <v>Off</v>
      </c>
    </row>
    <row r="12499" spans="12:16" x14ac:dyDescent="0.25">
      <c r="L12499" s="57">
        <v>44717.666666666664</v>
      </c>
      <c r="M12499" s="55">
        <f t="shared" si="615"/>
        <v>2022</v>
      </c>
      <c r="N12499" s="55">
        <f t="shared" si="616"/>
        <v>6</v>
      </c>
      <c r="O12499" s="55">
        <f t="shared" si="617"/>
        <v>1</v>
      </c>
      <c r="P12499" s="54" t="str" cm="1">
        <f t="array" aca="1" ref="P12499" ca="1">IF(OR(O12499=1,O12499=7,INDEX($AD$28:$AO$51,HOUR(L12499)+1,N12499)&lt;&gt;"On",NOT(ISERROR(MATCH(DATE(M12499,N12499,DAY(L12499)),OFFSET($AD$15:$AD$22,0,M12499-$AD$14),0)))),"Off","On")</f>
        <v>Off</v>
      </c>
    </row>
    <row r="12500" spans="12:16" x14ac:dyDescent="0.25">
      <c r="L12500" s="57">
        <v>44717.708333333336</v>
      </c>
      <c r="M12500" s="55">
        <f t="shared" si="615"/>
        <v>2022</v>
      </c>
      <c r="N12500" s="55">
        <f t="shared" si="616"/>
        <v>6</v>
      </c>
      <c r="O12500" s="55">
        <f t="shared" si="617"/>
        <v>1</v>
      </c>
      <c r="P12500" s="54" t="str" cm="1">
        <f t="array" aca="1" ref="P12500" ca="1">IF(OR(O12500=1,O12500=7,INDEX($AD$28:$AO$51,HOUR(L12500)+1,N12500)&lt;&gt;"On",NOT(ISERROR(MATCH(DATE(M12500,N12500,DAY(L12500)),OFFSET($AD$15:$AD$22,0,M12500-$AD$14),0)))),"Off","On")</f>
        <v>Off</v>
      </c>
    </row>
    <row r="12501" spans="12:16" x14ac:dyDescent="0.25">
      <c r="L12501" s="57">
        <v>44717.75</v>
      </c>
      <c r="M12501" s="55">
        <f t="shared" si="615"/>
        <v>2022</v>
      </c>
      <c r="N12501" s="55">
        <f t="shared" si="616"/>
        <v>6</v>
      </c>
      <c r="O12501" s="55">
        <f t="shared" si="617"/>
        <v>1</v>
      </c>
      <c r="P12501" s="54" t="str" cm="1">
        <f t="array" aca="1" ref="P12501" ca="1">IF(OR(O12501=1,O12501=7,INDEX($AD$28:$AO$51,HOUR(L12501)+1,N12501)&lt;&gt;"On",NOT(ISERROR(MATCH(DATE(M12501,N12501,DAY(L12501)),OFFSET($AD$15:$AD$22,0,M12501-$AD$14),0)))),"Off","On")</f>
        <v>Off</v>
      </c>
    </row>
    <row r="12502" spans="12:16" x14ac:dyDescent="0.25">
      <c r="L12502" s="57">
        <v>44717.791666666664</v>
      </c>
      <c r="M12502" s="55">
        <f t="shared" si="615"/>
        <v>2022</v>
      </c>
      <c r="N12502" s="55">
        <f t="shared" si="616"/>
        <v>6</v>
      </c>
      <c r="O12502" s="55">
        <f t="shared" si="617"/>
        <v>1</v>
      </c>
      <c r="P12502" s="54" t="str" cm="1">
        <f t="array" aca="1" ref="P12502" ca="1">IF(OR(O12502=1,O12502=7,INDEX($AD$28:$AO$51,HOUR(L12502)+1,N12502)&lt;&gt;"On",NOT(ISERROR(MATCH(DATE(M12502,N12502,DAY(L12502)),OFFSET($AD$15:$AD$22,0,M12502-$AD$14),0)))),"Off","On")</f>
        <v>Off</v>
      </c>
    </row>
    <row r="12503" spans="12:16" x14ac:dyDescent="0.25">
      <c r="L12503" s="57">
        <v>44717.833333333336</v>
      </c>
      <c r="M12503" s="55">
        <f t="shared" si="615"/>
        <v>2022</v>
      </c>
      <c r="N12503" s="55">
        <f t="shared" si="616"/>
        <v>6</v>
      </c>
      <c r="O12503" s="55">
        <f t="shared" si="617"/>
        <v>1</v>
      </c>
      <c r="P12503" s="54" t="str" cm="1">
        <f t="array" aca="1" ref="P12503" ca="1">IF(OR(O12503=1,O12503=7,INDEX($AD$28:$AO$51,HOUR(L12503)+1,N12503)&lt;&gt;"On",NOT(ISERROR(MATCH(DATE(M12503,N12503,DAY(L12503)),OFFSET($AD$15:$AD$22,0,M12503-$AD$14),0)))),"Off","On")</f>
        <v>Off</v>
      </c>
    </row>
    <row r="12504" spans="12:16" x14ac:dyDescent="0.25">
      <c r="L12504" s="57">
        <v>44717.875</v>
      </c>
      <c r="M12504" s="55">
        <f t="shared" si="615"/>
        <v>2022</v>
      </c>
      <c r="N12504" s="55">
        <f t="shared" si="616"/>
        <v>6</v>
      </c>
      <c r="O12504" s="55">
        <f t="shared" si="617"/>
        <v>1</v>
      </c>
      <c r="P12504" s="54" t="str" cm="1">
        <f t="array" aca="1" ref="P12504" ca="1">IF(OR(O12504=1,O12504=7,INDEX($AD$28:$AO$51,HOUR(L12504)+1,N12504)&lt;&gt;"On",NOT(ISERROR(MATCH(DATE(M12504,N12504,DAY(L12504)),OFFSET($AD$15:$AD$22,0,M12504-$AD$14),0)))),"Off","On")</f>
        <v>Off</v>
      </c>
    </row>
    <row r="12505" spans="12:16" x14ac:dyDescent="0.25">
      <c r="L12505" s="57">
        <v>44717.916666666664</v>
      </c>
      <c r="M12505" s="55">
        <f t="shared" si="615"/>
        <v>2022</v>
      </c>
      <c r="N12505" s="55">
        <f t="shared" si="616"/>
        <v>6</v>
      </c>
      <c r="O12505" s="55">
        <f t="shared" si="617"/>
        <v>1</v>
      </c>
      <c r="P12505" s="54" t="str" cm="1">
        <f t="array" aca="1" ref="P12505" ca="1">IF(OR(O12505=1,O12505=7,INDEX($AD$28:$AO$51,HOUR(L12505)+1,N12505)&lt;&gt;"On",NOT(ISERROR(MATCH(DATE(M12505,N12505,DAY(L12505)),OFFSET($AD$15:$AD$22,0,M12505-$AD$14),0)))),"Off","On")</f>
        <v>Off</v>
      </c>
    </row>
    <row r="12506" spans="12:16" x14ac:dyDescent="0.25">
      <c r="L12506" s="57">
        <v>44717.958333333336</v>
      </c>
      <c r="M12506" s="55">
        <f t="shared" si="615"/>
        <v>2022</v>
      </c>
      <c r="N12506" s="55">
        <f t="shared" si="616"/>
        <v>6</v>
      </c>
      <c r="O12506" s="55">
        <f t="shared" si="617"/>
        <v>1</v>
      </c>
      <c r="P12506" s="54" t="str" cm="1">
        <f t="array" aca="1" ref="P12506" ca="1">IF(OR(O12506=1,O12506=7,INDEX($AD$28:$AO$51,HOUR(L12506)+1,N12506)&lt;&gt;"On",NOT(ISERROR(MATCH(DATE(M12506,N12506,DAY(L12506)),OFFSET($AD$15:$AD$22,0,M12506-$AD$14),0)))),"Off","On")</f>
        <v>Off</v>
      </c>
    </row>
    <row r="12507" spans="12:16" x14ac:dyDescent="0.25">
      <c r="L12507" s="57">
        <v>44718</v>
      </c>
      <c r="M12507" s="55">
        <f t="shared" si="615"/>
        <v>2022</v>
      </c>
      <c r="N12507" s="55">
        <f t="shared" si="616"/>
        <v>6</v>
      </c>
      <c r="O12507" s="55">
        <f t="shared" si="617"/>
        <v>2</v>
      </c>
      <c r="P12507" s="54" t="str" cm="1">
        <f t="array" aca="1" ref="P12507" ca="1">IF(OR(O12507=1,O12507=7,INDEX($AD$28:$AO$51,HOUR(L12507)+1,N12507)&lt;&gt;"On",NOT(ISERROR(MATCH(DATE(M12507,N12507,DAY(L12507)),OFFSET($AD$15:$AD$22,0,M12507-$AD$14),0)))),"Off","On")</f>
        <v>Off</v>
      </c>
    </row>
    <row r="12508" spans="12:16" x14ac:dyDescent="0.25">
      <c r="L12508" s="57">
        <v>44718.041666666664</v>
      </c>
      <c r="M12508" s="55">
        <f t="shared" si="615"/>
        <v>2022</v>
      </c>
      <c r="N12508" s="55">
        <f t="shared" si="616"/>
        <v>6</v>
      </c>
      <c r="O12508" s="55">
        <f t="shared" si="617"/>
        <v>2</v>
      </c>
      <c r="P12508" s="54" t="str" cm="1">
        <f t="array" aca="1" ref="P12508" ca="1">IF(OR(O12508=1,O12508=7,INDEX($AD$28:$AO$51,HOUR(L12508)+1,N12508)&lt;&gt;"On",NOT(ISERROR(MATCH(DATE(M12508,N12508,DAY(L12508)),OFFSET($AD$15:$AD$22,0,M12508-$AD$14),0)))),"Off","On")</f>
        <v>Off</v>
      </c>
    </row>
    <row r="12509" spans="12:16" x14ac:dyDescent="0.25">
      <c r="L12509" s="57">
        <v>44718.083333333336</v>
      </c>
      <c r="M12509" s="55">
        <f t="shared" si="615"/>
        <v>2022</v>
      </c>
      <c r="N12509" s="55">
        <f t="shared" si="616"/>
        <v>6</v>
      </c>
      <c r="O12509" s="55">
        <f t="shared" si="617"/>
        <v>2</v>
      </c>
      <c r="P12509" s="54" t="str" cm="1">
        <f t="array" aca="1" ref="P12509" ca="1">IF(OR(O12509=1,O12509=7,INDEX($AD$28:$AO$51,HOUR(L12509)+1,N12509)&lt;&gt;"On",NOT(ISERROR(MATCH(DATE(M12509,N12509,DAY(L12509)),OFFSET($AD$15:$AD$22,0,M12509-$AD$14),0)))),"Off","On")</f>
        <v>Off</v>
      </c>
    </row>
    <row r="12510" spans="12:16" x14ac:dyDescent="0.25">
      <c r="L12510" s="57">
        <v>44718.125</v>
      </c>
      <c r="M12510" s="55">
        <f t="shared" si="615"/>
        <v>2022</v>
      </c>
      <c r="N12510" s="55">
        <f t="shared" si="616"/>
        <v>6</v>
      </c>
      <c r="O12510" s="55">
        <f t="shared" si="617"/>
        <v>2</v>
      </c>
      <c r="P12510" s="54" t="str" cm="1">
        <f t="array" aca="1" ref="P12510" ca="1">IF(OR(O12510=1,O12510=7,INDEX($AD$28:$AO$51,HOUR(L12510)+1,N12510)&lt;&gt;"On",NOT(ISERROR(MATCH(DATE(M12510,N12510,DAY(L12510)),OFFSET($AD$15:$AD$22,0,M12510-$AD$14),0)))),"Off","On")</f>
        <v>Off</v>
      </c>
    </row>
    <row r="12511" spans="12:16" x14ac:dyDescent="0.25">
      <c r="L12511" s="57">
        <v>44718.166666666664</v>
      </c>
      <c r="M12511" s="55">
        <f t="shared" si="615"/>
        <v>2022</v>
      </c>
      <c r="N12511" s="55">
        <f t="shared" si="616"/>
        <v>6</v>
      </c>
      <c r="O12511" s="55">
        <f t="shared" si="617"/>
        <v>2</v>
      </c>
      <c r="P12511" s="54" t="str" cm="1">
        <f t="array" aca="1" ref="P12511" ca="1">IF(OR(O12511=1,O12511=7,INDEX($AD$28:$AO$51,HOUR(L12511)+1,N12511)&lt;&gt;"On",NOT(ISERROR(MATCH(DATE(M12511,N12511,DAY(L12511)),OFFSET($AD$15:$AD$22,0,M12511-$AD$14),0)))),"Off","On")</f>
        <v>Off</v>
      </c>
    </row>
    <row r="12512" spans="12:16" x14ac:dyDescent="0.25">
      <c r="L12512" s="57">
        <v>44718.208333333336</v>
      </c>
      <c r="M12512" s="55">
        <f t="shared" si="615"/>
        <v>2022</v>
      </c>
      <c r="N12512" s="55">
        <f t="shared" si="616"/>
        <v>6</v>
      </c>
      <c r="O12512" s="55">
        <f t="shared" si="617"/>
        <v>2</v>
      </c>
      <c r="P12512" s="54" t="str" cm="1">
        <f t="array" aca="1" ref="P12512" ca="1">IF(OR(O12512=1,O12512=7,INDEX($AD$28:$AO$51,HOUR(L12512)+1,N12512)&lt;&gt;"On",NOT(ISERROR(MATCH(DATE(M12512,N12512,DAY(L12512)),OFFSET($AD$15:$AD$22,0,M12512-$AD$14),0)))),"Off","On")</f>
        <v>Off</v>
      </c>
    </row>
    <row r="12513" spans="12:16" x14ac:dyDescent="0.25">
      <c r="L12513" s="57">
        <v>44718.25</v>
      </c>
      <c r="M12513" s="55">
        <f t="shared" si="615"/>
        <v>2022</v>
      </c>
      <c r="N12513" s="55">
        <f t="shared" si="616"/>
        <v>6</v>
      </c>
      <c r="O12513" s="55">
        <f t="shared" si="617"/>
        <v>2</v>
      </c>
      <c r="P12513" s="54" t="str" cm="1">
        <f t="array" aca="1" ref="P12513" ca="1">IF(OR(O12513=1,O12513=7,INDEX($AD$28:$AO$51,HOUR(L12513)+1,N12513)&lt;&gt;"On",NOT(ISERROR(MATCH(DATE(M12513,N12513,DAY(L12513)),OFFSET($AD$15:$AD$22,0,M12513-$AD$14),0)))),"Off","On")</f>
        <v>Off</v>
      </c>
    </row>
    <row r="12514" spans="12:16" x14ac:dyDescent="0.25">
      <c r="L12514" s="57">
        <v>44718.291666666664</v>
      </c>
      <c r="M12514" s="55">
        <f t="shared" si="615"/>
        <v>2022</v>
      </c>
      <c r="N12514" s="55">
        <f t="shared" si="616"/>
        <v>6</v>
      </c>
      <c r="O12514" s="55">
        <f t="shared" si="617"/>
        <v>2</v>
      </c>
      <c r="P12514" s="54" t="str" cm="1">
        <f t="array" aca="1" ref="P12514" ca="1">IF(OR(O12514=1,O12514=7,INDEX($AD$28:$AO$51,HOUR(L12514)+1,N12514)&lt;&gt;"On",NOT(ISERROR(MATCH(DATE(M12514,N12514,DAY(L12514)),OFFSET($AD$15:$AD$22,0,M12514-$AD$14),0)))),"Off","On")</f>
        <v>Off</v>
      </c>
    </row>
    <row r="12515" spans="12:16" x14ac:dyDescent="0.25">
      <c r="L12515" s="57">
        <v>44718.333333333336</v>
      </c>
      <c r="M12515" s="55">
        <f t="shared" si="615"/>
        <v>2022</v>
      </c>
      <c r="N12515" s="55">
        <f t="shared" si="616"/>
        <v>6</v>
      </c>
      <c r="O12515" s="55">
        <f t="shared" si="617"/>
        <v>2</v>
      </c>
      <c r="P12515" s="54" t="str" cm="1">
        <f t="array" aca="1" ref="P12515" ca="1">IF(OR(O12515=1,O12515=7,INDEX($AD$28:$AO$51,HOUR(L12515)+1,N12515)&lt;&gt;"On",NOT(ISERROR(MATCH(DATE(M12515,N12515,DAY(L12515)),OFFSET($AD$15:$AD$22,0,M12515-$AD$14),0)))),"Off","On")</f>
        <v>Off</v>
      </c>
    </row>
    <row r="12516" spans="12:16" x14ac:dyDescent="0.25">
      <c r="L12516" s="57">
        <v>44718.375</v>
      </c>
      <c r="M12516" s="55">
        <f t="shared" si="615"/>
        <v>2022</v>
      </c>
      <c r="N12516" s="55">
        <f t="shared" si="616"/>
        <v>6</v>
      </c>
      <c r="O12516" s="55">
        <f t="shared" si="617"/>
        <v>2</v>
      </c>
      <c r="P12516" s="54" t="str" cm="1">
        <f t="array" aca="1" ref="P12516" ca="1">IF(OR(O12516=1,O12516=7,INDEX($AD$28:$AO$51,HOUR(L12516)+1,N12516)&lt;&gt;"On",NOT(ISERROR(MATCH(DATE(M12516,N12516,DAY(L12516)),OFFSET($AD$15:$AD$22,0,M12516-$AD$14),0)))),"Off","On")</f>
        <v>Off</v>
      </c>
    </row>
    <row r="12517" spans="12:16" x14ac:dyDescent="0.25">
      <c r="L12517" s="57">
        <v>44718.416666666664</v>
      </c>
      <c r="M12517" s="55">
        <f t="shared" si="615"/>
        <v>2022</v>
      </c>
      <c r="N12517" s="55">
        <f t="shared" si="616"/>
        <v>6</v>
      </c>
      <c r="O12517" s="55">
        <f t="shared" si="617"/>
        <v>2</v>
      </c>
      <c r="P12517" s="54" t="str" cm="1">
        <f t="array" aca="1" ref="P12517" ca="1">IF(OR(O12517=1,O12517=7,INDEX($AD$28:$AO$51,HOUR(L12517)+1,N12517)&lt;&gt;"On",NOT(ISERROR(MATCH(DATE(M12517,N12517,DAY(L12517)),OFFSET($AD$15:$AD$22,0,M12517-$AD$14),0)))),"Off","On")</f>
        <v>Off</v>
      </c>
    </row>
    <row r="12518" spans="12:16" x14ac:dyDescent="0.25">
      <c r="L12518" s="57">
        <v>44718.458333333336</v>
      </c>
      <c r="M12518" s="55">
        <f t="shared" si="615"/>
        <v>2022</v>
      </c>
      <c r="N12518" s="55">
        <f t="shared" si="616"/>
        <v>6</v>
      </c>
      <c r="O12518" s="55">
        <f t="shared" si="617"/>
        <v>2</v>
      </c>
      <c r="P12518" s="54" t="str" cm="1">
        <f t="array" aca="1" ref="P12518" ca="1">IF(OR(O12518=1,O12518=7,INDEX($AD$28:$AO$51,HOUR(L12518)+1,N12518)&lt;&gt;"On",NOT(ISERROR(MATCH(DATE(M12518,N12518,DAY(L12518)),OFFSET($AD$15:$AD$22,0,M12518-$AD$14),0)))),"Off","On")</f>
        <v>Off</v>
      </c>
    </row>
    <row r="12519" spans="12:16" x14ac:dyDescent="0.25">
      <c r="L12519" s="57">
        <v>44718.5</v>
      </c>
      <c r="M12519" s="55">
        <f t="shared" si="615"/>
        <v>2022</v>
      </c>
      <c r="N12519" s="55">
        <f t="shared" si="616"/>
        <v>6</v>
      </c>
      <c r="O12519" s="55">
        <f t="shared" si="617"/>
        <v>2</v>
      </c>
      <c r="P12519" s="54" t="str" cm="1">
        <f t="array" aca="1" ref="P12519" ca="1">IF(OR(O12519=1,O12519=7,INDEX($AD$28:$AO$51,HOUR(L12519)+1,N12519)&lt;&gt;"On",NOT(ISERROR(MATCH(DATE(M12519,N12519,DAY(L12519)),OFFSET($AD$15:$AD$22,0,M12519-$AD$14),0)))),"Off","On")</f>
        <v>Off</v>
      </c>
    </row>
    <row r="12520" spans="12:16" x14ac:dyDescent="0.25">
      <c r="L12520" s="57">
        <v>44718.541666666664</v>
      </c>
      <c r="M12520" s="55">
        <f t="shared" si="615"/>
        <v>2022</v>
      </c>
      <c r="N12520" s="55">
        <f t="shared" si="616"/>
        <v>6</v>
      </c>
      <c r="O12520" s="55">
        <f t="shared" si="617"/>
        <v>2</v>
      </c>
      <c r="P12520" s="54" t="str" cm="1">
        <f t="array" aca="1" ref="P12520" ca="1">IF(OR(O12520=1,O12520=7,INDEX($AD$28:$AO$51,HOUR(L12520)+1,N12520)&lt;&gt;"On",NOT(ISERROR(MATCH(DATE(M12520,N12520,DAY(L12520)),OFFSET($AD$15:$AD$22,0,M12520-$AD$14),0)))),"Off","On")</f>
        <v>Off</v>
      </c>
    </row>
    <row r="12521" spans="12:16" x14ac:dyDescent="0.25">
      <c r="L12521" s="57">
        <v>44718.583333333336</v>
      </c>
      <c r="M12521" s="55">
        <f t="shared" si="615"/>
        <v>2022</v>
      </c>
      <c r="N12521" s="55">
        <f t="shared" si="616"/>
        <v>6</v>
      </c>
      <c r="O12521" s="55">
        <f t="shared" si="617"/>
        <v>2</v>
      </c>
      <c r="P12521" s="54" t="str" cm="1">
        <f t="array" aca="1" ref="P12521" ca="1">IF(OR(O12521=1,O12521=7,INDEX($AD$28:$AO$51,HOUR(L12521)+1,N12521)&lt;&gt;"On",NOT(ISERROR(MATCH(DATE(M12521,N12521,DAY(L12521)),OFFSET($AD$15:$AD$22,0,M12521-$AD$14),0)))),"Off","On")</f>
        <v>Off</v>
      </c>
    </row>
    <row r="12522" spans="12:16" x14ac:dyDescent="0.25">
      <c r="L12522" s="57">
        <v>44718.625</v>
      </c>
      <c r="M12522" s="55">
        <f t="shared" si="615"/>
        <v>2022</v>
      </c>
      <c r="N12522" s="55">
        <f t="shared" si="616"/>
        <v>6</v>
      </c>
      <c r="O12522" s="55">
        <f t="shared" si="617"/>
        <v>2</v>
      </c>
      <c r="P12522" s="54" t="str" cm="1">
        <f t="array" aca="1" ref="P12522" ca="1">IF(OR(O12522=1,O12522=7,INDEX($AD$28:$AO$51,HOUR(L12522)+1,N12522)&lt;&gt;"On",NOT(ISERROR(MATCH(DATE(M12522,N12522,DAY(L12522)),OFFSET($AD$15:$AD$22,0,M12522-$AD$14),0)))),"Off","On")</f>
        <v>On</v>
      </c>
    </row>
    <row r="12523" spans="12:16" x14ac:dyDescent="0.25">
      <c r="L12523" s="57">
        <v>44718.666666666664</v>
      </c>
      <c r="M12523" s="55">
        <f t="shared" si="615"/>
        <v>2022</v>
      </c>
      <c r="N12523" s="55">
        <f t="shared" si="616"/>
        <v>6</v>
      </c>
      <c r="O12523" s="55">
        <f t="shared" si="617"/>
        <v>2</v>
      </c>
      <c r="P12523" s="54" t="str" cm="1">
        <f t="array" aca="1" ref="P12523" ca="1">IF(OR(O12523=1,O12523=7,INDEX($AD$28:$AO$51,HOUR(L12523)+1,N12523)&lt;&gt;"On",NOT(ISERROR(MATCH(DATE(M12523,N12523,DAY(L12523)),OFFSET($AD$15:$AD$22,0,M12523-$AD$14),0)))),"Off","On")</f>
        <v>On</v>
      </c>
    </row>
    <row r="12524" spans="12:16" x14ac:dyDescent="0.25">
      <c r="L12524" s="57">
        <v>44718.708333333336</v>
      </c>
      <c r="M12524" s="55">
        <f t="shared" si="615"/>
        <v>2022</v>
      </c>
      <c r="N12524" s="55">
        <f t="shared" si="616"/>
        <v>6</v>
      </c>
      <c r="O12524" s="55">
        <f t="shared" si="617"/>
        <v>2</v>
      </c>
      <c r="P12524" s="54" t="str" cm="1">
        <f t="array" aca="1" ref="P12524" ca="1">IF(OR(O12524=1,O12524=7,INDEX($AD$28:$AO$51,HOUR(L12524)+1,N12524)&lt;&gt;"On",NOT(ISERROR(MATCH(DATE(M12524,N12524,DAY(L12524)),OFFSET($AD$15:$AD$22,0,M12524-$AD$14),0)))),"Off","On")</f>
        <v>On</v>
      </c>
    </row>
    <row r="12525" spans="12:16" x14ac:dyDescent="0.25">
      <c r="L12525" s="57">
        <v>44718.75</v>
      </c>
      <c r="M12525" s="55">
        <f t="shared" si="615"/>
        <v>2022</v>
      </c>
      <c r="N12525" s="55">
        <f t="shared" si="616"/>
        <v>6</v>
      </c>
      <c r="O12525" s="55">
        <f t="shared" si="617"/>
        <v>2</v>
      </c>
      <c r="P12525" s="54" t="str" cm="1">
        <f t="array" aca="1" ref="P12525" ca="1">IF(OR(O12525=1,O12525=7,INDEX($AD$28:$AO$51,HOUR(L12525)+1,N12525)&lt;&gt;"On",NOT(ISERROR(MATCH(DATE(M12525,N12525,DAY(L12525)),OFFSET($AD$15:$AD$22,0,M12525-$AD$14),0)))),"Off","On")</f>
        <v>On</v>
      </c>
    </row>
    <row r="12526" spans="12:16" x14ac:dyDescent="0.25">
      <c r="L12526" s="57">
        <v>44718.791666666664</v>
      </c>
      <c r="M12526" s="55">
        <f t="shared" si="615"/>
        <v>2022</v>
      </c>
      <c r="N12526" s="55">
        <f t="shared" si="616"/>
        <v>6</v>
      </c>
      <c r="O12526" s="55">
        <f t="shared" si="617"/>
        <v>2</v>
      </c>
      <c r="P12526" s="54" t="str" cm="1">
        <f t="array" aca="1" ref="P12526" ca="1">IF(OR(O12526=1,O12526=7,INDEX($AD$28:$AO$51,HOUR(L12526)+1,N12526)&lt;&gt;"On",NOT(ISERROR(MATCH(DATE(M12526,N12526,DAY(L12526)),OFFSET($AD$15:$AD$22,0,M12526-$AD$14),0)))),"Off","On")</f>
        <v>On</v>
      </c>
    </row>
    <row r="12527" spans="12:16" x14ac:dyDescent="0.25">
      <c r="L12527" s="57">
        <v>44718.833333333336</v>
      </c>
      <c r="M12527" s="55">
        <f t="shared" si="615"/>
        <v>2022</v>
      </c>
      <c r="N12527" s="55">
        <f t="shared" si="616"/>
        <v>6</v>
      </c>
      <c r="O12527" s="55">
        <f t="shared" si="617"/>
        <v>2</v>
      </c>
      <c r="P12527" s="54" t="str" cm="1">
        <f t="array" aca="1" ref="P12527" ca="1">IF(OR(O12527=1,O12527=7,INDEX($AD$28:$AO$51,HOUR(L12527)+1,N12527)&lt;&gt;"On",NOT(ISERROR(MATCH(DATE(M12527,N12527,DAY(L12527)),OFFSET($AD$15:$AD$22,0,M12527-$AD$14),0)))),"Off","On")</f>
        <v>On</v>
      </c>
    </row>
    <row r="12528" spans="12:16" x14ac:dyDescent="0.25">
      <c r="L12528" s="57">
        <v>44718.875</v>
      </c>
      <c r="M12528" s="55">
        <f t="shared" si="615"/>
        <v>2022</v>
      </c>
      <c r="N12528" s="55">
        <f t="shared" si="616"/>
        <v>6</v>
      </c>
      <c r="O12528" s="55">
        <f t="shared" si="617"/>
        <v>2</v>
      </c>
      <c r="P12528" s="54" t="str" cm="1">
        <f t="array" aca="1" ref="P12528" ca="1">IF(OR(O12528=1,O12528=7,INDEX($AD$28:$AO$51,HOUR(L12528)+1,N12528)&lt;&gt;"On",NOT(ISERROR(MATCH(DATE(M12528,N12528,DAY(L12528)),OFFSET($AD$15:$AD$22,0,M12528-$AD$14),0)))),"Off","On")</f>
        <v>On</v>
      </c>
    </row>
    <row r="12529" spans="12:16" x14ac:dyDescent="0.25">
      <c r="L12529" s="57">
        <v>44718.916666666664</v>
      </c>
      <c r="M12529" s="55">
        <f t="shared" si="615"/>
        <v>2022</v>
      </c>
      <c r="N12529" s="55">
        <f t="shared" si="616"/>
        <v>6</v>
      </c>
      <c r="O12529" s="55">
        <f t="shared" si="617"/>
        <v>2</v>
      </c>
      <c r="P12529" s="54" t="str" cm="1">
        <f t="array" aca="1" ref="P12529" ca="1">IF(OR(O12529=1,O12529=7,INDEX($AD$28:$AO$51,HOUR(L12529)+1,N12529)&lt;&gt;"On",NOT(ISERROR(MATCH(DATE(M12529,N12529,DAY(L12529)),OFFSET($AD$15:$AD$22,0,M12529-$AD$14),0)))),"Off","On")</f>
        <v>Off</v>
      </c>
    </row>
    <row r="12530" spans="12:16" x14ac:dyDescent="0.25">
      <c r="L12530" s="57">
        <v>44718.958333333336</v>
      </c>
      <c r="M12530" s="55">
        <f t="shared" si="615"/>
        <v>2022</v>
      </c>
      <c r="N12530" s="55">
        <f t="shared" si="616"/>
        <v>6</v>
      </c>
      <c r="O12530" s="55">
        <f t="shared" si="617"/>
        <v>2</v>
      </c>
      <c r="P12530" s="54" t="str" cm="1">
        <f t="array" aca="1" ref="P12530" ca="1">IF(OR(O12530=1,O12530=7,INDEX($AD$28:$AO$51,HOUR(L12530)+1,N12530)&lt;&gt;"On",NOT(ISERROR(MATCH(DATE(M12530,N12530,DAY(L12530)),OFFSET($AD$15:$AD$22,0,M12530-$AD$14),0)))),"Off","On")</f>
        <v>Off</v>
      </c>
    </row>
    <row r="12531" spans="12:16" x14ac:dyDescent="0.25">
      <c r="L12531" s="57">
        <v>44719</v>
      </c>
      <c r="M12531" s="55">
        <f t="shared" si="615"/>
        <v>2022</v>
      </c>
      <c r="N12531" s="55">
        <f t="shared" si="616"/>
        <v>6</v>
      </c>
      <c r="O12531" s="55">
        <f t="shared" si="617"/>
        <v>3</v>
      </c>
      <c r="P12531" s="54" t="str" cm="1">
        <f t="array" aca="1" ref="P12531" ca="1">IF(OR(O12531=1,O12531=7,INDEX($AD$28:$AO$51,HOUR(L12531)+1,N12531)&lt;&gt;"On",NOT(ISERROR(MATCH(DATE(M12531,N12531,DAY(L12531)),OFFSET($AD$15:$AD$22,0,M12531-$AD$14),0)))),"Off","On")</f>
        <v>Off</v>
      </c>
    </row>
    <row r="12532" spans="12:16" x14ac:dyDescent="0.25">
      <c r="L12532" s="57">
        <v>44719.041666666664</v>
      </c>
      <c r="M12532" s="55">
        <f t="shared" si="615"/>
        <v>2022</v>
      </c>
      <c r="N12532" s="55">
        <f t="shared" si="616"/>
        <v>6</v>
      </c>
      <c r="O12532" s="55">
        <f t="shared" si="617"/>
        <v>3</v>
      </c>
      <c r="P12532" s="54" t="str" cm="1">
        <f t="array" aca="1" ref="P12532" ca="1">IF(OR(O12532=1,O12532=7,INDEX($AD$28:$AO$51,HOUR(L12532)+1,N12532)&lt;&gt;"On",NOT(ISERROR(MATCH(DATE(M12532,N12532,DAY(L12532)),OFFSET($AD$15:$AD$22,0,M12532-$AD$14),0)))),"Off","On")</f>
        <v>Off</v>
      </c>
    </row>
    <row r="12533" spans="12:16" x14ac:dyDescent="0.25">
      <c r="L12533" s="57">
        <v>44719.083333333336</v>
      </c>
      <c r="M12533" s="55">
        <f t="shared" si="615"/>
        <v>2022</v>
      </c>
      <c r="N12533" s="55">
        <f t="shared" si="616"/>
        <v>6</v>
      </c>
      <c r="O12533" s="55">
        <f t="shared" si="617"/>
        <v>3</v>
      </c>
      <c r="P12533" s="54" t="str" cm="1">
        <f t="array" aca="1" ref="P12533" ca="1">IF(OR(O12533=1,O12533=7,INDEX($AD$28:$AO$51,HOUR(L12533)+1,N12533)&lt;&gt;"On",NOT(ISERROR(MATCH(DATE(M12533,N12533,DAY(L12533)),OFFSET($AD$15:$AD$22,0,M12533-$AD$14),0)))),"Off","On")</f>
        <v>Off</v>
      </c>
    </row>
    <row r="12534" spans="12:16" x14ac:dyDescent="0.25">
      <c r="L12534" s="57">
        <v>44719.125</v>
      </c>
      <c r="M12534" s="55">
        <f t="shared" si="615"/>
        <v>2022</v>
      </c>
      <c r="N12534" s="55">
        <f t="shared" si="616"/>
        <v>6</v>
      </c>
      <c r="O12534" s="55">
        <f t="shared" si="617"/>
        <v>3</v>
      </c>
      <c r="P12534" s="54" t="str" cm="1">
        <f t="array" aca="1" ref="P12534" ca="1">IF(OR(O12534=1,O12534=7,INDEX($AD$28:$AO$51,HOUR(L12534)+1,N12534)&lt;&gt;"On",NOT(ISERROR(MATCH(DATE(M12534,N12534,DAY(L12534)),OFFSET($AD$15:$AD$22,0,M12534-$AD$14),0)))),"Off","On")</f>
        <v>Off</v>
      </c>
    </row>
    <row r="12535" spans="12:16" x14ac:dyDescent="0.25">
      <c r="L12535" s="57">
        <v>44719.166666666664</v>
      </c>
      <c r="M12535" s="55">
        <f t="shared" si="615"/>
        <v>2022</v>
      </c>
      <c r="N12535" s="55">
        <f t="shared" si="616"/>
        <v>6</v>
      </c>
      <c r="O12535" s="55">
        <f t="shared" si="617"/>
        <v>3</v>
      </c>
      <c r="P12535" s="54" t="str" cm="1">
        <f t="array" aca="1" ref="P12535" ca="1">IF(OR(O12535=1,O12535=7,INDEX($AD$28:$AO$51,HOUR(L12535)+1,N12535)&lt;&gt;"On",NOT(ISERROR(MATCH(DATE(M12535,N12535,DAY(L12535)),OFFSET($AD$15:$AD$22,0,M12535-$AD$14),0)))),"Off","On")</f>
        <v>Off</v>
      </c>
    </row>
    <row r="12536" spans="12:16" x14ac:dyDescent="0.25">
      <c r="L12536" s="57">
        <v>44719.208333333336</v>
      </c>
      <c r="M12536" s="55">
        <f t="shared" si="615"/>
        <v>2022</v>
      </c>
      <c r="N12536" s="55">
        <f t="shared" si="616"/>
        <v>6</v>
      </c>
      <c r="O12536" s="55">
        <f t="shared" si="617"/>
        <v>3</v>
      </c>
      <c r="P12536" s="54" t="str" cm="1">
        <f t="array" aca="1" ref="P12536" ca="1">IF(OR(O12536=1,O12536=7,INDEX($AD$28:$AO$51,HOUR(L12536)+1,N12536)&lt;&gt;"On",NOT(ISERROR(MATCH(DATE(M12536,N12536,DAY(L12536)),OFFSET($AD$15:$AD$22,0,M12536-$AD$14),0)))),"Off","On")</f>
        <v>Off</v>
      </c>
    </row>
    <row r="12537" spans="12:16" x14ac:dyDescent="0.25">
      <c r="L12537" s="57">
        <v>44719.25</v>
      </c>
      <c r="M12537" s="55">
        <f t="shared" si="615"/>
        <v>2022</v>
      </c>
      <c r="N12537" s="55">
        <f t="shared" si="616"/>
        <v>6</v>
      </c>
      <c r="O12537" s="55">
        <f t="shared" si="617"/>
        <v>3</v>
      </c>
      <c r="P12537" s="54" t="str" cm="1">
        <f t="array" aca="1" ref="P12537" ca="1">IF(OR(O12537=1,O12537=7,INDEX($AD$28:$AO$51,HOUR(L12537)+1,N12537)&lt;&gt;"On",NOT(ISERROR(MATCH(DATE(M12537,N12537,DAY(L12537)),OFFSET($AD$15:$AD$22,0,M12537-$AD$14),0)))),"Off","On")</f>
        <v>Off</v>
      </c>
    </row>
    <row r="12538" spans="12:16" x14ac:dyDescent="0.25">
      <c r="L12538" s="57">
        <v>44719.291666666664</v>
      </c>
      <c r="M12538" s="55">
        <f t="shared" si="615"/>
        <v>2022</v>
      </c>
      <c r="N12538" s="55">
        <f t="shared" si="616"/>
        <v>6</v>
      </c>
      <c r="O12538" s="55">
        <f t="shared" si="617"/>
        <v>3</v>
      </c>
      <c r="P12538" s="54" t="str" cm="1">
        <f t="array" aca="1" ref="P12538" ca="1">IF(OR(O12538=1,O12538=7,INDEX($AD$28:$AO$51,HOUR(L12538)+1,N12538)&lt;&gt;"On",NOT(ISERROR(MATCH(DATE(M12538,N12538,DAY(L12538)),OFFSET($AD$15:$AD$22,0,M12538-$AD$14),0)))),"Off","On")</f>
        <v>Off</v>
      </c>
    </row>
    <row r="12539" spans="12:16" x14ac:dyDescent="0.25">
      <c r="L12539" s="57">
        <v>44719.333333333336</v>
      </c>
      <c r="M12539" s="55">
        <f t="shared" si="615"/>
        <v>2022</v>
      </c>
      <c r="N12539" s="55">
        <f t="shared" si="616"/>
        <v>6</v>
      </c>
      <c r="O12539" s="55">
        <f t="shared" si="617"/>
        <v>3</v>
      </c>
      <c r="P12539" s="54" t="str" cm="1">
        <f t="array" aca="1" ref="P12539" ca="1">IF(OR(O12539=1,O12539=7,INDEX($AD$28:$AO$51,HOUR(L12539)+1,N12539)&lt;&gt;"On",NOT(ISERROR(MATCH(DATE(M12539,N12539,DAY(L12539)),OFFSET($AD$15:$AD$22,0,M12539-$AD$14),0)))),"Off","On")</f>
        <v>Off</v>
      </c>
    </row>
    <row r="12540" spans="12:16" x14ac:dyDescent="0.25">
      <c r="L12540" s="57">
        <v>44719.375</v>
      </c>
      <c r="M12540" s="55">
        <f t="shared" si="615"/>
        <v>2022</v>
      </c>
      <c r="N12540" s="55">
        <f t="shared" si="616"/>
        <v>6</v>
      </c>
      <c r="O12540" s="55">
        <f t="shared" si="617"/>
        <v>3</v>
      </c>
      <c r="P12540" s="54" t="str" cm="1">
        <f t="array" aca="1" ref="P12540" ca="1">IF(OR(O12540=1,O12540=7,INDEX($AD$28:$AO$51,HOUR(L12540)+1,N12540)&lt;&gt;"On",NOT(ISERROR(MATCH(DATE(M12540,N12540,DAY(L12540)),OFFSET($AD$15:$AD$22,0,M12540-$AD$14),0)))),"Off","On")</f>
        <v>Off</v>
      </c>
    </row>
    <row r="12541" spans="12:16" x14ac:dyDescent="0.25">
      <c r="L12541" s="57">
        <v>44719.416666666664</v>
      </c>
      <c r="M12541" s="55">
        <f t="shared" si="615"/>
        <v>2022</v>
      </c>
      <c r="N12541" s="55">
        <f t="shared" si="616"/>
        <v>6</v>
      </c>
      <c r="O12541" s="55">
        <f t="shared" si="617"/>
        <v>3</v>
      </c>
      <c r="P12541" s="54" t="str" cm="1">
        <f t="array" aca="1" ref="P12541" ca="1">IF(OR(O12541=1,O12541=7,INDEX($AD$28:$AO$51,HOUR(L12541)+1,N12541)&lt;&gt;"On",NOT(ISERROR(MATCH(DATE(M12541,N12541,DAY(L12541)),OFFSET($AD$15:$AD$22,0,M12541-$AD$14),0)))),"Off","On")</f>
        <v>Off</v>
      </c>
    </row>
    <row r="12542" spans="12:16" x14ac:dyDescent="0.25">
      <c r="L12542" s="57">
        <v>44719.458333333336</v>
      </c>
      <c r="M12542" s="55">
        <f t="shared" si="615"/>
        <v>2022</v>
      </c>
      <c r="N12542" s="55">
        <f t="shared" si="616"/>
        <v>6</v>
      </c>
      <c r="O12542" s="55">
        <f t="shared" si="617"/>
        <v>3</v>
      </c>
      <c r="P12542" s="54" t="str" cm="1">
        <f t="array" aca="1" ref="P12542" ca="1">IF(OR(O12542=1,O12542=7,INDEX($AD$28:$AO$51,HOUR(L12542)+1,N12542)&lt;&gt;"On",NOT(ISERROR(MATCH(DATE(M12542,N12542,DAY(L12542)),OFFSET($AD$15:$AD$22,0,M12542-$AD$14),0)))),"Off","On")</f>
        <v>Off</v>
      </c>
    </row>
    <row r="12543" spans="12:16" x14ac:dyDescent="0.25">
      <c r="L12543" s="57">
        <v>44719.5</v>
      </c>
      <c r="M12543" s="55">
        <f t="shared" si="615"/>
        <v>2022</v>
      </c>
      <c r="N12543" s="55">
        <f t="shared" si="616"/>
        <v>6</v>
      </c>
      <c r="O12543" s="55">
        <f t="shared" si="617"/>
        <v>3</v>
      </c>
      <c r="P12543" s="54" t="str" cm="1">
        <f t="array" aca="1" ref="P12543" ca="1">IF(OR(O12543=1,O12543=7,INDEX($AD$28:$AO$51,HOUR(L12543)+1,N12543)&lt;&gt;"On",NOT(ISERROR(MATCH(DATE(M12543,N12543,DAY(L12543)),OFFSET($AD$15:$AD$22,0,M12543-$AD$14),0)))),"Off","On")</f>
        <v>Off</v>
      </c>
    </row>
    <row r="12544" spans="12:16" x14ac:dyDescent="0.25">
      <c r="L12544" s="57">
        <v>44719.541666666664</v>
      </c>
      <c r="M12544" s="55">
        <f t="shared" si="615"/>
        <v>2022</v>
      </c>
      <c r="N12544" s="55">
        <f t="shared" si="616"/>
        <v>6</v>
      </c>
      <c r="O12544" s="55">
        <f t="shared" si="617"/>
        <v>3</v>
      </c>
      <c r="P12544" s="54" t="str" cm="1">
        <f t="array" aca="1" ref="P12544" ca="1">IF(OR(O12544=1,O12544=7,INDEX($AD$28:$AO$51,HOUR(L12544)+1,N12544)&lt;&gt;"On",NOT(ISERROR(MATCH(DATE(M12544,N12544,DAY(L12544)),OFFSET($AD$15:$AD$22,0,M12544-$AD$14),0)))),"Off","On")</f>
        <v>Off</v>
      </c>
    </row>
    <row r="12545" spans="12:16" x14ac:dyDescent="0.25">
      <c r="L12545" s="57">
        <v>44719.583333333336</v>
      </c>
      <c r="M12545" s="55">
        <f t="shared" si="615"/>
        <v>2022</v>
      </c>
      <c r="N12545" s="55">
        <f t="shared" si="616"/>
        <v>6</v>
      </c>
      <c r="O12545" s="55">
        <f t="shared" si="617"/>
        <v>3</v>
      </c>
      <c r="P12545" s="54" t="str" cm="1">
        <f t="array" aca="1" ref="P12545" ca="1">IF(OR(O12545=1,O12545=7,INDEX($AD$28:$AO$51,HOUR(L12545)+1,N12545)&lt;&gt;"On",NOT(ISERROR(MATCH(DATE(M12545,N12545,DAY(L12545)),OFFSET($AD$15:$AD$22,0,M12545-$AD$14),0)))),"Off","On")</f>
        <v>Off</v>
      </c>
    </row>
    <row r="12546" spans="12:16" x14ac:dyDescent="0.25">
      <c r="L12546" s="57">
        <v>44719.625</v>
      </c>
      <c r="M12546" s="55">
        <f t="shared" si="615"/>
        <v>2022</v>
      </c>
      <c r="N12546" s="55">
        <f t="shared" si="616"/>
        <v>6</v>
      </c>
      <c r="O12546" s="55">
        <f t="shared" si="617"/>
        <v>3</v>
      </c>
      <c r="P12546" s="54" t="str" cm="1">
        <f t="array" aca="1" ref="P12546" ca="1">IF(OR(O12546=1,O12546=7,INDEX($AD$28:$AO$51,HOUR(L12546)+1,N12546)&lt;&gt;"On",NOT(ISERROR(MATCH(DATE(M12546,N12546,DAY(L12546)),OFFSET($AD$15:$AD$22,0,M12546-$AD$14),0)))),"Off","On")</f>
        <v>On</v>
      </c>
    </row>
    <row r="12547" spans="12:16" x14ac:dyDescent="0.25">
      <c r="L12547" s="57">
        <v>44719.666666666664</v>
      </c>
      <c r="M12547" s="55">
        <f t="shared" si="615"/>
        <v>2022</v>
      </c>
      <c r="N12547" s="55">
        <f t="shared" si="616"/>
        <v>6</v>
      </c>
      <c r="O12547" s="55">
        <f t="shared" si="617"/>
        <v>3</v>
      </c>
      <c r="P12547" s="54" t="str" cm="1">
        <f t="array" aca="1" ref="P12547" ca="1">IF(OR(O12547=1,O12547=7,INDEX($AD$28:$AO$51,HOUR(L12547)+1,N12547)&lt;&gt;"On",NOT(ISERROR(MATCH(DATE(M12547,N12547,DAY(L12547)),OFFSET($AD$15:$AD$22,0,M12547-$AD$14),0)))),"Off","On")</f>
        <v>On</v>
      </c>
    </row>
    <row r="12548" spans="12:16" x14ac:dyDescent="0.25">
      <c r="L12548" s="57">
        <v>44719.708333333336</v>
      </c>
      <c r="M12548" s="55">
        <f t="shared" si="615"/>
        <v>2022</v>
      </c>
      <c r="N12548" s="55">
        <f t="shared" si="616"/>
        <v>6</v>
      </c>
      <c r="O12548" s="55">
        <f t="shared" si="617"/>
        <v>3</v>
      </c>
      <c r="P12548" s="54" t="str" cm="1">
        <f t="array" aca="1" ref="P12548" ca="1">IF(OR(O12548=1,O12548=7,INDEX($AD$28:$AO$51,HOUR(L12548)+1,N12548)&lt;&gt;"On",NOT(ISERROR(MATCH(DATE(M12548,N12548,DAY(L12548)),OFFSET($AD$15:$AD$22,0,M12548-$AD$14),0)))),"Off","On")</f>
        <v>On</v>
      </c>
    </row>
    <row r="12549" spans="12:16" x14ac:dyDescent="0.25">
      <c r="L12549" s="57">
        <v>44719.75</v>
      </c>
      <c r="M12549" s="55">
        <f t="shared" si="615"/>
        <v>2022</v>
      </c>
      <c r="N12549" s="55">
        <f t="shared" si="616"/>
        <v>6</v>
      </c>
      <c r="O12549" s="55">
        <f t="shared" si="617"/>
        <v>3</v>
      </c>
      <c r="P12549" s="54" t="str" cm="1">
        <f t="array" aca="1" ref="P12549" ca="1">IF(OR(O12549=1,O12549=7,INDEX($AD$28:$AO$51,HOUR(L12549)+1,N12549)&lt;&gt;"On",NOT(ISERROR(MATCH(DATE(M12549,N12549,DAY(L12549)),OFFSET($AD$15:$AD$22,0,M12549-$AD$14),0)))),"Off","On")</f>
        <v>On</v>
      </c>
    </row>
    <row r="12550" spans="12:16" x14ac:dyDescent="0.25">
      <c r="L12550" s="57">
        <v>44719.791666666664</v>
      </c>
      <c r="M12550" s="55">
        <f t="shared" si="615"/>
        <v>2022</v>
      </c>
      <c r="N12550" s="55">
        <f t="shared" si="616"/>
        <v>6</v>
      </c>
      <c r="O12550" s="55">
        <f t="shared" si="617"/>
        <v>3</v>
      </c>
      <c r="P12550" s="54" t="str" cm="1">
        <f t="array" aca="1" ref="P12550" ca="1">IF(OR(O12550=1,O12550=7,INDEX($AD$28:$AO$51,HOUR(L12550)+1,N12550)&lt;&gt;"On",NOT(ISERROR(MATCH(DATE(M12550,N12550,DAY(L12550)),OFFSET($AD$15:$AD$22,0,M12550-$AD$14),0)))),"Off","On")</f>
        <v>On</v>
      </c>
    </row>
    <row r="12551" spans="12:16" x14ac:dyDescent="0.25">
      <c r="L12551" s="57">
        <v>44719.833333333336</v>
      </c>
      <c r="M12551" s="55">
        <f t="shared" si="615"/>
        <v>2022</v>
      </c>
      <c r="N12551" s="55">
        <f t="shared" si="616"/>
        <v>6</v>
      </c>
      <c r="O12551" s="55">
        <f t="shared" si="617"/>
        <v>3</v>
      </c>
      <c r="P12551" s="54" t="str" cm="1">
        <f t="array" aca="1" ref="P12551" ca="1">IF(OR(O12551=1,O12551=7,INDEX($AD$28:$AO$51,HOUR(L12551)+1,N12551)&lt;&gt;"On",NOT(ISERROR(MATCH(DATE(M12551,N12551,DAY(L12551)),OFFSET($AD$15:$AD$22,0,M12551-$AD$14),0)))),"Off","On")</f>
        <v>On</v>
      </c>
    </row>
    <row r="12552" spans="12:16" x14ac:dyDescent="0.25">
      <c r="L12552" s="57">
        <v>44719.875</v>
      </c>
      <c r="M12552" s="55">
        <f t="shared" si="615"/>
        <v>2022</v>
      </c>
      <c r="N12552" s="55">
        <f t="shared" si="616"/>
        <v>6</v>
      </c>
      <c r="O12552" s="55">
        <f t="shared" si="617"/>
        <v>3</v>
      </c>
      <c r="P12552" s="54" t="str" cm="1">
        <f t="array" aca="1" ref="P12552" ca="1">IF(OR(O12552=1,O12552=7,INDEX($AD$28:$AO$51,HOUR(L12552)+1,N12552)&lt;&gt;"On",NOT(ISERROR(MATCH(DATE(M12552,N12552,DAY(L12552)),OFFSET($AD$15:$AD$22,0,M12552-$AD$14),0)))),"Off","On")</f>
        <v>On</v>
      </c>
    </row>
    <row r="12553" spans="12:16" x14ac:dyDescent="0.25">
      <c r="L12553" s="57">
        <v>44719.916666666664</v>
      </c>
      <c r="M12553" s="55">
        <f t="shared" si="615"/>
        <v>2022</v>
      </c>
      <c r="N12553" s="55">
        <f t="shared" si="616"/>
        <v>6</v>
      </c>
      <c r="O12553" s="55">
        <f t="shared" si="617"/>
        <v>3</v>
      </c>
      <c r="P12553" s="54" t="str" cm="1">
        <f t="array" aca="1" ref="P12553" ca="1">IF(OR(O12553=1,O12553=7,INDEX($AD$28:$AO$51,HOUR(L12553)+1,N12553)&lt;&gt;"On",NOT(ISERROR(MATCH(DATE(M12553,N12553,DAY(L12553)),OFFSET($AD$15:$AD$22,0,M12553-$AD$14),0)))),"Off","On")</f>
        <v>Off</v>
      </c>
    </row>
    <row r="12554" spans="12:16" x14ac:dyDescent="0.25">
      <c r="L12554" s="57">
        <v>44719.958333333336</v>
      </c>
      <c r="M12554" s="55">
        <f t="shared" si="615"/>
        <v>2022</v>
      </c>
      <c r="N12554" s="55">
        <f t="shared" si="616"/>
        <v>6</v>
      </c>
      <c r="O12554" s="55">
        <f t="shared" si="617"/>
        <v>3</v>
      </c>
      <c r="P12554" s="54" t="str" cm="1">
        <f t="array" aca="1" ref="P12554" ca="1">IF(OR(O12554=1,O12554=7,INDEX($AD$28:$AO$51,HOUR(L12554)+1,N12554)&lt;&gt;"On",NOT(ISERROR(MATCH(DATE(M12554,N12554,DAY(L12554)),OFFSET($AD$15:$AD$22,0,M12554-$AD$14),0)))),"Off","On")</f>
        <v>Off</v>
      </c>
    </row>
    <row r="12555" spans="12:16" x14ac:dyDescent="0.25">
      <c r="L12555" s="57">
        <v>44720</v>
      </c>
      <c r="M12555" s="55">
        <f t="shared" si="615"/>
        <v>2022</v>
      </c>
      <c r="N12555" s="55">
        <f t="shared" si="616"/>
        <v>6</v>
      </c>
      <c r="O12555" s="55">
        <f t="shared" si="617"/>
        <v>4</v>
      </c>
      <c r="P12555" s="54" t="str" cm="1">
        <f t="array" aca="1" ref="P12555" ca="1">IF(OR(O12555=1,O12555=7,INDEX($AD$28:$AO$51,HOUR(L12555)+1,N12555)&lt;&gt;"On",NOT(ISERROR(MATCH(DATE(M12555,N12555,DAY(L12555)),OFFSET($AD$15:$AD$22,0,M12555-$AD$14),0)))),"Off","On")</f>
        <v>Off</v>
      </c>
    </row>
    <row r="12556" spans="12:16" x14ac:dyDescent="0.25">
      <c r="L12556" s="57">
        <v>44720.041666666664</v>
      </c>
      <c r="M12556" s="55">
        <f t="shared" ref="M12556:M12619" si="618">YEAR(L12556)</f>
        <v>2022</v>
      </c>
      <c r="N12556" s="55">
        <f t="shared" ref="N12556:N12619" si="619">MONTH(L12556)</f>
        <v>6</v>
      </c>
      <c r="O12556" s="55">
        <f t="shared" ref="O12556:O12619" si="620">WEEKDAY(L12556)</f>
        <v>4</v>
      </c>
      <c r="P12556" s="54" t="str" cm="1">
        <f t="array" aca="1" ref="P12556" ca="1">IF(OR(O12556=1,O12556=7,INDEX($AD$28:$AO$51,HOUR(L12556)+1,N12556)&lt;&gt;"On",NOT(ISERROR(MATCH(DATE(M12556,N12556,DAY(L12556)),OFFSET($AD$15:$AD$22,0,M12556-$AD$14),0)))),"Off","On")</f>
        <v>Off</v>
      </c>
    </row>
    <row r="12557" spans="12:16" x14ac:dyDescent="0.25">
      <c r="L12557" s="57">
        <v>44720.083333333336</v>
      </c>
      <c r="M12557" s="55">
        <f t="shared" si="618"/>
        <v>2022</v>
      </c>
      <c r="N12557" s="55">
        <f t="shared" si="619"/>
        <v>6</v>
      </c>
      <c r="O12557" s="55">
        <f t="shared" si="620"/>
        <v>4</v>
      </c>
      <c r="P12557" s="54" t="str" cm="1">
        <f t="array" aca="1" ref="P12557" ca="1">IF(OR(O12557=1,O12557=7,INDEX($AD$28:$AO$51,HOUR(L12557)+1,N12557)&lt;&gt;"On",NOT(ISERROR(MATCH(DATE(M12557,N12557,DAY(L12557)),OFFSET($AD$15:$AD$22,0,M12557-$AD$14),0)))),"Off","On")</f>
        <v>Off</v>
      </c>
    </row>
    <row r="12558" spans="12:16" x14ac:dyDescent="0.25">
      <c r="L12558" s="57">
        <v>44720.125</v>
      </c>
      <c r="M12558" s="55">
        <f t="shared" si="618"/>
        <v>2022</v>
      </c>
      <c r="N12558" s="55">
        <f t="shared" si="619"/>
        <v>6</v>
      </c>
      <c r="O12558" s="55">
        <f t="shared" si="620"/>
        <v>4</v>
      </c>
      <c r="P12558" s="54" t="str" cm="1">
        <f t="array" aca="1" ref="P12558" ca="1">IF(OR(O12558=1,O12558=7,INDEX($AD$28:$AO$51,HOUR(L12558)+1,N12558)&lt;&gt;"On",NOT(ISERROR(MATCH(DATE(M12558,N12558,DAY(L12558)),OFFSET($AD$15:$AD$22,0,M12558-$AD$14),0)))),"Off","On")</f>
        <v>Off</v>
      </c>
    </row>
    <row r="12559" spans="12:16" x14ac:dyDescent="0.25">
      <c r="L12559" s="57">
        <v>44720.166666666664</v>
      </c>
      <c r="M12559" s="55">
        <f t="shared" si="618"/>
        <v>2022</v>
      </c>
      <c r="N12559" s="55">
        <f t="shared" si="619"/>
        <v>6</v>
      </c>
      <c r="O12559" s="55">
        <f t="shared" si="620"/>
        <v>4</v>
      </c>
      <c r="P12559" s="54" t="str" cm="1">
        <f t="array" aca="1" ref="P12559" ca="1">IF(OR(O12559=1,O12559=7,INDEX($AD$28:$AO$51,HOUR(L12559)+1,N12559)&lt;&gt;"On",NOT(ISERROR(MATCH(DATE(M12559,N12559,DAY(L12559)),OFFSET($AD$15:$AD$22,0,M12559-$AD$14),0)))),"Off","On")</f>
        <v>Off</v>
      </c>
    </row>
    <row r="12560" spans="12:16" x14ac:dyDescent="0.25">
      <c r="L12560" s="57">
        <v>44720.208333333336</v>
      </c>
      <c r="M12560" s="55">
        <f t="shared" si="618"/>
        <v>2022</v>
      </c>
      <c r="N12560" s="55">
        <f t="shared" si="619"/>
        <v>6</v>
      </c>
      <c r="O12560" s="55">
        <f t="shared" si="620"/>
        <v>4</v>
      </c>
      <c r="P12560" s="54" t="str" cm="1">
        <f t="array" aca="1" ref="P12560" ca="1">IF(OR(O12560=1,O12560=7,INDEX($AD$28:$AO$51,HOUR(L12560)+1,N12560)&lt;&gt;"On",NOT(ISERROR(MATCH(DATE(M12560,N12560,DAY(L12560)),OFFSET($AD$15:$AD$22,0,M12560-$AD$14),0)))),"Off","On")</f>
        <v>Off</v>
      </c>
    </row>
    <row r="12561" spans="12:16" x14ac:dyDescent="0.25">
      <c r="L12561" s="57">
        <v>44720.25</v>
      </c>
      <c r="M12561" s="55">
        <f t="shared" si="618"/>
        <v>2022</v>
      </c>
      <c r="N12561" s="55">
        <f t="shared" si="619"/>
        <v>6</v>
      </c>
      <c r="O12561" s="55">
        <f t="shared" si="620"/>
        <v>4</v>
      </c>
      <c r="P12561" s="54" t="str" cm="1">
        <f t="array" aca="1" ref="P12561" ca="1">IF(OR(O12561=1,O12561=7,INDEX($AD$28:$AO$51,HOUR(L12561)+1,N12561)&lt;&gt;"On",NOT(ISERROR(MATCH(DATE(M12561,N12561,DAY(L12561)),OFFSET($AD$15:$AD$22,0,M12561-$AD$14),0)))),"Off","On")</f>
        <v>Off</v>
      </c>
    </row>
    <row r="12562" spans="12:16" x14ac:dyDescent="0.25">
      <c r="L12562" s="57">
        <v>44720.291666666664</v>
      </c>
      <c r="M12562" s="55">
        <f t="shared" si="618"/>
        <v>2022</v>
      </c>
      <c r="N12562" s="55">
        <f t="shared" si="619"/>
        <v>6</v>
      </c>
      <c r="O12562" s="55">
        <f t="shared" si="620"/>
        <v>4</v>
      </c>
      <c r="P12562" s="54" t="str" cm="1">
        <f t="array" aca="1" ref="P12562" ca="1">IF(OR(O12562=1,O12562=7,INDEX($AD$28:$AO$51,HOUR(L12562)+1,N12562)&lt;&gt;"On",NOT(ISERROR(MATCH(DATE(M12562,N12562,DAY(L12562)),OFFSET($AD$15:$AD$22,0,M12562-$AD$14),0)))),"Off","On")</f>
        <v>Off</v>
      </c>
    </row>
    <row r="12563" spans="12:16" x14ac:dyDescent="0.25">
      <c r="L12563" s="57">
        <v>44720.333333333336</v>
      </c>
      <c r="M12563" s="55">
        <f t="shared" si="618"/>
        <v>2022</v>
      </c>
      <c r="N12563" s="55">
        <f t="shared" si="619"/>
        <v>6</v>
      </c>
      <c r="O12563" s="55">
        <f t="shared" si="620"/>
        <v>4</v>
      </c>
      <c r="P12563" s="54" t="str" cm="1">
        <f t="array" aca="1" ref="P12563" ca="1">IF(OR(O12563=1,O12563=7,INDEX($AD$28:$AO$51,HOUR(L12563)+1,N12563)&lt;&gt;"On",NOT(ISERROR(MATCH(DATE(M12563,N12563,DAY(L12563)),OFFSET($AD$15:$AD$22,0,M12563-$AD$14),0)))),"Off","On")</f>
        <v>Off</v>
      </c>
    </row>
    <row r="12564" spans="12:16" x14ac:dyDescent="0.25">
      <c r="L12564" s="57">
        <v>44720.375</v>
      </c>
      <c r="M12564" s="55">
        <f t="shared" si="618"/>
        <v>2022</v>
      </c>
      <c r="N12564" s="55">
        <f t="shared" si="619"/>
        <v>6</v>
      </c>
      <c r="O12564" s="55">
        <f t="shared" si="620"/>
        <v>4</v>
      </c>
      <c r="P12564" s="54" t="str" cm="1">
        <f t="array" aca="1" ref="P12564" ca="1">IF(OR(O12564=1,O12564=7,INDEX($AD$28:$AO$51,HOUR(L12564)+1,N12564)&lt;&gt;"On",NOT(ISERROR(MATCH(DATE(M12564,N12564,DAY(L12564)),OFFSET($AD$15:$AD$22,0,M12564-$AD$14),0)))),"Off","On")</f>
        <v>Off</v>
      </c>
    </row>
    <row r="12565" spans="12:16" x14ac:dyDescent="0.25">
      <c r="L12565" s="57">
        <v>44720.416666666664</v>
      </c>
      <c r="M12565" s="55">
        <f t="shared" si="618"/>
        <v>2022</v>
      </c>
      <c r="N12565" s="55">
        <f t="shared" si="619"/>
        <v>6</v>
      </c>
      <c r="O12565" s="55">
        <f t="shared" si="620"/>
        <v>4</v>
      </c>
      <c r="P12565" s="54" t="str" cm="1">
        <f t="array" aca="1" ref="P12565" ca="1">IF(OR(O12565=1,O12565=7,INDEX($AD$28:$AO$51,HOUR(L12565)+1,N12565)&lt;&gt;"On",NOT(ISERROR(MATCH(DATE(M12565,N12565,DAY(L12565)),OFFSET($AD$15:$AD$22,0,M12565-$AD$14),0)))),"Off","On")</f>
        <v>Off</v>
      </c>
    </row>
    <row r="12566" spans="12:16" x14ac:dyDescent="0.25">
      <c r="L12566" s="57">
        <v>44720.458333333336</v>
      </c>
      <c r="M12566" s="55">
        <f t="shared" si="618"/>
        <v>2022</v>
      </c>
      <c r="N12566" s="55">
        <f t="shared" si="619"/>
        <v>6</v>
      </c>
      <c r="O12566" s="55">
        <f t="shared" si="620"/>
        <v>4</v>
      </c>
      <c r="P12566" s="54" t="str" cm="1">
        <f t="array" aca="1" ref="P12566" ca="1">IF(OR(O12566=1,O12566=7,INDEX($AD$28:$AO$51,HOUR(L12566)+1,N12566)&lt;&gt;"On",NOT(ISERROR(MATCH(DATE(M12566,N12566,DAY(L12566)),OFFSET($AD$15:$AD$22,0,M12566-$AD$14),0)))),"Off","On")</f>
        <v>Off</v>
      </c>
    </row>
    <row r="12567" spans="12:16" x14ac:dyDescent="0.25">
      <c r="L12567" s="57">
        <v>44720.5</v>
      </c>
      <c r="M12567" s="55">
        <f t="shared" si="618"/>
        <v>2022</v>
      </c>
      <c r="N12567" s="55">
        <f t="shared" si="619"/>
        <v>6</v>
      </c>
      <c r="O12567" s="55">
        <f t="shared" si="620"/>
        <v>4</v>
      </c>
      <c r="P12567" s="54" t="str" cm="1">
        <f t="array" aca="1" ref="P12567" ca="1">IF(OR(O12567=1,O12567=7,INDEX($AD$28:$AO$51,HOUR(L12567)+1,N12567)&lt;&gt;"On",NOT(ISERROR(MATCH(DATE(M12567,N12567,DAY(L12567)),OFFSET($AD$15:$AD$22,0,M12567-$AD$14),0)))),"Off","On")</f>
        <v>Off</v>
      </c>
    </row>
    <row r="12568" spans="12:16" x14ac:dyDescent="0.25">
      <c r="L12568" s="57">
        <v>44720.541666666664</v>
      </c>
      <c r="M12568" s="55">
        <f t="shared" si="618"/>
        <v>2022</v>
      </c>
      <c r="N12568" s="55">
        <f t="shared" si="619"/>
        <v>6</v>
      </c>
      <c r="O12568" s="55">
        <f t="shared" si="620"/>
        <v>4</v>
      </c>
      <c r="P12568" s="54" t="str" cm="1">
        <f t="array" aca="1" ref="P12568" ca="1">IF(OR(O12568=1,O12568=7,INDEX($AD$28:$AO$51,HOUR(L12568)+1,N12568)&lt;&gt;"On",NOT(ISERROR(MATCH(DATE(M12568,N12568,DAY(L12568)),OFFSET($AD$15:$AD$22,0,M12568-$AD$14),0)))),"Off","On")</f>
        <v>Off</v>
      </c>
    </row>
    <row r="12569" spans="12:16" x14ac:dyDescent="0.25">
      <c r="L12569" s="57">
        <v>44720.583333333336</v>
      </c>
      <c r="M12569" s="55">
        <f t="shared" si="618"/>
        <v>2022</v>
      </c>
      <c r="N12569" s="55">
        <f t="shared" si="619"/>
        <v>6</v>
      </c>
      <c r="O12569" s="55">
        <f t="shared" si="620"/>
        <v>4</v>
      </c>
      <c r="P12569" s="54" t="str" cm="1">
        <f t="array" aca="1" ref="P12569" ca="1">IF(OR(O12569=1,O12569=7,INDEX($AD$28:$AO$51,HOUR(L12569)+1,N12569)&lt;&gt;"On",NOT(ISERROR(MATCH(DATE(M12569,N12569,DAY(L12569)),OFFSET($AD$15:$AD$22,0,M12569-$AD$14),0)))),"Off","On")</f>
        <v>Off</v>
      </c>
    </row>
    <row r="12570" spans="12:16" x14ac:dyDescent="0.25">
      <c r="L12570" s="57">
        <v>44720.625</v>
      </c>
      <c r="M12570" s="55">
        <f t="shared" si="618"/>
        <v>2022</v>
      </c>
      <c r="N12570" s="55">
        <f t="shared" si="619"/>
        <v>6</v>
      </c>
      <c r="O12570" s="55">
        <f t="shared" si="620"/>
        <v>4</v>
      </c>
      <c r="P12570" s="54" t="str" cm="1">
        <f t="array" aca="1" ref="P12570" ca="1">IF(OR(O12570=1,O12570=7,INDEX($AD$28:$AO$51,HOUR(L12570)+1,N12570)&lt;&gt;"On",NOT(ISERROR(MATCH(DATE(M12570,N12570,DAY(L12570)),OFFSET($AD$15:$AD$22,0,M12570-$AD$14),0)))),"Off","On")</f>
        <v>On</v>
      </c>
    </row>
    <row r="12571" spans="12:16" x14ac:dyDescent="0.25">
      <c r="L12571" s="57">
        <v>44720.666666666664</v>
      </c>
      <c r="M12571" s="55">
        <f t="shared" si="618"/>
        <v>2022</v>
      </c>
      <c r="N12571" s="55">
        <f t="shared" si="619"/>
        <v>6</v>
      </c>
      <c r="O12571" s="55">
        <f t="shared" si="620"/>
        <v>4</v>
      </c>
      <c r="P12571" s="54" t="str" cm="1">
        <f t="array" aca="1" ref="P12571" ca="1">IF(OR(O12571=1,O12571=7,INDEX($AD$28:$AO$51,HOUR(L12571)+1,N12571)&lt;&gt;"On",NOT(ISERROR(MATCH(DATE(M12571,N12571,DAY(L12571)),OFFSET($AD$15:$AD$22,0,M12571-$AD$14),0)))),"Off","On")</f>
        <v>On</v>
      </c>
    </row>
    <row r="12572" spans="12:16" x14ac:dyDescent="0.25">
      <c r="L12572" s="57">
        <v>44720.708333333336</v>
      </c>
      <c r="M12572" s="55">
        <f t="shared" si="618"/>
        <v>2022</v>
      </c>
      <c r="N12572" s="55">
        <f t="shared" si="619"/>
        <v>6</v>
      </c>
      <c r="O12572" s="55">
        <f t="shared" si="620"/>
        <v>4</v>
      </c>
      <c r="P12572" s="54" t="str" cm="1">
        <f t="array" aca="1" ref="P12572" ca="1">IF(OR(O12572=1,O12572=7,INDEX($AD$28:$AO$51,HOUR(L12572)+1,N12572)&lt;&gt;"On",NOT(ISERROR(MATCH(DATE(M12572,N12572,DAY(L12572)),OFFSET($AD$15:$AD$22,0,M12572-$AD$14),0)))),"Off","On")</f>
        <v>On</v>
      </c>
    </row>
    <row r="12573" spans="12:16" x14ac:dyDescent="0.25">
      <c r="L12573" s="57">
        <v>44720.75</v>
      </c>
      <c r="M12573" s="55">
        <f t="shared" si="618"/>
        <v>2022</v>
      </c>
      <c r="N12573" s="55">
        <f t="shared" si="619"/>
        <v>6</v>
      </c>
      <c r="O12573" s="55">
        <f t="shared" si="620"/>
        <v>4</v>
      </c>
      <c r="P12573" s="54" t="str" cm="1">
        <f t="array" aca="1" ref="P12573" ca="1">IF(OR(O12573=1,O12573=7,INDEX($AD$28:$AO$51,HOUR(L12573)+1,N12573)&lt;&gt;"On",NOT(ISERROR(MATCH(DATE(M12573,N12573,DAY(L12573)),OFFSET($AD$15:$AD$22,0,M12573-$AD$14),0)))),"Off","On")</f>
        <v>On</v>
      </c>
    </row>
    <row r="12574" spans="12:16" x14ac:dyDescent="0.25">
      <c r="L12574" s="57">
        <v>44720.791666666664</v>
      </c>
      <c r="M12574" s="55">
        <f t="shared" si="618"/>
        <v>2022</v>
      </c>
      <c r="N12574" s="55">
        <f t="shared" si="619"/>
        <v>6</v>
      </c>
      <c r="O12574" s="55">
        <f t="shared" si="620"/>
        <v>4</v>
      </c>
      <c r="P12574" s="54" t="str" cm="1">
        <f t="array" aca="1" ref="P12574" ca="1">IF(OR(O12574=1,O12574=7,INDEX($AD$28:$AO$51,HOUR(L12574)+1,N12574)&lt;&gt;"On",NOT(ISERROR(MATCH(DATE(M12574,N12574,DAY(L12574)),OFFSET($AD$15:$AD$22,0,M12574-$AD$14),0)))),"Off","On")</f>
        <v>On</v>
      </c>
    </row>
    <row r="12575" spans="12:16" x14ac:dyDescent="0.25">
      <c r="L12575" s="57">
        <v>44720.833333333336</v>
      </c>
      <c r="M12575" s="55">
        <f t="shared" si="618"/>
        <v>2022</v>
      </c>
      <c r="N12575" s="55">
        <f t="shared" si="619"/>
        <v>6</v>
      </c>
      <c r="O12575" s="55">
        <f t="shared" si="620"/>
        <v>4</v>
      </c>
      <c r="P12575" s="54" t="str" cm="1">
        <f t="array" aca="1" ref="P12575" ca="1">IF(OR(O12575=1,O12575=7,INDEX($AD$28:$AO$51,HOUR(L12575)+1,N12575)&lt;&gt;"On",NOT(ISERROR(MATCH(DATE(M12575,N12575,DAY(L12575)),OFFSET($AD$15:$AD$22,0,M12575-$AD$14),0)))),"Off","On")</f>
        <v>On</v>
      </c>
    </row>
    <row r="12576" spans="12:16" x14ac:dyDescent="0.25">
      <c r="L12576" s="57">
        <v>44720.875</v>
      </c>
      <c r="M12576" s="55">
        <f t="shared" si="618"/>
        <v>2022</v>
      </c>
      <c r="N12576" s="55">
        <f t="shared" si="619"/>
        <v>6</v>
      </c>
      <c r="O12576" s="55">
        <f t="shared" si="620"/>
        <v>4</v>
      </c>
      <c r="P12576" s="54" t="str" cm="1">
        <f t="array" aca="1" ref="P12576" ca="1">IF(OR(O12576=1,O12576=7,INDEX($AD$28:$AO$51,HOUR(L12576)+1,N12576)&lt;&gt;"On",NOT(ISERROR(MATCH(DATE(M12576,N12576,DAY(L12576)),OFFSET($AD$15:$AD$22,0,M12576-$AD$14),0)))),"Off","On")</f>
        <v>On</v>
      </c>
    </row>
    <row r="12577" spans="12:16" x14ac:dyDescent="0.25">
      <c r="L12577" s="57">
        <v>44720.916666666664</v>
      </c>
      <c r="M12577" s="55">
        <f t="shared" si="618"/>
        <v>2022</v>
      </c>
      <c r="N12577" s="55">
        <f t="shared" si="619"/>
        <v>6</v>
      </c>
      <c r="O12577" s="55">
        <f t="shared" si="620"/>
        <v>4</v>
      </c>
      <c r="P12577" s="54" t="str" cm="1">
        <f t="array" aca="1" ref="P12577" ca="1">IF(OR(O12577=1,O12577=7,INDEX($AD$28:$AO$51,HOUR(L12577)+1,N12577)&lt;&gt;"On",NOT(ISERROR(MATCH(DATE(M12577,N12577,DAY(L12577)),OFFSET($AD$15:$AD$22,0,M12577-$AD$14),0)))),"Off","On")</f>
        <v>Off</v>
      </c>
    </row>
    <row r="12578" spans="12:16" x14ac:dyDescent="0.25">
      <c r="L12578" s="57">
        <v>44720.958333333336</v>
      </c>
      <c r="M12578" s="55">
        <f t="shared" si="618"/>
        <v>2022</v>
      </c>
      <c r="N12578" s="55">
        <f t="shared" si="619"/>
        <v>6</v>
      </c>
      <c r="O12578" s="55">
        <f t="shared" si="620"/>
        <v>4</v>
      </c>
      <c r="P12578" s="54" t="str" cm="1">
        <f t="array" aca="1" ref="P12578" ca="1">IF(OR(O12578=1,O12578=7,INDEX($AD$28:$AO$51,HOUR(L12578)+1,N12578)&lt;&gt;"On",NOT(ISERROR(MATCH(DATE(M12578,N12578,DAY(L12578)),OFFSET($AD$15:$AD$22,0,M12578-$AD$14),0)))),"Off","On")</f>
        <v>Off</v>
      </c>
    </row>
    <row r="12579" spans="12:16" x14ac:dyDescent="0.25">
      <c r="L12579" s="57">
        <v>44721</v>
      </c>
      <c r="M12579" s="55">
        <f t="shared" si="618"/>
        <v>2022</v>
      </c>
      <c r="N12579" s="55">
        <f t="shared" si="619"/>
        <v>6</v>
      </c>
      <c r="O12579" s="55">
        <f t="shared" si="620"/>
        <v>5</v>
      </c>
      <c r="P12579" s="54" t="str" cm="1">
        <f t="array" aca="1" ref="P12579" ca="1">IF(OR(O12579=1,O12579=7,INDEX($AD$28:$AO$51,HOUR(L12579)+1,N12579)&lt;&gt;"On",NOT(ISERROR(MATCH(DATE(M12579,N12579,DAY(L12579)),OFFSET($AD$15:$AD$22,0,M12579-$AD$14),0)))),"Off","On")</f>
        <v>Off</v>
      </c>
    </row>
    <row r="12580" spans="12:16" x14ac:dyDescent="0.25">
      <c r="L12580" s="57">
        <v>44721.041666666664</v>
      </c>
      <c r="M12580" s="55">
        <f t="shared" si="618"/>
        <v>2022</v>
      </c>
      <c r="N12580" s="55">
        <f t="shared" si="619"/>
        <v>6</v>
      </c>
      <c r="O12580" s="55">
        <f t="shared" si="620"/>
        <v>5</v>
      </c>
      <c r="P12580" s="54" t="str" cm="1">
        <f t="array" aca="1" ref="P12580" ca="1">IF(OR(O12580=1,O12580=7,INDEX($AD$28:$AO$51,HOUR(L12580)+1,N12580)&lt;&gt;"On",NOT(ISERROR(MATCH(DATE(M12580,N12580,DAY(L12580)),OFFSET($AD$15:$AD$22,0,M12580-$AD$14),0)))),"Off","On")</f>
        <v>Off</v>
      </c>
    </row>
    <row r="12581" spans="12:16" x14ac:dyDescent="0.25">
      <c r="L12581" s="57">
        <v>44721.083333333336</v>
      </c>
      <c r="M12581" s="55">
        <f t="shared" si="618"/>
        <v>2022</v>
      </c>
      <c r="N12581" s="55">
        <f t="shared" si="619"/>
        <v>6</v>
      </c>
      <c r="O12581" s="55">
        <f t="shared" si="620"/>
        <v>5</v>
      </c>
      <c r="P12581" s="54" t="str" cm="1">
        <f t="array" aca="1" ref="P12581" ca="1">IF(OR(O12581=1,O12581=7,INDEX($AD$28:$AO$51,HOUR(L12581)+1,N12581)&lt;&gt;"On",NOT(ISERROR(MATCH(DATE(M12581,N12581,DAY(L12581)),OFFSET($AD$15:$AD$22,0,M12581-$AD$14),0)))),"Off","On")</f>
        <v>Off</v>
      </c>
    </row>
    <row r="12582" spans="12:16" x14ac:dyDescent="0.25">
      <c r="L12582" s="57">
        <v>44721.125</v>
      </c>
      <c r="M12582" s="55">
        <f t="shared" si="618"/>
        <v>2022</v>
      </c>
      <c r="N12582" s="55">
        <f t="shared" si="619"/>
        <v>6</v>
      </c>
      <c r="O12582" s="55">
        <f t="shared" si="620"/>
        <v>5</v>
      </c>
      <c r="P12582" s="54" t="str" cm="1">
        <f t="array" aca="1" ref="P12582" ca="1">IF(OR(O12582=1,O12582=7,INDEX($AD$28:$AO$51,HOUR(L12582)+1,N12582)&lt;&gt;"On",NOT(ISERROR(MATCH(DATE(M12582,N12582,DAY(L12582)),OFFSET($AD$15:$AD$22,0,M12582-$AD$14),0)))),"Off","On")</f>
        <v>Off</v>
      </c>
    </row>
    <row r="12583" spans="12:16" x14ac:dyDescent="0.25">
      <c r="L12583" s="57">
        <v>44721.166666666664</v>
      </c>
      <c r="M12583" s="55">
        <f t="shared" si="618"/>
        <v>2022</v>
      </c>
      <c r="N12583" s="55">
        <f t="shared" si="619"/>
        <v>6</v>
      </c>
      <c r="O12583" s="55">
        <f t="shared" si="620"/>
        <v>5</v>
      </c>
      <c r="P12583" s="54" t="str" cm="1">
        <f t="array" aca="1" ref="P12583" ca="1">IF(OR(O12583=1,O12583=7,INDEX($AD$28:$AO$51,HOUR(L12583)+1,N12583)&lt;&gt;"On",NOT(ISERROR(MATCH(DATE(M12583,N12583,DAY(L12583)),OFFSET($AD$15:$AD$22,0,M12583-$AD$14),0)))),"Off","On")</f>
        <v>Off</v>
      </c>
    </row>
    <row r="12584" spans="12:16" x14ac:dyDescent="0.25">
      <c r="L12584" s="57">
        <v>44721.208333333336</v>
      </c>
      <c r="M12584" s="55">
        <f t="shared" si="618"/>
        <v>2022</v>
      </c>
      <c r="N12584" s="55">
        <f t="shared" si="619"/>
        <v>6</v>
      </c>
      <c r="O12584" s="55">
        <f t="shared" si="620"/>
        <v>5</v>
      </c>
      <c r="P12584" s="54" t="str" cm="1">
        <f t="array" aca="1" ref="P12584" ca="1">IF(OR(O12584=1,O12584=7,INDEX($AD$28:$AO$51,HOUR(L12584)+1,N12584)&lt;&gt;"On",NOT(ISERROR(MATCH(DATE(M12584,N12584,DAY(L12584)),OFFSET($AD$15:$AD$22,0,M12584-$AD$14),0)))),"Off","On")</f>
        <v>Off</v>
      </c>
    </row>
    <row r="12585" spans="12:16" x14ac:dyDescent="0.25">
      <c r="L12585" s="57">
        <v>44721.25</v>
      </c>
      <c r="M12585" s="55">
        <f t="shared" si="618"/>
        <v>2022</v>
      </c>
      <c r="N12585" s="55">
        <f t="shared" si="619"/>
        <v>6</v>
      </c>
      <c r="O12585" s="55">
        <f t="shared" si="620"/>
        <v>5</v>
      </c>
      <c r="P12585" s="54" t="str" cm="1">
        <f t="array" aca="1" ref="P12585" ca="1">IF(OR(O12585=1,O12585=7,INDEX($AD$28:$AO$51,HOUR(L12585)+1,N12585)&lt;&gt;"On",NOT(ISERROR(MATCH(DATE(M12585,N12585,DAY(L12585)),OFFSET($AD$15:$AD$22,0,M12585-$AD$14),0)))),"Off","On")</f>
        <v>Off</v>
      </c>
    </row>
    <row r="12586" spans="12:16" x14ac:dyDescent="0.25">
      <c r="L12586" s="57">
        <v>44721.291666666664</v>
      </c>
      <c r="M12586" s="55">
        <f t="shared" si="618"/>
        <v>2022</v>
      </c>
      <c r="N12586" s="55">
        <f t="shared" si="619"/>
        <v>6</v>
      </c>
      <c r="O12586" s="55">
        <f t="shared" si="620"/>
        <v>5</v>
      </c>
      <c r="P12586" s="54" t="str" cm="1">
        <f t="array" aca="1" ref="P12586" ca="1">IF(OR(O12586=1,O12586=7,INDEX($AD$28:$AO$51,HOUR(L12586)+1,N12586)&lt;&gt;"On",NOT(ISERROR(MATCH(DATE(M12586,N12586,DAY(L12586)),OFFSET($AD$15:$AD$22,0,M12586-$AD$14),0)))),"Off","On")</f>
        <v>Off</v>
      </c>
    </row>
    <row r="12587" spans="12:16" x14ac:dyDescent="0.25">
      <c r="L12587" s="57">
        <v>44721.333333333336</v>
      </c>
      <c r="M12587" s="55">
        <f t="shared" si="618"/>
        <v>2022</v>
      </c>
      <c r="N12587" s="55">
        <f t="shared" si="619"/>
        <v>6</v>
      </c>
      <c r="O12587" s="55">
        <f t="shared" si="620"/>
        <v>5</v>
      </c>
      <c r="P12587" s="54" t="str" cm="1">
        <f t="array" aca="1" ref="P12587" ca="1">IF(OR(O12587=1,O12587=7,INDEX($AD$28:$AO$51,HOUR(L12587)+1,N12587)&lt;&gt;"On",NOT(ISERROR(MATCH(DATE(M12587,N12587,DAY(L12587)),OFFSET($AD$15:$AD$22,0,M12587-$AD$14),0)))),"Off","On")</f>
        <v>Off</v>
      </c>
    </row>
    <row r="12588" spans="12:16" x14ac:dyDescent="0.25">
      <c r="L12588" s="57">
        <v>44721.375</v>
      </c>
      <c r="M12588" s="55">
        <f t="shared" si="618"/>
        <v>2022</v>
      </c>
      <c r="N12588" s="55">
        <f t="shared" si="619"/>
        <v>6</v>
      </c>
      <c r="O12588" s="55">
        <f t="shared" si="620"/>
        <v>5</v>
      </c>
      <c r="P12588" s="54" t="str" cm="1">
        <f t="array" aca="1" ref="P12588" ca="1">IF(OR(O12588=1,O12588=7,INDEX($AD$28:$AO$51,HOUR(L12588)+1,N12588)&lt;&gt;"On",NOT(ISERROR(MATCH(DATE(M12588,N12588,DAY(L12588)),OFFSET($AD$15:$AD$22,0,M12588-$AD$14),0)))),"Off","On")</f>
        <v>Off</v>
      </c>
    </row>
    <row r="12589" spans="12:16" x14ac:dyDescent="0.25">
      <c r="L12589" s="57">
        <v>44721.416666666664</v>
      </c>
      <c r="M12589" s="55">
        <f t="shared" si="618"/>
        <v>2022</v>
      </c>
      <c r="N12589" s="55">
        <f t="shared" si="619"/>
        <v>6</v>
      </c>
      <c r="O12589" s="55">
        <f t="shared" si="620"/>
        <v>5</v>
      </c>
      <c r="P12589" s="54" t="str" cm="1">
        <f t="array" aca="1" ref="P12589" ca="1">IF(OR(O12589=1,O12589=7,INDEX($AD$28:$AO$51,HOUR(L12589)+1,N12589)&lt;&gt;"On",NOT(ISERROR(MATCH(DATE(M12589,N12589,DAY(L12589)),OFFSET($AD$15:$AD$22,0,M12589-$AD$14),0)))),"Off","On")</f>
        <v>Off</v>
      </c>
    </row>
    <row r="12590" spans="12:16" x14ac:dyDescent="0.25">
      <c r="L12590" s="57">
        <v>44721.458333333336</v>
      </c>
      <c r="M12590" s="55">
        <f t="shared" si="618"/>
        <v>2022</v>
      </c>
      <c r="N12590" s="55">
        <f t="shared" si="619"/>
        <v>6</v>
      </c>
      <c r="O12590" s="55">
        <f t="shared" si="620"/>
        <v>5</v>
      </c>
      <c r="P12590" s="54" t="str" cm="1">
        <f t="array" aca="1" ref="P12590" ca="1">IF(OR(O12590=1,O12590=7,INDEX($AD$28:$AO$51,HOUR(L12590)+1,N12590)&lt;&gt;"On",NOT(ISERROR(MATCH(DATE(M12590,N12590,DAY(L12590)),OFFSET($AD$15:$AD$22,0,M12590-$AD$14),0)))),"Off","On")</f>
        <v>Off</v>
      </c>
    </row>
    <row r="12591" spans="12:16" x14ac:dyDescent="0.25">
      <c r="L12591" s="57">
        <v>44721.5</v>
      </c>
      <c r="M12591" s="55">
        <f t="shared" si="618"/>
        <v>2022</v>
      </c>
      <c r="N12591" s="55">
        <f t="shared" si="619"/>
        <v>6</v>
      </c>
      <c r="O12591" s="55">
        <f t="shared" si="620"/>
        <v>5</v>
      </c>
      <c r="P12591" s="54" t="str" cm="1">
        <f t="array" aca="1" ref="P12591" ca="1">IF(OR(O12591=1,O12591=7,INDEX($AD$28:$AO$51,HOUR(L12591)+1,N12591)&lt;&gt;"On",NOT(ISERROR(MATCH(DATE(M12591,N12591,DAY(L12591)),OFFSET($AD$15:$AD$22,0,M12591-$AD$14),0)))),"Off","On")</f>
        <v>Off</v>
      </c>
    </row>
    <row r="12592" spans="12:16" x14ac:dyDescent="0.25">
      <c r="L12592" s="57">
        <v>44721.541666666664</v>
      </c>
      <c r="M12592" s="55">
        <f t="shared" si="618"/>
        <v>2022</v>
      </c>
      <c r="N12592" s="55">
        <f t="shared" si="619"/>
        <v>6</v>
      </c>
      <c r="O12592" s="55">
        <f t="shared" si="620"/>
        <v>5</v>
      </c>
      <c r="P12592" s="54" t="str" cm="1">
        <f t="array" aca="1" ref="P12592" ca="1">IF(OR(O12592=1,O12592=7,INDEX($AD$28:$AO$51,HOUR(L12592)+1,N12592)&lt;&gt;"On",NOT(ISERROR(MATCH(DATE(M12592,N12592,DAY(L12592)),OFFSET($AD$15:$AD$22,0,M12592-$AD$14),0)))),"Off","On")</f>
        <v>Off</v>
      </c>
    </row>
    <row r="12593" spans="12:16" x14ac:dyDescent="0.25">
      <c r="L12593" s="57">
        <v>44721.583333333336</v>
      </c>
      <c r="M12593" s="55">
        <f t="shared" si="618"/>
        <v>2022</v>
      </c>
      <c r="N12593" s="55">
        <f t="shared" si="619"/>
        <v>6</v>
      </c>
      <c r="O12593" s="55">
        <f t="shared" si="620"/>
        <v>5</v>
      </c>
      <c r="P12593" s="54" t="str" cm="1">
        <f t="array" aca="1" ref="P12593" ca="1">IF(OR(O12593=1,O12593=7,INDEX($AD$28:$AO$51,HOUR(L12593)+1,N12593)&lt;&gt;"On",NOT(ISERROR(MATCH(DATE(M12593,N12593,DAY(L12593)),OFFSET($AD$15:$AD$22,0,M12593-$AD$14),0)))),"Off","On")</f>
        <v>Off</v>
      </c>
    </row>
    <row r="12594" spans="12:16" x14ac:dyDescent="0.25">
      <c r="L12594" s="57">
        <v>44721.625</v>
      </c>
      <c r="M12594" s="55">
        <f t="shared" si="618"/>
        <v>2022</v>
      </c>
      <c r="N12594" s="55">
        <f t="shared" si="619"/>
        <v>6</v>
      </c>
      <c r="O12594" s="55">
        <f t="shared" si="620"/>
        <v>5</v>
      </c>
      <c r="P12594" s="54" t="str" cm="1">
        <f t="array" aca="1" ref="P12594" ca="1">IF(OR(O12594=1,O12594=7,INDEX($AD$28:$AO$51,HOUR(L12594)+1,N12594)&lt;&gt;"On",NOT(ISERROR(MATCH(DATE(M12594,N12594,DAY(L12594)),OFFSET($AD$15:$AD$22,0,M12594-$AD$14),0)))),"Off","On")</f>
        <v>On</v>
      </c>
    </row>
    <row r="12595" spans="12:16" x14ac:dyDescent="0.25">
      <c r="L12595" s="57">
        <v>44721.666666666664</v>
      </c>
      <c r="M12595" s="55">
        <f t="shared" si="618"/>
        <v>2022</v>
      </c>
      <c r="N12595" s="55">
        <f t="shared" si="619"/>
        <v>6</v>
      </c>
      <c r="O12595" s="55">
        <f t="shared" si="620"/>
        <v>5</v>
      </c>
      <c r="P12595" s="54" t="str" cm="1">
        <f t="array" aca="1" ref="P12595" ca="1">IF(OR(O12595=1,O12595=7,INDEX($AD$28:$AO$51,HOUR(L12595)+1,N12595)&lt;&gt;"On",NOT(ISERROR(MATCH(DATE(M12595,N12595,DAY(L12595)),OFFSET($AD$15:$AD$22,0,M12595-$AD$14),0)))),"Off","On")</f>
        <v>On</v>
      </c>
    </row>
    <row r="12596" spans="12:16" x14ac:dyDescent="0.25">
      <c r="L12596" s="57">
        <v>44721.708333333336</v>
      </c>
      <c r="M12596" s="55">
        <f t="shared" si="618"/>
        <v>2022</v>
      </c>
      <c r="N12596" s="55">
        <f t="shared" si="619"/>
        <v>6</v>
      </c>
      <c r="O12596" s="55">
        <f t="shared" si="620"/>
        <v>5</v>
      </c>
      <c r="P12596" s="54" t="str" cm="1">
        <f t="array" aca="1" ref="P12596" ca="1">IF(OR(O12596=1,O12596=7,INDEX($AD$28:$AO$51,HOUR(L12596)+1,N12596)&lt;&gt;"On",NOT(ISERROR(MATCH(DATE(M12596,N12596,DAY(L12596)),OFFSET($AD$15:$AD$22,0,M12596-$AD$14),0)))),"Off","On")</f>
        <v>On</v>
      </c>
    </row>
    <row r="12597" spans="12:16" x14ac:dyDescent="0.25">
      <c r="L12597" s="57">
        <v>44721.75</v>
      </c>
      <c r="M12597" s="55">
        <f t="shared" si="618"/>
        <v>2022</v>
      </c>
      <c r="N12597" s="55">
        <f t="shared" si="619"/>
        <v>6</v>
      </c>
      <c r="O12597" s="55">
        <f t="shared" si="620"/>
        <v>5</v>
      </c>
      <c r="P12597" s="54" t="str" cm="1">
        <f t="array" aca="1" ref="P12597" ca="1">IF(OR(O12597=1,O12597=7,INDEX($AD$28:$AO$51,HOUR(L12597)+1,N12597)&lt;&gt;"On",NOT(ISERROR(MATCH(DATE(M12597,N12597,DAY(L12597)),OFFSET($AD$15:$AD$22,0,M12597-$AD$14),0)))),"Off","On")</f>
        <v>On</v>
      </c>
    </row>
    <row r="12598" spans="12:16" x14ac:dyDescent="0.25">
      <c r="L12598" s="57">
        <v>44721.791666666664</v>
      </c>
      <c r="M12598" s="55">
        <f t="shared" si="618"/>
        <v>2022</v>
      </c>
      <c r="N12598" s="55">
        <f t="shared" si="619"/>
        <v>6</v>
      </c>
      <c r="O12598" s="55">
        <f t="shared" si="620"/>
        <v>5</v>
      </c>
      <c r="P12598" s="54" t="str" cm="1">
        <f t="array" aca="1" ref="P12598" ca="1">IF(OR(O12598=1,O12598=7,INDEX($AD$28:$AO$51,HOUR(L12598)+1,N12598)&lt;&gt;"On",NOT(ISERROR(MATCH(DATE(M12598,N12598,DAY(L12598)),OFFSET($AD$15:$AD$22,0,M12598-$AD$14),0)))),"Off","On")</f>
        <v>On</v>
      </c>
    </row>
    <row r="12599" spans="12:16" x14ac:dyDescent="0.25">
      <c r="L12599" s="57">
        <v>44721.833333333336</v>
      </c>
      <c r="M12599" s="55">
        <f t="shared" si="618"/>
        <v>2022</v>
      </c>
      <c r="N12599" s="55">
        <f t="shared" si="619"/>
        <v>6</v>
      </c>
      <c r="O12599" s="55">
        <f t="shared" si="620"/>
        <v>5</v>
      </c>
      <c r="P12599" s="54" t="str" cm="1">
        <f t="array" aca="1" ref="P12599" ca="1">IF(OR(O12599=1,O12599=7,INDEX($AD$28:$AO$51,HOUR(L12599)+1,N12599)&lt;&gt;"On",NOT(ISERROR(MATCH(DATE(M12599,N12599,DAY(L12599)),OFFSET($AD$15:$AD$22,0,M12599-$AD$14),0)))),"Off","On")</f>
        <v>On</v>
      </c>
    </row>
    <row r="12600" spans="12:16" x14ac:dyDescent="0.25">
      <c r="L12600" s="57">
        <v>44721.875</v>
      </c>
      <c r="M12600" s="55">
        <f t="shared" si="618"/>
        <v>2022</v>
      </c>
      <c r="N12600" s="55">
        <f t="shared" si="619"/>
        <v>6</v>
      </c>
      <c r="O12600" s="55">
        <f t="shared" si="620"/>
        <v>5</v>
      </c>
      <c r="P12600" s="54" t="str" cm="1">
        <f t="array" aca="1" ref="P12600" ca="1">IF(OR(O12600=1,O12600=7,INDEX($AD$28:$AO$51,HOUR(L12600)+1,N12600)&lt;&gt;"On",NOT(ISERROR(MATCH(DATE(M12600,N12600,DAY(L12600)),OFFSET($AD$15:$AD$22,0,M12600-$AD$14),0)))),"Off","On")</f>
        <v>On</v>
      </c>
    </row>
    <row r="12601" spans="12:16" x14ac:dyDescent="0.25">
      <c r="L12601" s="57">
        <v>44721.916666666664</v>
      </c>
      <c r="M12601" s="55">
        <f t="shared" si="618"/>
        <v>2022</v>
      </c>
      <c r="N12601" s="55">
        <f t="shared" si="619"/>
        <v>6</v>
      </c>
      <c r="O12601" s="55">
        <f t="shared" si="620"/>
        <v>5</v>
      </c>
      <c r="P12601" s="54" t="str" cm="1">
        <f t="array" aca="1" ref="P12601" ca="1">IF(OR(O12601=1,O12601=7,INDEX($AD$28:$AO$51,HOUR(L12601)+1,N12601)&lt;&gt;"On",NOT(ISERROR(MATCH(DATE(M12601,N12601,DAY(L12601)),OFFSET($AD$15:$AD$22,0,M12601-$AD$14),0)))),"Off","On")</f>
        <v>Off</v>
      </c>
    </row>
    <row r="12602" spans="12:16" x14ac:dyDescent="0.25">
      <c r="L12602" s="57">
        <v>44721.958333333336</v>
      </c>
      <c r="M12602" s="55">
        <f t="shared" si="618"/>
        <v>2022</v>
      </c>
      <c r="N12602" s="55">
        <f t="shared" si="619"/>
        <v>6</v>
      </c>
      <c r="O12602" s="55">
        <f t="shared" si="620"/>
        <v>5</v>
      </c>
      <c r="P12602" s="54" t="str" cm="1">
        <f t="array" aca="1" ref="P12602" ca="1">IF(OR(O12602=1,O12602=7,INDEX($AD$28:$AO$51,HOUR(L12602)+1,N12602)&lt;&gt;"On",NOT(ISERROR(MATCH(DATE(M12602,N12602,DAY(L12602)),OFFSET($AD$15:$AD$22,0,M12602-$AD$14),0)))),"Off","On")</f>
        <v>Off</v>
      </c>
    </row>
    <row r="12603" spans="12:16" x14ac:dyDescent="0.25">
      <c r="L12603" s="57">
        <v>44722</v>
      </c>
      <c r="M12603" s="55">
        <f t="shared" si="618"/>
        <v>2022</v>
      </c>
      <c r="N12603" s="55">
        <f t="shared" si="619"/>
        <v>6</v>
      </c>
      <c r="O12603" s="55">
        <f t="shared" si="620"/>
        <v>6</v>
      </c>
      <c r="P12603" s="54" t="str" cm="1">
        <f t="array" aca="1" ref="P12603" ca="1">IF(OR(O12603=1,O12603=7,INDEX($AD$28:$AO$51,HOUR(L12603)+1,N12603)&lt;&gt;"On",NOT(ISERROR(MATCH(DATE(M12603,N12603,DAY(L12603)),OFFSET($AD$15:$AD$22,0,M12603-$AD$14),0)))),"Off","On")</f>
        <v>Off</v>
      </c>
    </row>
    <row r="12604" spans="12:16" x14ac:dyDescent="0.25">
      <c r="L12604" s="57">
        <v>44722.041666666664</v>
      </c>
      <c r="M12604" s="55">
        <f t="shared" si="618"/>
        <v>2022</v>
      </c>
      <c r="N12604" s="55">
        <f t="shared" si="619"/>
        <v>6</v>
      </c>
      <c r="O12604" s="55">
        <f t="shared" si="620"/>
        <v>6</v>
      </c>
      <c r="P12604" s="54" t="str" cm="1">
        <f t="array" aca="1" ref="P12604" ca="1">IF(OR(O12604=1,O12604=7,INDEX($AD$28:$AO$51,HOUR(L12604)+1,N12604)&lt;&gt;"On",NOT(ISERROR(MATCH(DATE(M12604,N12604,DAY(L12604)),OFFSET($AD$15:$AD$22,0,M12604-$AD$14),0)))),"Off","On")</f>
        <v>Off</v>
      </c>
    </row>
    <row r="12605" spans="12:16" x14ac:dyDescent="0.25">
      <c r="L12605" s="57">
        <v>44722.083333333336</v>
      </c>
      <c r="M12605" s="55">
        <f t="shared" si="618"/>
        <v>2022</v>
      </c>
      <c r="N12605" s="55">
        <f t="shared" si="619"/>
        <v>6</v>
      </c>
      <c r="O12605" s="55">
        <f t="shared" si="620"/>
        <v>6</v>
      </c>
      <c r="P12605" s="54" t="str" cm="1">
        <f t="array" aca="1" ref="P12605" ca="1">IF(OR(O12605=1,O12605=7,INDEX($AD$28:$AO$51,HOUR(L12605)+1,N12605)&lt;&gt;"On",NOT(ISERROR(MATCH(DATE(M12605,N12605,DAY(L12605)),OFFSET($AD$15:$AD$22,0,M12605-$AD$14),0)))),"Off","On")</f>
        <v>Off</v>
      </c>
    </row>
    <row r="12606" spans="12:16" x14ac:dyDescent="0.25">
      <c r="L12606" s="57">
        <v>44722.125</v>
      </c>
      <c r="M12606" s="55">
        <f t="shared" si="618"/>
        <v>2022</v>
      </c>
      <c r="N12606" s="55">
        <f t="shared" si="619"/>
        <v>6</v>
      </c>
      <c r="O12606" s="55">
        <f t="shared" si="620"/>
        <v>6</v>
      </c>
      <c r="P12606" s="54" t="str" cm="1">
        <f t="array" aca="1" ref="P12606" ca="1">IF(OR(O12606=1,O12606=7,INDEX($AD$28:$AO$51,HOUR(L12606)+1,N12606)&lt;&gt;"On",NOT(ISERROR(MATCH(DATE(M12606,N12606,DAY(L12606)),OFFSET($AD$15:$AD$22,0,M12606-$AD$14),0)))),"Off","On")</f>
        <v>Off</v>
      </c>
    </row>
    <row r="12607" spans="12:16" x14ac:dyDescent="0.25">
      <c r="L12607" s="57">
        <v>44722.166666666664</v>
      </c>
      <c r="M12607" s="55">
        <f t="shared" si="618"/>
        <v>2022</v>
      </c>
      <c r="N12607" s="55">
        <f t="shared" si="619"/>
        <v>6</v>
      </c>
      <c r="O12607" s="55">
        <f t="shared" si="620"/>
        <v>6</v>
      </c>
      <c r="P12607" s="54" t="str" cm="1">
        <f t="array" aca="1" ref="P12607" ca="1">IF(OR(O12607=1,O12607=7,INDEX($AD$28:$AO$51,HOUR(L12607)+1,N12607)&lt;&gt;"On",NOT(ISERROR(MATCH(DATE(M12607,N12607,DAY(L12607)),OFFSET($AD$15:$AD$22,0,M12607-$AD$14),0)))),"Off","On")</f>
        <v>Off</v>
      </c>
    </row>
    <row r="12608" spans="12:16" x14ac:dyDescent="0.25">
      <c r="L12608" s="57">
        <v>44722.208333333336</v>
      </c>
      <c r="M12608" s="55">
        <f t="shared" si="618"/>
        <v>2022</v>
      </c>
      <c r="N12608" s="55">
        <f t="shared" si="619"/>
        <v>6</v>
      </c>
      <c r="O12608" s="55">
        <f t="shared" si="620"/>
        <v>6</v>
      </c>
      <c r="P12608" s="54" t="str" cm="1">
        <f t="array" aca="1" ref="P12608" ca="1">IF(OR(O12608=1,O12608=7,INDEX($AD$28:$AO$51,HOUR(L12608)+1,N12608)&lt;&gt;"On",NOT(ISERROR(MATCH(DATE(M12608,N12608,DAY(L12608)),OFFSET($AD$15:$AD$22,0,M12608-$AD$14),0)))),"Off","On")</f>
        <v>Off</v>
      </c>
    </row>
    <row r="12609" spans="12:16" x14ac:dyDescent="0.25">
      <c r="L12609" s="57">
        <v>44722.25</v>
      </c>
      <c r="M12609" s="55">
        <f t="shared" si="618"/>
        <v>2022</v>
      </c>
      <c r="N12609" s="55">
        <f t="shared" si="619"/>
        <v>6</v>
      </c>
      <c r="O12609" s="55">
        <f t="shared" si="620"/>
        <v>6</v>
      </c>
      <c r="P12609" s="54" t="str" cm="1">
        <f t="array" aca="1" ref="P12609" ca="1">IF(OR(O12609=1,O12609=7,INDEX($AD$28:$AO$51,HOUR(L12609)+1,N12609)&lt;&gt;"On",NOT(ISERROR(MATCH(DATE(M12609,N12609,DAY(L12609)),OFFSET($AD$15:$AD$22,0,M12609-$AD$14),0)))),"Off","On")</f>
        <v>Off</v>
      </c>
    </row>
    <row r="12610" spans="12:16" x14ac:dyDescent="0.25">
      <c r="L12610" s="57">
        <v>44722.291666666664</v>
      </c>
      <c r="M12610" s="55">
        <f t="shared" si="618"/>
        <v>2022</v>
      </c>
      <c r="N12610" s="55">
        <f t="shared" si="619"/>
        <v>6</v>
      </c>
      <c r="O12610" s="55">
        <f t="shared" si="620"/>
        <v>6</v>
      </c>
      <c r="P12610" s="54" t="str" cm="1">
        <f t="array" aca="1" ref="P12610" ca="1">IF(OR(O12610=1,O12610=7,INDEX($AD$28:$AO$51,HOUR(L12610)+1,N12610)&lt;&gt;"On",NOT(ISERROR(MATCH(DATE(M12610,N12610,DAY(L12610)),OFFSET($AD$15:$AD$22,0,M12610-$AD$14),0)))),"Off","On")</f>
        <v>Off</v>
      </c>
    </row>
    <row r="12611" spans="12:16" x14ac:dyDescent="0.25">
      <c r="L12611" s="57">
        <v>44722.333333333336</v>
      </c>
      <c r="M12611" s="55">
        <f t="shared" si="618"/>
        <v>2022</v>
      </c>
      <c r="N12611" s="55">
        <f t="shared" si="619"/>
        <v>6</v>
      </c>
      <c r="O12611" s="55">
        <f t="shared" si="620"/>
        <v>6</v>
      </c>
      <c r="P12611" s="54" t="str" cm="1">
        <f t="array" aca="1" ref="P12611" ca="1">IF(OR(O12611=1,O12611=7,INDEX($AD$28:$AO$51,HOUR(L12611)+1,N12611)&lt;&gt;"On",NOT(ISERROR(MATCH(DATE(M12611,N12611,DAY(L12611)),OFFSET($AD$15:$AD$22,0,M12611-$AD$14),0)))),"Off","On")</f>
        <v>Off</v>
      </c>
    </row>
    <row r="12612" spans="12:16" x14ac:dyDescent="0.25">
      <c r="L12612" s="57">
        <v>44722.375</v>
      </c>
      <c r="M12612" s="55">
        <f t="shared" si="618"/>
        <v>2022</v>
      </c>
      <c r="N12612" s="55">
        <f t="shared" si="619"/>
        <v>6</v>
      </c>
      <c r="O12612" s="55">
        <f t="shared" si="620"/>
        <v>6</v>
      </c>
      <c r="P12612" s="54" t="str" cm="1">
        <f t="array" aca="1" ref="P12612" ca="1">IF(OR(O12612=1,O12612=7,INDEX($AD$28:$AO$51,HOUR(L12612)+1,N12612)&lt;&gt;"On",NOT(ISERROR(MATCH(DATE(M12612,N12612,DAY(L12612)),OFFSET($AD$15:$AD$22,0,M12612-$AD$14),0)))),"Off","On")</f>
        <v>Off</v>
      </c>
    </row>
    <row r="12613" spans="12:16" x14ac:dyDescent="0.25">
      <c r="L12613" s="57">
        <v>44722.416666666664</v>
      </c>
      <c r="M12613" s="55">
        <f t="shared" si="618"/>
        <v>2022</v>
      </c>
      <c r="N12613" s="55">
        <f t="shared" si="619"/>
        <v>6</v>
      </c>
      <c r="O12613" s="55">
        <f t="shared" si="620"/>
        <v>6</v>
      </c>
      <c r="P12613" s="54" t="str" cm="1">
        <f t="array" aca="1" ref="P12613" ca="1">IF(OR(O12613=1,O12613=7,INDEX($AD$28:$AO$51,HOUR(L12613)+1,N12613)&lt;&gt;"On",NOT(ISERROR(MATCH(DATE(M12613,N12613,DAY(L12613)),OFFSET($AD$15:$AD$22,0,M12613-$AD$14),0)))),"Off","On")</f>
        <v>Off</v>
      </c>
    </row>
    <row r="12614" spans="12:16" x14ac:dyDescent="0.25">
      <c r="L12614" s="57">
        <v>44722.458333333336</v>
      </c>
      <c r="M12614" s="55">
        <f t="shared" si="618"/>
        <v>2022</v>
      </c>
      <c r="N12614" s="55">
        <f t="shared" si="619"/>
        <v>6</v>
      </c>
      <c r="O12614" s="55">
        <f t="shared" si="620"/>
        <v>6</v>
      </c>
      <c r="P12614" s="54" t="str" cm="1">
        <f t="array" aca="1" ref="P12614" ca="1">IF(OR(O12614=1,O12614=7,INDEX($AD$28:$AO$51,HOUR(L12614)+1,N12614)&lt;&gt;"On",NOT(ISERROR(MATCH(DATE(M12614,N12614,DAY(L12614)),OFFSET($AD$15:$AD$22,0,M12614-$AD$14),0)))),"Off","On")</f>
        <v>Off</v>
      </c>
    </row>
    <row r="12615" spans="12:16" x14ac:dyDescent="0.25">
      <c r="L12615" s="57">
        <v>44722.5</v>
      </c>
      <c r="M12615" s="55">
        <f t="shared" si="618"/>
        <v>2022</v>
      </c>
      <c r="N12615" s="55">
        <f t="shared" si="619"/>
        <v>6</v>
      </c>
      <c r="O12615" s="55">
        <f t="shared" si="620"/>
        <v>6</v>
      </c>
      <c r="P12615" s="54" t="str" cm="1">
        <f t="array" aca="1" ref="P12615" ca="1">IF(OR(O12615=1,O12615=7,INDEX($AD$28:$AO$51,HOUR(L12615)+1,N12615)&lt;&gt;"On",NOT(ISERROR(MATCH(DATE(M12615,N12615,DAY(L12615)),OFFSET($AD$15:$AD$22,0,M12615-$AD$14),0)))),"Off","On")</f>
        <v>Off</v>
      </c>
    </row>
    <row r="12616" spans="12:16" x14ac:dyDescent="0.25">
      <c r="L12616" s="57">
        <v>44722.541666666664</v>
      </c>
      <c r="M12616" s="55">
        <f t="shared" si="618"/>
        <v>2022</v>
      </c>
      <c r="N12616" s="55">
        <f t="shared" si="619"/>
        <v>6</v>
      </c>
      <c r="O12616" s="55">
        <f t="shared" si="620"/>
        <v>6</v>
      </c>
      <c r="P12616" s="54" t="str" cm="1">
        <f t="array" aca="1" ref="P12616" ca="1">IF(OR(O12616=1,O12616=7,INDEX($AD$28:$AO$51,HOUR(L12616)+1,N12616)&lt;&gt;"On",NOT(ISERROR(MATCH(DATE(M12616,N12616,DAY(L12616)),OFFSET($AD$15:$AD$22,0,M12616-$AD$14),0)))),"Off","On")</f>
        <v>Off</v>
      </c>
    </row>
    <row r="12617" spans="12:16" x14ac:dyDescent="0.25">
      <c r="L12617" s="57">
        <v>44722.583333333336</v>
      </c>
      <c r="M12617" s="55">
        <f t="shared" si="618"/>
        <v>2022</v>
      </c>
      <c r="N12617" s="55">
        <f t="shared" si="619"/>
        <v>6</v>
      </c>
      <c r="O12617" s="55">
        <f t="shared" si="620"/>
        <v>6</v>
      </c>
      <c r="P12617" s="54" t="str" cm="1">
        <f t="array" aca="1" ref="P12617" ca="1">IF(OR(O12617=1,O12617=7,INDEX($AD$28:$AO$51,HOUR(L12617)+1,N12617)&lt;&gt;"On",NOT(ISERROR(MATCH(DATE(M12617,N12617,DAY(L12617)),OFFSET($AD$15:$AD$22,0,M12617-$AD$14),0)))),"Off","On")</f>
        <v>Off</v>
      </c>
    </row>
    <row r="12618" spans="12:16" x14ac:dyDescent="0.25">
      <c r="L12618" s="57">
        <v>44722.625</v>
      </c>
      <c r="M12618" s="55">
        <f t="shared" si="618"/>
        <v>2022</v>
      </c>
      <c r="N12618" s="55">
        <f t="shared" si="619"/>
        <v>6</v>
      </c>
      <c r="O12618" s="55">
        <f t="shared" si="620"/>
        <v>6</v>
      </c>
      <c r="P12618" s="54" t="str" cm="1">
        <f t="array" aca="1" ref="P12618" ca="1">IF(OR(O12618=1,O12618=7,INDEX($AD$28:$AO$51,HOUR(L12618)+1,N12618)&lt;&gt;"On",NOT(ISERROR(MATCH(DATE(M12618,N12618,DAY(L12618)),OFFSET($AD$15:$AD$22,0,M12618-$AD$14),0)))),"Off","On")</f>
        <v>On</v>
      </c>
    </row>
    <row r="12619" spans="12:16" x14ac:dyDescent="0.25">
      <c r="L12619" s="57">
        <v>44722.666666666664</v>
      </c>
      <c r="M12619" s="55">
        <f t="shared" si="618"/>
        <v>2022</v>
      </c>
      <c r="N12619" s="55">
        <f t="shared" si="619"/>
        <v>6</v>
      </c>
      <c r="O12619" s="55">
        <f t="shared" si="620"/>
        <v>6</v>
      </c>
      <c r="P12619" s="54" t="str" cm="1">
        <f t="array" aca="1" ref="P12619" ca="1">IF(OR(O12619=1,O12619=7,INDEX($AD$28:$AO$51,HOUR(L12619)+1,N12619)&lt;&gt;"On",NOT(ISERROR(MATCH(DATE(M12619,N12619,DAY(L12619)),OFFSET($AD$15:$AD$22,0,M12619-$AD$14),0)))),"Off","On")</f>
        <v>On</v>
      </c>
    </row>
    <row r="12620" spans="12:16" x14ac:dyDescent="0.25">
      <c r="L12620" s="57">
        <v>44722.708333333336</v>
      </c>
      <c r="M12620" s="55">
        <f t="shared" ref="M12620:M12683" si="621">YEAR(L12620)</f>
        <v>2022</v>
      </c>
      <c r="N12620" s="55">
        <f t="shared" ref="N12620:N12683" si="622">MONTH(L12620)</f>
        <v>6</v>
      </c>
      <c r="O12620" s="55">
        <f t="shared" ref="O12620:O12683" si="623">WEEKDAY(L12620)</f>
        <v>6</v>
      </c>
      <c r="P12620" s="54" t="str" cm="1">
        <f t="array" aca="1" ref="P12620" ca="1">IF(OR(O12620=1,O12620=7,INDEX($AD$28:$AO$51,HOUR(L12620)+1,N12620)&lt;&gt;"On",NOT(ISERROR(MATCH(DATE(M12620,N12620,DAY(L12620)),OFFSET($AD$15:$AD$22,0,M12620-$AD$14),0)))),"Off","On")</f>
        <v>On</v>
      </c>
    </row>
    <row r="12621" spans="12:16" x14ac:dyDescent="0.25">
      <c r="L12621" s="57">
        <v>44722.75</v>
      </c>
      <c r="M12621" s="55">
        <f t="shared" si="621"/>
        <v>2022</v>
      </c>
      <c r="N12621" s="55">
        <f t="shared" si="622"/>
        <v>6</v>
      </c>
      <c r="O12621" s="55">
        <f t="shared" si="623"/>
        <v>6</v>
      </c>
      <c r="P12621" s="54" t="str" cm="1">
        <f t="array" aca="1" ref="P12621" ca="1">IF(OR(O12621=1,O12621=7,INDEX($AD$28:$AO$51,HOUR(L12621)+1,N12621)&lt;&gt;"On",NOT(ISERROR(MATCH(DATE(M12621,N12621,DAY(L12621)),OFFSET($AD$15:$AD$22,0,M12621-$AD$14),0)))),"Off","On")</f>
        <v>On</v>
      </c>
    </row>
    <row r="12622" spans="12:16" x14ac:dyDescent="0.25">
      <c r="L12622" s="57">
        <v>44722.791666666664</v>
      </c>
      <c r="M12622" s="55">
        <f t="shared" si="621"/>
        <v>2022</v>
      </c>
      <c r="N12622" s="55">
        <f t="shared" si="622"/>
        <v>6</v>
      </c>
      <c r="O12622" s="55">
        <f t="shared" si="623"/>
        <v>6</v>
      </c>
      <c r="P12622" s="54" t="str" cm="1">
        <f t="array" aca="1" ref="P12622" ca="1">IF(OR(O12622=1,O12622=7,INDEX($AD$28:$AO$51,HOUR(L12622)+1,N12622)&lt;&gt;"On",NOT(ISERROR(MATCH(DATE(M12622,N12622,DAY(L12622)),OFFSET($AD$15:$AD$22,0,M12622-$AD$14),0)))),"Off","On")</f>
        <v>On</v>
      </c>
    </row>
    <row r="12623" spans="12:16" x14ac:dyDescent="0.25">
      <c r="L12623" s="57">
        <v>44722.833333333336</v>
      </c>
      <c r="M12623" s="55">
        <f t="shared" si="621"/>
        <v>2022</v>
      </c>
      <c r="N12623" s="55">
        <f t="shared" si="622"/>
        <v>6</v>
      </c>
      <c r="O12623" s="55">
        <f t="shared" si="623"/>
        <v>6</v>
      </c>
      <c r="P12623" s="54" t="str" cm="1">
        <f t="array" aca="1" ref="P12623" ca="1">IF(OR(O12623=1,O12623=7,INDEX($AD$28:$AO$51,HOUR(L12623)+1,N12623)&lt;&gt;"On",NOT(ISERROR(MATCH(DATE(M12623,N12623,DAY(L12623)),OFFSET($AD$15:$AD$22,0,M12623-$AD$14),0)))),"Off","On")</f>
        <v>On</v>
      </c>
    </row>
    <row r="12624" spans="12:16" x14ac:dyDescent="0.25">
      <c r="L12624" s="57">
        <v>44722.875</v>
      </c>
      <c r="M12624" s="55">
        <f t="shared" si="621"/>
        <v>2022</v>
      </c>
      <c r="N12624" s="55">
        <f t="shared" si="622"/>
        <v>6</v>
      </c>
      <c r="O12624" s="55">
        <f t="shared" si="623"/>
        <v>6</v>
      </c>
      <c r="P12624" s="54" t="str" cm="1">
        <f t="array" aca="1" ref="P12624" ca="1">IF(OR(O12624=1,O12624=7,INDEX($AD$28:$AO$51,HOUR(L12624)+1,N12624)&lt;&gt;"On",NOT(ISERROR(MATCH(DATE(M12624,N12624,DAY(L12624)),OFFSET($AD$15:$AD$22,0,M12624-$AD$14),0)))),"Off","On")</f>
        <v>On</v>
      </c>
    </row>
    <row r="12625" spans="12:16" x14ac:dyDescent="0.25">
      <c r="L12625" s="57">
        <v>44722.916666666664</v>
      </c>
      <c r="M12625" s="55">
        <f t="shared" si="621"/>
        <v>2022</v>
      </c>
      <c r="N12625" s="55">
        <f t="shared" si="622"/>
        <v>6</v>
      </c>
      <c r="O12625" s="55">
        <f t="shared" si="623"/>
        <v>6</v>
      </c>
      <c r="P12625" s="54" t="str" cm="1">
        <f t="array" aca="1" ref="P12625" ca="1">IF(OR(O12625=1,O12625=7,INDEX($AD$28:$AO$51,HOUR(L12625)+1,N12625)&lt;&gt;"On",NOT(ISERROR(MATCH(DATE(M12625,N12625,DAY(L12625)),OFFSET($AD$15:$AD$22,0,M12625-$AD$14),0)))),"Off","On")</f>
        <v>Off</v>
      </c>
    </row>
    <row r="12626" spans="12:16" x14ac:dyDescent="0.25">
      <c r="L12626" s="57">
        <v>44722.958333333336</v>
      </c>
      <c r="M12626" s="55">
        <f t="shared" si="621"/>
        <v>2022</v>
      </c>
      <c r="N12626" s="55">
        <f t="shared" si="622"/>
        <v>6</v>
      </c>
      <c r="O12626" s="55">
        <f t="shared" si="623"/>
        <v>6</v>
      </c>
      <c r="P12626" s="54" t="str" cm="1">
        <f t="array" aca="1" ref="P12626" ca="1">IF(OR(O12626=1,O12626=7,INDEX($AD$28:$AO$51,HOUR(L12626)+1,N12626)&lt;&gt;"On",NOT(ISERROR(MATCH(DATE(M12626,N12626,DAY(L12626)),OFFSET($AD$15:$AD$22,0,M12626-$AD$14),0)))),"Off","On")</f>
        <v>Off</v>
      </c>
    </row>
    <row r="12627" spans="12:16" x14ac:dyDescent="0.25">
      <c r="L12627" s="57">
        <v>44723</v>
      </c>
      <c r="M12627" s="55">
        <f t="shared" si="621"/>
        <v>2022</v>
      </c>
      <c r="N12627" s="55">
        <f t="shared" si="622"/>
        <v>6</v>
      </c>
      <c r="O12627" s="55">
        <f t="shared" si="623"/>
        <v>7</v>
      </c>
      <c r="P12627" s="54" t="str" cm="1">
        <f t="array" aca="1" ref="P12627" ca="1">IF(OR(O12627=1,O12627=7,INDEX($AD$28:$AO$51,HOUR(L12627)+1,N12627)&lt;&gt;"On",NOT(ISERROR(MATCH(DATE(M12627,N12627,DAY(L12627)),OFFSET($AD$15:$AD$22,0,M12627-$AD$14),0)))),"Off","On")</f>
        <v>Off</v>
      </c>
    </row>
    <row r="12628" spans="12:16" x14ac:dyDescent="0.25">
      <c r="L12628" s="57">
        <v>44723.041666666664</v>
      </c>
      <c r="M12628" s="55">
        <f t="shared" si="621"/>
        <v>2022</v>
      </c>
      <c r="N12628" s="55">
        <f t="shared" si="622"/>
        <v>6</v>
      </c>
      <c r="O12628" s="55">
        <f t="shared" si="623"/>
        <v>7</v>
      </c>
      <c r="P12628" s="54" t="str" cm="1">
        <f t="array" aca="1" ref="P12628" ca="1">IF(OR(O12628=1,O12628=7,INDEX($AD$28:$AO$51,HOUR(L12628)+1,N12628)&lt;&gt;"On",NOT(ISERROR(MATCH(DATE(M12628,N12628,DAY(L12628)),OFFSET($AD$15:$AD$22,0,M12628-$AD$14),0)))),"Off","On")</f>
        <v>Off</v>
      </c>
    </row>
    <row r="12629" spans="12:16" x14ac:dyDescent="0.25">
      <c r="L12629" s="57">
        <v>44723.083333333336</v>
      </c>
      <c r="M12629" s="55">
        <f t="shared" si="621"/>
        <v>2022</v>
      </c>
      <c r="N12629" s="55">
        <f t="shared" si="622"/>
        <v>6</v>
      </c>
      <c r="O12629" s="55">
        <f t="shared" si="623"/>
        <v>7</v>
      </c>
      <c r="P12629" s="54" t="str" cm="1">
        <f t="array" aca="1" ref="P12629" ca="1">IF(OR(O12629=1,O12629=7,INDEX($AD$28:$AO$51,HOUR(L12629)+1,N12629)&lt;&gt;"On",NOT(ISERROR(MATCH(DATE(M12629,N12629,DAY(L12629)),OFFSET($AD$15:$AD$22,0,M12629-$AD$14),0)))),"Off","On")</f>
        <v>Off</v>
      </c>
    </row>
    <row r="12630" spans="12:16" x14ac:dyDescent="0.25">
      <c r="L12630" s="57">
        <v>44723.125</v>
      </c>
      <c r="M12630" s="55">
        <f t="shared" si="621"/>
        <v>2022</v>
      </c>
      <c r="N12630" s="55">
        <f t="shared" si="622"/>
        <v>6</v>
      </c>
      <c r="O12630" s="55">
        <f t="shared" si="623"/>
        <v>7</v>
      </c>
      <c r="P12630" s="54" t="str" cm="1">
        <f t="array" aca="1" ref="P12630" ca="1">IF(OR(O12630=1,O12630=7,INDEX($AD$28:$AO$51,HOUR(L12630)+1,N12630)&lt;&gt;"On",NOT(ISERROR(MATCH(DATE(M12630,N12630,DAY(L12630)),OFFSET($AD$15:$AD$22,0,M12630-$AD$14),0)))),"Off","On")</f>
        <v>Off</v>
      </c>
    </row>
    <row r="12631" spans="12:16" x14ac:dyDescent="0.25">
      <c r="L12631" s="57">
        <v>44723.166666666664</v>
      </c>
      <c r="M12631" s="55">
        <f t="shared" si="621"/>
        <v>2022</v>
      </c>
      <c r="N12631" s="55">
        <f t="shared" si="622"/>
        <v>6</v>
      </c>
      <c r="O12631" s="55">
        <f t="shared" si="623"/>
        <v>7</v>
      </c>
      <c r="P12631" s="54" t="str" cm="1">
        <f t="array" aca="1" ref="P12631" ca="1">IF(OR(O12631=1,O12631=7,INDEX($AD$28:$AO$51,HOUR(L12631)+1,N12631)&lt;&gt;"On",NOT(ISERROR(MATCH(DATE(M12631,N12631,DAY(L12631)),OFFSET($AD$15:$AD$22,0,M12631-$AD$14),0)))),"Off","On")</f>
        <v>Off</v>
      </c>
    </row>
    <row r="12632" spans="12:16" x14ac:dyDescent="0.25">
      <c r="L12632" s="57">
        <v>44723.208333333336</v>
      </c>
      <c r="M12632" s="55">
        <f t="shared" si="621"/>
        <v>2022</v>
      </c>
      <c r="N12632" s="55">
        <f t="shared" si="622"/>
        <v>6</v>
      </c>
      <c r="O12632" s="55">
        <f t="shared" si="623"/>
        <v>7</v>
      </c>
      <c r="P12632" s="54" t="str" cm="1">
        <f t="array" aca="1" ref="P12632" ca="1">IF(OR(O12632=1,O12632=7,INDEX($AD$28:$AO$51,HOUR(L12632)+1,N12632)&lt;&gt;"On",NOT(ISERROR(MATCH(DATE(M12632,N12632,DAY(L12632)),OFFSET($AD$15:$AD$22,0,M12632-$AD$14),0)))),"Off","On")</f>
        <v>Off</v>
      </c>
    </row>
    <row r="12633" spans="12:16" x14ac:dyDescent="0.25">
      <c r="L12633" s="57">
        <v>44723.25</v>
      </c>
      <c r="M12633" s="55">
        <f t="shared" si="621"/>
        <v>2022</v>
      </c>
      <c r="N12633" s="55">
        <f t="shared" si="622"/>
        <v>6</v>
      </c>
      <c r="O12633" s="55">
        <f t="shared" si="623"/>
        <v>7</v>
      </c>
      <c r="P12633" s="54" t="str" cm="1">
        <f t="array" aca="1" ref="P12633" ca="1">IF(OR(O12633=1,O12633=7,INDEX($AD$28:$AO$51,HOUR(L12633)+1,N12633)&lt;&gt;"On",NOT(ISERROR(MATCH(DATE(M12633,N12633,DAY(L12633)),OFFSET($AD$15:$AD$22,0,M12633-$AD$14),0)))),"Off","On")</f>
        <v>Off</v>
      </c>
    </row>
    <row r="12634" spans="12:16" x14ac:dyDescent="0.25">
      <c r="L12634" s="57">
        <v>44723.291666666664</v>
      </c>
      <c r="M12634" s="55">
        <f t="shared" si="621"/>
        <v>2022</v>
      </c>
      <c r="N12634" s="55">
        <f t="shared" si="622"/>
        <v>6</v>
      </c>
      <c r="O12634" s="55">
        <f t="shared" si="623"/>
        <v>7</v>
      </c>
      <c r="P12634" s="54" t="str" cm="1">
        <f t="array" aca="1" ref="P12634" ca="1">IF(OR(O12634=1,O12634=7,INDEX($AD$28:$AO$51,HOUR(L12634)+1,N12634)&lt;&gt;"On",NOT(ISERROR(MATCH(DATE(M12634,N12634,DAY(L12634)),OFFSET($AD$15:$AD$22,0,M12634-$AD$14),0)))),"Off","On")</f>
        <v>Off</v>
      </c>
    </row>
    <row r="12635" spans="12:16" x14ac:dyDescent="0.25">
      <c r="L12635" s="57">
        <v>44723.333333333336</v>
      </c>
      <c r="M12635" s="55">
        <f t="shared" si="621"/>
        <v>2022</v>
      </c>
      <c r="N12635" s="55">
        <f t="shared" si="622"/>
        <v>6</v>
      </c>
      <c r="O12635" s="55">
        <f t="shared" si="623"/>
        <v>7</v>
      </c>
      <c r="P12635" s="54" t="str" cm="1">
        <f t="array" aca="1" ref="P12635" ca="1">IF(OR(O12635=1,O12635=7,INDEX($AD$28:$AO$51,HOUR(L12635)+1,N12635)&lt;&gt;"On",NOT(ISERROR(MATCH(DATE(M12635,N12635,DAY(L12635)),OFFSET($AD$15:$AD$22,0,M12635-$AD$14),0)))),"Off","On")</f>
        <v>Off</v>
      </c>
    </row>
    <row r="12636" spans="12:16" x14ac:dyDescent="0.25">
      <c r="L12636" s="57">
        <v>44723.375</v>
      </c>
      <c r="M12636" s="55">
        <f t="shared" si="621"/>
        <v>2022</v>
      </c>
      <c r="N12636" s="55">
        <f t="shared" si="622"/>
        <v>6</v>
      </c>
      <c r="O12636" s="55">
        <f t="shared" si="623"/>
        <v>7</v>
      </c>
      <c r="P12636" s="54" t="str" cm="1">
        <f t="array" aca="1" ref="P12636" ca="1">IF(OR(O12636=1,O12636=7,INDEX($AD$28:$AO$51,HOUR(L12636)+1,N12636)&lt;&gt;"On",NOT(ISERROR(MATCH(DATE(M12636,N12636,DAY(L12636)),OFFSET($AD$15:$AD$22,0,M12636-$AD$14),0)))),"Off","On")</f>
        <v>Off</v>
      </c>
    </row>
    <row r="12637" spans="12:16" x14ac:dyDescent="0.25">
      <c r="L12637" s="57">
        <v>44723.416666666664</v>
      </c>
      <c r="M12637" s="55">
        <f t="shared" si="621"/>
        <v>2022</v>
      </c>
      <c r="N12637" s="55">
        <f t="shared" si="622"/>
        <v>6</v>
      </c>
      <c r="O12637" s="55">
        <f t="shared" si="623"/>
        <v>7</v>
      </c>
      <c r="P12637" s="54" t="str" cm="1">
        <f t="array" aca="1" ref="P12637" ca="1">IF(OR(O12637=1,O12637=7,INDEX($AD$28:$AO$51,HOUR(L12637)+1,N12637)&lt;&gt;"On",NOT(ISERROR(MATCH(DATE(M12637,N12637,DAY(L12637)),OFFSET($AD$15:$AD$22,0,M12637-$AD$14),0)))),"Off","On")</f>
        <v>Off</v>
      </c>
    </row>
    <row r="12638" spans="12:16" x14ac:dyDescent="0.25">
      <c r="L12638" s="57">
        <v>44723.458333333336</v>
      </c>
      <c r="M12638" s="55">
        <f t="shared" si="621"/>
        <v>2022</v>
      </c>
      <c r="N12638" s="55">
        <f t="shared" si="622"/>
        <v>6</v>
      </c>
      <c r="O12638" s="55">
        <f t="shared" si="623"/>
        <v>7</v>
      </c>
      <c r="P12638" s="54" t="str" cm="1">
        <f t="array" aca="1" ref="P12638" ca="1">IF(OR(O12638=1,O12638=7,INDEX($AD$28:$AO$51,HOUR(L12638)+1,N12638)&lt;&gt;"On",NOT(ISERROR(MATCH(DATE(M12638,N12638,DAY(L12638)),OFFSET($AD$15:$AD$22,0,M12638-$AD$14),0)))),"Off","On")</f>
        <v>Off</v>
      </c>
    </row>
    <row r="12639" spans="12:16" x14ac:dyDescent="0.25">
      <c r="L12639" s="57">
        <v>44723.5</v>
      </c>
      <c r="M12639" s="55">
        <f t="shared" si="621"/>
        <v>2022</v>
      </c>
      <c r="N12639" s="55">
        <f t="shared" si="622"/>
        <v>6</v>
      </c>
      <c r="O12639" s="55">
        <f t="shared" si="623"/>
        <v>7</v>
      </c>
      <c r="P12639" s="54" t="str" cm="1">
        <f t="array" aca="1" ref="P12639" ca="1">IF(OR(O12639=1,O12639=7,INDEX($AD$28:$AO$51,HOUR(L12639)+1,N12639)&lt;&gt;"On",NOT(ISERROR(MATCH(DATE(M12639,N12639,DAY(L12639)),OFFSET($AD$15:$AD$22,0,M12639-$AD$14),0)))),"Off","On")</f>
        <v>Off</v>
      </c>
    </row>
    <row r="12640" spans="12:16" x14ac:dyDescent="0.25">
      <c r="L12640" s="57">
        <v>44723.541666666664</v>
      </c>
      <c r="M12640" s="55">
        <f t="shared" si="621"/>
        <v>2022</v>
      </c>
      <c r="N12640" s="55">
        <f t="shared" si="622"/>
        <v>6</v>
      </c>
      <c r="O12640" s="55">
        <f t="shared" si="623"/>
        <v>7</v>
      </c>
      <c r="P12640" s="54" t="str" cm="1">
        <f t="array" aca="1" ref="P12640" ca="1">IF(OR(O12640=1,O12640=7,INDEX($AD$28:$AO$51,HOUR(L12640)+1,N12640)&lt;&gt;"On",NOT(ISERROR(MATCH(DATE(M12640,N12640,DAY(L12640)),OFFSET($AD$15:$AD$22,0,M12640-$AD$14),0)))),"Off","On")</f>
        <v>Off</v>
      </c>
    </row>
    <row r="12641" spans="12:16" x14ac:dyDescent="0.25">
      <c r="L12641" s="57">
        <v>44723.583333333336</v>
      </c>
      <c r="M12641" s="55">
        <f t="shared" si="621"/>
        <v>2022</v>
      </c>
      <c r="N12641" s="55">
        <f t="shared" si="622"/>
        <v>6</v>
      </c>
      <c r="O12641" s="55">
        <f t="shared" si="623"/>
        <v>7</v>
      </c>
      <c r="P12641" s="54" t="str" cm="1">
        <f t="array" aca="1" ref="P12641" ca="1">IF(OR(O12641=1,O12641=7,INDEX($AD$28:$AO$51,HOUR(L12641)+1,N12641)&lt;&gt;"On",NOT(ISERROR(MATCH(DATE(M12641,N12641,DAY(L12641)),OFFSET($AD$15:$AD$22,0,M12641-$AD$14),0)))),"Off","On")</f>
        <v>Off</v>
      </c>
    </row>
    <row r="12642" spans="12:16" x14ac:dyDescent="0.25">
      <c r="L12642" s="57">
        <v>44723.625</v>
      </c>
      <c r="M12642" s="55">
        <f t="shared" si="621"/>
        <v>2022</v>
      </c>
      <c r="N12642" s="55">
        <f t="shared" si="622"/>
        <v>6</v>
      </c>
      <c r="O12642" s="55">
        <f t="shared" si="623"/>
        <v>7</v>
      </c>
      <c r="P12642" s="54" t="str" cm="1">
        <f t="array" aca="1" ref="P12642" ca="1">IF(OR(O12642=1,O12642=7,INDEX($AD$28:$AO$51,HOUR(L12642)+1,N12642)&lt;&gt;"On",NOT(ISERROR(MATCH(DATE(M12642,N12642,DAY(L12642)),OFFSET($AD$15:$AD$22,0,M12642-$AD$14),0)))),"Off","On")</f>
        <v>Off</v>
      </c>
    </row>
    <row r="12643" spans="12:16" x14ac:dyDescent="0.25">
      <c r="L12643" s="57">
        <v>44723.666666666664</v>
      </c>
      <c r="M12643" s="55">
        <f t="shared" si="621"/>
        <v>2022</v>
      </c>
      <c r="N12643" s="55">
        <f t="shared" si="622"/>
        <v>6</v>
      </c>
      <c r="O12643" s="55">
        <f t="shared" si="623"/>
        <v>7</v>
      </c>
      <c r="P12643" s="54" t="str" cm="1">
        <f t="array" aca="1" ref="P12643" ca="1">IF(OR(O12643=1,O12643=7,INDEX($AD$28:$AO$51,HOUR(L12643)+1,N12643)&lt;&gt;"On",NOT(ISERROR(MATCH(DATE(M12643,N12643,DAY(L12643)),OFFSET($AD$15:$AD$22,0,M12643-$AD$14),0)))),"Off","On")</f>
        <v>Off</v>
      </c>
    </row>
    <row r="12644" spans="12:16" x14ac:dyDescent="0.25">
      <c r="L12644" s="57">
        <v>44723.708333333336</v>
      </c>
      <c r="M12644" s="55">
        <f t="shared" si="621"/>
        <v>2022</v>
      </c>
      <c r="N12644" s="55">
        <f t="shared" si="622"/>
        <v>6</v>
      </c>
      <c r="O12644" s="55">
        <f t="shared" si="623"/>
        <v>7</v>
      </c>
      <c r="P12644" s="54" t="str" cm="1">
        <f t="array" aca="1" ref="P12644" ca="1">IF(OR(O12644=1,O12644=7,INDEX($AD$28:$AO$51,HOUR(L12644)+1,N12644)&lt;&gt;"On",NOT(ISERROR(MATCH(DATE(M12644,N12644,DAY(L12644)),OFFSET($AD$15:$AD$22,0,M12644-$AD$14),0)))),"Off","On")</f>
        <v>Off</v>
      </c>
    </row>
    <row r="12645" spans="12:16" x14ac:dyDescent="0.25">
      <c r="L12645" s="57">
        <v>44723.75</v>
      </c>
      <c r="M12645" s="55">
        <f t="shared" si="621"/>
        <v>2022</v>
      </c>
      <c r="N12645" s="55">
        <f t="shared" si="622"/>
        <v>6</v>
      </c>
      <c r="O12645" s="55">
        <f t="shared" si="623"/>
        <v>7</v>
      </c>
      <c r="P12645" s="54" t="str" cm="1">
        <f t="array" aca="1" ref="P12645" ca="1">IF(OR(O12645=1,O12645=7,INDEX($AD$28:$AO$51,HOUR(L12645)+1,N12645)&lt;&gt;"On",NOT(ISERROR(MATCH(DATE(M12645,N12645,DAY(L12645)),OFFSET($AD$15:$AD$22,0,M12645-$AD$14),0)))),"Off","On")</f>
        <v>Off</v>
      </c>
    </row>
    <row r="12646" spans="12:16" x14ac:dyDescent="0.25">
      <c r="L12646" s="57">
        <v>44723.791666666664</v>
      </c>
      <c r="M12646" s="55">
        <f t="shared" si="621"/>
        <v>2022</v>
      </c>
      <c r="N12646" s="55">
        <f t="shared" si="622"/>
        <v>6</v>
      </c>
      <c r="O12646" s="55">
        <f t="shared" si="623"/>
        <v>7</v>
      </c>
      <c r="P12646" s="54" t="str" cm="1">
        <f t="array" aca="1" ref="P12646" ca="1">IF(OR(O12646=1,O12646=7,INDEX($AD$28:$AO$51,HOUR(L12646)+1,N12646)&lt;&gt;"On",NOT(ISERROR(MATCH(DATE(M12646,N12646,DAY(L12646)),OFFSET($AD$15:$AD$22,0,M12646-$AD$14),0)))),"Off","On")</f>
        <v>Off</v>
      </c>
    </row>
    <row r="12647" spans="12:16" x14ac:dyDescent="0.25">
      <c r="L12647" s="57">
        <v>44723.833333333336</v>
      </c>
      <c r="M12647" s="55">
        <f t="shared" si="621"/>
        <v>2022</v>
      </c>
      <c r="N12647" s="55">
        <f t="shared" si="622"/>
        <v>6</v>
      </c>
      <c r="O12647" s="55">
        <f t="shared" si="623"/>
        <v>7</v>
      </c>
      <c r="P12647" s="54" t="str" cm="1">
        <f t="array" aca="1" ref="P12647" ca="1">IF(OR(O12647=1,O12647=7,INDEX($AD$28:$AO$51,HOUR(L12647)+1,N12647)&lt;&gt;"On",NOT(ISERROR(MATCH(DATE(M12647,N12647,DAY(L12647)),OFFSET($AD$15:$AD$22,0,M12647-$AD$14),0)))),"Off","On")</f>
        <v>Off</v>
      </c>
    </row>
    <row r="12648" spans="12:16" x14ac:dyDescent="0.25">
      <c r="L12648" s="57">
        <v>44723.875</v>
      </c>
      <c r="M12648" s="55">
        <f t="shared" si="621"/>
        <v>2022</v>
      </c>
      <c r="N12648" s="55">
        <f t="shared" si="622"/>
        <v>6</v>
      </c>
      <c r="O12648" s="55">
        <f t="shared" si="623"/>
        <v>7</v>
      </c>
      <c r="P12648" s="54" t="str" cm="1">
        <f t="array" aca="1" ref="P12648" ca="1">IF(OR(O12648=1,O12648=7,INDEX($AD$28:$AO$51,HOUR(L12648)+1,N12648)&lt;&gt;"On",NOT(ISERROR(MATCH(DATE(M12648,N12648,DAY(L12648)),OFFSET($AD$15:$AD$22,0,M12648-$AD$14),0)))),"Off","On")</f>
        <v>Off</v>
      </c>
    </row>
    <row r="12649" spans="12:16" x14ac:dyDescent="0.25">
      <c r="L12649" s="57">
        <v>44723.916666666664</v>
      </c>
      <c r="M12649" s="55">
        <f t="shared" si="621"/>
        <v>2022</v>
      </c>
      <c r="N12649" s="55">
        <f t="shared" si="622"/>
        <v>6</v>
      </c>
      <c r="O12649" s="55">
        <f t="shared" si="623"/>
        <v>7</v>
      </c>
      <c r="P12649" s="54" t="str" cm="1">
        <f t="array" aca="1" ref="P12649" ca="1">IF(OR(O12649=1,O12649=7,INDEX($AD$28:$AO$51,HOUR(L12649)+1,N12649)&lt;&gt;"On",NOT(ISERROR(MATCH(DATE(M12649,N12649,DAY(L12649)),OFFSET($AD$15:$AD$22,0,M12649-$AD$14),0)))),"Off","On")</f>
        <v>Off</v>
      </c>
    </row>
    <row r="12650" spans="12:16" x14ac:dyDescent="0.25">
      <c r="L12650" s="57">
        <v>44723.958333333336</v>
      </c>
      <c r="M12650" s="55">
        <f t="shared" si="621"/>
        <v>2022</v>
      </c>
      <c r="N12650" s="55">
        <f t="shared" si="622"/>
        <v>6</v>
      </c>
      <c r="O12650" s="55">
        <f t="shared" si="623"/>
        <v>7</v>
      </c>
      <c r="P12650" s="54" t="str" cm="1">
        <f t="array" aca="1" ref="P12650" ca="1">IF(OR(O12650=1,O12650=7,INDEX($AD$28:$AO$51,HOUR(L12650)+1,N12650)&lt;&gt;"On",NOT(ISERROR(MATCH(DATE(M12650,N12650,DAY(L12650)),OFFSET($AD$15:$AD$22,0,M12650-$AD$14),0)))),"Off","On")</f>
        <v>Off</v>
      </c>
    </row>
    <row r="12651" spans="12:16" x14ac:dyDescent="0.25">
      <c r="L12651" s="57">
        <v>44724</v>
      </c>
      <c r="M12651" s="55">
        <f t="shared" si="621"/>
        <v>2022</v>
      </c>
      <c r="N12651" s="55">
        <f t="shared" si="622"/>
        <v>6</v>
      </c>
      <c r="O12651" s="55">
        <f t="shared" si="623"/>
        <v>1</v>
      </c>
      <c r="P12651" s="54" t="str" cm="1">
        <f t="array" aca="1" ref="P12651" ca="1">IF(OR(O12651=1,O12651=7,INDEX($AD$28:$AO$51,HOUR(L12651)+1,N12651)&lt;&gt;"On",NOT(ISERROR(MATCH(DATE(M12651,N12651,DAY(L12651)),OFFSET($AD$15:$AD$22,0,M12651-$AD$14),0)))),"Off","On")</f>
        <v>Off</v>
      </c>
    </row>
    <row r="12652" spans="12:16" x14ac:dyDescent="0.25">
      <c r="L12652" s="57">
        <v>44724.041666666664</v>
      </c>
      <c r="M12652" s="55">
        <f t="shared" si="621"/>
        <v>2022</v>
      </c>
      <c r="N12652" s="55">
        <f t="shared" si="622"/>
        <v>6</v>
      </c>
      <c r="O12652" s="55">
        <f t="shared" si="623"/>
        <v>1</v>
      </c>
      <c r="P12652" s="54" t="str" cm="1">
        <f t="array" aca="1" ref="P12652" ca="1">IF(OR(O12652=1,O12652=7,INDEX($AD$28:$AO$51,HOUR(L12652)+1,N12652)&lt;&gt;"On",NOT(ISERROR(MATCH(DATE(M12652,N12652,DAY(L12652)),OFFSET($AD$15:$AD$22,0,M12652-$AD$14),0)))),"Off","On")</f>
        <v>Off</v>
      </c>
    </row>
    <row r="12653" spans="12:16" x14ac:dyDescent="0.25">
      <c r="L12653" s="57">
        <v>44724.083333333336</v>
      </c>
      <c r="M12653" s="55">
        <f t="shared" si="621"/>
        <v>2022</v>
      </c>
      <c r="N12653" s="55">
        <f t="shared" si="622"/>
        <v>6</v>
      </c>
      <c r="O12653" s="55">
        <f t="shared" si="623"/>
        <v>1</v>
      </c>
      <c r="P12653" s="54" t="str" cm="1">
        <f t="array" aca="1" ref="P12653" ca="1">IF(OR(O12653=1,O12653=7,INDEX($AD$28:$AO$51,HOUR(L12653)+1,N12653)&lt;&gt;"On",NOT(ISERROR(MATCH(DATE(M12653,N12653,DAY(L12653)),OFFSET($AD$15:$AD$22,0,M12653-$AD$14),0)))),"Off","On")</f>
        <v>Off</v>
      </c>
    </row>
    <row r="12654" spans="12:16" x14ac:dyDescent="0.25">
      <c r="L12654" s="57">
        <v>44724.125</v>
      </c>
      <c r="M12654" s="55">
        <f t="shared" si="621"/>
        <v>2022</v>
      </c>
      <c r="N12654" s="55">
        <f t="shared" si="622"/>
        <v>6</v>
      </c>
      <c r="O12654" s="55">
        <f t="shared" si="623"/>
        <v>1</v>
      </c>
      <c r="P12654" s="54" t="str" cm="1">
        <f t="array" aca="1" ref="P12654" ca="1">IF(OR(O12654=1,O12654=7,INDEX($AD$28:$AO$51,HOUR(L12654)+1,N12654)&lt;&gt;"On",NOT(ISERROR(MATCH(DATE(M12654,N12654,DAY(L12654)),OFFSET($AD$15:$AD$22,0,M12654-$AD$14),0)))),"Off","On")</f>
        <v>Off</v>
      </c>
    </row>
    <row r="12655" spans="12:16" x14ac:dyDescent="0.25">
      <c r="L12655" s="57">
        <v>44724.166666666664</v>
      </c>
      <c r="M12655" s="55">
        <f t="shared" si="621"/>
        <v>2022</v>
      </c>
      <c r="N12655" s="55">
        <f t="shared" si="622"/>
        <v>6</v>
      </c>
      <c r="O12655" s="55">
        <f t="shared" si="623"/>
        <v>1</v>
      </c>
      <c r="P12655" s="54" t="str" cm="1">
        <f t="array" aca="1" ref="P12655" ca="1">IF(OR(O12655=1,O12655=7,INDEX($AD$28:$AO$51,HOUR(L12655)+1,N12655)&lt;&gt;"On",NOT(ISERROR(MATCH(DATE(M12655,N12655,DAY(L12655)),OFFSET($AD$15:$AD$22,0,M12655-$AD$14),0)))),"Off","On")</f>
        <v>Off</v>
      </c>
    </row>
    <row r="12656" spans="12:16" x14ac:dyDescent="0.25">
      <c r="L12656" s="57">
        <v>44724.208333333336</v>
      </c>
      <c r="M12656" s="55">
        <f t="shared" si="621"/>
        <v>2022</v>
      </c>
      <c r="N12656" s="55">
        <f t="shared" si="622"/>
        <v>6</v>
      </c>
      <c r="O12656" s="55">
        <f t="shared" si="623"/>
        <v>1</v>
      </c>
      <c r="P12656" s="54" t="str" cm="1">
        <f t="array" aca="1" ref="P12656" ca="1">IF(OR(O12656=1,O12656=7,INDEX($AD$28:$AO$51,HOUR(L12656)+1,N12656)&lt;&gt;"On",NOT(ISERROR(MATCH(DATE(M12656,N12656,DAY(L12656)),OFFSET($AD$15:$AD$22,0,M12656-$AD$14),0)))),"Off","On")</f>
        <v>Off</v>
      </c>
    </row>
    <row r="12657" spans="12:16" x14ac:dyDescent="0.25">
      <c r="L12657" s="57">
        <v>44724.25</v>
      </c>
      <c r="M12657" s="55">
        <f t="shared" si="621"/>
        <v>2022</v>
      </c>
      <c r="N12657" s="55">
        <f t="shared" si="622"/>
        <v>6</v>
      </c>
      <c r="O12657" s="55">
        <f t="shared" si="623"/>
        <v>1</v>
      </c>
      <c r="P12657" s="54" t="str" cm="1">
        <f t="array" aca="1" ref="P12657" ca="1">IF(OR(O12657=1,O12657=7,INDEX($AD$28:$AO$51,HOUR(L12657)+1,N12657)&lt;&gt;"On",NOT(ISERROR(MATCH(DATE(M12657,N12657,DAY(L12657)),OFFSET($AD$15:$AD$22,0,M12657-$AD$14),0)))),"Off","On")</f>
        <v>Off</v>
      </c>
    </row>
    <row r="12658" spans="12:16" x14ac:dyDescent="0.25">
      <c r="L12658" s="57">
        <v>44724.291666666664</v>
      </c>
      <c r="M12658" s="55">
        <f t="shared" si="621"/>
        <v>2022</v>
      </c>
      <c r="N12658" s="55">
        <f t="shared" si="622"/>
        <v>6</v>
      </c>
      <c r="O12658" s="55">
        <f t="shared" si="623"/>
        <v>1</v>
      </c>
      <c r="P12658" s="54" t="str" cm="1">
        <f t="array" aca="1" ref="P12658" ca="1">IF(OR(O12658=1,O12658=7,INDEX($AD$28:$AO$51,HOUR(L12658)+1,N12658)&lt;&gt;"On",NOT(ISERROR(MATCH(DATE(M12658,N12658,DAY(L12658)),OFFSET($AD$15:$AD$22,0,M12658-$AD$14),0)))),"Off","On")</f>
        <v>Off</v>
      </c>
    </row>
    <row r="12659" spans="12:16" x14ac:dyDescent="0.25">
      <c r="L12659" s="57">
        <v>44724.333333333336</v>
      </c>
      <c r="M12659" s="55">
        <f t="shared" si="621"/>
        <v>2022</v>
      </c>
      <c r="N12659" s="55">
        <f t="shared" si="622"/>
        <v>6</v>
      </c>
      <c r="O12659" s="55">
        <f t="shared" si="623"/>
        <v>1</v>
      </c>
      <c r="P12659" s="54" t="str" cm="1">
        <f t="array" aca="1" ref="P12659" ca="1">IF(OR(O12659=1,O12659=7,INDEX($AD$28:$AO$51,HOUR(L12659)+1,N12659)&lt;&gt;"On",NOT(ISERROR(MATCH(DATE(M12659,N12659,DAY(L12659)),OFFSET($AD$15:$AD$22,0,M12659-$AD$14),0)))),"Off","On")</f>
        <v>Off</v>
      </c>
    </row>
    <row r="12660" spans="12:16" x14ac:dyDescent="0.25">
      <c r="L12660" s="57">
        <v>44724.375</v>
      </c>
      <c r="M12660" s="55">
        <f t="shared" si="621"/>
        <v>2022</v>
      </c>
      <c r="N12660" s="55">
        <f t="shared" si="622"/>
        <v>6</v>
      </c>
      <c r="O12660" s="55">
        <f t="shared" si="623"/>
        <v>1</v>
      </c>
      <c r="P12660" s="54" t="str" cm="1">
        <f t="array" aca="1" ref="P12660" ca="1">IF(OR(O12660=1,O12660=7,INDEX($AD$28:$AO$51,HOUR(L12660)+1,N12660)&lt;&gt;"On",NOT(ISERROR(MATCH(DATE(M12660,N12660,DAY(L12660)),OFFSET($AD$15:$AD$22,0,M12660-$AD$14),0)))),"Off","On")</f>
        <v>Off</v>
      </c>
    </row>
    <row r="12661" spans="12:16" x14ac:dyDescent="0.25">
      <c r="L12661" s="57">
        <v>44724.416666666664</v>
      </c>
      <c r="M12661" s="55">
        <f t="shared" si="621"/>
        <v>2022</v>
      </c>
      <c r="N12661" s="55">
        <f t="shared" si="622"/>
        <v>6</v>
      </c>
      <c r="O12661" s="55">
        <f t="shared" si="623"/>
        <v>1</v>
      </c>
      <c r="P12661" s="54" t="str" cm="1">
        <f t="array" aca="1" ref="P12661" ca="1">IF(OR(O12661=1,O12661=7,INDEX($AD$28:$AO$51,HOUR(L12661)+1,N12661)&lt;&gt;"On",NOT(ISERROR(MATCH(DATE(M12661,N12661,DAY(L12661)),OFFSET($AD$15:$AD$22,0,M12661-$AD$14),0)))),"Off","On")</f>
        <v>Off</v>
      </c>
    </row>
    <row r="12662" spans="12:16" x14ac:dyDescent="0.25">
      <c r="L12662" s="57">
        <v>44724.458333333336</v>
      </c>
      <c r="M12662" s="55">
        <f t="shared" si="621"/>
        <v>2022</v>
      </c>
      <c r="N12662" s="55">
        <f t="shared" si="622"/>
        <v>6</v>
      </c>
      <c r="O12662" s="55">
        <f t="shared" si="623"/>
        <v>1</v>
      </c>
      <c r="P12662" s="54" t="str" cm="1">
        <f t="array" aca="1" ref="P12662" ca="1">IF(OR(O12662=1,O12662=7,INDEX($AD$28:$AO$51,HOUR(L12662)+1,N12662)&lt;&gt;"On",NOT(ISERROR(MATCH(DATE(M12662,N12662,DAY(L12662)),OFFSET($AD$15:$AD$22,0,M12662-$AD$14),0)))),"Off","On")</f>
        <v>Off</v>
      </c>
    </row>
    <row r="12663" spans="12:16" x14ac:dyDescent="0.25">
      <c r="L12663" s="57">
        <v>44724.5</v>
      </c>
      <c r="M12663" s="55">
        <f t="shared" si="621"/>
        <v>2022</v>
      </c>
      <c r="N12663" s="55">
        <f t="shared" si="622"/>
        <v>6</v>
      </c>
      <c r="O12663" s="55">
        <f t="shared" si="623"/>
        <v>1</v>
      </c>
      <c r="P12663" s="54" t="str" cm="1">
        <f t="array" aca="1" ref="P12663" ca="1">IF(OR(O12663=1,O12663=7,INDEX($AD$28:$AO$51,HOUR(L12663)+1,N12663)&lt;&gt;"On",NOT(ISERROR(MATCH(DATE(M12663,N12663,DAY(L12663)),OFFSET($AD$15:$AD$22,0,M12663-$AD$14),0)))),"Off","On")</f>
        <v>Off</v>
      </c>
    </row>
    <row r="12664" spans="12:16" x14ac:dyDescent="0.25">
      <c r="L12664" s="57">
        <v>44724.541666666664</v>
      </c>
      <c r="M12664" s="55">
        <f t="shared" si="621"/>
        <v>2022</v>
      </c>
      <c r="N12664" s="55">
        <f t="shared" si="622"/>
        <v>6</v>
      </c>
      <c r="O12664" s="55">
        <f t="shared" si="623"/>
        <v>1</v>
      </c>
      <c r="P12664" s="54" t="str" cm="1">
        <f t="array" aca="1" ref="P12664" ca="1">IF(OR(O12664=1,O12664=7,INDEX($AD$28:$AO$51,HOUR(L12664)+1,N12664)&lt;&gt;"On",NOT(ISERROR(MATCH(DATE(M12664,N12664,DAY(L12664)),OFFSET($AD$15:$AD$22,0,M12664-$AD$14),0)))),"Off","On")</f>
        <v>Off</v>
      </c>
    </row>
    <row r="12665" spans="12:16" x14ac:dyDescent="0.25">
      <c r="L12665" s="57">
        <v>44724.583333333336</v>
      </c>
      <c r="M12665" s="55">
        <f t="shared" si="621"/>
        <v>2022</v>
      </c>
      <c r="N12665" s="55">
        <f t="shared" si="622"/>
        <v>6</v>
      </c>
      <c r="O12665" s="55">
        <f t="shared" si="623"/>
        <v>1</v>
      </c>
      <c r="P12665" s="54" t="str" cm="1">
        <f t="array" aca="1" ref="P12665" ca="1">IF(OR(O12665=1,O12665=7,INDEX($AD$28:$AO$51,HOUR(L12665)+1,N12665)&lt;&gt;"On",NOT(ISERROR(MATCH(DATE(M12665,N12665,DAY(L12665)),OFFSET($AD$15:$AD$22,0,M12665-$AD$14),0)))),"Off","On")</f>
        <v>Off</v>
      </c>
    </row>
    <row r="12666" spans="12:16" x14ac:dyDescent="0.25">
      <c r="L12666" s="57">
        <v>44724.625</v>
      </c>
      <c r="M12666" s="55">
        <f t="shared" si="621"/>
        <v>2022</v>
      </c>
      <c r="N12666" s="55">
        <f t="shared" si="622"/>
        <v>6</v>
      </c>
      <c r="O12666" s="55">
        <f t="shared" si="623"/>
        <v>1</v>
      </c>
      <c r="P12666" s="54" t="str" cm="1">
        <f t="array" aca="1" ref="P12666" ca="1">IF(OR(O12666=1,O12666=7,INDEX($AD$28:$AO$51,HOUR(L12666)+1,N12666)&lt;&gt;"On",NOT(ISERROR(MATCH(DATE(M12666,N12666,DAY(L12666)),OFFSET($AD$15:$AD$22,0,M12666-$AD$14),0)))),"Off","On")</f>
        <v>Off</v>
      </c>
    </row>
    <row r="12667" spans="12:16" x14ac:dyDescent="0.25">
      <c r="L12667" s="57">
        <v>44724.666666666664</v>
      </c>
      <c r="M12667" s="55">
        <f t="shared" si="621"/>
        <v>2022</v>
      </c>
      <c r="N12667" s="55">
        <f t="shared" si="622"/>
        <v>6</v>
      </c>
      <c r="O12667" s="55">
        <f t="shared" si="623"/>
        <v>1</v>
      </c>
      <c r="P12667" s="54" t="str" cm="1">
        <f t="array" aca="1" ref="P12667" ca="1">IF(OR(O12667=1,O12667=7,INDEX($AD$28:$AO$51,HOUR(L12667)+1,N12667)&lt;&gt;"On",NOT(ISERROR(MATCH(DATE(M12667,N12667,DAY(L12667)),OFFSET($AD$15:$AD$22,0,M12667-$AD$14),0)))),"Off","On")</f>
        <v>Off</v>
      </c>
    </row>
    <row r="12668" spans="12:16" x14ac:dyDescent="0.25">
      <c r="L12668" s="57">
        <v>44724.708333333336</v>
      </c>
      <c r="M12668" s="55">
        <f t="shared" si="621"/>
        <v>2022</v>
      </c>
      <c r="N12668" s="55">
        <f t="shared" si="622"/>
        <v>6</v>
      </c>
      <c r="O12668" s="55">
        <f t="shared" si="623"/>
        <v>1</v>
      </c>
      <c r="P12668" s="54" t="str" cm="1">
        <f t="array" aca="1" ref="P12668" ca="1">IF(OR(O12668=1,O12668=7,INDEX($AD$28:$AO$51,HOUR(L12668)+1,N12668)&lt;&gt;"On",NOT(ISERROR(MATCH(DATE(M12668,N12668,DAY(L12668)),OFFSET($AD$15:$AD$22,0,M12668-$AD$14),0)))),"Off","On")</f>
        <v>Off</v>
      </c>
    </row>
    <row r="12669" spans="12:16" x14ac:dyDescent="0.25">
      <c r="L12669" s="57">
        <v>44724.75</v>
      </c>
      <c r="M12669" s="55">
        <f t="shared" si="621"/>
        <v>2022</v>
      </c>
      <c r="N12669" s="55">
        <f t="shared" si="622"/>
        <v>6</v>
      </c>
      <c r="O12669" s="55">
        <f t="shared" si="623"/>
        <v>1</v>
      </c>
      <c r="P12669" s="54" t="str" cm="1">
        <f t="array" aca="1" ref="P12669" ca="1">IF(OR(O12669=1,O12669=7,INDEX($AD$28:$AO$51,HOUR(L12669)+1,N12669)&lt;&gt;"On",NOT(ISERROR(MATCH(DATE(M12669,N12669,DAY(L12669)),OFFSET($AD$15:$AD$22,0,M12669-$AD$14),0)))),"Off","On")</f>
        <v>Off</v>
      </c>
    </row>
    <row r="12670" spans="12:16" x14ac:dyDescent="0.25">
      <c r="L12670" s="57">
        <v>44724.791666666664</v>
      </c>
      <c r="M12670" s="55">
        <f t="shared" si="621"/>
        <v>2022</v>
      </c>
      <c r="N12670" s="55">
        <f t="shared" si="622"/>
        <v>6</v>
      </c>
      <c r="O12670" s="55">
        <f t="shared" si="623"/>
        <v>1</v>
      </c>
      <c r="P12670" s="54" t="str" cm="1">
        <f t="array" aca="1" ref="P12670" ca="1">IF(OR(O12670=1,O12670=7,INDEX($AD$28:$AO$51,HOUR(L12670)+1,N12670)&lt;&gt;"On",NOT(ISERROR(MATCH(DATE(M12670,N12670,DAY(L12670)),OFFSET($AD$15:$AD$22,0,M12670-$AD$14),0)))),"Off","On")</f>
        <v>Off</v>
      </c>
    </row>
    <row r="12671" spans="12:16" x14ac:dyDescent="0.25">
      <c r="L12671" s="57">
        <v>44724.833333333336</v>
      </c>
      <c r="M12671" s="55">
        <f t="shared" si="621"/>
        <v>2022</v>
      </c>
      <c r="N12671" s="55">
        <f t="shared" si="622"/>
        <v>6</v>
      </c>
      <c r="O12671" s="55">
        <f t="shared" si="623"/>
        <v>1</v>
      </c>
      <c r="P12671" s="54" t="str" cm="1">
        <f t="array" aca="1" ref="P12671" ca="1">IF(OR(O12671=1,O12671=7,INDEX($AD$28:$AO$51,HOUR(L12671)+1,N12671)&lt;&gt;"On",NOT(ISERROR(MATCH(DATE(M12671,N12671,DAY(L12671)),OFFSET($AD$15:$AD$22,0,M12671-$AD$14),0)))),"Off","On")</f>
        <v>Off</v>
      </c>
    </row>
    <row r="12672" spans="12:16" x14ac:dyDescent="0.25">
      <c r="L12672" s="57">
        <v>44724.875</v>
      </c>
      <c r="M12672" s="55">
        <f t="shared" si="621"/>
        <v>2022</v>
      </c>
      <c r="N12672" s="55">
        <f t="shared" si="622"/>
        <v>6</v>
      </c>
      <c r="O12672" s="55">
        <f t="shared" si="623"/>
        <v>1</v>
      </c>
      <c r="P12672" s="54" t="str" cm="1">
        <f t="array" aca="1" ref="P12672" ca="1">IF(OR(O12672=1,O12672=7,INDEX($AD$28:$AO$51,HOUR(L12672)+1,N12672)&lt;&gt;"On",NOT(ISERROR(MATCH(DATE(M12672,N12672,DAY(L12672)),OFFSET($AD$15:$AD$22,0,M12672-$AD$14),0)))),"Off","On")</f>
        <v>Off</v>
      </c>
    </row>
    <row r="12673" spans="12:16" x14ac:dyDescent="0.25">
      <c r="L12673" s="57">
        <v>44724.916666666664</v>
      </c>
      <c r="M12673" s="55">
        <f t="shared" si="621"/>
        <v>2022</v>
      </c>
      <c r="N12673" s="55">
        <f t="shared" si="622"/>
        <v>6</v>
      </c>
      <c r="O12673" s="55">
        <f t="shared" si="623"/>
        <v>1</v>
      </c>
      <c r="P12673" s="54" t="str" cm="1">
        <f t="array" aca="1" ref="P12673" ca="1">IF(OR(O12673=1,O12673=7,INDEX($AD$28:$AO$51,HOUR(L12673)+1,N12673)&lt;&gt;"On",NOT(ISERROR(MATCH(DATE(M12673,N12673,DAY(L12673)),OFFSET($AD$15:$AD$22,0,M12673-$AD$14),0)))),"Off","On")</f>
        <v>Off</v>
      </c>
    </row>
    <row r="12674" spans="12:16" x14ac:dyDescent="0.25">
      <c r="L12674" s="57">
        <v>44724.958333333336</v>
      </c>
      <c r="M12674" s="55">
        <f t="shared" si="621"/>
        <v>2022</v>
      </c>
      <c r="N12674" s="55">
        <f t="shared" si="622"/>
        <v>6</v>
      </c>
      <c r="O12674" s="55">
        <f t="shared" si="623"/>
        <v>1</v>
      </c>
      <c r="P12674" s="54" t="str" cm="1">
        <f t="array" aca="1" ref="P12674" ca="1">IF(OR(O12674=1,O12674=7,INDEX($AD$28:$AO$51,HOUR(L12674)+1,N12674)&lt;&gt;"On",NOT(ISERROR(MATCH(DATE(M12674,N12674,DAY(L12674)),OFFSET($AD$15:$AD$22,0,M12674-$AD$14),0)))),"Off","On")</f>
        <v>Off</v>
      </c>
    </row>
    <row r="12675" spans="12:16" x14ac:dyDescent="0.25">
      <c r="L12675" s="57">
        <v>44725</v>
      </c>
      <c r="M12675" s="55">
        <f t="shared" si="621"/>
        <v>2022</v>
      </c>
      <c r="N12675" s="55">
        <f t="shared" si="622"/>
        <v>6</v>
      </c>
      <c r="O12675" s="55">
        <f t="shared" si="623"/>
        <v>2</v>
      </c>
      <c r="P12675" s="54" t="str" cm="1">
        <f t="array" aca="1" ref="P12675" ca="1">IF(OR(O12675=1,O12675=7,INDEX($AD$28:$AO$51,HOUR(L12675)+1,N12675)&lt;&gt;"On",NOT(ISERROR(MATCH(DATE(M12675,N12675,DAY(L12675)),OFFSET($AD$15:$AD$22,0,M12675-$AD$14),0)))),"Off","On")</f>
        <v>Off</v>
      </c>
    </row>
    <row r="12676" spans="12:16" x14ac:dyDescent="0.25">
      <c r="L12676" s="57">
        <v>44725.041666666664</v>
      </c>
      <c r="M12676" s="55">
        <f t="shared" si="621"/>
        <v>2022</v>
      </c>
      <c r="N12676" s="55">
        <f t="shared" si="622"/>
        <v>6</v>
      </c>
      <c r="O12676" s="55">
        <f t="shared" si="623"/>
        <v>2</v>
      </c>
      <c r="P12676" s="54" t="str" cm="1">
        <f t="array" aca="1" ref="P12676" ca="1">IF(OR(O12676=1,O12676=7,INDEX($AD$28:$AO$51,HOUR(L12676)+1,N12676)&lt;&gt;"On",NOT(ISERROR(MATCH(DATE(M12676,N12676,DAY(L12676)),OFFSET($AD$15:$AD$22,0,M12676-$AD$14),0)))),"Off","On")</f>
        <v>Off</v>
      </c>
    </row>
    <row r="12677" spans="12:16" x14ac:dyDescent="0.25">
      <c r="L12677" s="57">
        <v>44725.083333333336</v>
      </c>
      <c r="M12677" s="55">
        <f t="shared" si="621"/>
        <v>2022</v>
      </c>
      <c r="N12677" s="55">
        <f t="shared" si="622"/>
        <v>6</v>
      </c>
      <c r="O12677" s="55">
        <f t="shared" si="623"/>
        <v>2</v>
      </c>
      <c r="P12677" s="54" t="str" cm="1">
        <f t="array" aca="1" ref="P12677" ca="1">IF(OR(O12677=1,O12677=7,INDEX($AD$28:$AO$51,HOUR(L12677)+1,N12677)&lt;&gt;"On",NOT(ISERROR(MATCH(DATE(M12677,N12677,DAY(L12677)),OFFSET($AD$15:$AD$22,0,M12677-$AD$14),0)))),"Off","On")</f>
        <v>Off</v>
      </c>
    </row>
    <row r="12678" spans="12:16" x14ac:dyDescent="0.25">
      <c r="L12678" s="57">
        <v>44725.125</v>
      </c>
      <c r="M12678" s="55">
        <f t="shared" si="621"/>
        <v>2022</v>
      </c>
      <c r="N12678" s="55">
        <f t="shared" si="622"/>
        <v>6</v>
      </c>
      <c r="O12678" s="55">
        <f t="shared" si="623"/>
        <v>2</v>
      </c>
      <c r="P12678" s="54" t="str" cm="1">
        <f t="array" aca="1" ref="P12678" ca="1">IF(OR(O12678=1,O12678=7,INDEX($AD$28:$AO$51,HOUR(L12678)+1,N12678)&lt;&gt;"On",NOT(ISERROR(MATCH(DATE(M12678,N12678,DAY(L12678)),OFFSET($AD$15:$AD$22,0,M12678-$AD$14),0)))),"Off","On")</f>
        <v>Off</v>
      </c>
    </row>
    <row r="12679" spans="12:16" x14ac:dyDescent="0.25">
      <c r="L12679" s="57">
        <v>44725.166666666664</v>
      </c>
      <c r="M12679" s="55">
        <f t="shared" si="621"/>
        <v>2022</v>
      </c>
      <c r="N12679" s="55">
        <f t="shared" si="622"/>
        <v>6</v>
      </c>
      <c r="O12679" s="55">
        <f t="shared" si="623"/>
        <v>2</v>
      </c>
      <c r="P12679" s="54" t="str" cm="1">
        <f t="array" aca="1" ref="P12679" ca="1">IF(OR(O12679=1,O12679=7,INDEX($AD$28:$AO$51,HOUR(L12679)+1,N12679)&lt;&gt;"On",NOT(ISERROR(MATCH(DATE(M12679,N12679,DAY(L12679)),OFFSET($AD$15:$AD$22,0,M12679-$AD$14),0)))),"Off","On")</f>
        <v>Off</v>
      </c>
    </row>
    <row r="12680" spans="12:16" x14ac:dyDescent="0.25">
      <c r="L12680" s="57">
        <v>44725.208333333336</v>
      </c>
      <c r="M12680" s="55">
        <f t="shared" si="621"/>
        <v>2022</v>
      </c>
      <c r="N12680" s="55">
        <f t="shared" si="622"/>
        <v>6</v>
      </c>
      <c r="O12680" s="55">
        <f t="shared" si="623"/>
        <v>2</v>
      </c>
      <c r="P12680" s="54" t="str" cm="1">
        <f t="array" aca="1" ref="P12680" ca="1">IF(OR(O12680=1,O12680=7,INDEX($AD$28:$AO$51,HOUR(L12680)+1,N12680)&lt;&gt;"On",NOT(ISERROR(MATCH(DATE(M12680,N12680,DAY(L12680)),OFFSET($AD$15:$AD$22,0,M12680-$AD$14),0)))),"Off","On")</f>
        <v>Off</v>
      </c>
    </row>
    <row r="12681" spans="12:16" x14ac:dyDescent="0.25">
      <c r="L12681" s="57">
        <v>44725.25</v>
      </c>
      <c r="M12681" s="55">
        <f t="shared" si="621"/>
        <v>2022</v>
      </c>
      <c r="N12681" s="55">
        <f t="shared" si="622"/>
        <v>6</v>
      </c>
      <c r="O12681" s="55">
        <f t="shared" si="623"/>
        <v>2</v>
      </c>
      <c r="P12681" s="54" t="str" cm="1">
        <f t="array" aca="1" ref="P12681" ca="1">IF(OR(O12681=1,O12681=7,INDEX($AD$28:$AO$51,HOUR(L12681)+1,N12681)&lt;&gt;"On",NOT(ISERROR(MATCH(DATE(M12681,N12681,DAY(L12681)),OFFSET($AD$15:$AD$22,0,M12681-$AD$14),0)))),"Off","On")</f>
        <v>Off</v>
      </c>
    </row>
    <row r="12682" spans="12:16" x14ac:dyDescent="0.25">
      <c r="L12682" s="57">
        <v>44725.291666666664</v>
      </c>
      <c r="M12682" s="55">
        <f t="shared" si="621"/>
        <v>2022</v>
      </c>
      <c r="N12682" s="55">
        <f t="shared" si="622"/>
        <v>6</v>
      </c>
      <c r="O12682" s="55">
        <f t="shared" si="623"/>
        <v>2</v>
      </c>
      <c r="P12682" s="54" t="str" cm="1">
        <f t="array" aca="1" ref="P12682" ca="1">IF(OR(O12682=1,O12682=7,INDEX($AD$28:$AO$51,HOUR(L12682)+1,N12682)&lt;&gt;"On",NOT(ISERROR(MATCH(DATE(M12682,N12682,DAY(L12682)),OFFSET($AD$15:$AD$22,0,M12682-$AD$14),0)))),"Off","On")</f>
        <v>Off</v>
      </c>
    </row>
    <row r="12683" spans="12:16" x14ac:dyDescent="0.25">
      <c r="L12683" s="57">
        <v>44725.333333333336</v>
      </c>
      <c r="M12683" s="55">
        <f t="shared" si="621"/>
        <v>2022</v>
      </c>
      <c r="N12683" s="55">
        <f t="shared" si="622"/>
        <v>6</v>
      </c>
      <c r="O12683" s="55">
        <f t="shared" si="623"/>
        <v>2</v>
      </c>
      <c r="P12683" s="54" t="str" cm="1">
        <f t="array" aca="1" ref="P12683" ca="1">IF(OR(O12683=1,O12683=7,INDEX($AD$28:$AO$51,HOUR(L12683)+1,N12683)&lt;&gt;"On",NOT(ISERROR(MATCH(DATE(M12683,N12683,DAY(L12683)),OFFSET($AD$15:$AD$22,0,M12683-$AD$14),0)))),"Off","On")</f>
        <v>Off</v>
      </c>
    </row>
    <row r="12684" spans="12:16" x14ac:dyDescent="0.25">
      <c r="L12684" s="57">
        <v>44725.375</v>
      </c>
      <c r="M12684" s="55">
        <f t="shared" ref="M12684:M12747" si="624">YEAR(L12684)</f>
        <v>2022</v>
      </c>
      <c r="N12684" s="55">
        <f t="shared" ref="N12684:N12747" si="625">MONTH(L12684)</f>
        <v>6</v>
      </c>
      <c r="O12684" s="55">
        <f t="shared" ref="O12684:O12747" si="626">WEEKDAY(L12684)</f>
        <v>2</v>
      </c>
      <c r="P12684" s="54" t="str" cm="1">
        <f t="array" aca="1" ref="P12684" ca="1">IF(OR(O12684=1,O12684=7,INDEX($AD$28:$AO$51,HOUR(L12684)+1,N12684)&lt;&gt;"On",NOT(ISERROR(MATCH(DATE(M12684,N12684,DAY(L12684)),OFFSET($AD$15:$AD$22,0,M12684-$AD$14),0)))),"Off","On")</f>
        <v>Off</v>
      </c>
    </row>
    <row r="12685" spans="12:16" x14ac:dyDescent="0.25">
      <c r="L12685" s="57">
        <v>44725.416666666664</v>
      </c>
      <c r="M12685" s="55">
        <f t="shared" si="624"/>
        <v>2022</v>
      </c>
      <c r="N12685" s="55">
        <f t="shared" si="625"/>
        <v>6</v>
      </c>
      <c r="O12685" s="55">
        <f t="shared" si="626"/>
        <v>2</v>
      </c>
      <c r="P12685" s="54" t="str" cm="1">
        <f t="array" aca="1" ref="P12685" ca="1">IF(OR(O12685=1,O12685=7,INDEX($AD$28:$AO$51,HOUR(L12685)+1,N12685)&lt;&gt;"On",NOT(ISERROR(MATCH(DATE(M12685,N12685,DAY(L12685)),OFFSET($AD$15:$AD$22,0,M12685-$AD$14),0)))),"Off","On")</f>
        <v>Off</v>
      </c>
    </row>
    <row r="12686" spans="12:16" x14ac:dyDescent="0.25">
      <c r="L12686" s="57">
        <v>44725.458333333336</v>
      </c>
      <c r="M12686" s="55">
        <f t="shared" si="624"/>
        <v>2022</v>
      </c>
      <c r="N12686" s="55">
        <f t="shared" si="625"/>
        <v>6</v>
      </c>
      <c r="O12686" s="55">
        <f t="shared" si="626"/>
        <v>2</v>
      </c>
      <c r="P12686" s="54" t="str" cm="1">
        <f t="array" aca="1" ref="P12686" ca="1">IF(OR(O12686=1,O12686=7,INDEX($AD$28:$AO$51,HOUR(L12686)+1,N12686)&lt;&gt;"On",NOT(ISERROR(MATCH(DATE(M12686,N12686,DAY(L12686)),OFFSET($AD$15:$AD$22,0,M12686-$AD$14),0)))),"Off","On")</f>
        <v>Off</v>
      </c>
    </row>
    <row r="12687" spans="12:16" x14ac:dyDescent="0.25">
      <c r="L12687" s="57">
        <v>44725.5</v>
      </c>
      <c r="M12687" s="55">
        <f t="shared" si="624"/>
        <v>2022</v>
      </c>
      <c r="N12687" s="55">
        <f t="shared" si="625"/>
        <v>6</v>
      </c>
      <c r="O12687" s="55">
        <f t="shared" si="626"/>
        <v>2</v>
      </c>
      <c r="P12687" s="54" t="str" cm="1">
        <f t="array" aca="1" ref="P12687" ca="1">IF(OR(O12687=1,O12687=7,INDEX($AD$28:$AO$51,HOUR(L12687)+1,N12687)&lt;&gt;"On",NOT(ISERROR(MATCH(DATE(M12687,N12687,DAY(L12687)),OFFSET($AD$15:$AD$22,0,M12687-$AD$14),0)))),"Off","On")</f>
        <v>Off</v>
      </c>
    </row>
    <row r="12688" spans="12:16" x14ac:dyDescent="0.25">
      <c r="L12688" s="57">
        <v>44725.541666666664</v>
      </c>
      <c r="M12688" s="55">
        <f t="shared" si="624"/>
        <v>2022</v>
      </c>
      <c r="N12688" s="55">
        <f t="shared" si="625"/>
        <v>6</v>
      </c>
      <c r="O12688" s="55">
        <f t="shared" si="626"/>
        <v>2</v>
      </c>
      <c r="P12688" s="54" t="str" cm="1">
        <f t="array" aca="1" ref="P12688" ca="1">IF(OR(O12688=1,O12688=7,INDEX($AD$28:$AO$51,HOUR(L12688)+1,N12688)&lt;&gt;"On",NOT(ISERROR(MATCH(DATE(M12688,N12688,DAY(L12688)),OFFSET($AD$15:$AD$22,0,M12688-$AD$14),0)))),"Off","On")</f>
        <v>Off</v>
      </c>
    </row>
    <row r="12689" spans="12:16" x14ac:dyDescent="0.25">
      <c r="L12689" s="57">
        <v>44725.583333333336</v>
      </c>
      <c r="M12689" s="55">
        <f t="shared" si="624"/>
        <v>2022</v>
      </c>
      <c r="N12689" s="55">
        <f t="shared" si="625"/>
        <v>6</v>
      </c>
      <c r="O12689" s="55">
        <f t="shared" si="626"/>
        <v>2</v>
      </c>
      <c r="P12689" s="54" t="str" cm="1">
        <f t="array" aca="1" ref="P12689" ca="1">IF(OR(O12689=1,O12689=7,INDEX($AD$28:$AO$51,HOUR(L12689)+1,N12689)&lt;&gt;"On",NOT(ISERROR(MATCH(DATE(M12689,N12689,DAY(L12689)),OFFSET($AD$15:$AD$22,0,M12689-$AD$14),0)))),"Off","On")</f>
        <v>Off</v>
      </c>
    </row>
    <row r="12690" spans="12:16" x14ac:dyDescent="0.25">
      <c r="L12690" s="57">
        <v>44725.625</v>
      </c>
      <c r="M12690" s="55">
        <f t="shared" si="624"/>
        <v>2022</v>
      </c>
      <c r="N12690" s="55">
        <f t="shared" si="625"/>
        <v>6</v>
      </c>
      <c r="O12690" s="55">
        <f t="shared" si="626"/>
        <v>2</v>
      </c>
      <c r="P12690" s="54" t="str" cm="1">
        <f t="array" aca="1" ref="P12690" ca="1">IF(OR(O12690=1,O12690=7,INDEX($AD$28:$AO$51,HOUR(L12690)+1,N12690)&lt;&gt;"On",NOT(ISERROR(MATCH(DATE(M12690,N12690,DAY(L12690)),OFFSET($AD$15:$AD$22,0,M12690-$AD$14),0)))),"Off","On")</f>
        <v>On</v>
      </c>
    </row>
    <row r="12691" spans="12:16" x14ac:dyDescent="0.25">
      <c r="L12691" s="57">
        <v>44725.666666666664</v>
      </c>
      <c r="M12691" s="55">
        <f t="shared" si="624"/>
        <v>2022</v>
      </c>
      <c r="N12691" s="55">
        <f t="shared" si="625"/>
        <v>6</v>
      </c>
      <c r="O12691" s="55">
        <f t="shared" si="626"/>
        <v>2</v>
      </c>
      <c r="P12691" s="54" t="str" cm="1">
        <f t="array" aca="1" ref="P12691" ca="1">IF(OR(O12691=1,O12691=7,INDEX($AD$28:$AO$51,HOUR(L12691)+1,N12691)&lt;&gt;"On",NOT(ISERROR(MATCH(DATE(M12691,N12691,DAY(L12691)),OFFSET($AD$15:$AD$22,0,M12691-$AD$14),0)))),"Off","On")</f>
        <v>On</v>
      </c>
    </row>
    <row r="12692" spans="12:16" x14ac:dyDescent="0.25">
      <c r="L12692" s="57">
        <v>44725.708333333336</v>
      </c>
      <c r="M12692" s="55">
        <f t="shared" si="624"/>
        <v>2022</v>
      </c>
      <c r="N12692" s="55">
        <f t="shared" si="625"/>
        <v>6</v>
      </c>
      <c r="O12692" s="55">
        <f t="shared" si="626"/>
        <v>2</v>
      </c>
      <c r="P12692" s="54" t="str" cm="1">
        <f t="array" aca="1" ref="P12692" ca="1">IF(OR(O12692=1,O12692=7,INDEX($AD$28:$AO$51,HOUR(L12692)+1,N12692)&lt;&gt;"On",NOT(ISERROR(MATCH(DATE(M12692,N12692,DAY(L12692)),OFFSET($AD$15:$AD$22,0,M12692-$AD$14),0)))),"Off","On")</f>
        <v>On</v>
      </c>
    </row>
    <row r="12693" spans="12:16" x14ac:dyDescent="0.25">
      <c r="L12693" s="57">
        <v>44725.75</v>
      </c>
      <c r="M12693" s="55">
        <f t="shared" si="624"/>
        <v>2022</v>
      </c>
      <c r="N12693" s="55">
        <f t="shared" si="625"/>
        <v>6</v>
      </c>
      <c r="O12693" s="55">
        <f t="shared" si="626"/>
        <v>2</v>
      </c>
      <c r="P12693" s="54" t="str" cm="1">
        <f t="array" aca="1" ref="P12693" ca="1">IF(OR(O12693=1,O12693=7,INDEX($AD$28:$AO$51,HOUR(L12693)+1,N12693)&lt;&gt;"On",NOT(ISERROR(MATCH(DATE(M12693,N12693,DAY(L12693)),OFFSET($AD$15:$AD$22,0,M12693-$AD$14),0)))),"Off","On")</f>
        <v>On</v>
      </c>
    </row>
    <row r="12694" spans="12:16" x14ac:dyDescent="0.25">
      <c r="L12694" s="57">
        <v>44725.791666666664</v>
      </c>
      <c r="M12694" s="55">
        <f t="shared" si="624"/>
        <v>2022</v>
      </c>
      <c r="N12694" s="55">
        <f t="shared" si="625"/>
        <v>6</v>
      </c>
      <c r="O12694" s="55">
        <f t="shared" si="626"/>
        <v>2</v>
      </c>
      <c r="P12694" s="54" t="str" cm="1">
        <f t="array" aca="1" ref="P12694" ca="1">IF(OR(O12694=1,O12694=7,INDEX($AD$28:$AO$51,HOUR(L12694)+1,N12694)&lt;&gt;"On",NOT(ISERROR(MATCH(DATE(M12694,N12694,DAY(L12694)),OFFSET($AD$15:$AD$22,0,M12694-$AD$14),0)))),"Off","On")</f>
        <v>On</v>
      </c>
    </row>
    <row r="12695" spans="12:16" x14ac:dyDescent="0.25">
      <c r="L12695" s="57">
        <v>44725.833333333336</v>
      </c>
      <c r="M12695" s="55">
        <f t="shared" si="624"/>
        <v>2022</v>
      </c>
      <c r="N12695" s="55">
        <f t="shared" si="625"/>
        <v>6</v>
      </c>
      <c r="O12695" s="55">
        <f t="shared" si="626"/>
        <v>2</v>
      </c>
      <c r="P12695" s="54" t="str" cm="1">
        <f t="array" aca="1" ref="P12695" ca="1">IF(OR(O12695=1,O12695=7,INDEX($AD$28:$AO$51,HOUR(L12695)+1,N12695)&lt;&gt;"On",NOT(ISERROR(MATCH(DATE(M12695,N12695,DAY(L12695)),OFFSET($AD$15:$AD$22,0,M12695-$AD$14),0)))),"Off","On")</f>
        <v>On</v>
      </c>
    </row>
    <row r="12696" spans="12:16" x14ac:dyDescent="0.25">
      <c r="L12696" s="57">
        <v>44725.875</v>
      </c>
      <c r="M12696" s="55">
        <f t="shared" si="624"/>
        <v>2022</v>
      </c>
      <c r="N12696" s="55">
        <f t="shared" si="625"/>
        <v>6</v>
      </c>
      <c r="O12696" s="55">
        <f t="shared" si="626"/>
        <v>2</v>
      </c>
      <c r="P12696" s="54" t="str" cm="1">
        <f t="array" aca="1" ref="P12696" ca="1">IF(OR(O12696=1,O12696=7,INDEX($AD$28:$AO$51,HOUR(L12696)+1,N12696)&lt;&gt;"On",NOT(ISERROR(MATCH(DATE(M12696,N12696,DAY(L12696)),OFFSET($AD$15:$AD$22,0,M12696-$AD$14),0)))),"Off","On")</f>
        <v>On</v>
      </c>
    </row>
    <row r="12697" spans="12:16" x14ac:dyDescent="0.25">
      <c r="L12697" s="57">
        <v>44725.916666666664</v>
      </c>
      <c r="M12697" s="55">
        <f t="shared" si="624"/>
        <v>2022</v>
      </c>
      <c r="N12697" s="55">
        <f t="shared" si="625"/>
        <v>6</v>
      </c>
      <c r="O12697" s="55">
        <f t="shared" si="626"/>
        <v>2</v>
      </c>
      <c r="P12697" s="54" t="str" cm="1">
        <f t="array" aca="1" ref="P12697" ca="1">IF(OR(O12697=1,O12697=7,INDEX($AD$28:$AO$51,HOUR(L12697)+1,N12697)&lt;&gt;"On",NOT(ISERROR(MATCH(DATE(M12697,N12697,DAY(L12697)),OFFSET($AD$15:$AD$22,0,M12697-$AD$14),0)))),"Off","On")</f>
        <v>Off</v>
      </c>
    </row>
    <row r="12698" spans="12:16" x14ac:dyDescent="0.25">
      <c r="L12698" s="57">
        <v>44725.958333333336</v>
      </c>
      <c r="M12698" s="55">
        <f t="shared" si="624"/>
        <v>2022</v>
      </c>
      <c r="N12698" s="55">
        <f t="shared" si="625"/>
        <v>6</v>
      </c>
      <c r="O12698" s="55">
        <f t="shared" si="626"/>
        <v>2</v>
      </c>
      <c r="P12698" s="54" t="str" cm="1">
        <f t="array" aca="1" ref="P12698" ca="1">IF(OR(O12698=1,O12698=7,INDEX($AD$28:$AO$51,HOUR(L12698)+1,N12698)&lt;&gt;"On",NOT(ISERROR(MATCH(DATE(M12698,N12698,DAY(L12698)),OFFSET($AD$15:$AD$22,0,M12698-$AD$14),0)))),"Off","On")</f>
        <v>Off</v>
      </c>
    </row>
    <row r="12699" spans="12:16" x14ac:dyDescent="0.25">
      <c r="L12699" s="57">
        <v>44726</v>
      </c>
      <c r="M12699" s="55">
        <f t="shared" si="624"/>
        <v>2022</v>
      </c>
      <c r="N12699" s="55">
        <f t="shared" si="625"/>
        <v>6</v>
      </c>
      <c r="O12699" s="55">
        <f t="shared" si="626"/>
        <v>3</v>
      </c>
      <c r="P12699" s="54" t="str" cm="1">
        <f t="array" aca="1" ref="P12699" ca="1">IF(OR(O12699=1,O12699=7,INDEX($AD$28:$AO$51,HOUR(L12699)+1,N12699)&lt;&gt;"On",NOT(ISERROR(MATCH(DATE(M12699,N12699,DAY(L12699)),OFFSET($AD$15:$AD$22,0,M12699-$AD$14),0)))),"Off","On")</f>
        <v>Off</v>
      </c>
    </row>
    <row r="12700" spans="12:16" x14ac:dyDescent="0.25">
      <c r="L12700" s="57">
        <v>44726.041666666664</v>
      </c>
      <c r="M12700" s="55">
        <f t="shared" si="624"/>
        <v>2022</v>
      </c>
      <c r="N12700" s="55">
        <f t="shared" si="625"/>
        <v>6</v>
      </c>
      <c r="O12700" s="55">
        <f t="shared" si="626"/>
        <v>3</v>
      </c>
      <c r="P12700" s="54" t="str" cm="1">
        <f t="array" aca="1" ref="P12700" ca="1">IF(OR(O12700=1,O12700=7,INDEX($AD$28:$AO$51,HOUR(L12700)+1,N12700)&lt;&gt;"On",NOT(ISERROR(MATCH(DATE(M12700,N12700,DAY(L12700)),OFFSET($AD$15:$AD$22,0,M12700-$AD$14),0)))),"Off","On")</f>
        <v>Off</v>
      </c>
    </row>
    <row r="12701" spans="12:16" x14ac:dyDescent="0.25">
      <c r="L12701" s="57">
        <v>44726.083333333336</v>
      </c>
      <c r="M12701" s="55">
        <f t="shared" si="624"/>
        <v>2022</v>
      </c>
      <c r="N12701" s="55">
        <f t="shared" si="625"/>
        <v>6</v>
      </c>
      <c r="O12701" s="55">
        <f t="shared" si="626"/>
        <v>3</v>
      </c>
      <c r="P12701" s="54" t="str" cm="1">
        <f t="array" aca="1" ref="P12701" ca="1">IF(OR(O12701=1,O12701=7,INDEX($AD$28:$AO$51,HOUR(L12701)+1,N12701)&lt;&gt;"On",NOT(ISERROR(MATCH(DATE(M12701,N12701,DAY(L12701)),OFFSET($AD$15:$AD$22,0,M12701-$AD$14),0)))),"Off","On")</f>
        <v>Off</v>
      </c>
    </row>
    <row r="12702" spans="12:16" x14ac:dyDescent="0.25">
      <c r="L12702" s="57">
        <v>44726.125</v>
      </c>
      <c r="M12702" s="55">
        <f t="shared" si="624"/>
        <v>2022</v>
      </c>
      <c r="N12702" s="55">
        <f t="shared" si="625"/>
        <v>6</v>
      </c>
      <c r="O12702" s="55">
        <f t="shared" si="626"/>
        <v>3</v>
      </c>
      <c r="P12702" s="54" t="str" cm="1">
        <f t="array" aca="1" ref="P12702" ca="1">IF(OR(O12702=1,O12702=7,INDEX($AD$28:$AO$51,HOUR(L12702)+1,N12702)&lt;&gt;"On",NOT(ISERROR(MATCH(DATE(M12702,N12702,DAY(L12702)),OFFSET($AD$15:$AD$22,0,M12702-$AD$14),0)))),"Off","On")</f>
        <v>Off</v>
      </c>
    </row>
    <row r="12703" spans="12:16" x14ac:dyDescent="0.25">
      <c r="L12703" s="57">
        <v>44726.166666666664</v>
      </c>
      <c r="M12703" s="55">
        <f t="shared" si="624"/>
        <v>2022</v>
      </c>
      <c r="N12703" s="55">
        <f t="shared" si="625"/>
        <v>6</v>
      </c>
      <c r="O12703" s="55">
        <f t="shared" si="626"/>
        <v>3</v>
      </c>
      <c r="P12703" s="54" t="str" cm="1">
        <f t="array" aca="1" ref="P12703" ca="1">IF(OR(O12703=1,O12703=7,INDEX($AD$28:$AO$51,HOUR(L12703)+1,N12703)&lt;&gt;"On",NOT(ISERROR(MATCH(DATE(M12703,N12703,DAY(L12703)),OFFSET($AD$15:$AD$22,0,M12703-$AD$14),0)))),"Off","On")</f>
        <v>Off</v>
      </c>
    </row>
    <row r="12704" spans="12:16" x14ac:dyDescent="0.25">
      <c r="L12704" s="57">
        <v>44726.208333333336</v>
      </c>
      <c r="M12704" s="55">
        <f t="shared" si="624"/>
        <v>2022</v>
      </c>
      <c r="N12704" s="55">
        <f t="shared" si="625"/>
        <v>6</v>
      </c>
      <c r="O12704" s="55">
        <f t="shared" si="626"/>
        <v>3</v>
      </c>
      <c r="P12704" s="54" t="str" cm="1">
        <f t="array" aca="1" ref="P12704" ca="1">IF(OR(O12704=1,O12704=7,INDEX($AD$28:$AO$51,HOUR(L12704)+1,N12704)&lt;&gt;"On",NOT(ISERROR(MATCH(DATE(M12704,N12704,DAY(L12704)),OFFSET($AD$15:$AD$22,0,M12704-$AD$14),0)))),"Off","On")</f>
        <v>Off</v>
      </c>
    </row>
    <row r="12705" spans="12:16" x14ac:dyDescent="0.25">
      <c r="L12705" s="57">
        <v>44726.25</v>
      </c>
      <c r="M12705" s="55">
        <f t="shared" si="624"/>
        <v>2022</v>
      </c>
      <c r="N12705" s="55">
        <f t="shared" si="625"/>
        <v>6</v>
      </c>
      <c r="O12705" s="55">
        <f t="shared" si="626"/>
        <v>3</v>
      </c>
      <c r="P12705" s="54" t="str" cm="1">
        <f t="array" aca="1" ref="P12705" ca="1">IF(OR(O12705=1,O12705=7,INDEX($AD$28:$AO$51,HOUR(L12705)+1,N12705)&lt;&gt;"On",NOT(ISERROR(MATCH(DATE(M12705,N12705,DAY(L12705)),OFFSET($AD$15:$AD$22,0,M12705-$AD$14),0)))),"Off","On")</f>
        <v>Off</v>
      </c>
    </row>
    <row r="12706" spans="12:16" x14ac:dyDescent="0.25">
      <c r="L12706" s="57">
        <v>44726.291666666664</v>
      </c>
      <c r="M12706" s="55">
        <f t="shared" si="624"/>
        <v>2022</v>
      </c>
      <c r="N12706" s="55">
        <f t="shared" si="625"/>
        <v>6</v>
      </c>
      <c r="O12706" s="55">
        <f t="shared" si="626"/>
        <v>3</v>
      </c>
      <c r="P12706" s="54" t="str" cm="1">
        <f t="array" aca="1" ref="P12706" ca="1">IF(OR(O12706=1,O12706=7,INDEX($AD$28:$AO$51,HOUR(L12706)+1,N12706)&lt;&gt;"On",NOT(ISERROR(MATCH(DATE(M12706,N12706,DAY(L12706)),OFFSET($AD$15:$AD$22,0,M12706-$AD$14),0)))),"Off","On")</f>
        <v>Off</v>
      </c>
    </row>
    <row r="12707" spans="12:16" x14ac:dyDescent="0.25">
      <c r="L12707" s="57">
        <v>44726.333333333336</v>
      </c>
      <c r="M12707" s="55">
        <f t="shared" si="624"/>
        <v>2022</v>
      </c>
      <c r="N12707" s="55">
        <f t="shared" si="625"/>
        <v>6</v>
      </c>
      <c r="O12707" s="55">
        <f t="shared" si="626"/>
        <v>3</v>
      </c>
      <c r="P12707" s="54" t="str" cm="1">
        <f t="array" aca="1" ref="P12707" ca="1">IF(OR(O12707=1,O12707=7,INDEX($AD$28:$AO$51,HOUR(L12707)+1,N12707)&lt;&gt;"On",NOT(ISERROR(MATCH(DATE(M12707,N12707,DAY(L12707)),OFFSET($AD$15:$AD$22,0,M12707-$AD$14),0)))),"Off","On")</f>
        <v>Off</v>
      </c>
    </row>
    <row r="12708" spans="12:16" x14ac:dyDescent="0.25">
      <c r="L12708" s="57">
        <v>44726.375</v>
      </c>
      <c r="M12708" s="55">
        <f t="shared" si="624"/>
        <v>2022</v>
      </c>
      <c r="N12708" s="55">
        <f t="shared" si="625"/>
        <v>6</v>
      </c>
      <c r="O12708" s="55">
        <f t="shared" si="626"/>
        <v>3</v>
      </c>
      <c r="P12708" s="54" t="str" cm="1">
        <f t="array" aca="1" ref="P12708" ca="1">IF(OR(O12708=1,O12708=7,INDEX($AD$28:$AO$51,HOUR(L12708)+1,N12708)&lt;&gt;"On",NOT(ISERROR(MATCH(DATE(M12708,N12708,DAY(L12708)),OFFSET($AD$15:$AD$22,0,M12708-$AD$14),0)))),"Off","On")</f>
        <v>Off</v>
      </c>
    </row>
    <row r="12709" spans="12:16" x14ac:dyDescent="0.25">
      <c r="L12709" s="57">
        <v>44726.416666666664</v>
      </c>
      <c r="M12709" s="55">
        <f t="shared" si="624"/>
        <v>2022</v>
      </c>
      <c r="N12709" s="55">
        <f t="shared" si="625"/>
        <v>6</v>
      </c>
      <c r="O12709" s="55">
        <f t="shared" si="626"/>
        <v>3</v>
      </c>
      <c r="P12709" s="54" t="str" cm="1">
        <f t="array" aca="1" ref="P12709" ca="1">IF(OR(O12709=1,O12709=7,INDEX($AD$28:$AO$51,HOUR(L12709)+1,N12709)&lt;&gt;"On",NOT(ISERROR(MATCH(DATE(M12709,N12709,DAY(L12709)),OFFSET($AD$15:$AD$22,0,M12709-$AD$14),0)))),"Off","On")</f>
        <v>Off</v>
      </c>
    </row>
    <row r="12710" spans="12:16" x14ac:dyDescent="0.25">
      <c r="L12710" s="57">
        <v>44726.458333333336</v>
      </c>
      <c r="M12710" s="55">
        <f t="shared" si="624"/>
        <v>2022</v>
      </c>
      <c r="N12710" s="55">
        <f t="shared" si="625"/>
        <v>6</v>
      </c>
      <c r="O12710" s="55">
        <f t="shared" si="626"/>
        <v>3</v>
      </c>
      <c r="P12710" s="54" t="str" cm="1">
        <f t="array" aca="1" ref="P12710" ca="1">IF(OR(O12710=1,O12710=7,INDEX($AD$28:$AO$51,HOUR(L12710)+1,N12710)&lt;&gt;"On",NOT(ISERROR(MATCH(DATE(M12710,N12710,DAY(L12710)),OFFSET($AD$15:$AD$22,0,M12710-$AD$14),0)))),"Off","On")</f>
        <v>Off</v>
      </c>
    </row>
    <row r="12711" spans="12:16" x14ac:dyDescent="0.25">
      <c r="L12711" s="57">
        <v>44726.5</v>
      </c>
      <c r="M12711" s="55">
        <f t="shared" si="624"/>
        <v>2022</v>
      </c>
      <c r="N12711" s="55">
        <f t="shared" si="625"/>
        <v>6</v>
      </c>
      <c r="O12711" s="55">
        <f t="shared" si="626"/>
        <v>3</v>
      </c>
      <c r="P12711" s="54" t="str" cm="1">
        <f t="array" aca="1" ref="P12711" ca="1">IF(OR(O12711=1,O12711=7,INDEX($AD$28:$AO$51,HOUR(L12711)+1,N12711)&lt;&gt;"On",NOT(ISERROR(MATCH(DATE(M12711,N12711,DAY(L12711)),OFFSET($AD$15:$AD$22,0,M12711-$AD$14),0)))),"Off","On")</f>
        <v>Off</v>
      </c>
    </row>
    <row r="12712" spans="12:16" x14ac:dyDescent="0.25">
      <c r="L12712" s="57">
        <v>44726.541666666664</v>
      </c>
      <c r="M12712" s="55">
        <f t="shared" si="624"/>
        <v>2022</v>
      </c>
      <c r="N12712" s="55">
        <f t="shared" si="625"/>
        <v>6</v>
      </c>
      <c r="O12712" s="55">
        <f t="shared" si="626"/>
        <v>3</v>
      </c>
      <c r="P12712" s="54" t="str" cm="1">
        <f t="array" aca="1" ref="P12712" ca="1">IF(OR(O12712=1,O12712=7,INDEX($AD$28:$AO$51,HOUR(L12712)+1,N12712)&lt;&gt;"On",NOT(ISERROR(MATCH(DATE(M12712,N12712,DAY(L12712)),OFFSET($AD$15:$AD$22,0,M12712-$AD$14),0)))),"Off","On")</f>
        <v>Off</v>
      </c>
    </row>
    <row r="12713" spans="12:16" x14ac:dyDescent="0.25">
      <c r="L12713" s="57">
        <v>44726.583333333336</v>
      </c>
      <c r="M12713" s="55">
        <f t="shared" si="624"/>
        <v>2022</v>
      </c>
      <c r="N12713" s="55">
        <f t="shared" si="625"/>
        <v>6</v>
      </c>
      <c r="O12713" s="55">
        <f t="shared" si="626"/>
        <v>3</v>
      </c>
      <c r="P12713" s="54" t="str" cm="1">
        <f t="array" aca="1" ref="P12713" ca="1">IF(OR(O12713=1,O12713=7,INDEX($AD$28:$AO$51,HOUR(L12713)+1,N12713)&lt;&gt;"On",NOT(ISERROR(MATCH(DATE(M12713,N12713,DAY(L12713)),OFFSET($AD$15:$AD$22,0,M12713-$AD$14),0)))),"Off","On")</f>
        <v>Off</v>
      </c>
    </row>
    <row r="12714" spans="12:16" x14ac:dyDescent="0.25">
      <c r="L12714" s="57">
        <v>44726.625</v>
      </c>
      <c r="M12714" s="55">
        <f t="shared" si="624"/>
        <v>2022</v>
      </c>
      <c r="N12714" s="55">
        <f t="shared" si="625"/>
        <v>6</v>
      </c>
      <c r="O12714" s="55">
        <f t="shared" si="626"/>
        <v>3</v>
      </c>
      <c r="P12714" s="54" t="str" cm="1">
        <f t="array" aca="1" ref="P12714" ca="1">IF(OR(O12714=1,O12714=7,INDEX($AD$28:$AO$51,HOUR(L12714)+1,N12714)&lt;&gt;"On",NOT(ISERROR(MATCH(DATE(M12714,N12714,DAY(L12714)),OFFSET($AD$15:$AD$22,0,M12714-$AD$14),0)))),"Off","On")</f>
        <v>On</v>
      </c>
    </row>
    <row r="12715" spans="12:16" x14ac:dyDescent="0.25">
      <c r="L12715" s="57">
        <v>44726.666666666664</v>
      </c>
      <c r="M12715" s="55">
        <f t="shared" si="624"/>
        <v>2022</v>
      </c>
      <c r="N12715" s="55">
        <f t="shared" si="625"/>
        <v>6</v>
      </c>
      <c r="O12715" s="55">
        <f t="shared" si="626"/>
        <v>3</v>
      </c>
      <c r="P12715" s="54" t="str" cm="1">
        <f t="array" aca="1" ref="P12715" ca="1">IF(OR(O12715=1,O12715=7,INDEX($AD$28:$AO$51,HOUR(L12715)+1,N12715)&lt;&gt;"On",NOT(ISERROR(MATCH(DATE(M12715,N12715,DAY(L12715)),OFFSET($AD$15:$AD$22,0,M12715-$AD$14),0)))),"Off","On")</f>
        <v>On</v>
      </c>
    </row>
    <row r="12716" spans="12:16" x14ac:dyDescent="0.25">
      <c r="L12716" s="57">
        <v>44726.708333333336</v>
      </c>
      <c r="M12716" s="55">
        <f t="shared" si="624"/>
        <v>2022</v>
      </c>
      <c r="N12716" s="55">
        <f t="shared" si="625"/>
        <v>6</v>
      </c>
      <c r="O12716" s="55">
        <f t="shared" si="626"/>
        <v>3</v>
      </c>
      <c r="P12716" s="54" t="str" cm="1">
        <f t="array" aca="1" ref="P12716" ca="1">IF(OR(O12716=1,O12716=7,INDEX($AD$28:$AO$51,HOUR(L12716)+1,N12716)&lt;&gt;"On",NOT(ISERROR(MATCH(DATE(M12716,N12716,DAY(L12716)),OFFSET($AD$15:$AD$22,0,M12716-$AD$14),0)))),"Off","On")</f>
        <v>On</v>
      </c>
    </row>
    <row r="12717" spans="12:16" x14ac:dyDescent="0.25">
      <c r="L12717" s="57">
        <v>44726.75</v>
      </c>
      <c r="M12717" s="55">
        <f t="shared" si="624"/>
        <v>2022</v>
      </c>
      <c r="N12717" s="55">
        <f t="shared" si="625"/>
        <v>6</v>
      </c>
      <c r="O12717" s="55">
        <f t="shared" si="626"/>
        <v>3</v>
      </c>
      <c r="P12717" s="54" t="str" cm="1">
        <f t="array" aca="1" ref="P12717" ca="1">IF(OR(O12717=1,O12717=7,INDEX($AD$28:$AO$51,HOUR(L12717)+1,N12717)&lt;&gt;"On",NOT(ISERROR(MATCH(DATE(M12717,N12717,DAY(L12717)),OFFSET($AD$15:$AD$22,0,M12717-$AD$14),0)))),"Off","On")</f>
        <v>On</v>
      </c>
    </row>
    <row r="12718" spans="12:16" x14ac:dyDescent="0.25">
      <c r="L12718" s="57">
        <v>44726.791666666664</v>
      </c>
      <c r="M12718" s="55">
        <f t="shared" si="624"/>
        <v>2022</v>
      </c>
      <c r="N12718" s="55">
        <f t="shared" si="625"/>
        <v>6</v>
      </c>
      <c r="O12718" s="55">
        <f t="shared" si="626"/>
        <v>3</v>
      </c>
      <c r="P12718" s="54" t="str" cm="1">
        <f t="array" aca="1" ref="P12718" ca="1">IF(OR(O12718=1,O12718=7,INDEX($AD$28:$AO$51,HOUR(L12718)+1,N12718)&lt;&gt;"On",NOT(ISERROR(MATCH(DATE(M12718,N12718,DAY(L12718)),OFFSET($AD$15:$AD$22,0,M12718-$AD$14),0)))),"Off","On")</f>
        <v>On</v>
      </c>
    </row>
    <row r="12719" spans="12:16" x14ac:dyDescent="0.25">
      <c r="L12719" s="57">
        <v>44726.833333333336</v>
      </c>
      <c r="M12719" s="55">
        <f t="shared" si="624"/>
        <v>2022</v>
      </c>
      <c r="N12719" s="55">
        <f t="shared" si="625"/>
        <v>6</v>
      </c>
      <c r="O12719" s="55">
        <f t="shared" si="626"/>
        <v>3</v>
      </c>
      <c r="P12719" s="54" t="str" cm="1">
        <f t="array" aca="1" ref="P12719" ca="1">IF(OR(O12719=1,O12719=7,INDEX($AD$28:$AO$51,HOUR(L12719)+1,N12719)&lt;&gt;"On",NOT(ISERROR(MATCH(DATE(M12719,N12719,DAY(L12719)),OFFSET($AD$15:$AD$22,0,M12719-$AD$14),0)))),"Off","On")</f>
        <v>On</v>
      </c>
    </row>
    <row r="12720" spans="12:16" x14ac:dyDescent="0.25">
      <c r="L12720" s="57">
        <v>44726.875</v>
      </c>
      <c r="M12720" s="55">
        <f t="shared" si="624"/>
        <v>2022</v>
      </c>
      <c r="N12720" s="55">
        <f t="shared" si="625"/>
        <v>6</v>
      </c>
      <c r="O12720" s="55">
        <f t="shared" si="626"/>
        <v>3</v>
      </c>
      <c r="P12720" s="54" t="str" cm="1">
        <f t="array" aca="1" ref="P12720" ca="1">IF(OR(O12720=1,O12720=7,INDEX($AD$28:$AO$51,HOUR(L12720)+1,N12720)&lt;&gt;"On",NOT(ISERROR(MATCH(DATE(M12720,N12720,DAY(L12720)),OFFSET($AD$15:$AD$22,0,M12720-$AD$14),0)))),"Off","On")</f>
        <v>On</v>
      </c>
    </row>
    <row r="12721" spans="12:16" x14ac:dyDescent="0.25">
      <c r="L12721" s="57">
        <v>44726.916666666664</v>
      </c>
      <c r="M12721" s="55">
        <f t="shared" si="624"/>
        <v>2022</v>
      </c>
      <c r="N12721" s="55">
        <f t="shared" si="625"/>
        <v>6</v>
      </c>
      <c r="O12721" s="55">
        <f t="shared" si="626"/>
        <v>3</v>
      </c>
      <c r="P12721" s="54" t="str" cm="1">
        <f t="array" aca="1" ref="P12721" ca="1">IF(OR(O12721=1,O12721=7,INDEX($AD$28:$AO$51,HOUR(L12721)+1,N12721)&lt;&gt;"On",NOT(ISERROR(MATCH(DATE(M12721,N12721,DAY(L12721)),OFFSET($AD$15:$AD$22,0,M12721-$AD$14),0)))),"Off","On")</f>
        <v>Off</v>
      </c>
    </row>
    <row r="12722" spans="12:16" x14ac:dyDescent="0.25">
      <c r="L12722" s="57">
        <v>44726.958333333336</v>
      </c>
      <c r="M12722" s="55">
        <f t="shared" si="624"/>
        <v>2022</v>
      </c>
      <c r="N12722" s="55">
        <f t="shared" si="625"/>
        <v>6</v>
      </c>
      <c r="O12722" s="55">
        <f t="shared" si="626"/>
        <v>3</v>
      </c>
      <c r="P12722" s="54" t="str" cm="1">
        <f t="array" aca="1" ref="P12722" ca="1">IF(OR(O12722=1,O12722=7,INDEX($AD$28:$AO$51,HOUR(L12722)+1,N12722)&lt;&gt;"On",NOT(ISERROR(MATCH(DATE(M12722,N12722,DAY(L12722)),OFFSET($AD$15:$AD$22,0,M12722-$AD$14),0)))),"Off","On")</f>
        <v>Off</v>
      </c>
    </row>
    <row r="12723" spans="12:16" x14ac:dyDescent="0.25">
      <c r="L12723" s="57">
        <v>44727</v>
      </c>
      <c r="M12723" s="55">
        <f t="shared" si="624"/>
        <v>2022</v>
      </c>
      <c r="N12723" s="55">
        <f t="shared" si="625"/>
        <v>6</v>
      </c>
      <c r="O12723" s="55">
        <f t="shared" si="626"/>
        <v>4</v>
      </c>
      <c r="P12723" s="54" t="str" cm="1">
        <f t="array" aca="1" ref="P12723" ca="1">IF(OR(O12723=1,O12723=7,INDEX($AD$28:$AO$51,HOUR(L12723)+1,N12723)&lt;&gt;"On",NOT(ISERROR(MATCH(DATE(M12723,N12723,DAY(L12723)),OFFSET($AD$15:$AD$22,0,M12723-$AD$14),0)))),"Off","On")</f>
        <v>Off</v>
      </c>
    </row>
    <row r="12724" spans="12:16" x14ac:dyDescent="0.25">
      <c r="L12724" s="57">
        <v>44727.041666666664</v>
      </c>
      <c r="M12724" s="55">
        <f t="shared" si="624"/>
        <v>2022</v>
      </c>
      <c r="N12724" s="55">
        <f t="shared" si="625"/>
        <v>6</v>
      </c>
      <c r="O12724" s="55">
        <f t="shared" si="626"/>
        <v>4</v>
      </c>
      <c r="P12724" s="54" t="str" cm="1">
        <f t="array" aca="1" ref="P12724" ca="1">IF(OR(O12724=1,O12724=7,INDEX($AD$28:$AO$51,HOUR(L12724)+1,N12724)&lt;&gt;"On",NOT(ISERROR(MATCH(DATE(M12724,N12724,DAY(L12724)),OFFSET($AD$15:$AD$22,0,M12724-$AD$14),0)))),"Off","On")</f>
        <v>Off</v>
      </c>
    </row>
    <row r="12725" spans="12:16" x14ac:dyDescent="0.25">
      <c r="L12725" s="57">
        <v>44727.083333333336</v>
      </c>
      <c r="M12725" s="55">
        <f t="shared" si="624"/>
        <v>2022</v>
      </c>
      <c r="N12725" s="55">
        <f t="shared" si="625"/>
        <v>6</v>
      </c>
      <c r="O12725" s="55">
        <f t="shared" si="626"/>
        <v>4</v>
      </c>
      <c r="P12725" s="54" t="str" cm="1">
        <f t="array" aca="1" ref="P12725" ca="1">IF(OR(O12725=1,O12725=7,INDEX($AD$28:$AO$51,HOUR(L12725)+1,N12725)&lt;&gt;"On",NOT(ISERROR(MATCH(DATE(M12725,N12725,DAY(L12725)),OFFSET($AD$15:$AD$22,0,M12725-$AD$14),0)))),"Off","On")</f>
        <v>Off</v>
      </c>
    </row>
    <row r="12726" spans="12:16" x14ac:dyDescent="0.25">
      <c r="L12726" s="57">
        <v>44727.125</v>
      </c>
      <c r="M12726" s="55">
        <f t="shared" si="624"/>
        <v>2022</v>
      </c>
      <c r="N12726" s="55">
        <f t="shared" si="625"/>
        <v>6</v>
      </c>
      <c r="O12726" s="55">
        <f t="shared" si="626"/>
        <v>4</v>
      </c>
      <c r="P12726" s="54" t="str" cm="1">
        <f t="array" aca="1" ref="P12726" ca="1">IF(OR(O12726=1,O12726=7,INDEX($AD$28:$AO$51,HOUR(L12726)+1,N12726)&lt;&gt;"On",NOT(ISERROR(MATCH(DATE(M12726,N12726,DAY(L12726)),OFFSET($AD$15:$AD$22,0,M12726-$AD$14),0)))),"Off","On")</f>
        <v>Off</v>
      </c>
    </row>
    <row r="12727" spans="12:16" x14ac:dyDescent="0.25">
      <c r="L12727" s="57">
        <v>44727.166666666664</v>
      </c>
      <c r="M12727" s="55">
        <f t="shared" si="624"/>
        <v>2022</v>
      </c>
      <c r="N12727" s="55">
        <f t="shared" si="625"/>
        <v>6</v>
      </c>
      <c r="O12727" s="55">
        <f t="shared" si="626"/>
        <v>4</v>
      </c>
      <c r="P12727" s="54" t="str" cm="1">
        <f t="array" aca="1" ref="P12727" ca="1">IF(OR(O12727=1,O12727=7,INDEX($AD$28:$AO$51,HOUR(L12727)+1,N12727)&lt;&gt;"On",NOT(ISERROR(MATCH(DATE(M12727,N12727,DAY(L12727)),OFFSET($AD$15:$AD$22,0,M12727-$AD$14),0)))),"Off","On")</f>
        <v>Off</v>
      </c>
    </row>
    <row r="12728" spans="12:16" x14ac:dyDescent="0.25">
      <c r="L12728" s="57">
        <v>44727.208333333336</v>
      </c>
      <c r="M12728" s="55">
        <f t="shared" si="624"/>
        <v>2022</v>
      </c>
      <c r="N12728" s="55">
        <f t="shared" si="625"/>
        <v>6</v>
      </c>
      <c r="O12728" s="55">
        <f t="shared" si="626"/>
        <v>4</v>
      </c>
      <c r="P12728" s="54" t="str" cm="1">
        <f t="array" aca="1" ref="P12728" ca="1">IF(OR(O12728=1,O12728=7,INDEX($AD$28:$AO$51,HOUR(L12728)+1,N12728)&lt;&gt;"On",NOT(ISERROR(MATCH(DATE(M12728,N12728,DAY(L12728)),OFFSET($AD$15:$AD$22,0,M12728-$AD$14),0)))),"Off","On")</f>
        <v>Off</v>
      </c>
    </row>
    <row r="12729" spans="12:16" x14ac:dyDescent="0.25">
      <c r="L12729" s="57">
        <v>44727.25</v>
      </c>
      <c r="M12729" s="55">
        <f t="shared" si="624"/>
        <v>2022</v>
      </c>
      <c r="N12729" s="55">
        <f t="shared" si="625"/>
        <v>6</v>
      </c>
      <c r="O12729" s="55">
        <f t="shared" si="626"/>
        <v>4</v>
      </c>
      <c r="P12729" s="54" t="str" cm="1">
        <f t="array" aca="1" ref="P12729" ca="1">IF(OR(O12729=1,O12729=7,INDEX($AD$28:$AO$51,HOUR(L12729)+1,N12729)&lt;&gt;"On",NOT(ISERROR(MATCH(DATE(M12729,N12729,DAY(L12729)),OFFSET($AD$15:$AD$22,0,M12729-$AD$14),0)))),"Off","On")</f>
        <v>Off</v>
      </c>
    </row>
    <row r="12730" spans="12:16" x14ac:dyDescent="0.25">
      <c r="L12730" s="57">
        <v>44727.291666666664</v>
      </c>
      <c r="M12730" s="55">
        <f t="shared" si="624"/>
        <v>2022</v>
      </c>
      <c r="N12730" s="55">
        <f t="shared" si="625"/>
        <v>6</v>
      </c>
      <c r="O12730" s="55">
        <f t="shared" si="626"/>
        <v>4</v>
      </c>
      <c r="P12730" s="54" t="str" cm="1">
        <f t="array" aca="1" ref="P12730" ca="1">IF(OR(O12730=1,O12730=7,INDEX($AD$28:$AO$51,HOUR(L12730)+1,N12730)&lt;&gt;"On",NOT(ISERROR(MATCH(DATE(M12730,N12730,DAY(L12730)),OFFSET($AD$15:$AD$22,0,M12730-$AD$14),0)))),"Off","On")</f>
        <v>Off</v>
      </c>
    </row>
    <row r="12731" spans="12:16" x14ac:dyDescent="0.25">
      <c r="L12731" s="57">
        <v>44727.333333333336</v>
      </c>
      <c r="M12731" s="55">
        <f t="shared" si="624"/>
        <v>2022</v>
      </c>
      <c r="N12731" s="55">
        <f t="shared" si="625"/>
        <v>6</v>
      </c>
      <c r="O12731" s="55">
        <f t="shared" si="626"/>
        <v>4</v>
      </c>
      <c r="P12731" s="54" t="str" cm="1">
        <f t="array" aca="1" ref="P12731" ca="1">IF(OR(O12731=1,O12731=7,INDEX($AD$28:$AO$51,HOUR(L12731)+1,N12731)&lt;&gt;"On",NOT(ISERROR(MATCH(DATE(M12731,N12731,DAY(L12731)),OFFSET($AD$15:$AD$22,0,M12731-$AD$14),0)))),"Off","On")</f>
        <v>Off</v>
      </c>
    </row>
    <row r="12732" spans="12:16" x14ac:dyDescent="0.25">
      <c r="L12732" s="57">
        <v>44727.375</v>
      </c>
      <c r="M12732" s="55">
        <f t="shared" si="624"/>
        <v>2022</v>
      </c>
      <c r="N12732" s="55">
        <f t="shared" si="625"/>
        <v>6</v>
      </c>
      <c r="O12732" s="55">
        <f t="shared" si="626"/>
        <v>4</v>
      </c>
      <c r="P12732" s="54" t="str" cm="1">
        <f t="array" aca="1" ref="P12732" ca="1">IF(OR(O12732=1,O12732=7,INDEX($AD$28:$AO$51,HOUR(L12732)+1,N12732)&lt;&gt;"On",NOT(ISERROR(MATCH(DATE(M12732,N12732,DAY(L12732)),OFFSET($AD$15:$AD$22,0,M12732-$AD$14),0)))),"Off","On")</f>
        <v>Off</v>
      </c>
    </row>
    <row r="12733" spans="12:16" x14ac:dyDescent="0.25">
      <c r="L12733" s="57">
        <v>44727.416666666664</v>
      </c>
      <c r="M12733" s="55">
        <f t="shared" si="624"/>
        <v>2022</v>
      </c>
      <c r="N12733" s="55">
        <f t="shared" si="625"/>
        <v>6</v>
      </c>
      <c r="O12733" s="55">
        <f t="shared" si="626"/>
        <v>4</v>
      </c>
      <c r="P12733" s="54" t="str" cm="1">
        <f t="array" aca="1" ref="P12733" ca="1">IF(OR(O12733=1,O12733=7,INDEX($AD$28:$AO$51,HOUR(L12733)+1,N12733)&lt;&gt;"On",NOT(ISERROR(MATCH(DATE(M12733,N12733,DAY(L12733)),OFFSET($AD$15:$AD$22,0,M12733-$AD$14),0)))),"Off","On")</f>
        <v>Off</v>
      </c>
    </row>
    <row r="12734" spans="12:16" x14ac:dyDescent="0.25">
      <c r="L12734" s="57">
        <v>44727.458333333336</v>
      </c>
      <c r="M12734" s="55">
        <f t="shared" si="624"/>
        <v>2022</v>
      </c>
      <c r="N12734" s="55">
        <f t="shared" si="625"/>
        <v>6</v>
      </c>
      <c r="O12734" s="55">
        <f t="shared" si="626"/>
        <v>4</v>
      </c>
      <c r="P12734" s="54" t="str" cm="1">
        <f t="array" aca="1" ref="P12734" ca="1">IF(OR(O12734=1,O12734=7,INDEX($AD$28:$AO$51,HOUR(L12734)+1,N12734)&lt;&gt;"On",NOT(ISERROR(MATCH(DATE(M12734,N12734,DAY(L12734)),OFFSET($AD$15:$AD$22,0,M12734-$AD$14),0)))),"Off","On")</f>
        <v>Off</v>
      </c>
    </row>
    <row r="12735" spans="12:16" x14ac:dyDescent="0.25">
      <c r="L12735" s="57">
        <v>44727.5</v>
      </c>
      <c r="M12735" s="55">
        <f t="shared" si="624"/>
        <v>2022</v>
      </c>
      <c r="N12735" s="55">
        <f t="shared" si="625"/>
        <v>6</v>
      </c>
      <c r="O12735" s="55">
        <f t="shared" si="626"/>
        <v>4</v>
      </c>
      <c r="P12735" s="54" t="str" cm="1">
        <f t="array" aca="1" ref="P12735" ca="1">IF(OR(O12735=1,O12735=7,INDEX($AD$28:$AO$51,HOUR(L12735)+1,N12735)&lt;&gt;"On",NOT(ISERROR(MATCH(DATE(M12735,N12735,DAY(L12735)),OFFSET($AD$15:$AD$22,0,M12735-$AD$14),0)))),"Off","On")</f>
        <v>Off</v>
      </c>
    </row>
    <row r="12736" spans="12:16" x14ac:dyDescent="0.25">
      <c r="L12736" s="57">
        <v>44727.541666666664</v>
      </c>
      <c r="M12736" s="55">
        <f t="shared" si="624"/>
        <v>2022</v>
      </c>
      <c r="N12736" s="55">
        <f t="shared" si="625"/>
        <v>6</v>
      </c>
      <c r="O12736" s="55">
        <f t="shared" si="626"/>
        <v>4</v>
      </c>
      <c r="P12736" s="54" t="str" cm="1">
        <f t="array" aca="1" ref="P12736" ca="1">IF(OR(O12736=1,O12736=7,INDEX($AD$28:$AO$51,HOUR(L12736)+1,N12736)&lt;&gt;"On",NOT(ISERROR(MATCH(DATE(M12736,N12736,DAY(L12736)),OFFSET($AD$15:$AD$22,0,M12736-$AD$14),0)))),"Off","On")</f>
        <v>Off</v>
      </c>
    </row>
    <row r="12737" spans="12:16" x14ac:dyDescent="0.25">
      <c r="L12737" s="57">
        <v>44727.583333333336</v>
      </c>
      <c r="M12737" s="55">
        <f t="shared" si="624"/>
        <v>2022</v>
      </c>
      <c r="N12737" s="55">
        <f t="shared" si="625"/>
        <v>6</v>
      </c>
      <c r="O12737" s="55">
        <f t="shared" si="626"/>
        <v>4</v>
      </c>
      <c r="P12737" s="54" t="str" cm="1">
        <f t="array" aca="1" ref="P12737" ca="1">IF(OR(O12737=1,O12737=7,INDEX($AD$28:$AO$51,HOUR(L12737)+1,N12737)&lt;&gt;"On",NOT(ISERROR(MATCH(DATE(M12737,N12737,DAY(L12737)),OFFSET($AD$15:$AD$22,0,M12737-$AD$14),0)))),"Off","On")</f>
        <v>Off</v>
      </c>
    </row>
    <row r="12738" spans="12:16" x14ac:dyDescent="0.25">
      <c r="L12738" s="57">
        <v>44727.625</v>
      </c>
      <c r="M12738" s="55">
        <f t="shared" si="624"/>
        <v>2022</v>
      </c>
      <c r="N12738" s="55">
        <f t="shared" si="625"/>
        <v>6</v>
      </c>
      <c r="O12738" s="55">
        <f t="shared" si="626"/>
        <v>4</v>
      </c>
      <c r="P12738" s="54" t="str" cm="1">
        <f t="array" aca="1" ref="P12738" ca="1">IF(OR(O12738=1,O12738=7,INDEX($AD$28:$AO$51,HOUR(L12738)+1,N12738)&lt;&gt;"On",NOT(ISERROR(MATCH(DATE(M12738,N12738,DAY(L12738)),OFFSET($AD$15:$AD$22,0,M12738-$AD$14),0)))),"Off","On")</f>
        <v>On</v>
      </c>
    </row>
    <row r="12739" spans="12:16" x14ac:dyDescent="0.25">
      <c r="L12739" s="57">
        <v>44727.666666666664</v>
      </c>
      <c r="M12739" s="55">
        <f t="shared" si="624"/>
        <v>2022</v>
      </c>
      <c r="N12739" s="55">
        <f t="shared" si="625"/>
        <v>6</v>
      </c>
      <c r="O12739" s="55">
        <f t="shared" si="626"/>
        <v>4</v>
      </c>
      <c r="P12739" s="54" t="str" cm="1">
        <f t="array" aca="1" ref="P12739" ca="1">IF(OR(O12739=1,O12739=7,INDEX($AD$28:$AO$51,HOUR(L12739)+1,N12739)&lt;&gt;"On",NOT(ISERROR(MATCH(DATE(M12739,N12739,DAY(L12739)),OFFSET($AD$15:$AD$22,0,M12739-$AD$14),0)))),"Off","On")</f>
        <v>On</v>
      </c>
    </row>
    <row r="12740" spans="12:16" x14ac:dyDescent="0.25">
      <c r="L12740" s="57">
        <v>44727.708333333336</v>
      </c>
      <c r="M12740" s="55">
        <f t="shared" si="624"/>
        <v>2022</v>
      </c>
      <c r="N12740" s="55">
        <f t="shared" si="625"/>
        <v>6</v>
      </c>
      <c r="O12740" s="55">
        <f t="shared" si="626"/>
        <v>4</v>
      </c>
      <c r="P12740" s="54" t="str" cm="1">
        <f t="array" aca="1" ref="P12740" ca="1">IF(OR(O12740=1,O12740=7,INDEX($AD$28:$AO$51,HOUR(L12740)+1,N12740)&lt;&gt;"On",NOT(ISERROR(MATCH(DATE(M12740,N12740,DAY(L12740)),OFFSET($AD$15:$AD$22,0,M12740-$AD$14),0)))),"Off","On")</f>
        <v>On</v>
      </c>
    </row>
    <row r="12741" spans="12:16" x14ac:dyDescent="0.25">
      <c r="L12741" s="57">
        <v>44727.75</v>
      </c>
      <c r="M12741" s="55">
        <f t="shared" si="624"/>
        <v>2022</v>
      </c>
      <c r="N12741" s="55">
        <f t="shared" si="625"/>
        <v>6</v>
      </c>
      <c r="O12741" s="55">
        <f t="shared" si="626"/>
        <v>4</v>
      </c>
      <c r="P12741" s="54" t="str" cm="1">
        <f t="array" aca="1" ref="P12741" ca="1">IF(OR(O12741=1,O12741=7,INDEX($AD$28:$AO$51,HOUR(L12741)+1,N12741)&lt;&gt;"On",NOT(ISERROR(MATCH(DATE(M12741,N12741,DAY(L12741)),OFFSET($AD$15:$AD$22,0,M12741-$AD$14),0)))),"Off","On")</f>
        <v>On</v>
      </c>
    </row>
    <row r="12742" spans="12:16" x14ac:dyDescent="0.25">
      <c r="L12742" s="57">
        <v>44727.791666666664</v>
      </c>
      <c r="M12742" s="55">
        <f t="shared" si="624"/>
        <v>2022</v>
      </c>
      <c r="N12742" s="55">
        <f t="shared" si="625"/>
        <v>6</v>
      </c>
      <c r="O12742" s="55">
        <f t="shared" si="626"/>
        <v>4</v>
      </c>
      <c r="P12742" s="54" t="str" cm="1">
        <f t="array" aca="1" ref="P12742" ca="1">IF(OR(O12742=1,O12742=7,INDEX($AD$28:$AO$51,HOUR(L12742)+1,N12742)&lt;&gt;"On",NOT(ISERROR(MATCH(DATE(M12742,N12742,DAY(L12742)),OFFSET($AD$15:$AD$22,0,M12742-$AD$14),0)))),"Off","On")</f>
        <v>On</v>
      </c>
    </row>
    <row r="12743" spans="12:16" x14ac:dyDescent="0.25">
      <c r="L12743" s="57">
        <v>44727.833333333336</v>
      </c>
      <c r="M12743" s="55">
        <f t="shared" si="624"/>
        <v>2022</v>
      </c>
      <c r="N12743" s="55">
        <f t="shared" si="625"/>
        <v>6</v>
      </c>
      <c r="O12743" s="55">
        <f t="shared" si="626"/>
        <v>4</v>
      </c>
      <c r="P12743" s="54" t="str" cm="1">
        <f t="array" aca="1" ref="P12743" ca="1">IF(OR(O12743=1,O12743=7,INDEX($AD$28:$AO$51,HOUR(L12743)+1,N12743)&lt;&gt;"On",NOT(ISERROR(MATCH(DATE(M12743,N12743,DAY(L12743)),OFFSET($AD$15:$AD$22,0,M12743-$AD$14),0)))),"Off","On")</f>
        <v>On</v>
      </c>
    </row>
    <row r="12744" spans="12:16" x14ac:dyDescent="0.25">
      <c r="L12744" s="57">
        <v>44727.875</v>
      </c>
      <c r="M12744" s="55">
        <f t="shared" si="624"/>
        <v>2022</v>
      </c>
      <c r="N12744" s="55">
        <f t="shared" si="625"/>
        <v>6</v>
      </c>
      <c r="O12744" s="55">
        <f t="shared" si="626"/>
        <v>4</v>
      </c>
      <c r="P12744" s="54" t="str" cm="1">
        <f t="array" aca="1" ref="P12744" ca="1">IF(OR(O12744=1,O12744=7,INDEX($AD$28:$AO$51,HOUR(L12744)+1,N12744)&lt;&gt;"On",NOT(ISERROR(MATCH(DATE(M12744,N12744,DAY(L12744)),OFFSET($AD$15:$AD$22,0,M12744-$AD$14),0)))),"Off","On")</f>
        <v>On</v>
      </c>
    </row>
    <row r="12745" spans="12:16" x14ac:dyDescent="0.25">
      <c r="L12745" s="57">
        <v>44727.916666666664</v>
      </c>
      <c r="M12745" s="55">
        <f t="shared" si="624"/>
        <v>2022</v>
      </c>
      <c r="N12745" s="55">
        <f t="shared" si="625"/>
        <v>6</v>
      </c>
      <c r="O12745" s="55">
        <f t="shared" si="626"/>
        <v>4</v>
      </c>
      <c r="P12745" s="54" t="str" cm="1">
        <f t="array" aca="1" ref="P12745" ca="1">IF(OR(O12745=1,O12745=7,INDEX($AD$28:$AO$51,HOUR(L12745)+1,N12745)&lt;&gt;"On",NOT(ISERROR(MATCH(DATE(M12745,N12745,DAY(L12745)),OFFSET($AD$15:$AD$22,0,M12745-$AD$14),0)))),"Off","On")</f>
        <v>Off</v>
      </c>
    </row>
    <row r="12746" spans="12:16" x14ac:dyDescent="0.25">
      <c r="L12746" s="57">
        <v>44727.958333333336</v>
      </c>
      <c r="M12746" s="55">
        <f t="shared" si="624"/>
        <v>2022</v>
      </c>
      <c r="N12746" s="55">
        <f t="shared" si="625"/>
        <v>6</v>
      </c>
      <c r="O12746" s="55">
        <f t="shared" si="626"/>
        <v>4</v>
      </c>
      <c r="P12746" s="54" t="str" cm="1">
        <f t="array" aca="1" ref="P12746" ca="1">IF(OR(O12746=1,O12746=7,INDEX($AD$28:$AO$51,HOUR(L12746)+1,N12746)&lt;&gt;"On",NOT(ISERROR(MATCH(DATE(M12746,N12746,DAY(L12746)),OFFSET($AD$15:$AD$22,0,M12746-$AD$14),0)))),"Off","On")</f>
        <v>Off</v>
      </c>
    </row>
    <row r="12747" spans="12:16" x14ac:dyDescent="0.25">
      <c r="L12747" s="57">
        <v>44728</v>
      </c>
      <c r="M12747" s="55">
        <f t="shared" si="624"/>
        <v>2022</v>
      </c>
      <c r="N12747" s="55">
        <f t="shared" si="625"/>
        <v>6</v>
      </c>
      <c r="O12747" s="55">
        <f t="shared" si="626"/>
        <v>5</v>
      </c>
      <c r="P12747" s="54" t="str" cm="1">
        <f t="array" aca="1" ref="P12747" ca="1">IF(OR(O12747=1,O12747=7,INDEX($AD$28:$AO$51,HOUR(L12747)+1,N12747)&lt;&gt;"On",NOT(ISERROR(MATCH(DATE(M12747,N12747,DAY(L12747)),OFFSET($AD$15:$AD$22,0,M12747-$AD$14),0)))),"Off","On")</f>
        <v>Off</v>
      </c>
    </row>
    <row r="12748" spans="12:16" x14ac:dyDescent="0.25">
      <c r="L12748" s="57">
        <v>44728.041666666664</v>
      </c>
      <c r="M12748" s="55">
        <f t="shared" ref="M12748:M12811" si="627">YEAR(L12748)</f>
        <v>2022</v>
      </c>
      <c r="N12748" s="55">
        <f t="shared" ref="N12748:N12811" si="628">MONTH(L12748)</f>
        <v>6</v>
      </c>
      <c r="O12748" s="55">
        <f t="shared" ref="O12748:O12811" si="629">WEEKDAY(L12748)</f>
        <v>5</v>
      </c>
      <c r="P12748" s="54" t="str" cm="1">
        <f t="array" aca="1" ref="P12748" ca="1">IF(OR(O12748=1,O12748=7,INDEX($AD$28:$AO$51,HOUR(L12748)+1,N12748)&lt;&gt;"On",NOT(ISERROR(MATCH(DATE(M12748,N12748,DAY(L12748)),OFFSET($AD$15:$AD$22,0,M12748-$AD$14),0)))),"Off","On")</f>
        <v>Off</v>
      </c>
    </row>
    <row r="12749" spans="12:16" x14ac:dyDescent="0.25">
      <c r="L12749" s="57">
        <v>44728.083333333336</v>
      </c>
      <c r="M12749" s="55">
        <f t="shared" si="627"/>
        <v>2022</v>
      </c>
      <c r="N12749" s="55">
        <f t="shared" si="628"/>
        <v>6</v>
      </c>
      <c r="O12749" s="55">
        <f t="shared" si="629"/>
        <v>5</v>
      </c>
      <c r="P12749" s="54" t="str" cm="1">
        <f t="array" aca="1" ref="P12749" ca="1">IF(OR(O12749=1,O12749=7,INDEX($AD$28:$AO$51,HOUR(L12749)+1,N12749)&lt;&gt;"On",NOT(ISERROR(MATCH(DATE(M12749,N12749,DAY(L12749)),OFFSET($AD$15:$AD$22,0,M12749-$AD$14),0)))),"Off","On")</f>
        <v>Off</v>
      </c>
    </row>
    <row r="12750" spans="12:16" x14ac:dyDescent="0.25">
      <c r="L12750" s="57">
        <v>44728.125</v>
      </c>
      <c r="M12750" s="55">
        <f t="shared" si="627"/>
        <v>2022</v>
      </c>
      <c r="N12750" s="55">
        <f t="shared" si="628"/>
        <v>6</v>
      </c>
      <c r="O12750" s="55">
        <f t="shared" si="629"/>
        <v>5</v>
      </c>
      <c r="P12750" s="54" t="str" cm="1">
        <f t="array" aca="1" ref="P12750" ca="1">IF(OR(O12750=1,O12750=7,INDEX($AD$28:$AO$51,HOUR(L12750)+1,N12750)&lt;&gt;"On",NOT(ISERROR(MATCH(DATE(M12750,N12750,DAY(L12750)),OFFSET($AD$15:$AD$22,0,M12750-$AD$14),0)))),"Off","On")</f>
        <v>Off</v>
      </c>
    </row>
    <row r="12751" spans="12:16" x14ac:dyDescent="0.25">
      <c r="L12751" s="57">
        <v>44728.166666666664</v>
      </c>
      <c r="M12751" s="55">
        <f t="shared" si="627"/>
        <v>2022</v>
      </c>
      <c r="N12751" s="55">
        <f t="shared" si="628"/>
        <v>6</v>
      </c>
      <c r="O12751" s="55">
        <f t="shared" si="629"/>
        <v>5</v>
      </c>
      <c r="P12751" s="54" t="str" cm="1">
        <f t="array" aca="1" ref="P12751" ca="1">IF(OR(O12751=1,O12751=7,INDEX($AD$28:$AO$51,HOUR(L12751)+1,N12751)&lt;&gt;"On",NOT(ISERROR(MATCH(DATE(M12751,N12751,DAY(L12751)),OFFSET($AD$15:$AD$22,0,M12751-$AD$14),0)))),"Off","On")</f>
        <v>Off</v>
      </c>
    </row>
    <row r="12752" spans="12:16" x14ac:dyDescent="0.25">
      <c r="L12752" s="57">
        <v>44728.208333333336</v>
      </c>
      <c r="M12752" s="55">
        <f t="shared" si="627"/>
        <v>2022</v>
      </c>
      <c r="N12752" s="55">
        <f t="shared" si="628"/>
        <v>6</v>
      </c>
      <c r="O12752" s="55">
        <f t="shared" si="629"/>
        <v>5</v>
      </c>
      <c r="P12752" s="54" t="str" cm="1">
        <f t="array" aca="1" ref="P12752" ca="1">IF(OR(O12752=1,O12752=7,INDEX($AD$28:$AO$51,HOUR(L12752)+1,N12752)&lt;&gt;"On",NOT(ISERROR(MATCH(DATE(M12752,N12752,DAY(L12752)),OFFSET($AD$15:$AD$22,0,M12752-$AD$14),0)))),"Off","On")</f>
        <v>Off</v>
      </c>
    </row>
    <row r="12753" spans="12:16" x14ac:dyDescent="0.25">
      <c r="L12753" s="57">
        <v>44728.25</v>
      </c>
      <c r="M12753" s="55">
        <f t="shared" si="627"/>
        <v>2022</v>
      </c>
      <c r="N12753" s="55">
        <f t="shared" si="628"/>
        <v>6</v>
      </c>
      <c r="O12753" s="55">
        <f t="shared" si="629"/>
        <v>5</v>
      </c>
      <c r="P12753" s="54" t="str" cm="1">
        <f t="array" aca="1" ref="P12753" ca="1">IF(OR(O12753=1,O12753=7,INDEX($AD$28:$AO$51,HOUR(L12753)+1,N12753)&lt;&gt;"On",NOT(ISERROR(MATCH(DATE(M12753,N12753,DAY(L12753)),OFFSET($AD$15:$AD$22,0,M12753-$AD$14),0)))),"Off","On")</f>
        <v>Off</v>
      </c>
    </row>
    <row r="12754" spans="12:16" x14ac:dyDescent="0.25">
      <c r="L12754" s="57">
        <v>44728.291666666664</v>
      </c>
      <c r="M12754" s="55">
        <f t="shared" si="627"/>
        <v>2022</v>
      </c>
      <c r="N12754" s="55">
        <f t="shared" si="628"/>
        <v>6</v>
      </c>
      <c r="O12754" s="55">
        <f t="shared" si="629"/>
        <v>5</v>
      </c>
      <c r="P12754" s="54" t="str" cm="1">
        <f t="array" aca="1" ref="P12754" ca="1">IF(OR(O12754=1,O12754=7,INDEX($AD$28:$AO$51,HOUR(L12754)+1,N12754)&lt;&gt;"On",NOT(ISERROR(MATCH(DATE(M12754,N12754,DAY(L12754)),OFFSET($AD$15:$AD$22,0,M12754-$AD$14),0)))),"Off","On")</f>
        <v>Off</v>
      </c>
    </row>
    <row r="12755" spans="12:16" x14ac:dyDescent="0.25">
      <c r="L12755" s="57">
        <v>44728.333333333336</v>
      </c>
      <c r="M12755" s="55">
        <f t="shared" si="627"/>
        <v>2022</v>
      </c>
      <c r="N12755" s="55">
        <f t="shared" si="628"/>
        <v>6</v>
      </c>
      <c r="O12755" s="55">
        <f t="shared" si="629"/>
        <v>5</v>
      </c>
      <c r="P12755" s="54" t="str" cm="1">
        <f t="array" aca="1" ref="P12755" ca="1">IF(OR(O12755=1,O12755=7,INDEX($AD$28:$AO$51,HOUR(L12755)+1,N12755)&lt;&gt;"On",NOT(ISERROR(MATCH(DATE(M12755,N12755,DAY(L12755)),OFFSET($AD$15:$AD$22,0,M12755-$AD$14),0)))),"Off","On")</f>
        <v>Off</v>
      </c>
    </row>
    <row r="12756" spans="12:16" x14ac:dyDescent="0.25">
      <c r="L12756" s="57">
        <v>44728.375</v>
      </c>
      <c r="M12756" s="55">
        <f t="shared" si="627"/>
        <v>2022</v>
      </c>
      <c r="N12756" s="55">
        <f t="shared" si="628"/>
        <v>6</v>
      </c>
      <c r="O12756" s="55">
        <f t="shared" si="629"/>
        <v>5</v>
      </c>
      <c r="P12756" s="54" t="str" cm="1">
        <f t="array" aca="1" ref="P12756" ca="1">IF(OR(O12756=1,O12756=7,INDEX($AD$28:$AO$51,HOUR(L12756)+1,N12756)&lt;&gt;"On",NOT(ISERROR(MATCH(DATE(M12756,N12756,DAY(L12756)),OFFSET($AD$15:$AD$22,0,M12756-$AD$14),0)))),"Off","On")</f>
        <v>Off</v>
      </c>
    </row>
    <row r="12757" spans="12:16" x14ac:dyDescent="0.25">
      <c r="L12757" s="57">
        <v>44728.416666666664</v>
      </c>
      <c r="M12757" s="55">
        <f t="shared" si="627"/>
        <v>2022</v>
      </c>
      <c r="N12757" s="55">
        <f t="shared" si="628"/>
        <v>6</v>
      </c>
      <c r="O12757" s="55">
        <f t="shared" si="629"/>
        <v>5</v>
      </c>
      <c r="P12757" s="54" t="str" cm="1">
        <f t="array" aca="1" ref="P12757" ca="1">IF(OR(O12757=1,O12757=7,INDEX($AD$28:$AO$51,HOUR(L12757)+1,N12757)&lt;&gt;"On",NOT(ISERROR(MATCH(DATE(M12757,N12757,DAY(L12757)),OFFSET($AD$15:$AD$22,0,M12757-$AD$14),0)))),"Off","On")</f>
        <v>Off</v>
      </c>
    </row>
    <row r="12758" spans="12:16" x14ac:dyDescent="0.25">
      <c r="L12758" s="57">
        <v>44728.458333333336</v>
      </c>
      <c r="M12758" s="55">
        <f t="shared" si="627"/>
        <v>2022</v>
      </c>
      <c r="N12758" s="55">
        <f t="shared" si="628"/>
        <v>6</v>
      </c>
      <c r="O12758" s="55">
        <f t="shared" si="629"/>
        <v>5</v>
      </c>
      <c r="P12758" s="54" t="str" cm="1">
        <f t="array" aca="1" ref="P12758" ca="1">IF(OR(O12758=1,O12758=7,INDEX($AD$28:$AO$51,HOUR(L12758)+1,N12758)&lt;&gt;"On",NOT(ISERROR(MATCH(DATE(M12758,N12758,DAY(L12758)),OFFSET($AD$15:$AD$22,0,M12758-$AD$14),0)))),"Off","On")</f>
        <v>Off</v>
      </c>
    </row>
    <row r="12759" spans="12:16" x14ac:dyDescent="0.25">
      <c r="L12759" s="57">
        <v>44728.5</v>
      </c>
      <c r="M12759" s="55">
        <f t="shared" si="627"/>
        <v>2022</v>
      </c>
      <c r="N12759" s="55">
        <f t="shared" si="628"/>
        <v>6</v>
      </c>
      <c r="O12759" s="55">
        <f t="shared" si="629"/>
        <v>5</v>
      </c>
      <c r="P12759" s="54" t="str" cm="1">
        <f t="array" aca="1" ref="P12759" ca="1">IF(OR(O12759=1,O12759=7,INDEX($AD$28:$AO$51,HOUR(L12759)+1,N12759)&lt;&gt;"On",NOT(ISERROR(MATCH(DATE(M12759,N12759,DAY(L12759)),OFFSET($AD$15:$AD$22,0,M12759-$AD$14),0)))),"Off","On")</f>
        <v>Off</v>
      </c>
    </row>
    <row r="12760" spans="12:16" x14ac:dyDescent="0.25">
      <c r="L12760" s="57">
        <v>44728.541666666664</v>
      </c>
      <c r="M12760" s="55">
        <f t="shared" si="627"/>
        <v>2022</v>
      </c>
      <c r="N12760" s="55">
        <f t="shared" si="628"/>
        <v>6</v>
      </c>
      <c r="O12760" s="55">
        <f t="shared" si="629"/>
        <v>5</v>
      </c>
      <c r="P12760" s="54" t="str" cm="1">
        <f t="array" aca="1" ref="P12760" ca="1">IF(OR(O12760=1,O12760=7,INDEX($AD$28:$AO$51,HOUR(L12760)+1,N12760)&lt;&gt;"On",NOT(ISERROR(MATCH(DATE(M12760,N12760,DAY(L12760)),OFFSET($AD$15:$AD$22,0,M12760-$AD$14),0)))),"Off","On")</f>
        <v>Off</v>
      </c>
    </row>
    <row r="12761" spans="12:16" x14ac:dyDescent="0.25">
      <c r="L12761" s="57">
        <v>44728.583333333336</v>
      </c>
      <c r="M12761" s="55">
        <f t="shared" si="627"/>
        <v>2022</v>
      </c>
      <c r="N12761" s="55">
        <f t="shared" si="628"/>
        <v>6</v>
      </c>
      <c r="O12761" s="55">
        <f t="shared" si="629"/>
        <v>5</v>
      </c>
      <c r="P12761" s="54" t="str" cm="1">
        <f t="array" aca="1" ref="P12761" ca="1">IF(OR(O12761=1,O12761=7,INDEX($AD$28:$AO$51,HOUR(L12761)+1,N12761)&lt;&gt;"On",NOT(ISERROR(MATCH(DATE(M12761,N12761,DAY(L12761)),OFFSET($AD$15:$AD$22,0,M12761-$AD$14),0)))),"Off","On")</f>
        <v>Off</v>
      </c>
    </row>
    <row r="12762" spans="12:16" x14ac:dyDescent="0.25">
      <c r="L12762" s="57">
        <v>44728.625</v>
      </c>
      <c r="M12762" s="55">
        <f t="shared" si="627"/>
        <v>2022</v>
      </c>
      <c r="N12762" s="55">
        <f t="shared" si="628"/>
        <v>6</v>
      </c>
      <c r="O12762" s="55">
        <f t="shared" si="629"/>
        <v>5</v>
      </c>
      <c r="P12762" s="54" t="str" cm="1">
        <f t="array" aca="1" ref="P12762" ca="1">IF(OR(O12762=1,O12762=7,INDEX($AD$28:$AO$51,HOUR(L12762)+1,N12762)&lt;&gt;"On",NOT(ISERROR(MATCH(DATE(M12762,N12762,DAY(L12762)),OFFSET($AD$15:$AD$22,0,M12762-$AD$14),0)))),"Off","On")</f>
        <v>On</v>
      </c>
    </row>
    <row r="12763" spans="12:16" x14ac:dyDescent="0.25">
      <c r="L12763" s="57">
        <v>44728.666666666664</v>
      </c>
      <c r="M12763" s="55">
        <f t="shared" si="627"/>
        <v>2022</v>
      </c>
      <c r="N12763" s="55">
        <f t="shared" si="628"/>
        <v>6</v>
      </c>
      <c r="O12763" s="55">
        <f t="shared" si="629"/>
        <v>5</v>
      </c>
      <c r="P12763" s="54" t="str" cm="1">
        <f t="array" aca="1" ref="P12763" ca="1">IF(OR(O12763=1,O12763=7,INDEX($AD$28:$AO$51,HOUR(L12763)+1,N12763)&lt;&gt;"On",NOT(ISERROR(MATCH(DATE(M12763,N12763,DAY(L12763)),OFFSET($AD$15:$AD$22,0,M12763-$AD$14),0)))),"Off","On")</f>
        <v>On</v>
      </c>
    </row>
    <row r="12764" spans="12:16" x14ac:dyDescent="0.25">
      <c r="L12764" s="57">
        <v>44728.708333333336</v>
      </c>
      <c r="M12764" s="55">
        <f t="shared" si="627"/>
        <v>2022</v>
      </c>
      <c r="N12764" s="55">
        <f t="shared" si="628"/>
        <v>6</v>
      </c>
      <c r="O12764" s="55">
        <f t="shared" si="629"/>
        <v>5</v>
      </c>
      <c r="P12764" s="54" t="str" cm="1">
        <f t="array" aca="1" ref="P12764" ca="1">IF(OR(O12764=1,O12764=7,INDEX($AD$28:$AO$51,HOUR(L12764)+1,N12764)&lt;&gt;"On",NOT(ISERROR(MATCH(DATE(M12764,N12764,DAY(L12764)),OFFSET($AD$15:$AD$22,0,M12764-$AD$14),0)))),"Off","On")</f>
        <v>On</v>
      </c>
    </row>
    <row r="12765" spans="12:16" x14ac:dyDescent="0.25">
      <c r="L12765" s="57">
        <v>44728.75</v>
      </c>
      <c r="M12765" s="55">
        <f t="shared" si="627"/>
        <v>2022</v>
      </c>
      <c r="N12765" s="55">
        <f t="shared" si="628"/>
        <v>6</v>
      </c>
      <c r="O12765" s="55">
        <f t="shared" si="629"/>
        <v>5</v>
      </c>
      <c r="P12765" s="54" t="str" cm="1">
        <f t="array" aca="1" ref="P12765" ca="1">IF(OR(O12765=1,O12765=7,INDEX($AD$28:$AO$51,HOUR(L12765)+1,N12765)&lt;&gt;"On",NOT(ISERROR(MATCH(DATE(M12765,N12765,DAY(L12765)),OFFSET($AD$15:$AD$22,0,M12765-$AD$14),0)))),"Off","On")</f>
        <v>On</v>
      </c>
    </row>
    <row r="12766" spans="12:16" x14ac:dyDescent="0.25">
      <c r="L12766" s="57">
        <v>44728.791666666664</v>
      </c>
      <c r="M12766" s="55">
        <f t="shared" si="627"/>
        <v>2022</v>
      </c>
      <c r="N12766" s="55">
        <f t="shared" si="628"/>
        <v>6</v>
      </c>
      <c r="O12766" s="55">
        <f t="shared" si="629"/>
        <v>5</v>
      </c>
      <c r="P12766" s="54" t="str" cm="1">
        <f t="array" aca="1" ref="P12766" ca="1">IF(OR(O12766=1,O12766=7,INDEX($AD$28:$AO$51,HOUR(L12766)+1,N12766)&lt;&gt;"On",NOT(ISERROR(MATCH(DATE(M12766,N12766,DAY(L12766)),OFFSET($AD$15:$AD$22,0,M12766-$AD$14),0)))),"Off","On")</f>
        <v>On</v>
      </c>
    </row>
    <row r="12767" spans="12:16" x14ac:dyDescent="0.25">
      <c r="L12767" s="57">
        <v>44728.833333333336</v>
      </c>
      <c r="M12767" s="55">
        <f t="shared" si="627"/>
        <v>2022</v>
      </c>
      <c r="N12767" s="55">
        <f t="shared" si="628"/>
        <v>6</v>
      </c>
      <c r="O12767" s="55">
        <f t="shared" si="629"/>
        <v>5</v>
      </c>
      <c r="P12767" s="54" t="str" cm="1">
        <f t="array" aca="1" ref="P12767" ca="1">IF(OR(O12767=1,O12767=7,INDEX($AD$28:$AO$51,HOUR(L12767)+1,N12767)&lt;&gt;"On",NOT(ISERROR(MATCH(DATE(M12767,N12767,DAY(L12767)),OFFSET($AD$15:$AD$22,0,M12767-$AD$14),0)))),"Off","On")</f>
        <v>On</v>
      </c>
    </row>
    <row r="12768" spans="12:16" x14ac:dyDescent="0.25">
      <c r="L12768" s="57">
        <v>44728.875</v>
      </c>
      <c r="M12768" s="55">
        <f t="shared" si="627"/>
        <v>2022</v>
      </c>
      <c r="N12768" s="55">
        <f t="shared" si="628"/>
        <v>6</v>
      </c>
      <c r="O12768" s="55">
        <f t="shared" si="629"/>
        <v>5</v>
      </c>
      <c r="P12768" s="54" t="str" cm="1">
        <f t="array" aca="1" ref="P12768" ca="1">IF(OR(O12768=1,O12768=7,INDEX($AD$28:$AO$51,HOUR(L12768)+1,N12768)&lt;&gt;"On",NOT(ISERROR(MATCH(DATE(M12768,N12768,DAY(L12768)),OFFSET($AD$15:$AD$22,0,M12768-$AD$14),0)))),"Off","On")</f>
        <v>On</v>
      </c>
    </row>
    <row r="12769" spans="12:16" x14ac:dyDescent="0.25">
      <c r="L12769" s="57">
        <v>44728.916666666664</v>
      </c>
      <c r="M12769" s="55">
        <f t="shared" si="627"/>
        <v>2022</v>
      </c>
      <c r="N12769" s="55">
        <f t="shared" si="628"/>
        <v>6</v>
      </c>
      <c r="O12769" s="55">
        <f t="shared" si="629"/>
        <v>5</v>
      </c>
      <c r="P12769" s="54" t="str" cm="1">
        <f t="array" aca="1" ref="P12769" ca="1">IF(OR(O12769=1,O12769=7,INDEX($AD$28:$AO$51,HOUR(L12769)+1,N12769)&lt;&gt;"On",NOT(ISERROR(MATCH(DATE(M12769,N12769,DAY(L12769)),OFFSET($AD$15:$AD$22,0,M12769-$AD$14),0)))),"Off","On")</f>
        <v>Off</v>
      </c>
    </row>
    <row r="12770" spans="12:16" x14ac:dyDescent="0.25">
      <c r="L12770" s="57">
        <v>44728.958333333336</v>
      </c>
      <c r="M12770" s="55">
        <f t="shared" si="627"/>
        <v>2022</v>
      </c>
      <c r="N12770" s="55">
        <f t="shared" si="628"/>
        <v>6</v>
      </c>
      <c r="O12770" s="55">
        <f t="shared" si="629"/>
        <v>5</v>
      </c>
      <c r="P12770" s="54" t="str" cm="1">
        <f t="array" aca="1" ref="P12770" ca="1">IF(OR(O12770=1,O12770=7,INDEX($AD$28:$AO$51,HOUR(L12770)+1,N12770)&lt;&gt;"On",NOT(ISERROR(MATCH(DATE(M12770,N12770,DAY(L12770)),OFFSET($AD$15:$AD$22,0,M12770-$AD$14),0)))),"Off","On")</f>
        <v>Off</v>
      </c>
    </row>
    <row r="12771" spans="12:16" x14ac:dyDescent="0.25">
      <c r="L12771" s="57">
        <v>44729</v>
      </c>
      <c r="M12771" s="55">
        <f t="shared" si="627"/>
        <v>2022</v>
      </c>
      <c r="N12771" s="55">
        <f t="shared" si="628"/>
        <v>6</v>
      </c>
      <c r="O12771" s="55">
        <f t="shared" si="629"/>
        <v>6</v>
      </c>
      <c r="P12771" s="54" t="str" cm="1">
        <f t="array" aca="1" ref="P12771" ca="1">IF(OR(O12771=1,O12771=7,INDEX($AD$28:$AO$51,HOUR(L12771)+1,N12771)&lt;&gt;"On",NOT(ISERROR(MATCH(DATE(M12771,N12771,DAY(L12771)),OFFSET($AD$15:$AD$22,0,M12771-$AD$14),0)))),"Off","On")</f>
        <v>Off</v>
      </c>
    </row>
    <row r="12772" spans="12:16" x14ac:dyDescent="0.25">
      <c r="L12772" s="57">
        <v>44729.041666666664</v>
      </c>
      <c r="M12772" s="55">
        <f t="shared" si="627"/>
        <v>2022</v>
      </c>
      <c r="N12772" s="55">
        <f t="shared" si="628"/>
        <v>6</v>
      </c>
      <c r="O12772" s="55">
        <f t="shared" si="629"/>
        <v>6</v>
      </c>
      <c r="P12772" s="54" t="str" cm="1">
        <f t="array" aca="1" ref="P12772" ca="1">IF(OR(O12772=1,O12772=7,INDEX($AD$28:$AO$51,HOUR(L12772)+1,N12772)&lt;&gt;"On",NOT(ISERROR(MATCH(DATE(M12772,N12772,DAY(L12772)),OFFSET($AD$15:$AD$22,0,M12772-$AD$14),0)))),"Off","On")</f>
        <v>Off</v>
      </c>
    </row>
    <row r="12773" spans="12:16" x14ac:dyDescent="0.25">
      <c r="L12773" s="57">
        <v>44729.083333333336</v>
      </c>
      <c r="M12773" s="55">
        <f t="shared" si="627"/>
        <v>2022</v>
      </c>
      <c r="N12773" s="55">
        <f t="shared" si="628"/>
        <v>6</v>
      </c>
      <c r="O12773" s="55">
        <f t="shared" si="629"/>
        <v>6</v>
      </c>
      <c r="P12773" s="54" t="str" cm="1">
        <f t="array" aca="1" ref="P12773" ca="1">IF(OR(O12773=1,O12773=7,INDEX($AD$28:$AO$51,HOUR(L12773)+1,N12773)&lt;&gt;"On",NOT(ISERROR(MATCH(DATE(M12773,N12773,DAY(L12773)),OFFSET($AD$15:$AD$22,0,M12773-$AD$14),0)))),"Off","On")</f>
        <v>Off</v>
      </c>
    </row>
    <row r="12774" spans="12:16" x14ac:dyDescent="0.25">
      <c r="L12774" s="57">
        <v>44729.125</v>
      </c>
      <c r="M12774" s="55">
        <f t="shared" si="627"/>
        <v>2022</v>
      </c>
      <c r="N12774" s="55">
        <f t="shared" si="628"/>
        <v>6</v>
      </c>
      <c r="O12774" s="55">
        <f t="shared" si="629"/>
        <v>6</v>
      </c>
      <c r="P12774" s="54" t="str" cm="1">
        <f t="array" aca="1" ref="P12774" ca="1">IF(OR(O12774=1,O12774=7,INDEX($AD$28:$AO$51,HOUR(L12774)+1,N12774)&lt;&gt;"On",NOT(ISERROR(MATCH(DATE(M12774,N12774,DAY(L12774)),OFFSET($AD$15:$AD$22,0,M12774-$AD$14),0)))),"Off","On")</f>
        <v>Off</v>
      </c>
    </row>
    <row r="12775" spans="12:16" x14ac:dyDescent="0.25">
      <c r="L12775" s="57">
        <v>44729.166666666664</v>
      </c>
      <c r="M12775" s="55">
        <f t="shared" si="627"/>
        <v>2022</v>
      </c>
      <c r="N12775" s="55">
        <f t="shared" si="628"/>
        <v>6</v>
      </c>
      <c r="O12775" s="55">
        <f t="shared" si="629"/>
        <v>6</v>
      </c>
      <c r="P12775" s="54" t="str" cm="1">
        <f t="array" aca="1" ref="P12775" ca="1">IF(OR(O12775=1,O12775=7,INDEX($AD$28:$AO$51,HOUR(L12775)+1,N12775)&lt;&gt;"On",NOT(ISERROR(MATCH(DATE(M12775,N12775,DAY(L12775)),OFFSET($AD$15:$AD$22,0,M12775-$AD$14),0)))),"Off","On")</f>
        <v>Off</v>
      </c>
    </row>
    <row r="12776" spans="12:16" x14ac:dyDescent="0.25">
      <c r="L12776" s="57">
        <v>44729.208333333336</v>
      </c>
      <c r="M12776" s="55">
        <f t="shared" si="627"/>
        <v>2022</v>
      </c>
      <c r="N12776" s="55">
        <f t="shared" si="628"/>
        <v>6</v>
      </c>
      <c r="O12776" s="55">
        <f t="shared" si="629"/>
        <v>6</v>
      </c>
      <c r="P12776" s="54" t="str" cm="1">
        <f t="array" aca="1" ref="P12776" ca="1">IF(OR(O12776=1,O12776=7,INDEX($AD$28:$AO$51,HOUR(L12776)+1,N12776)&lt;&gt;"On",NOT(ISERROR(MATCH(DATE(M12776,N12776,DAY(L12776)),OFFSET($AD$15:$AD$22,0,M12776-$AD$14),0)))),"Off","On")</f>
        <v>Off</v>
      </c>
    </row>
    <row r="12777" spans="12:16" x14ac:dyDescent="0.25">
      <c r="L12777" s="57">
        <v>44729.25</v>
      </c>
      <c r="M12777" s="55">
        <f t="shared" si="627"/>
        <v>2022</v>
      </c>
      <c r="N12777" s="55">
        <f t="shared" si="628"/>
        <v>6</v>
      </c>
      <c r="O12777" s="55">
        <f t="shared" si="629"/>
        <v>6</v>
      </c>
      <c r="P12777" s="54" t="str" cm="1">
        <f t="array" aca="1" ref="P12777" ca="1">IF(OR(O12777=1,O12777=7,INDEX($AD$28:$AO$51,HOUR(L12777)+1,N12777)&lt;&gt;"On",NOT(ISERROR(MATCH(DATE(M12777,N12777,DAY(L12777)),OFFSET($AD$15:$AD$22,0,M12777-$AD$14),0)))),"Off","On")</f>
        <v>Off</v>
      </c>
    </row>
    <row r="12778" spans="12:16" x14ac:dyDescent="0.25">
      <c r="L12778" s="57">
        <v>44729.291666666664</v>
      </c>
      <c r="M12778" s="55">
        <f t="shared" si="627"/>
        <v>2022</v>
      </c>
      <c r="N12778" s="55">
        <f t="shared" si="628"/>
        <v>6</v>
      </c>
      <c r="O12778" s="55">
        <f t="shared" si="629"/>
        <v>6</v>
      </c>
      <c r="P12778" s="54" t="str" cm="1">
        <f t="array" aca="1" ref="P12778" ca="1">IF(OR(O12778=1,O12778=7,INDEX($AD$28:$AO$51,HOUR(L12778)+1,N12778)&lt;&gt;"On",NOT(ISERROR(MATCH(DATE(M12778,N12778,DAY(L12778)),OFFSET($AD$15:$AD$22,0,M12778-$AD$14),0)))),"Off","On")</f>
        <v>Off</v>
      </c>
    </row>
    <row r="12779" spans="12:16" x14ac:dyDescent="0.25">
      <c r="L12779" s="57">
        <v>44729.333333333336</v>
      </c>
      <c r="M12779" s="55">
        <f t="shared" si="627"/>
        <v>2022</v>
      </c>
      <c r="N12779" s="55">
        <f t="shared" si="628"/>
        <v>6</v>
      </c>
      <c r="O12779" s="55">
        <f t="shared" si="629"/>
        <v>6</v>
      </c>
      <c r="P12779" s="54" t="str" cm="1">
        <f t="array" aca="1" ref="P12779" ca="1">IF(OR(O12779=1,O12779=7,INDEX($AD$28:$AO$51,HOUR(L12779)+1,N12779)&lt;&gt;"On",NOT(ISERROR(MATCH(DATE(M12779,N12779,DAY(L12779)),OFFSET($AD$15:$AD$22,0,M12779-$AD$14),0)))),"Off","On")</f>
        <v>Off</v>
      </c>
    </row>
    <row r="12780" spans="12:16" x14ac:dyDescent="0.25">
      <c r="L12780" s="57">
        <v>44729.375</v>
      </c>
      <c r="M12780" s="55">
        <f t="shared" si="627"/>
        <v>2022</v>
      </c>
      <c r="N12780" s="55">
        <f t="shared" si="628"/>
        <v>6</v>
      </c>
      <c r="O12780" s="55">
        <f t="shared" si="629"/>
        <v>6</v>
      </c>
      <c r="P12780" s="54" t="str" cm="1">
        <f t="array" aca="1" ref="P12780" ca="1">IF(OR(O12780=1,O12780=7,INDEX($AD$28:$AO$51,HOUR(L12780)+1,N12780)&lt;&gt;"On",NOT(ISERROR(MATCH(DATE(M12780,N12780,DAY(L12780)),OFFSET($AD$15:$AD$22,0,M12780-$AD$14),0)))),"Off","On")</f>
        <v>Off</v>
      </c>
    </row>
    <row r="12781" spans="12:16" x14ac:dyDescent="0.25">
      <c r="L12781" s="57">
        <v>44729.416666666664</v>
      </c>
      <c r="M12781" s="55">
        <f t="shared" si="627"/>
        <v>2022</v>
      </c>
      <c r="N12781" s="55">
        <f t="shared" si="628"/>
        <v>6</v>
      </c>
      <c r="O12781" s="55">
        <f t="shared" si="629"/>
        <v>6</v>
      </c>
      <c r="P12781" s="54" t="str" cm="1">
        <f t="array" aca="1" ref="P12781" ca="1">IF(OR(O12781=1,O12781=7,INDEX($AD$28:$AO$51,HOUR(L12781)+1,N12781)&lt;&gt;"On",NOT(ISERROR(MATCH(DATE(M12781,N12781,DAY(L12781)),OFFSET($AD$15:$AD$22,0,M12781-$AD$14),0)))),"Off","On")</f>
        <v>Off</v>
      </c>
    </row>
    <row r="12782" spans="12:16" x14ac:dyDescent="0.25">
      <c r="L12782" s="57">
        <v>44729.458333333336</v>
      </c>
      <c r="M12782" s="55">
        <f t="shared" si="627"/>
        <v>2022</v>
      </c>
      <c r="N12782" s="55">
        <f t="shared" si="628"/>
        <v>6</v>
      </c>
      <c r="O12782" s="55">
        <f t="shared" si="629"/>
        <v>6</v>
      </c>
      <c r="P12782" s="54" t="str" cm="1">
        <f t="array" aca="1" ref="P12782" ca="1">IF(OR(O12782=1,O12782=7,INDEX($AD$28:$AO$51,HOUR(L12782)+1,N12782)&lt;&gt;"On",NOT(ISERROR(MATCH(DATE(M12782,N12782,DAY(L12782)),OFFSET($AD$15:$AD$22,0,M12782-$AD$14),0)))),"Off","On")</f>
        <v>Off</v>
      </c>
    </row>
    <row r="12783" spans="12:16" x14ac:dyDescent="0.25">
      <c r="L12783" s="57">
        <v>44729.5</v>
      </c>
      <c r="M12783" s="55">
        <f t="shared" si="627"/>
        <v>2022</v>
      </c>
      <c r="N12783" s="55">
        <f t="shared" si="628"/>
        <v>6</v>
      </c>
      <c r="O12783" s="55">
        <f t="shared" si="629"/>
        <v>6</v>
      </c>
      <c r="P12783" s="54" t="str" cm="1">
        <f t="array" aca="1" ref="P12783" ca="1">IF(OR(O12783=1,O12783=7,INDEX($AD$28:$AO$51,HOUR(L12783)+1,N12783)&lt;&gt;"On",NOT(ISERROR(MATCH(DATE(M12783,N12783,DAY(L12783)),OFFSET($AD$15:$AD$22,0,M12783-$AD$14),0)))),"Off","On")</f>
        <v>Off</v>
      </c>
    </row>
    <row r="12784" spans="12:16" x14ac:dyDescent="0.25">
      <c r="L12784" s="57">
        <v>44729.541666666664</v>
      </c>
      <c r="M12784" s="55">
        <f t="shared" si="627"/>
        <v>2022</v>
      </c>
      <c r="N12784" s="55">
        <f t="shared" si="628"/>
        <v>6</v>
      </c>
      <c r="O12784" s="55">
        <f t="shared" si="629"/>
        <v>6</v>
      </c>
      <c r="P12784" s="54" t="str" cm="1">
        <f t="array" aca="1" ref="P12784" ca="1">IF(OR(O12784=1,O12784=7,INDEX($AD$28:$AO$51,HOUR(L12784)+1,N12784)&lt;&gt;"On",NOT(ISERROR(MATCH(DATE(M12784,N12784,DAY(L12784)),OFFSET($AD$15:$AD$22,0,M12784-$AD$14),0)))),"Off","On")</f>
        <v>Off</v>
      </c>
    </row>
    <row r="12785" spans="12:16" x14ac:dyDescent="0.25">
      <c r="L12785" s="57">
        <v>44729.583333333336</v>
      </c>
      <c r="M12785" s="55">
        <f t="shared" si="627"/>
        <v>2022</v>
      </c>
      <c r="N12785" s="55">
        <f t="shared" si="628"/>
        <v>6</v>
      </c>
      <c r="O12785" s="55">
        <f t="shared" si="629"/>
        <v>6</v>
      </c>
      <c r="P12785" s="54" t="str" cm="1">
        <f t="array" aca="1" ref="P12785" ca="1">IF(OR(O12785=1,O12785=7,INDEX($AD$28:$AO$51,HOUR(L12785)+1,N12785)&lt;&gt;"On",NOT(ISERROR(MATCH(DATE(M12785,N12785,DAY(L12785)),OFFSET($AD$15:$AD$22,0,M12785-$AD$14),0)))),"Off","On")</f>
        <v>Off</v>
      </c>
    </row>
    <row r="12786" spans="12:16" x14ac:dyDescent="0.25">
      <c r="L12786" s="57">
        <v>44729.625</v>
      </c>
      <c r="M12786" s="55">
        <f t="shared" si="627"/>
        <v>2022</v>
      </c>
      <c r="N12786" s="55">
        <f t="shared" si="628"/>
        <v>6</v>
      </c>
      <c r="O12786" s="55">
        <f t="shared" si="629"/>
        <v>6</v>
      </c>
      <c r="P12786" s="54" t="str" cm="1">
        <f t="array" aca="1" ref="P12786" ca="1">IF(OR(O12786=1,O12786=7,INDEX($AD$28:$AO$51,HOUR(L12786)+1,N12786)&lt;&gt;"On",NOT(ISERROR(MATCH(DATE(M12786,N12786,DAY(L12786)),OFFSET($AD$15:$AD$22,0,M12786-$AD$14),0)))),"Off","On")</f>
        <v>On</v>
      </c>
    </row>
    <row r="12787" spans="12:16" x14ac:dyDescent="0.25">
      <c r="L12787" s="57">
        <v>44729.666666666664</v>
      </c>
      <c r="M12787" s="55">
        <f t="shared" si="627"/>
        <v>2022</v>
      </c>
      <c r="N12787" s="55">
        <f t="shared" si="628"/>
        <v>6</v>
      </c>
      <c r="O12787" s="55">
        <f t="shared" si="629"/>
        <v>6</v>
      </c>
      <c r="P12787" s="54" t="str" cm="1">
        <f t="array" aca="1" ref="P12787" ca="1">IF(OR(O12787=1,O12787=7,INDEX($AD$28:$AO$51,HOUR(L12787)+1,N12787)&lt;&gt;"On",NOT(ISERROR(MATCH(DATE(M12787,N12787,DAY(L12787)),OFFSET($AD$15:$AD$22,0,M12787-$AD$14),0)))),"Off","On")</f>
        <v>On</v>
      </c>
    </row>
    <row r="12788" spans="12:16" x14ac:dyDescent="0.25">
      <c r="L12788" s="57">
        <v>44729.708333333336</v>
      </c>
      <c r="M12788" s="55">
        <f t="shared" si="627"/>
        <v>2022</v>
      </c>
      <c r="N12788" s="55">
        <f t="shared" si="628"/>
        <v>6</v>
      </c>
      <c r="O12788" s="55">
        <f t="shared" si="629"/>
        <v>6</v>
      </c>
      <c r="P12788" s="54" t="str" cm="1">
        <f t="array" aca="1" ref="P12788" ca="1">IF(OR(O12788=1,O12788=7,INDEX($AD$28:$AO$51,HOUR(L12788)+1,N12788)&lt;&gt;"On",NOT(ISERROR(MATCH(DATE(M12788,N12788,DAY(L12788)),OFFSET($AD$15:$AD$22,0,M12788-$AD$14),0)))),"Off","On")</f>
        <v>On</v>
      </c>
    </row>
    <row r="12789" spans="12:16" x14ac:dyDescent="0.25">
      <c r="L12789" s="57">
        <v>44729.75</v>
      </c>
      <c r="M12789" s="55">
        <f t="shared" si="627"/>
        <v>2022</v>
      </c>
      <c r="N12789" s="55">
        <f t="shared" si="628"/>
        <v>6</v>
      </c>
      <c r="O12789" s="55">
        <f t="shared" si="629"/>
        <v>6</v>
      </c>
      <c r="P12789" s="54" t="str" cm="1">
        <f t="array" aca="1" ref="P12789" ca="1">IF(OR(O12789=1,O12789=7,INDEX($AD$28:$AO$51,HOUR(L12789)+1,N12789)&lt;&gt;"On",NOT(ISERROR(MATCH(DATE(M12789,N12789,DAY(L12789)),OFFSET($AD$15:$AD$22,0,M12789-$AD$14),0)))),"Off","On")</f>
        <v>On</v>
      </c>
    </row>
    <row r="12790" spans="12:16" x14ac:dyDescent="0.25">
      <c r="L12790" s="57">
        <v>44729.791666666664</v>
      </c>
      <c r="M12790" s="55">
        <f t="shared" si="627"/>
        <v>2022</v>
      </c>
      <c r="N12790" s="55">
        <f t="shared" si="628"/>
        <v>6</v>
      </c>
      <c r="O12790" s="55">
        <f t="shared" si="629"/>
        <v>6</v>
      </c>
      <c r="P12790" s="54" t="str" cm="1">
        <f t="array" aca="1" ref="P12790" ca="1">IF(OR(O12790=1,O12790=7,INDEX($AD$28:$AO$51,HOUR(L12790)+1,N12790)&lt;&gt;"On",NOT(ISERROR(MATCH(DATE(M12790,N12790,DAY(L12790)),OFFSET($AD$15:$AD$22,0,M12790-$AD$14),0)))),"Off","On")</f>
        <v>On</v>
      </c>
    </row>
    <row r="12791" spans="12:16" x14ac:dyDescent="0.25">
      <c r="L12791" s="57">
        <v>44729.833333333336</v>
      </c>
      <c r="M12791" s="55">
        <f t="shared" si="627"/>
        <v>2022</v>
      </c>
      <c r="N12791" s="55">
        <f t="shared" si="628"/>
        <v>6</v>
      </c>
      <c r="O12791" s="55">
        <f t="shared" si="629"/>
        <v>6</v>
      </c>
      <c r="P12791" s="54" t="str" cm="1">
        <f t="array" aca="1" ref="P12791" ca="1">IF(OR(O12791=1,O12791=7,INDEX($AD$28:$AO$51,HOUR(L12791)+1,N12791)&lt;&gt;"On",NOT(ISERROR(MATCH(DATE(M12791,N12791,DAY(L12791)),OFFSET($AD$15:$AD$22,0,M12791-$AD$14),0)))),"Off","On")</f>
        <v>On</v>
      </c>
    </row>
    <row r="12792" spans="12:16" x14ac:dyDescent="0.25">
      <c r="L12792" s="57">
        <v>44729.875</v>
      </c>
      <c r="M12792" s="55">
        <f t="shared" si="627"/>
        <v>2022</v>
      </c>
      <c r="N12792" s="55">
        <f t="shared" si="628"/>
        <v>6</v>
      </c>
      <c r="O12792" s="55">
        <f t="shared" si="629"/>
        <v>6</v>
      </c>
      <c r="P12792" s="54" t="str" cm="1">
        <f t="array" aca="1" ref="P12792" ca="1">IF(OR(O12792=1,O12792=7,INDEX($AD$28:$AO$51,HOUR(L12792)+1,N12792)&lt;&gt;"On",NOT(ISERROR(MATCH(DATE(M12792,N12792,DAY(L12792)),OFFSET($AD$15:$AD$22,0,M12792-$AD$14),0)))),"Off","On")</f>
        <v>On</v>
      </c>
    </row>
    <row r="12793" spans="12:16" x14ac:dyDescent="0.25">
      <c r="L12793" s="57">
        <v>44729.916666666664</v>
      </c>
      <c r="M12793" s="55">
        <f t="shared" si="627"/>
        <v>2022</v>
      </c>
      <c r="N12793" s="55">
        <f t="shared" si="628"/>
        <v>6</v>
      </c>
      <c r="O12793" s="55">
        <f t="shared" si="629"/>
        <v>6</v>
      </c>
      <c r="P12793" s="54" t="str" cm="1">
        <f t="array" aca="1" ref="P12793" ca="1">IF(OR(O12793=1,O12793=7,INDEX($AD$28:$AO$51,HOUR(L12793)+1,N12793)&lt;&gt;"On",NOT(ISERROR(MATCH(DATE(M12793,N12793,DAY(L12793)),OFFSET($AD$15:$AD$22,0,M12793-$AD$14),0)))),"Off","On")</f>
        <v>Off</v>
      </c>
    </row>
    <row r="12794" spans="12:16" x14ac:dyDescent="0.25">
      <c r="L12794" s="57">
        <v>44729.958333333336</v>
      </c>
      <c r="M12794" s="55">
        <f t="shared" si="627"/>
        <v>2022</v>
      </c>
      <c r="N12794" s="55">
        <f t="shared" si="628"/>
        <v>6</v>
      </c>
      <c r="O12794" s="55">
        <f t="shared" si="629"/>
        <v>6</v>
      </c>
      <c r="P12794" s="54" t="str" cm="1">
        <f t="array" aca="1" ref="P12794" ca="1">IF(OR(O12794=1,O12794=7,INDEX($AD$28:$AO$51,HOUR(L12794)+1,N12794)&lt;&gt;"On",NOT(ISERROR(MATCH(DATE(M12794,N12794,DAY(L12794)),OFFSET($AD$15:$AD$22,0,M12794-$AD$14),0)))),"Off","On")</f>
        <v>Off</v>
      </c>
    </row>
    <row r="12795" spans="12:16" x14ac:dyDescent="0.25">
      <c r="L12795" s="57">
        <v>44730</v>
      </c>
      <c r="M12795" s="55">
        <f t="shared" si="627"/>
        <v>2022</v>
      </c>
      <c r="N12795" s="55">
        <f t="shared" si="628"/>
        <v>6</v>
      </c>
      <c r="O12795" s="55">
        <f t="shared" si="629"/>
        <v>7</v>
      </c>
      <c r="P12795" s="54" t="str" cm="1">
        <f t="array" aca="1" ref="P12795" ca="1">IF(OR(O12795=1,O12795=7,INDEX($AD$28:$AO$51,HOUR(L12795)+1,N12795)&lt;&gt;"On",NOT(ISERROR(MATCH(DATE(M12795,N12795,DAY(L12795)),OFFSET($AD$15:$AD$22,0,M12795-$AD$14),0)))),"Off","On")</f>
        <v>Off</v>
      </c>
    </row>
    <row r="12796" spans="12:16" x14ac:dyDescent="0.25">
      <c r="L12796" s="57">
        <v>44730.041666666664</v>
      </c>
      <c r="M12796" s="55">
        <f t="shared" si="627"/>
        <v>2022</v>
      </c>
      <c r="N12796" s="55">
        <f t="shared" si="628"/>
        <v>6</v>
      </c>
      <c r="O12796" s="55">
        <f t="shared" si="629"/>
        <v>7</v>
      </c>
      <c r="P12796" s="54" t="str" cm="1">
        <f t="array" aca="1" ref="P12796" ca="1">IF(OR(O12796=1,O12796=7,INDEX($AD$28:$AO$51,HOUR(L12796)+1,N12796)&lt;&gt;"On",NOT(ISERROR(MATCH(DATE(M12796,N12796,DAY(L12796)),OFFSET($AD$15:$AD$22,0,M12796-$AD$14),0)))),"Off","On")</f>
        <v>Off</v>
      </c>
    </row>
    <row r="12797" spans="12:16" x14ac:dyDescent="0.25">
      <c r="L12797" s="57">
        <v>44730.083333333336</v>
      </c>
      <c r="M12797" s="55">
        <f t="shared" si="627"/>
        <v>2022</v>
      </c>
      <c r="N12797" s="55">
        <f t="shared" si="628"/>
        <v>6</v>
      </c>
      <c r="O12797" s="55">
        <f t="shared" si="629"/>
        <v>7</v>
      </c>
      <c r="P12797" s="54" t="str" cm="1">
        <f t="array" aca="1" ref="P12797" ca="1">IF(OR(O12797=1,O12797=7,INDEX($AD$28:$AO$51,HOUR(L12797)+1,N12797)&lt;&gt;"On",NOT(ISERROR(MATCH(DATE(M12797,N12797,DAY(L12797)),OFFSET($AD$15:$AD$22,0,M12797-$AD$14),0)))),"Off","On")</f>
        <v>Off</v>
      </c>
    </row>
    <row r="12798" spans="12:16" x14ac:dyDescent="0.25">
      <c r="L12798" s="57">
        <v>44730.125</v>
      </c>
      <c r="M12798" s="55">
        <f t="shared" si="627"/>
        <v>2022</v>
      </c>
      <c r="N12798" s="55">
        <f t="shared" si="628"/>
        <v>6</v>
      </c>
      <c r="O12798" s="55">
        <f t="shared" si="629"/>
        <v>7</v>
      </c>
      <c r="P12798" s="54" t="str" cm="1">
        <f t="array" aca="1" ref="P12798" ca="1">IF(OR(O12798=1,O12798=7,INDEX($AD$28:$AO$51,HOUR(L12798)+1,N12798)&lt;&gt;"On",NOT(ISERROR(MATCH(DATE(M12798,N12798,DAY(L12798)),OFFSET($AD$15:$AD$22,0,M12798-$AD$14),0)))),"Off","On")</f>
        <v>Off</v>
      </c>
    </row>
    <row r="12799" spans="12:16" x14ac:dyDescent="0.25">
      <c r="L12799" s="57">
        <v>44730.166666666664</v>
      </c>
      <c r="M12799" s="55">
        <f t="shared" si="627"/>
        <v>2022</v>
      </c>
      <c r="N12799" s="55">
        <f t="shared" si="628"/>
        <v>6</v>
      </c>
      <c r="O12799" s="55">
        <f t="shared" si="629"/>
        <v>7</v>
      </c>
      <c r="P12799" s="54" t="str" cm="1">
        <f t="array" aca="1" ref="P12799" ca="1">IF(OR(O12799=1,O12799=7,INDEX($AD$28:$AO$51,HOUR(L12799)+1,N12799)&lt;&gt;"On",NOT(ISERROR(MATCH(DATE(M12799,N12799,DAY(L12799)),OFFSET($AD$15:$AD$22,0,M12799-$AD$14),0)))),"Off","On")</f>
        <v>Off</v>
      </c>
    </row>
    <row r="12800" spans="12:16" x14ac:dyDescent="0.25">
      <c r="L12800" s="57">
        <v>44730.208333333336</v>
      </c>
      <c r="M12800" s="55">
        <f t="shared" si="627"/>
        <v>2022</v>
      </c>
      <c r="N12800" s="55">
        <f t="shared" si="628"/>
        <v>6</v>
      </c>
      <c r="O12800" s="55">
        <f t="shared" si="629"/>
        <v>7</v>
      </c>
      <c r="P12800" s="54" t="str" cm="1">
        <f t="array" aca="1" ref="P12800" ca="1">IF(OR(O12800=1,O12800=7,INDEX($AD$28:$AO$51,HOUR(L12800)+1,N12800)&lt;&gt;"On",NOT(ISERROR(MATCH(DATE(M12800,N12800,DAY(L12800)),OFFSET($AD$15:$AD$22,0,M12800-$AD$14),0)))),"Off","On")</f>
        <v>Off</v>
      </c>
    </row>
    <row r="12801" spans="12:16" x14ac:dyDescent="0.25">
      <c r="L12801" s="57">
        <v>44730.25</v>
      </c>
      <c r="M12801" s="55">
        <f t="shared" si="627"/>
        <v>2022</v>
      </c>
      <c r="N12801" s="55">
        <f t="shared" si="628"/>
        <v>6</v>
      </c>
      <c r="O12801" s="55">
        <f t="shared" si="629"/>
        <v>7</v>
      </c>
      <c r="P12801" s="54" t="str" cm="1">
        <f t="array" aca="1" ref="P12801" ca="1">IF(OR(O12801=1,O12801=7,INDEX($AD$28:$AO$51,HOUR(L12801)+1,N12801)&lt;&gt;"On",NOT(ISERROR(MATCH(DATE(M12801,N12801,DAY(L12801)),OFFSET($AD$15:$AD$22,0,M12801-$AD$14),0)))),"Off","On")</f>
        <v>Off</v>
      </c>
    </row>
    <row r="12802" spans="12:16" x14ac:dyDescent="0.25">
      <c r="L12802" s="57">
        <v>44730.291666666664</v>
      </c>
      <c r="M12802" s="55">
        <f t="shared" si="627"/>
        <v>2022</v>
      </c>
      <c r="N12802" s="55">
        <f t="shared" si="628"/>
        <v>6</v>
      </c>
      <c r="O12802" s="55">
        <f t="shared" si="629"/>
        <v>7</v>
      </c>
      <c r="P12802" s="54" t="str" cm="1">
        <f t="array" aca="1" ref="P12802" ca="1">IF(OR(O12802=1,O12802=7,INDEX($AD$28:$AO$51,HOUR(L12802)+1,N12802)&lt;&gt;"On",NOT(ISERROR(MATCH(DATE(M12802,N12802,DAY(L12802)),OFFSET($AD$15:$AD$22,0,M12802-$AD$14),0)))),"Off","On")</f>
        <v>Off</v>
      </c>
    </row>
    <row r="12803" spans="12:16" x14ac:dyDescent="0.25">
      <c r="L12803" s="57">
        <v>44730.333333333336</v>
      </c>
      <c r="M12803" s="55">
        <f t="shared" si="627"/>
        <v>2022</v>
      </c>
      <c r="N12803" s="55">
        <f t="shared" si="628"/>
        <v>6</v>
      </c>
      <c r="O12803" s="55">
        <f t="shared" si="629"/>
        <v>7</v>
      </c>
      <c r="P12803" s="54" t="str" cm="1">
        <f t="array" aca="1" ref="P12803" ca="1">IF(OR(O12803=1,O12803=7,INDEX($AD$28:$AO$51,HOUR(L12803)+1,N12803)&lt;&gt;"On",NOT(ISERROR(MATCH(DATE(M12803,N12803,DAY(L12803)),OFFSET($AD$15:$AD$22,0,M12803-$AD$14),0)))),"Off","On")</f>
        <v>Off</v>
      </c>
    </row>
    <row r="12804" spans="12:16" x14ac:dyDescent="0.25">
      <c r="L12804" s="57">
        <v>44730.375</v>
      </c>
      <c r="M12804" s="55">
        <f t="shared" si="627"/>
        <v>2022</v>
      </c>
      <c r="N12804" s="55">
        <f t="shared" si="628"/>
        <v>6</v>
      </c>
      <c r="O12804" s="55">
        <f t="shared" si="629"/>
        <v>7</v>
      </c>
      <c r="P12804" s="54" t="str" cm="1">
        <f t="array" aca="1" ref="P12804" ca="1">IF(OR(O12804=1,O12804=7,INDEX($AD$28:$AO$51,HOUR(L12804)+1,N12804)&lt;&gt;"On",NOT(ISERROR(MATCH(DATE(M12804,N12804,DAY(L12804)),OFFSET($AD$15:$AD$22,0,M12804-$AD$14),0)))),"Off","On")</f>
        <v>Off</v>
      </c>
    </row>
    <row r="12805" spans="12:16" x14ac:dyDescent="0.25">
      <c r="L12805" s="57">
        <v>44730.416666666664</v>
      </c>
      <c r="M12805" s="55">
        <f t="shared" si="627"/>
        <v>2022</v>
      </c>
      <c r="N12805" s="55">
        <f t="shared" si="628"/>
        <v>6</v>
      </c>
      <c r="O12805" s="55">
        <f t="shared" si="629"/>
        <v>7</v>
      </c>
      <c r="P12805" s="54" t="str" cm="1">
        <f t="array" aca="1" ref="P12805" ca="1">IF(OR(O12805=1,O12805=7,INDEX($AD$28:$AO$51,HOUR(L12805)+1,N12805)&lt;&gt;"On",NOT(ISERROR(MATCH(DATE(M12805,N12805,DAY(L12805)),OFFSET($AD$15:$AD$22,0,M12805-$AD$14),0)))),"Off","On")</f>
        <v>Off</v>
      </c>
    </row>
    <row r="12806" spans="12:16" x14ac:dyDescent="0.25">
      <c r="L12806" s="57">
        <v>44730.458333333336</v>
      </c>
      <c r="M12806" s="55">
        <f t="shared" si="627"/>
        <v>2022</v>
      </c>
      <c r="N12806" s="55">
        <f t="shared" si="628"/>
        <v>6</v>
      </c>
      <c r="O12806" s="55">
        <f t="shared" si="629"/>
        <v>7</v>
      </c>
      <c r="P12806" s="54" t="str" cm="1">
        <f t="array" aca="1" ref="P12806" ca="1">IF(OR(O12806=1,O12806=7,INDEX($AD$28:$AO$51,HOUR(L12806)+1,N12806)&lt;&gt;"On",NOT(ISERROR(MATCH(DATE(M12806,N12806,DAY(L12806)),OFFSET($AD$15:$AD$22,0,M12806-$AD$14),0)))),"Off","On")</f>
        <v>Off</v>
      </c>
    </row>
    <row r="12807" spans="12:16" x14ac:dyDescent="0.25">
      <c r="L12807" s="57">
        <v>44730.5</v>
      </c>
      <c r="M12807" s="55">
        <f t="shared" si="627"/>
        <v>2022</v>
      </c>
      <c r="N12807" s="55">
        <f t="shared" si="628"/>
        <v>6</v>
      </c>
      <c r="O12807" s="55">
        <f t="shared" si="629"/>
        <v>7</v>
      </c>
      <c r="P12807" s="54" t="str" cm="1">
        <f t="array" aca="1" ref="P12807" ca="1">IF(OR(O12807=1,O12807=7,INDEX($AD$28:$AO$51,HOUR(L12807)+1,N12807)&lt;&gt;"On",NOT(ISERROR(MATCH(DATE(M12807,N12807,DAY(L12807)),OFFSET($AD$15:$AD$22,0,M12807-$AD$14),0)))),"Off","On")</f>
        <v>Off</v>
      </c>
    </row>
    <row r="12808" spans="12:16" x14ac:dyDescent="0.25">
      <c r="L12808" s="57">
        <v>44730.541666666664</v>
      </c>
      <c r="M12808" s="55">
        <f t="shared" si="627"/>
        <v>2022</v>
      </c>
      <c r="N12808" s="55">
        <f t="shared" si="628"/>
        <v>6</v>
      </c>
      <c r="O12808" s="55">
        <f t="shared" si="629"/>
        <v>7</v>
      </c>
      <c r="P12808" s="54" t="str" cm="1">
        <f t="array" aca="1" ref="P12808" ca="1">IF(OR(O12808=1,O12808=7,INDEX($AD$28:$AO$51,HOUR(L12808)+1,N12808)&lt;&gt;"On",NOT(ISERROR(MATCH(DATE(M12808,N12808,DAY(L12808)),OFFSET($AD$15:$AD$22,0,M12808-$AD$14),0)))),"Off","On")</f>
        <v>Off</v>
      </c>
    </row>
    <row r="12809" spans="12:16" x14ac:dyDescent="0.25">
      <c r="L12809" s="57">
        <v>44730.583333333336</v>
      </c>
      <c r="M12809" s="55">
        <f t="shared" si="627"/>
        <v>2022</v>
      </c>
      <c r="N12809" s="55">
        <f t="shared" si="628"/>
        <v>6</v>
      </c>
      <c r="O12809" s="55">
        <f t="shared" si="629"/>
        <v>7</v>
      </c>
      <c r="P12809" s="54" t="str" cm="1">
        <f t="array" aca="1" ref="P12809" ca="1">IF(OR(O12809=1,O12809=7,INDEX($AD$28:$AO$51,HOUR(L12809)+1,N12809)&lt;&gt;"On",NOT(ISERROR(MATCH(DATE(M12809,N12809,DAY(L12809)),OFFSET($AD$15:$AD$22,0,M12809-$AD$14),0)))),"Off","On")</f>
        <v>Off</v>
      </c>
    </row>
    <row r="12810" spans="12:16" x14ac:dyDescent="0.25">
      <c r="L12810" s="57">
        <v>44730.625</v>
      </c>
      <c r="M12810" s="55">
        <f t="shared" si="627"/>
        <v>2022</v>
      </c>
      <c r="N12810" s="55">
        <f t="shared" si="628"/>
        <v>6</v>
      </c>
      <c r="O12810" s="55">
        <f t="shared" si="629"/>
        <v>7</v>
      </c>
      <c r="P12810" s="54" t="str" cm="1">
        <f t="array" aca="1" ref="P12810" ca="1">IF(OR(O12810=1,O12810=7,INDEX($AD$28:$AO$51,HOUR(L12810)+1,N12810)&lt;&gt;"On",NOT(ISERROR(MATCH(DATE(M12810,N12810,DAY(L12810)),OFFSET($AD$15:$AD$22,0,M12810-$AD$14),0)))),"Off","On")</f>
        <v>Off</v>
      </c>
    </row>
    <row r="12811" spans="12:16" x14ac:dyDescent="0.25">
      <c r="L12811" s="57">
        <v>44730.666666666664</v>
      </c>
      <c r="M12811" s="55">
        <f t="shared" si="627"/>
        <v>2022</v>
      </c>
      <c r="N12811" s="55">
        <f t="shared" si="628"/>
        <v>6</v>
      </c>
      <c r="O12811" s="55">
        <f t="shared" si="629"/>
        <v>7</v>
      </c>
      <c r="P12811" s="54" t="str" cm="1">
        <f t="array" aca="1" ref="P12811" ca="1">IF(OR(O12811=1,O12811=7,INDEX($AD$28:$AO$51,HOUR(L12811)+1,N12811)&lt;&gt;"On",NOT(ISERROR(MATCH(DATE(M12811,N12811,DAY(L12811)),OFFSET($AD$15:$AD$22,0,M12811-$AD$14),0)))),"Off","On")</f>
        <v>Off</v>
      </c>
    </row>
    <row r="12812" spans="12:16" x14ac:dyDescent="0.25">
      <c r="L12812" s="57">
        <v>44730.708333333336</v>
      </c>
      <c r="M12812" s="55">
        <f t="shared" ref="M12812:M12875" si="630">YEAR(L12812)</f>
        <v>2022</v>
      </c>
      <c r="N12812" s="55">
        <f t="shared" ref="N12812:N12875" si="631">MONTH(L12812)</f>
        <v>6</v>
      </c>
      <c r="O12812" s="55">
        <f t="shared" ref="O12812:O12875" si="632">WEEKDAY(L12812)</f>
        <v>7</v>
      </c>
      <c r="P12812" s="54" t="str" cm="1">
        <f t="array" aca="1" ref="P12812" ca="1">IF(OR(O12812=1,O12812=7,INDEX($AD$28:$AO$51,HOUR(L12812)+1,N12812)&lt;&gt;"On",NOT(ISERROR(MATCH(DATE(M12812,N12812,DAY(L12812)),OFFSET($AD$15:$AD$22,0,M12812-$AD$14),0)))),"Off","On")</f>
        <v>Off</v>
      </c>
    </row>
    <row r="12813" spans="12:16" x14ac:dyDescent="0.25">
      <c r="L12813" s="57">
        <v>44730.75</v>
      </c>
      <c r="M12813" s="55">
        <f t="shared" si="630"/>
        <v>2022</v>
      </c>
      <c r="N12813" s="55">
        <f t="shared" si="631"/>
        <v>6</v>
      </c>
      <c r="O12813" s="55">
        <f t="shared" si="632"/>
        <v>7</v>
      </c>
      <c r="P12813" s="54" t="str" cm="1">
        <f t="array" aca="1" ref="P12813" ca="1">IF(OR(O12813=1,O12813=7,INDEX($AD$28:$AO$51,HOUR(L12813)+1,N12813)&lt;&gt;"On",NOT(ISERROR(MATCH(DATE(M12813,N12813,DAY(L12813)),OFFSET($AD$15:$AD$22,0,M12813-$AD$14),0)))),"Off","On")</f>
        <v>Off</v>
      </c>
    </row>
    <row r="12814" spans="12:16" x14ac:dyDescent="0.25">
      <c r="L12814" s="57">
        <v>44730.791666666664</v>
      </c>
      <c r="M12814" s="55">
        <f t="shared" si="630"/>
        <v>2022</v>
      </c>
      <c r="N12814" s="55">
        <f t="shared" si="631"/>
        <v>6</v>
      </c>
      <c r="O12814" s="55">
        <f t="shared" si="632"/>
        <v>7</v>
      </c>
      <c r="P12814" s="54" t="str" cm="1">
        <f t="array" aca="1" ref="P12814" ca="1">IF(OR(O12814=1,O12814=7,INDEX($AD$28:$AO$51,HOUR(L12814)+1,N12814)&lt;&gt;"On",NOT(ISERROR(MATCH(DATE(M12814,N12814,DAY(L12814)),OFFSET($AD$15:$AD$22,0,M12814-$AD$14),0)))),"Off","On")</f>
        <v>Off</v>
      </c>
    </row>
    <row r="12815" spans="12:16" x14ac:dyDescent="0.25">
      <c r="L12815" s="57">
        <v>44730.833333333336</v>
      </c>
      <c r="M12815" s="55">
        <f t="shared" si="630"/>
        <v>2022</v>
      </c>
      <c r="N12815" s="55">
        <f t="shared" si="631"/>
        <v>6</v>
      </c>
      <c r="O12815" s="55">
        <f t="shared" si="632"/>
        <v>7</v>
      </c>
      <c r="P12815" s="54" t="str" cm="1">
        <f t="array" aca="1" ref="P12815" ca="1">IF(OR(O12815=1,O12815=7,INDEX($AD$28:$AO$51,HOUR(L12815)+1,N12815)&lt;&gt;"On",NOT(ISERROR(MATCH(DATE(M12815,N12815,DAY(L12815)),OFFSET($AD$15:$AD$22,0,M12815-$AD$14),0)))),"Off","On")</f>
        <v>Off</v>
      </c>
    </row>
    <row r="12816" spans="12:16" x14ac:dyDescent="0.25">
      <c r="L12816" s="57">
        <v>44730.875</v>
      </c>
      <c r="M12816" s="55">
        <f t="shared" si="630"/>
        <v>2022</v>
      </c>
      <c r="N12816" s="55">
        <f t="shared" si="631"/>
        <v>6</v>
      </c>
      <c r="O12816" s="55">
        <f t="shared" si="632"/>
        <v>7</v>
      </c>
      <c r="P12816" s="54" t="str" cm="1">
        <f t="array" aca="1" ref="P12816" ca="1">IF(OR(O12816=1,O12816=7,INDEX($AD$28:$AO$51,HOUR(L12816)+1,N12816)&lt;&gt;"On",NOT(ISERROR(MATCH(DATE(M12816,N12816,DAY(L12816)),OFFSET($AD$15:$AD$22,0,M12816-$AD$14),0)))),"Off","On")</f>
        <v>Off</v>
      </c>
    </row>
    <row r="12817" spans="12:16" x14ac:dyDescent="0.25">
      <c r="L12817" s="57">
        <v>44730.916666666664</v>
      </c>
      <c r="M12817" s="55">
        <f t="shared" si="630"/>
        <v>2022</v>
      </c>
      <c r="N12817" s="55">
        <f t="shared" si="631"/>
        <v>6</v>
      </c>
      <c r="O12817" s="55">
        <f t="shared" si="632"/>
        <v>7</v>
      </c>
      <c r="P12817" s="54" t="str" cm="1">
        <f t="array" aca="1" ref="P12817" ca="1">IF(OR(O12817=1,O12817=7,INDEX($AD$28:$AO$51,HOUR(L12817)+1,N12817)&lt;&gt;"On",NOT(ISERROR(MATCH(DATE(M12817,N12817,DAY(L12817)),OFFSET($AD$15:$AD$22,0,M12817-$AD$14),0)))),"Off","On")</f>
        <v>Off</v>
      </c>
    </row>
    <row r="12818" spans="12:16" x14ac:dyDescent="0.25">
      <c r="L12818" s="57">
        <v>44730.958333333336</v>
      </c>
      <c r="M12818" s="55">
        <f t="shared" si="630"/>
        <v>2022</v>
      </c>
      <c r="N12818" s="55">
        <f t="shared" si="631"/>
        <v>6</v>
      </c>
      <c r="O12818" s="55">
        <f t="shared" si="632"/>
        <v>7</v>
      </c>
      <c r="P12818" s="54" t="str" cm="1">
        <f t="array" aca="1" ref="P12818" ca="1">IF(OR(O12818=1,O12818=7,INDEX($AD$28:$AO$51,HOUR(L12818)+1,N12818)&lt;&gt;"On",NOT(ISERROR(MATCH(DATE(M12818,N12818,DAY(L12818)),OFFSET($AD$15:$AD$22,0,M12818-$AD$14),0)))),"Off","On")</f>
        <v>Off</v>
      </c>
    </row>
    <row r="12819" spans="12:16" x14ac:dyDescent="0.25">
      <c r="L12819" s="57">
        <v>44731</v>
      </c>
      <c r="M12819" s="55">
        <f t="shared" si="630"/>
        <v>2022</v>
      </c>
      <c r="N12819" s="55">
        <f t="shared" si="631"/>
        <v>6</v>
      </c>
      <c r="O12819" s="55">
        <f t="shared" si="632"/>
        <v>1</v>
      </c>
      <c r="P12819" s="54" t="str" cm="1">
        <f t="array" aca="1" ref="P12819" ca="1">IF(OR(O12819=1,O12819=7,INDEX($AD$28:$AO$51,HOUR(L12819)+1,N12819)&lt;&gt;"On",NOT(ISERROR(MATCH(DATE(M12819,N12819,DAY(L12819)),OFFSET($AD$15:$AD$22,0,M12819-$AD$14),0)))),"Off","On")</f>
        <v>Off</v>
      </c>
    </row>
    <row r="12820" spans="12:16" x14ac:dyDescent="0.25">
      <c r="L12820" s="57">
        <v>44731.041666666664</v>
      </c>
      <c r="M12820" s="55">
        <f t="shared" si="630"/>
        <v>2022</v>
      </c>
      <c r="N12820" s="55">
        <f t="shared" si="631"/>
        <v>6</v>
      </c>
      <c r="O12820" s="55">
        <f t="shared" si="632"/>
        <v>1</v>
      </c>
      <c r="P12820" s="54" t="str" cm="1">
        <f t="array" aca="1" ref="P12820" ca="1">IF(OR(O12820=1,O12820=7,INDEX($AD$28:$AO$51,HOUR(L12820)+1,N12820)&lt;&gt;"On",NOT(ISERROR(MATCH(DATE(M12820,N12820,DAY(L12820)),OFFSET($AD$15:$AD$22,0,M12820-$AD$14),0)))),"Off","On")</f>
        <v>Off</v>
      </c>
    </row>
    <row r="12821" spans="12:16" x14ac:dyDescent="0.25">
      <c r="L12821" s="57">
        <v>44731.083333333336</v>
      </c>
      <c r="M12821" s="55">
        <f t="shared" si="630"/>
        <v>2022</v>
      </c>
      <c r="N12821" s="55">
        <f t="shared" si="631"/>
        <v>6</v>
      </c>
      <c r="O12821" s="55">
        <f t="shared" si="632"/>
        <v>1</v>
      </c>
      <c r="P12821" s="54" t="str" cm="1">
        <f t="array" aca="1" ref="P12821" ca="1">IF(OR(O12821=1,O12821=7,INDEX($AD$28:$AO$51,HOUR(L12821)+1,N12821)&lt;&gt;"On",NOT(ISERROR(MATCH(DATE(M12821,N12821,DAY(L12821)),OFFSET($AD$15:$AD$22,0,M12821-$AD$14),0)))),"Off","On")</f>
        <v>Off</v>
      </c>
    </row>
    <row r="12822" spans="12:16" x14ac:dyDescent="0.25">
      <c r="L12822" s="57">
        <v>44731.125</v>
      </c>
      <c r="M12822" s="55">
        <f t="shared" si="630"/>
        <v>2022</v>
      </c>
      <c r="N12822" s="55">
        <f t="shared" si="631"/>
        <v>6</v>
      </c>
      <c r="O12822" s="55">
        <f t="shared" si="632"/>
        <v>1</v>
      </c>
      <c r="P12822" s="54" t="str" cm="1">
        <f t="array" aca="1" ref="P12822" ca="1">IF(OR(O12822=1,O12822=7,INDEX($AD$28:$AO$51,HOUR(L12822)+1,N12822)&lt;&gt;"On",NOT(ISERROR(MATCH(DATE(M12822,N12822,DAY(L12822)),OFFSET($AD$15:$AD$22,0,M12822-$AD$14),0)))),"Off","On")</f>
        <v>Off</v>
      </c>
    </row>
    <row r="12823" spans="12:16" x14ac:dyDescent="0.25">
      <c r="L12823" s="57">
        <v>44731.166666666664</v>
      </c>
      <c r="M12823" s="55">
        <f t="shared" si="630"/>
        <v>2022</v>
      </c>
      <c r="N12823" s="55">
        <f t="shared" si="631"/>
        <v>6</v>
      </c>
      <c r="O12823" s="55">
        <f t="shared" si="632"/>
        <v>1</v>
      </c>
      <c r="P12823" s="54" t="str" cm="1">
        <f t="array" aca="1" ref="P12823" ca="1">IF(OR(O12823=1,O12823=7,INDEX($AD$28:$AO$51,HOUR(L12823)+1,N12823)&lt;&gt;"On",NOT(ISERROR(MATCH(DATE(M12823,N12823,DAY(L12823)),OFFSET($AD$15:$AD$22,0,M12823-$AD$14),0)))),"Off","On")</f>
        <v>Off</v>
      </c>
    </row>
    <row r="12824" spans="12:16" x14ac:dyDescent="0.25">
      <c r="L12824" s="57">
        <v>44731.208333333336</v>
      </c>
      <c r="M12824" s="55">
        <f t="shared" si="630"/>
        <v>2022</v>
      </c>
      <c r="N12824" s="55">
        <f t="shared" si="631"/>
        <v>6</v>
      </c>
      <c r="O12824" s="55">
        <f t="shared" si="632"/>
        <v>1</v>
      </c>
      <c r="P12824" s="54" t="str" cm="1">
        <f t="array" aca="1" ref="P12824" ca="1">IF(OR(O12824=1,O12824=7,INDEX($AD$28:$AO$51,HOUR(L12824)+1,N12824)&lt;&gt;"On",NOT(ISERROR(MATCH(DATE(M12824,N12824,DAY(L12824)),OFFSET($AD$15:$AD$22,0,M12824-$AD$14),0)))),"Off","On")</f>
        <v>Off</v>
      </c>
    </row>
    <row r="12825" spans="12:16" x14ac:dyDescent="0.25">
      <c r="L12825" s="57">
        <v>44731.25</v>
      </c>
      <c r="M12825" s="55">
        <f t="shared" si="630"/>
        <v>2022</v>
      </c>
      <c r="N12825" s="55">
        <f t="shared" si="631"/>
        <v>6</v>
      </c>
      <c r="O12825" s="55">
        <f t="shared" si="632"/>
        <v>1</v>
      </c>
      <c r="P12825" s="54" t="str" cm="1">
        <f t="array" aca="1" ref="P12825" ca="1">IF(OR(O12825=1,O12825=7,INDEX($AD$28:$AO$51,HOUR(L12825)+1,N12825)&lt;&gt;"On",NOT(ISERROR(MATCH(DATE(M12825,N12825,DAY(L12825)),OFFSET($AD$15:$AD$22,0,M12825-$AD$14),0)))),"Off","On")</f>
        <v>Off</v>
      </c>
    </row>
    <row r="12826" spans="12:16" x14ac:dyDescent="0.25">
      <c r="L12826" s="57">
        <v>44731.291666666664</v>
      </c>
      <c r="M12826" s="55">
        <f t="shared" si="630"/>
        <v>2022</v>
      </c>
      <c r="N12826" s="55">
        <f t="shared" si="631"/>
        <v>6</v>
      </c>
      <c r="O12826" s="55">
        <f t="shared" si="632"/>
        <v>1</v>
      </c>
      <c r="P12826" s="54" t="str" cm="1">
        <f t="array" aca="1" ref="P12826" ca="1">IF(OR(O12826=1,O12826=7,INDEX($AD$28:$AO$51,HOUR(L12826)+1,N12826)&lt;&gt;"On",NOT(ISERROR(MATCH(DATE(M12826,N12826,DAY(L12826)),OFFSET($AD$15:$AD$22,0,M12826-$AD$14),0)))),"Off","On")</f>
        <v>Off</v>
      </c>
    </row>
    <row r="12827" spans="12:16" x14ac:dyDescent="0.25">
      <c r="L12827" s="57">
        <v>44731.333333333336</v>
      </c>
      <c r="M12827" s="55">
        <f t="shared" si="630"/>
        <v>2022</v>
      </c>
      <c r="N12827" s="55">
        <f t="shared" si="631"/>
        <v>6</v>
      </c>
      <c r="O12827" s="55">
        <f t="shared" si="632"/>
        <v>1</v>
      </c>
      <c r="P12827" s="54" t="str" cm="1">
        <f t="array" aca="1" ref="P12827" ca="1">IF(OR(O12827=1,O12827=7,INDEX($AD$28:$AO$51,HOUR(L12827)+1,N12827)&lt;&gt;"On",NOT(ISERROR(MATCH(DATE(M12827,N12827,DAY(L12827)),OFFSET($AD$15:$AD$22,0,M12827-$AD$14),0)))),"Off","On")</f>
        <v>Off</v>
      </c>
    </row>
    <row r="12828" spans="12:16" x14ac:dyDescent="0.25">
      <c r="L12828" s="57">
        <v>44731.375</v>
      </c>
      <c r="M12828" s="55">
        <f t="shared" si="630"/>
        <v>2022</v>
      </c>
      <c r="N12828" s="55">
        <f t="shared" si="631"/>
        <v>6</v>
      </c>
      <c r="O12828" s="55">
        <f t="shared" si="632"/>
        <v>1</v>
      </c>
      <c r="P12828" s="54" t="str" cm="1">
        <f t="array" aca="1" ref="P12828" ca="1">IF(OR(O12828=1,O12828=7,INDEX($AD$28:$AO$51,HOUR(L12828)+1,N12828)&lt;&gt;"On",NOT(ISERROR(MATCH(DATE(M12828,N12828,DAY(L12828)),OFFSET($AD$15:$AD$22,0,M12828-$AD$14),0)))),"Off","On")</f>
        <v>Off</v>
      </c>
    </row>
    <row r="12829" spans="12:16" x14ac:dyDescent="0.25">
      <c r="L12829" s="57">
        <v>44731.416666666664</v>
      </c>
      <c r="M12829" s="55">
        <f t="shared" si="630"/>
        <v>2022</v>
      </c>
      <c r="N12829" s="55">
        <f t="shared" si="631"/>
        <v>6</v>
      </c>
      <c r="O12829" s="55">
        <f t="shared" si="632"/>
        <v>1</v>
      </c>
      <c r="P12829" s="54" t="str" cm="1">
        <f t="array" aca="1" ref="P12829" ca="1">IF(OR(O12829=1,O12829=7,INDEX($AD$28:$AO$51,HOUR(L12829)+1,N12829)&lt;&gt;"On",NOT(ISERROR(MATCH(DATE(M12829,N12829,DAY(L12829)),OFFSET($AD$15:$AD$22,0,M12829-$AD$14),0)))),"Off","On")</f>
        <v>Off</v>
      </c>
    </row>
    <row r="12830" spans="12:16" x14ac:dyDescent="0.25">
      <c r="L12830" s="57">
        <v>44731.458333333336</v>
      </c>
      <c r="M12830" s="55">
        <f t="shared" si="630"/>
        <v>2022</v>
      </c>
      <c r="N12830" s="55">
        <f t="shared" si="631"/>
        <v>6</v>
      </c>
      <c r="O12830" s="55">
        <f t="shared" si="632"/>
        <v>1</v>
      </c>
      <c r="P12830" s="54" t="str" cm="1">
        <f t="array" aca="1" ref="P12830" ca="1">IF(OR(O12830=1,O12830=7,INDEX($AD$28:$AO$51,HOUR(L12830)+1,N12830)&lt;&gt;"On",NOT(ISERROR(MATCH(DATE(M12830,N12830,DAY(L12830)),OFFSET($AD$15:$AD$22,0,M12830-$AD$14),0)))),"Off","On")</f>
        <v>Off</v>
      </c>
    </row>
    <row r="12831" spans="12:16" x14ac:dyDescent="0.25">
      <c r="L12831" s="57">
        <v>44731.5</v>
      </c>
      <c r="M12831" s="55">
        <f t="shared" si="630"/>
        <v>2022</v>
      </c>
      <c r="N12831" s="55">
        <f t="shared" si="631"/>
        <v>6</v>
      </c>
      <c r="O12831" s="55">
        <f t="shared" si="632"/>
        <v>1</v>
      </c>
      <c r="P12831" s="54" t="str" cm="1">
        <f t="array" aca="1" ref="P12831" ca="1">IF(OR(O12831=1,O12831=7,INDEX($AD$28:$AO$51,HOUR(L12831)+1,N12831)&lt;&gt;"On",NOT(ISERROR(MATCH(DATE(M12831,N12831,DAY(L12831)),OFFSET($AD$15:$AD$22,0,M12831-$AD$14),0)))),"Off","On")</f>
        <v>Off</v>
      </c>
    </row>
    <row r="12832" spans="12:16" x14ac:dyDescent="0.25">
      <c r="L12832" s="57">
        <v>44731.541666666664</v>
      </c>
      <c r="M12832" s="55">
        <f t="shared" si="630"/>
        <v>2022</v>
      </c>
      <c r="N12832" s="55">
        <f t="shared" si="631"/>
        <v>6</v>
      </c>
      <c r="O12832" s="55">
        <f t="shared" si="632"/>
        <v>1</v>
      </c>
      <c r="P12832" s="54" t="str" cm="1">
        <f t="array" aca="1" ref="P12832" ca="1">IF(OR(O12832=1,O12832=7,INDEX($AD$28:$AO$51,HOUR(L12832)+1,N12832)&lt;&gt;"On",NOT(ISERROR(MATCH(DATE(M12832,N12832,DAY(L12832)),OFFSET($AD$15:$AD$22,0,M12832-$AD$14),0)))),"Off","On")</f>
        <v>Off</v>
      </c>
    </row>
    <row r="12833" spans="12:16" x14ac:dyDescent="0.25">
      <c r="L12833" s="57">
        <v>44731.583333333336</v>
      </c>
      <c r="M12833" s="55">
        <f t="shared" si="630"/>
        <v>2022</v>
      </c>
      <c r="N12833" s="55">
        <f t="shared" si="631"/>
        <v>6</v>
      </c>
      <c r="O12833" s="55">
        <f t="shared" si="632"/>
        <v>1</v>
      </c>
      <c r="P12833" s="54" t="str" cm="1">
        <f t="array" aca="1" ref="P12833" ca="1">IF(OR(O12833=1,O12833=7,INDEX($AD$28:$AO$51,HOUR(L12833)+1,N12833)&lt;&gt;"On",NOT(ISERROR(MATCH(DATE(M12833,N12833,DAY(L12833)),OFFSET($AD$15:$AD$22,0,M12833-$AD$14),0)))),"Off","On")</f>
        <v>Off</v>
      </c>
    </row>
    <row r="12834" spans="12:16" x14ac:dyDescent="0.25">
      <c r="L12834" s="57">
        <v>44731.625</v>
      </c>
      <c r="M12834" s="55">
        <f t="shared" si="630"/>
        <v>2022</v>
      </c>
      <c r="N12834" s="55">
        <f t="shared" si="631"/>
        <v>6</v>
      </c>
      <c r="O12834" s="55">
        <f t="shared" si="632"/>
        <v>1</v>
      </c>
      <c r="P12834" s="54" t="str" cm="1">
        <f t="array" aca="1" ref="P12834" ca="1">IF(OR(O12834=1,O12834=7,INDEX($AD$28:$AO$51,HOUR(L12834)+1,N12834)&lt;&gt;"On",NOT(ISERROR(MATCH(DATE(M12834,N12834,DAY(L12834)),OFFSET($AD$15:$AD$22,0,M12834-$AD$14),0)))),"Off","On")</f>
        <v>Off</v>
      </c>
    </row>
    <row r="12835" spans="12:16" x14ac:dyDescent="0.25">
      <c r="L12835" s="57">
        <v>44731.666666666664</v>
      </c>
      <c r="M12835" s="55">
        <f t="shared" si="630"/>
        <v>2022</v>
      </c>
      <c r="N12835" s="55">
        <f t="shared" si="631"/>
        <v>6</v>
      </c>
      <c r="O12835" s="55">
        <f t="shared" si="632"/>
        <v>1</v>
      </c>
      <c r="P12835" s="54" t="str" cm="1">
        <f t="array" aca="1" ref="P12835" ca="1">IF(OR(O12835=1,O12835=7,INDEX($AD$28:$AO$51,HOUR(L12835)+1,N12835)&lt;&gt;"On",NOT(ISERROR(MATCH(DATE(M12835,N12835,DAY(L12835)),OFFSET($AD$15:$AD$22,0,M12835-$AD$14),0)))),"Off","On")</f>
        <v>Off</v>
      </c>
    </row>
    <row r="12836" spans="12:16" x14ac:dyDescent="0.25">
      <c r="L12836" s="57">
        <v>44731.708333333336</v>
      </c>
      <c r="M12836" s="55">
        <f t="shared" si="630"/>
        <v>2022</v>
      </c>
      <c r="N12836" s="55">
        <f t="shared" si="631"/>
        <v>6</v>
      </c>
      <c r="O12836" s="55">
        <f t="shared" si="632"/>
        <v>1</v>
      </c>
      <c r="P12836" s="54" t="str" cm="1">
        <f t="array" aca="1" ref="P12836" ca="1">IF(OR(O12836=1,O12836=7,INDEX($AD$28:$AO$51,HOUR(L12836)+1,N12836)&lt;&gt;"On",NOT(ISERROR(MATCH(DATE(M12836,N12836,DAY(L12836)),OFFSET($AD$15:$AD$22,0,M12836-$AD$14),0)))),"Off","On")</f>
        <v>Off</v>
      </c>
    </row>
    <row r="12837" spans="12:16" x14ac:dyDescent="0.25">
      <c r="L12837" s="57">
        <v>44731.75</v>
      </c>
      <c r="M12837" s="55">
        <f t="shared" si="630"/>
        <v>2022</v>
      </c>
      <c r="N12837" s="55">
        <f t="shared" si="631"/>
        <v>6</v>
      </c>
      <c r="O12837" s="55">
        <f t="shared" si="632"/>
        <v>1</v>
      </c>
      <c r="P12837" s="54" t="str" cm="1">
        <f t="array" aca="1" ref="P12837" ca="1">IF(OR(O12837=1,O12837=7,INDEX($AD$28:$AO$51,HOUR(L12837)+1,N12837)&lt;&gt;"On",NOT(ISERROR(MATCH(DATE(M12837,N12837,DAY(L12837)),OFFSET($AD$15:$AD$22,0,M12837-$AD$14),0)))),"Off","On")</f>
        <v>Off</v>
      </c>
    </row>
    <row r="12838" spans="12:16" x14ac:dyDescent="0.25">
      <c r="L12838" s="57">
        <v>44731.791666666664</v>
      </c>
      <c r="M12838" s="55">
        <f t="shared" si="630"/>
        <v>2022</v>
      </c>
      <c r="N12838" s="55">
        <f t="shared" si="631"/>
        <v>6</v>
      </c>
      <c r="O12838" s="55">
        <f t="shared" si="632"/>
        <v>1</v>
      </c>
      <c r="P12838" s="54" t="str" cm="1">
        <f t="array" aca="1" ref="P12838" ca="1">IF(OR(O12838=1,O12838=7,INDEX($AD$28:$AO$51,HOUR(L12838)+1,N12838)&lt;&gt;"On",NOT(ISERROR(MATCH(DATE(M12838,N12838,DAY(L12838)),OFFSET($AD$15:$AD$22,0,M12838-$AD$14),0)))),"Off","On")</f>
        <v>Off</v>
      </c>
    </row>
    <row r="12839" spans="12:16" x14ac:dyDescent="0.25">
      <c r="L12839" s="57">
        <v>44731.833333333336</v>
      </c>
      <c r="M12839" s="55">
        <f t="shared" si="630"/>
        <v>2022</v>
      </c>
      <c r="N12839" s="55">
        <f t="shared" si="631"/>
        <v>6</v>
      </c>
      <c r="O12839" s="55">
        <f t="shared" si="632"/>
        <v>1</v>
      </c>
      <c r="P12839" s="54" t="str" cm="1">
        <f t="array" aca="1" ref="P12839" ca="1">IF(OR(O12839=1,O12839=7,INDEX($AD$28:$AO$51,HOUR(L12839)+1,N12839)&lt;&gt;"On",NOT(ISERROR(MATCH(DATE(M12839,N12839,DAY(L12839)),OFFSET($AD$15:$AD$22,0,M12839-$AD$14),0)))),"Off","On")</f>
        <v>Off</v>
      </c>
    </row>
    <row r="12840" spans="12:16" x14ac:dyDescent="0.25">
      <c r="L12840" s="57">
        <v>44731.875</v>
      </c>
      <c r="M12840" s="55">
        <f t="shared" si="630"/>
        <v>2022</v>
      </c>
      <c r="N12840" s="55">
        <f t="shared" si="631"/>
        <v>6</v>
      </c>
      <c r="O12840" s="55">
        <f t="shared" si="632"/>
        <v>1</v>
      </c>
      <c r="P12840" s="54" t="str" cm="1">
        <f t="array" aca="1" ref="P12840" ca="1">IF(OR(O12840=1,O12840=7,INDEX($AD$28:$AO$51,HOUR(L12840)+1,N12840)&lt;&gt;"On",NOT(ISERROR(MATCH(DATE(M12840,N12840,DAY(L12840)),OFFSET($AD$15:$AD$22,0,M12840-$AD$14),0)))),"Off","On")</f>
        <v>Off</v>
      </c>
    </row>
    <row r="12841" spans="12:16" x14ac:dyDescent="0.25">
      <c r="L12841" s="57">
        <v>44731.916666666664</v>
      </c>
      <c r="M12841" s="55">
        <f t="shared" si="630"/>
        <v>2022</v>
      </c>
      <c r="N12841" s="55">
        <f t="shared" si="631"/>
        <v>6</v>
      </c>
      <c r="O12841" s="55">
        <f t="shared" si="632"/>
        <v>1</v>
      </c>
      <c r="P12841" s="54" t="str" cm="1">
        <f t="array" aca="1" ref="P12841" ca="1">IF(OR(O12841=1,O12841=7,INDEX($AD$28:$AO$51,HOUR(L12841)+1,N12841)&lt;&gt;"On",NOT(ISERROR(MATCH(DATE(M12841,N12841,DAY(L12841)),OFFSET($AD$15:$AD$22,0,M12841-$AD$14),0)))),"Off","On")</f>
        <v>Off</v>
      </c>
    </row>
    <row r="12842" spans="12:16" x14ac:dyDescent="0.25">
      <c r="L12842" s="57">
        <v>44731.958333333336</v>
      </c>
      <c r="M12842" s="55">
        <f t="shared" si="630"/>
        <v>2022</v>
      </c>
      <c r="N12842" s="55">
        <f t="shared" si="631"/>
        <v>6</v>
      </c>
      <c r="O12842" s="55">
        <f t="shared" si="632"/>
        <v>1</v>
      </c>
      <c r="P12842" s="54" t="str" cm="1">
        <f t="array" aca="1" ref="P12842" ca="1">IF(OR(O12842=1,O12842=7,INDEX($AD$28:$AO$51,HOUR(L12842)+1,N12842)&lt;&gt;"On",NOT(ISERROR(MATCH(DATE(M12842,N12842,DAY(L12842)),OFFSET($AD$15:$AD$22,0,M12842-$AD$14),0)))),"Off","On")</f>
        <v>Off</v>
      </c>
    </row>
    <row r="12843" spans="12:16" x14ac:dyDescent="0.25">
      <c r="L12843" s="57">
        <v>44732</v>
      </c>
      <c r="M12843" s="55">
        <f t="shared" si="630"/>
        <v>2022</v>
      </c>
      <c r="N12843" s="55">
        <f t="shared" si="631"/>
        <v>6</v>
      </c>
      <c r="O12843" s="55">
        <f t="shared" si="632"/>
        <v>2</v>
      </c>
      <c r="P12843" s="54" t="str" cm="1">
        <f t="array" aca="1" ref="P12843" ca="1">IF(OR(O12843=1,O12843=7,INDEX($AD$28:$AO$51,HOUR(L12843)+1,N12843)&lt;&gt;"On",NOT(ISERROR(MATCH(DATE(M12843,N12843,DAY(L12843)),OFFSET($AD$15:$AD$22,0,M12843-$AD$14),0)))),"Off","On")</f>
        <v>Off</v>
      </c>
    </row>
    <row r="12844" spans="12:16" x14ac:dyDescent="0.25">
      <c r="L12844" s="57">
        <v>44732.041666666664</v>
      </c>
      <c r="M12844" s="55">
        <f t="shared" si="630"/>
        <v>2022</v>
      </c>
      <c r="N12844" s="55">
        <f t="shared" si="631"/>
        <v>6</v>
      </c>
      <c r="O12844" s="55">
        <f t="shared" si="632"/>
        <v>2</v>
      </c>
      <c r="P12844" s="54" t="str" cm="1">
        <f t="array" aca="1" ref="P12844" ca="1">IF(OR(O12844=1,O12844=7,INDEX($AD$28:$AO$51,HOUR(L12844)+1,N12844)&lt;&gt;"On",NOT(ISERROR(MATCH(DATE(M12844,N12844,DAY(L12844)),OFFSET($AD$15:$AD$22,0,M12844-$AD$14),0)))),"Off","On")</f>
        <v>Off</v>
      </c>
    </row>
    <row r="12845" spans="12:16" x14ac:dyDescent="0.25">
      <c r="L12845" s="57">
        <v>44732.083333333336</v>
      </c>
      <c r="M12845" s="55">
        <f t="shared" si="630"/>
        <v>2022</v>
      </c>
      <c r="N12845" s="55">
        <f t="shared" si="631"/>
        <v>6</v>
      </c>
      <c r="O12845" s="55">
        <f t="shared" si="632"/>
        <v>2</v>
      </c>
      <c r="P12845" s="54" t="str" cm="1">
        <f t="array" aca="1" ref="P12845" ca="1">IF(OR(O12845=1,O12845=7,INDEX($AD$28:$AO$51,HOUR(L12845)+1,N12845)&lt;&gt;"On",NOT(ISERROR(MATCH(DATE(M12845,N12845,DAY(L12845)),OFFSET($AD$15:$AD$22,0,M12845-$AD$14),0)))),"Off","On")</f>
        <v>Off</v>
      </c>
    </row>
    <row r="12846" spans="12:16" x14ac:dyDescent="0.25">
      <c r="L12846" s="57">
        <v>44732.125</v>
      </c>
      <c r="M12846" s="55">
        <f t="shared" si="630"/>
        <v>2022</v>
      </c>
      <c r="N12846" s="55">
        <f t="shared" si="631"/>
        <v>6</v>
      </c>
      <c r="O12846" s="55">
        <f t="shared" si="632"/>
        <v>2</v>
      </c>
      <c r="P12846" s="54" t="str" cm="1">
        <f t="array" aca="1" ref="P12846" ca="1">IF(OR(O12846=1,O12846=7,INDEX($AD$28:$AO$51,HOUR(L12846)+1,N12846)&lt;&gt;"On",NOT(ISERROR(MATCH(DATE(M12846,N12846,DAY(L12846)),OFFSET($AD$15:$AD$22,0,M12846-$AD$14),0)))),"Off","On")</f>
        <v>Off</v>
      </c>
    </row>
    <row r="12847" spans="12:16" x14ac:dyDescent="0.25">
      <c r="L12847" s="57">
        <v>44732.166666666664</v>
      </c>
      <c r="M12847" s="55">
        <f t="shared" si="630"/>
        <v>2022</v>
      </c>
      <c r="N12847" s="55">
        <f t="shared" si="631"/>
        <v>6</v>
      </c>
      <c r="O12847" s="55">
        <f t="shared" si="632"/>
        <v>2</v>
      </c>
      <c r="P12847" s="54" t="str" cm="1">
        <f t="array" aca="1" ref="P12847" ca="1">IF(OR(O12847=1,O12847=7,INDEX($AD$28:$AO$51,HOUR(L12847)+1,N12847)&lt;&gt;"On",NOT(ISERROR(MATCH(DATE(M12847,N12847,DAY(L12847)),OFFSET($AD$15:$AD$22,0,M12847-$AD$14),0)))),"Off","On")</f>
        <v>Off</v>
      </c>
    </row>
    <row r="12848" spans="12:16" x14ac:dyDescent="0.25">
      <c r="L12848" s="57">
        <v>44732.208333333336</v>
      </c>
      <c r="M12848" s="55">
        <f t="shared" si="630"/>
        <v>2022</v>
      </c>
      <c r="N12848" s="55">
        <f t="shared" si="631"/>
        <v>6</v>
      </c>
      <c r="O12848" s="55">
        <f t="shared" si="632"/>
        <v>2</v>
      </c>
      <c r="P12848" s="54" t="str" cm="1">
        <f t="array" aca="1" ref="P12848" ca="1">IF(OR(O12848=1,O12848=7,INDEX($AD$28:$AO$51,HOUR(L12848)+1,N12848)&lt;&gt;"On",NOT(ISERROR(MATCH(DATE(M12848,N12848,DAY(L12848)),OFFSET($AD$15:$AD$22,0,M12848-$AD$14),0)))),"Off","On")</f>
        <v>Off</v>
      </c>
    </row>
    <row r="12849" spans="12:16" x14ac:dyDescent="0.25">
      <c r="L12849" s="57">
        <v>44732.25</v>
      </c>
      <c r="M12849" s="55">
        <f t="shared" si="630"/>
        <v>2022</v>
      </c>
      <c r="N12849" s="55">
        <f t="shared" si="631"/>
        <v>6</v>
      </c>
      <c r="O12849" s="55">
        <f t="shared" si="632"/>
        <v>2</v>
      </c>
      <c r="P12849" s="54" t="str" cm="1">
        <f t="array" aca="1" ref="P12849" ca="1">IF(OR(O12849=1,O12849=7,INDEX($AD$28:$AO$51,HOUR(L12849)+1,N12849)&lt;&gt;"On",NOT(ISERROR(MATCH(DATE(M12849,N12849,DAY(L12849)),OFFSET($AD$15:$AD$22,0,M12849-$AD$14),0)))),"Off","On")</f>
        <v>Off</v>
      </c>
    </row>
    <row r="12850" spans="12:16" x14ac:dyDescent="0.25">
      <c r="L12850" s="57">
        <v>44732.291666666664</v>
      </c>
      <c r="M12850" s="55">
        <f t="shared" si="630"/>
        <v>2022</v>
      </c>
      <c r="N12850" s="55">
        <f t="shared" si="631"/>
        <v>6</v>
      </c>
      <c r="O12850" s="55">
        <f t="shared" si="632"/>
        <v>2</v>
      </c>
      <c r="P12850" s="54" t="str" cm="1">
        <f t="array" aca="1" ref="P12850" ca="1">IF(OR(O12850=1,O12850=7,INDEX($AD$28:$AO$51,HOUR(L12850)+1,N12850)&lt;&gt;"On",NOT(ISERROR(MATCH(DATE(M12850,N12850,DAY(L12850)),OFFSET($AD$15:$AD$22,0,M12850-$AD$14),0)))),"Off","On")</f>
        <v>Off</v>
      </c>
    </row>
    <row r="12851" spans="12:16" x14ac:dyDescent="0.25">
      <c r="L12851" s="57">
        <v>44732.333333333336</v>
      </c>
      <c r="M12851" s="55">
        <f t="shared" si="630"/>
        <v>2022</v>
      </c>
      <c r="N12851" s="55">
        <f t="shared" si="631"/>
        <v>6</v>
      </c>
      <c r="O12851" s="55">
        <f t="shared" si="632"/>
        <v>2</v>
      </c>
      <c r="P12851" s="54" t="str" cm="1">
        <f t="array" aca="1" ref="P12851" ca="1">IF(OR(O12851=1,O12851=7,INDEX($AD$28:$AO$51,HOUR(L12851)+1,N12851)&lt;&gt;"On",NOT(ISERROR(MATCH(DATE(M12851,N12851,DAY(L12851)),OFFSET($AD$15:$AD$22,0,M12851-$AD$14),0)))),"Off","On")</f>
        <v>Off</v>
      </c>
    </row>
    <row r="12852" spans="12:16" x14ac:dyDescent="0.25">
      <c r="L12852" s="57">
        <v>44732.375</v>
      </c>
      <c r="M12852" s="55">
        <f t="shared" si="630"/>
        <v>2022</v>
      </c>
      <c r="N12852" s="55">
        <f t="shared" si="631"/>
        <v>6</v>
      </c>
      <c r="O12852" s="55">
        <f t="shared" si="632"/>
        <v>2</v>
      </c>
      <c r="P12852" s="54" t="str" cm="1">
        <f t="array" aca="1" ref="P12852" ca="1">IF(OR(O12852=1,O12852=7,INDEX($AD$28:$AO$51,HOUR(L12852)+1,N12852)&lt;&gt;"On",NOT(ISERROR(MATCH(DATE(M12852,N12852,DAY(L12852)),OFFSET($AD$15:$AD$22,0,M12852-$AD$14),0)))),"Off","On")</f>
        <v>Off</v>
      </c>
    </row>
    <row r="12853" spans="12:16" x14ac:dyDescent="0.25">
      <c r="L12853" s="57">
        <v>44732.416666666664</v>
      </c>
      <c r="M12853" s="55">
        <f t="shared" si="630"/>
        <v>2022</v>
      </c>
      <c r="N12853" s="55">
        <f t="shared" si="631"/>
        <v>6</v>
      </c>
      <c r="O12853" s="55">
        <f t="shared" si="632"/>
        <v>2</v>
      </c>
      <c r="P12853" s="54" t="str" cm="1">
        <f t="array" aca="1" ref="P12853" ca="1">IF(OR(O12853=1,O12853=7,INDEX($AD$28:$AO$51,HOUR(L12853)+1,N12853)&lt;&gt;"On",NOT(ISERROR(MATCH(DATE(M12853,N12853,DAY(L12853)),OFFSET($AD$15:$AD$22,0,M12853-$AD$14),0)))),"Off","On")</f>
        <v>Off</v>
      </c>
    </row>
    <row r="12854" spans="12:16" x14ac:dyDescent="0.25">
      <c r="L12854" s="57">
        <v>44732.458333333336</v>
      </c>
      <c r="M12854" s="55">
        <f t="shared" si="630"/>
        <v>2022</v>
      </c>
      <c r="N12854" s="55">
        <f t="shared" si="631"/>
        <v>6</v>
      </c>
      <c r="O12854" s="55">
        <f t="shared" si="632"/>
        <v>2</v>
      </c>
      <c r="P12854" s="54" t="str" cm="1">
        <f t="array" aca="1" ref="P12854" ca="1">IF(OR(O12854=1,O12854=7,INDEX($AD$28:$AO$51,HOUR(L12854)+1,N12854)&lt;&gt;"On",NOT(ISERROR(MATCH(DATE(M12854,N12854,DAY(L12854)),OFFSET($AD$15:$AD$22,0,M12854-$AD$14),0)))),"Off","On")</f>
        <v>Off</v>
      </c>
    </row>
    <row r="12855" spans="12:16" x14ac:dyDescent="0.25">
      <c r="L12855" s="57">
        <v>44732.5</v>
      </c>
      <c r="M12855" s="55">
        <f t="shared" si="630"/>
        <v>2022</v>
      </c>
      <c r="N12855" s="55">
        <f t="shared" si="631"/>
        <v>6</v>
      </c>
      <c r="O12855" s="55">
        <f t="shared" si="632"/>
        <v>2</v>
      </c>
      <c r="P12855" s="54" t="str" cm="1">
        <f t="array" aca="1" ref="P12855" ca="1">IF(OR(O12855=1,O12855=7,INDEX($AD$28:$AO$51,HOUR(L12855)+1,N12855)&lt;&gt;"On",NOT(ISERROR(MATCH(DATE(M12855,N12855,DAY(L12855)),OFFSET($AD$15:$AD$22,0,M12855-$AD$14),0)))),"Off","On")</f>
        <v>Off</v>
      </c>
    </row>
    <row r="12856" spans="12:16" x14ac:dyDescent="0.25">
      <c r="L12856" s="57">
        <v>44732.541666666664</v>
      </c>
      <c r="M12856" s="55">
        <f t="shared" si="630"/>
        <v>2022</v>
      </c>
      <c r="N12856" s="55">
        <f t="shared" si="631"/>
        <v>6</v>
      </c>
      <c r="O12856" s="55">
        <f t="shared" si="632"/>
        <v>2</v>
      </c>
      <c r="P12856" s="54" t="str" cm="1">
        <f t="array" aca="1" ref="P12856" ca="1">IF(OR(O12856=1,O12856=7,INDEX($AD$28:$AO$51,HOUR(L12856)+1,N12856)&lt;&gt;"On",NOT(ISERROR(MATCH(DATE(M12856,N12856,DAY(L12856)),OFFSET($AD$15:$AD$22,0,M12856-$AD$14),0)))),"Off","On")</f>
        <v>Off</v>
      </c>
    </row>
    <row r="12857" spans="12:16" x14ac:dyDescent="0.25">
      <c r="L12857" s="57">
        <v>44732.583333333336</v>
      </c>
      <c r="M12857" s="55">
        <f t="shared" si="630"/>
        <v>2022</v>
      </c>
      <c r="N12857" s="55">
        <f t="shared" si="631"/>
        <v>6</v>
      </c>
      <c r="O12857" s="55">
        <f t="shared" si="632"/>
        <v>2</v>
      </c>
      <c r="P12857" s="54" t="str" cm="1">
        <f t="array" aca="1" ref="P12857" ca="1">IF(OR(O12857=1,O12857=7,INDEX($AD$28:$AO$51,HOUR(L12857)+1,N12857)&lt;&gt;"On",NOT(ISERROR(MATCH(DATE(M12857,N12857,DAY(L12857)),OFFSET($AD$15:$AD$22,0,M12857-$AD$14),0)))),"Off","On")</f>
        <v>Off</v>
      </c>
    </row>
    <row r="12858" spans="12:16" x14ac:dyDescent="0.25">
      <c r="L12858" s="57">
        <v>44732.625</v>
      </c>
      <c r="M12858" s="55">
        <f t="shared" si="630"/>
        <v>2022</v>
      </c>
      <c r="N12858" s="55">
        <f t="shared" si="631"/>
        <v>6</v>
      </c>
      <c r="O12858" s="55">
        <f t="shared" si="632"/>
        <v>2</v>
      </c>
      <c r="P12858" s="54" t="str" cm="1">
        <f t="array" aca="1" ref="P12858" ca="1">IF(OR(O12858=1,O12858=7,INDEX($AD$28:$AO$51,HOUR(L12858)+1,N12858)&lt;&gt;"On",NOT(ISERROR(MATCH(DATE(M12858,N12858,DAY(L12858)),OFFSET($AD$15:$AD$22,0,M12858-$AD$14),0)))),"Off","On")</f>
        <v>On</v>
      </c>
    </row>
    <row r="12859" spans="12:16" x14ac:dyDescent="0.25">
      <c r="L12859" s="57">
        <v>44732.666666666664</v>
      </c>
      <c r="M12859" s="55">
        <f t="shared" si="630"/>
        <v>2022</v>
      </c>
      <c r="N12859" s="55">
        <f t="shared" si="631"/>
        <v>6</v>
      </c>
      <c r="O12859" s="55">
        <f t="shared" si="632"/>
        <v>2</v>
      </c>
      <c r="P12859" s="54" t="str" cm="1">
        <f t="array" aca="1" ref="P12859" ca="1">IF(OR(O12859=1,O12859=7,INDEX($AD$28:$AO$51,HOUR(L12859)+1,N12859)&lt;&gt;"On",NOT(ISERROR(MATCH(DATE(M12859,N12859,DAY(L12859)),OFFSET($AD$15:$AD$22,0,M12859-$AD$14),0)))),"Off","On")</f>
        <v>On</v>
      </c>
    </row>
    <row r="12860" spans="12:16" x14ac:dyDescent="0.25">
      <c r="L12860" s="57">
        <v>44732.708333333336</v>
      </c>
      <c r="M12860" s="55">
        <f t="shared" si="630"/>
        <v>2022</v>
      </c>
      <c r="N12860" s="55">
        <f t="shared" si="631"/>
        <v>6</v>
      </c>
      <c r="O12860" s="55">
        <f t="shared" si="632"/>
        <v>2</v>
      </c>
      <c r="P12860" s="54" t="str" cm="1">
        <f t="array" aca="1" ref="P12860" ca="1">IF(OR(O12860=1,O12860=7,INDEX($AD$28:$AO$51,HOUR(L12860)+1,N12860)&lt;&gt;"On",NOT(ISERROR(MATCH(DATE(M12860,N12860,DAY(L12860)),OFFSET($AD$15:$AD$22,0,M12860-$AD$14),0)))),"Off","On")</f>
        <v>On</v>
      </c>
    </row>
    <row r="12861" spans="12:16" x14ac:dyDescent="0.25">
      <c r="L12861" s="57">
        <v>44732.75</v>
      </c>
      <c r="M12861" s="55">
        <f t="shared" si="630"/>
        <v>2022</v>
      </c>
      <c r="N12861" s="55">
        <f t="shared" si="631"/>
        <v>6</v>
      </c>
      <c r="O12861" s="55">
        <f t="shared" si="632"/>
        <v>2</v>
      </c>
      <c r="P12861" s="54" t="str" cm="1">
        <f t="array" aca="1" ref="P12861" ca="1">IF(OR(O12861=1,O12861=7,INDEX($AD$28:$AO$51,HOUR(L12861)+1,N12861)&lt;&gt;"On",NOT(ISERROR(MATCH(DATE(M12861,N12861,DAY(L12861)),OFFSET($AD$15:$AD$22,0,M12861-$AD$14),0)))),"Off","On")</f>
        <v>On</v>
      </c>
    </row>
    <row r="12862" spans="12:16" x14ac:dyDescent="0.25">
      <c r="L12862" s="57">
        <v>44732.791666666664</v>
      </c>
      <c r="M12862" s="55">
        <f t="shared" si="630"/>
        <v>2022</v>
      </c>
      <c r="N12862" s="55">
        <f t="shared" si="631"/>
        <v>6</v>
      </c>
      <c r="O12862" s="55">
        <f t="shared" si="632"/>
        <v>2</v>
      </c>
      <c r="P12862" s="54" t="str" cm="1">
        <f t="array" aca="1" ref="P12862" ca="1">IF(OR(O12862=1,O12862=7,INDEX($AD$28:$AO$51,HOUR(L12862)+1,N12862)&lt;&gt;"On",NOT(ISERROR(MATCH(DATE(M12862,N12862,DAY(L12862)),OFFSET($AD$15:$AD$22,0,M12862-$AD$14),0)))),"Off","On")</f>
        <v>On</v>
      </c>
    </row>
    <row r="12863" spans="12:16" x14ac:dyDescent="0.25">
      <c r="L12863" s="57">
        <v>44732.833333333336</v>
      </c>
      <c r="M12863" s="55">
        <f t="shared" si="630"/>
        <v>2022</v>
      </c>
      <c r="N12863" s="55">
        <f t="shared" si="631"/>
        <v>6</v>
      </c>
      <c r="O12863" s="55">
        <f t="shared" si="632"/>
        <v>2</v>
      </c>
      <c r="P12863" s="54" t="str" cm="1">
        <f t="array" aca="1" ref="P12863" ca="1">IF(OR(O12863=1,O12863=7,INDEX($AD$28:$AO$51,HOUR(L12863)+1,N12863)&lt;&gt;"On",NOT(ISERROR(MATCH(DATE(M12863,N12863,DAY(L12863)),OFFSET($AD$15:$AD$22,0,M12863-$AD$14),0)))),"Off","On")</f>
        <v>On</v>
      </c>
    </row>
    <row r="12864" spans="12:16" x14ac:dyDescent="0.25">
      <c r="L12864" s="57">
        <v>44732.875</v>
      </c>
      <c r="M12864" s="55">
        <f t="shared" si="630"/>
        <v>2022</v>
      </c>
      <c r="N12864" s="55">
        <f t="shared" si="631"/>
        <v>6</v>
      </c>
      <c r="O12864" s="55">
        <f t="shared" si="632"/>
        <v>2</v>
      </c>
      <c r="P12864" s="54" t="str" cm="1">
        <f t="array" aca="1" ref="P12864" ca="1">IF(OR(O12864=1,O12864=7,INDEX($AD$28:$AO$51,HOUR(L12864)+1,N12864)&lt;&gt;"On",NOT(ISERROR(MATCH(DATE(M12864,N12864,DAY(L12864)),OFFSET($AD$15:$AD$22,0,M12864-$AD$14),0)))),"Off","On")</f>
        <v>On</v>
      </c>
    </row>
    <row r="12865" spans="12:16" x14ac:dyDescent="0.25">
      <c r="L12865" s="57">
        <v>44732.916666666664</v>
      </c>
      <c r="M12865" s="55">
        <f t="shared" si="630"/>
        <v>2022</v>
      </c>
      <c r="N12865" s="55">
        <f t="shared" si="631"/>
        <v>6</v>
      </c>
      <c r="O12865" s="55">
        <f t="shared" si="632"/>
        <v>2</v>
      </c>
      <c r="P12865" s="54" t="str" cm="1">
        <f t="array" aca="1" ref="P12865" ca="1">IF(OR(O12865=1,O12865=7,INDEX($AD$28:$AO$51,HOUR(L12865)+1,N12865)&lt;&gt;"On",NOT(ISERROR(MATCH(DATE(M12865,N12865,DAY(L12865)),OFFSET($AD$15:$AD$22,0,M12865-$AD$14),0)))),"Off","On")</f>
        <v>Off</v>
      </c>
    </row>
    <row r="12866" spans="12:16" x14ac:dyDescent="0.25">
      <c r="L12866" s="57">
        <v>44732.958333333336</v>
      </c>
      <c r="M12866" s="55">
        <f t="shared" si="630"/>
        <v>2022</v>
      </c>
      <c r="N12866" s="55">
        <f t="shared" si="631"/>
        <v>6</v>
      </c>
      <c r="O12866" s="55">
        <f t="shared" si="632"/>
        <v>2</v>
      </c>
      <c r="P12866" s="54" t="str" cm="1">
        <f t="array" aca="1" ref="P12866" ca="1">IF(OR(O12866=1,O12866=7,INDEX($AD$28:$AO$51,HOUR(L12866)+1,N12866)&lt;&gt;"On",NOT(ISERROR(MATCH(DATE(M12866,N12866,DAY(L12866)),OFFSET($AD$15:$AD$22,0,M12866-$AD$14),0)))),"Off","On")</f>
        <v>Off</v>
      </c>
    </row>
    <row r="12867" spans="12:16" x14ac:dyDescent="0.25">
      <c r="L12867" s="57">
        <v>44733</v>
      </c>
      <c r="M12867" s="55">
        <f t="shared" si="630"/>
        <v>2022</v>
      </c>
      <c r="N12867" s="55">
        <f t="shared" si="631"/>
        <v>6</v>
      </c>
      <c r="O12867" s="55">
        <f t="shared" si="632"/>
        <v>3</v>
      </c>
      <c r="P12867" s="54" t="str" cm="1">
        <f t="array" aca="1" ref="P12867" ca="1">IF(OR(O12867=1,O12867=7,INDEX($AD$28:$AO$51,HOUR(L12867)+1,N12867)&lt;&gt;"On",NOT(ISERROR(MATCH(DATE(M12867,N12867,DAY(L12867)),OFFSET($AD$15:$AD$22,0,M12867-$AD$14),0)))),"Off","On")</f>
        <v>Off</v>
      </c>
    </row>
    <row r="12868" spans="12:16" x14ac:dyDescent="0.25">
      <c r="L12868" s="57">
        <v>44733.041666666664</v>
      </c>
      <c r="M12868" s="55">
        <f t="shared" si="630"/>
        <v>2022</v>
      </c>
      <c r="N12868" s="55">
        <f t="shared" si="631"/>
        <v>6</v>
      </c>
      <c r="O12868" s="55">
        <f t="shared" si="632"/>
        <v>3</v>
      </c>
      <c r="P12868" s="54" t="str" cm="1">
        <f t="array" aca="1" ref="P12868" ca="1">IF(OR(O12868=1,O12868=7,INDEX($AD$28:$AO$51,HOUR(L12868)+1,N12868)&lt;&gt;"On",NOT(ISERROR(MATCH(DATE(M12868,N12868,DAY(L12868)),OFFSET($AD$15:$AD$22,0,M12868-$AD$14),0)))),"Off","On")</f>
        <v>Off</v>
      </c>
    </row>
    <row r="12869" spans="12:16" x14ac:dyDescent="0.25">
      <c r="L12869" s="57">
        <v>44733.083333333336</v>
      </c>
      <c r="M12869" s="55">
        <f t="shared" si="630"/>
        <v>2022</v>
      </c>
      <c r="N12869" s="55">
        <f t="shared" si="631"/>
        <v>6</v>
      </c>
      <c r="O12869" s="55">
        <f t="shared" si="632"/>
        <v>3</v>
      </c>
      <c r="P12869" s="54" t="str" cm="1">
        <f t="array" aca="1" ref="P12869" ca="1">IF(OR(O12869=1,O12869=7,INDEX($AD$28:$AO$51,HOUR(L12869)+1,N12869)&lt;&gt;"On",NOT(ISERROR(MATCH(DATE(M12869,N12869,DAY(L12869)),OFFSET($AD$15:$AD$22,0,M12869-$AD$14),0)))),"Off","On")</f>
        <v>Off</v>
      </c>
    </row>
    <row r="12870" spans="12:16" x14ac:dyDescent="0.25">
      <c r="L12870" s="57">
        <v>44733.125</v>
      </c>
      <c r="M12870" s="55">
        <f t="shared" si="630"/>
        <v>2022</v>
      </c>
      <c r="N12870" s="55">
        <f t="shared" si="631"/>
        <v>6</v>
      </c>
      <c r="O12870" s="55">
        <f t="shared" si="632"/>
        <v>3</v>
      </c>
      <c r="P12870" s="54" t="str" cm="1">
        <f t="array" aca="1" ref="P12870" ca="1">IF(OR(O12870=1,O12870=7,INDEX($AD$28:$AO$51,HOUR(L12870)+1,N12870)&lt;&gt;"On",NOT(ISERROR(MATCH(DATE(M12870,N12870,DAY(L12870)),OFFSET($AD$15:$AD$22,0,M12870-$AD$14),0)))),"Off","On")</f>
        <v>Off</v>
      </c>
    </row>
    <row r="12871" spans="12:16" x14ac:dyDescent="0.25">
      <c r="L12871" s="57">
        <v>44733.166666666664</v>
      </c>
      <c r="M12871" s="55">
        <f t="shared" si="630"/>
        <v>2022</v>
      </c>
      <c r="N12871" s="55">
        <f t="shared" si="631"/>
        <v>6</v>
      </c>
      <c r="O12871" s="55">
        <f t="shared" si="632"/>
        <v>3</v>
      </c>
      <c r="P12871" s="54" t="str" cm="1">
        <f t="array" aca="1" ref="P12871" ca="1">IF(OR(O12871=1,O12871=7,INDEX($AD$28:$AO$51,HOUR(L12871)+1,N12871)&lt;&gt;"On",NOT(ISERROR(MATCH(DATE(M12871,N12871,DAY(L12871)),OFFSET($AD$15:$AD$22,0,M12871-$AD$14),0)))),"Off","On")</f>
        <v>Off</v>
      </c>
    </row>
    <row r="12872" spans="12:16" x14ac:dyDescent="0.25">
      <c r="L12872" s="57">
        <v>44733.208333333336</v>
      </c>
      <c r="M12872" s="55">
        <f t="shared" si="630"/>
        <v>2022</v>
      </c>
      <c r="N12872" s="55">
        <f t="shared" si="631"/>
        <v>6</v>
      </c>
      <c r="O12872" s="55">
        <f t="shared" si="632"/>
        <v>3</v>
      </c>
      <c r="P12872" s="54" t="str" cm="1">
        <f t="array" aca="1" ref="P12872" ca="1">IF(OR(O12872=1,O12872=7,INDEX($AD$28:$AO$51,HOUR(L12872)+1,N12872)&lt;&gt;"On",NOT(ISERROR(MATCH(DATE(M12872,N12872,DAY(L12872)),OFFSET($AD$15:$AD$22,0,M12872-$AD$14),0)))),"Off","On")</f>
        <v>Off</v>
      </c>
    </row>
    <row r="12873" spans="12:16" x14ac:dyDescent="0.25">
      <c r="L12873" s="57">
        <v>44733.25</v>
      </c>
      <c r="M12873" s="55">
        <f t="shared" si="630"/>
        <v>2022</v>
      </c>
      <c r="N12873" s="55">
        <f t="shared" si="631"/>
        <v>6</v>
      </c>
      <c r="O12873" s="55">
        <f t="shared" si="632"/>
        <v>3</v>
      </c>
      <c r="P12873" s="54" t="str" cm="1">
        <f t="array" aca="1" ref="P12873" ca="1">IF(OR(O12873=1,O12873=7,INDEX($AD$28:$AO$51,HOUR(L12873)+1,N12873)&lt;&gt;"On",NOT(ISERROR(MATCH(DATE(M12873,N12873,DAY(L12873)),OFFSET($AD$15:$AD$22,0,M12873-$AD$14),0)))),"Off","On")</f>
        <v>Off</v>
      </c>
    </row>
    <row r="12874" spans="12:16" x14ac:dyDescent="0.25">
      <c r="L12874" s="57">
        <v>44733.291666666664</v>
      </c>
      <c r="M12874" s="55">
        <f t="shared" si="630"/>
        <v>2022</v>
      </c>
      <c r="N12874" s="55">
        <f t="shared" si="631"/>
        <v>6</v>
      </c>
      <c r="O12874" s="55">
        <f t="shared" si="632"/>
        <v>3</v>
      </c>
      <c r="P12874" s="54" t="str" cm="1">
        <f t="array" aca="1" ref="P12874" ca="1">IF(OR(O12874=1,O12874=7,INDEX($AD$28:$AO$51,HOUR(L12874)+1,N12874)&lt;&gt;"On",NOT(ISERROR(MATCH(DATE(M12874,N12874,DAY(L12874)),OFFSET($AD$15:$AD$22,0,M12874-$AD$14),0)))),"Off","On")</f>
        <v>Off</v>
      </c>
    </row>
    <row r="12875" spans="12:16" x14ac:dyDescent="0.25">
      <c r="L12875" s="57">
        <v>44733.333333333336</v>
      </c>
      <c r="M12875" s="55">
        <f t="shared" si="630"/>
        <v>2022</v>
      </c>
      <c r="N12875" s="55">
        <f t="shared" si="631"/>
        <v>6</v>
      </c>
      <c r="O12875" s="55">
        <f t="shared" si="632"/>
        <v>3</v>
      </c>
      <c r="P12875" s="54" t="str" cm="1">
        <f t="array" aca="1" ref="P12875" ca="1">IF(OR(O12875=1,O12875=7,INDEX($AD$28:$AO$51,HOUR(L12875)+1,N12875)&lt;&gt;"On",NOT(ISERROR(MATCH(DATE(M12875,N12875,DAY(L12875)),OFFSET($AD$15:$AD$22,0,M12875-$AD$14),0)))),"Off","On")</f>
        <v>Off</v>
      </c>
    </row>
    <row r="12876" spans="12:16" x14ac:dyDescent="0.25">
      <c r="L12876" s="57">
        <v>44733.375</v>
      </c>
      <c r="M12876" s="55">
        <f t="shared" ref="M12876:M12939" si="633">YEAR(L12876)</f>
        <v>2022</v>
      </c>
      <c r="N12876" s="55">
        <f t="shared" ref="N12876:N12939" si="634">MONTH(L12876)</f>
        <v>6</v>
      </c>
      <c r="O12876" s="55">
        <f t="shared" ref="O12876:O12939" si="635">WEEKDAY(L12876)</f>
        <v>3</v>
      </c>
      <c r="P12876" s="54" t="str" cm="1">
        <f t="array" aca="1" ref="P12876" ca="1">IF(OR(O12876=1,O12876=7,INDEX($AD$28:$AO$51,HOUR(L12876)+1,N12876)&lt;&gt;"On",NOT(ISERROR(MATCH(DATE(M12876,N12876,DAY(L12876)),OFFSET($AD$15:$AD$22,0,M12876-$AD$14),0)))),"Off","On")</f>
        <v>Off</v>
      </c>
    </row>
    <row r="12877" spans="12:16" x14ac:dyDescent="0.25">
      <c r="L12877" s="57">
        <v>44733.416666666664</v>
      </c>
      <c r="M12877" s="55">
        <f t="shared" si="633"/>
        <v>2022</v>
      </c>
      <c r="N12877" s="55">
        <f t="shared" si="634"/>
        <v>6</v>
      </c>
      <c r="O12877" s="55">
        <f t="shared" si="635"/>
        <v>3</v>
      </c>
      <c r="P12877" s="54" t="str" cm="1">
        <f t="array" aca="1" ref="P12877" ca="1">IF(OR(O12877=1,O12877=7,INDEX($AD$28:$AO$51,HOUR(L12877)+1,N12877)&lt;&gt;"On",NOT(ISERROR(MATCH(DATE(M12877,N12877,DAY(L12877)),OFFSET($AD$15:$AD$22,0,M12877-$AD$14),0)))),"Off","On")</f>
        <v>Off</v>
      </c>
    </row>
    <row r="12878" spans="12:16" x14ac:dyDescent="0.25">
      <c r="L12878" s="57">
        <v>44733.458333333336</v>
      </c>
      <c r="M12878" s="55">
        <f t="shared" si="633"/>
        <v>2022</v>
      </c>
      <c r="N12878" s="55">
        <f t="shared" si="634"/>
        <v>6</v>
      </c>
      <c r="O12878" s="55">
        <f t="shared" si="635"/>
        <v>3</v>
      </c>
      <c r="P12878" s="54" t="str" cm="1">
        <f t="array" aca="1" ref="P12878" ca="1">IF(OR(O12878=1,O12878=7,INDEX($AD$28:$AO$51,HOUR(L12878)+1,N12878)&lt;&gt;"On",NOT(ISERROR(MATCH(DATE(M12878,N12878,DAY(L12878)),OFFSET($AD$15:$AD$22,0,M12878-$AD$14),0)))),"Off","On")</f>
        <v>Off</v>
      </c>
    </row>
    <row r="12879" spans="12:16" x14ac:dyDescent="0.25">
      <c r="L12879" s="57">
        <v>44733.5</v>
      </c>
      <c r="M12879" s="55">
        <f t="shared" si="633"/>
        <v>2022</v>
      </c>
      <c r="N12879" s="55">
        <f t="shared" si="634"/>
        <v>6</v>
      </c>
      <c r="O12879" s="55">
        <f t="shared" si="635"/>
        <v>3</v>
      </c>
      <c r="P12879" s="54" t="str" cm="1">
        <f t="array" aca="1" ref="P12879" ca="1">IF(OR(O12879=1,O12879=7,INDEX($AD$28:$AO$51,HOUR(L12879)+1,N12879)&lt;&gt;"On",NOT(ISERROR(MATCH(DATE(M12879,N12879,DAY(L12879)),OFFSET($AD$15:$AD$22,0,M12879-$AD$14),0)))),"Off","On")</f>
        <v>Off</v>
      </c>
    </row>
    <row r="12880" spans="12:16" x14ac:dyDescent="0.25">
      <c r="L12880" s="57">
        <v>44733.541666666664</v>
      </c>
      <c r="M12880" s="55">
        <f t="shared" si="633"/>
        <v>2022</v>
      </c>
      <c r="N12880" s="55">
        <f t="shared" si="634"/>
        <v>6</v>
      </c>
      <c r="O12880" s="55">
        <f t="shared" si="635"/>
        <v>3</v>
      </c>
      <c r="P12880" s="54" t="str" cm="1">
        <f t="array" aca="1" ref="P12880" ca="1">IF(OR(O12880=1,O12880=7,INDEX($AD$28:$AO$51,HOUR(L12880)+1,N12880)&lt;&gt;"On",NOT(ISERROR(MATCH(DATE(M12880,N12880,DAY(L12880)),OFFSET($AD$15:$AD$22,0,M12880-$AD$14),0)))),"Off","On")</f>
        <v>Off</v>
      </c>
    </row>
    <row r="12881" spans="12:16" x14ac:dyDescent="0.25">
      <c r="L12881" s="57">
        <v>44733.583333333336</v>
      </c>
      <c r="M12881" s="55">
        <f t="shared" si="633"/>
        <v>2022</v>
      </c>
      <c r="N12881" s="55">
        <f t="shared" si="634"/>
        <v>6</v>
      </c>
      <c r="O12881" s="55">
        <f t="shared" si="635"/>
        <v>3</v>
      </c>
      <c r="P12881" s="54" t="str" cm="1">
        <f t="array" aca="1" ref="P12881" ca="1">IF(OR(O12881=1,O12881=7,INDEX($AD$28:$AO$51,HOUR(L12881)+1,N12881)&lt;&gt;"On",NOT(ISERROR(MATCH(DATE(M12881,N12881,DAY(L12881)),OFFSET($AD$15:$AD$22,0,M12881-$AD$14),0)))),"Off","On")</f>
        <v>Off</v>
      </c>
    </row>
    <row r="12882" spans="12:16" x14ac:dyDescent="0.25">
      <c r="L12882" s="57">
        <v>44733.625</v>
      </c>
      <c r="M12882" s="55">
        <f t="shared" si="633"/>
        <v>2022</v>
      </c>
      <c r="N12882" s="55">
        <f t="shared" si="634"/>
        <v>6</v>
      </c>
      <c r="O12882" s="55">
        <f t="shared" si="635"/>
        <v>3</v>
      </c>
      <c r="P12882" s="54" t="str" cm="1">
        <f t="array" aca="1" ref="P12882" ca="1">IF(OR(O12882=1,O12882=7,INDEX($AD$28:$AO$51,HOUR(L12882)+1,N12882)&lt;&gt;"On",NOT(ISERROR(MATCH(DATE(M12882,N12882,DAY(L12882)),OFFSET($AD$15:$AD$22,0,M12882-$AD$14),0)))),"Off","On")</f>
        <v>On</v>
      </c>
    </row>
    <row r="12883" spans="12:16" x14ac:dyDescent="0.25">
      <c r="L12883" s="57">
        <v>44733.666666666664</v>
      </c>
      <c r="M12883" s="55">
        <f t="shared" si="633"/>
        <v>2022</v>
      </c>
      <c r="N12883" s="55">
        <f t="shared" si="634"/>
        <v>6</v>
      </c>
      <c r="O12883" s="55">
        <f t="shared" si="635"/>
        <v>3</v>
      </c>
      <c r="P12883" s="54" t="str" cm="1">
        <f t="array" aca="1" ref="P12883" ca="1">IF(OR(O12883=1,O12883=7,INDEX($AD$28:$AO$51,HOUR(L12883)+1,N12883)&lt;&gt;"On",NOT(ISERROR(MATCH(DATE(M12883,N12883,DAY(L12883)),OFFSET($AD$15:$AD$22,0,M12883-$AD$14),0)))),"Off","On")</f>
        <v>On</v>
      </c>
    </row>
    <row r="12884" spans="12:16" x14ac:dyDescent="0.25">
      <c r="L12884" s="57">
        <v>44733.708333333336</v>
      </c>
      <c r="M12884" s="55">
        <f t="shared" si="633"/>
        <v>2022</v>
      </c>
      <c r="N12884" s="55">
        <f t="shared" si="634"/>
        <v>6</v>
      </c>
      <c r="O12884" s="55">
        <f t="shared" si="635"/>
        <v>3</v>
      </c>
      <c r="P12884" s="54" t="str" cm="1">
        <f t="array" aca="1" ref="P12884" ca="1">IF(OR(O12884=1,O12884=7,INDEX($AD$28:$AO$51,HOUR(L12884)+1,N12884)&lt;&gt;"On",NOT(ISERROR(MATCH(DATE(M12884,N12884,DAY(L12884)),OFFSET($AD$15:$AD$22,0,M12884-$AD$14),0)))),"Off","On")</f>
        <v>On</v>
      </c>
    </row>
    <row r="12885" spans="12:16" x14ac:dyDescent="0.25">
      <c r="L12885" s="57">
        <v>44733.75</v>
      </c>
      <c r="M12885" s="55">
        <f t="shared" si="633"/>
        <v>2022</v>
      </c>
      <c r="N12885" s="55">
        <f t="shared" si="634"/>
        <v>6</v>
      </c>
      <c r="O12885" s="55">
        <f t="shared" si="635"/>
        <v>3</v>
      </c>
      <c r="P12885" s="54" t="str" cm="1">
        <f t="array" aca="1" ref="P12885" ca="1">IF(OR(O12885=1,O12885=7,INDEX($AD$28:$AO$51,HOUR(L12885)+1,N12885)&lt;&gt;"On",NOT(ISERROR(MATCH(DATE(M12885,N12885,DAY(L12885)),OFFSET($AD$15:$AD$22,0,M12885-$AD$14),0)))),"Off","On")</f>
        <v>On</v>
      </c>
    </row>
    <row r="12886" spans="12:16" x14ac:dyDescent="0.25">
      <c r="L12886" s="57">
        <v>44733.791666666664</v>
      </c>
      <c r="M12886" s="55">
        <f t="shared" si="633"/>
        <v>2022</v>
      </c>
      <c r="N12886" s="55">
        <f t="shared" si="634"/>
        <v>6</v>
      </c>
      <c r="O12886" s="55">
        <f t="shared" si="635"/>
        <v>3</v>
      </c>
      <c r="P12886" s="54" t="str" cm="1">
        <f t="array" aca="1" ref="P12886" ca="1">IF(OR(O12886=1,O12886=7,INDEX($AD$28:$AO$51,HOUR(L12886)+1,N12886)&lt;&gt;"On",NOT(ISERROR(MATCH(DATE(M12886,N12886,DAY(L12886)),OFFSET($AD$15:$AD$22,0,M12886-$AD$14),0)))),"Off","On")</f>
        <v>On</v>
      </c>
    </row>
    <row r="12887" spans="12:16" x14ac:dyDescent="0.25">
      <c r="L12887" s="57">
        <v>44733.833333333336</v>
      </c>
      <c r="M12887" s="55">
        <f t="shared" si="633"/>
        <v>2022</v>
      </c>
      <c r="N12887" s="55">
        <f t="shared" si="634"/>
        <v>6</v>
      </c>
      <c r="O12887" s="55">
        <f t="shared" si="635"/>
        <v>3</v>
      </c>
      <c r="P12887" s="54" t="str" cm="1">
        <f t="array" aca="1" ref="P12887" ca="1">IF(OR(O12887=1,O12887=7,INDEX($AD$28:$AO$51,HOUR(L12887)+1,N12887)&lt;&gt;"On",NOT(ISERROR(MATCH(DATE(M12887,N12887,DAY(L12887)),OFFSET($AD$15:$AD$22,0,M12887-$AD$14),0)))),"Off","On")</f>
        <v>On</v>
      </c>
    </row>
    <row r="12888" spans="12:16" x14ac:dyDescent="0.25">
      <c r="L12888" s="57">
        <v>44733.875</v>
      </c>
      <c r="M12888" s="55">
        <f t="shared" si="633"/>
        <v>2022</v>
      </c>
      <c r="N12888" s="55">
        <f t="shared" si="634"/>
        <v>6</v>
      </c>
      <c r="O12888" s="55">
        <f t="shared" si="635"/>
        <v>3</v>
      </c>
      <c r="P12888" s="54" t="str" cm="1">
        <f t="array" aca="1" ref="P12888" ca="1">IF(OR(O12888=1,O12888=7,INDEX($AD$28:$AO$51,HOUR(L12888)+1,N12888)&lt;&gt;"On",NOT(ISERROR(MATCH(DATE(M12888,N12888,DAY(L12888)),OFFSET($AD$15:$AD$22,0,M12888-$AD$14),0)))),"Off","On")</f>
        <v>On</v>
      </c>
    </row>
    <row r="12889" spans="12:16" x14ac:dyDescent="0.25">
      <c r="L12889" s="57">
        <v>44733.916666666664</v>
      </c>
      <c r="M12889" s="55">
        <f t="shared" si="633"/>
        <v>2022</v>
      </c>
      <c r="N12889" s="55">
        <f t="shared" si="634"/>
        <v>6</v>
      </c>
      <c r="O12889" s="55">
        <f t="shared" si="635"/>
        <v>3</v>
      </c>
      <c r="P12889" s="54" t="str" cm="1">
        <f t="array" aca="1" ref="P12889" ca="1">IF(OR(O12889=1,O12889=7,INDEX($AD$28:$AO$51,HOUR(L12889)+1,N12889)&lt;&gt;"On",NOT(ISERROR(MATCH(DATE(M12889,N12889,DAY(L12889)),OFFSET($AD$15:$AD$22,0,M12889-$AD$14),0)))),"Off","On")</f>
        <v>Off</v>
      </c>
    </row>
    <row r="12890" spans="12:16" x14ac:dyDescent="0.25">
      <c r="L12890" s="57">
        <v>44733.958333333336</v>
      </c>
      <c r="M12890" s="55">
        <f t="shared" si="633"/>
        <v>2022</v>
      </c>
      <c r="N12890" s="55">
        <f t="shared" si="634"/>
        <v>6</v>
      </c>
      <c r="O12890" s="55">
        <f t="shared" si="635"/>
        <v>3</v>
      </c>
      <c r="P12890" s="54" t="str" cm="1">
        <f t="array" aca="1" ref="P12890" ca="1">IF(OR(O12890=1,O12890=7,INDEX($AD$28:$AO$51,HOUR(L12890)+1,N12890)&lt;&gt;"On",NOT(ISERROR(MATCH(DATE(M12890,N12890,DAY(L12890)),OFFSET($AD$15:$AD$22,0,M12890-$AD$14),0)))),"Off","On")</f>
        <v>Off</v>
      </c>
    </row>
    <row r="12891" spans="12:16" x14ac:dyDescent="0.25">
      <c r="L12891" s="57">
        <v>44734</v>
      </c>
      <c r="M12891" s="55">
        <f t="shared" si="633"/>
        <v>2022</v>
      </c>
      <c r="N12891" s="55">
        <f t="shared" si="634"/>
        <v>6</v>
      </c>
      <c r="O12891" s="55">
        <f t="shared" si="635"/>
        <v>4</v>
      </c>
      <c r="P12891" s="54" t="str" cm="1">
        <f t="array" aca="1" ref="P12891" ca="1">IF(OR(O12891=1,O12891=7,INDEX($AD$28:$AO$51,HOUR(L12891)+1,N12891)&lt;&gt;"On",NOT(ISERROR(MATCH(DATE(M12891,N12891,DAY(L12891)),OFFSET($AD$15:$AD$22,0,M12891-$AD$14),0)))),"Off","On")</f>
        <v>Off</v>
      </c>
    </row>
    <row r="12892" spans="12:16" x14ac:dyDescent="0.25">
      <c r="L12892" s="57">
        <v>44734.041666666664</v>
      </c>
      <c r="M12892" s="55">
        <f t="shared" si="633"/>
        <v>2022</v>
      </c>
      <c r="N12892" s="55">
        <f t="shared" si="634"/>
        <v>6</v>
      </c>
      <c r="O12892" s="55">
        <f t="shared" si="635"/>
        <v>4</v>
      </c>
      <c r="P12892" s="54" t="str" cm="1">
        <f t="array" aca="1" ref="P12892" ca="1">IF(OR(O12892=1,O12892=7,INDEX($AD$28:$AO$51,HOUR(L12892)+1,N12892)&lt;&gt;"On",NOT(ISERROR(MATCH(DATE(M12892,N12892,DAY(L12892)),OFFSET($AD$15:$AD$22,0,M12892-$AD$14),0)))),"Off","On")</f>
        <v>Off</v>
      </c>
    </row>
    <row r="12893" spans="12:16" x14ac:dyDescent="0.25">
      <c r="L12893" s="57">
        <v>44734.083333333336</v>
      </c>
      <c r="M12893" s="55">
        <f t="shared" si="633"/>
        <v>2022</v>
      </c>
      <c r="N12893" s="55">
        <f t="shared" si="634"/>
        <v>6</v>
      </c>
      <c r="O12893" s="55">
        <f t="shared" si="635"/>
        <v>4</v>
      </c>
      <c r="P12893" s="54" t="str" cm="1">
        <f t="array" aca="1" ref="P12893" ca="1">IF(OR(O12893=1,O12893=7,INDEX($AD$28:$AO$51,HOUR(L12893)+1,N12893)&lt;&gt;"On",NOT(ISERROR(MATCH(DATE(M12893,N12893,DAY(L12893)),OFFSET($AD$15:$AD$22,0,M12893-$AD$14),0)))),"Off","On")</f>
        <v>Off</v>
      </c>
    </row>
    <row r="12894" spans="12:16" x14ac:dyDescent="0.25">
      <c r="L12894" s="57">
        <v>44734.125</v>
      </c>
      <c r="M12894" s="55">
        <f t="shared" si="633"/>
        <v>2022</v>
      </c>
      <c r="N12894" s="55">
        <f t="shared" si="634"/>
        <v>6</v>
      </c>
      <c r="O12894" s="55">
        <f t="shared" si="635"/>
        <v>4</v>
      </c>
      <c r="P12894" s="54" t="str" cm="1">
        <f t="array" aca="1" ref="P12894" ca="1">IF(OR(O12894=1,O12894=7,INDEX($AD$28:$AO$51,HOUR(L12894)+1,N12894)&lt;&gt;"On",NOT(ISERROR(MATCH(DATE(M12894,N12894,DAY(L12894)),OFFSET($AD$15:$AD$22,0,M12894-$AD$14),0)))),"Off","On")</f>
        <v>Off</v>
      </c>
    </row>
    <row r="12895" spans="12:16" x14ac:dyDescent="0.25">
      <c r="L12895" s="57">
        <v>44734.166666666664</v>
      </c>
      <c r="M12895" s="55">
        <f t="shared" si="633"/>
        <v>2022</v>
      </c>
      <c r="N12895" s="55">
        <f t="shared" si="634"/>
        <v>6</v>
      </c>
      <c r="O12895" s="55">
        <f t="shared" si="635"/>
        <v>4</v>
      </c>
      <c r="P12895" s="54" t="str" cm="1">
        <f t="array" aca="1" ref="P12895" ca="1">IF(OR(O12895=1,O12895=7,INDEX($AD$28:$AO$51,HOUR(L12895)+1,N12895)&lt;&gt;"On",NOT(ISERROR(MATCH(DATE(M12895,N12895,DAY(L12895)),OFFSET($AD$15:$AD$22,0,M12895-$AD$14),0)))),"Off","On")</f>
        <v>Off</v>
      </c>
    </row>
    <row r="12896" spans="12:16" x14ac:dyDescent="0.25">
      <c r="L12896" s="57">
        <v>44734.208333333336</v>
      </c>
      <c r="M12896" s="55">
        <f t="shared" si="633"/>
        <v>2022</v>
      </c>
      <c r="N12896" s="55">
        <f t="shared" si="634"/>
        <v>6</v>
      </c>
      <c r="O12896" s="55">
        <f t="shared" si="635"/>
        <v>4</v>
      </c>
      <c r="P12896" s="54" t="str" cm="1">
        <f t="array" aca="1" ref="P12896" ca="1">IF(OR(O12896=1,O12896=7,INDEX($AD$28:$AO$51,HOUR(L12896)+1,N12896)&lt;&gt;"On",NOT(ISERROR(MATCH(DATE(M12896,N12896,DAY(L12896)),OFFSET($AD$15:$AD$22,0,M12896-$AD$14),0)))),"Off","On")</f>
        <v>Off</v>
      </c>
    </row>
    <row r="12897" spans="12:16" x14ac:dyDescent="0.25">
      <c r="L12897" s="57">
        <v>44734.25</v>
      </c>
      <c r="M12897" s="55">
        <f t="shared" si="633"/>
        <v>2022</v>
      </c>
      <c r="N12897" s="55">
        <f t="shared" si="634"/>
        <v>6</v>
      </c>
      <c r="O12897" s="55">
        <f t="shared" si="635"/>
        <v>4</v>
      </c>
      <c r="P12897" s="54" t="str" cm="1">
        <f t="array" aca="1" ref="P12897" ca="1">IF(OR(O12897=1,O12897=7,INDEX($AD$28:$AO$51,HOUR(L12897)+1,N12897)&lt;&gt;"On",NOT(ISERROR(MATCH(DATE(M12897,N12897,DAY(L12897)),OFFSET($AD$15:$AD$22,0,M12897-$AD$14),0)))),"Off","On")</f>
        <v>Off</v>
      </c>
    </row>
    <row r="12898" spans="12:16" x14ac:dyDescent="0.25">
      <c r="L12898" s="57">
        <v>44734.291666666664</v>
      </c>
      <c r="M12898" s="55">
        <f t="shared" si="633"/>
        <v>2022</v>
      </c>
      <c r="N12898" s="55">
        <f t="shared" si="634"/>
        <v>6</v>
      </c>
      <c r="O12898" s="55">
        <f t="shared" si="635"/>
        <v>4</v>
      </c>
      <c r="P12898" s="54" t="str" cm="1">
        <f t="array" aca="1" ref="P12898" ca="1">IF(OR(O12898=1,O12898=7,INDEX($AD$28:$AO$51,HOUR(L12898)+1,N12898)&lt;&gt;"On",NOT(ISERROR(MATCH(DATE(M12898,N12898,DAY(L12898)),OFFSET($AD$15:$AD$22,0,M12898-$AD$14),0)))),"Off","On")</f>
        <v>Off</v>
      </c>
    </row>
    <row r="12899" spans="12:16" x14ac:dyDescent="0.25">
      <c r="L12899" s="57">
        <v>44734.333333333336</v>
      </c>
      <c r="M12899" s="55">
        <f t="shared" si="633"/>
        <v>2022</v>
      </c>
      <c r="N12899" s="55">
        <f t="shared" si="634"/>
        <v>6</v>
      </c>
      <c r="O12899" s="55">
        <f t="shared" si="635"/>
        <v>4</v>
      </c>
      <c r="P12899" s="54" t="str" cm="1">
        <f t="array" aca="1" ref="P12899" ca="1">IF(OR(O12899=1,O12899=7,INDEX($AD$28:$AO$51,HOUR(L12899)+1,N12899)&lt;&gt;"On",NOT(ISERROR(MATCH(DATE(M12899,N12899,DAY(L12899)),OFFSET($AD$15:$AD$22,0,M12899-$AD$14),0)))),"Off","On")</f>
        <v>Off</v>
      </c>
    </row>
    <row r="12900" spans="12:16" x14ac:dyDescent="0.25">
      <c r="L12900" s="57">
        <v>44734.375</v>
      </c>
      <c r="M12900" s="55">
        <f t="shared" si="633"/>
        <v>2022</v>
      </c>
      <c r="N12900" s="55">
        <f t="shared" si="634"/>
        <v>6</v>
      </c>
      <c r="O12900" s="55">
        <f t="shared" si="635"/>
        <v>4</v>
      </c>
      <c r="P12900" s="54" t="str" cm="1">
        <f t="array" aca="1" ref="P12900" ca="1">IF(OR(O12900=1,O12900=7,INDEX($AD$28:$AO$51,HOUR(L12900)+1,N12900)&lt;&gt;"On",NOT(ISERROR(MATCH(DATE(M12900,N12900,DAY(L12900)),OFFSET($AD$15:$AD$22,0,M12900-$AD$14),0)))),"Off","On")</f>
        <v>Off</v>
      </c>
    </row>
    <row r="12901" spans="12:16" x14ac:dyDescent="0.25">
      <c r="L12901" s="57">
        <v>44734.416666666664</v>
      </c>
      <c r="M12901" s="55">
        <f t="shared" si="633"/>
        <v>2022</v>
      </c>
      <c r="N12901" s="55">
        <f t="shared" si="634"/>
        <v>6</v>
      </c>
      <c r="O12901" s="55">
        <f t="shared" si="635"/>
        <v>4</v>
      </c>
      <c r="P12901" s="54" t="str" cm="1">
        <f t="array" aca="1" ref="P12901" ca="1">IF(OR(O12901=1,O12901=7,INDEX($AD$28:$AO$51,HOUR(L12901)+1,N12901)&lt;&gt;"On",NOT(ISERROR(MATCH(DATE(M12901,N12901,DAY(L12901)),OFFSET($AD$15:$AD$22,0,M12901-$AD$14),0)))),"Off","On")</f>
        <v>Off</v>
      </c>
    </row>
    <row r="12902" spans="12:16" x14ac:dyDescent="0.25">
      <c r="L12902" s="57">
        <v>44734.458333333336</v>
      </c>
      <c r="M12902" s="55">
        <f t="shared" si="633"/>
        <v>2022</v>
      </c>
      <c r="N12902" s="55">
        <f t="shared" si="634"/>
        <v>6</v>
      </c>
      <c r="O12902" s="55">
        <f t="shared" si="635"/>
        <v>4</v>
      </c>
      <c r="P12902" s="54" t="str" cm="1">
        <f t="array" aca="1" ref="P12902" ca="1">IF(OR(O12902=1,O12902=7,INDEX($AD$28:$AO$51,HOUR(L12902)+1,N12902)&lt;&gt;"On",NOT(ISERROR(MATCH(DATE(M12902,N12902,DAY(L12902)),OFFSET($AD$15:$AD$22,0,M12902-$AD$14),0)))),"Off","On")</f>
        <v>Off</v>
      </c>
    </row>
    <row r="12903" spans="12:16" x14ac:dyDescent="0.25">
      <c r="L12903" s="57">
        <v>44734.5</v>
      </c>
      <c r="M12903" s="55">
        <f t="shared" si="633"/>
        <v>2022</v>
      </c>
      <c r="N12903" s="55">
        <f t="shared" si="634"/>
        <v>6</v>
      </c>
      <c r="O12903" s="55">
        <f t="shared" si="635"/>
        <v>4</v>
      </c>
      <c r="P12903" s="54" t="str" cm="1">
        <f t="array" aca="1" ref="P12903" ca="1">IF(OR(O12903=1,O12903=7,INDEX($AD$28:$AO$51,HOUR(L12903)+1,N12903)&lt;&gt;"On",NOT(ISERROR(MATCH(DATE(M12903,N12903,DAY(L12903)),OFFSET($AD$15:$AD$22,0,M12903-$AD$14),0)))),"Off","On")</f>
        <v>Off</v>
      </c>
    </row>
    <row r="12904" spans="12:16" x14ac:dyDescent="0.25">
      <c r="L12904" s="57">
        <v>44734.541666666664</v>
      </c>
      <c r="M12904" s="55">
        <f t="shared" si="633"/>
        <v>2022</v>
      </c>
      <c r="N12904" s="55">
        <f t="shared" si="634"/>
        <v>6</v>
      </c>
      <c r="O12904" s="55">
        <f t="shared" si="635"/>
        <v>4</v>
      </c>
      <c r="P12904" s="54" t="str" cm="1">
        <f t="array" aca="1" ref="P12904" ca="1">IF(OR(O12904=1,O12904=7,INDEX($AD$28:$AO$51,HOUR(L12904)+1,N12904)&lt;&gt;"On",NOT(ISERROR(MATCH(DATE(M12904,N12904,DAY(L12904)),OFFSET($AD$15:$AD$22,0,M12904-$AD$14),0)))),"Off","On")</f>
        <v>Off</v>
      </c>
    </row>
    <row r="12905" spans="12:16" x14ac:dyDescent="0.25">
      <c r="L12905" s="57">
        <v>44734.583333333336</v>
      </c>
      <c r="M12905" s="55">
        <f t="shared" si="633"/>
        <v>2022</v>
      </c>
      <c r="N12905" s="55">
        <f t="shared" si="634"/>
        <v>6</v>
      </c>
      <c r="O12905" s="55">
        <f t="shared" si="635"/>
        <v>4</v>
      </c>
      <c r="P12905" s="54" t="str" cm="1">
        <f t="array" aca="1" ref="P12905" ca="1">IF(OR(O12905=1,O12905=7,INDEX($AD$28:$AO$51,HOUR(L12905)+1,N12905)&lt;&gt;"On",NOT(ISERROR(MATCH(DATE(M12905,N12905,DAY(L12905)),OFFSET($AD$15:$AD$22,0,M12905-$AD$14),0)))),"Off","On")</f>
        <v>Off</v>
      </c>
    </row>
    <row r="12906" spans="12:16" x14ac:dyDescent="0.25">
      <c r="L12906" s="57">
        <v>44734.625</v>
      </c>
      <c r="M12906" s="55">
        <f t="shared" si="633"/>
        <v>2022</v>
      </c>
      <c r="N12906" s="55">
        <f t="shared" si="634"/>
        <v>6</v>
      </c>
      <c r="O12906" s="55">
        <f t="shared" si="635"/>
        <v>4</v>
      </c>
      <c r="P12906" s="54" t="str" cm="1">
        <f t="array" aca="1" ref="P12906" ca="1">IF(OR(O12906=1,O12906=7,INDEX($AD$28:$AO$51,HOUR(L12906)+1,N12906)&lt;&gt;"On",NOT(ISERROR(MATCH(DATE(M12906,N12906,DAY(L12906)),OFFSET($AD$15:$AD$22,0,M12906-$AD$14),0)))),"Off","On")</f>
        <v>On</v>
      </c>
    </row>
    <row r="12907" spans="12:16" x14ac:dyDescent="0.25">
      <c r="L12907" s="57">
        <v>44734.666666666664</v>
      </c>
      <c r="M12907" s="55">
        <f t="shared" si="633"/>
        <v>2022</v>
      </c>
      <c r="N12907" s="55">
        <f t="shared" si="634"/>
        <v>6</v>
      </c>
      <c r="O12907" s="55">
        <f t="shared" si="635"/>
        <v>4</v>
      </c>
      <c r="P12907" s="54" t="str" cm="1">
        <f t="array" aca="1" ref="P12907" ca="1">IF(OR(O12907=1,O12907=7,INDEX($AD$28:$AO$51,HOUR(L12907)+1,N12907)&lt;&gt;"On",NOT(ISERROR(MATCH(DATE(M12907,N12907,DAY(L12907)),OFFSET($AD$15:$AD$22,0,M12907-$AD$14),0)))),"Off","On")</f>
        <v>On</v>
      </c>
    </row>
    <row r="12908" spans="12:16" x14ac:dyDescent="0.25">
      <c r="L12908" s="57">
        <v>44734.708333333336</v>
      </c>
      <c r="M12908" s="55">
        <f t="shared" si="633"/>
        <v>2022</v>
      </c>
      <c r="N12908" s="55">
        <f t="shared" si="634"/>
        <v>6</v>
      </c>
      <c r="O12908" s="55">
        <f t="shared" si="635"/>
        <v>4</v>
      </c>
      <c r="P12908" s="54" t="str" cm="1">
        <f t="array" aca="1" ref="P12908" ca="1">IF(OR(O12908=1,O12908=7,INDEX($AD$28:$AO$51,HOUR(L12908)+1,N12908)&lt;&gt;"On",NOT(ISERROR(MATCH(DATE(M12908,N12908,DAY(L12908)),OFFSET($AD$15:$AD$22,0,M12908-$AD$14),0)))),"Off","On")</f>
        <v>On</v>
      </c>
    </row>
    <row r="12909" spans="12:16" x14ac:dyDescent="0.25">
      <c r="L12909" s="57">
        <v>44734.75</v>
      </c>
      <c r="M12909" s="55">
        <f t="shared" si="633"/>
        <v>2022</v>
      </c>
      <c r="N12909" s="55">
        <f t="shared" si="634"/>
        <v>6</v>
      </c>
      <c r="O12909" s="55">
        <f t="shared" si="635"/>
        <v>4</v>
      </c>
      <c r="P12909" s="54" t="str" cm="1">
        <f t="array" aca="1" ref="P12909" ca="1">IF(OR(O12909=1,O12909=7,INDEX($AD$28:$AO$51,HOUR(L12909)+1,N12909)&lt;&gt;"On",NOT(ISERROR(MATCH(DATE(M12909,N12909,DAY(L12909)),OFFSET($AD$15:$AD$22,0,M12909-$AD$14),0)))),"Off","On")</f>
        <v>On</v>
      </c>
    </row>
    <row r="12910" spans="12:16" x14ac:dyDescent="0.25">
      <c r="L12910" s="57">
        <v>44734.791666666664</v>
      </c>
      <c r="M12910" s="55">
        <f t="shared" si="633"/>
        <v>2022</v>
      </c>
      <c r="N12910" s="55">
        <f t="shared" si="634"/>
        <v>6</v>
      </c>
      <c r="O12910" s="55">
        <f t="shared" si="635"/>
        <v>4</v>
      </c>
      <c r="P12910" s="54" t="str" cm="1">
        <f t="array" aca="1" ref="P12910" ca="1">IF(OR(O12910=1,O12910=7,INDEX($AD$28:$AO$51,HOUR(L12910)+1,N12910)&lt;&gt;"On",NOT(ISERROR(MATCH(DATE(M12910,N12910,DAY(L12910)),OFFSET($AD$15:$AD$22,0,M12910-$AD$14),0)))),"Off","On")</f>
        <v>On</v>
      </c>
    </row>
    <row r="12911" spans="12:16" x14ac:dyDescent="0.25">
      <c r="L12911" s="57">
        <v>44734.833333333336</v>
      </c>
      <c r="M12911" s="55">
        <f t="shared" si="633"/>
        <v>2022</v>
      </c>
      <c r="N12911" s="55">
        <f t="shared" si="634"/>
        <v>6</v>
      </c>
      <c r="O12911" s="55">
        <f t="shared" si="635"/>
        <v>4</v>
      </c>
      <c r="P12911" s="54" t="str" cm="1">
        <f t="array" aca="1" ref="P12911" ca="1">IF(OR(O12911=1,O12911=7,INDEX($AD$28:$AO$51,HOUR(L12911)+1,N12911)&lt;&gt;"On",NOT(ISERROR(MATCH(DATE(M12911,N12911,DAY(L12911)),OFFSET($AD$15:$AD$22,0,M12911-$AD$14),0)))),"Off","On")</f>
        <v>On</v>
      </c>
    </row>
    <row r="12912" spans="12:16" x14ac:dyDescent="0.25">
      <c r="L12912" s="57">
        <v>44734.875</v>
      </c>
      <c r="M12912" s="55">
        <f t="shared" si="633"/>
        <v>2022</v>
      </c>
      <c r="N12912" s="55">
        <f t="shared" si="634"/>
        <v>6</v>
      </c>
      <c r="O12912" s="55">
        <f t="shared" si="635"/>
        <v>4</v>
      </c>
      <c r="P12912" s="54" t="str" cm="1">
        <f t="array" aca="1" ref="P12912" ca="1">IF(OR(O12912=1,O12912=7,INDEX($AD$28:$AO$51,HOUR(L12912)+1,N12912)&lt;&gt;"On",NOT(ISERROR(MATCH(DATE(M12912,N12912,DAY(L12912)),OFFSET($AD$15:$AD$22,0,M12912-$AD$14),0)))),"Off","On")</f>
        <v>On</v>
      </c>
    </row>
    <row r="12913" spans="12:16" x14ac:dyDescent="0.25">
      <c r="L12913" s="57">
        <v>44734.916666666664</v>
      </c>
      <c r="M12913" s="55">
        <f t="shared" si="633"/>
        <v>2022</v>
      </c>
      <c r="N12913" s="55">
        <f t="shared" si="634"/>
        <v>6</v>
      </c>
      <c r="O12913" s="55">
        <f t="shared" si="635"/>
        <v>4</v>
      </c>
      <c r="P12913" s="54" t="str" cm="1">
        <f t="array" aca="1" ref="P12913" ca="1">IF(OR(O12913=1,O12913=7,INDEX($AD$28:$AO$51,HOUR(L12913)+1,N12913)&lt;&gt;"On",NOT(ISERROR(MATCH(DATE(M12913,N12913,DAY(L12913)),OFFSET($AD$15:$AD$22,0,M12913-$AD$14),0)))),"Off","On")</f>
        <v>Off</v>
      </c>
    </row>
    <row r="12914" spans="12:16" x14ac:dyDescent="0.25">
      <c r="L12914" s="57">
        <v>44734.958333333336</v>
      </c>
      <c r="M12914" s="55">
        <f t="shared" si="633"/>
        <v>2022</v>
      </c>
      <c r="N12914" s="55">
        <f t="shared" si="634"/>
        <v>6</v>
      </c>
      <c r="O12914" s="55">
        <f t="shared" si="635"/>
        <v>4</v>
      </c>
      <c r="P12914" s="54" t="str" cm="1">
        <f t="array" aca="1" ref="P12914" ca="1">IF(OR(O12914=1,O12914=7,INDEX($AD$28:$AO$51,HOUR(L12914)+1,N12914)&lt;&gt;"On",NOT(ISERROR(MATCH(DATE(M12914,N12914,DAY(L12914)),OFFSET($AD$15:$AD$22,0,M12914-$AD$14),0)))),"Off","On")</f>
        <v>Off</v>
      </c>
    </row>
    <row r="12915" spans="12:16" x14ac:dyDescent="0.25">
      <c r="L12915" s="57">
        <v>44735</v>
      </c>
      <c r="M12915" s="55">
        <f t="shared" si="633"/>
        <v>2022</v>
      </c>
      <c r="N12915" s="55">
        <f t="shared" si="634"/>
        <v>6</v>
      </c>
      <c r="O12915" s="55">
        <f t="shared" si="635"/>
        <v>5</v>
      </c>
      <c r="P12915" s="54" t="str" cm="1">
        <f t="array" aca="1" ref="P12915" ca="1">IF(OR(O12915=1,O12915=7,INDEX($AD$28:$AO$51,HOUR(L12915)+1,N12915)&lt;&gt;"On",NOT(ISERROR(MATCH(DATE(M12915,N12915,DAY(L12915)),OFFSET($AD$15:$AD$22,0,M12915-$AD$14),0)))),"Off","On")</f>
        <v>Off</v>
      </c>
    </row>
    <row r="12916" spans="12:16" x14ac:dyDescent="0.25">
      <c r="L12916" s="57">
        <v>44735.041666666664</v>
      </c>
      <c r="M12916" s="55">
        <f t="shared" si="633"/>
        <v>2022</v>
      </c>
      <c r="N12916" s="55">
        <f t="shared" si="634"/>
        <v>6</v>
      </c>
      <c r="O12916" s="55">
        <f t="shared" si="635"/>
        <v>5</v>
      </c>
      <c r="P12916" s="54" t="str" cm="1">
        <f t="array" aca="1" ref="P12916" ca="1">IF(OR(O12916=1,O12916=7,INDEX($AD$28:$AO$51,HOUR(L12916)+1,N12916)&lt;&gt;"On",NOT(ISERROR(MATCH(DATE(M12916,N12916,DAY(L12916)),OFFSET($AD$15:$AD$22,0,M12916-$AD$14),0)))),"Off","On")</f>
        <v>Off</v>
      </c>
    </row>
    <row r="12917" spans="12:16" x14ac:dyDescent="0.25">
      <c r="L12917" s="57">
        <v>44735.083333333336</v>
      </c>
      <c r="M12917" s="55">
        <f t="shared" si="633"/>
        <v>2022</v>
      </c>
      <c r="N12917" s="55">
        <f t="shared" si="634"/>
        <v>6</v>
      </c>
      <c r="O12917" s="55">
        <f t="shared" si="635"/>
        <v>5</v>
      </c>
      <c r="P12917" s="54" t="str" cm="1">
        <f t="array" aca="1" ref="P12917" ca="1">IF(OR(O12917=1,O12917=7,INDEX($AD$28:$AO$51,HOUR(L12917)+1,N12917)&lt;&gt;"On",NOT(ISERROR(MATCH(DATE(M12917,N12917,DAY(L12917)),OFFSET($AD$15:$AD$22,0,M12917-$AD$14),0)))),"Off","On")</f>
        <v>Off</v>
      </c>
    </row>
    <row r="12918" spans="12:16" x14ac:dyDescent="0.25">
      <c r="L12918" s="57">
        <v>44735.125</v>
      </c>
      <c r="M12918" s="55">
        <f t="shared" si="633"/>
        <v>2022</v>
      </c>
      <c r="N12918" s="55">
        <f t="shared" si="634"/>
        <v>6</v>
      </c>
      <c r="O12918" s="55">
        <f t="shared" si="635"/>
        <v>5</v>
      </c>
      <c r="P12918" s="54" t="str" cm="1">
        <f t="array" aca="1" ref="P12918" ca="1">IF(OR(O12918=1,O12918=7,INDEX($AD$28:$AO$51,HOUR(L12918)+1,N12918)&lt;&gt;"On",NOT(ISERROR(MATCH(DATE(M12918,N12918,DAY(L12918)),OFFSET($AD$15:$AD$22,0,M12918-$AD$14),0)))),"Off","On")</f>
        <v>Off</v>
      </c>
    </row>
    <row r="12919" spans="12:16" x14ac:dyDescent="0.25">
      <c r="L12919" s="57">
        <v>44735.166666666664</v>
      </c>
      <c r="M12919" s="55">
        <f t="shared" si="633"/>
        <v>2022</v>
      </c>
      <c r="N12919" s="55">
        <f t="shared" si="634"/>
        <v>6</v>
      </c>
      <c r="O12919" s="55">
        <f t="shared" si="635"/>
        <v>5</v>
      </c>
      <c r="P12919" s="54" t="str" cm="1">
        <f t="array" aca="1" ref="P12919" ca="1">IF(OR(O12919=1,O12919=7,INDEX($AD$28:$AO$51,HOUR(L12919)+1,N12919)&lt;&gt;"On",NOT(ISERROR(MATCH(DATE(M12919,N12919,DAY(L12919)),OFFSET($AD$15:$AD$22,0,M12919-$AD$14),0)))),"Off","On")</f>
        <v>Off</v>
      </c>
    </row>
    <row r="12920" spans="12:16" x14ac:dyDescent="0.25">
      <c r="L12920" s="57">
        <v>44735.208333333336</v>
      </c>
      <c r="M12920" s="55">
        <f t="shared" si="633"/>
        <v>2022</v>
      </c>
      <c r="N12920" s="55">
        <f t="shared" si="634"/>
        <v>6</v>
      </c>
      <c r="O12920" s="55">
        <f t="shared" si="635"/>
        <v>5</v>
      </c>
      <c r="P12920" s="54" t="str" cm="1">
        <f t="array" aca="1" ref="P12920" ca="1">IF(OR(O12920=1,O12920=7,INDEX($AD$28:$AO$51,HOUR(L12920)+1,N12920)&lt;&gt;"On",NOT(ISERROR(MATCH(DATE(M12920,N12920,DAY(L12920)),OFFSET($AD$15:$AD$22,0,M12920-$AD$14),0)))),"Off","On")</f>
        <v>Off</v>
      </c>
    </row>
    <row r="12921" spans="12:16" x14ac:dyDescent="0.25">
      <c r="L12921" s="57">
        <v>44735.25</v>
      </c>
      <c r="M12921" s="55">
        <f t="shared" si="633"/>
        <v>2022</v>
      </c>
      <c r="N12921" s="55">
        <f t="shared" si="634"/>
        <v>6</v>
      </c>
      <c r="O12921" s="55">
        <f t="shared" si="635"/>
        <v>5</v>
      </c>
      <c r="P12921" s="54" t="str" cm="1">
        <f t="array" aca="1" ref="P12921" ca="1">IF(OR(O12921=1,O12921=7,INDEX($AD$28:$AO$51,HOUR(L12921)+1,N12921)&lt;&gt;"On",NOT(ISERROR(MATCH(DATE(M12921,N12921,DAY(L12921)),OFFSET($AD$15:$AD$22,0,M12921-$AD$14),0)))),"Off","On")</f>
        <v>Off</v>
      </c>
    </row>
    <row r="12922" spans="12:16" x14ac:dyDescent="0.25">
      <c r="L12922" s="57">
        <v>44735.291666666664</v>
      </c>
      <c r="M12922" s="55">
        <f t="shared" si="633"/>
        <v>2022</v>
      </c>
      <c r="N12922" s="55">
        <f t="shared" si="634"/>
        <v>6</v>
      </c>
      <c r="O12922" s="55">
        <f t="shared" si="635"/>
        <v>5</v>
      </c>
      <c r="P12922" s="54" t="str" cm="1">
        <f t="array" aca="1" ref="P12922" ca="1">IF(OR(O12922=1,O12922=7,INDEX($AD$28:$AO$51,HOUR(L12922)+1,N12922)&lt;&gt;"On",NOT(ISERROR(MATCH(DATE(M12922,N12922,DAY(L12922)),OFFSET($AD$15:$AD$22,0,M12922-$AD$14),0)))),"Off","On")</f>
        <v>Off</v>
      </c>
    </row>
    <row r="12923" spans="12:16" x14ac:dyDescent="0.25">
      <c r="L12923" s="57">
        <v>44735.333333333336</v>
      </c>
      <c r="M12923" s="55">
        <f t="shared" si="633"/>
        <v>2022</v>
      </c>
      <c r="N12923" s="55">
        <f t="shared" si="634"/>
        <v>6</v>
      </c>
      <c r="O12923" s="55">
        <f t="shared" si="635"/>
        <v>5</v>
      </c>
      <c r="P12923" s="54" t="str" cm="1">
        <f t="array" aca="1" ref="P12923" ca="1">IF(OR(O12923=1,O12923=7,INDEX($AD$28:$AO$51,HOUR(L12923)+1,N12923)&lt;&gt;"On",NOT(ISERROR(MATCH(DATE(M12923,N12923,DAY(L12923)),OFFSET($AD$15:$AD$22,0,M12923-$AD$14),0)))),"Off","On")</f>
        <v>Off</v>
      </c>
    </row>
    <row r="12924" spans="12:16" x14ac:dyDescent="0.25">
      <c r="L12924" s="57">
        <v>44735.375</v>
      </c>
      <c r="M12924" s="55">
        <f t="shared" si="633"/>
        <v>2022</v>
      </c>
      <c r="N12924" s="55">
        <f t="shared" si="634"/>
        <v>6</v>
      </c>
      <c r="O12924" s="55">
        <f t="shared" si="635"/>
        <v>5</v>
      </c>
      <c r="P12924" s="54" t="str" cm="1">
        <f t="array" aca="1" ref="P12924" ca="1">IF(OR(O12924=1,O12924=7,INDEX($AD$28:$AO$51,HOUR(L12924)+1,N12924)&lt;&gt;"On",NOT(ISERROR(MATCH(DATE(M12924,N12924,DAY(L12924)),OFFSET($AD$15:$AD$22,0,M12924-$AD$14),0)))),"Off","On")</f>
        <v>Off</v>
      </c>
    </row>
    <row r="12925" spans="12:16" x14ac:dyDescent="0.25">
      <c r="L12925" s="57">
        <v>44735.416666666664</v>
      </c>
      <c r="M12925" s="55">
        <f t="shared" si="633"/>
        <v>2022</v>
      </c>
      <c r="N12925" s="55">
        <f t="shared" si="634"/>
        <v>6</v>
      </c>
      <c r="O12925" s="55">
        <f t="shared" si="635"/>
        <v>5</v>
      </c>
      <c r="P12925" s="54" t="str" cm="1">
        <f t="array" aca="1" ref="P12925" ca="1">IF(OR(O12925=1,O12925=7,INDEX($AD$28:$AO$51,HOUR(L12925)+1,N12925)&lt;&gt;"On",NOT(ISERROR(MATCH(DATE(M12925,N12925,DAY(L12925)),OFFSET($AD$15:$AD$22,0,M12925-$AD$14),0)))),"Off","On")</f>
        <v>Off</v>
      </c>
    </row>
    <row r="12926" spans="12:16" x14ac:dyDescent="0.25">
      <c r="L12926" s="57">
        <v>44735.458333333336</v>
      </c>
      <c r="M12926" s="55">
        <f t="shared" si="633"/>
        <v>2022</v>
      </c>
      <c r="N12926" s="55">
        <f t="shared" si="634"/>
        <v>6</v>
      </c>
      <c r="O12926" s="55">
        <f t="shared" si="635"/>
        <v>5</v>
      </c>
      <c r="P12926" s="54" t="str" cm="1">
        <f t="array" aca="1" ref="P12926" ca="1">IF(OR(O12926=1,O12926=7,INDEX($AD$28:$AO$51,HOUR(L12926)+1,N12926)&lt;&gt;"On",NOT(ISERROR(MATCH(DATE(M12926,N12926,DAY(L12926)),OFFSET($AD$15:$AD$22,0,M12926-$AD$14),0)))),"Off","On")</f>
        <v>Off</v>
      </c>
    </row>
    <row r="12927" spans="12:16" x14ac:dyDescent="0.25">
      <c r="L12927" s="57">
        <v>44735.5</v>
      </c>
      <c r="M12927" s="55">
        <f t="shared" si="633"/>
        <v>2022</v>
      </c>
      <c r="N12927" s="55">
        <f t="shared" si="634"/>
        <v>6</v>
      </c>
      <c r="O12927" s="55">
        <f t="shared" si="635"/>
        <v>5</v>
      </c>
      <c r="P12927" s="54" t="str" cm="1">
        <f t="array" aca="1" ref="P12927" ca="1">IF(OR(O12927=1,O12927=7,INDEX($AD$28:$AO$51,HOUR(L12927)+1,N12927)&lt;&gt;"On",NOT(ISERROR(MATCH(DATE(M12927,N12927,DAY(L12927)),OFFSET($AD$15:$AD$22,0,M12927-$AD$14),0)))),"Off","On")</f>
        <v>Off</v>
      </c>
    </row>
    <row r="12928" spans="12:16" x14ac:dyDescent="0.25">
      <c r="L12928" s="57">
        <v>44735.541666666664</v>
      </c>
      <c r="M12928" s="55">
        <f t="shared" si="633"/>
        <v>2022</v>
      </c>
      <c r="N12928" s="55">
        <f t="shared" si="634"/>
        <v>6</v>
      </c>
      <c r="O12928" s="55">
        <f t="shared" si="635"/>
        <v>5</v>
      </c>
      <c r="P12928" s="54" t="str" cm="1">
        <f t="array" aca="1" ref="P12928" ca="1">IF(OR(O12928=1,O12928=7,INDEX($AD$28:$AO$51,HOUR(L12928)+1,N12928)&lt;&gt;"On",NOT(ISERROR(MATCH(DATE(M12928,N12928,DAY(L12928)),OFFSET($AD$15:$AD$22,0,M12928-$AD$14),0)))),"Off","On")</f>
        <v>Off</v>
      </c>
    </row>
    <row r="12929" spans="12:16" x14ac:dyDescent="0.25">
      <c r="L12929" s="57">
        <v>44735.583333333336</v>
      </c>
      <c r="M12929" s="55">
        <f t="shared" si="633"/>
        <v>2022</v>
      </c>
      <c r="N12929" s="55">
        <f t="shared" si="634"/>
        <v>6</v>
      </c>
      <c r="O12929" s="55">
        <f t="shared" si="635"/>
        <v>5</v>
      </c>
      <c r="P12929" s="54" t="str" cm="1">
        <f t="array" aca="1" ref="P12929" ca="1">IF(OR(O12929=1,O12929=7,INDEX($AD$28:$AO$51,HOUR(L12929)+1,N12929)&lt;&gt;"On",NOT(ISERROR(MATCH(DATE(M12929,N12929,DAY(L12929)),OFFSET($AD$15:$AD$22,0,M12929-$AD$14),0)))),"Off","On")</f>
        <v>Off</v>
      </c>
    </row>
    <row r="12930" spans="12:16" x14ac:dyDescent="0.25">
      <c r="L12930" s="57">
        <v>44735.625</v>
      </c>
      <c r="M12930" s="55">
        <f t="shared" si="633"/>
        <v>2022</v>
      </c>
      <c r="N12930" s="55">
        <f t="shared" si="634"/>
        <v>6</v>
      </c>
      <c r="O12930" s="55">
        <f t="shared" si="635"/>
        <v>5</v>
      </c>
      <c r="P12930" s="54" t="str" cm="1">
        <f t="array" aca="1" ref="P12930" ca="1">IF(OR(O12930=1,O12930=7,INDEX($AD$28:$AO$51,HOUR(L12930)+1,N12930)&lt;&gt;"On",NOT(ISERROR(MATCH(DATE(M12930,N12930,DAY(L12930)),OFFSET($AD$15:$AD$22,0,M12930-$AD$14),0)))),"Off","On")</f>
        <v>On</v>
      </c>
    </row>
    <row r="12931" spans="12:16" x14ac:dyDescent="0.25">
      <c r="L12931" s="57">
        <v>44735.666666666664</v>
      </c>
      <c r="M12931" s="55">
        <f t="shared" si="633"/>
        <v>2022</v>
      </c>
      <c r="N12931" s="55">
        <f t="shared" si="634"/>
        <v>6</v>
      </c>
      <c r="O12931" s="55">
        <f t="shared" si="635"/>
        <v>5</v>
      </c>
      <c r="P12931" s="54" t="str" cm="1">
        <f t="array" aca="1" ref="P12931" ca="1">IF(OR(O12931=1,O12931=7,INDEX($AD$28:$AO$51,HOUR(L12931)+1,N12931)&lt;&gt;"On",NOT(ISERROR(MATCH(DATE(M12931,N12931,DAY(L12931)),OFFSET($AD$15:$AD$22,0,M12931-$AD$14),0)))),"Off","On")</f>
        <v>On</v>
      </c>
    </row>
    <row r="12932" spans="12:16" x14ac:dyDescent="0.25">
      <c r="L12932" s="57">
        <v>44735.708333333336</v>
      </c>
      <c r="M12932" s="55">
        <f t="shared" si="633"/>
        <v>2022</v>
      </c>
      <c r="N12932" s="55">
        <f t="shared" si="634"/>
        <v>6</v>
      </c>
      <c r="O12932" s="55">
        <f t="shared" si="635"/>
        <v>5</v>
      </c>
      <c r="P12932" s="54" t="str" cm="1">
        <f t="array" aca="1" ref="P12932" ca="1">IF(OR(O12932=1,O12932=7,INDEX($AD$28:$AO$51,HOUR(L12932)+1,N12932)&lt;&gt;"On",NOT(ISERROR(MATCH(DATE(M12932,N12932,DAY(L12932)),OFFSET($AD$15:$AD$22,0,M12932-$AD$14),0)))),"Off","On")</f>
        <v>On</v>
      </c>
    </row>
    <row r="12933" spans="12:16" x14ac:dyDescent="0.25">
      <c r="L12933" s="57">
        <v>44735.75</v>
      </c>
      <c r="M12933" s="55">
        <f t="shared" si="633"/>
        <v>2022</v>
      </c>
      <c r="N12933" s="55">
        <f t="shared" si="634"/>
        <v>6</v>
      </c>
      <c r="O12933" s="55">
        <f t="shared" si="635"/>
        <v>5</v>
      </c>
      <c r="P12933" s="54" t="str" cm="1">
        <f t="array" aca="1" ref="P12933" ca="1">IF(OR(O12933=1,O12933=7,INDEX($AD$28:$AO$51,HOUR(L12933)+1,N12933)&lt;&gt;"On",NOT(ISERROR(MATCH(DATE(M12933,N12933,DAY(L12933)),OFFSET($AD$15:$AD$22,0,M12933-$AD$14),0)))),"Off","On")</f>
        <v>On</v>
      </c>
    </row>
    <row r="12934" spans="12:16" x14ac:dyDescent="0.25">
      <c r="L12934" s="57">
        <v>44735.791666666664</v>
      </c>
      <c r="M12934" s="55">
        <f t="shared" si="633"/>
        <v>2022</v>
      </c>
      <c r="N12934" s="55">
        <f t="shared" si="634"/>
        <v>6</v>
      </c>
      <c r="O12934" s="55">
        <f t="shared" si="635"/>
        <v>5</v>
      </c>
      <c r="P12934" s="54" t="str" cm="1">
        <f t="array" aca="1" ref="P12934" ca="1">IF(OR(O12934=1,O12934=7,INDEX($AD$28:$AO$51,HOUR(L12934)+1,N12934)&lt;&gt;"On",NOT(ISERROR(MATCH(DATE(M12934,N12934,DAY(L12934)),OFFSET($AD$15:$AD$22,0,M12934-$AD$14),0)))),"Off","On")</f>
        <v>On</v>
      </c>
    </row>
    <row r="12935" spans="12:16" x14ac:dyDescent="0.25">
      <c r="L12935" s="57">
        <v>44735.833333333336</v>
      </c>
      <c r="M12935" s="55">
        <f t="shared" si="633"/>
        <v>2022</v>
      </c>
      <c r="N12935" s="55">
        <f t="shared" si="634"/>
        <v>6</v>
      </c>
      <c r="O12935" s="55">
        <f t="shared" si="635"/>
        <v>5</v>
      </c>
      <c r="P12935" s="54" t="str" cm="1">
        <f t="array" aca="1" ref="P12935" ca="1">IF(OR(O12935=1,O12935=7,INDEX($AD$28:$AO$51,HOUR(L12935)+1,N12935)&lt;&gt;"On",NOT(ISERROR(MATCH(DATE(M12935,N12935,DAY(L12935)),OFFSET($AD$15:$AD$22,0,M12935-$AD$14),0)))),"Off","On")</f>
        <v>On</v>
      </c>
    </row>
    <row r="12936" spans="12:16" x14ac:dyDescent="0.25">
      <c r="L12936" s="57">
        <v>44735.875</v>
      </c>
      <c r="M12936" s="55">
        <f t="shared" si="633"/>
        <v>2022</v>
      </c>
      <c r="N12936" s="55">
        <f t="shared" si="634"/>
        <v>6</v>
      </c>
      <c r="O12936" s="55">
        <f t="shared" si="635"/>
        <v>5</v>
      </c>
      <c r="P12936" s="54" t="str" cm="1">
        <f t="array" aca="1" ref="P12936" ca="1">IF(OR(O12936=1,O12936=7,INDEX($AD$28:$AO$51,HOUR(L12936)+1,N12936)&lt;&gt;"On",NOT(ISERROR(MATCH(DATE(M12936,N12936,DAY(L12936)),OFFSET($AD$15:$AD$22,0,M12936-$AD$14),0)))),"Off","On")</f>
        <v>On</v>
      </c>
    </row>
    <row r="12937" spans="12:16" x14ac:dyDescent="0.25">
      <c r="L12937" s="57">
        <v>44735.916666666664</v>
      </c>
      <c r="M12937" s="55">
        <f t="shared" si="633"/>
        <v>2022</v>
      </c>
      <c r="N12937" s="55">
        <f t="shared" si="634"/>
        <v>6</v>
      </c>
      <c r="O12937" s="55">
        <f t="shared" si="635"/>
        <v>5</v>
      </c>
      <c r="P12937" s="54" t="str" cm="1">
        <f t="array" aca="1" ref="P12937" ca="1">IF(OR(O12937=1,O12937=7,INDEX($AD$28:$AO$51,HOUR(L12937)+1,N12937)&lt;&gt;"On",NOT(ISERROR(MATCH(DATE(M12937,N12937,DAY(L12937)),OFFSET($AD$15:$AD$22,0,M12937-$AD$14),0)))),"Off","On")</f>
        <v>Off</v>
      </c>
    </row>
    <row r="12938" spans="12:16" x14ac:dyDescent="0.25">
      <c r="L12938" s="57">
        <v>44735.958333333336</v>
      </c>
      <c r="M12938" s="55">
        <f t="shared" si="633"/>
        <v>2022</v>
      </c>
      <c r="N12938" s="55">
        <f t="shared" si="634"/>
        <v>6</v>
      </c>
      <c r="O12938" s="55">
        <f t="shared" si="635"/>
        <v>5</v>
      </c>
      <c r="P12938" s="54" t="str" cm="1">
        <f t="array" aca="1" ref="P12938" ca="1">IF(OR(O12938=1,O12938=7,INDEX($AD$28:$AO$51,HOUR(L12938)+1,N12938)&lt;&gt;"On",NOT(ISERROR(MATCH(DATE(M12938,N12938,DAY(L12938)),OFFSET($AD$15:$AD$22,0,M12938-$AD$14),0)))),"Off","On")</f>
        <v>Off</v>
      </c>
    </row>
    <row r="12939" spans="12:16" x14ac:dyDescent="0.25">
      <c r="L12939" s="57">
        <v>44736</v>
      </c>
      <c r="M12939" s="55">
        <f t="shared" si="633"/>
        <v>2022</v>
      </c>
      <c r="N12939" s="55">
        <f t="shared" si="634"/>
        <v>6</v>
      </c>
      <c r="O12939" s="55">
        <f t="shared" si="635"/>
        <v>6</v>
      </c>
      <c r="P12939" s="54" t="str" cm="1">
        <f t="array" aca="1" ref="P12939" ca="1">IF(OR(O12939=1,O12939=7,INDEX($AD$28:$AO$51,HOUR(L12939)+1,N12939)&lt;&gt;"On",NOT(ISERROR(MATCH(DATE(M12939,N12939,DAY(L12939)),OFFSET($AD$15:$AD$22,0,M12939-$AD$14),0)))),"Off","On")</f>
        <v>Off</v>
      </c>
    </row>
    <row r="12940" spans="12:16" x14ac:dyDescent="0.25">
      <c r="L12940" s="57">
        <v>44736.041666666664</v>
      </c>
      <c r="M12940" s="55">
        <f t="shared" ref="M12940:M13003" si="636">YEAR(L12940)</f>
        <v>2022</v>
      </c>
      <c r="N12940" s="55">
        <f t="shared" ref="N12940:N13003" si="637">MONTH(L12940)</f>
        <v>6</v>
      </c>
      <c r="O12940" s="55">
        <f t="shared" ref="O12940:O13003" si="638">WEEKDAY(L12940)</f>
        <v>6</v>
      </c>
      <c r="P12940" s="54" t="str" cm="1">
        <f t="array" aca="1" ref="P12940" ca="1">IF(OR(O12940=1,O12940=7,INDEX($AD$28:$AO$51,HOUR(L12940)+1,N12940)&lt;&gt;"On",NOT(ISERROR(MATCH(DATE(M12940,N12940,DAY(L12940)),OFFSET($AD$15:$AD$22,0,M12940-$AD$14),0)))),"Off","On")</f>
        <v>Off</v>
      </c>
    </row>
    <row r="12941" spans="12:16" x14ac:dyDescent="0.25">
      <c r="L12941" s="57">
        <v>44736.083333333336</v>
      </c>
      <c r="M12941" s="55">
        <f t="shared" si="636"/>
        <v>2022</v>
      </c>
      <c r="N12941" s="55">
        <f t="shared" si="637"/>
        <v>6</v>
      </c>
      <c r="O12941" s="55">
        <f t="shared" si="638"/>
        <v>6</v>
      </c>
      <c r="P12941" s="54" t="str" cm="1">
        <f t="array" aca="1" ref="P12941" ca="1">IF(OR(O12941=1,O12941=7,INDEX($AD$28:$AO$51,HOUR(L12941)+1,N12941)&lt;&gt;"On",NOT(ISERROR(MATCH(DATE(M12941,N12941,DAY(L12941)),OFFSET($AD$15:$AD$22,0,M12941-$AD$14),0)))),"Off","On")</f>
        <v>Off</v>
      </c>
    </row>
    <row r="12942" spans="12:16" x14ac:dyDescent="0.25">
      <c r="L12942" s="57">
        <v>44736.125</v>
      </c>
      <c r="M12942" s="55">
        <f t="shared" si="636"/>
        <v>2022</v>
      </c>
      <c r="N12942" s="55">
        <f t="shared" si="637"/>
        <v>6</v>
      </c>
      <c r="O12942" s="55">
        <f t="shared" si="638"/>
        <v>6</v>
      </c>
      <c r="P12942" s="54" t="str" cm="1">
        <f t="array" aca="1" ref="P12942" ca="1">IF(OR(O12942=1,O12942=7,INDEX($AD$28:$AO$51,HOUR(L12942)+1,N12942)&lt;&gt;"On",NOT(ISERROR(MATCH(DATE(M12942,N12942,DAY(L12942)),OFFSET($AD$15:$AD$22,0,M12942-$AD$14),0)))),"Off","On")</f>
        <v>Off</v>
      </c>
    </row>
    <row r="12943" spans="12:16" x14ac:dyDescent="0.25">
      <c r="L12943" s="57">
        <v>44736.166666666664</v>
      </c>
      <c r="M12943" s="55">
        <f t="shared" si="636"/>
        <v>2022</v>
      </c>
      <c r="N12943" s="55">
        <f t="shared" si="637"/>
        <v>6</v>
      </c>
      <c r="O12943" s="55">
        <f t="shared" si="638"/>
        <v>6</v>
      </c>
      <c r="P12943" s="54" t="str" cm="1">
        <f t="array" aca="1" ref="P12943" ca="1">IF(OR(O12943=1,O12943=7,INDEX($AD$28:$AO$51,HOUR(L12943)+1,N12943)&lt;&gt;"On",NOT(ISERROR(MATCH(DATE(M12943,N12943,DAY(L12943)),OFFSET($AD$15:$AD$22,0,M12943-$AD$14),0)))),"Off","On")</f>
        <v>Off</v>
      </c>
    </row>
    <row r="12944" spans="12:16" x14ac:dyDescent="0.25">
      <c r="L12944" s="57">
        <v>44736.208333333336</v>
      </c>
      <c r="M12944" s="55">
        <f t="shared" si="636"/>
        <v>2022</v>
      </c>
      <c r="N12944" s="55">
        <f t="shared" si="637"/>
        <v>6</v>
      </c>
      <c r="O12944" s="55">
        <f t="shared" si="638"/>
        <v>6</v>
      </c>
      <c r="P12944" s="54" t="str" cm="1">
        <f t="array" aca="1" ref="P12944" ca="1">IF(OR(O12944=1,O12944=7,INDEX($AD$28:$AO$51,HOUR(L12944)+1,N12944)&lt;&gt;"On",NOT(ISERROR(MATCH(DATE(M12944,N12944,DAY(L12944)),OFFSET($AD$15:$AD$22,0,M12944-$AD$14),0)))),"Off","On")</f>
        <v>Off</v>
      </c>
    </row>
    <row r="12945" spans="12:16" x14ac:dyDescent="0.25">
      <c r="L12945" s="57">
        <v>44736.25</v>
      </c>
      <c r="M12945" s="55">
        <f t="shared" si="636"/>
        <v>2022</v>
      </c>
      <c r="N12945" s="55">
        <f t="shared" si="637"/>
        <v>6</v>
      </c>
      <c r="O12945" s="55">
        <f t="shared" si="638"/>
        <v>6</v>
      </c>
      <c r="P12945" s="54" t="str" cm="1">
        <f t="array" aca="1" ref="P12945" ca="1">IF(OR(O12945=1,O12945=7,INDEX($AD$28:$AO$51,HOUR(L12945)+1,N12945)&lt;&gt;"On",NOT(ISERROR(MATCH(DATE(M12945,N12945,DAY(L12945)),OFFSET($AD$15:$AD$22,0,M12945-$AD$14),0)))),"Off","On")</f>
        <v>Off</v>
      </c>
    </row>
    <row r="12946" spans="12:16" x14ac:dyDescent="0.25">
      <c r="L12946" s="57">
        <v>44736.291666666664</v>
      </c>
      <c r="M12946" s="55">
        <f t="shared" si="636"/>
        <v>2022</v>
      </c>
      <c r="N12946" s="55">
        <f t="shared" si="637"/>
        <v>6</v>
      </c>
      <c r="O12946" s="55">
        <f t="shared" si="638"/>
        <v>6</v>
      </c>
      <c r="P12946" s="54" t="str" cm="1">
        <f t="array" aca="1" ref="P12946" ca="1">IF(OR(O12946=1,O12946=7,INDEX($AD$28:$AO$51,HOUR(L12946)+1,N12946)&lt;&gt;"On",NOT(ISERROR(MATCH(DATE(M12946,N12946,DAY(L12946)),OFFSET($AD$15:$AD$22,0,M12946-$AD$14),0)))),"Off","On")</f>
        <v>Off</v>
      </c>
    </row>
    <row r="12947" spans="12:16" x14ac:dyDescent="0.25">
      <c r="L12947" s="57">
        <v>44736.333333333336</v>
      </c>
      <c r="M12947" s="55">
        <f t="shared" si="636"/>
        <v>2022</v>
      </c>
      <c r="N12947" s="55">
        <f t="shared" si="637"/>
        <v>6</v>
      </c>
      <c r="O12947" s="55">
        <f t="shared" si="638"/>
        <v>6</v>
      </c>
      <c r="P12947" s="54" t="str" cm="1">
        <f t="array" aca="1" ref="P12947" ca="1">IF(OR(O12947=1,O12947=7,INDEX($AD$28:$AO$51,HOUR(L12947)+1,N12947)&lt;&gt;"On",NOT(ISERROR(MATCH(DATE(M12947,N12947,DAY(L12947)),OFFSET($AD$15:$AD$22,0,M12947-$AD$14),0)))),"Off","On")</f>
        <v>Off</v>
      </c>
    </row>
    <row r="12948" spans="12:16" x14ac:dyDescent="0.25">
      <c r="L12948" s="57">
        <v>44736.375</v>
      </c>
      <c r="M12948" s="55">
        <f t="shared" si="636"/>
        <v>2022</v>
      </c>
      <c r="N12948" s="55">
        <f t="shared" si="637"/>
        <v>6</v>
      </c>
      <c r="O12948" s="55">
        <f t="shared" si="638"/>
        <v>6</v>
      </c>
      <c r="P12948" s="54" t="str" cm="1">
        <f t="array" aca="1" ref="P12948" ca="1">IF(OR(O12948=1,O12948=7,INDEX($AD$28:$AO$51,HOUR(L12948)+1,N12948)&lt;&gt;"On",NOT(ISERROR(MATCH(DATE(M12948,N12948,DAY(L12948)),OFFSET($AD$15:$AD$22,0,M12948-$AD$14),0)))),"Off","On")</f>
        <v>Off</v>
      </c>
    </row>
    <row r="12949" spans="12:16" x14ac:dyDescent="0.25">
      <c r="L12949" s="57">
        <v>44736.416666666664</v>
      </c>
      <c r="M12949" s="55">
        <f t="shared" si="636"/>
        <v>2022</v>
      </c>
      <c r="N12949" s="55">
        <f t="shared" si="637"/>
        <v>6</v>
      </c>
      <c r="O12949" s="55">
        <f t="shared" si="638"/>
        <v>6</v>
      </c>
      <c r="P12949" s="54" t="str" cm="1">
        <f t="array" aca="1" ref="P12949" ca="1">IF(OR(O12949=1,O12949=7,INDEX($AD$28:$AO$51,HOUR(L12949)+1,N12949)&lt;&gt;"On",NOT(ISERROR(MATCH(DATE(M12949,N12949,DAY(L12949)),OFFSET($AD$15:$AD$22,0,M12949-$AD$14),0)))),"Off","On")</f>
        <v>Off</v>
      </c>
    </row>
    <row r="12950" spans="12:16" x14ac:dyDescent="0.25">
      <c r="L12950" s="57">
        <v>44736.458333333336</v>
      </c>
      <c r="M12950" s="55">
        <f t="shared" si="636"/>
        <v>2022</v>
      </c>
      <c r="N12950" s="55">
        <f t="shared" si="637"/>
        <v>6</v>
      </c>
      <c r="O12950" s="55">
        <f t="shared" si="638"/>
        <v>6</v>
      </c>
      <c r="P12950" s="54" t="str" cm="1">
        <f t="array" aca="1" ref="P12950" ca="1">IF(OR(O12950=1,O12950=7,INDEX($AD$28:$AO$51,HOUR(L12950)+1,N12950)&lt;&gt;"On",NOT(ISERROR(MATCH(DATE(M12950,N12950,DAY(L12950)),OFFSET($AD$15:$AD$22,0,M12950-$AD$14),0)))),"Off","On")</f>
        <v>Off</v>
      </c>
    </row>
    <row r="12951" spans="12:16" x14ac:dyDescent="0.25">
      <c r="L12951" s="57">
        <v>44736.5</v>
      </c>
      <c r="M12951" s="55">
        <f t="shared" si="636"/>
        <v>2022</v>
      </c>
      <c r="N12951" s="55">
        <f t="shared" si="637"/>
        <v>6</v>
      </c>
      <c r="O12951" s="55">
        <f t="shared" si="638"/>
        <v>6</v>
      </c>
      <c r="P12951" s="54" t="str" cm="1">
        <f t="array" aca="1" ref="P12951" ca="1">IF(OR(O12951=1,O12951=7,INDEX($AD$28:$AO$51,HOUR(L12951)+1,N12951)&lt;&gt;"On",NOT(ISERROR(MATCH(DATE(M12951,N12951,DAY(L12951)),OFFSET($AD$15:$AD$22,0,M12951-$AD$14),0)))),"Off","On")</f>
        <v>Off</v>
      </c>
    </row>
    <row r="12952" spans="12:16" x14ac:dyDescent="0.25">
      <c r="L12952" s="57">
        <v>44736.541666666664</v>
      </c>
      <c r="M12952" s="55">
        <f t="shared" si="636"/>
        <v>2022</v>
      </c>
      <c r="N12952" s="55">
        <f t="shared" si="637"/>
        <v>6</v>
      </c>
      <c r="O12952" s="55">
        <f t="shared" si="638"/>
        <v>6</v>
      </c>
      <c r="P12952" s="54" t="str" cm="1">
        <f t="array" aca="1" ref="P12952" ca="1">IF(OR(O12952=1,O12952=7,INDEX($AD$28:$AO$51,HOUR(L12952)+1,N12952)&lt;&gt;"On",NOT(ISERROR(MATCH(DATE(M12952,N12952,DAY(L12952)),OFFSET($AD$15:$AD$22,0,M12952-$AD$14),0)))),"Off","On")</f>
        <v>Off</v>
      </c>
    </row>
    <row r="12953" spans="12:16" x14ac:dyDescent="0.25">
      <c r="L12953" s="57">
        <v>44736.583333333336</v>
      </c>
      <c r="M12953" s="55">
        <f t="shared" si="636"/>
        <v>2022</v>
      </c>
      <c r="N12953" s="55">
        <f t="shared" si="637"/>
        <v>6</v>
      </c>
      <c r="O12953" s="55">
        <f t="shared" si="638"/>
        <v>6</v>
      </c>
      <c r="P12953" s="54" t="str" cm="1">
        <f t="array" aca="1" ref="P12953" ca="1">IF(OR(O12953=1,O12953=7,INDEX($AD$28:$AO$51,HOUR(L12953)+1,N12953)&lt;&gt;"On",NOT(ISERROR(MATCH(DATE(M12953,N12953,DAY(L12953)),OFFSET($AD$15:$AD$22,0,M12953-$AD$14),0)))),"Off","On")</f>
        <v>Off</v>
      </c>
    </row>
    <row r="12954" spans="12:16" x14ac:dyDescent="0.25">
      <c r="L12954" s="57">
        <v>44736.625</v>
      </c>
      <c r="M12954" s="55">
        <f t="shared" si="636"/>
        <v>2022</v>
      </c>
      <c r="N12954" s="55">
        <f t="shared" si="637"/>
        <v>6</v>
      </c>
      <c r="O12954" s="55">
        <f t="shared" si="638"/>
        <v>6</v>
      </c>
      <c r="P12954" s="54" t="str" cm="1">
        <f t="array" aca="1" ref="P12954" ca="1">IF(OR(O12954=1,O12954=7,INDEX($AD$28:$AO$51,HOUR(L12954)+1,N12954)&lt;&gt;"On",NOT(ISERROR(MATCH(DATE(M12954,N12954,DAY(L12954)),OFFSET($AD$15:$AD$22,0,M12954-$AD$14),0)))),"Off","On")</f>
        <v>On</v>
      </c>
    </row>
    <row r="12955" spans="12:16" x14ac:dyDescent="0.25">
      <c r="L12955" s="57">
        <v>44736.666666666664</v>
      </c>
      <c r="M12955" s="55">
        <f t="shared" si="636"/>
        <v>2022</v>
      </c>
      <c r="N12955" s="55">
        <f t="shared" si="637"/>
        <v>6</v>
      </c>
      <c r="O12955" s="55">
        <f t="shared" si="638"/>
        <v>6</v>
      </c>
      <c r="P12955" s="54" t="str" cm="1">
        <f t="array" aca="1" ref="P12955" ca="1">IF(OR(O12955=1,O12955=7,INDEX($AD$28:$AO$51,HOUR(L12955)+1,N12955)&lt;&gt;"On",NOT(ISERROR(MATCH(DATE(M12955,N12955,DAY(L12955)),OFFSET($AD$15:$AD$22,0,M12955-$AD$14),0)))),"Off","On")</f>
        <v>On</v>
      </c>
    </row>
    <row r="12956" spans="12:16" x14ac:dyDescent="0.25">
      <c r="L12956" s="57">
        <v>44736.708333333336</v>
      </c>
      <c r="M12956" s="55">
        <f t="shared" si="636"/>
        <v>2022</v>
      </c>
      <c r="N12956" s="55">
        <f t="shared" si="637"/>
        <v>6</v>
      </c>
      <c r="O12956" s="55">
        <f t="shared" si="638"/>
        <v>6</v>
      </c>
      <c r="P12956" s="54" t="str" cm="1">
        <f t="array" aca="1" ref="P12956" ca="1">IF(OR(O12956=1,O12956=7,INDEX($AD$28:$AO$51,HOUR(L12956)+1,N12956)&lt;&gt;"On",NOT(ISERROR(MATCH(DATE(M12956,N12956,DAY(L12956)),OFFSET($AD$15:$AD$22,0,M12956-$AD$14),0)))),"Off","On")</f>
        <v>On</v>
      </c>
    </row>
    <row r="12957" spans="12:16" x14ac:dyDescent="0.25">
      <c r="L12957" s="57">
        <v>44736.75</v>
      </c>
      <c r="M12957" s="55">
        <f t="shared" si="636"/>
        <v>2022</v>
      </c>
      <c r="N12957" s="55">
        <f t="shared" si="637"/>
        <v>6</v>
      </c>
      <c r="O12957" s="55">
        <f t="shared" si="638"/>
        <v>6</v>
      </c>
      <c r="P12957" s="54" t="str" cm="1">
        <f t="array" aca="1" ref="P12957" ca="1">IF(OR(O12957=1,O12957=7,INDEX($AD$28:$AO$51,HOUR(L12957)+1,N12957)&lt;&gt;"On",NOT(ISERROR(MATCH(DATE(M12957,N12957,DAY(L12957)),OFFSET($AD$15:$AD$22,0,M12957-$AD$14),0)))),"Off","On")</f>
        <v>On</v>
      </c>
    </row>
    <row r="12958" spans="12:16" x14ac:dyDescent="0.25">
      <c r="L12958" s="57">
        <v>44736.791666666664</v>
      </c>
      <c r="M12958" s="55">
        <f t="shared" si="636"/>
        <v>2022</v>
      </c>
      <c r="N12958" s="55">
        <f t="shared" si="637"/>
        <v>6</v>
      </c>
      <c r="O12958" s="55">
        <f t="shared" si="638"/>
        <v>6</v>
      </c>
      <c r="P12958" s="54" t="str" cm="1">
        <f t="array" aca="1" ref="P12958" ca="1">IF(OR(O12958=1,O12958=7,INDEX($AD$28:$AO$51,HOUR(L12958)+1,N12958)&lt;&gt;"On",NOT(ISERROR(MATCH(DATE(M12958,N12958,DAY(L12958)),OFFSET($AD$15:$AD$22,0,M12958-$AD$14),0)))),"Off","On")</f>
        <v>On</v>
      </c>
    </row>
    <row r="12959" spans="12:16" x14ac:dyDescent="0.25">
      <c r="L12959" s="57">
        <v>44736.833333333336</v>
      </c>
      <c r="M12959" s="55">
        <f t="shared" si="636"/>
        <v>2022</v>
      </c>
      <c r="N12959" s="55">
        <f t="shared" si="637"/>
        <v>6</v>
      </c>
      <c r="O12959" s="55">
        <f t="shared" si="638"/>
        <v>6</v>
      </c>
      <c r="P12959" s="54" t="str" cm="1">
        <f t="array" aca="1" ref="P12959" ca="1">IF(OR(O12959=1,O12959=7,INDEX($AD$28:$AO$51,HOUR(L12959)+1,N12959)&lt;&gt;"On",NOT(ISERROR(MATCH(DATE(M12959,N12959,DAY(L12959)),OFFSET($AD$15:$AD$22,0,M12959-$AD$14),0)))),"Off","On")</f>
        <v>On</v>
      </c>
    </row>
    <row r="12960" spans="12:16" x14ac:dyDescent="0.25">
      <c r="L12960" s="57">
        <v>44736.875</v>
      </c>
      <c r="M12960" s="55">
        <f t="shared" si="636"/>
        <v>2022</v>
      </c>
      <c r="N12960" s="55">
        <f t="shared" si="637"/>
        <v>6</v>
      </c>
      <c r="O12960" s="55">
        <f t="shared" si="638"/>
        <v>6</v>
      </c>
      <c r="P12960" s="54" t="str" cm="1">
        <f t="array" aca="1" ref="P12960" ca="1">IF(OR(O12960=1,O12960=7,INDEX($AD$28:$AO$51,HOUR(L12960)+1,N12960)&lt;&gt;"On",NOT(ISERROR(MATCH(DATE(M12960,N12960,DAY(L12960)),OFFSET($AD$15:$AD$22,0,M12960-$AD$14),0)))),"Off","On")</f>
        <v>On</v>
      </c>
    </row>
    <row r="12961" spans="12:16" x14ac:dyDescent="0.25">
      <c r="L12961" s="57">
        <v>44736.916666666664</v>
      </c>
      <c r="M12961" s="55">
        <f t="shared" si="636"/>
        <v>2022</v>
      </c>
      <c r="N12961" s="55">
        <f t="shared" si="637"/>
        <v>6</v>
      </c>
      <c r="O12961" s="55">
        <f t="shared" si="638"/>
        <v>6</v>
      </c>
      <c r="P12961" s="54" t="str" cm="1">
        <f t="array" aca="1" ref="P12961" ca="1">IF(OR(O12961=1,O12961=7,INDEX($AD$28:$AO$51,HOUR(L12961)+1,N12961)&lt;&gt;"On",NOT(ISERROR(MATCH(DATE(M12961,N12961,DAY(L12961)),OFFSET($AD$15:$AD$22,0,M12961-$AD$14),0)))),"Off","On")</f>
        <v>Off</v>
      </c>
    </row>
    <row r="12962" spans="12:16" x14ac:dyDescent="0.25">
      <c r="L12962" s="57">
        <v>44736.958333333336</v>
      </c>
      <c r="M12962" s="55">
        <f t="shared" si="636"/>
        <v>2022</v>
      </c>
      <c r="N12962" s="55">
        <f t="shared" si="637"/>
        <v>6</v>
      </c>
      <c r="O12962" s="55">
        <f t="shared" si="638"/>
        <v>6</v>
      </c>
      <c r="P12962" s="54" t="str" cm="1">
        <f t="array" aca="1" ref="P12962" ca="1">IF(OR(O12962=1,O12962=7,INDEX($AD$28:$AO$51,HOUR(L12962)+1,N12962)&lt;&gt;"On",NOT(ISERROR(MATCH(DATE(M12962,N12962,DAY(L12962)),OFFSET($AD$15:$AD$22,0,M12962-$AD$14),0)))),"Off","On")</f>
        <v>Off</v>
      </c>
    </row>
    <row r="12963" spans="12:16" x14ac:dyDescent="0.25">
      <c r="L12963" s="57">
        <v>44737</v>
      </c>
      <c r="M12963" s="55">
        <f t="shared" si="636"/>
        <v>2022</v>
      </c>
      <c r="N12963" s="55">
        <f t="shared" si="637"/>
        <v>6</v>
      </c>
      <c r="O12963" s="55">
        <f t="shared" si="638"/>
        <v>7</v>
      </c>
      <c r="P12963" s="54" t="str" cm="1">
        <f t="array" aca="1" ref="P12963" ca="1">IF(OR(O12963=1,O12963=7,INDEX($AD$28:$AO$51,HOUR(L12963)+1,N12963)&lt;&gt;"On",NOT(ISERROR(MATCH(DATE(M12963,N12963,DAY(L12963)),OFFSET($AD$15:$AD$22,0,M12963-$AD$14),0)))),"Off","On")</f>
        <v>Off</v>
      </c>
    </row>
    <row r="12964" spans="12:16" x14ac:dyDescent="0.25">
      <c r="L12964" s="57">
        <v>44737.041666666664</v>
      </c>
      <c r="M12964" s="55">
        <f t="shared" si="636"/>
        <v>2022</v>
      </c>
      <c r="N12964" s="55">
        <f t="shared" si="637"/>
        <v>6</v>
      </c>
      <c r="O12964" s="55">
        <f t="shared" si="638"/>
        <v>7</v>
      </c>
      <c r="P12964" s="54" t="str" cm="1">
        <f t="array" aca="1" ref="P12964" ca="1">IF(OR(O12964=1,O12964=7,INDEX($AD$28:$AO$51,HOUR(L12964)+1,N12964)&lt;&gt;"On",NOT(ISERROR(MATCH(DATE(M12964,N12964,DAY(L12964)),OFFSET($AD$15:$AD$22,0,M12964-$AD$14),0)))),"Off","On")</f>
        <v>Off</v>
      </c>
    </row>
    <row r="12965" spans="12:16" x14ac:dyDescent="0.25">
      <c r="L12965" s="57">
        <v>44737.083333333336</v>
      </c>
      <c r="M12965" s="55">
        <f t="shared" si="636"/>
        <v>2022</v>
      </c>
      <c r="N12965" s="55">
        <f t="shared" si="637"/>
        <v>6</v>
      </c>
      <c r="O12965" s="55">
        <f t="shared" si="638"/>
        <v>7</v>
      </c>
      <c r="P12965" s="54" t="str" cm="1">
        <f t="array" aca="1" ref="P12965" ca="1">IF(OR(O12965=1,O12965=7,INDEX($AD$28:$AO$51,HOUR(L12965)+1,N12965)&lt;&gt;"On",NOT(ISERROR(MATCH(DATE(M12965,N12965,DAY(L12965)),OFFSET($AD$15:$AD$22,0,M12965-$AD$14),0)))),"Off","On")</f>
        <v>Off</v>
      </c>
    </row>
    <row r="12966" spans="12:16" x14ac:dyDescent="0.25">
      <c r="L12966" s="57">
        <v>44737.125</v>
      </c>
      <c r="M12966" s="55">
        <f t="shared" si="636"/>
        <v>2022</v>
      </c>
      <c r="N12966" s="55">
        <f t="shared" si="637"/>
        <v>6</v>
      </c>
      <c r="O12966" s="55">
        <f t="shared" si="638"/>
        <v>7</v>
      </c>
      <c r="P12966" s="54" t="str" cm="1">
        <f t="array" aca="1" ref="P12966" ca="1">IF(OR(O12966=1,O12966=7,INDEX($AD$28:$AO$51,HOUR(L12966)+1,N12966)&lt;&gt;"On",NOT(ISERROR(MATCH(DATE(M12966,N12966,DAY(L12966)),OFFSET($AD$15:$AD$22,0,M12966-$AD$14),0)))),"Off","On")</f>
        <v>Off</v>
      </c>
    </row>
    <row r="12967" spans="12:16" x14ac:dyDescent="0.25">
      <c r="L12967" s="57">
        <v>44737.166666666664</v>
      </c>
      <c r="M12967" s="55">
        <f t="shared" si="636"/>
        <v>2022</v>
      </c>
      <c r="N12967" s="55">
        <f t="shared" si="637"/>
        <v>6</v>
      </c>
      <c r="O12967" s="55">
        <f t="shared" si="638"/>
        <v>7</v>
      </c>
      <c r="P12967" s="54" t="str" cm="1">
        <f t="array" aca="1" ref="P12967" ca="1">IF(OR(O12967=1,O12967=7,INDEX($AD$28:$AO$51,HOUR(L12967)+1,N12967)&lt;&gt;"On",NOT(ISERROR(MATCH(DATE(M12967,N12967,DAY(L12967)),OFFSET($AD$15:$AD$22,0,M12967-$AD$14),0)))),"Off","On")</f>
        <v>Off</v>
      </c>
    </row>
    <row r="12968" spans="12:16" x14ac:dyDescent="0.25">
      <c r="L12968" s="57">
        <v>44737.208333333336</v>
      </c>
      <c r="M12968" s="55">
        <f t="shared" si="636"/>
        <v>2022</v>
      </c>
      <c r="N12968" s="55">
        <f t="shared" si="637"/>
        <v>6</v>
      </c>
      <c r="O12968" s="55">
        <f t="shared" si="638"/>
        <v>7</v>
      </c>
      <c r="P12968" s="54" t="str" cm="1">
        <f t="array" aca="1" ref="P12968" ca="1">IF(OR(O12968=1,O12968=7,INDEX($AD$28:$AO$51,HOUR(L12968)+1,N12968)&lt;&gt;"On",NOT(ISERROR(MATCH(DATE(M12968,N12968,DAY(L12968)),OFFSET($AD$15:$AD$22,0,M12968-$AD$14),0)))),"Off","On")</f>
        <v>Off</v>
      </c>
    </row>
    <row r="12969" spans="12:16" x14ac:dyDescent="0.25">
      <c r="L12969" s="57">
        <v>44737.25</v>
      </c>
      <c r="M12969" s="55">
        <f t="shared" si="636"/>
        <v>2022</v>
      </c>
      <c r="N12969" s="55">
        <f t="shared" si="637"/>
        <v>6</v>
      </c>
      <c r="O12969" s="55">
        <f t="shared" si="638"/>
        <v>7</v>
      </c>
      <c r="P12969" s="54" t="str" cm="1">
        <f t="array" aca="1" ref="P12969" ca="1">IF(OR(O12969=1,O12969=7,INDEX($AD$28:$AO$51,HOUR(L12969)+1,N12969)&lt;&gt;"On",NOT(ISERROR(MATCH(DATE(M12969,N12969,DAY(L12969)),OFFSET($AD$15:$AD$22,0,M12969-$AD$14),0)))),"Off","On")</f>
        <v>Off</v>
      </c>
    </row>
    <row r="12970" spans="12:16" x14ac:dyDescent="0.25">
      <c r="L12970" s="57">
        <v>44737.291666666664</v>
      </c>
      <c r="M12970" s="55">
        <f t="shared" si="636"/>
        <v>2022</v>
      </c>
      <c r="N12970" s="55">
        <f t="shared" si="637"/>
        <v>6</v>
      </c>
      <c r="O12970" s="55">
        <f t="shared" si="638"/>
        <v>7</v>
      </c>
      <c r="P12970" s="54" t="str" cm="1">
        <f t="array" aca="1" ref="P12970" ca="1">IF(OR(O12970=1,O12970=7,INDEX($AD$28:$AO$51,HOUR(L12970)+1,N12970)&lt;&gt;"On",NOT(ISERROR(MATCH(DATE(M12970,N12970,DAY(L12970)),OFFSET($AD$15:$AD$22,0,M12970-$AD$14),0)))),"Off","On")</f>
        <v>Off</v>
      </c>
    </row>
    <row r="12971" spans="12:16" x14ac:dyDescent="0.25">
      <c r="L12971" s="57">
        <v>44737.333333333336</v>
      </c>
      <c r="M12971" s="55">
        <f t="shared" si="636"/>
        <v>2022</v>
      </c>
      <c r="N12971" s="55">
        <f t="shared" si="637"/>
        <v>6</v>
      </c>
      <c r="O12971" s="55">
        <f t="shared" si="638"/>
        <v>7</v>
      </c>
      <c r="P12971" s="54" t="str" cm="1">
        <f t="array" aca="1" ref="P12971" ca="1">IF(OR(O12971=1,O12971=7,INDEX($AD$28:$AO$51,HOUR(L12971)+1,N12971)&lt;&gt;"On",NOT(ISERROR(MATCH(DATE(M12971,N12971,DAY(L12971)),OFFSET($AD$15:$AD$22,0,M12971-$AD$14),0)))),"Off","On")</f>
        <v>Off</v>
      </c>
    </row>
    <row r="12972" spans="12:16" x14ac:dyDescent="0.25">
      <c r="L12972" s="57">
        <v>44737.375</v>
      </c>
      <c r="M12972" s="55">
        <f t="shared" si="636"/>
        <v>2022</v>
      </c>
      <c r="N12972" s="55">
        <f t="shared" si="637"/>
        <v>6</v>
      </c>
      <c r="O12972" s="55">
        <f t="shared" si="638"/>
        <v>7</v>
      </c>
      <c r="P12972" s="54" t="str" cm="1">
        <f t="array" aca="1" ref="P12972" ca="1">IF(OR(O12972=1,O12972=7,INDEX($AD$28:$AO$51,HOUR(L12972)+1,N12972)&lt;&gt;"On",NOT(ISERROR(MATCH(DATE(M12972,N12972,DAY(L12972)),OFFSET($AD$15:$AD$22,0,M12972-$AD$14),0)))),"Off","On")</f>
        <v>Off</v>
      </c>
    </row>
    <row r="12973" spans="12:16" x14ac:dyDescent="0.25">
      <c r="L12973" s="57">
        <v>44737.416666666664</v>
      </c>
      <c r="M12973" s="55">
        <f t="shared" si="636"/>
        <v>2022</v>
      </c>
      <c r="N12973" s="55">
        <f t="shared" si="637"/>
        <v>6</v>
      </c>
      <c r="O12973" s="55">
        <f t="shared" si="638"/>
        <v>7</v>
      </c>
      <c r="P12973" s="54" t="str" cm="1">
        <f t="array" aca="1" ref="P12973" ca="1">IF(OR(O12973=1,O12973=7,INDEX($AD$28:$AO$51,HOUR(L12973)+1,N12973)&lt;&gt;"On",NOT(ISERROR(MATCH(DATE(M12973,N12973,DAY(L12973)),OFFSET($AD$15:$AD$22,0,M12973-$AD$14),0)))),"Off","On")</f>
        <v>Off</v>
      </c>
    </row>
    <row r="12974" spans="12:16" x14ac:dyDescent="0.25">
      <c r="L12974" s="57">
        <v>44737.458333333336</v>
      </c>
      <c r="M12974" s="55">
        <f t="shared" si="636"/>
        <v>2022</v>
      </c>
      <c r="N12974" s="55">
        <f t="shared" si="637"/>
        <v>6</v>
      </c>
      <c r="O12974" s="55">
        <f t="shared" si="638"/>
        <v>7</v>
      </c>
      <c r="P12974" s="54" t="str" cm="1">
        <f t="array" aca="1" ref="P12974" ca="1">IF(OR(O12974=1,O12974=7,INDEX($AD$28:$AO$51,HOUR(L12974)+1,N12974)&lt;&gt;"On",NOT(ISERROR(MATCH(DATE(M12974,N12974,DAY(L12974)),OFFSET($AD$15:$AD$22,0,M12974-$AD$14),0)))),"Off","On")</f>
        <v>Off</v>
      </c>
    </row>
    <row r="12975" spans="12:16" x14ac:dyDescent="0.25">
      <c r="L12975" s="57">
        <v>44737.5</v>
      </c>
      <c r="M12975" s="55">
        <f t="shared" si="636"/>
        <v>2022</v>
      </c>
      <c r="N12975" s="55">
        <f t="shared" si="637"/>
        <v>6</v>
      </c>
      <c r="O12975" s="55">
        <f t="shared" si="638"/>
        <v>7</v>
      </c>
      <c r="P12975" s="54" t="str" cm="1">
        <f t="array" aca="1" ref="P12975" ca="1">IF(OR(O12975=1,O12975=7,INDEX($AD$28:$AO$51,HOUR(L12975)+1,N12975)&lt;&gt;"On",NOT(ISERROR(MATCH(DATE(M12975,N12975,DAY(L12975)),OFFSET($AD$15:$AD$22,0,M12975-$AD$14),0)))),"Off","On")</f>
        <v>Off</v>
      </c>
    </row>
    <row r="12976" spans="12:16" x14ac:dyDescent="0.25">
      <c r="L12976" s="57">
        <v>44737.541666666664</v>
      </c>
      <c r="M12976" s="55">
        <f t="shared" si="636"/>
        <v>2022</v>
      </c>
      <c r="N12976" s="55">
        <f t="shared" si="637"/>
        <v>6</v>
      </c>
      <c r="O12976" s="55">
        <f t="shared" si="638"/>
        <v>7</v>
      </c>
      <c r="P12976" s="54" t="str" cm="1">
        <f t="array" aca="1" ref="P12976" ca="1">IF(OR(O12976=1,O12976=7,INDEX($AD$28:$AO$51,HOUR(L12976)+1,N12976)&lt;&gt;"On",NOT(ISERROR(MATCH(DATE(M12976,N12976,DAY(L12976)),OFFSET($AD$15:$AD$22,0,M12976-$AD$14),0)))),"Off","On")</f>
        <v>Off</v>
      </c>
    </row>
    <row r="12977" spans="12:16" x14ac:dyDescent="0.25">
      <c r="L12977" s="57">
        <v>44737.583333333336</v>
      </c>
      <c r="M12977" s="55">
        <f t="shared" si="636"/>
        <v>2022</v>
      </c>
      <c r="N12977" s="55">
        <f t="shared" si="637"/>
        <v>6</v>
      </c>
      <c r="O12977" s="55">
        <f t="shared" si="638"/>
        <v>7</v>
      </c>
      <c r="P12977" s="54" t="str" cm="1">
        <f t="array" aca="1" ref="P12977" ca="1">IF(OR(O12977=1,O12977=7,INDEX($AD$28:$AO$51,HOUR(L12977)+1,N12977)&lt;&gt;"On",NOT(ISERROR(MATCH(DATE(M12977,N12977,DAY(L12977)),OFFSET($AD$15:$AD$22,0,M12977-$AD$14),0)))),"Off","On")</f>
        <v>Off</v>
      </c>
    </row>
    <row r="12978" spans="12:16" x14ac:dyDescent="0.25">
      <c r="L12978" s="57">
        <v>44737.625</v>
      </c>
      <c r="M12978" s="55">
        <f t="shared" si="636"/>
        <v>2022</v>
      </c>
      <c r="N12978" s="55">
        <f t="shared" si="637"/>
        <v>6</v>
      </c>
      <c r="O12978" s="55">
        <f t="shared" si="638"/>
        <v>7</v>
      </c>
      <c r="P12978" s="54" t="str" cm="1">
        <f t="array" aca="1" ref="P12978" ca="1">IF(OR(O12978=1,O12978=7,INDEX($AD$28:$AO$51,HOUR(L12978)+1,N12978)&lt;&gt;"On",NOT(ISERROR(MATCH(DATE(M12978,N12978,DAY(L12978)),OFFSET($AD$15:$AD$22,0,M12978-$AD$14),0)))),"Off","On")</f>
        <v>Off</v>
      </c>
    </row>
    <row r="12979" spans="12:16" x14ac:dyDescent="0.25">
      <c r="L12979" s="57">
        <v>44737.666666666664</v>
      </c>
      <c r="M12979" s="55">
        <f t="shared" si="636"/>
        <v>2022</v>
      </c>
      <c r="N12979" s="55">
        <f t="shared" si="637"/>
        <v>6</v>
      </c>
      <c r="O12979" s="55">
        <f t="shared" si="638"/>
        <v>7</v>
      </c>
      <c r="P12979" s="54" t="str" cm="1">
        <f t="array" aca="1" ref="P12979" ca="1">IF(OR(O12979=1,O12979=7,INDEX($AD$28:$AO$51,HOUR(L12979)+1,N12979)&lt;&gt;"On",NOT(ISERROR(MATCH(DATE(M12979,N12979,DAY(L12979)),OFFSET($AD$15:$AD$22,0,M12979-$AD$14),0)))),"Off","On")</f>
        <v>Off</v>
      </c>
    </row>
    <row r="12980" spans="12:16" x14ac:dyDescent="0.25">
      <c r="L12980" s="57">
        <v>44737.708333333336</v>
      </c>
      <c r="M12980" s="55">
        <f t="shared" si="636"/>
        <v>2022</v>
      </c>
      <c r="N12980" s="55">
        <f t="shared" si="637"/>
        <v>6</v>
      </c>
      <c r="O12980" s="55">
        <f t="shared" si="638"/>
        <v>7</v>
      </c>
      <c r="P12980" s="54" t="str" cm="1">
        <f t="array" aca="1" ref="P12980" ca="1">IF(OR(O12980=1,O12980=7,INDEX($AD$28:$AO$51,HOUR(L12980)+1,N12980)&lt;&gt;"On",NOT(ISERROR(MATCH(DATE(M12980,N12980,DAY(L12980)),OFFSET($AD$15:$AD$22,0,M12980-$AD$14),0)))),"Off","On")</f>
        <v>Off</v>
      </c>
    </row>
    <row r="12981" spans="12:16" x14ac:dyDescent="0.25">
      <c r="L12981" s="57">
        <v>44737.75</v>
      </c>
      <c r="M12981" s="55">
        <f t="shared" si="636"/>
        <v>2022</v>
      </c>
      <c r="N12981" s="55">
        <f t="shared" si="637"/>
        <v>6</v>
      </c>
      <c r="O12981" s="55">
        <f t="shared" si="638"/>
        <v>7</v>
      </c>
      <c r="P12981" s="54" t="str" cm="1">
        <f t="array" aca="1" ref="P12981" ca="1">IF(OR(O12981=1,O12981=7,INDEX($AD$28:$AO$51,HOUR(L12981)+1,N12981)&lt;&gt;"On",NOT(ISERROR(MATCH(DATE(M12981,N12981,DAY(L12981)),OFFSET($AD$15:$AD$22,0,M12981-$AD$14),0)))),"Off","On")</f>
        <v>Off</v>
      </c>
    </row>
    <row r="12982" spans="12:16" x14ac:dyDescent="0.25">
      <c r="L12982" s="57">
        <v>44737.791666666664</v>
      </c>
      <c r="M12982" s="55">
        <f t="shared" si="636"/>
        <v>2022</v>
      </c>
      <c r="N12982" s="55">
        <f t="shared" si="637"/>
        <v>6</v>
      </c>
      <c r="O12982" s="55">
        <f t="shared" si="638"/>
        <v>7</v>
      </c>
      <c r="P12982" s="54" t="str" cm="1">
        <f t="array" aca="1" ref="P12982" ca="1">IF(OR(O12982=1,O12982=7,INDEX($AD$28:$AO$51,HOUR(L12982)+1,N12982)&lt;&gt;"On",NOT(ISERROR(MATCH(DATE(M12982,N12982,DAY(L12982)),OFFSET($AD$15:$AD$22,0,M12982-$AD$14),0)))),"Off","On")</f>
        <v>Off</v>
      </c>
    </row>
    <row r="12983" spans="12:16" x14ac:dyDescent="0.25">
      <c r="L12983" s="57">
        <v>44737.833333333336</v>
      </c>
      <c r="M12983" s="55">
        <f t="shared" si="636"/>
        <v>2022</v>
      </c>
      <c r="N12983" s="55">
        <f t="shared" si="637"/>
        <v>6</v>
      </c>
      <c r="O12983" s="55">
        <f t="shared" si="638"/>
        <v>7</v>
      </c>
      <c r="P12983" s="54" t="str" cm="1">
        <f t="array" aca="1" ref="P12983" ca="1">IF(OR(O12983=1,O12983=7,INDEX($AD$28:$AO$51,HOUR(L12983)+1,N12983)&lt;&gt;"On",NOT(ISERROR(MATCH(DATE(M12983,N12983,DAY(L12983)),OFFSET($AD$15:$AD$22,0,M12983-$AD$14),0)))),"Off","On")</f>
        <v>Off</v>
      </c>
    </row>
    <row r="12984" spans="12:16" x14ac:dyDescent="0.25">
      <c r="L12984" s="57">
        <v>44737.875</v>
      </c>
      <c r="M12984" s="55">
        <f t="shared" si="636"/>
        <v>2022</v>
      </c>
      <c r="N12984" s="55">
        <f t="shared" si="637"/>
        <v>6</v>
      </c>
      <c r="O12984" s="55">
        <f t="shared" si="638"/>
        <v>7</v>
      </c>
      <c r="P12984" s="54" t="str" cm="1">
        <f t="array" aca="1" ref="P12984" ca="1">IF(OR(O12984=1,O12984=7,INDEX($AD$28:$AO$51,HOUR(L12984)+1,N12984)&lt;&gt;"On",NOT(ISERROR(MATCH(DATE(M12984,N12984,DAY(L12984)),OFFSET($AD$15:$AD$22,0,M12984-$AD$14),0)))),"Off","On")</f>
        <v>Off</v>
      </c>
    </row>
    <row r="12985" spans="12:16" x14ac:dyDescent="0.25">
      <c r="L12985" s="57">
        <v>44737.916666666664</v>
      </c>
      <c r="M12985" s="55">
        <f t="shared" si="636"/>
        <v>2022</v>
      </c>
      <c r="N12985" s="55">
        <f t="shared" si="637"/>
        <v>6</v>
      </c>
      <c r="O12985" s="55">
        <f t="shared" si="638"/>
        <v>7</v>
      </c>
      <c r="P12985" s="54" t="str" cm="1">
        <f t="array" aca="1" ref="P12985" ca="1">IF(OR(O12985=1,O12985=7,INDEX($AD$28:$AO$51,HOUR(L12985)+1,N12985)&lt;&gt;"On",NOT(ISERROR(MATCH(DATE(M12985,N12985,DAY(L12985)),OFFSET($AD$15:$AD$22,0,M12985-$AD$14),0)))),"Off","On")</f>
        <v>Off</v>
      </c>
    </row>
    <row r="12986" spans="12:16" x14ac:dyDescent="0.25">
      <c r="L12986" s="57">
        <v>44737.958333333336</v>
      </c>
      <c r="M12986" s="55">
        <f t="shared" si="636"/>
        <v>2022</v>
      </c>
      <c r="N12986" s="55">
        <f t="shared" si="637"/>
        <v>6</v>
      </c>
      <c r="O12986" s="55">
        <f t="shared" si="638"/>
        <v>7</v>
      </c>
      <c r="P12986" s="54" t="str" cm="1">
        <f t="array" aca="1" ref="P12986" ca="1">IF(OR(O12986=1,O12986=7,INDEX($AD$28:$AO$51,HOUR(L12986)+1,N12986)&lt;&gt;"On",NOT(ISERROR(MATCH(DATE(M12986,N12986,DAY(L12986)),OFFSET($AD$15:$AD$22,0,M12986-$AD$14),0)))),"Off","On")</f>
        <v>Off</v>
      </c>
    </row>
    <row r="12987" spans="12:16" x14ac:dyDescent="0.25">
      <c r="L12987" s="57">
        <v>44738</v>
      </c>
      <c r="M12987" s="55">
        <f t="shared" si="636"/>
        <v>2022</v>
      </c>
      <c r="N12987" s="55">
        <f t="shared" si="637"/>
        <v>6</v>
      </c>
      <c r="O12987" s="55">
        <f t="shared" si="638"/>
        <v>1</v>
      </c>
      <c r="P12987" s="54" t="str" cm="1">
        <f t="array" aca="1" ref="P12987" ca="1">IF(OR(O12987=1,O12987=7,INDEX($AD$28:$AO$51,HOUR(L12987)+1,N12987)&lt;&gt;"On",NOT(ISERROR(MATCH(DATE(M12987,N12987,DAY(L12987)),OFFSET($AD$15:$AD$22,0,M12987-$AD$14),0)))),"Off","On")</f>
        <v>Off</v>
      </c>
    </row>
    <row r="12988" spans="12:16" x14ac:dyDescent="0.25">
      <c r="L12988" s="57">
        <v>44738.041666666664</v>
      </c>
      <c r="M12988" s="55">
        <f t="shared" si="636"/>
        <v>2022</v>
      </c>
      <c r="N12988" s="55">
        <f t="shared" si="637"/>
        <v>6</v>
      </c>
      <c r="O12988" s="55">
        <f t="shared" si="638"/>
        <v>1</v>
      </c>
      <c r="P12988" s="54" t="str" cm="1">
        <f t="array" aca="1" ref="P12988" ca="1">IF(OR(O12988=1,O12988=7,INDEX($AD$28:$AO$51,HOUR(L12988)+1,N12988)&lt;&gt;"On",NOT(ISERROR(MATCH(DATE(M12988,N12988,DAY(L12988)),OFFSET($AD$15:$AD$22,0,M12988-$AD$14),0)))),"Off","On")</f>
        <v>Off</v>
      </c>
    </row>
    <row r="12989" spans="12:16" x14ac:dyDescent="0.25">
      <c r="L12989" s="57">
        <v>44738.083333333336</v>
      </c>
      <c r="M12989" s="55">
        <f t="shared" si="636"/>
        <v>2022</v>
      </c>
      <c r="N12989" s="55">
        <f t="shared" si="637"/>
        <v>6</v>
      </c>
      <c r="O12989" s="55">
        <f t="shared" si="638"/>
        <v>1</v>
      </c>
      <c r="P12989" s="54" t="str" cm="1">
        <f t="array" aca="1" ref="P12989" ca="1">IF(OR(O12989=1,O12989=7,INDEX($AD$28:$AO$51,HOUR(L12989)+1,N12989)&lt;&gt;"On",NOT(ISERROR(MATCH(DATE(M12989,N12989,DAY(L12989)),OFFSET($AD$15:$AD$22,0,M12989-$AD$14),0)))),"Off","On")</f>
        <v>Off</v>
      </c>
    </row>
    <row r="12990" spans="12:16" x14ac:dyDescent="0.25">
      <c r="L12990" s="57">
        <v>44738.125</v>
      </c>
      <c r="M12990" s="55">
        <f t="shared" si="636"/>
        <v>2022</v>
      </c>
      <c r="N12990" s="55">
        <f t="shared" si="637"/>
        <v>6</v>
      </c>
      <c r="O12990" s="55">
        <f t="shared" si="638"/>
        <v>1</v>
      </c>
      <c r="P12990" s="54" t="str" cm="1">
        <f t="array" aca="1" ref="P12990" ca="1">IF(OR(O12990=1,O12990=7,INDEX($AD$28:$AO$51,HOUR(L12990)+1,N12990)&lt;&gt;"On",NOT(ISERROR(MATCH(DATE(M12990,N12990,DAY(L12990)),OFFSET($AD$15:$AD$22,0,M12990-$AD$14),0)))),"Off","On")</f>
        <v>Off</v>
      </c>
    </row>
    <row r="12991" spans="12:16" x14ac:dyDescent="0.25">
      <c r="L12991" s="57">
        <v>44738.166666666664</v>
      </c>
      <c r="M12991" s="55">
        <f t="shared" si="636"/>
        <v>2022</v>
      </c>
      <c r="N12991" s="55">
        <f t="shared" si="637"/>
        <v>6</v>
      </c>
      <c r="O12991" s="55">
        <f t="shared" si="638"/>
        <v>1</v>
      </c>
      <c r="P12991" s="54" t="str" cm="1">
        <f t="array" aca="1" ref="P12991" ca="1">IF(OR(O12991=1,O12991=7,INDEX($AD$28:$AO$51,HOUR(L12991)+1,N12991)&lt;&gt;"On",NOT(ISERROR(MATCH(DATE(M12991,N12991,DAY(L12991)),OFFSET($AD$15:$AD$22,0,M12991-$AD$14),0)))),"Off","On")</f>
        <v>Off</v>
      </c>
    </row>
    <row r="12992" spans="12:16" x14ac:dyDescent="0.25">
      <c r="L12992" s="57">
        <v>44738.208333333336</v>
      </c>
      <c r="M12992" s="55">
        <f t="shared" si="636"/>
        <v>2022</v>
      </c>
      <c r="N12992" s="55">
        <f t="shared" si="637"/>
        <v>6</v>
      </c>
      <c r="O12992" s="55">
        <f t="shared" si="638"/>
        <v>1</v>
      </c>
      <c r="P12992" s="54" t="str" cm="1">
        <f t="array" aca="1" ref="P12992" ca="1">IF(OR(O12992=1,O12992=7,INDEX($AD$28:$AO$51,HOUR(L12992)+1,N12992)&lt;&gt;"On",NOT(ISERROR(MATCH(DATE(M12992,N12992,DAY(L12992)),OFFSET($AD$15:$AD$22,0,M12992-$AD$14),0)))),"Off","On")</f>
        <v>Off</v>
      </c>
    </row>
    <row r="12993" spans="12:16" x14ac:dyDescent="0.25">
      <c r="L12993" s="57">
        <v>44738.25</v>
      </c>
      <c r="M12993" s="55">
        <f t="shared" si="636"/>
        <v>2022</v>
      </c>
      <c r="N12993" s="55">
        <f t="shared" si="637"/>
        <v>6</v>
      </c>
      <c r="O12993" s="55">
        <f t="shared" si="638"/>
        <v>1</v>
      </c>
      <c r="P12993" s="54" t="str" cm="1">
        <f t="array" aca="1" ref="P12993" ca="1">IF(OR(O12993=1,O12993=7,INDEX($AD$28:$AO$51,HOUR(L12993)+1,N12993)&lt;&gt;"On",NOT(ISERROR(MATCH(DATE(M12993,N12993,DAY(L12993)),OFFSET($AD$15:$AD$22,0,M12993-$AD$14),0)))),"Off","On")</f>
        <v>Off</v>
      </c>
    </row>
    <row r="12994" spans="12:16" x14ac:dyDescent="0.25">
      <c r="L12994" s="57">
        <v>44738.291666666664</v>
      </c>
      <c r="M12994" s="55">
        <f t="shared" si="636"/>
        <v>2022</v>
      </c>
      <c r="N12994" s="55">
        <f t="shared" si="637"/>
        <v>6</v>
      </c>
      <c r="O12994" s="55">
        <f t="shared" si="638"/>
        <v>1</v>
      </c>
      <c r="P12994" s="54" t="str" cm="1">
        <f t="array" aca="1" ref="P12994" ca="1">IF(OR(O12994=1,O12994=7,INDEX($AD$28:$AO$51,HOUR(L12994)+1,N12994)&lt;&gt;"On",NOT(ISERROR(MATCH(DATE(M12994,N12994,DAY(L12994)),OFFSET($AD$15:$AD$22,0,M12994-$AD$14),0)))),"Off","On")</f>
        <v>Off</v>
      </c>
    </row>
    <row r="12995" spans="12:16" x14ac:dyDescent="0.25">
      <c r="L12995" s="57">
        <v>44738.333333333336</v>
      </c>
      <c r="M12995" s="55">
        <f t="shared" si="636"/>
        <v>2022</v>
      </c>
      <c r="N12995" s="55">
        <f t="shared" si="637"/>
        <v>6</v>
      </c>
      <c r="O12995" s="55">
        <f t="shared" si="638"/>
        <v>1</v>
      </c>
      <c r="P12995" s="54" t="str" cm="1">
        <f t="array" aca="1" ref="P12995" ca="1">IF(OR(O12995=1,O12995=7,INDEX($AD$28:$AO$51,HOUR(L12995)+1,N12995)&lt;&gt;"On",NOT(ISERROR(MATCH(DATE(M12995,N12995,DAY(L12995)),OFFSET($AD$15:$AD$22,0,M12995-$AD$14),0)))),"Off","On")</f>
        <v>Off</v>
      </c>
    </row>
    <row r="12996" spans="12:16" x14ac:dyDescent="0.25">
      <c r="L12996" s="57">
        <v>44738.375</v>
      </c>
      <c r="M12996" s="55">
        <f t="shared" si="636"/>
        <v>2022</v>
      </c>
      <c r="N12996" s="55">
        <f t="shared" si="637"/>
        <v>6</v>
      </c>
      <c r="O12996" s="55">
        <f t="shared" si="638"/>
        <v>1</v>
      </c>
      <c r="P12996" s="54" t="str" cm="1">
        <f t="array" aca="1" ref="P12996" ca="1">IF(OR(O12996=1,O12996=7,INDEX($AD$28:$AO$51,HOUR(L12996)+1,N12996)&lt;&gt;"On",NOT(ISERROR(MATCH(DATE(M12996,N12996,DAY(L12996)),OFFSET($AD$15:$AD$22,0,M12996-$AD$14),0)))),"Off","On")</f>
        <v>Off</v>
      </c>
    </row>
    <row r="12997" spans="12:16" x14ac:dyDescent="0.25">
      <c r="L12997" s="57">
        <v>44738.416666666664</v>
      </c>
      <c r="M12997" s="55">
        <f t="shared" si="636"/>
        <v>2022</v>
      </c>
      <c r="N12997" s="55">
        <f t="shared" si="637"/>
        <v>6</v>
      </c>
      <c r="O12997" s="55">
        <f t="shared" si="638"/>
        <v>1</v>
      </c>
      <c r="P12997" s="54" t="str" cm="1">
        <f t="array" aca="1" ref="P12997" ca="1">IF(OR(O12997=1,O12997=7,INDEX($AD$28:$AO$51,HOUR(L12997)+1,N12997)&lt;&gt;"On",NOT(ISERROR(MATCH(DATE(M12997,N12997,DAY(L12997)),OFFSET($AD$15:$AD$22,0,M12997-$AD$14),0)))),"Off","On")</f>
        <v>Off</v>
      </c>
    </row>
    <row r="12998" spans="12:16" x14ac:dyDescent="0.25">
      <c r="L12998" s="57">
        <v>44738.458333333336</v>
      </c>
      <c r="M12998" s="55">
        <f t="shared" si="636"/>
        <v>2022</v>
      </c>
      <c r="N12998" s="55">
        <f t="shared" si="637"/>
        <v>6</v>
      </c>
      <c r="O12998" s="55">
        <f t="shared" si="638"/>
        <v>1</v>
      </c>
      <c r="P12998" s="54" t="str" cm="1">
        <f t="array" aca="1" ref="P12998" ca="1">IF(OR(O12998=1,O12998=7,INDEX($AD$28:$AO$51,HOUR(L12998)+1,N12998)&lt;&gt;"On",NOT(ISERROR(MATCH(DATE(M12998,N12998,DAY(L12998)),OFFSET($AD$15:$AD$22,0,M12998-$AD$14),0)))),"Off","On")</f>
        <v>Off</v>
      </c>
    </row>
    <row r="12999" spans="12:16" x14ac:dyDescent="0.25">
      <c r="L12999" s="57">
        <v>44738.5</v>
      </c>
      <c r="M12999" s="55">
        <f t="shared" si="636"/>
        <v>2022</v>
      </c>
      <c r="N12999" s="55">
        <f t="shared" si="637"/>
        <v>6</v>
      </c>
      <c r="O12999" s="55">
        <f t="shared" si="638"/>
        <v>1</v>
      </c>
      <c r="P12999" s="54" t="str" cm="1">
        <f t="array" aca="1" ref="P12999" ca="1">IF(OR(O12999=1,O12999=7,INDEX($AD$28:$AO$51,HOUR(L12999)+1,N12999)&lt;&gt;"On",NOT(ISERROR(MATCH(DATE(M12999,N12999,DAY(L12999)),OFFSET($AD$15:$AD$22,0,M12999-$AD$14),0)))),"Off","On")</f>
        <v>Off</v>
      </c>
    </row>
    <row r="13000" spans="12:16" x14ac:dyDescent="0.25">
      <c r="L13000" s="57">
        <v>44738.541666666664</v>
      </c>
      <c r="M13000" s="55">
        <f t="shared" si="636"/>
        <v>2022</v>
      </c>
      <c r="N13000" s="55">
        <f t="shared" si="637"/>
        <v>6</v>
      </c>
      <c r="O13000" s="55">
        <f t="shared" si="638"/>
        <v>1</v>
      </c>
      <c r="P13000" s="54" t="str" cm="1">
        <f t="array" aca="1" ref="P13000" ca="1">IF(OR(O13000=1,O13000=7,INDEX($AD$28:$AO$51,HOUR(L13000)+1,N13000)&lt;&gt;"On",NOT(ISERROR(MATCH(DATE(M13000,N13000,DAY(L13000)),OFFSET($AD$15:$AD$22,0,M13000-$AD$14),0)))),"Off","On")</f>
        <v>Off</v>
      </c>
    </row>
    <row r="13001" spans="12:16" x14ac:dyDescent="0.25">
      <c r="L13001" s="57">
        <v>44738.583333333336</v>
      </c>
      <c r="M13001" s="55">
        <f t="shared" si="636"/>
        <v>2022</v>
      </c>
      <c r="N13001" s="55">
        <f t="shared" si="637"/>
        <v>6</v>
      </c>
      <c r="O13001" s="55">
        <f t="shared" si="638"/>
        <v>1</v>
      </c>
      <c r="P13001" s="54" t="str" cm="1">
        <f t="array" aca="1" ref="P13001" ca="1">IF(OR(O13001=1,O13001=7,INDEX($AD$28:$AO$51,HOUR(L13001)+1,N13001)&lt;&gt;"On",NOT(ISERROR(MATCH(DATE(M13001,N13001,DAY(L13001)),OFFSET($AD$15:$AD$22,0,M13001-$AD$14),0)))),"Off","On")</f>
        <v>Off</v>
      </c>
    </row>
    <row r="13002" spans="12:16" x14ac:dyDescent="0.25">
      <c r="L13002" s="57">
        <v>44738.625</v>
      </c>
      <c r="M13002" s="55">
        <f t="shared" si="636"/>
        <v>2022</v>
      </c>
      <c r="N13002" s="55">
        <f t="shared" si="637"/>
        <v>6</v>
      </c>
      <c r="O13002" s="55">
        <f t="shared" si="638"/>
        <v>1</v>
      </c>
      <c r="P13002" s="54" t="str" cm="1">
        <f t="array" aca="1" ref="P13002" ca="1">IF(OR(O13002=1,O13002=7,INDEX($AD$28:$AO$51,HOUR(L13002)+1,N13002)&lt;&gt;"On",NOT(ISERROR(MATCH(DATE(M13002,N13002,DAY(L13002)),OFFSET($AD$15:$AD$22,0,M13002-$AD$14),0)))),"Off","On")</f>
        <v>Off</v>
      </c>
    </row>
    <row r="13003" spans="12:16" x14ac:dyDescent="0.25">
      <c r="L13003" s="57">
        <v>44738.666666666664</v>
      </c>
      <c r="M13003" s="55">
        <f t="shared" si="636"/>
        <v>2022</v>
      </c>
      <c r="N13003" s="55">
        <f t="shared" si="637"/>
        <v>6</v>
      </c>
      <c r="O13003" s="55">
        <f t="shared" si="638"/>
        <v>1</v>
      </c>
      <c r="P13003" s="54" t="str" cm="1">
        <f t="array" aca="1" ref="P13003" ca="1">IF(OR(O13003=1,O13003=7,INDEX($AD$28:$AO$51,HOUR(L13003)+1,N13003)&lt;&gt;"On",NOT(ISERROR(MATCH(DATE(M13003,N13003,DAY(L13003)),OFFSET($AD$15:$AD$22,0,M13003-$AD$14),0)))),"Off","On")</f>
        <v>Off</v>
      </c>
    </row>
    <row r="13004" spans="12:16" x14ac:dyDescent="0.25">
      <c r="L13004" s="57">
        <v>44738.708333333336</v>
      </c>
      <c r="M13004" s="55">
        <f t="shared" ref="M13004:M13067" si="639">YEAR(L13004)</f>
        <v>2022</v>
      </c>
      <c r="N13004" s="55">
        <f t="shared" ref="N13004:N13067" si="640">MONTH(L13004)</f>
        <v>6</v>
      </c>
      <c r="O13004" s="55">
        <f t="shared" ref="O13004:O13067" si="641">WEEKDAY(L13004)</f>
        <v>1</v>
      </c>
      <c r="P13004" s="54" t="str" cm="1">
        <f t="array" aca="1" ref="P13004" ca="1">IF(OR(O13004=1,O13004=7,INDEX($AD$28:$AO$51,HOUR(L13004)+1,N13004)&lt;&gt;"On",NOT(ISERROR(MATCH(DATE(M13004,N13004,DAY(L13004)),OFFSET($AD$15:$AD$22,0,M13004-$AD$14),0)))),"Off","On")</f>
        <v>Off</v>
      </c>
    </row>
    <row r="13005" spans="12:16" x14ac:dyDescent="0.25">
      <c r="L13005" s="57">
        <v>44738.75</v>
      </c>
      <c r="M13005" s="55">
        <f t="shared" si="639"/>
        <v>2022</v>
      </c>
      <c r="N13005" s="55">
        <f t="shared" si="640"/>
        <v>6</v>
      </c>
      <c r="O13005" s="55">
        <f t="shared" si="641"/>
        <v>1</v>
      </c>
      <c r="P13005" s="54" t="str" cm="1">
        <f t="array" aca="1" ref="P13005" ca="1">IF(OR(O13005=1,O13005=7,INDEX($AD$28:$AO$51,HOUR(L13005)+1,N13005)&lt;&gt;"On",NOT(ISERROR(MATCH(DATE(M13005,N13005,DAY(L13005)),OFFSET($AD$15:$AD$22,0,M13005-$AD$14),0)))),"Off","On")</f>
        <v>Off</v>
      </c>
    </row>
    <row r="13006" spans="12:16" x14ac:dyDescent="0.25">
      <c r="L13006" s="57">
        <v>44738.791666666664</v>
      </c>
      <c r="M13006" s="55">
        <f t="shared" si="639"/>
        <v>2022</v>
      </c>
      <c r="N13006" s="55">
        <f t="shared" si="640"/>
        <v>6</v>
      </c>
      <c r="O13006" s="55">
        <f t="shared" si="641"/>
        <v>1</v>
      </c>
      <c r="P13006" s="54" t="str" cm="1">
        <f t="array" aca="1" ref="P13006" ca="1">IF(OR(O13006=1,O13006=7,INDEX($AD$28:$AO$51,HOUR(L13006)+1,N13006)&lt;&gt;"On",NOT(ISERROR(MATCH(DATE(M13006,N13006,DAY(L13006)),OFFSET($AD$15:$AD$22,0,M13006-$AD$14),0)))),"Off","On")</f>
        <v>Off</v>
      </c>
    </row>
    <row r="13007" spans="12:16" x14ac:dyDescent="0.25">
      <c r="L13007" s="57">
        <v>44738.833333333336</v>
      </c>
      <c r="M13007" s="55">
        <f t="shared" si="639"/>
        <v>2022</v>
      </c>
      <c r="N13007" s="55">
        <f t="shared" si="640"/>
        <v>6</v>
      </c>
      <c r="O13007" s="55">
        <f t="shared" si="641"/>
        <v>1</v>
      </c>
      <c r="P13007" s="54" t="str" cm="1">
        <f t="array" aca="1" ref="P13007" ca="1">IF(OR(O13007=1,O13007=7,INDEX($AD$28:$AO$51,HOUR(L13007)+1,N13007)&lt;&gt;"On",NOT(ISERROR(MATCH(DATE(M13007,N13007,DAY(L13007)),OFFSET($AD$15:$AD$22,0,M13007-$AD$14),0)))),"Off","On")</f>
        <v>Off</v>
      </c>
    </row>
    <row r="13008" spans="12:16" x14ac:dyDescent="0.25">
      <c r="L13008" s="57">
        <v>44738.875</v>
      </c>
      <c r="M13008" s="55">
        <f t="shared" si="639"/>
        <v>2022</v>
      </c>
      <c r="N13008" s="55">
        <f t="shared" si="640"/>
        <v>6</v>
      </c>
      <c r="O13008" s="55">
        <f t="shared" si="641"/>
        <v>1</v>
      </c>
      <c r="P13008" s="54" t="str" cm="1">
        <f t="array" aca="1" ref="P13008" ca="1">IF(OR(O13008=1,O13008=7,INDEX($AD$28:$AO$51,HOUR(L13008)+1,N13008)&lt;&gt;"On",NOT(ISERROR(MATCH(DATE(M13008,N13008,DAY(L13008)),OFFSET($AD$15:$AD$22,0,M13008-$AD$14),0)))),"Off","On")</f>
        <v>Off</v>
      </c>
    </row>
    <row r="13009" spans="12:16" x14ac:dyDescent="0.25">
      <c r="L13009" s="57">
        <v>44738.916666666664</v>
      </c>
      <c r="M13009" s="55">
        <f t="shared" si="639"/>
        <v>2022</v>
      </c>
      <c r="N13009" s="55">
        <f t="shared" si="640"/>
        <v>6</v>
      </c>
      <c r="O13009" s="55">
        <f t="shared" si="641"/>
        <v>1</v>
      </c>
      <c r="P13009" s="54" t="str" cm="1">
        <f t="array" aca="1" ref="P13009" ca="1">IF(OR(O13009=1,O13009=7,INDEX($AD$28:$AO$51,HOUR(L13009)+1,N13009)&lt;&gt;"On",NOT(ISERROR(MATCH(DATE(M13009,N13009,DAY(L13009)),OFFSET($AD$15:$AD$22,0,M13009-$AD$14),0)))),"Off","On")</f>
        <v>Off</v>
      </c>
    </row>
    <row r="13010" spans="12:16" x14ac:dyDescent="0.25">
      <c r="L13010" s="57">
        <v>44738.958333333336</v>
      </c>
      <c r="M13010" s="55">
        <f t="shared" si="639"/>
        <v>2022</v>
      </c>
      <c r="N13010" s="55">
        <f t="shared" si="640"/>
        <v>6</v>
      </c>
      <c r="O13010" s="55">
        <f t="shared" si="641"/>
        <v>1</v>
      </c>
      <c r="P13010" s="54" t="str" cm="1">
        <f t="array" aca="1" ref="P13010" ca="1">IF(OR(O13010=1,O13010=7,INDEX($AD$28:$AO$51,HOUR(L13010)+1,N13010)&lt;&gt;"On",NOT(ISERROR(MATCH(DATE(M13010,N13010,DAY(L13010)),OFFSET($AD$15:$AD$22,0,M13010-$AD$14),0)))),"Off","On")</f>
        <v>Off</v>
      </c>
    </row>
    <row r="13011" spans="12:16" x14ac:dyDescent="0.25">
      <c r="L13011" s="57">
        <v>44739</v>
      </c>
      <c r="M13011" s="55">
        <f t="shared" si="639"/>
        <v>2022</v>
      </c>
      <c r="N13011" s="55">
        <f t="shared" si="640"/>
        <v>6</v>
      </c>
      <c r="O13011" s="55">
        <f t="shared" si="641"/>
        <v>2</v>
      </c>
      <c r="P13011" s="54" t="str" cm="1">
        <f t="array" aca="1" ref="P13011" ca="1">IF(OR(O13011=1,O13011=7,INDEX($AD$28:$AO$51,HOUR(L13011)+1,N13011)&lt;&gt;"On",NOT(ISERROR(MATCH(DATE(M13011,N13011,DAY(L13011)),OFFSET($AD$15:$AD$22,0,M13011-$AD$14),0)))),"Off","On")</f>
        <v>Off</v>
      </c>
    </row>
    <row r="13012" spans="12:16" x14ac:dyDescent="0.25">
      <c r="L13012" s="57">
        <v>44739.041666666664</v>
      </c>
      <c r="M13012" s="55">
        <f t="shared" si="639"/>
        <v>2022</v>
      </c>
      <c r="N13012" s="55">
        <f t="shared" si="640"/>
        <v>6</v>
      </c>
      <c r="O13012" s="55">
        <f t="shared" si="641"/>
        <v>2</v>
      </c>
      <c r="P13012" s="54" t="str" cm="1">
        <f t="array" aca="1" ref="P13012" ca="1">IF(OR(O13012=1,O13012=7,INDEX($AD$28:$AO$51,HOUR(L13012)+1,N13012)&lt;&gt;"On",NOT(ISERROR(MATCH(DATE(M13012,N13012,DAY(L13012)),OFFSET($AD$15:$AD$22,0,M13012-$AD$14),0)))),"Off","On")</f>
        <v>Off</v>
      </c>
    </row>
    <row r="13013" spans="12:16" x14ac:dyDescent="0.25">
      <c r="L13013" s="57">
        <v>44739.083333333336</v>
      </c>
      <c r="M13013" s="55">
        <f t="shared" si="639"/>
        <v>2022</v>
      </c>
      <c r="N13013" s="55">
        <f t="shared" si="640"/>
        <v>6</v>
      </c>
      <c r="O13013" s="55">
        <f t="shared" si="641"/>
        <v>2</v>
      </c>
      <c r="P13013" s="54" t="str" cm="1">
        <f t="array" aca="1" ref="P13013" ca="1">IF(OR(O13013=1,O13013=7,INDEX($AD$28:$AO$51,HOUR(L13013)+1,N13013)&lt;&gt;"On",NOT(ISERROR(MATCH(DATE(M13013,N13013,DAY(L13013)),OFFSET($AD$15:$AD$22,0,M13013-$AD$14),0)))),"Off","On")</f>
        <v>Off</v>
      </c>
    </row>
    <row r="13014" spans="12:16" x14ac:dyDescent="0.25">
      <c r="L13014" s="57">
        <v>44739.125</v>
      </c>
      <c r="M13014" s="55">
        <f t="shared" si="639"/>
        <v>2022</v>
      </c>
      <c r="N13014" s="55">
        <f t="shared" si="640"/>
        <v>6</v>
      </c>
      <c r="O13014" s="55">
        <f t="shared" si="641"/>
        <v>2</v>
      </c>
      <c r="P13014" s="54" t="str" cm="1">
        <f t="array" aca="1" ref="P13014" ca="1">IF(OR(O13014=1,O13014=7,INDEX($AD$28:$AO$51,HOUR(L13014)+1,N13014)&lt;&gt;"On",NOT(ISERROR(MATCH(DATE(M13014,N13014,DAY(L13014)),OFFSET($AD$15:$AD$22,0,M13014-$AD$14),0)))),"Off","On")</f>
        <v>Off</v>
      </c>
    </row>
    <row r="13015" spans="12:16" x14ac:dyDescent="0.25">
      <c r="L13015" s="57">
        <v>44739.166666666664</v>
      </c>
      <c r="M13015" s="55">
        <f t="shared" si="639"/>
        <v>2022</v>
      </c>
      <c r="N13015" s="55">
        <f t="shared" si="640"/>
        <v>6</v>
      </c>
      <c r="O13015" s="55">
        <f t="shared" si="641"/>
        <v>2</v>
      </c>
      <c r="P13015" s="54" t="str" cm="1">
        <f t="array" aca="1" ref="P13015" ca="1">IF(OR(O13015=1,O13015=7,INDEX($AD$28:$AO$51,HOUR(L13015)+1,N13015)&lt;&gt;"On",NOT(ISERROR(MATCH(DATE(M13015,N13015,DAY(L13015)),OFFSET($AD$15:$AD$22,0,M13015-$AD$14),0)))),"Off","On")</f>
        <v>Off</v>
      </c>
    </row>
    <row r="13016" spans="12:16" x14ac:dyDescent="0.25">
      <c r="L13016" s="57">
        <v>44739.208333333336</v>
      </c>
      <c r="M13016" s="55">
        <f t="shared" si="639"/>
        <v>2022</v>
      </c>
      <c r="N13016" s="55">
        <f t="shared" si="640"/>
        <v>6</v>
      </c>
      <c r="O13016" s="55">
        <f t="shared" si="641"/>
        <v>2</v>
      </c>
      <c r="P13016" s="54" t="str" cm="1">
        <f t="array" aca="1" ref="P13016" ca="1">IF(OR(O13016=1,O13016=7,INDEX($AD$28:$AO$51,HOUR(L13016)+1,N13016)&lt;&gt;"On",NOT(ISERROR(MATCH(DATE(M13016,N13016,DAY(L13016)),OFFSET($AD$15:$AD$22,0,M13016-$AD$14),0)))),"Off","On")</f>
        <v>Off</v>
      </c>
    </row>
    <row r="13017" spans="12:16" x14ac:dyDescent="0.25">
      <c r="L13017" s="57">
        <v>44739.25</v>
      </c>
      <c r="M13017" s="55">
        <f t="shared" si="639"/>
        <v>2022</v>
      </c>
      <c r="N13017" s="55">
        <f t="shared" si="640"/>
        <v>6</v>
      </c>
      <c r="O13017" s="55">
        <f t="shared" si="641"/>
        <v>2</v>
      </c>
      <c r="P13017" s="54" t="str" cm="1">
        <f t="array" aca="1" ref="P13017" ca="1">IF(OR(O13017=1,O13017=7,INDEX($AD$28:$AO$51,HOUR(L13017)+1,N13017)&lt;&gt;"On",NOT(ISERROR(MATCH(DATE(M13017,N13017,DAY(L13017)),OFFSET($AD$15:$AD$22,0,M13017-$AD$14),0)))),"Off","On")</f>
        <v>Off</v>
      </c>
    </row>
    <row r="13018" spans="12:16" x14ac:dyDescent="0.25">
      <c r="L13018" s="57">
        <v>44739.291666666664</v>
      </c>
      <c r="M13018" s="55">
        <f t="shared" si="639"/>
        <v>2022</v>
      </c>
      <c r="N13018" s="55">
        <f t="shared" si="640"/>
        <v>6</v>
      </c>
      <c r="O13018" s="55">
        <f t="shared" si="641"/>
        <v>2</v>
      </c>
      <c r="P13018" s="54" t="str" cm="1">
        <f t="array" aca="1" ref="P13018" ca="1">IF(OR(O13018=1,O13018=7,INDEX($AD$28:$AO$51,HOUR(L13018)+1,N13018)&lt;&gt;"On",NOT(ISERROR(MATCH(DATE(M13018,N13018,DAY(L13018)),OFFSET($AD$15:$AD$22,0,M13018-$AD$14),0)))),"Off","On")</f>
        <v>Off</v>
      </c>
    </row>
    <row r="13019" spans="12:16" x14ac:dyDescent="0.25">
      <c r="L13019" s="57">
        <v>44739.333333333336</v>
      </c>
      <c r="M13019" s="55">
        <f t="shared" si="639"/>
        <v>2022</v>
      </c>
      <c r="N13019" s="55">
        <f t="shared" si="640"/>
        <v>6</v>
      </c>
      <c r="O13019" s="55">
        <f t="shared" si="641"/>
        <v>2</v>
      </c>
      <c r="P13019" s="54" t="str" cm="1">
        <f t="array" aca="1" ref="P13019" ca="1">IF(OR(O13019=1,O13019=7,INDEX($AD$28:$AO$51,HOUR(L13019)+1,N13019)&lt;&gt;"On",NOT(ISERROR(MATCH(DATE(M13019,N13019,DAY(L13019)),OFFSET($AD$15:$AD$22,0,M13019-$AD$14),0)))),"Off","On")</f>
        <v>Off</v>
      </c>
    </row>
    <row r="13020" spans="12:16" x14ac:dyDescent="0.25">
      <c r="L13020" s="57">
        <v>44739.375</v>
      </c>
      <c r="M13020" s="55">
        <f t="shared" si="639"/>
        <v>2022</v>
      </c>
      <c r="N13020" s="55">
        <f t="shared" si="640"/>
        <v>6</v>
      </c>
      <c r="O13020" s="55">
        <f t="shared" si="641"/>
        <v>2</v>
      </c>
      <c r="P13020" s="54" t="str" cm="1">
        <f t="array" aca="1" ref="P13020" ca="1">IF(OR(O13020=1,O13020=7,INDEX($AD$28:$AO$51,HOUR(L13020)+1,N13020)&lt;&gt;"On",NOT(ISERROR(MATCH(DATE(M13020,N13020,DAY(L13020)),OFFSET($AD$15:$AD$22,0,M13020-$AD$14),0)))),"Off","On")</f>
        <v>Off</v>
      </c>
    </row>
    <row r="13021" spans="12:16" x14ac:dyDescent="0.25">
      <c r="L13021" s="57">
        <v>44739.416666666664</v>
      </c>
      <c r="M13021" s="55">
        <f t="shared" si="639"/>
        <v>2022</v>
      </c>
      <c r="N13021" s="55">
        <f t="shared" si="640"/>
        <v>6</v>
      </c>
      <c r="O13021" s="55">
        <f t="shared" si="641"/>
        <v>2</v>
      </c>
      <c r="P13021" s="54" t="str" cm="1">
        <f t="array" aca="1" ref="P13021" ca="1">IF(OR(O13021=1,O13021=7,INDEX($AD$28:$AO$51,HOUR(L13021)+1,N13021)&lt;&gt;"On",NOT(ISERROR(MATCH(DATE(M13021,N13021,DAY(L13021)),OFFSET($AD$15:$AD$22,0,M13021-$AD$14),0)))),"Off","On")</f>
        <v>Off</v>
      </c>
    </row>
    <row r="13022" spans="12:16" x14ac:dyDescent="0.25">
      <c r="L13022" s="57">
        <v>44739.458333333336</v>
      </c>
      <c r="M13022" s="55">
        <f t="shared" si="639"/>
        <v>2022</v>
      </c>
      <c r="N13022" s="55">
        <f t="shared" si="640"/>
        <v>6</v>
      </c>
      <c r="O13022" s="55">
        <f t="shared" si="641"/>
        <v>2</v>
      </c>
      <c r="P13022" s="54" t="str" cm="1">
        <f t="array" aca="1" ref="P13022" ca="1">IF(OR(O13022=1,O13022=7,INDEX($AD$28:$AO$51,HOUR(L13022)+1,N13022)&lt;&gt;"On",NOT(ISERROR(MATCH(DATE(M13022,N13022,DAY(L13022)),OFFSET($AD$15:$AD$22,0,M13022-$AD$14),0)))),"Off","On")</f>
        <v>Off</v>
      </c>
    </row>
    <row r="13023" spans="12:16" x14ac:dyDescent="0.25">
      <c r="L13023" s="57">
        <v>44739.5</v>
      </c>
      <c r="M13023" s="55">
        <f t="shared" si="639"/>
        <v>2022</v>
      </c>
      <c r="N13023" s="55">
        <f t="shared" si="640"/>
        <v>6</v>
      </c>
      <c r="O13023" s="55">
        <f t="shared" si="641"/>
        <v>2</v>
      </c>
      <c r="P13023" s="54" t="str" cm="1">
        <f t="array" aca="1" ref="P13023" ca="1">IF(OR(O13023=1,O13023=7,INDEX($AD$28:$AO$51,HOUR(L13023)+1,N13023)&lt;&gt;"On",NOT(ISERROR(MATCH(DATE(M13023,N13023,DAY(L13023)),OFFSET($AD$15:$AD$22,0,M13023-$AD$14),0)))),"Off","On")</f>
        <v>Off</v>
      </c>
    </row>
    <row r="13024" spans="12:16" x14ac:dyDescent="0.25">
      <c r="L13024" s="57">
        <v>44739.541666666664</v>
      </c>
      <c r="M13024" s="55">
        <f t="shared" si="639"/>
        <v>2022</v>
      </c>
      <c r="N13024" s="55">
        <f t="shared" si="640"/>
        <v>6</v>
      </c>
      <c r="O13024" s="55">
        <f t="shared" si="641"/>
        <v>2</v>
      </c>
      <c r="P13024" s="54" t="str" cm="1">
        <f t="array" aca="1" ref="P13024" ca="1">IF(OR(O13024=1,O13024=7,INDEX($AD$28:$AO$51,HOUR(L13024)+1,N13024)&lt;&gt;"On",NOT(ISERROR(MATCH(DATE(M13024,N13024,DAY(L13024)),OFFSET($AD$15:$AD$22,0,M13024-$AD$14),0)))),"Off","On")</f>
        <v>Off</v>
      </c>
    </row>
    <row r="13025" spans="12:16" x14ac:dyDescent="0.25">
      <c r="L13025" s="57">
        <v>44739.583333333336</v>
      </c>
      <c r="M13025" s="55">
        <f t="shared" si="639"/>
        <v>2022</v>
      </c>
      <c r="N13025" s="55">
        <f t="shared" si="640"/>
        <v>6</v>
      </c>
      <c r="O13025" s="55">
        <f t="shared" si="641"/>
        <v>2</v>
      </c>
      <c r="P13025" s="54" t="str" cm="1">
        <f t="array" aca="1" ref="P13025" ca="1">IF(OR(O13025=1,O13025=7,INDEX($AD$28:$AO$51,HOUR(L13025)+1,N13025)&lt;&gt;"On",NOT(ISERROR(MATCH(DATE(M13025,N13025,DAY(L13025)),OFFSET($AD$15:$AD$22,0,M13025-$AD$14),0)))),"Off","On")</f>
        <v>Off</v>
      </c>
    </row>
    <row r="13026" spans="12:16" x14ac:dyDescent="0.25">
      <c r="L13026" s="57">
        <v>44739.625</v>
      </c>
      <c r="M13026" s="55">
        <f t="shared" si="639"/>
        <v>2022</v>
      </c>
      <c r="N13026" s="55">
        <f t="shared" si="640"/>
        <v>6</v>
      </c>
      <c r="O13026" s="55">
        <f t="shared" si="641"/>
        <v>2</v>
      </c>
      <c r="P13026" s="54" t="str" cm="1">
        <f t="array" aca="1" ref="P13026" ca="1">IF(OR(O13026=1,O13026=7,INDEX($AD$28:$AO$51,HOUR(L13026)+1,N13026)&lt;&gt;"On",NOT(ISERROR(MATCH(DATE(M13026,N13026,DAY(L13026)),OFFSET($AD$15:$AD$22,0,M13026-$AD$14),0)))),"Off","On")</f>
        <v>On</v>
      </c>
    </row>
    <row r="13027" spans="12:16" x14ac:dyDescent="0.25">
      <c r="L13027" s="57">
        <v>44739.666666666664</v>
      </c>
      <c r="M13027" s="55">
        <f t="shared" si="639"/>
        <v>2022</v>
      </c>
      <c r="N13027" s="55">
        <f t="shared" si="640"/>
        <v>6</v>
      </c>
      <c r="O13027" s="55">
        <f t="shared" si="641"/>
        <v>2</v>
      </c>
      <c r="P13027" s="54" t="str" cm="1">
        <f t="array" aca="1" ref="P13027" ca="1">IF(OR(O13027=1,O13027=7,INDEX($AD$28:$AO$51,HOUR(L13027)+1,N13027)&lt;&gt;"On",NOT(ISERROR(MATCH(DATE(M13027,N13027,DAY(L13027)),OFFSET($AD$15:$AD$22,0,M13027-$AD$14),0)))),"Off","On")</f>
        <v>On</v>
      </c>
    </row>
    <row r="13028" spans="12:16" x14ac:dyDescent="0.25">
      <c r="L13028" s="57">
        <v>44739.708333333336</v>
      </c>
      <c r="M13028" s="55">
        <f t="shared" si="639"/>
        <v>2022</v>
      </c>
      <c r="N13028" s="55">
        <f t="shared" si="640"/>
        <v>6</v>
      </c>
      <c r="O13028" s="55">
        <f t="shared" si="641"/>
        <v>2</v>
      </c>
      <c r="P13028" s="54" t="str" cm="1">
        <f t="array" aca="1" ref="P13028" ca="1">IF(OR(O13028=1,O13028=7,INDEX($AD$28:$AO$51,HOUR(L13028)+1,N13028)&lt;&gt;"On",NOT(ISERROR(MATCH(DATE(M13028,N13028,DAY(L13028)),OFFSET($AD$15:$AD$22,0,M13028-$AD$14),0)))),"Off","On")</f>
        <v>On</v>
      </c>
    </row>
    <row r="13029" spans="12:16" x14ac:dyDescent="0.25">
      <c r="L13029" s="57">
        <v>44739.75</v>
      </c>
      <c r="M13029" s="55">
        <f t="shared" si="639"/>
        <v>2022</v>
      </c>
      <c r="N13029" s="55">
        <f t="shared" si="640"/>
        <v>6</v>
      </c>
      <c r="O13029" s="55">
        <f t="shared" si="641"/>
        <v>2</v>
      </c>
      <c r="P13029" s="54" t="str" cm="1">
        <f t="array" aca="1" ref="P13029" ca="1">IF(OR(O13029=1,O13029=7,INDEX($AD$28:$AO$51,HOUR(L13029)+1,N13029)&lt;&gt;"On",NOT(ISERROR(MATCH(DATE(M13029,N13029,DAY(L13029)),OFFSET($AD$15:$AD$22,0,M13029-$AD$14),0)))),"Off","On")</f>
        <v>On</v>
      </c>
    </row>
    <row r="13030" spans="12:16" x14ac:dyDescent="0.25">
      <c r="L13030" s="57">
        <v>44739.791666666664</v>
      </c>
      <c r="M13030" s="55">
        <f t="shared" si="639"/>
        <v>2022</v>
      </c>
      <c r="N13030" s="55">
        <f t="shared" si="640"/>
        <v>6</v>
      </c>
      <c r="O13030" s="55">
        <f t="shared" si="641"/>
        <v>2</v>
      </c>
      <c r="P13030" s="54" t="str" cm="1">
        <f t="array" aca="1" ref="P13030" ca="1">IF(OR(O13030=1,O13030=7,INDEX($AD$28:$AO$51,HOUR(L13030)+1,N13030)&lt;&gt;"On",NOT(ISERROR(MATCH(DATE(M13030,N13030,DAY(L13030)),OFFSET($AD$15:$AD$22,0,M13030-$AD$14),0)))),"Off","On")</f>
        <v>On</v>
      </c>
    </row>
    <row r="13031" spans="12:16" x14ac:dyDescent="0.25">
      <c r="L13031" s="57">
        <v>44739.833333333336</v>
      </c>
      <c r="M13031" s="55">
        <f t="shared" si="639"/>
        <v>2022</v>
      </c>
      <c r="N13031" s="55">
        <f t="shared" si="640"/>
        <v>6</v>
      </c>
      <c r="O13031" s="55">
        <f t="shared" si="641"/>
        <v>2</v>
      </c>
      <c r="P13031" s="54" t="str" cm="1">
        <f t="array" aca="1" ref="P13031" ca="1">IF(OR(O13031=1,O13031=7,INDEX($AD$28:$AO$51,HOUR(L13031)+1,N13031)&lt;&gt;"On",NOT(ISERROR(MATCH(DATE(M13031,N13031,DAY(L13031)),OFFSET($AD$15:$AD$22,0,M13031-$AD$14),0)))),"Off","On")</f>
        <v>On</v>
      </c>
    </row>
    <row r="13032" spans="12:16" x14ac:dyDescent="0.25">
      <c r="L13032" s="57">
        <v>44739.875</v>
      </c>
      <c r="M13032" s="55">
        <f t="shared" si="639"/>
        <v>2022</v>
      </c>
      <c r="N13032" s="55">
        <f t="shared" si="640"/>
        <v>6</v>
      </c>
      <c r="O13032" s="55">
        <f t="shared" si="641"/>
        <v>2</v>
      </c>
      <c r="P13032" s="54" t="str" cm="1">
        <f t="array" aca="1" ref="P13032" ca="1">IF(OR(O13032=1,O13032=7,INDEX($AD$28:$AO$51,HOUR(L13032)+1,N13032)&lt;&gt;"On",NOT(ISERROR(MATCH(DATE(M13032,N13032,DAY(L13032)),OFFSET($AD$15:$AD$22,0,M13032-$AD$14),0)))),"Off","On")</f>
        <v>On</v>
      </c>
    </row>
    <row r="13033" spans="12:16" x14ac:dyDescent="0.25">
      <c r="L13033" s="57">
        <v>44739.916666666664</v>
      </c>
      <c r="M13033" s="55">
        <f t="shared" si="639"/>
        <v>2022</v>
      </c>
      <c r="N13033" s="55">
        <f t="shared" si="640"/>
        <v>6</v>
      </c>
      <c r="O13033" s="55">
        <f t="shared" si="641"/>
        <v>2</v>
      </c>
      <c r="P13033" s="54" t="str" cm="1">
        <f t="array" aca="1" ref="P13033" ca="1">IF(OR(O13033=1,O13033=7,INDEX($AD$28:$AO$51,HOUR(L13033)+1,N13033)&lt;&gt;"On",NOT(ISERROR(MATCH(DATE(M13033,N13033,DAY(L13033)),OFFSET($AD$15:$AD$22,0,M13033-$AD$14),0)))),"Off","On")</f>
        <v>Off</v>
      </c>
    </row>
    <row r="13034" spans="12:16" x14ac:dyDescent="0.25">
      <c r="L13034" s="57">
        <v>44739.958333333336</v>
      </c>
      <c r="M13034" s="55">
        <f t="shared" si="639"/>
        <v>2022</v>
      </c>
      <c r="N13034" s="55">
        <f t="shared" si="640"/>
        <v>6</v>
      </c>
      <c r="O13034" s="55">
        <f t="shared" si="641"/>
        <v>2</v>
      </c>
      <c r="P13034" s="54" t="str" cm="1">
        <f t="array" aca="1" ref="P13034" ca="1">IF(OR(O13034=1,O13034=7,INDEX($AD$28:$AO$51,HOUR(L13034)+1,N13034)&lt;&gt;"On",NOT(ISERROR(MATCH(DATE(M13034,N13034,DAY(L13034)),OFFSET($AD$15:$AD$22,0,M13034-$AD$14),0)))),"Off","On")</f>
        <v>Off</v>
      </c>
    </row>
    <row r="13035" spans="12:16" x14ac:dyDescent="0.25">
      <c r="L13035" s="57">
        <v>44740</v>
      </c>
      <c r="M13035" s="55">
        <f t="shared" si="639"/>
        <v>2022</v>
      </c>
      <c r="N13035" s="55">
        <f t="shared" si="640"/>
        <v>6</v>
      </c>
      <c r="O13035" s="55">
        <f t="shared" si="641"/>
        <v>3</v>
      </c>
      <c r="P13035" s="54" t="str" cm="1">
        <f t="array" aca="1" ref="P13035" ca="1">IF(OR(O13035=1,O13035=7,INDEX($AD$28:$AO$51,HOUR(L13035)+1,N13035)&lt;&gt;"On",NOT(ISERROR(MATCH(DATE(M13035,N13035,DAY(L13035)),OFFSET($AD$15:$AD$22,0,M13035-$AD$14),0)))),"Off","On")</f>
        <v>Off</v>
      </c>
    </row>
    <row r="13036" spans="12:16" x14ac:dyDescent="0.25">
      <c r="L13036" s="57">
        <v>44740.041666666664</v>
      </c>
      <c r="M13036" s="55">
        <f t="shared" si="639"/>
        <v>2022</v>
      </c>
      <c r="N13036" s="55">
        <f t="shared" si="640"/>
        <v>6</v>
      </c>
      <c r="O13036" s="55">
        <f t="shared" si="641"/>
        <v>3</v>
      </c>
      <c r="P13036" s="54" t="str" cm="1">
        <f t="array" aca="1" ref="P13036" ca="1">IF(OR(O13036=1,O13036=7,INDEX($AD$28:$AO$51,HOUR(L13036)+1,N13036)&lt;&gt;"On",NOT(ISERROR(MATCH(DATE(M13036,N13036,DAY(L13036)),OFFSET($AD$15:$AD$22,0,M13036-$AD$14),0)))),"Off","On")</f>
        <v>Off</v>
      </c>
    </row>
    <row r="13037" spans="12:16" x14ac:dyDescent="0.25">
      <c r="L13037" s="57">
        <v>44740.083333333336</v>
      </c>
      <c r="M13037" s="55">
        <f t="shared" si="639"/>
        <v>2022</v>
      </c>
      <c r="N13037" s="55">
        <f t="shared" si="640"/>
        <v>6</v>
      </c>
      <c r="O13037" s="55">
        <f t="shared" si="641"/>
        <v>3</v>
      </c>
      <c r="P13037" s="54" t="str" cm="1">
        <f t="array" aca="1" ref="P13037" ca="1">IF(OR(O13037=1,O13037=7,INDEX($AD$28:$AO$51,HOUR(L13037)+1,N13037)&lt;&gt;"On",NOT(ISERROR(MATCH(DATE(M13037,N13037,DAY(L13037)),OFFSET($AD$15:$AD$22,0,M13037-$AD$14),0)))),"Off","On")</f>
        <v>Off</v>
      </c>
    </row>
    <row r="13038" spans="12:16" x14ac:dyDescent="0.25">
      <c r="L13038" s="57">
        <v>44740.125</v>
      </c>
      <c r="M13038" s="55">
        <f t="shared" si="639"/>
        <v>2022</v>
      </c>
      <c r="N13038" s="55">
        <f t="shared" si="640"/>
        <v>6</v>
      </c>
      <c r="O13038" s="55">
        <f t="shared" si="641"/>
        <v>3</v>
      </c>
      <c r="P13038" s="54" t="str" cm="1">
        <f t="array" aca="1" ref="P13038" ca="1">IF(OR(O13038=1,O13038=7,INDEX($AD$28:$AO$51,HOUR(L13038)+1,N13038)&lt;&gt;"On",NOT(ISERROR(MATCH(DATE(M13038,N13038,DAY(L13038)),OFFSET($AD$15:$AD$22,0,M13038-$AD$14),0)))),"Off","On")</f>
        <v>Off</v>
      </c>
    </row>
    <row r="13039" spans="12:16" x14ac:dyDescent="0.25">
      <c r="L13039" s="57">
        <v>44740.166666666664</v>
      </c>
      <c r="M13039" s="55">
        <f t="shared" si="639"/>
        <v>2022</v>
      </c>
      <c r="N13039" s="55">
        <f t="shared" si="640"/>
        <v>6</v>
      </c>
      <c r="O13039" s="55">
        <f t="shared" si="641"/>
        <v>3</v>
      </c>
      <c r="P13039" s="54" t="str" cm="1">
        <f t="array" aca="1" ref="P13039" ca="1">IF(OR(O13039=1,O13039=7,INDEX($AD$28:$AO$51,HOUR(L13039)+1,N13039)&lt;&gt;"On",NOT(ISERROR(MATCH(DATE(M13039,N13039,DAY(L13039)),OFFSET($AD$15:$AD$22,0,M13039-$AD$14),0)))),"Off","On")</f>
        <v>Off</v>
      </c>
    </row>
    <row r="13040" spans="12:16" x14ac:dyDescent="0.25">
      <c r="L13040" s="57">
        <v>44740.208333333336</v>
      </c>
      <c r="M13040" s="55">
        <f t="shared" si="639"/>
        <v>2022</v>
      </c>
      <c r="N13040" s="55">
        <f t="shared" si="640"/>
        <v>6</v>
      </c>
      <c r="O13040" s="55">
        <f t="shared" si="641"/>
        <v>3</v>
      </c>
      <c r="P13040" s="54" t="str" cm="1">
        <f t="array" aca="1" ref="P13040" ca="1">IF(OR(O13040=1,O13040=7,INDEX($AD$28:$AO$51,HOUR(L13040)+1,N13040)&lt;&gt;"On",NOT(ISERROR(MATCH(DATE(M13040,N13040,DAY(L13040)),OFFSET($AD$15:$AD$22,0,M13040-$AD$14),0)))),"Off","On")</f>
        <v>Off</v>
      </c>
    </row>
    <row r="13041" spans="12:16" x14ac:dyDescent="0.25">
      <c r="L13041" s="57">
        <v>44740.25</v>
      </c>
      <c r="M13041" s="55">
        <f t="shared" si="639"/>
        <v>2022</v>
      </c>
      <c r="N13041" s="55">
        <f t="shared" si="640"/>
        <v>6</v>
      </c>
      <c r="O13041" s="55">
        <f t="shared" si="641"/>
        <v>3</v>
      </c>
      <c r="P13041" s="54" t="str" cm="1">
        <f t="array" aca="1" ref="P13041" ca="1">IF(OR(O13041=1,O13041=7,INDEX($AD$28:$AO$51,HOUR(L13041)+1,N13041)&lt;&gt;"On",NOT(ISERROR(MATCH(DATE(M13041,N13041,DAY(L13041)),OFFSET($AD$15:$AD$22,0,M13041-$AD$14),0)))),"Off","On")</f>
        <v>Off</v>
      </c>
    </row>
    <row r="13042" spans="12:16" x14ac:dyDescent="0.25">
      <c r="L13042" s="57">
        <v>44740.291666666664</v>
      </c>
      <c r="M13042" s="55">
        <f t="shared" si="639"/>
        <v>2022</v>
      </c>
      <c r="N13042" s="55">
        <f t="shared" si="640"/>
        <v>6</v>
      </c>
      <c r="O13042" s="55">
        <f t="shared" si="641"/>
        <v>3</v>
      </c>
      <c r="P13042" s="54" t="str" cm="1">
        <f t="array" aca="1" ref="P13042" ca="1">IF(OR(O13042=1,O13042=7,INDEX($AD$28:$AO$51,HOUR(L13042)+1,N13042)&lt;&gt;"On",NOT(ISERROR(MATCH(DATE(M13042,N13042,DAY(L13042)),OFFSET($AD$15:$AD$22,0,M13042-$AD$14),0)))),"Off","On")</f>
        <v>Off</v>
      </c>
    </row>
    <row r="13043" spans="12:16" x14ac:dyDescent="0.25">
      <c r="L13043" s="57">
        <v>44740.333333333336</v>
      </c>
      <c r="M13043" s="55">
        <f t="shared" si="639"/>
        <v>2022</v>
      </c>
      <c r="N13043" s="55">
        <f t="shared" si="640"/>
        <v>6</v>
      </c>
      <c r="O13043" s="55">
        <f t="shared" si="641"/>
        <v>3</v>
      </c>
      <c r="P13043" s="54" t="str" cm="1">
        <f t="array" aca="1" ref="P13043" ca="1">IF(OR(O13043=1,O13043=7,INDEX($AD$28:$AO$51,HOUR(L13043)+1,N13043)&lt;&gt;"On",NOT(ISERROR(MATCH(DATE(M13043,N13043,DAY(L13043)),OFFSET($AD$15:$AD$22,0,M13043-$AD$14),0)))),"Off","On")</f>
        <v>Off</v>
      </c>
    </row>
    <row r="13044" spans="12:16" x14ac:dyDescent="0.25">
      <c r="L13044" s="57">
        <v>44740.375</v>
      </c>
      <c r="M13044" s="55">
        <f t="shared" si="639"/>
        <v>2022</v>
      </c>
      <c r="N13044" s="55">
        <f t="shared" si="640"/>
        <v>6</v>
      </c>
      <c r="O13044" s="55">
        <f t="shared" si="641"/>
        <v>3</v>
      </c>
      <c r="P13044" s="54" t="str" cm="1">
        <f t="array" aca="1" ref="P13044" ca="1">IF(OR(O13044=1,O13044=7,INDEX($AD$28:$AO$51,HOUR(L13044)+1,N13044)&lt;&gt;"On",NOT(ISERROR(MATCH(DATE(M13044,N13044,DAY(L13044)),OFFSET($AD$15:$AD$22,0,M13044-$AD$14),0)))),"Off","On")</f>
        <v>Off</v>
      </c>
    </row>
    <row r="13045" spans="12:16" x14ac:dyDescent="0.25">
      <c r="L13045" s="57">
        <v>44740.416666666664</v>
      </c>
      <c r="M13045" s="55">
        <f t="shared" si="639"/>
        <v>2022</v>
      </c>
      <c r="N13045" s="55">
        <f t="shared" si="640"/>
        <v>6</v>
      </c>
      <c r="O13045" s="55">
        <f t="shared" si="641"/>
        <v>3</v>
      </c>
      <c r="P13045" s="54" t="str" cm="1">
        <f t="array" aca="1" ref="P13045" ca="1">IF(OR(O13045=1,O13045=7,INDEX($AD$28:$AO$51,HOUR(L13045)+1,N13045)&lt;&gt;"On",NOT(ISERROR(MATCH(DATE(M13045,N13045,DAY(L13045)),OFFSET($AD$15:$AD$22,0,M13045-$AD$14),0)))),"Off","On")</f>
        <v>Off</v>
      </c>
    </row>
    <row r="13046" spans="12:16" x14ac:dyDescent="0.25">
      <c r="L13046" s="57">
        <v>44740.458333333336</v>
      </c>
      <c r="M13046" s="55">
        <f t="shared" si="639"/>
        <v>2022</v>
      </c>
      <c r="N13046" s="55">
        <f t="shared" si="640"/>
        <v>6</v>
      </c>
      <c r="O13046" s="55">
        <f t="shared" si="641"/>
        <v>3</v>
      </c>
      <c r="P13046" s="54" t="str" cm="1">
        <f t="array" aca="1" ref="P13046" ca="1">IF(OR(O13046=1,O13046=7,INDEX($AD$28:$AO$51,HOUR(L13046)+1,N13046)&lt;&gt;"On",NOT(ISERROR(MATCH(DATE(M13046,N13046,DAY(L13046)),OFFSET($AD$15:$AD$22,0,M13046-$AD$14),0)))),"Off","On")</f>
        <v>Off</v>
      </c>
    </row>
    <row r="13047" spans="12:16" x14ac:dyDescent="0.25">
      <c r="L13047" s="57">
        <v>44740.5</v>
      </c>
      <c r="M13047" s="55">
        <f t="shared" si="639"/>
        <v>2022</v>
      </c>
      <c r="N13047" s="55">
        <f t="shared" si="640"/>
        <v>6</v>
      </c>
      <c r="O13047" s="55">
        <f t="shared" si="641"/>
        <v>3</v>
      </c>
      <c r="P13047" s="54" t="str" cm="1">
        <f t="array" aca="1" ref="P13047" ca="1">IF(OR(O13047=1,O13047=7,INDEX($AD$28:$AO$51,HOUR(L13047)+1,N13047)&lt;&gt;"On",NOT(ISERROR(MATCH(DATE(M13047,N13047,DAY(L13047)),OFFSET($AD$15:$AD$22,0,M13047-$AD$14),0)))),"Off","On")</f>
        <v>Off</v>
      </c>
    </row>
    <row r="13048" spans="12:16" x14ac:dyDescent="0.25">
      <c r="L13048" s="57">
        <v>44740.541666666664</v>
      </c>
      <c r="M13048" s="55">
        <f t="shared" si="639"/>
        <v>2022</v>
      </c>
      <c r="N13048" s="55">
        <f t="shared" si="640"/>
        <v>6</v>
      </c>
      <c r="O13048" s="55">
        <f t="shared" si="641"/>
        <v>3</v>
      </c>
      <c r="P13048" s="54" t="str" cm="1">
        <f t="array" aca="1" ref="P13048" ca="1">IF(OR(O13048=1,O13048=7,INDEX($AD$28:$AO$51,HOUR(L13048)+1,N13048)&lt;&gt;"On",NOT(ISERROR(MATCH(DATE(M13048,N13048,DAY(L13048)),OFFSET($AD$15:$AD$22,0,M13048-$AD$14),0)))),"Off","On")</f>
        <v>Off</v>
      </c>
    </row>
    <row r="13049" spans="12:16" x14ac:dyDescent="0.25">
      <c r="L13049" s="57">
        <v>44740.583333333336</v>
      </c>
      <c r="M13049" s="55">
        <f t="shared" si="639"/>
        <v>2022</v>
      </c>
      <c r="N13049" s="55">
        <f t="shared" si="640"/>
        <v>6</v>
      </c>
      <c r="O13049" s="55">
        <f t="shared" si="641"/>
        <v>3</v>
      </c>
      <c r="P13049" s="54" t="str" cm="1">
        <f t="array" aca="1" ref="P13049" ca="1">IF(OR(O13049=1,O13049=7,INDEX($AD$28:$AO$51,HOUR(L13049)+1,N13049)&lt;&gt;"On",NOT(ISERROR(MATCH(DATE(M13049,N13049,DAY(L13049)),OFFSET($AD$15:$AD$22,0,M13049-$AD$14),0)))),"Off","On")</f>
        <v>Off</v>
      </c>
    </row>
    <row r="13050" spans="12:16" x14ac:dyDescent="0.25">
      <c r="L13050" s="57">
        <v>44740.625</v>
      </c>
      <c r="M13050" s="55">
        <f t="shared" si="639"/>
        <v>2022</v>
      </c>
      <c r="N13050" s="55">
        <f t="shared" si="640"/>
        <v>6</v>
      </c>
      <c r="O13050" s="55">
        <f t="shared" si="641"/>
        <v>3</v>
      </c>
      <c r="P13050" s="54" t="str" cm="1">
        <f t="array" aca="1" ref="P13050" ca="1">IF(OR(O13050=1,O13050=7,INDEX($AD$28:$AO$51,HOUR(L13050)+1,N13050)&lt;&gt;"On",NOT(ISERROR(MATCH(DATE(M13050,N13050,DAY(L13050)),OFFSET($AD$15:$AD$22,0,M13050-$AD$14),0)))),"Off","On")</f>
        <v>On</v>
      </c>
    </row>
    <row r="13051" spans="12:16" x14ac:dyDescent="0.25">
      <c r="L13051" s="57">
        <v>44740.666666666664</v>
      </c>
      <c r="M13051" s="55">
        <f t="shared" si="639"/>
        <v>2022</v>
      </c>
      <c r="N13051" s="55">
        <f t="shared" si="640"/>
        <v>6</v>
      </c>
      <c r="O13051" s="55">
        <f t="shared" si="641"/>
        <v>3</v>
      </c>
      <c r="P13051" s="54" t="str" cm="1">
        <f t="array" aca="1" ref="P13051" ca="1">IF(OR(O13051=1,O13051=7,INDEX($AD$28:$AO$51,HOUR(L13051)+1,N13051)&lt;&gt;"On",NOT(ISERROR(MATCH(DATE(M13051,N13051,DAY(L13051)),OFFSET($AD$15:$AD$22,0,M13051-$AD$14),0)))),"Off","On")</f>
        <v>On</v>
      </c>
    </row>
    <row r="13052" spans="12:16" x14ac:dyDescent="0.25">
      <c r="L13052" s="57">
        <v>44740.708333333336</v>
      </c>
      <c r="M13052" s="55">
        <f t="shared" si="639"/>
        <v>2022</v>
      </c>
      <c r="N13052" s="55">
        <f t="shared" si="640"/>
        <v>6</v>
      </c>
      <c r="O13052" s="55">
        <f t="shared" si="641"/>
        <v>3</v>
      </c>
      <c r="P13052" s="54" t="str" cm="1">
        <f t="array" aca="1" ref="P13052" ca="1">IF(OR(O13052=1,O13052=7,INDEX($AD$28:$AO$51,HOUR(L13052)+1,N13052)&lt;&gt;"On",NOT(ISERROR(MATCH(DATE(M13052,N13052,DAY(L13052)),OFFSET($AD$15:$AD$22,0,M13052-$AD$14),0)))),"Off","On")</f>
        <v>On</v>
      </c>
    </row>
    <row r="13053" spans="12:16" x14ac:dyDescent="0.25">
      <c r="L13053" s="57">
        <v>44740.75</v>
      </c>
      <c r="M13053" s="55">
        <f t="shared" si="639"/>
        <v>2022</v>
      </c>
      <c r="N13053" s="55">
        <f t="shared" si="640"/>
        <v>6</v>
      </c>
      <c r="O13053" s="55">
        <f t="shared" si="641"/>
        <v>3</v>
      </c>
      <c r="P13053" s="54" t="str" cm="1">
        <f t="array" aca="1" ref="P13053" ca="1">IF(OR(O13053=1,O13053=7,INDEX($AD$28:$AO$51,HOUR(L13053)+1,N13053)&lt;&gt;"On",NOT(ISERROR(MATCH(DATE(M13053,N13053,DAY(L13053)),OFFSET($AD$15:$AD$22,0,M13053-$AD$14),0)))),"Off","On")</f>
        <v>On</v>
      </c>
    </row>
    <row r="13054" spans="12:16" x14ac:dyDescent="0.25">
      <c r="L13054" s="57">
        <v>44740.791666666664</v>
      </c>
      <c r="M13054" s="55">
        <f t="shared" si="639"/>
        <v>2022</v>
      </c>
      <c r="N13054" s="55">
        <f t="shared" si="640"/>
        <v>6</v>
      </c>
      <c r="O13054" s="55">
        <f t="shared" si="641"/>
        <v>3</v>
      </c>
      <c r="P13054" s="54" t="str" cm="1">
        <f t="array" aca="1" ref="P13054" ca="1">IF(OR(O13054=1,O13054=7,INDEX($AD$28:$AO$51,HOUR(L13054)+1,N13054)&lt;&gt;"On",NOT(ISERROR(MATCH(DATE(M13054,N13054,DAY(L13054)),OFFSET($AD$15:$AD$22,0,M13054-$AD$14),0)))),"Off","On")</f>
        <v>On</v>
      </c>
    </row>
    <row r="13055" spans="12:16" x14ac:dyDescent="0.25">
      <c r="L13055" s="57">
        <v>44740.833333333336</v>
      </c>
      <c r="M13055" s="55">
        <f t="shared" si="639"/>
        <v>2022</v>
      </c>
      <c r="N13055" s="55">
        <f t="shared" si="640"/>
        <v>6</v>
      </c>
      <c r="O13055" s="55">
        <f t="shared" si="641"/>
        <v>3</v>
      </c>
      <c r="P13055" s="54" t="str" cm="1">
        <f t="array" aca="1" ref="P13055" ca="1">IF(OR(O13055=1,O13055=7,INDEX($AD$28:$AO$51,HOUR(L13055)+1,N13055)&lt;&gt;"On",NOT(ISERROR(MATCH(DATE(M13055,N13055,DAY(L13055)),OFFSET($AD$15:$AD$22,0,M13055-$AD$14),0)))),"Off","On")</f>
        <v>On</v>
      </c>
    </row>
    <row r="13056" spans="12:16" x14ac:dyDescent="0.25">
      <c r="L13056" s="57">
        <v>44740.875</v>
      </c>
      <c r="M13056" s="55">
        <f t="shared" si="639"/>
        <v>2022</v>
      </c>
      <c r="N13056" s="55">
        <f t="shared" si="640"/>
        <v>6</v>
      </c>
      <c r="O13056" s="55">
        <f t="shared" si="641"/>
        <v>3</v>
      </c>
      <c r="P13056" s="54" t="str" cm="1">
        <f t="array" aca="1" ref="P13056" ca="1">IF(OR(O13056=1,O13056=7,INDEX($AD$28:$AO$51,HOUR(L13056)+1,N13056)&lt;&gt;"On",NOT(ISERROR(MATCH(DATE(M13056,N13056,DAY(L13056)),OFFSET($AD$15:$AD$22,0,M13056-$AD$14),0)))),"Off","On")</f>
        <v>On</v>
      </c>
    </row>
    <row r="13057" spans="12:16" x14ac:dyDescent="0.25">
      <c r="L13057" s="57">
        <v>44740.916666666664</v>
      </c>
      <c r="M13057" s="55">
        <f t="shared" si="639"/>
        <v>2022</v>
      </c>
      <c r="N13057" s="55">
        <f t="shared" si="640"/>
        <v>6</v>
      </c>
      <c r="O13057" s="55">
        <f t="shared" si="641"/>
        <v>3</v>
      </c>
      <c r="P13057" s="54" t="str" cm="1">
        <f t="array" aca="1" ref="P13057" ca="1">IF(OR(O13057=1,O13057=7,INDEX($AD$28:$AO$51,HOUR(L13057)+1,N13057)&lt;&gt;"On",NOT(ISERROR(MATCH(DATE(M13057,N13057,DAY(L13057)),OFFSET($AD$15:$AD$22,0,M13057-$AD$14),0)))),"Off","On")</f>
        <v>Off</v>
      </c>
    </row>
    <row r="13058" spans="12:16" x14ac:dyDescent="0.25">
      <c r="L13058" s="57">
        <v>44740.958333333336</v>
      </c>
      <c r="M13058" s="55">
        <f t="shared" si="639"/>
        <v>2022</v>
      </c>
      <c r="N13058" s="55">
        <f t="shared" si="640"/>
        <v>6</v>
      </c>
      <c r="O13058" s="55">
        <f t="shared" si="641"/>
        <v>3</v>
      </c>
      <c r="P13058" s="54" t="str" cm="1">
        <f t="array" aca="1" ref="P13058" ca="1">IF(OR(O13058=1,O13058=7,INDEX($AD$28:$AO$51,HOUR(L13058)+1,N13058)&lt;&gt;"On",NOT(ISERROR(MATCH(DATE(M13058,N13058,DAY(L13058)),OFFSET($AD$15:$AD$22,0,M13058-$AD$14),0)))),"Off","On")</f>
        <v>Off</v>
      </c>
    </row>
    <row r="13059" spans="12:16" x14ac:dyDescent="0.25">
      <c r="L13059" s="57">
        <v>44741</v>
      </c>
      <c r="M13059" s="55">
        <f t="shared" si="639"/>
        <v>2022</v>
      </c>
      <c r="N13059" s="55">
        <f t="shared" si="640"/>
        <v>6</v>
      </c>
      <c r="O13059" s="55">
        <f t="shared" si="641"/>
        <v>4</v>
      </c>
      <c r="P13059" s="54" t="str" cm="1">
        <f t="array" aca="1" ref="P13059" ca="1">IF(OR(O13059=1,O13059=7,INDEX($AD$28:$AO$51,HOUR(L13059)+1,N13059)&lt;&gt;"On",NOT(ISERROR(MATCH(DATE(M13059,N13059,DAY(L13059)),OFFSET($AD$15:$AD$22,0,M13059-$AD$14),0)))),"Off","On")</f>
        <v>Off</v>
      </c>
    </row>
    <row r="13060" spans="12:16" x14ac:dyDescent="0.25">
      <c r="L13060" s="57">
        <v>44741.041666666664</v>
      </c>
      <c r="M13060" s="55">
        <f t="shared" si="639"/>
        <v>2022</v>
      </c>
      <c r="N13060" s="55">
        <f t="shared" si="640"/>
        <v>6</v>
      </c>
      <c r="O13060" s="55">
        <f t="shared" si="641"/>
        <v>4</v>
      </c>
      <c r="P13060" s="54" t="str" cm="1">
        <f t="array" aca="1" ref="P13060" ca="1">IF(OR(O13060=1,O13060=7,INDEX($AD$28:$AO$51,HOUR(L13060)+1,N13060)&lt;&gt;"On",NOT(ISERROR(MATCH(DATE(M13060,N13060,DAY(L13060)),OFFSET($AD$15:$AD$22,0,M13060-$AD$14),0)))),"Off","On")</f>
        <v>Off</v>
      </c>
    </row>
    <row r="13061" spans="12:16" x14ac:dyDescent="0.25">
      <c r="L13061" s="57">
        <v>44741.083333333336</v>
      </c>
      <c r="M13061" s="55">
        <f t="shared" si="639"/>
        <v>2022</v>
      </c>
      <c r="N13061" s="55">
        <f t="shared" si="640"/>
        <v>6</v>
      </c>
      <c r="O13061" s="55">
        <f t="shared" si="641"/>
        <v>4</v>
      </c>
      <c r="P13061" s="54" t="str" cm="1">
        <f t="array" aca="1" ref="P13061" ca="1">IF(OR(O13061=1,O13061=7,INDEX($AD$28:$AO$51,HOUR(L13061)+1,N13061)&lt;&gt;"On",NOT(ISERROR(MATCH(DATE(M13061,N13061,DAY(L13061)),OFFSET($AD$15:$AD$22,0,M13061-$AD$14),0)))),"Off","On")</f>
        <v>Off</v>
      </c>
    </row>
    <row r="13062" spans="12:16" x14ac:dyDescent="0.25">
      <c r="L13062" s="57">
        <v>44741.125</v>
      </c>
      <c r="M13062" s="55">
        <f t="shared" si="639"/>
        <v>2022</v>
      </c>
      <c r="N13062" s="55">
        <f t="shared" si="640"/>
        <v>6</v>
      </c>
      <c r="O13062" s="55">
        <f t="shared" si="641"/>
        <v>4</v>
      </c>
      <c r="P13062" s="54" t="str" cm="1">
        <f t="array" aca="1" ref="P13062" ca="1">IF(OR(O13062=1,O13062=7,INDEX($AD$28:$AO$51,HOUR(L13062)+1,N13062)&lt;&gt;"On",NOT(ISERROR(MATCH(DATE(M13062,N13062,DAY(L13062)),OFFSET($AD$15:$AD$22,0,M13062-$AD$14),0)))),"Off","On")</f>
        <v>Off</v>
      </c>
    </row>
    <row r="13063" spans="12:16" x14ac:dyDescent="0.25">
      <c r="L13063" s="57">
        <v>44741.166666666664</v>
      </c>
      <c r="M13063" s="55">
        <f t="shared" si="639"/>
        <v>2022</v>
      </c>
      <c r="N13063" s="55">
        <f t="shared" si="640"/>
        <v>6</v>
      </c>
      <c r="O13063" s="55">
        <f t="shared" si="641"/>
        <v>4</v>
      </c>
      <c r="P13063" s="54" t="str" cm="1">
        <f t="array" aca="1" ref="P13063" ca="1">IF(OR(O13063=1,O13063=7,INDEX($AD$28:$AO$51,HOUR(L13063)+1,N13063)&lt;&gt;"On",NOT(ISERROR(MATCH(DATE(M13063,N13063,DAY(L13063)),OFFSET($AD$15:$AD$22,0,M13063-$AD$14),0)))),"Off","On")</f>
        <v>Off</v>
      </c>
    </row>
    <row r="13064" spans="12:16" x14ac:dyDescent="0.25">
      <c r="L13064" s="57">
        <v>44741.208333333336</v>
      </c>
      <c r="M13064" s="55">
        <f t="shared" si="639"/>
        <v>2022</v>
      </c>
      <c r="N13064" s="55">
        <f t="shared" si="640"/>
        <v>6</v>
      </c>
      <c r="O13064" s="55">
        <f t="shared" si="641"/>
        <v>4</v>
      </c>
      <c r="P13064" s="54" t="str" cm="1">
        <f t="array" aca="1" ref="P13064" ca="1">IF(OR(O13064=1,O13064=7,INDEX($AD$28:$AO$51,HOUR(L13064)+1,N13064)&lt;&gt;"On",NOT(ISERROR(MATCH(DATE(M13064,N13064,DAY(L13064)),OFFSET($AD$15:$AD$22,0,M13064-$AD$14),0)))),"Off","On")</f>
        <v>Off</v>
      </c>
    </row>
    <row r="13065" spans="12:16" x14ac:dyDescent="0.25">
      <c r="L13065" s="57">
        <v>44741.25</v>
      </c>
      <c r="M13065" s="55">
        <f t="shared" si="639"/>
        <v>2022</v>
      </c>
      <c r="N13065" s="55">
        <f t="shared" si="640"/>
        <v>6</v>
      </c>
      <c r="O13065" s="55">
        <f t="shared" si="641"/>
        <v>4</v>
      </c>
      <c r="P13065" s="54" t="str" cm="1">
        <f t="array" aca="1" ref="P13065" ca="1">IF(OR(O13065=1,O13065=7,INDEX($AD$28:$AO$51,HOUR(L13065)+1,N13065)&lt;&gt;"On",NOT(ISERROR(MATCH(DATE(M13065,N13065,DAY(L13065)),OFFSET($AD$15:$AD$22,0,M13065-$AD$14),0)))),"Off","On")</f>
        <v>Off</v>
      </c>
    </row>
    <row r="13066" spans="12:16" x14ac:dyDescent="0.25">
      <c r="L13066" s="57">
        <v>44741.291666666664</v>
      </c>
      <c r="M13066" s="55">
        <f t="shared" si="639"/>
        <v>2022</v>
      </c>
      <c r="N13066" s="55">
        <f t="shared" si="640"/>
        <v>6</v>
      </c>
      <c r="O13066" s="55">
        <f t="shared" si="641"/>
        <v>4</v>
      </c>
      <c r="P13066" s="54" t="str" cm="1">
        <f t="array" aca="1" ref="P13066" ca="1">IF(OR(O13066=1,O13066=7,INDEX($AD$28:$AO$51,HOUR(L13066)+1,N13066)&lt;&gt;"On",NOT(ISERROR(MATCH(DATE(M13066,N13066,DAY(L13066)),OFFSET($AD$15:$AD$22,0,M13066-$AD$14),0)))),"Off","On")</f>
        <v>Off</v>
      </c>
    </row>
    <row r="13067" spans="12:16" x14ac:dyDescent="0.25">
      <c r="L13067" s="57">
        <v>44741.333333333336</v>
      </c>
      <c r="M13067" s="55">
        <f t="shared" si="639"/>
        <v>2022</v>
      </c>
      <c r="N13067" s="55">
        <f t="shared" si="640"/>
        <v>6</v>
      </c>
      <c r="O13067" s="55">
        <f t="shared" si="641"/>
        <v>4</v>
      </c>
      <c r="P13067" s="54" t="str" cm="1">
        <f t="array" aca="1" ref="P13067" ca="1">IF(OR(O13067=1,O13067=7,INDEX($AD$28:$AO$51,HOUR(L13067)+1,N13067)&lt;&gt;"On",NOT(ISERROR(MATCH(DATE(M13067,N13067,DAY(L13067)),OFFSET($AD$15:$AD$22,0,M13067-$AD$14),0)))),"Off","On")</f>
        <v>Off</v>
      </c>
    </row>
    <row r="13068" spans="12:16" x14ac:dyDescent="0.25">
      <c r="L13068" s="57">
        <v>44741.375</v>
      </c>
      <c r="M13068" s="55">
        <f t="shared" ref="M13068:M13131" si="642">YEAR(L13068)</f>
        <v>2022</v>
      </c>
      <c r="N13068" s="55">
        <f t="shared" ref="N13068:N13131" si="643">MONTH(L13068)</f>
        <v>6</v>
      </c>
      <c r="O13068" s="55">
        <f t="shared" ref="O13068:O13131" si="644">WEEKDAY(L13068)</f>
        <v>4</v>
      </c>
      <c r="P13068" s="54" t="str" cm="1">
        <f t="array" aca="1" ref="P13068" ca="1">IF(OR(O13068=1,O13068=7,INDEX($AD$28:$AO$51,HOUR(L13068)+1,N13068)&lt;&gt;"On",NOT(ISERROR(MATCH(DATE(M13068,N13068,DAY(L13068)),OFFSET($AD$15:$AD$22,0,M13068-$AD$14),0)))),"Off","On")</f>
        <v>Off</v>
      </c>
    </row>
    <row r="13069" spans="12:16" x14ac:dyDescent="0.25">
      <c r="L13069" s="57">
        <v>44741.416666666664</v>
      </c>
      <c r="M13069" s="55">
        <f t="shared" si="642"/>
        <v>2022</v>
      </c>
      <c r="N13069" s="55">
        <f t="shared" si="643"/>
        <v>6</v>
      </c>
      <c r="O13069" s="55">
        <f t="shared" si="644"/>
        <v>4</v>
      </c>
      <c r="P13069" s="54" t="str" cm="1">
        <f t="array" aca="1" ref="P13069" ca="1">IF(OR(O13069=1,O13069=7,INDEX($AD$28:$AO$51,HOUR(L13069)+1,N13069)&lt;&gt;"On",NOT(ISERROR(MATCH(DATE(M13069,N13069,DAY(L13069)),OFFSET($AD$15:$AD$22,0,M13069-$AD$14),0)))),"Off","On")</f>
        <v>Off</v>
      </c>
    </row>
    <row r="13070" spans="12:16" x14ac:dyDescent="0.25">
      <c r="L13070" s="57">
        <v>44741.458333333336</v>
      </c>
      <c r="M13070" s="55">
        <f t="shared" si="642"/>
        <v>2022</v>
      </c>
      <c r="N13070" s="55">
        <f t="shared" si="643"/>
        <v>6</v>
      </c>
      <c r="O13070" s="55">
        <f t="shared" si="644"/>
        <v>4</v>
      </c>
      <c r="P13070" s="54" t="str" cm="1">
        <f t="array" aca="1" ref="P13070" ca="1">IF(OR(O13070=1,O13070=7,INDEX($AD$28:$AO$51,HOUR(L13070)+1,N13070)&lt;&gt;"On",NOT(ISERROR(MATCH(DATE(M13070,N13070,DAY(L13070)),OFFSET($AD$15:$AD$22,0,M13070-$AD$14),0)))),"Off","On")</f>
        <v>Off</v>
      </c>
    </row>
    <row r="13071" spans="12:16" x14ac:dyDescent="0.25">
      <c r="L13071" s="57">
        <v>44741.5</v>
      </c>
      <c r="M13071" s="55">
        <f t="shared" si="642"/>
        <v>2022</v>
      </c>
      <c r="N13071" s="55">
        <f t="shared" si="643"/>
        <v>6</v>
      </c>
      <c r="O13071" s="55">
        <f t="shared" si="644"/>
        <v>4</v>
      </c>
      <c r="P13071" s="54" t="str" cm="1">
        <f t="array" aca="1" ref="P13071" ca="1">IF(OR(O13071=1,O13071=7,INDEX($AD$28:$AO$51,HOUR(L13071)+1,N13071)&lt;&gt;"On",NOT(ISERROR(MATCH(DATE(M13071,N13071,DAY(L13071)),OFFSET($AD$15:$AD$22,0,M13071-$AD$14),0)))),"Off","On")</f>
        <v>Off</v>
      </c>
    </row>
    <row r="13072" spans="12:16" x14ac:dyDescent="0.25">
      <c r="L13072" s="57">
        <v>44741.541666666664</v>
      </c>
      <c r="M13072" s="55">
        <f t="shared" si="642"/>
        <v>2022</v>
      </c>
      <c r="N13072" s="55">
        <f t="shared" si="643"/>
        <v>6</v>
      </c>
      <c r="O13072" s="55">
        <f t="shared" si="644"/>
        <v>4</v>
      </c>
      <c r="P13072" s="54" t="str" cm="1">
        <f t="array" aca="1" ref="P13072" ca="1">IF(OR(O13072=1,O13072=7,INDEX($AD$28:$AO$51,HOUR(L13072)+1,N13072)&lt;&gt;"On",NOT(ISERROR(MATCH(DATE(M13072,N13072,DAY(L13072)),OFFSET($AD$15:$AD$22,0,M13072-$AD$14),0)))),"Off","On")</f>
        <v>Off</v>
      </c>
    </row>
    <row r="13073" spans="12:16" x14ac:dyDescent="0.25">
      <c r="L13073" s="57">
        <v>44741.583333333336</v>
      </c>
      <c r="M13073" s="55">
        <f t="shared" si="642"/>
        <v>2022</v>
      </c>
      <c r="N13073" s="55">
        <f t="shared" si="643"/>
        <v>6</v>
      </c>
      <c r="O13073" s="55">
        <f t="shared" si="644"/>
        <v>4</v>
      </c>
      <c r="P13073" s="54" t="str" cm="1">
        <f t="array" aca="1" ref="P13073" ca="1">IF(OR(O13073=1,O13073=7,INDEX($AD$28:$AO$51,HOUR(L13073)+1,N13073)&lt;&gt;"On",NOT(ISERROR(MATCH(DATE(M13073,N13073,DAY(L13073)),OFFSET($AD$15:$AD$22,0,M13073-$AD$14),0)))),"Off","On")</f>
        <v>Off</v>
      </c>
    </row>
    <row r="13074" spans="12:16" x14ac:dyDescent="0.25">
      <c r="L13074" s="57">
        <v>44741.625</v>
      </c>
      <c r="M13074" s="55">
        <f t="shared" si="642"/>
        <v>2022</v>
      </c>
      <c r="N13074" s="55">
        <f t="shared" si="643"/>
        <v>6</v>
      </c>
      <c r="O13074" s="55">
        <f t="shared" si="644"/>
        <v>4</v>
      </c>
      <c r="P13074" s="54" t="str" cm="1">
        <f t="array" aca="1" ref="P13074" ca="1">IF(OR(O13074=1,O13074=7,INDEX($AD$28:$AO$51,HOUR(L13074)+1,N13074)&lt;&gt;"On",NOT(ISERROR(MATCH(DATE(M13074,N13074,DAY(L13074)),OFFSET($AD$15:$AD$22,0,M13074-$AD$14),0)))),"Off","On")</f>
        <v>On</v>
      </c>
    </row>
    <row r="13075" spans="12:16" x14ac:dyDescent="0.25">
      <c r="L13075" s="57">
        <v>44741.666666666664</v>
      </c>
      <c r="M13075" s="55">
        <f t="shared" si="642"/>
        <v>2022</v>
      </c>
      <c r="N13075" s="55">
        <f t="shared" si="643"/>
        <v>6</v>
      </c>
      <c r="O13075" s="55">
        <f t="shared" si="644"/>
        <v>4</v>
      </c>
      <c r="P13075" s="54" t="str" cm="1">
        <f t="array" aca="1" ref="P13075" ca="1">IF(OR(O13075=1,O13075=7,INDEX($AD$28:$AO$51,HOUR(L13075)+1,N13075)&lt;&gt;"On",NOT(ISERROR(MATCH(DATE(M13075,N13075,DAY(L13075)),OFFSET($AD$15:$AD$22,0,M13075-$AD$14),0)))),"Off","On")</f>
        <v>On</v>
      </c>
    </row>
    <row r="13076" spans="12:16" x14ac:dyDescent="0.25">
      <c r="L13076" s="57">
        <v>44741.708333333336</v>
      </c>
      <c r="M13076" s="55">
        <f t="shared" si="642"/>
        <v>2022</v>
      </c>
      <c r="N13076" s="55">
        <f t="shared" si="643"/>
        <v>6</v>
      </c>
      <c r="O13076" s="55">
        <f t="shared" si="644"/>
        <v>4</v>
      </c>
      <c r="P13076" s="54" t="str" cm="1">
        <f t="array" aca="1" ref="P13076" ca="1">IF(OR(O13076=1,O13076=7,INDEX($AD$28:$AO$51,HOUR(L13076)+1,N13076)&lt;&gt;"On",NOT(ISERROR(MATCH(DATE(M13076,N13076,DAY(L13076)),OFFSET($AD$15:$AD$22,0,M13076-$AD$14),0)))),"Off","On")</f>
        <v>On</v>
      </c>
    </row>
    <row r="13077" spans="12:16" x14ac:dyDescent="0.25">
      <c r="L13077" s="57">
        <v>44741.75</v>
      </c>
      <c r="M13077" s="55">
        <f t="shared" si="642"/>
        <v>2022</v>
      </c>
      <c r="N13077" s="55">
        <f t="shared" si="643"/>
        <v>6</v>
      </c>
      <c r="O13077" s="55">
        <f t="shared" si="644"/>
        <v>4</v>
      </c>
      <c r="P13077" s="54" t="str" cm="1">
        <f t="array" aca="1" ref="P13077" ca="1">IF(OR(O13077=1,O13077=7,INDEX($AD$28:$AO$51,HOUR(L13077)+1,N13077)&lt;&gt;"On",NOT(ISERROR(MATCH(DATE(M13077,N13077,DAY(L13077)),OFFSET($AD$15:$AD$22,0,M13077-$AD$14),0)))),"Off","On")</f>
        <v>On</v>
      </c>
    </row>
    <row r="13078" spans="12:16" x14ac:dyDescent="0.25">
      <c r="L13078" s="57">
        <v>44741.791666666664</v>
      </c>
      <c r="M13078" s="55">
        <f t="shared" si="642"/>
        <v>2022</v>
      </c>
      <c r="N13078" s="55">
        <f t="shared" si="643"/>
        <v>6</v>
      </c>
      <c r="O13078" s="55">
        <f t="shared" si="644"/>
        <v>4</v>
      </c>
      <c r="P13078" s="54" t="str" cm="1">
        <f t="array" aca="1" ref="P13078" ca="1">IF(OR(O13078=1,O13078=7,INDEX($AD$28:$AO$51,HOUR(L13078)+1,N13078)&lt;&gt;"On",NOT(ISERROR(MATCH(DATE(M13078,N13078,DAY(L13078)),OFFSET($AD$15:$AD$22,0,M13078-$AD$14),0)))),"Off","On")</f>
        <v>On</v>
      </c>
    </row>
    <row r="13079" spans="12:16" x14ac:dyDescent="0.25">
      <c r="L13079" s="57">
        <v>44741.833333333336</v>
      </c>
      <c r="M13079" s="55">
        <f t="shared" si="642"/>
        <v>2022</v>
      </c>
      <c r="N13079" s="55">
        <f t="shared" si="643"/>
        <v>6</v>
      </c>
      <c r="O13079" s="55">
        <f t="shared" si="644"/>
        <v>4</v>
      </c>
      <c r="P13079" s="54" t="str" cm="1">
        <f t="array" aca="1" ref="P13079" ca="1">IF(OR(O13079=1,O13079=7,INDEX($AD$28:$AO$51,HOUR(L13079)+1,N13079)&lt;&gt;"On",NOT(ISERROR(MATCH(DATE(M13079,N13079,DAY(L13079)),OFFSET($AD$15:$AD$22,0,M13079-$AD$14),0)))),"Off","On")</f>
        <v>On</v>
      </c>
    </row>
    <row r="13080" spans="12:16" x14ac:dyDescent="0.25">
      <c r="L13080" s="57">
        <v>44741.875</v>
      </c>
      <c r="M13080" s="55">
        <f t="shared" si="642"/>
        <v>2022</v>
      </c>
      <c r="N13080" s="55">
        <f t="shared" si="643"/>
        <v>6</v>
      </c>
      <c r="O13080" s="55">
        <f t="shared" si="644"/>
        <v>4</v>
      </c>
      <c r="P13080" s="54" t="str" cm="1">
        <f t="array" aca="1" ref="P13080" ca="1">IF(OR(O13080=1,O13080=7,INDEX($AD$28:$AO$51,HOUR(L13080)+1,N13080)&lt;&gt;"On",NOT(ISERROR(MATCH(DATE(M13080,N13080,DAY(L13080)),OFFSET($AD$15:$AD$22,0,M13080-$AD$14),0)))),"Off","On")</f>
        <v>On</v>
      </c>
    </row>
    <row r="13081" spans="12:16" x14ac:dyDescent="0.25">
      <c r="L13081" s="57">
        <v>44741.916666666664</v>
      </c>
      <c r="M13081" s="55">
        <f t="shared" si="642"/>
        <v>2022</v>
      </c>
      <c r="N13081" s="55">
        <f t="shared" si="643"/>
        <v>6</v>
      </c>
      <c r="O13081" s="55">
        <f t="shared" si="644"/>
        <v>4</v>
      </c>
      <c r="P13081" s="54" t="str" cm="1">
        <f t="array" aca="1" ref="P13081" ca="1">IF(OR(O13081=1,O13081=7,INDEX($AD$28:$AO$51,HOUR(L13081)+1,N13081)&lt;&gt;"On",NOT(ISERROR(MATCH(DATE(M13081,N13081,DAY(L13081)),OFFSET($AD$15:$AD$22,0,M13081-$AD$14),0)))),"Off","On")</f>
        <v>Off</v>
      </c>
    </row>
    <row r="13082" spans="12:16" x14ac:dyDescent="0.25">
      <c r="L13082" s="57">
        <v>44741.958333333336</v>
      </c>
      <c r="M13082" s="55">
        <f t="shared" si="642"/>
        <v>2022</v>
      </c>
      <c r="N13082" s="55">
        <f t="shared" si="643"/>
        <v>6</v>
      </c>
      <c r="O13082" s="55">
        <f t="shared" si="644"/>
        <v>4</v>
      </c>
      <c r="P13082" s="54" t="str" cm="1">
        <f t="array" aca="1" ref="P13082" ca="1">IF(OR(O13082=1,O13082=7,INDEX($AD$28:$AO$51,HOUR(L13082)+1,N13082)&lt;&gt;"On",NOT(ISERROR(MATCH(DATE(M13082,N13082,DAY(L13082)),OFFSET($AD$15:$AD$22,0,M13082-$AD$14),0)))),"Off","On")</f>
        <v>Off</v>
      </c>
    </row>
    <row r="13083" spans="12:16" x14ac:dyDescent="0.25">
      <c r="L13083" s="57">
        <v>44742</v>
      </c>
      <c r="M13083" s="55">
        <f t="shared" si="642"/>
        <v>2022</v>
      </c>
      <c r="N13083" s="55">
        <f t="shared" si="643"/>
        <v>6</v>
      </c>
      <c r="O13083" s="55">
        <f t="shared" si="644"/>
        <v>5</v>
      </c>
      <c r="P13083" s="54" t="str" cm="1">
        <f t="array" aca="1" ref="P13083" ca="1">IF(OR(O13083=1,O13083=7,INDEX($AD$28:$AO$51,HOUR(L13083)+1,N13083)&lt;&gt;"On",NOT(ISERROR(MATCH(DATE(M13083,N13083,DAY(L13083)),OFFSET($AD$15:$AD$22,0,M13083-$AD$14),0)))),"Off","On")</f>
        <v>Off</v>
      </c>
    </row>
    <row r="13084" spans="12:16" x14ac:dyDescent="0.25">
      <c r="L13084" s="57">
        <v>44742.041666666664</v>
      </c>
      <c r="M13084" s="55">
        <f t="shared" si="642"/>
        <v>2022</v>
      </c>
      <c r="N13084" s="55">
        <f t="shared" si="643"/>
        <v>6</v>
      </c>
      <c r="O13084" s="55">
        <f t="shared" si="644"/>
        <v>5</v>
      </c>
      <c r="P13084" s="54" t="str" cm="1">
        <f t="array" aca="1" ref="P13084" ca="1">IF(OR(O13084=1,O13084=7,INDEX($AD$28:$AO$51,HOUR(L13084)+1,N13084)&lt;&gt;"On",NOT(ISERROR(MATCH(DATE(M13084,N13084,DAY(L13084)),OFFSET($AD$15:$AD$22,0,M13084-$AD$14),0)))),"Off","On")</f>
        <v>Off</v>
      </c>
    </row>
    <row r="13085" spans="12:16" x14ac:dyDescent="0.25">
      <c r="L13085" s="57">
        <v>44742.083333333336</v>
      </c>
      <c r="M13085" s="55">
        <f t="shared" si="642"/>
        <v>2022</v>
      </c>
      <c r="N13085" s="55">
        <f t="shared" si="643"/>
        <v>6</v>
      </c>
      <c r="O13085" s="55">
        <f t="shared" si="644"/>
        <v>5</v>
      </c>
      <c r="P13085" s="54" t="str" cm="1">
        <f t="array" aca="1" ref="P13085" ca="1">IF(OR(O13085=1,O13085=7,INDEX($AD$28:$AO$51,HOUR(L13085)+1,N13085)&lt;&gt;"On",NOT(ISERROR(MATCH(DATE(M13085,N13085,DAY(L13085)),OFFSET($AD$15:$AD$22,0,M13085-$AD$14),0)))),"Off","On")</f>
        <v>Off</v>
      </c>
    </row>
    <row r="13086" spans="12:16" x14ac:dyDescent="0.25">
      <c r="L13086" s="57">
        <v>44742.125</v>
      </c>
      <c r="M13086" s="55">
        <f t="shared" si="642"/>
        <v>2022</v>
      </c>
      <c r="N13086" s="55">
        <f t="shared" si="643"/>
        <v>6</v>
      </c>
      <c r="O13086" s="55">
        <f t="shared" si="644"/>
        <v>5</v>
      </c>
      <c r="P13086" s="54" t="str" cm="1">
        <f t="array" aca="1" ref="P13086" ca="1">IF(OR(O13086=1,O13086=7,INDEX($AD$28:$AO$51,HOUR(L13086)+1,N13086)&lt;&gt;"On",NOT(ISERROR(MATCH(DATE(M13086,N13086,DAY(L13086)),OFFSET($AD$15:$AD$22,0,M13086-$AD$14),0)))),"Off","On")</f>
        <v>Off</v>
      </c>
    </row>
    <row r="13087" spans="12:16" x14ac:dyDescent="0.25">
      <c r="L13087" s="57">
        <v>44742.166666666664</v>
      </c>
      <c r="M13087" s="55">
        <f t="shared" si="642"/>
        <v>2022</v>
      </c>
      <c r="N13087" s="55">
        <f t="shared" si="643"/>
        <v>6</v>
      </c>
      <c r="O13087" s="55">
        <f t="shared" si="644"/>
        <v>5</v>
      </c>
      <c r="P13087" s="54" t="str" cm="1">
        <f t="array" aca="1" ref="P13087" ca="1">IF(OR(O13087=1,O13087=7,INDEX($AD$28:$AO$51,HOUR(L13087)+1,N13087)&lt;&gt;"On",NOT(ISERROR(MATCH(DATE(M13087,N13087,DAY(L13087)),OFFSET($AD$15:$AD$22,0,M13087-$AD$14),0)))),"Off","On")</f>
        <v>Off</v>
      </c>
    </row>
    <row r="13088" spans="12:16" x14ac:dyDescent="0.25">
      <c r="L13088" s="57">
        <v>44742.208333333336</v>
      </c>
      <c r="M13088" s="55">
        <f t="shared" si="642"/>
        <v>2022</v>
      </c>
      <c r="N13088" s="55">
        <f t="shared" si="643"/>
        <v>6</v>
      </c>
      <c r="O13088" s="55">
        <f t="shared" si="644"/>
        <v>5</v>
      </c>
      <c r="P13088" s="54" t="str" cm="1">
        <f t="array" aca="1" ref="P13088" ca="1">IF(OR(O13088=1,O13088=7,INDEX($AD$28:$AO$51,HOUR(L13088)+1,N13088)&lt;&gt;"On",NOT(ISERROR(MATCH(DATE(M13088,N13088,DAY(L13088)),OFFSET($AD$15:$AD$22,0,M13088-$AD$14),0)))),"Off","On")</f>
        <v>Off</v>
      </c>
    </row>
    <row r="13089" spans="12:16" x14ac:dyDescent="0.25">
      <c r="L13089" s="57">
        <v>44742.25</v>
      </c>
      <c r="M13089" s="55">
        <f t="shared" si="642"/>
        <v>2022</v>
      </c>
      <c r="N13089" s="55">
        <f t="shared" si="643"/>
        <v>6</v>
      </c>
      <c r="O13089" s="55">
        <f t="shared" si="644"/>
        <v>5</v>
      </c>
      <c r="P13089" s="54" t="str" cm="1">
        <f t="array" aca="1" ref="P13089" ca="1">IF(OR(O13089=1,O13089=7,INDEX($AD$28:$AO$51,HOUR(L13089)+1,N13089)&lt;&gt;"On",NOT(ISERROR(MATCH(DATE(M13089,N13089,DAY(L13089)),OFFSET($AD$15:$AD$22,0,M13089-$AD$14),0)))),"Off","On")</f>
        <v>Off</v>
      </c>
    </row>
    <row r="13090" spans="12:16" x14ac:dyDescent="0.25">
      <c r="L13090" s="57">
        <v>44742.291666666664</v>
      </c>
      <c r="M13090" s="55">
        <f t="shared" si="642"/>
        <v>2022</v>
      </c>
      <c r="N13090" s="55">
        <f t="shared" si="643"/>
        <v>6</v>
      </c>
      <c r="O13090" s="55">
        <f t="shared" si="644"/>
        <v>5</v>
      </c>
      <c r="P13090" s="54" t="str" cm="1">
        <f t="array" aca="1" ref="P13090" ca="1">IF(OR(O13090=1,O13090=7,INDEX($AD$28:$AO$51,HOUR(L13090)+1,N13090)&lt;&gt;"On",NOT(ISERROR(MATCH(DATE(M13090,N13090,DAY(L13090)),OFFSET($AD$15:$AD$22,0,M13090-$AD$14),0)))),"Off","On")</f>
        <v>Off</v>
      </c>
    </row>
    <row r="13091" spans="12:16" x14ac:dyDescent="0.25">
      <c r="L13091" s="57">
        <v>44742.333333333336</v>
      </c>
      <c r="M13091" s="55">
        <f t="shared" si="642"/>
        <v>2022</v>
      </c>
      <c r="N13091" s="55">
        <f t="shared" si="643"/>
        <v>6</v>
      </c>
      <c r="O13091" s="55">
        <f t="shared" si="644"/>
        <v>5</v>
      </c>
      <c r="P13091" s="54" t="str" cm="1">
        <f t="array" aca="1" ref="P13091" ca="1">IF(OR(O13091=1,O13091=7,INDEX($AD$28:$AO$51,HOUR(L13091)+1,N13091)&lt;&gt;"On",NOT(ISERROR(MATCH(DATE(M13091,N13091,DAY(L13091)),OFFSET($AD$15:$AD$22,0,M13091-$AD$14),0)))),"Off","On")</f>
        <v>Off</v>
      </c>
    </row>
    <row r="13092" spans="12:16" x14ac:dyDescent="0.25">
      <c r="L13092" s="57">
        <v>44742.375</v>
      </c>
      <c r="M13092" s="55">
        <f t="shared" si="642"/>
        <v>2022</v>
      </c>
      <c r="N13092" s="55">
        <f t="shared" si="643"/>
        <v>6</v>
      </c>
      <c r="O13092" s="55">
        <f t="shared" si="644"/>
        <v>5</v>
      </c>
      <c r="P13092" s="54" t="str" cm="1">
        <f t="array" aca="1" ref="P13092" ca="1">IF(OR(O13092=1,O13092=7,INDEX($AD$28:$AO$51,HOUR(L13092)+1,N13092)&lt;&gt;"On",NOT(ISERROR(MATCH(DATE(M13092,N13092,DAY(L13092)),OFFSET($AD$15:$AD$22,0,M13092-$AD$14),0)))),"Off","On")</f>
        <v>Off</v>
      </c>
    </row>
    <row r="13093" spans="12:16" x14ac:dyDescent="0.25">
      <c r="L13093" s="57">
        <v>44742.416666666664</v>
      </c>
      <c r="M13093" s="55">
        <f t="shared" si="642"/>
        <v>2022</v>
      </c>
      <c r="N13093" s="55">
        <f t="shared" si="643"/>
        <v>6</v>
      </c>
      <c r="O13093" s="55">
        <f t="shared" si="644"/>
        <v>5</v>
      </c>
      <c r="P13093" s="54" t="str" cm="1">
        <f t="array" aca="1" ref="P13093" ca="1">IF(OR(O13093=1,O13093=7,INDEX($AD$28:$AO$51,HOUR(L13093)+1,N13093)&lt;&gt;"On",NOT(ISERROR(MATCH(DATE(M13093,N13093,DAY(L13093)),OFFSET($AD$15:$AD$22,0,M13093-$AD$14),0)))),"Off","On")</f>
        <v>Off</v>
      </c>
    </row>
    <row r="13094" spans="12:16" x14ac:dyDescent="0.25">
      <c r="L13094" s="57">
        <v>44742.458333333336</v>
      </c>
      <c r="M13094" s="55">
        <f t="shared" si="642"/>
        <v>2022</v>
      </c>
      <c r="N13094" s="55">
        <f t="shared" si="643"/>
        <v>6</v>
      </c>
      <c r="O13094" s="55">
        <f t="shared" si="644"/>
        <v>5</v>
      </c>
      <c r="P13094" s="54" t="str" cm="1">
        <f t="array" aca="1" ref="P13094" ca="1">IF(OR(O13094=1,O13094=7,INDEX($AD$28:$AO$51,HOUR(L13094)+1,N13094)&lt;&gt;"On",NOT(ISERROR(MATCH(DATE(M13094,N13094,DAY(L13094)),OFFSET($AD$15:$AD$22,0,M13094-$AD$14),0)))),"Off","On")</f>
        <v>Off</v>
      </c>
    </row>
    <row r="13095" spans="12:16" x14ac:dyDescent="0.25">
      <c r="L13095" s="57">
        <v>44742.5</v>
      </c>
      <c r="M13095" s="55">
        <f t="shared" si="642"/>
        <v>2022</v>
      </c>
      <c r="N13095" s="55">
        <f t="shared" si="643"/>
        <v>6</v>
      </c>
      <c r="O13095" s="55">
        <f t="shared" si="644"/>
        <v>5</v>
      </c>
      <c r="P13095" s="54" t="str" cm="1">
        <f t="array" aca="1" ref="P13095" ca="1">IF(OR(O13095=1,O13095=7,INDEX($AD$28:$AO$51,HOUR(L13095)+1,N13095)&lt;&gt;"On",NOT(ISERROR(MATCH(DATE(M13095,N13095,DAY(L13095)),OFFSET($AD$15:$AD$22,0,M13095-$AD$14),0)))),"Off","On")</f>
        <v>Off</v>
      </c>
    </row>
    <row r="13096" spans="12:16" x14ac:dyDescent="0.25">
      <c r="L13096" s="57">
        <v>44742.541666666664</v>
      </c>
      <c r="M13096" s="55">
        <f t="shared" si="642"/>
        <v>2022</v>
      </c>
      <c r="N13096" s="55">
        <f t="shared" si="643"/>
        <v>6</v>
      </c>
      <c r="O13096" s="55">
        <f t="shared" si="644"/>
        <v>5</v>
      </c>
      <c r="P13096" s="54" t="str" cm="1">
        <f t="array" aca="1" ref="P13096" ca="1">IF(OR(O13096=1,O13096=7,INDEX($AD$28:$AO$51,HOUR(L13096)+1,N13096)&lt;&gt;"On",NOT(ISERROR(MATCH(DATE(M13096,N13096,DAY(L13096)),OFFSET($AD$15:$AD$22,0,M13096-$AD$14),0)))),"Off","On")</f>
        <v>Off</v>
      </c>
    </row>
    <row r="13097" spans="12:16" x14ac:dyDescent="0.25">
      <c r="L13097" s="57">
        <v>44742.583333333336</v>
      </c>
      <c r="M13097" s="55">
        <f t="shared" si="642"/>
        <v>2022</v>
      </c>
      <c r="N13097" s="55">
        <f t="shared" si="643"/>
        <v>6</v>
      </c>
      <c r="O13097" s="55">
        <f t="shared" si="644"/>
        <v>5</v>
      </c>
      <c r="P13097" s="54" t="str" cm="1">
        <f t="array" aca="1" ref="P13097" ca="1">IF(OR(O13097=1,O13097=7,INDEX($AD$28:$AO$51,HOUR(L13097)+1,N13097)&lt;&gt;"On",NOT(ISERROR(MATCH(DATE(M13097,N13097,DAY(L13097)),OFFSET($AD$15:$AD$22,0,M13097-$AD$14),0)))),"Off","On")</f>
        <v>Off</v>
      </c>
    </row>
    <row r="13098" spans="12:16" x14ac:dyDescent="0.25">
      <c r="L13098" s="57">
        <v>44742.625</v>
      </c>
      <c r="M13098" s="55">
        <f t="shared" si="642"/>
        <v>2022</v>
      </c>
      <c r="N13098" s="55">
        <f t="shared" si="643"/>
        <v>6</v>
      </c>
      <c r="O13098" s="55">
        <f t="shared" si="644"/>
        <v>5</v>
      </c>
      <c r="P13098" s="54" t="str" cm="1">
        <f t="array" aca="1" ref="P13098" ca="1">IF(OR(O13098=1,O13098=7,INDEX($AD$28:$AO$51,HOUR(L13098)+1,N13098)&lt;&gt;"On",NOT(ISERROR(MATCH(DATE(M13098,N13098,DAY(L13098)),OFFSET($AD$15:$AD$22,0,M13098-$AD$14),0)))),"Off","On")</f>
        <v>On</v>
      </c>
    </row>
    <row r="13099" spans="12:16" x14ac:dyDescent="0.25">
      <c r="L13099" s="57">
        <v>44742.666666666664</v>
      </c>
      <c r="M13099" s="55">
        <f t="shared" si="642"/>
        <v>2022</v>
      </c>
      <c r="N13099" s="55">
        <f t="shared" si="643"/>
        <v>6</v>
      </c>
      <c r="O13099" s="55">
        <f t="shared" si="644"/>
        <v>5</v>
      </c>
      <c r="P13099" s="54" t="str" cm="1">
        <f t="array" aca="1" ref="P13099" ca="1">IF(OR(O13099=1,O13099=7,INDEX($AD$28:$AO$51,HOUR(L13099)+1,N13099)&lt;&gt;"On",NOT(ISERROR(MATCH(DATE(M13099,N13099,DAY(L13099)),OFFSET($AD$15:$AD$22,0,M13099-$AD$14),0)))),"Off","On")</f>
        <v>On</v>
      </c>
    </row>
    <row r="13100" spans="12:16" x14ac:dyDescent="0.25">
      <c r="L13100" s="57">
        <v>44742.708333333336</v>
      </c>
      <c r="M13100" s="55">
        <f t="shared" si="642"/>
        <v>2022</v>
      </c>
      <c r="N13100" s="55">
        <f t="shared" si="643"/>
        <v>6</v>
      </c>
      <c r="O13100" s="55">
        <f t="shared" si="644"/>
        <v>5</v>
      </c>
      <c r="P13100" s="54" t="str" cm="1">
        <f t="array" aca="1" ref="P13100" ca="1">IF(OR(O13100=1,O13100=7,INDEX($AD$28:$AO$51,HOUR(L13100)+1,N13100)&lt;&gt;"On",NOT(ISERROR(MATCH(DATE(M13100,N13100,DAY(L13100)),OFFSET($AD$15:$AD$22,0,M13100-$AD$14),0)))),"Off","On")</f>
        <v>On</v>
      </c>
    </row>
    <row r="13101" spans="12:16" x14ac:dyDescent="0.25">
      <c r="L13101" s="57">
        <v>44742.75</v>
      </c>
      <c r="M13101" s="55">
        <f t="shared" si="642"/>
        <v>2022</v>
      </c>
      <c r="N13101" s="55">
        <f t="shared" si="643"/>
        <v>6</v>
      </c>
      <c r="O13101" s="55">
        <f t="shared" si="644"/>
        <v>5</v>
      </c>
      <c r="P13101" s="54" t="str" cm="1">
        <f t="array" aca="1" ref="P13101" ca="1">IF(OR(O13101=1,O13101=7,INDEX($AD$28:$AO$51,HOUR(L13101)+1,N13101)&lt;&gt;"On",NOT(ISERROR(MATCH(DATE(M13101,N13101,DAY(L13101)),OFFSET($AD$15:$AD$22,0,M13101-$AD$14),0)))),"Off","On")</f>
        <v>On</v>
      </c>
    </row>
    <row r="13102" spans="12:16" x14ac:dyDescent="0.25">
      <c r="L13102" s="57">
        <v>44742.791666666664</v>
      </c>
      <c r="M13102" s="55">
        <f t="shared" si="642"/>
        <v>2022</v>
      </c>
      <c r="N13102" s="55">
        <f t="shared" si="643"/>
        <v>6</v>
      </c>
      <c r="O13102" s="55">
        <f t="shared" si="644"/>
        <v>5</v>
      </c>
      <c r="P13102" s="54" t="str" cm="1">
        <f t="array" aca="1" ref="P13102" ca="1">IF(OR(O13102=1,O13102=7,INDEX($AD$28:$AO$51,HOUR(L13102)+1,N13102)&lt;&gt;"On",NOT(ISERROR(MATCH(DATE(M13102,N13102,DAY(L13102)),OFFSET($AD$15:$AD$22,0,M13102-$AD$14),0)))),"Off","On")</f>
        <v>On</v>
      </c>
    </row>
    <row r="13103" spans="12:16" x14ac:dyDescent="0.25">
      <c r="L13103" s="57">
        <v>44742.833333333336</v>
      </c>
      <c r="M13103" s="55">
        <f t="shared" si="642"/>
        <v>2022</v>
      </c>
      <c r="N13103" s="55">
        <f t="shared" si="643"/>
        <v>6</v>
      </c>
      <c r="O13103" s="55">
        <f t="shared" si="644"/>
        <v>5</v>
      </c>
      <c r="P13103" s="54" t="str" cm="1">
        <f t="array" aca="1" ref="P13103" ca="1">IF(OR(O13103=1,O13103=7,INDEX($AD$28:$AO$51,HOUR(L13103)+1,N13103)&lt;&gt;"On",NOT(ISERROR(MATCH(DATE(M13103,N13103,DAY(L13103)),OFFSET($AD$15:$AD$22,0,M13103-$AD$14),0)))),"Off","On")</f>
        <v>On</v>
      </c>
    </row>
    <row r="13104" spans="12:16" x14ac:dyDescent="0.25">
      <c r="L13104" s="57">
        <v>44742.875</v>
      </c>
      <c r="M13104" s="55">
        <f t="shared" si="642"/>
        <v>2022</v>
      </c>
      <c r="N13104" s="55">
        <f t="shared" si="643"/>
        <v>6</v>
      </c>
      <c r="O13104" s="55">
        <f t="shared" si="644"/>
        <v>5</v>
      </c>
      <c r="P13104" s="54" t="str" cm="1">
        <f t="array" aca="1" ref="P13104" ca="1">IF(OR(O13104=1,O13104=7,INDEX($AD$28:$AO$51,HOUR(L13104)+1,N13104)&lt;&gt;"On",NOT(ISERROR(MATCH(DATE(M13104,N13104,DAY(L13104)),OFFSET($AD$15:$AD$22,0,M13104-$AD$14),0)))),"Off","On")</f>
        <v>On</v>
      </c>
    </row>
    <row r="13105" spans="12:16" x14ac:dyDescent="0.25">
      <c r="L13105" s="57">
        <v>44742.916666666664</v>
      </c>
      <c r="M13105" s="55">
        <f t="shared" si="642"/>
        <v>2022</v>
      </c>
      <c r="N13105" s="55">
        <f t="shared" si="643"/>
        <v>6</v>
      </c>
      <c r="O13105" s="55">
        <f t="shared" si="644"/>
        <v>5</v>
      </c>
      <c r="P13105" s="54" t="str" cm="1">
        <f t="array" aca="1" ref="P13105" ca="1">IF(OR(O13105=1,O13105=7,INDEX($AD$28:$AO$51,HOUR(L13105)+1,N13105)&lt;&gt;"On",NOT(ISERROR(MATCH(DATE(M13105,N13105,DAY(L13105)),OFFSET($AD$15:$AD$22,0,M13105-$AD$14),0)))),"Off","On")</f>
        <v>Off</v>
      </c>
    </row>
    <row r="13106" spans="12:16" x14ac:dyDescent="0.25">
      <c r="L13106" s="57">
        <v>44742.958333333336</v>
      </c>
      <c r="M13106" s="55">
        <f t="shared" si="642"/>
        <v>2022</v>
      </c>
      <c r="N13106" s="55">
        <f t="shared" si="643"/>
        <v>6</v>
      </c>
      <c r="O13106" s="55">
        <f t="shared" si="644"/>
        <v>5</v>
      </c>
      <c r="P13106" s="54" t="str" cm="1">
        <f t="array" aca="1" ref="P13106" ca="1">IF(OR(O13106=1,O13106=7,INDEX($AD$28:$AO$51,HOUR(L13106)+1,N13106)&lt;&gt;"On",NOT(ISERROR(MATCH(DATE(M13106,N13106,DAY(L13106)),OFFSET($AD$15:$AD$22,0,M13106-$AD$14),0)))),"Off","On")</f>
        <v>Off</v>
      </c>
    </row>
    <row r="13107" spans="12:16" x14ac:dyDescent="0.25">
      <c r="L13107" s="57">
        <v>44743</v>
      </c>
      <c r="M13107" s="55">
        <f t="shared" si="642"/>
        <v>2022</v>
      </c>
      <c r="N13107" s="55">
        <f t="shared" si="643"/>
        <v>7</v>
      </c>
      <c r="O13107" s="55">
        <f t="shared" si="644"/>
        <v>6</v>
      </c>
      <c r="P13107" s="54" t="str" cm="1">
        <f t="array" aca="1" ref="P13107" ca="1">IF(OR(O13107=1,O13107=7,INDEX($AD$28:$AO$51,HOUR(L13107)+1,N13107)&lt;&gt;"On",NOT(ISERROR(MATCH(DATE(M13107,N13107,DAY(L13107)),OFFSET($AD$15:$AD$22,0,M13107-$AD$14),0)))),"Off","On")</f>
        <v>Off</v>
      </c>
    </row>
    <row r="13108" spans="12:16" x14ac:dyDescent="0.25">
      <c r="L13108" s="57">
        <v>44743.041666666664</v>
      </c>
      <c r="M13108" s="55">
        <f t="shared" si="642"/>
        <v>2022</v>
      </c>
      <c r="N13108" s="55">
        <f t="shared" si="643"/>
        <v>7</v>
      </c>
      <c r="O13108" s="55">
        <f t="shared" si="644"/>
        <v>6</v>
      </c>
      <c r="P13108" s="54" t="str" cm="1">
        <f t="array" aca="1" ref="P13108" ca="1">IF(OR(O13108=1,O13108=7,INDEX($AD$28:$AO$51,HOUR(L13108)+1,N13108)&lt;&gt;"On",NOT(ISERROR(MATCH(DATE(M13108,N13108,DAY(L13108)),OFFSET($AD$15:$AD$22,0,M13108-$AD$14),0)))),"Off","On")</f>
        <v>Off</v>
      </c>
    </row>
    <row r="13109" spans="12:16" x14ac:dyDescent="0.25">
      <c r="L13109" s="57">
        <v>44743.083333333336</v>
      </c>
      <c r="M13109" s="55">
        <f t="shared" si="642"/>
        <v>2022</v>
      </c>
      <c r="N13109" s="55">
        <f t="shared" si="643"/>
        <v>7</v>
      </c>
      <c r="O13109" s="55">
        <f t="shared" si="644"/>
        <v>6</v>
      </c>
      <c r="P13109" s="54" t="str" cm="1">
        <f t="array" aca="1" ref="P13109" ca="1">IF(OR(O13109=1,O13109=7,INDEX($AD$28:$AO$51,HOUR(L13109)+1,N13109)&lt;&gt;"On",NOT(ISERROR(MATCH(DATE(M13109,N13109,DAY(L13109)),OFFSET($AD$15:$AD$22,0,M13109-$AD$14),0)))),"Off","On")</f>
        <v>Off</v>
      </c>
    </row>
    <row r="13110" spans="12:16" x14ac:dyDescent="0.25">
      <c r="L13110" s="57">
        <v>44743.125</v>
      </c>
      <c r="M13110" s="55">
        <f t="shared" si="642"/>
        <v>2022</v>
      </c>
      <c r="N13110" s="55">
        <f t="shared" si="643"/>
        <v>7</v>
      </c>
      <c r="O13110" s="55">
        <f t="shared" si="644"/>
        <v>6</v>
      </c>
      <c r="P13110" s="54" t="str" cm="1">
        <f t="array" aca="1" ref="P13110" ca="1">IF(OR(O13110=1,O13110=7,INDEX($AD$28:$AO$51,HOUR(L13110)+1,N13110)&lt;&gt;"On",NOT(ISERROR(MATCH(DATE(M13110,N13110,DAY(L13110)),OFFSET($AD$15:$AD$22,0,M13110-$AD$14),0)))),"Off","On")</f>
        <v>Off</v>
      </c>
    </row>
    <row r="13111" spans="12:16" x14ac:dyDescent="0.25">
      <c r="L13111" s="57">
        <v>44743.166666666664</v>
      </c>
      <c r="M13111" s="55">
        <f t="shared" si="642"/>
        <v>2022</v>
      </c>
      <c r="N13111" s="55">
        <f t="shared" si="643"/>
        <v>7</v>
      </c>
      <c r="O13111" s="55">
        <f t="shared" si="644"/>
        <v>6</v>
      </c>
      <c r="P13111" s="54" t="str" cm="1">
        <f t="array" aca="1" ref="P13111" ca="1">IF(OR(O13111=1,O13111=7,INDEX($AD$28:$AO$51,HOUR(L13111)+1,N13111)&lt;&gt;"On",NOT(ISERROR(MATCH(DATE(M13111,N13111,DAY(L13111)),OFFSET($AD$15:$AD$22,0,M13111-$AD$14),0)))),"Off","On")</f>
        <v>Off</v>
      </c>
    </row>
    <row r="13112" spans="12:16" x14ac:dyDescent="0.25">
      <c r="L13112" s="57">
        <v>44743.208333333336</v>
      </c>
      <c r="M13112" s="55">
        <f t="shared" si="642"/>
        <v>2022</v>
      </c>
      <c r="N13112" s="55">
        <f t="shared" si="643"/>
        <v>7</v>
      </c>
      <c r="O13112" s="55">
        <f t="shared" si="644"/>
        <v>6</v>
      </c>
      <c r="P13112" s="54" t="str" cm="1">
        <f t="array" aca="1" ref="P13112" ca="1">IF(OR(O13112=1,O13112=7,INDEX($AD$28:$AO$51,HOUR(L13112)+1,N13112)&lt;&gt;"On",NOT(ISERROR(MATCH(DATE(M13112,N13112,DAY(L13112)),OFFSET($AD$15:$AD$22,0,M13112-$AD$14),0)))),"Off","On")</f>
        <v>Off</v>
      </c>
    </row>
    <row r="13113" spans="12:16" x14ac:dyDescent="0.25">
      <c r="L13113" s="57">
        <v>44743.25</v>
      </c>
      <c r="M13113" s="55">
        <f t="shared" si="642"/>
        <v>2022</v>
      </c>
      <c r="N13113" s="55">
        <f t="shared" si="643"/>
        <v>7</v>
      </c>
      <c r="O13113" s="55">
        <f t="shared" si="644"/>
        <v>6</v>
      </c>
      <c r="P13113" s="54" t="str" cm="1">
        <f t="array" aca="1" ref="P13113" ca="1">IF(OR(O13113=1,O13113=7,INDEX($AD$28:$AO$51,HOUR(L13113)+1,N13113)&lt;&gt;"On",NOT(ISERROR(MATCH(DATE(M13113,N13113,DAY(L13113)),OFFSET($AD$15:$AD$22,0,M13113-$AD$14),0)))),"Off","On")</f>
        <v>Off</v>
      </c>
    </row>
    <row r="13114" spans="12:16" x14ac:dyDescent="0.25">
      <c r="L13114" s="57">
        <v>44743.291666666664</v>
      </c>
      <c r="M13114" s="55">
        <f t="shared" si="642"/>
        <v>2022</v>
      </c>
      <c r="N13114" s="55">
        <f t="shared" si="643"/>
        <v>7</v>
      </c>
      <c r="O13114" s="55">
        <f t="shared" si="644"/>
        <v>6</v>
      </c>
      <c r="P13114" s="54" t="str" cm="1">
        <f t="array" aca="1" ref="P13114" ca="1">IF(OR(O13114=1,O13114=7,INDEX($AD$28:$AO$51,HOUR(L13114)+1,N13114)&lt;&gt;"On",NOT(ISERROR(MATCH(DATE(M13114,N13114,DAY(L13114)),OFFSET($AD$15:$AD$22,0,M13114-$AD$14),0)))),"Off","On")</f>
        <v>Off</v>
      </c>
    </row>
    <row r="13115" spans="12:16" x14ac:dyDescent="0.25">
      <c r="L13115" s="57">
        <v>44743.333333333336</v>
      </c>
      <c r="M13115" s="55">
        <f t="shared" si="642"/>
        <v>2022</v>
      </c>
      <c r="N13115" s="55">
        <f t="shared" si="643"/>
        <v>7</v>
      </c>
      <c r="O13115" s="55">
        <f t="shared" si="644"/>
        <v>6</v>
      </c>
      <c r="P13115" s="54" t="str" cm="1">
        <f t="array" aca="1" ref="P13115" ca="1">IF(OR(O13115=1,O13115=7,INDEX($AD$28:$AO$51,HOUR(L13115)+1,N13115)&lt;&gt;"On",NOT(ISERROR(MATCH(DATE(M13115,N13115,DAY(L13115)),OFFSET($AD$15:$AD$22,0,M13115-$AD$14),0)))),"Off","On")</f>
        <v>Off</v>
      </c>
    </row>
    <row r="13116" spans="12:16" x14ac:dyDescent="0.25">
      <c r="L13116" s="57">
        <v>44743.375</v>
      </c>
      <c r="M13116" s="55">
        <f t="shared" si="642"/>
        <v>2022</v>
      </c>
      <c r="N13116" s="55">
        <f t="shared" si="643"/>
        <v>7</v>
      </c>
      <c r="O13116" s="55">
        <f t="shared" si="644"/>
        <v>6</v>
      </c>
      <c r="P13116" s="54" t="str" cm="1">
        <f t="array" aca="1" ref="P13116" ca="1">IF(OR(O13116=1,O13116=7,INDEX($AD$28:$AO$51,HOUR(L13116)+1,N13116)&lt;&gt;"On",NOT(ISERROR(MATCH(DATE(M13116,N13116,DAY(L13116)),OFFSET($AD$15:$AD$22,0,M13116-$AD$14),0)))),"Off","On")</f>
        <v>Off</v>
      </c>
    </row>
    <row r="13117" spans="12:16" x14ac:dyDescent="0.25">
      <c r="L13117" s="57">
        <v>44743.416666666664</v>
      </c>
      <c r="M13117" s="55">
        <f t="shared" si="642"/>
        <v>2022</v>
      </c>
      <c r="N13117" s="55">
        <f t="shared" si="643"/>
        <v>7</v>
      </c>
      <c r="O13117" s="55">
        <f t="shared" si="644"/>
        <v>6</v>
      </c>
      <c r="P13117" s="54" t="str" cm="1">
        <f t="array" aca="1" ref="P13117" ca="1">IF(OR(O13117=1,O13117=7,INDEX($AD$28:$AO$51,HOUR(L13117)+1,N13117)&lt;&gt;"On",NOT(ISERROR(MATCH(DATE(M13117,N13117,DAY(L13117)),OFFSET($AD$15:$AD$22,0,M13117-$AD$14),0)))),"Off","On")</f>
        <v>Off</v>
      </c>
    </row>
    <row r="13118" spans="12:16" x14ac:dyDescent="0.25">
      <c r="L13118" s="57">
        <v>44743.458333333336</v>
      </c>
      <c r="M13118" s="55">
        <f t="shared" si="642"/>
        <v>2022</v>
      </c>
      <c r="N13118" s="55">
        <f t="shared" si="643"/>
        <v>7</v>
      </c>
      <c r="O13118" s="55">
        <f t="shared" si="644"/>
        <v>6</v>
      </c>
      <c r="P13118" s="54" t="str" cm="1">
        <f t="array" aca="1" ref="P13118" ca="1">IF(OR(O13118=1,O13118=7,INDEX($AD$28:$AO$51,HOUR(L13118)+1,N13118)&lt;&gt;"On",NOT(ISERROR(MATCH(DATE(M13118,N13118,DAY(L13118)),OFFSET($AD$15:$AD$22,0,M13118-$AD$14),0)))),"Off","On")</f>
        <v>Off</v>
      </c>
    </row>
    <row r="13119" spans="12:16" x14ac:dyDescent="0.25">
      <c r="L13119" s="57">
        <v>44743.5</v>
      </c>
      <c r="M13119" s="55">
        <f t="shared" si="642"/>
        <v>2022</v>
      </c>
      <c r="N13119" s="55">
        <f t="shared" si="643"/>
        <v>7</v>
      </c>
      <c r="O13119" s="55">
        <f t="shared" si="644"/>
        <v>6</v>
      </c>
      <c r="P13119" s="54" t="str" cm="1">
        <f t="array" aca="1" ref="P13119" ca="1">IF(OR(O13119=1,O13119=7,INDEX($AD$28:$AO$51,HOUR(L13119)+1,N13119)&lt;&gt;"On",NOT(ISERROR(MATCH(DATE(M13119,N13119,DAY(L13119)),OFFSET($AD$15:$AD$22,0,M13119-$AD$14),0)))),"Off","On")</f>
        <v>Off</v>
      </c>
    </row>
    <row r="13120" spans="12:16" x14ac:dyDescent="0.25">
      <c r="L13120" s="57">
        <v>44743.541666666664</v>
      </c>
      <c r="M13120" s="55">
        <f t="shared" si="642"/>
        <v>2022</v>
      </c>
      <c r="N13120" s="55">
        <f t="shared" si="643"/>
        <v>7</v>
      </c>
      <c r="O13120" s="55">
        <f t="shared" si="644"/>
        <v>6</v>
      </c>
      <c r="P13120" s="54" t="str" cm="1">
        <f t="array" aca="1" ref="P13120" ca="1">IF(OR(O13120=1,O13120=7,INDEX($AD$28:$AO$51,HOUR(L13120)+1,N13120)&lt;&gt;"On",NOT(ISERROR(MATCH(DATE(M13120,N13120,DAY(L13120)),OFFSET($AD$15:$AD$22,0,M13120-$AD$14),0)))),"Off","On")</f>
        <v>Off</v>
      </c>
    </row>
    <row r="13121" spans="12:16" x14ac:dyDescent="0.25">
      <c r="L13121" s="57">
        <v>44743.583333333336</v>
      </c>
      <c r="M13121" s="55">
        <f t="shared" si="642"/>
        <v>2022</v>
      </c>
      <c r="N13121" s="55">
        <f t="shared" si="643"/>
        <v>7</v>
      </c>
      <c r="O13121" s="55">
        <f t="shared" si="644"/>
        <v>6</v>
      </c>
      <c r="P13121" s="54" t="str" cm="1">
        <f t="array" aca="1" ref="P13121" ca="1">IF(OR(O13121=1,O13121=7,INDEX($AD$28:$AO$51,HOUR(L13121)+1,N13121)&lt;&gt;"On",NOT(ISERROR(MATCH(DATE(M13121,N13121,DAY(L13121)),OFFSET($AD$15:$AD$22,0,M13121-$AD$14),0)))),"Off","On")</f>
        <v>Off</v>
      </c>
    </row>
    <row r="13122" spans="12:16" x14ac:dyDescent="0.25">
      <c r="L13122" s="57">
        <v>44743.625</v>
      </c>
      <c r="M13122" s="55">
        <f t="shared" si="642"/>
        <v>2022</v>
      </c>
      <c r="N13122" s="55">
        <f t="shared" si="643"/>
        <v>7</v>
      </c>
      <c r="O13122" s="55">
        <f t="shared" si="644"/>
        <v>6</v>
      </c>
      <c r="P13122" s="54" t="str" cm="1">
        <f t="array" aca="1" ref="P13122" ca="1">IF(OR(O13122=1,O13122=7,INDEX($AD$28:$AO$51,HOUR(L13122)+1,N13122)&lt;&gt;"On",NOT(ISERROR(MATCH(DATE(M13122,N13122,DAY(L13122)),OFFSET($AD$15:$AD$22,0,M13122-$AD$14),0)))),"Off","On")</f>
        <v>On</v>
      </c>
    </row>
    <row r="13123" spans="12:16" x14ac:dyDescent="0.25">
      <c r="L13123" s="57">
        <v>44743.666666666664</v>
      </c>
      <c r="M13123" s="55">
        <f t="shared" si="642"/>
        <v>2022</v>
      </c>
      <c r="N13123" s="55">
        <f t="shared" si="643"/>
        <v>7</v>
      </c>
      <c r="O13123" s="55">
        <f t="shared" si="644"/>
        <v>6</v>
      </c>
      <c r="P13123" s="54" t="str" cm="1">
        <f t="array" aca="1" ref="P13123" ca="1">IF(OR(O13123=1,O13123=7,INDEX($AD$28:$AO$51,HOUR(L13123)+1,N13123)&lt;&gt;"On",NOT(ISERROR(MATCH(DATE(M13123,N13123,DAY(L13123)),OFFSET($AD$15:$AD$22,0,M13123-$AD$14),0)))),"Off","On")</f>
        <v>On</v>
      </c>
    </row>
    <row r="13124" spans="12:16" x14ac:dyDescent="0.25">
      <c r="L13124" s="57">
        <v>44743.708333333336</v>
      </c>
      <c r="M13124" s="55">
        <f t="shared" si="642"/>
        <v>2022</v>
      </c>
      <c r="N13124" s="55">
        <f t="shared" si="643"/>
        <v>7</v>
      </c>
      <c r="O13124" s="55">
        <f t="shared" si="644"/>
        <v>6</v>
      </c>
      <c r="P13124" s="54" t="str" cm="1">
        <f t="array" aca="1" ref="P13124" ca="1">IF(OR(O13124=1,O13124=7,INDEX($AD$28:$AO$51,HOUR(L13124)+1,N13124)&lt;&gt;"On",NOT(ISERROR(MATCH(DATE(M13124,N13124,DAY(L13124)),OFFSET($AD$15:$AD$22,0,M13124-$AD$14),0)))),"Off","On")</f>
        <v>On</v>
      </c>
    </row>
    <row r="13125" spans="12:16" x14ac:dyDescent="0.25">
      <c r="L13125" s="57">
        <v>44743.75</v>
      </c>
      <c r="M13125" s="55">
        <f t="shared" si="642"/>
        <v>2022</v>
      </c>
      <c r="N13125" s="55">
        <f t="shared" si="643"/>
        <v>7</v>
      </c>
      <c r="O13125" s="55">
        <f t="shared" si="644"/>
        <v>6</v>
      </c>
      <c r="P13125" s="54" t="str" cm="1">
        <f t="array" aca="1" ref="P13125" ca="1">IF(OR(O13125=1,O13125=7,INDEX($AD$28:$AO$51,HOUR(L13125)+1,N13125)&lt;&gt;"On",NOT(ISERROR(MATCH(DATE(M13125,N13125,DAY(L13125)),OFFSET($AD$15:$AD$22,0,M13125-$AD$14),0)))),"Off","On")</f>
        <v>On</v>
      </c>
    </row>
    <row r="13126" spans="12:16" x14ac:dyDescent="0.25">
      <c r="L13126" s="57">
        <v>44743.791666666664</v>
      </c>
      <c r="M13126" s="55">
        <f t="shared" si="642"/>
        <v>2022</v>
      </c>
      <c r="N13126" s="55">
        <f t="shared" si="643"/>
        <v>7</v>
      </c>
      <c r="O13126" s="55">
        <f t="shared" si="644"/>
        <v>6</v>
      </c>
      <c r="P13126" s="54" t="str" cm="1">
        <f t="array" aca="1" ref="P13126" ca="1">IF(OR(O13126=1,O13126=7,INDEX($AD$28:$AO$51,HOUR(L13126)+1,N13126)&lt;&gt;"On",NOT(ISERROR(MATCH(DATE(M13126,N13126,DAY(L13126)),OFFSET($AD$15:$AD$22,0,M13126-$AD$14),0)))),"Off","On")</f>
        <v>On</v>
      </c>
    </row>
    <row r="13127" spans="12:16" x14ac:dyDescent="0.25">
      <c r="L13127" s="57">
        <v>44743.833333333336</v>
      </c>
      <c r="M13127" s="55">
        <f t="shared" si="642"/>
        <v>2022</v>
      </c>
      <c r="N13127" s="55">
        <f t="shared" si="643"/>
        <v>7</v>
      </c>
      <c r="O13127" s="55">
        <f t="shared" si="644"/>
        <v>6</v>
      </c>
      <c r="P13127" s="54" t="str" cm="1">
        <f t="array" aca="1" ref="P13127" ca="1">IF(OR(O13127=1,O13127=7,INDEX($AD$28:$AO$51,HOUR(L13127)+1,N13127)&lt;&gt;"On",NOT(ISERROR(MATCH(DATE(M13127,N13127,DAY(L13127)),OFFSET($AD$15:$AD$22,0,M13127-$AD$14),0)))),"Off","On")</f>
        <v>On</v>
      </c>
    </row>
    <row r="13128" spans="12:16" x14ac:dyDescent="0.25">
      <c r="L13128" s="57">
        <v>44743.875</v>
      </c>
      <c r="M13128" s="55">
        <f t="shared" si="642"/>
        <v>2022</v>
      </c>
      <c r="N13128" s="55">
        <f t="shared" si="643"/>
        <v>7</v>
      </c>
      <c r="O13128" s="55">
        <f t="shared" si="644"/>
        <v>6</v>
      </c>
      <c r="P13128" s="54" t="str" cm="1">
        <f t="array" aca="1" ref="P13128" ca="1">IF(OR(O13128=1,O13128=7,INDEX($AD$28:$AO$51,HOUR(L13128)+1,N13128)&lt;&gt;"On",NOT(ISERROR(MATCH(DATE(M13128,N13128,DAY(L13128)),OFFSET($AD$15:$AD$22,0,M13128-$AD$14),0)))),"Off","On")</f>
        <v>On</v>
      </c>
    </row>
    <row r="13129" spans="12:16" x14ac:dyDescent="0.25">
      <c r="L13129" s="57">
        <v>44743.916666666664</v>
      </c>
      <c r="M13129" s="55">
        <f t="shared" si="642"/>
        <v>2022</v>
      </c>
      <c r="N13129" s="55">
        <f t="shared" si="643"/>
        <v>7</v>
      </c>
      <c r="O13129" s="55">
        <f t="shared" si="644"/>
        <v>6</v>
      </c>
      <c r="P13129" s="54" t="str" cm="1">
        <f t="array" aca="1" ref="P13129" ca="1">IF(OR(O13129=1,O13129=7,INDEX($AD$28:$AO$51,HOUR(L13129)+1,N13129)&lt;&gt;"On",NOT(ISERROR(MATCH(DATE(M13129,N13129,DAY(L13129)),OFFSET($AD$15:$AD$22,0,M13129-$AD$14),0)))),"Off","On")</f>
        <v>Off</v>
      </c>
    </row>
    <row r="13130" spans="12:16" x14ac:dyDescent="0.25">
      <c r="L13130" s="57">
        <v>44743.958333333336</v>
      </c>
      <c r="M13130" s="55">
        <f t="shared" si="642"/>
        <v>2022</v>
      </c>
      <c r="N13130" s="55">
        <f t="shared" si="643"/>
        <v>7</v>
      </c>
      <c r="O13130" s="55">
        <f t="shared" si="644"/>
        <v>6</v>
      </c>
      <c r="P13130" s="54" t="str" cm="1">
        <f t="array" aca="1" ref="P13130" ca="1">IF(OR(O13130=1,O13130=7,INDEX($AD$28:$AO$51,HOUR(L13130)+1,N13130)&lt;&gt;"On",NOT(ISERROR(MATCH(DATE(M13130,N13130,DAY(L13130)),OFFSET($AD$15:$AD$22,0,M13130-$AD$14),0)))),"Off","On")</f>
        <v>Off</v>
      </c>
    </row>
    <row r="13131" spans="12:16" x14ac:dyDescent="0.25">
      <c r="L13131" s="57">
        <v>44744</v>
      </c>
      <c r="M13131" s="55">
        <f t="shared" si="642"/>
        <v>2022</v>
      </c>
      <c r="N13131" s="55">
        <f t="shared" si="643"/>
        <v>7</v>
      </c>
      <c r="O13131" s="55">
        <f t="shared" si="644"/>
        <v>7</v>
      </c>
      <c r="P13131" s="54" t="str" cm="1">
        <f t="array" aca="1" ref="P13131" ca="1">IF(OR(O13131=1,O13131=7,INDEX($AD$28:$AO$51,HOUR(L13131)+1,N13131)&lt;&gt;"On",NOT(ISERROR(MATCH(DATE(M13131,N13131,DAY(L13131)),OFFSET($AD$15:$AD$22,0,M13131-$AD$14),0)))),"Off","On")</f>
        <v>Off</v>
      </c>
    </row>
    <row r="13132" spans="12:16" x14ac:dyDescent="0.25">
      <c r="L13132" s="57">
        <v>44744.041666666664</v>
      </c>
      <c r="M13132" s="55">
        <f t="shared" ref="M13132:M13195" si="645">YEAR(L13132)</f>
        <v>2022</v>
      </c>
      <c r="N13132" s="55">
        <f t="shared" ref="N13132:N13195" si="646">MONTH(L13132)</f>
        <v>7</v>
      </c>
      <c r="O13132" s="55">
        <f t="shared" ref="O13132:O13195" si="647">WEEKDAY(L13132)</f>
        <v>7</v>
      </c>
      <c r="P13132" s="54" t="str" cm="1">
        <f t="array" aca="1" ref="P13132" ca="1">IF(OR(O13132=1,O13132=7,INDEX($AD$28:$AO$51,HOUR(L13132)+1,N13132)&lt;&gt;"On",NOT(ISERROR(MATCH(DATE(M13132,N13132,DAY(L13132)),OFFSET($AD$15:$AD$22,0,M13132-$AD$14),0)))),"Off","On")</f>
        <v>Off</v>
      </c>
    </row>
    <row r="13133" spans="12:16" x14ac:dyDescent="0.25">
      <c r="L13133" s="57">
        <v>44744.083333333336</v>
      </c>
      <c r="M13133" s="55">
        <f t="shared" si="645"/>
        <v>2022</v>
      </c>
      <c r="N13133" s="55">
        <f t="shared" si="646"/>
        <v>7</v>
      </c>
      <c r="O13133" s="55">
        <f t="shared" si="647"/>
        <v>7</v>
      </c>
      <c r="P13133" s="54" t="str" cm="1">
        <f t="array" aca="1" ref="P13133" ca="1">IF(OR(O13133=1,O13133=7,INDEX($AD$28:$AO$51,HOUR(L13133)+1,N13133)&lt;&gt;"On",NOT(ISERROR(MATCH(DATE(M13133,N13133,DAY(L13133)),OFFSET($AD$15:$AD$22,0,M13133-$AD$14),0)))),"Off","On")</f>
        <v>Off</v>
      </c>
    </row>
    <row r="13134" spans="12:16" x14ac:dyDescent="0.25">
      <c r="L13134" s="57">
        <v>44744.125</v>
      </c>
      <c r="M13134" s="55">
        <f t="shared" si="645"/>
        <v>2022</v>
      </c>
      <c r="N13134" s="55">
        <f t="shared" si="646"/>
        <v>7</v>
      </c>
      <c r="O13134" s="55">
        <f t="shared" si="647"/>
        <v>7</v>
      </c>
      <c r="P13134" s="54" t="str" cm="1">
        <f t="array" aca="1" ref="P13134" ca="1">IF(OR(O13134=1,O13134=7,INDEX($AD$28:$AO$51,HOUR(L13134)+1,N13134)&lt;&gt;"On",NOT(ISERROR(MATCH(DATE(M13134,N13134,DAY(L13134)),OFFSET($AD$15:$AD$22,0,M13134-$AD$14),0)))),"Off","On")</f>
        <v>Off</v>
      </c>
    </row>
    <row r="13135" spans="12:16" x14ac:dyDescent="0.25">
      <c r="L13135" s="57">
        <v>44744.166666666664</v>
      </c>
      <c r="M13135" s="55">
        <f t="shared" si="645"/>
        <v>2022</v>
      </c>
      <c r="N13135" s="55">
        <f t="shared" si="646"/>
        <v>7</v>
      </c>
      <c r="O13135" s="55">
        <f t="shared" si="647"/>
        <v>7</v>
      </c>
      <c r="P13135" s="54" t="str" cm="1">
        <f t="array" aca="1" ref="P13135" ca="1">IF(OR(O13135=1,O13135=7,INDEX($AD$28:$AO$51,HOUR(L13135)+1,N13135)&lt;&gt;"On",NOT(ISERROR(MATCH(DATE(M13135,N13135,DAY(L13135)),OFFSET($AD$15:$AD$22,0,M13135-$AD$14),0)))),"Off","On")</f>
        <v>Off</v>
      </c>
    </row>
    <row r="13136" spans="12:16" x14ac:dyDescent="0.25">
      <c r="L13136" s="57">
        <v>44744.208333333336</v>
      </c>
      <c r="M13136" s="55">
        <f t="shared" si="645"/>
        <v>2022</v>
      </c>
      <c r="N13136" s="55">
        <f t="shared" si="646"/>
        <v>7</v>
      </c>
      <c r="O13136" s="55">
        <f t="shared" si="647"/>
        <v>7</v>
      </c>
      <c r="P13136" s="54" t="str" cm="1">
        <f t="array" aca="1" ref="P13136" ca="1">IF(OR(O13136=1,O13136=7,INDEX($AD$28:$AO$51,HOUR(L13136)+1,N13136)&lt;&gt;"On",NOT(ISERROR(MATCH(DATE(M13136,N13136,DAY(L13136)),OFFSET($AD$15:$AD$22,0,M13136-$AD$14),0)))),"Off","On")</f>
        <v>Off</v>
      </c>
    </row>
    <row r="13137" spans="12:16" x14ac:dyDescent="0.25">
      <c r="L13137" s="57">
        <v>44744.25</v>
      </c>
      <c r="M13137" s="55">
        <f t="shared" si="645"/>
        <v>2022</v>
      </c>
      <c r="N13137" s="55">
        <f t="shared" si="646"/>
        <v>7</v>
      </c>
      <c r="O13137" s="55">
        <f t="shared" si="647"/>
        <v>7</v>
      </c>
      <c r="P13137" s="54" t="str" cm="1">
        <f t="array" aca="1" ref="P13137" ca="1">IF(OR(O13137=1,O13137=7,INDEX($AD$28:$AO$51,HOUR(L13137)+1,N13137)&lt;&gt;"On",NOT(ISERROR(MATCH(DATE(M13137,N13137,DAY(L13137)),OFFSET($AD$15:$AD$22,0,M13137-$AD$14),0)))),"Off","On")</f>
        <v>Off</v>
      </c>
    </row>
    <row r="13138" spans="12:16" x14ac:dyDescent="0.25">
      <c r="L13138" s="57">
        <v>44744.291666666664</v>
      </c>
      <c r="M13138" s="55">
        <f t="shared" si="645"/>
        <v>2022</v>
      </c>
      <c r="N13138" s="55">
        <f t="shared" si="646"/>
        <v>7</v>
      </c>
      <c r="O13138" s="55">
        <f t="shared" si="647"/>
        <v>7</v>
      </c>
      <c r="P13138" s="54" t="str" cm="1">
        <f t="array" aca="1" ref="P13138" ca="1">IF(OR(O13138=1,O13138=7,INDEX($AD$28:$AO$51,HOUR(L13138)+1,N13138)&lt;&gt;"On",NOT(ISERROR(MATCH(DATE(M13138,N13138,DAY(L13138)),OFFSET($AD$15:$AD$22,0,M13138-$AD$14),0)))),"Off","On")</f>
        <v>Off</v>
      </c>
    </row>
    <row r="13139" spans="12:16" x14ac:dyDescent="0.25">
      <c r="L13139" s="57">
        <v>44744.333333333336</v>
      </c>
      <c r="M13139" s="55">
        <f t="shared" si="645"/>
        <v>2022</v>
      </c>
      <c r="N13139" s="55">
        <f t="shared" si="646"/>
        <v>7</v>
      </c>
      <c r="O13139" s="55">
        <f t="shared" si="647"/>
        <v>7</v>
      </c>
      <c r="P13139" s="54" t="str" cm="1">
        <f t="array" aca="1" ref="P13139" ca="1">IF(OR(O13139=1,O13139=7,INDEX($AD$28:$AO$51,HOUR(L13139)+1,N13139)&lt;&gt;"On",NOT(ISERROR(MATCH(DATE(M13139,N13139,DAY(L13139)),OFFSET($AD$15:$AD$22,0,M13139-$AD$14),0)))),"Off","On")</f>
        <v>Off</v>
      </c>
    </row>
    <row r="13140" spans="12:16" x14ac:dyDescent="0.25">
      <c r="L13140" s="57">
        <v>44744.375</v>
      </c>
      <c r="M13140" s="55">
        <f t="shared" si="645"/>
        <v>2022</v>
      </c>
      <c r="N13140" s="55">
        <f t="shared" si="646"/>
        <v>7</v>
      </c>
      <c r="O13140" s="55">
        <f t="shared" si="647"/>
        <v>7</v>
      </c>
      <c r="P13140" s="54" t="str" cm="1">
        <f t="array" aca="1" ref="P13140" ca="1">IF(OR(O13140=1,O13140=7,INDEX($AD$28:$AO$51,HOUR(L13140)+1,N13140)&lt;&gt;"On",NOT(ISERROR(MATCH(DATE(M13140,N13140,DAY(L13140)),OFFSET($AD$15:$AD$22,0,M13140-$AD$14),0)))),"Off","On")</f>
        <v>Off</v>
      </c>
    </row>
    <row r="13141" spans="12:16" x14ac:dyDescent="0.25">
      <c r="L13141" s="57">
        <v>44744.416666666664</v>
      </c>
      <c r="M13141" s="55">
        <f t="shared" si="645"/>
        <v>2022</v>
      </c>
      <c r="N13141" s="55">
        <f t="shared" si="646"/>
        <v>7</v>
      </c>
      <c r="O13141" s="55">
        <f t="shared" si="647"/>
        <v>7</v>
      </c>
      <c r="P13141" s="54" t="str" cm="1">
        <f t="array" aca="1" ref="P13141" ca="1">IF(OR(O13141=1,O13141=7,INDEX($AD$28:$AO$51,HOUR(L13141)+1,N13141)&lt;&gt;"On",NOT(ISERROR(MATCH(DATE(M13141,N13141,DAY(L13141)),OFFSET($AD$15:$AD$22,0,M13141-$AD$14),0)))),"Off","On")</f>
        <v>Off</v>
      </c>
    </row>
    <row r="13142" spans="12:16" x14ac:dyDescent="0.25">
      <c r="L13142" s="57">
        <v>44744.458333333336</v>
      </c>
      <c r="M13142" s="55">
        <f t="shared" si="645"/>
        <v>2022</v>
      </c>
      <c r="N13142" s="55">
        <f t="shared" si="646"/>
        <v>7</v>
      </c>
      <c r="O13142" s="55">
        <f t="shared" si="647"/>
        <v>7</v>
      </c>
      <c r="P13142" s="54" t="str" cm="1">
        <f t="array" aca="1" ref="P13142" ca="1">IF(OR(O13142=1,O13142=7,INDEX($AD$28:$AO$51,HOUR(L13142)+1,N13142)&lt;&gt;"On",NOT(ISERROR(MATCH(DATE(M13142,N13142,DAY(L13142)),OFFSET($AD$15:$AD$22,0,M13142-$AD$14),0)))),"Off","On")</f>
        <v>Off</v>
      </c>
    </row>
    <row r="13143" spans="12:16" x14ac:dyDescent="0.25">
      <c r="L13143" s="57">
        <v>44744.5</v>
      </c>
      <c r="M13143" s="55">
        <f t="shared" si="645"/>
        <v>2022</v>
      </c>
      <c r="N13143" s="55">
        <f t="shared" si="646"/>
        <v>7</v>
      </c>
      <c r="O13143" s="55">
        <f t="shared" si="647"/>
        <v>7</v>
      </c>
      <c r="P13143" s="54" t="str" cm="1">
        <f t="array" aca="1" ref="P13143" ca="1">IF(OR(O13143=1,O13143=7,INDEX($AD$28:$AO$51,HOUR(L13143)+1,N13143)&lt;&gt;"On",NOT(ISERROR(MATCH(DATE(M13143,N13143,DAY(L13143)),OFFSET($AD$15:$AD$22,0,M13143-$AD$14),0)))),"Off","On")</f>
        <v>Off</v>
      </c>
    </row>
    <row r="13144" spans="12:16" x14ac:dyDescent="0.25">
      <c r="L13144" s="57">
        <v>44744.541666666664</v>
      </c>
      <c r="M13144" s="55">
        <f t="shared" si="645"/>
        <v>2022</v>
      </c>
      <c r="N13144" s="55">
        <f t="shared" si="646"/>
        <v>7</v>
      </c>
      <c r="O13144" s="55">
        <f t="shared" si="647"/>
        <v>7</v>
      </c>
      <c r="P13144" s="54" t="str" cm="1">
        <f t="array" aca="1" ref="P13144" ca="1">IF(OR(O13144=1,O13144=7,INDEX($AD$28:$AO$51,HOUR(L13144)+1,N13144)&lt;&gt;"On",NOT(ISERROR(MATCH(DATE(M13144,N13144,DAY(L13144)),OFFSET($AD$15:$AD$22,0,M13144-$AD$14),0)))),"Off","On")</f>
        <v>Off</v>
      </c>
    </row>
    <row r="13145" spans="12:16" x14ac:dyDescent="0.25">
      <c r="L13145" s="57">
        <v>44744.583333333336</v>
      </c>
      <c r="M13145" s="55">
        <f t="shared" si="645"/>
        <v>2022</v>
      </c>
      <c r="N13145" s="55">
        <f t="shared" si="646"/>
        <v>7</v>
      </c>
      <c r="O13145" s="55">
        <f t="shared" si="647"/>
        <v>7</v>
      </c>
      <c r="P13145" s="54" t="str" cm="1">
        <f t="array" aca="1" ref="P13145" ca="1">IF(OR(O13145=1,O13145=7,INDEX($AD$28:$AO$51,HOUR(L13145)+1,N13145)&lt;&gt;"On",NOT(ISERROR(MATCH(DATE(M13145,N13145,DAY(L13145)),OFFSET($AD$15:$AD$22,0,M13145-$AD$14),0)))),"Off","On")</f>
        <v>Off</v>
      </c>
    </row>
    <row r="13146" spans="12:16" x14ac:dyDescent="0.25">
      <c r="L13146" s="57">
        <v>44744.625</v>
      </c>
      <c r="M13146" s="55">
        <f t="shared" si="645"/>
        <v>2022</v>
      </c>
      <c r="N13146" s="55">
        <f t="shared" si="646"/>
        <v>7</v>
      </c>
      <c r="O13146" s="55">
        <f t="shared" si="647"/>
        <v>7</v>
      </c>
      <c r="P13146" s="54" t="str" cm="1">
        <f t="array" aca="1" ref="P13146" ca="1">IF(OR(O13146=1,O13146=7,INDEX($AD$28:$AO$51,HOUR(L13146)+1,N13146)&lt;&gt;"On",NOT(ISERROR(MATCH(DATE(M13146,N13146,DAY(L13146)),OFFSET($AD$15:$AD$22,0,M13146-$AD$14),0)))),"Off","On")</f>
        <v>Off</v>
      </c>
    </row>
    <row r="13147" spans="12:16" x14ac:dyDescent="0.25">
      <c r="L13147" s="57">
        <v>44744.666666666664</v>
      </c>
      <c r="M13147" s="55">
        <f t="shared" si="645"/>
        <v>2022</v>
      </c>
      <c r="N13147" s="55">
        <f t="shared" si="646"/>
        <v>7</v>
      </c>
      <c r="O13147" s="55">
        <f t="shared" si="647"/>
        <v>7</v>
      </c>
      <c r="P13147" s="54" t="str" cm="1">
        <f t="array" aca="1" ref="P13147" ca="1">IF(OR(O13147=1,O13147=7,INDEX($AD$28:$AO$51,HOUR(L13147)+1,N13147)&lt;&gt;"On",NOT(ISERROR(MATCH(DATE(M13147,N13147,DAY(L13147)),OFFSET($AD$15:$AD$22,0,M13147-$AD$14),0)))),"Off","On")</f>
        <v>Off</v>
      </c>
    </row>
    <row r="13148" spans="12:16" x14ac:dyDescent="0.25">
      <c r="L13148" s="57">
        <v>44744.708333333336</v>
      </c>
      <c r="M13148" s="55">
        <f t="shared" si="645"/>
        <v>2022</v>
      </c>
      <c r="N13148" s="55">
        <f t="shared" si="646"/>
        <v>7</v>
      </c>
      <c r="O13148" s="55">
        <f t="shared" si="647"/>
        <v>7</v>
      </c>
      <c r="P13148" s="54" t="str" cm="1">
        <f t="array" aca="1" ref="P13148" ca="1">IF(OR(O13148=1,O13148=7,INDEX($AD$28:$AO$51,HOUR(L13148)+1,N13148)&lt;&gt;"On",NOT(ISERROR(MATCH(DATE(M13148,N13148,DAY(L13148)),OFFSET($AD$15:$AD$22,0,M13148-$AD$14),0)))),"Off","On")</f>
        <v>Off</v>
      </c>
    </row>
    <row r="13149" spans="12:16" x14ac:dyDescent="0.25">
      <c r="L13149" s="57">
        <v>44744.75</v>
      </c>
      <c r="M13149" s="55">
        <f t="shared" si="645"/>
        <v>2022</v>
      </c>
      <c r="N13149" s="55">
        <f t="shared" si="646"/>
        <v>7</v>
      </c>
      <c r="O13149" s="55">
        <f t="shared" si="647"/>
        <v>7</v>
      </c>
      <c r="P13149" s="54" t="str" cm="1">
        <f t="array" aca="1" ref="P13149" ca="1">IF(OR(O13149=1,O13149=7,INDEX($AD$28:$AO$51,HOUR(L13149)+1,N13149)&lt;&gt;"On",NOT(ISERROR(MATCH(DATE(M13149,N13149,DAY(L13149)),OFFSET($AD$15:$AD$22,0,M13149-$AD$14),0)))),"Off","On")</f>
        <v>Off</v>
      </c>
    </row>
    <row r="13150" spans="12:16" x14ac:dyDescent="0.25">
      <c r="L13150" s="57">
        <v>44744.791666666664</v>
      </c>
      <c r="M13150" s="55">
        <f t="shared" si="645"/>
        <v>2022</v>
      </c>
      <c r="N13150" s="55">
        <f t="shared" si="646"/>
        <v>7</v>
      </c>
      <c r="O13150" s="55">
        <f t="shared" si="647"/>
        <v>7</v>
      </c>
      <c r="P13150" s="54" t="str" cm="1">
        <f t="array" aca="1" ref="P13150" ca="1">IF(OR(O13150=1,O13150=7,INDEX($AD$28:$AO$51,HOUR(L13150)+1,N13150)&lt;&gt;"On",NOT(ISERROR(MATCH(DATE(M13150,N13150,DAY(L13150)),OFFSET($AD$15:$AD$22,0,M13150-$AD$14),0)))),"Off","On")</f>
        <v>Off</v>
      </c>
    </row>
    <row r="13151" spans="12:16" x14ac:dyDescent="0.25">
      <c r="L13151" s="57">
        <v>44744.833333333336</v>
      </c>
      <c r="M13151" s="55">
        <f t="shared" si="645"/>
        <v>2022</v>
      </c>
      <c r="N13151" s="55">
        <f t="shared" si="646"/>
        <v>7</v>
      </c>
      <c r="O13151" s="55">
        <f t="shared" si="647"/>
        <v>7</v>
      </c>
      <c r="P13151" s="54" t="str" cm="1">
        <f t="array" aca="1" ref="P13151" ca="1">IF(OR(O13151=1,O13151=7,INDEX($AD$28:$AO$51,HOUR(L13151)+1,N13151)&lt;&gt;"On",NOT(ISERROR(MATCH(DATE(M13151,N13151,DAY(L13151)),OFFSET($AD$15:$AD$22,0,M13151-$AD$14),0)))),"Off","On")</f>
        <v>Off</v>
      </c>
    </row>
    <row r="13152" spans="12:16" x14ac:dyDescent="0.25">
      <c r="L13152" s="57">
        <v>44744.875</v>
      </c>
      <c r="M13152" s="55">
        <f t="shared" si="645"/>
        <v>2022</v>
      </c>
      <c r="N13152" s="55">
        <f t="shared" si="646"/>
        <v>7</v>
      </c>
      <c r="O13152" s="55">
        <f t="shared" si="647"/>
        <v>7</v>
      </c>
      <c r="P13152" s="54" t="str" cm="1">
        <f t="array" aca="1" ref="P13152" ca="1">IF(OR(O13152=1,O13152=7,INDEX($AD$28:$AO$51,HOUR(L13152)+1,N13152)&lt;&gt;"On",NOT(ISERROR(MATCH(DATE(M13152,N13152,DAY(L13152)),OFFSET($AD$15:$AD$22,0,M13152-$AD$14),0)))),"Off","On")</f>
        <v>Off</v>
      </c>
    </row>
    <row r="13153" spans="12:16" x14ac:dyDescent="0.25">
      <c r="L13153" s="57">
        <v>44744.916666666664</v>
      </c>
      <c r="M13153" s="55">
        <f t="shared" si="645"/>
        <v>2022</v>
      </c>
      <c r="N13153" s="55">
        <f t="shared" si="646"/>
        <v>7</v>
      </c>
      <c r="O13153" s="55">
        <f t="shared" si="647"/>
        <v>7</v>
      </c>
      <c r="P13153" s="54" t="str" cm="1">
        <f t="array" aca="1" ref="P13153" ca="1">IF(OR(O13153=1,O13153=7,INDEX($AD$28:$AO$51,HOUR(L13153)+1,N13153)&lt;&gt;"On",NOT(ISERROR(MATCH(DATE(M13153,N13153,DAY(L13153)),OFFSET($AD$15:$AD$22,0,M13153-$AD$14),0)))),"Off","On")</f>
        <v>Off</v>
      </c>
    </row>
    <row r="13154" spans="12:16" x14ac:dyDescent="0.25">
      <c r="L13154" s="57">
        <v>44744.958333333336</v>
      </c>
      <c r="M13154" s="55">
        <f t="shared" si="645"/>
        <v>2022</v>
      </c>
      <c r="N13154" s="55">
        <f t="shared" si="646"/>
        <v>7</v>
      </c>
      <c r="O13154" s="55">
        <f t="shared" si="647"/>
        <v>7</v>
      </c>
      <c r="P13154" s="54" t="str" cm="1">
        <f t="array" aca="1" ref="P13154" ca="1">IF(OR(O13154=1,O13154=7,INDEX($AD$28:$AO$51,HOUR(L13154)+1,N13154)&lt;&gt;"On",NOT(ISERROR(MATCH(DATE(M13154,N13154,DAY(L13154)),OFFSET($AD$15:$AD$22,0,M13154-$AD$14),0)))),"Off","On")</f>
        <v>Off</v>
      </c>
    </row>
    <row r="13155" spans="12:16" x14ac:dyDescent="0.25">
      <c r="L13155" s="57">
        <v>44745</v>
      </c>
      <c r="M13155" s="55">
        <f t="shared" si="645"/>
        <v>2022</v>
      </c>
      <c r="N13155" s="55">
        <f t="shared" si="646"/>
        <v>7</v>
      </c>
      <c r="O13155" s="55">
        <f t="shared" si="647"/>
        <v>1</v>
      </c>
      <c r="P13155" s="54" t="str" cm="1">
        <f t="array" aca="1" ref="P13155" ca="1">IF(OR(O13155=1,O13155=7,INDEX($AD$28:$AO$51,HOUR(L13155)+1,N13155)&lt;&gt;"On",NOT(ISERROR(MATCH(DATE(M13155,N13155,DAY(L13155)),OFFSET($AD$15:$AD$22,0,M13155-$AD$14),0)))),"Off","On")</f>
        <v>Off</v>
      </c>
    </row>
    <row r="13156" spans="12:16" x14ac:dyDescent="0.25">
      <c r="L13156" s="57">
        <v>44745.041666666664</v>
      </c>
      <c r="M13156" s="55">
        <f t="shared" si="645"/>
        <v>2022</v>
      </c>
      <c r="N13156" s="55">
        <f t="shared" si="646"/>
        <v>7</v>
      </c>
      <c r="O13156" s="55">
        <f t="shared" si="647"/>
        <v>1</v>
      </c>
      <c r="P13156" s="54" t="str" cm="1">
        <f t="array" aca="1" ref="P13156" ca="1">IF(OR(O13156=1,O13156=7,INDEX($AD$28:$AO$51,HOUR(L13156)+1,N13156)&lt;&gt;"On",NOT(ISERROR(MATCH(DATE(M13156,N13156,DAY(L13156)),OFFSET($AD$15:$AD$22,0,M13156-$AD$14),0)))),"Off","On")</f>
        <v>Off</v>
      </c>
    </row>
    <row r="13157" spans="12:16" x14ac:dyDescent="0.25">
      <c r="L13157" s="57">
        <v>44745.083333333336</v>
      </c>
      <c r="M13157" s="55">
        <f t="shared" si="645"/>
        <v>2022</v>
      </c>
      <c r="N13157" s="55">
        <f t="shared" si="646"/>
        <v>7</v>
      </c>
      <c r="O13157" s="55">
        <f t="shared" si="647"/>
        <v>1</v>
      </c>
      <c r="P13157" s="54" t="str" cm="1">
        <f t="array" aca="1" ref="P13157" ca="1">IF(OR(O13157=1,O13157=7,INDEX($AD$28:$AO$51,HOUR(L13157)+1,N13157)&lt;&gt;"On",NOT(ISERROR(MATCH(DATE(M13157,N13157,DAY(L13157)),OFFSET($AD$15:$AD$22,0,M13157-$AD$14),0)))),"Off","On")</f>
        <v>Off</v>
      </c>
    </row>
    <row r="13158" spans="12:16" x14ac:dyDescent="0.25">
      <c r="L13158" s="57">
        <v>44745.125</v>
      </c>
      <c r="M13158" s="55">
        <f t="shared" si="645"/>
        <v>2022</v>
      </c>
      <c r="N13158" s="55">
        <f t="shared" si="646"/>
        <v>7</v>
      </c>
      <c r="O13158" s="55">
        <f t="shared" si="647"/>
        <v>1</v>
      </c>
      <c r="P13158" s="54" t="str" cm="1">
        <f t="array" aca="1" ref="P13158" ca="1">IF(OR(O13158=1,O13158=7,INDEX($AD$28:$AO$51,HOUR(L13158)+1,N13158)&lt;&gt;"On",NOT(ISERROR(MATCH(DATE(M13158,N13158,DAY(L13158)),OFFSET($AD$15:$AD$22,0,M13158-$AD$14),0)))),"Off","On")</f>
        <v>Off</v>
      </c>
    </row>
    <row r="13159" spans="12:16" x14ac:dyDescent="0.25">
      <c r="L13159" s="57">
        <v>44745.166666666664</v>
      </c>
      <c r="M13159" s="55">
        <f t="shared" si="645"/>
        <v>2022</v>
      </c>
      <c r="N13159" s="55">
        <f t="shared" si="646"/>
        <v>7</v>
      </c>
      <c r="O13159" s="55">
        <f t="shared" si="647"/>
        <v>1</v>
      </c>
      <c r="P13159" s="54" t="str" cm="1">
        <f t="array" aca="1" ref="P13159" ca="1">IF(OR(O13159=1,O13159=7,INDEX($AD$28:$AO$51,HOUR(L13159)+1,N13159)&lt;&gt;"On",NOT(ISERROR(MATCH(DATE(M13159,N13159,DAY(L13159)),OFFSET($AD$15:$AD$22,0,M13159-$AD$14),0)))),"Off","On")</f>
        <v>Off</v>
      </c>
    </row>
    <row r="13160" spans="12:16" x14ac:dyDescent="0.25">
      <c r="L13160" s="57">
        <v>44745.208333333336</v>
      </c>
      <c r="M13160" s="55">
        <f t="shared" si="645"/>
        <v>2022</v>
      </c>
      <c r="N13160" s="55">
        <f t="shared" si="646"/>
        <v>7</v>
      </c>
      <c r="O13160" s="55">
        <f t="shared" si="647"/>
        <v>1</v>
      </c>
      <c r="P13160" s="54" t="str" cm="1">
        <f t="array" aca="1" ref="P13160" ca="1">IF(OR(O13160=1,O13160=7,INDEX($AD$28:$AO$51,HOUR(L13160)+1,N13160)&lt;&gt;"On",NOT(ISERROR(MATCH(DATE(M13160,N13160,DAY(L13160)),OFFSET($AD$15:$AD$22,0,M13160-$AD$14),0)))),"Off","On")</f>
        <v>Off</v>
      </c>
    </row>
    <row r="13161" spans="12:16" x14ac:dyDescent="0.25">
      <c r="L13161" s="57">
        <v>44745.25</v>
      </c>
      <c r="M13161" s="55">
        <f t="shared" si="645"/>
        <v>2022</v>
      </c>
      <c r="N13161" s="55">
        <f t="shared" si="646"/>
        <v>7</v>
      </c>
      <c r="O13161" s="55">
        <f t="shared" si="647"/>
        <v>1</v>
      </c>
      <c r="P13161" s="54" t="str" cm="1">
        <f t="array" aca="1" ref="P13161" ca="1">IF(OR(O13161=1,O13161=7,INDEX($AD$28:$AO$51,HOUR(L13161)+1,N13161)&lt;&gt;"On",NOT(ISERROR(MATCH(DATE(M13161,N13161,DAY(L13161)),OFFSET($AD$15:$AD$22,0,M13161-$AD$14),0)))),"Off","On")</f>
        <v>Off</v>
      </c>
    </row>
    <row r="13162" spans="12:16" x14ac:dyDescent="0.25">
      <c r="L13162" s="57">
        <v>44745.291666666664</v>
      </c>
      <c r="M13162" s="55">
        <f t="shared" si="645"/>
        <v>2022</v>
      </c>
      <c r="N13162" s="55">
        <f t="shared" si="646"/>
        <v>7</v>
      </c>
      <c r="O13162" s="55">
        <f t="shared" si="647"/>
        <v>1</v>
      </c>
      <c r="P13162" s="54" t="str" cm="1">
        <f t="array" aca="1" ref="P13162" ca="1">IF(OR(O13162=1,O13162=7,INDEX($AD$28:$AO$51,HOUR(L13162)+1,N13162)&lt;&gt;"On",NOT(ISERROR(MATCH(DATE(M13162,N13162,DAY(L13162)),OFFSET($AD$15:$AD$22,0,M13162-$AD$14),0)))),"Off","On")</f>
        <v>Off</v>
      </c>
    </row>
    <row r="13163" spans="12:16" x14ac:dyDescent="0.25">
      <c r="L13163" s="57">
        <v>44745.333333333336</v>
      </c>
      <c r="M13163" s="55">
        <f t="shared" si="645"/>
        <v>2022</v>
      </c>
      <c r="N13163" s="55">
        <f t="shared" si="646"/>
        <v>7</v>
      </c>
      <c r="O13163" s="55">
        <f t="shared" si="647"/>
        <v>1</v>
      </c>
      <c r="P13163" s="54" t="str" cm="1">
        <f t="array" aca="1" ref="P13163" ca="1">IF(OR(O13163=1,O13163=7,INDEX($AD$28:$AO$51,HOUR(L13163)+1,N13163)&lt;&gt;"On",NOT(ISERROR(MATCH(DATE(M13163,N13163,DAY(L13163)),OFFSET($AD$15:$AD$22,0,M13163-$AD$14),0)))),"Off","On")</f>
        <v>Off</v>
      </c>
    </row>
    <row r="13164" spans="12:16" x14ac:dyDescent="0.25">
      <c r="L13164" s="57">
        <v>44745.375</v>
      </c>
      <c r="M13164" s="55">
        <f t="shared" si="645"/>
        <v>2022</v>
      </c>
      <c r="N13164" s="55">
        <f t="shared" si="646"/>
        <v>7</v>
      </c>
      <c r="O13164" s="55">
        <f t="shared" si="647"/>
        <v>1</v>
      </c>
      <c r="P13164" s="54" t="str" cm="1">
        <f t="array" aca="1" ref="P13164" ca="1">IF(OR(O13164=1,O13164=7,INDEX($AD$28:$AO$51,HOUR(L13164)+1,N13164)&lt;&gt;"On",NOT(ISERROR(MATCH(DATE(M13164,N13164,DAY(L13164)),OFFSET($AD$15:$AD$22,0,M13164-$AD$14),0)))),"Off","On")</f>
        <v>Off</v>
      </c>
    </row>
    <row r="13165" spans="12:16" x14ac:dyDescent="0.25">
      <c r="L13165" s="57">
        <v>44745.416666666664</v>
      </c>
      <c r="M13165" s="55">
        <f t="shared" si="645"/>
        <v>2022</v>
      </c>
      <c r="N13165" s="55">
        <f t="shared" si="646"/>
        <v>7</v>
      </c>
      <c r="O13165" s="55">
        <f t="shared" si="647"/>
        <v>1</v>
      </c>
      <c r="P13165" s="54" t="str" cm="1">
        <f t="array" aca="1" ref="P13165" ca="1">IF(OR(O13165=1,O13165=7,INDEX($AD$28:$AO$51,HOUR(L13165)+1,N13165)&lt;&gt;"On",NOT(ISERROR(MATCH(DATE(M13165,N13165,DAY(L13165)),OFFSET($AD$15:$AD$22,0,M13165-$AD$14),0)))),"Off","On")</f>
        <v>Off</v>
      </c>
    </row>
    <row r="13166" spans="12:16" x14ac:dyDescent="0.25">
      <c r="L13166" s="57">
        <v>44745.458333333336</v>
      </c>
      <c r="M13166" s="55">
        <f t="shared" si="645"/>
        <v>2022</v>
      </c>
      <c r="N13166" s="55">
        <f t="shared" si="646"/>
        <v>7</v>
      </c>
      <c r="O13166" s="55">
        <f t="shared" si="647"/>
        <v>1</v>
      </c>
      <c r="P13166" s="54" t="str" cm="1">
        <f t="array" aca="1" ref="P13166" ca="1">IF(OR(O13166=1,O13166=7,INDEX($AD$28:$AO$51,HOUR(L13166)+1,N13166)&lt;&gt;"On",NOT(ISERROR(MATCH(DATE(M13166,N13166,DAY(L13166)),OFFSET($AD$15:$AD$22,0,M13166-$AD$14),0)))),"Off","On")</f>
        <v>Off</v>
      </c>
    </row>
    <row r="13167" spans="12:16" x14ac:dyDescent="0.25">
      <c r="L13167" s="57">
        <v>44745.5</v>
      </c>
      <c r="M13167" s="55">
        <f t="shared" si="645"/>
        <v>2022</v>
      </c>
      <c r="N13167" s="55">
        <f t="shared" si="646"/>
        <v>7</v>
      </c>
      <c r="O13167" s="55">
        <f t="shared" si="647"/>
        <v>1</v>
      </c>
      <c r="P13167" s="54" t="str" cm="1">
        <f t="array" aca="1" ref="P13167" ca="1">IF(OR(O13167=1,O13167=7,INDEX($AD$28:$AO$51,HOUR(L13167)+1,N13167)&lt;&gt;"On",NOT(ISERROR(MATCH(DATE(M13167,N13167,DAY(L13167)),OFFSET($AD$15:$AD$22,0,M13167-$AD$14),0)))),"Off","On")</f>
        <v>Off</v>
      </c>
    </row>
    <row r="13168" spans="12:16" x14ac:dyDescent="0.25">
      <c r="L13168" s="57">
        <v>44745.541666666664</v>
      </c>
      <c r="M13168" s="55">
        <f t="shared" si="645"/>
        <v>2022</v>
      </c>
      <c r="N13168" s="55">
        <f t="shared" si="646"/>
        <v>7</v>
      </c>
      <c r="O13168" s="55">
        <f t="shared" si="647"/>
        <v>1</v>
      </c>
      <c r="P13168" s="54" t="str" cm="1">
        <f t="array" aca="1" ref="P13168" ca="1">IF(OR(O13168=1,O13168=7,INDEX($AD$28:$AO$51,HOUR(L13168)+1,N13168)&lt;&gt;"On",NOT(ISERROR(MATCH(DATE(M13168,N13168,DAY(L13168)),OFFSET($AD$15:$AD$22,0,M13168-$AD$14),0)))),"Off","On")</f>
        <v>Off</v>
      </c>
    </row>
    <row r="13169" spans="12:16" x14ac:dyDescent="0.25">
      <c r="L13169" s="57">
        <v>44745.583333333336</v>
      </c>
      <c r="M13169" s="55">
        <f t="shared" si="645"/>
        <v>2022</v>
      </c>
      <c r="N13169" s="55">
        <f t="shared" si="646"/>
        <v>7</v>
      </c>
      <c r="O13169" s="55">
        <f t="shared" si="647"/>
        <v>1</v>
      </c>
      <c r="P13169" s="54" t="str" cm="1">
        <f t="array" aca="1" ref="P13169" ca="1">IF(OR(O13169=1,O13169=7,INDEX($AD$28:$AO$51,HOUR(L13169)+1,N13169)&lt;&gt;"On",NOT(ISERROR(MATCH(DATE(M13169,N13169,DAY(L13169)),OFFSET($AD$15:$AD$22,0,M13169-$AD$14),0)))),"Off","On")</f>
        <v>Off</v>
      </c>
    </row>
    <row r="13170" spans="12:16" x14ac:dyDescent="0.25">
      <c r="L13170" s="57">
        <v>44745.625</v>
      </c>
      <c r="M13170" s="55">
        <f t="shared" si="645"/>
        <v>2022</v>
      </c>
      <c r="N13170" s="55">
        <f t="shared" si="646"/>
        <v>7</v>
      </c>
      <c r="O13170" s="55">
        <f t="shared" si="647"/>
        <v>1</v>
      </c>
      <c r="P13170" s="54" t="str" cm="1">
        <f t="array" aca="1" ref="P13170" ca="1">IF(OR(O13170=1,O13170=7,INDEX($AD$28:$AO$51,HOUR(L13170)+1,N13170)&lt;&gt;"On",NOT(ISERROR(MATCH(DATE(M13170,N13170,DAY(L13170)),OFFSET($AD$15:$AD$22,0,M13170-$AD$14),0)))),"Off","On")</f>
        <v>Off</v>
      </c>
    </row>
    <row r="13171" spans="12:16" x14ac:dyDescent="0.25">
      <c r="L13171" s="57">
        <v>44745.666666666664</v>
      </c>
      <c r="M13171" s="55">
        <f t="shared" si="645"/>
        <v>2022</v>
      </c>
      <c r="N13171" s="55">
        <f t="shared" si="646"/>
        <v>7</v>
      </c>
      <c r="O13171" s="55">
        <f t="shared" si="647"/>
        <v>1</v>
      </c>
      <c r="P13171" s="54" t="str" cm="1">
        <f t="array" aca="1" ref="P13171" ca="1">IF(OR(O13171=1,O13171=7,INDEX($AD$28:$AO$51,HOUR(L13171)+1,N13171)&lt;&gt;"On",NOT(ISERROR(MATCH(DATE(M13171,N13171,DAY(L13171)),OFFSET($AD$15:$AD$22,0,M13171-$AD$14),0)))),"Off","On")</f>
        <v>Off</v>
      </c>
    </row>
    <row r="13172" spans="12:16" x14ac:dyDescent="0.25">
      <c r="L13172" s="57">
        <v>44745.708333333336</v>
      </c>
      <c r="M13172" s="55">
        <f t="shared" si="645"/>
        <v>2022</v>
      </c>
      <c r="N13172" s="55">
        <f t="shared" si="646"/>
        <v>7</v>
      </c>
      <c r="O13172" s="55">
        <f t="shared" si="647"/>
        <v>1</v>
      </c>
      <c r="P13172" s="54" t="str" cm="1">
        <f t="array" aca="1" ref="P13172" ca="1">IF(OR(O13172=1,O13172=7,INDEX($AD$28:$AO$51,HOUR(L13172)+1,N13172)&lt;&gt;"On",NOT(ISERROR(MATCH(DATE(M13172,N13172,DAY(L13172)),OFFSET($AD$15:$AD$22,0,M13172-$AD$14),0)))),"Off","On")</f>
        <v>Off</v>
      </c>
    </row>
    <row r="13173" spans="12:16" x14ac:dyDescent="0.25">
      <c r="L13173" s="57">
        <v>44745.75</v>
      </c>
      <c r="M13173" s="55">
        <f t="shared" si="645"/>
        <v>2022</v>
      </c>
      <c r="N13173" s="55">
        <f t="shared" si="646"/>
        <v>7</v>
      </c>
      <c r="O13173" s="55">
        <f t="shared" si="647"/>
        <v>1</v>
      </c>
      <c r="P13173" s="54" t="str" cm="1">
        <f t="array" aca="1" ref="P13173" ca="1">IF(OR(O13173=1,O13173=7,INDEX($AD$28:$AO$51,HOUR(L13173)+1,N13173)&lt;&gt;"On",NOT(ISERROR(MATCH(DATE(M13173,N13173,DAY(L13173)),OFFSET($AD$15:$AD$22,0,M13173-$AD$14),0)))),"Off","On")</f>
        <v>Off</v>
      </c>
    </row>
    <row r="13174" spans="12:16" x14ac:dyDescent="0.25">
      <c r="L13174" s="57">
        <v>44745.791666666664</v>
      </c>
      <c r="M13174" s="55">
        <f t="shared" si="645"/>
        <v>2022</v>
      </c>
      <c r="N13174" s="55">
        <f t="shared" si="646"/>
        <v>7</v>
      </c>
      <c r="O13174" s="55">
        <f t="shared" si="647"/>
        <v>1</v>
      </c>
      <c r="P13174" s="54" t="str" cm="1">
        <f t="array" aca="1" ref="P13174" ca="1">IF(OR(O13174=1,O13174=7,INDEX($AD$28:$AO$51,HOUR(L13174)+1,N13174)&lt;&gt;"On",NOT(ISERROR(MATCH(DATE(M13174,N13174,DAY(L13174)),OFFSET($AD$15:$AD$22,0,M13174-$AD$14),0)))),"Off","On")</f>
        <v>Off</v>
      </c>
    </row>
    <row r="13175" spans="12:16" x14ac:dyDescent="0.25">
      <c r="L13175" s="57">
        <v>44745.833333333336</v>
      </c>
      <c r="M13175" s="55">
        <f t="shared" si="645"/>
        <v>2022</v>
      </c>
      <c r="N13175" s="55">
        <f t="shared" si="646"/>
        <v>7</v>
      </c>
      <c r="O13175" s="55">
        <f t="shared" si="647"/>
        <v>1</v>
      </c>
      <c r="P13175" s="54" t="str" cm="1">
        <f t="array" aca="1" ref="P13175" ca="1">IF(OR(O13175=1,O13175=7,INDEX($AD$28:$AO$51,HOUR(L13175)+1,N13175)&lt;&gt;"On",NOT(ISERROR(MATCH(DATE(M13175,N13175,DAY(L13175)),OFFSET($AD$15:$AD$22,0,M13175-$AD$14),0)))),"Off","On")</f>
        <v>Off</v>
      </c>
    </row>
    <row r="13176" spans="12:16" x14ac:dyDescent="0.25">
      <c r="L13176" s="57">
        <v>44745.875</v>
      </c>
      <c r="M13176" s="55">
        <f t="shared" si="645"/>
        <v>2022</v>
      </c>
      <c r="N13176" s="55">
        <f t="shared" si="646"/>
        <v>7</v>
      </c>
      <c r="O13176" s="55">
        <f t="shared" si="647"/>
        <v>1</v>
      </c>
      <c r="P13176" s="54" t="str" cm="1">
        <f t="array" aca="1" ref="P13176" ca="1">IF(OR(O13176=1,O13176=7,INDEX($AD$28:$AO$51,HOUR(L13176)+1,N13176)&lt;&gt;"On",NOT(ISERROR(MATCH(DATE(M13176,N13176,DAY(L13176)),OFFSET($AD$15:$AD$22,0,M13176-$AD$14),0)))),"Off","On")</f>
        <v>Off</v>
      </c>
    </row>
    <row r="13177" spans="12:16" x14ac:dyDescent="0.25">
      <c r="L13177" s="57">
        <v>44745.916666666664</v>
      </c>
      <c r="M13177" s="55">
        <f t="shared" si="645"/>
        <v>2022</v>
      </c>
      <c r="N13177" s="55">
        <f t="shared" si="646"/>
        <v>7</v>
      </c>
      <c r="O13177" s="55">
        <f t="shared" si="647"/>
        <v>1</v>
      </c>
      <c r="P13177" s="54" t="str" cm="1">
        <f t="array" aca="1" ref="P13177" ca="1">IF(OR(O13177=1,O13177=7,INDEX($AD$28:$AO$51,HOUR(L13177)+1,N13177)&lt;&gt;"On",NOT(ISERROR(MATCH(DATE(M13177,N13177,DAY(L13177)),OFFSET($AD$15:$AD$22,0,M13177-$AD$14),0)))),"Off","On")</f>
        <v>Off</v>
      </c>
    </row>
    <row r="13178" spans="12:16" x14ac:dyDescent="0.25">
      <c r="L13178" s="57">
        <v>44745.958333333336</v>
      </c>
      <c r="M13178" s="55">
        <f t="shared" si="645"/>
        <v>2022</v>
      </c>
      <c r="N13178" s="55">
        <f t="shared" si="646"/>
        <v>7</v>
      </c>
      <c r="O13178" s="55">
        <f t="shared" si="647"/>
        <v>1</v>
      </c>
      <c r="P13178" s="54" t="str" cm="1">
        <f t="array" aca="1" ref="P13178" ca="1">IF(OR(O13178=1,O13178=7,INDEX($AD$28:$AO$51,HOUR(L13178)+1,N13178)&lt;&gt;"On",NOT(ISERROR(MATCH(DATE(M13178,N13178,DAY(L13178)),OFFSET($AD$15:$AD$22,0,M13178-$AD$14),0)))),"Off","On")</f>
        <v>Off</v>
      </c>
    </row>
    <row r="13179" spans="12:16" x14ac:dyDescent="0.25">
      <c r="L13179" s="57">
        <v>44746</v>
      </c>
      <c r="M13179" s="55">
        <f t="shared" si="645"/>
        <v>2022</v>
      </c>
      <c r="N13179" s="55">
        <f t="shared" si="646"/>
        <v>7</v>
      </c>
      <c r="O13179" s="55">
        <f t="shared" si="647"/>
        <v>2</v>
      </c>
      <c r="P13179" s="54" t="str" cm="1">
        <f t="array" aca="1" ref="P13179" ca="1">IF(OR(O13179=1,O13179=7,INDEX($AD$28:$AO$51,HOUR(L13179)+1,N13179)&lt;&gt;"On",NOT(ISERROR(MATCH(DATE(M13179,N13179,DAY(L13179)),OFFSET($AD$15:$AD$22,0,M13179-$AD$14),0)))),"Off","On")</f>
        <v>Off</v>
      </c>
    </row>
    <row r="13180" spans="12:16" x14ac:dyDescent="0.25">
      <c r="L13180" s="57">
        <v>44746.041666666664</v>
      </c>
      <c r="M13180" s="55">
        <f t="shared" si="645"/>
        <v>2022</v>
      </c>
      <c r="N13180" s="55">
        <f t="shared" si="646"/>
        <v>7</v>
      </c>
      <c r="O13180" s="55">
        <f t="shared" si="647"/>
        <v>2</v>
      </c>
      <c r="P13180" s="54" t="str" cm="1">
        <f t="array" aca="1" ref="P13180" ca="1">IF(OR(O13180=1,O13180=7,INDEX($AD$28:$AO$51,HOUR(L13180)+1,N13180)&lt;&gt;"On",NOT(ISERROR(MATCH(DATE(M13180,N13180,DAY(L13180)),OFFSET($AD$15:$AD$22,0,M13180-$AD$14),0)))),"Off","On")</f>
        <v>Off</v>
      </c>
    </row>
    <row r="13181" spans="12:16" x14ac:dyDescent="0.25">
      <c r="L13181" s="57">
        <v>44746.083333333336</v>
      </c>
      <c r="M13181" s="55">
        <f t="shared" si="645"/>
        <v>2022</v>
      </c>
      <c r="N13181" s="55">
        <f t="shared" si="646"/>
        <v>7</v>
      </c>
      <c r="O13181" s="55">
        <f t="shared" si="647"/>
        <v>2</v>
      </c>
      <c r="P13181" s="54" t="str" cm="1">
        <f t="array" aca="1" ref="P13181" ca="1">IF(OR(O13181=1,O13181=7,INDEX($AD$28:$AO$51,HOUR(L13181)+1,N13181)&lt;&gt;"On",NOT(ISERROR(MATCH(DATE(M13181,N13181,DAY(L13181)),OFFSET($AD$15:$AD$22,0,M13181-$AD$14),0)))),"Off","On")</f>
        <v>Off</v>
      </c>
    </row>
    <row r="13182" spans="12:16" x14ac:dyDescent="0.25">
      <c r="L13182" s="57">
        <v>44746.125</v>
      </c>
      <c r="M13182" s="55">
        <f t="shared" si="645"/>
        <v>2022</v>
      </c>
      <c r="N13182" s="55">
        <f t="shared" si="646"/>
        <v>7</v>
      </c>
      <c r="O13182" s="55">
        <f t="shared" si="647"/>
        <v>2</v>
      </c>
      <c r="P13182" s="54" t="str" cm="1">
        <f t="array" aca="1" ref="P13182" ca="1">IF(OR(O13182=1,O13182=7,INDEX($AD$28:$AO$51,HOUR(L13182)+1,N13182)&lt;&gt;"On",NOT(ISERROR(MATCH(DATE(M13182,N13182,DAY(L13182)),OFFSET($AD$15:$AD$22,0,M13182-$AD$14),0)))),"Off","On")</f>
        <v>Off</v>
      </c>
    </row>
    <row r="13183" spans="12:16" x14ac:dyDescent="0.25">
      <c r="L13183" s="57">
        <v>44746.166666666664</v>
      </c>
      <c r="M13183" s="55">
        <f t="shared" si="645"/>
        <v>2022</v>
      </c>
      <c r="N13183" s="55">
        <f t="shared" si="646"/>
        <v>7</v>
      </c>
      <c r="O13183" s="55">
        <f t="shared" si="647"/>
        <v>2</v>
      </c>
      <c r="P13183" s="54" t="str" cm="1">
        <f t="array" aca="1" ref="P13183" ca="1">IF(OR(O13183=1,O13183=7,INDEX($AD$28:$AO$51,HOUR(L13183)+1,N13183)&lt;&gt;"On",NOT(ISERROR(MATCH(DATE(M13183,N13183,DAY(L13183)),OFFSET($AD$15:$AD$22,0,M13183-$AD$14),0)))),"Off","On")</f>
        <v>Off</v>
      </c>
    </row>
    <row r="13184" spans="12:16" x14ac:dyDescent="0.25">
      <c r="L13184" s="57">
        <v>44746.208333333336</v>
      </c>
      <c r="M13184" s="55">
        <f t="shared" si="645"/>
        <v>2022</v>
      </c>
      <c r="N13184" s="55">
        <f t="shared" si="646"/>
        <v>7</v>
      </c>
      <c r="O13184" s="55">
        <f t="shared" si="647"/>
        <v>2</v>
      </c>
      <c r="P13184" s="54" t="str" cm="1">
        <f t="array" aca="1" ref="P13184" ca="1">IF(OR(O13184=1,O13184=7,INDEX($AD$28:$AO$51,HOUR(L13184)+1,N13184)&lt;&gt;"On",NOT(ISERROR(MATCH(DATE(M13184,N13184,DAY(L13184)),OFFSET($AD$15:$AD$22,0,M13184-$AD$14),0)))),"Off","On")</f>
        <v>Off</v>
      </c>
    </row>
    <row r="13185" spans="12:16" x14ac:dyDescent="0.25">
      <c r="L13185" s="57">
        <v>44746.25</v>
      </c>
      <c r="M13185" s="55">
        <f t="shared" si="645"/>
        <v>2022</v>
      </c>
      <c r="N13185" s="55">
        <f t="shared" si="646"/>
        <v>7</v>
      </c>
      <c r="O13185" s="55">
        <f t="shared" si="647"/>
        <v>2</v>
      </c>
      <c r="P13185" s="54" t="str" cm="1">
        <f t="array" aca="1" ref="P13185" ca="1">IF(OR(O13185=1,O13185=7,INDEX($AD$28:$AO$51,HOUR(L13185)+1,N13185)&lt;&gt;"On",NOT(ISERROR(MATCH(DATE(M13185,N13185,DAY(L13185)),OFFSET($AD$15:$AD$22,0,M13185-$AD$14),0)))),"Off","On")</f>
        <v>Off</v>
      </c>
    </row>
    <row r="13186" spans="12:16" x14ac:dyDescent="0.25">
      <c r="L13186" s="57">
        <v>44746.291666666664</v>
      </c>
      <c r="M13186" s="55">
        <f t="shared" si="645"/>
        <v>2022</v>
      </c>
      <c r="N13186" s="55">
        <f t="shared" si="646"/>
        <v>7</v>
      </c>
      <c r="O13186" s="55">
        <f t="shared" si="647"/>
        <v>2</v>
      </c>
      <c r="P13186" s="54" t="str" cm="1">
        <f t="array" aca="1" ref="P13186" ca="1">IF(OR(O13186=1,O13186=7,INDEX($AD$28:$AO$51,HOUR(L13186)+1,N13186)&lt;&gt;"On",NOT(ISERROR(MATCH(DATE(M13186,N13186,DAY(L13186)),OFFSET($AD$15:$AD$22,0,M13186-$AD$14),0)))),"Off","On")</f>
        <v>Off</v>
      </c>
    </row>
    <row r="13187" spans="12:16" x14ac:dyDescent="0.25">
      <c r="L13187" s="57">
        <v>44746.333333333336</v>
      </c>
      <c r="M13187" s="55">
        <f t="shared" si="645"/>
        <v>2022</v>
      </c>
      <c r="N13187" s="55">
        <f t="shared" si="646"/>
        <v>7</v>
      </c>
      <c r="O13187" s="55">
        <f t="shared" si="647"/>
        <v>2</v>
      </c>
      <c r="P13187" s="54" t="str" cm="1">
        <f t="array" aca="1" ref="P13187" ca="1">IF(OR(O13187=1,O13187=7,INDEX($AD$28:$AO$51,HOUR(L13187)+1,N13187)&lt;&gt;"On",NOT(ISERROR(MATCH(DATE(M13187,N13187,DAY(L13187)),OFFSET($AD$15:$AD$22,0,M13187-$AD$14),0)))),"Off","On")</f>
        <v>Off</v>
      </c>
    </row>
    <row r="13188" spans="12:16" x14ac:dyDescent="0.25">
      <c r="L13188" s="57">
        <v>44746.375</v>
      </c>
      <c r="M13188" s="55">
        <f t="shared" si="645"/>
        <v>2022</v>
      </c>
      <c r="N13188" s="55">
        <f t="shared" si="646"/>
        <v>7</v>
      </c>
      <c r="O13188" s="55">
        <f t="shared" si="647"/>
        <v>2</v>
      </c>
      <c r="P13188" s="54" t="str" cm="1">
        <f t="array" aca="1" ref="P13188" ca="1">IF(OR(O13188=1,O13188=7,INDEX($AD$28:$AO$51,HOUR(L13188)+1,N13188)&lt;&gt;"On",NOT(ISERROR(MATCH(DATE(M13188,N13188,DAY(L13188)),OFFSET($AD$15:$AD$22,0,M13188-$AD$14),0)))),"Off","On")</f>
        <v>Off</v>
      </c>
    </row>
    <row r="13189" spans="12:16" x14ac:dyDescent="0.25">
      <c r="L13189" s="57">
        <v>44746.416666666664</v>
      </c>
      <c r="M13189" s="55">
        <f t="shared" si="645"/>
        <v>2022</v>
      </c>
      <c r="N13189" s="55">
        <f t="shared" si="646"/>
        <v>7</v>
      </c>
      <c r="O13189" s="55">
        <f t="shared" si="647"/>
        <v>2</v>
      </c>
      <c r="P13189" s="54" t="str" cm="1">
        <f t="array" aca="1" ref="P13189" ca="1">IF(OR(O13189=1,O13189=7,INDEX($AD$28:$AO$51,HOUR(L13189)+1,N13189)&lt;&gt;"On",NOT(ISERROR(MATCH(DATE(M13189,N13189,DAY(L13189)),OFFSET($AD$15:$AD$22,0,M13189-$AD$14),0)))),"Off","On")</f>
        <v>Off</v>
      </c>
    </row>
    <row r="13190" spans="12:16" x14ac:dyDescent="0.25">
      <c r="L13190" s="57">
        <v>44746.458333333336</v>
      </c>
      <c r="M13190" s="55">
        <f t="shared" si="645"/>
        <v>2022</v>
      </c>
      <c r="N13190" s="55">
        <f t="shared" si="646"/>
        <v>7</v>
      </c>
      <c r="O13190" s="55">
        <f t="shared" si="647"/>
        <v>2</v>
      </c>
      <c r="P13190" s="54" t="str" cm="1">
        <f t="array" aca="1" ref="P13190" ca="1">IF(OR(O13190=1,O13190=7,INDEX($AD$28:$AO$51,HOUR(L13190)+1,N13190)&lt;&gt;"On",NOT(ISERROR(MATCH(DATE(M13190,N13190,DAY(L13190)),OFFSET($AD$15:$AD$22,0,M13190-$AD$14),0)))),"Off","On")</f>
        <v>Off</v>
      </c>
    </row>
    <row r="13191" spans="12:16" x14ac:dyDescent="0.25">
      <c r="L13191" s="57">
        <v>44746.5</v>
      </c>
      <c r="M13191" s="55">
        <f t="shared" si="645"/>
        <v>2022</v>
      </c>
      <c r="N13191" s="55">
        <f t="shared" si="646"/>
        <v>7</v>
      </c>
      <c r="O13191" s="55">
        <f t="shared" si="647"/>
        <v>2</v>
      </c>
      <c r="P13191" s="54" t="str" cm="1">
        <f t="array" aca="1" ref="P13191" ca="1">IF(OR(O13191=1,O13191=7,INDEX($AD$28:$AO$51,HOUR(L13191)+1,N13191)&lt;&gt;"On",NOT(ISERROR(MATCH(DATE(M13191,N13191,DAY(L13191)),OFFSET($AD$15:$AD$22,0,M13191-$AD$14),0)))),"Off","On")</f>
        <v>Off</v>
      </c>
    </row>
    <row r="13192" spans="12:16" x14ac:dyDescent="0.25">
      <c r="L13192" s="57">
        <v>44746.541666666664</v>
      </c>
      <c r="M13192" s="55">
        <f t="shared" si="645"/>
        <v>2022</v>
      </c>
      <c r="N13192" s="55">
        <f t="shared" si="646"/>
        <v>7</v>
      </c>
      <c r="O13192" s="55">
        <f t="shared" si="647"/>
        <v>2</v>
      </c>
      <c r="P13192" s="54" t="str" cm="1">
        <f t="array" aca="1" ref="P13192" ca="1">IF(OR(O13192=1,O13192=7,INDEX($AD$28:$AO$51,HOUR(L13192)+1,N13192)&lt;&gt;"On",NOT(ISERROR(MATCH(DATE(M13192,N13192,DAY(L13192)),OFFSET($AD$15:$AD$22,0,M13192-$AD$14),0)))),"Off","On")</f>
        <v>Off</v>
      </c>
    </row>
    <row r="13193" spans="12:16" x14ac:dyDescent="0.25">
      <c r="L13193" s="57">
        <v>44746.583333333336</v>
      </c>
      <c r="M13193" s="55">
        <f t="shared" si="645"/>
        <v>2022</v>
      </c>
      <c r="N13193" s="55">
        <f t="shared" si="646"/>
        <v>7</v>
      </c>
      <c r="O13193" s="55">
        <f t="shared" si="647"/>
        <v>2</v>
      </c>
      <c r="P13193" s="54" t="str" cm="1">
        <f t="array" aca="1" ref="P13193" ca="1">IF(OR(O13193=1,O13193=7,INDEX($AD$28:$AO$51,HOUR(L13193)+1,N13193)&lt;&gt;"On",NOT(ISERROR(MATCH(DATE(M13193,N13193,DAY(L13193)),OFFSET($AD$15:$AD$22,0,M13193-$AD$14),0)))),"Off","On")</f>
        <v>Off</v>
      </c>
    </row>
    <row r="13194" spans="12:16" x14ac:dyDescent="0.25">
      <c r="L13194" s="57">
        <v>44746.625</v>
      </c>
      <c r="M13194" s="55">
        <f t="shared" si="645"/>
        <v>2022</v>
      </c>
      <c r="N13194" s="55">
        <f t="shared" si="646"/>
        <v>7</v>
      </c>
      <c r="O13194" s="55">
        <f t="shared" si="647"/>
        <v>2</v>
      </c>
      <c r="P13194" s="54" t="str" cm="1">
        <f t="array" aca="1" ref="P13194" ca="1">IF(OR(O13194=1,O13194=7,INDEX($AD$28:$AO$51,HOUR(L13194)+1,N13194)&lt;&gt;"On",NOT(ISERROR(MATCH(DATE(M13194,N13194,DAY(L13194)),OFFSET($AD$15:$AD$22,0,M13194-$AD$14),0)))),"Off","On")</f>
        <v>Off</v>
      </c>
    </row>
    <row r="13195" spans="12:16" x14ac:dyDescent="0.25">
      <c r="L13195" s="57">
        <v>44746.666666666664</v>
      </c>
      <c r="M13195" s="55">
        <f t="shared" si="645"/>
        <v>2022</v>
      </c>
      <c r="N13195" s="55">
        <f t="shared" si="646"/>
        <v>7</v>
      </c>
      <c r="O13195" s="55">
        <f t="shared" si="647"/>
        <v>2</v>
      </c>
      <c r="P13195" s="54" t="str" cm="1">
        <f t="array" aca="1" ref="P13195" ca="1">IF(OR(O13195=1,O13195=7,INDEX($AD$28:$AO$51,HOUR(L13195)+1,N13195)&lt;&gt;"On",NOT(ISERROR(MATCH(DATE(M13195,N13195,DAY(L13195)),OFFSET($AD$15:$AD$22,0,M13195-$AD$14),0)))),"Off","On")</f>
        <v>Off</v>
      </c>
    </row>
    <row r="13196" spans="12:16" x14ac:dyDescent="0.25">
      <c r="L13196" s="57">
        <v>44746.708333333336</v>
      </c>
      <c r="M13196" s="55">
        <f t="shared" ref="M13196:M13259" si="648">YEAR(L13196)</f>
        <v>2022</v>
      </c>
      <c r="N13196" s="55">
        <f t="shared" ref="N13196:N13259" si="649">MONTH(L13196)</f>
        <v>7</v>
      </c>
      <c r="O13196" s="55">
        <f t="shared" ref="O13196:O13259" si="650">WEEKDAY(L13196)</f>
        <v>2</v>
      </c>
      <c r="P13196" s="54" t="str" cm="1">
        <f t="array" aca="1" ref="P13196" ca="1">IF(OR(O13196=1,O13196=7,INDEX($AD$28:$AO$51,HOUR(L13196)+1,N13196)&lt;&gt;"On",NOT(ISERROR(MATCH(DATE(M13196,N13196,DAY(L13196)),OFFSET($AD$15:$AD$22,0,M13196-$AD$14),0)))),"Off","On")</f>
        <v>Off</v>
      </c>
    </row>
    <row r="13197" spans="12:16" x14ac:dyDescent="0.25">
      <c r="L13197" s="57">
        <v>44746.75</v>
      </c>
      <c r="M13197" s="55">
        <f t="shared" si="648"/>
        <v>2022</v>
      </c>
      <c r="N13197" s="55">
        <f t="shared" si="649"/>
        <v>7</v>
      </c>
      <c r="O13197" s="55">
        <f t="shared" si="650"/>
        <v>2</v>
      </c>
      <c r="P13197" s="54" t="str" cm="1">
        <f t="array" aca="1" ref="P13197" ca="1">IF(OR(O13197=1,O13197=7,INDEX($AD$28:$AO$51,HOUR(L13197)+1,N13197)&lt;&gt;"On",NOT(ISERROR(MATCH(DATE(M13197,N13197,DAY(L13197)),OFFSET($AD$15:$AD$22,0,M13197-$AD$14),0)))),"Off","On")</f>
        <v>Off</v>
      </c>
    </row>
    <row r="13198" spans="12:16" x14ac:dyDescent="0.25">
      <c r="L13198" s="57">
        <v>44746.791666666664</v>
      </c>
      <c r="M13198" s="55">
        <f t="shared" si="648"/>
        <v>2022</v>
      </c>
      <c r="N13198" s="55">
        <f t="shared" si="649"/>
        <v>7</v>
      </c>
      <c r="O13198" s="55">
        <f t="shared" si="650"/>
        <v>2</v>
      </c>
      <c r="P13198" s="54" t="str" cm="1">
        <f t="array" aca="1" ref="P13198" ca="1">IF(OR(O13198=1,O13198=7,INDEX($AD$28:$AO$51,HOUR(L13198)+1,N13198)&lt;&gt;"On",NOT(ISERROR(MATCH(DATE(M13198,N13198,DAY(L13198)),OFFSET($AD$15:$AD$22,0,M13198-$AD$14),0)))),"Off","On")</f>
        <v>Off</v>
      </c>
    </row>
    <row r="13199" spans="12:16" x14ac:dyDescent="0.25">
      <c r="L13199" s="57">
        <v>44746.833333333336</v>
      </c>
      <c r="M13199" s="55">
        <f t="shared" si="648"/>
        <v>2022</v>
      </c>
      <c r="N13199" s="55">
        <f t="shared" si="649"/>
        <v>7</v>
      </c>
      <c r="O13199" s="55">
        <f t="shared" si="650"/>
        <v>2</v>
      </c>
      <c r="P13199" s="54" t="str" cm="1">
        <f t="array" aca="1" ref="P13199" ca="1">IF(OR(O13199=1,O13199=7,INDEX($AD$28:$AO$51,HOUR(L13199)+1,N13199)&lt;&gt;"On",NOT(ISERROR(MATCH(DATE(M13199,N13199,DAY(L13199)),OFFSET($AD$15:$AD$22,0,M13199-$AD$14),0)))),"Off","On")</f>
        <v>Off</v>
      </c>
    </row>
    <row r="13200" spans="12:16" x14ac:dyDescent="0.25">
      <c r="L13200" s="57">
        <v>44746.875</v>
      </c>
      <c r="M13200" s="55">
        <f t="shared" si="648"/>
        <v>2022</v>
      </c>
      <c r="N13200" s="55">
        <f t="shared" si="649"/>
        <v>7</v>
      </c>
      <c r="O13200" s="55">
        <f t="shared" si="650"/>
        <v>2</v>
      </c>
      <c r="P13200" s="54" t="str" cm="1">
        <f t="array" aca="1" ref="P13200" ca="1">IF(OR(O13200=1,O13200=7,INDEX($AD$28:$AO$51,HOUR(L13200)+1,N13200)&lt;&gt;"On",NOT(ISERROR(MATCH(DATE(M13200,N13200,DAY(L13200)),OFFSET($AD$15:$AD$22,0,M13200-$AD$14),0)))),"Off","On")</f>
        <v>Off</v>
      </c>
    </row>
    <row r="13201" spans="12:16" x14ac:dyDescent="0.25">
      <c r="L13201" s="57">
        <v>44746.916666666664</v>
      </c>
      <c r="M13201" s="55">
        <f t="shared" si="648"/>
        <v>2022</v>
      </c>
      <c r="N13201" s="55">
        <f t="shared" si="649"/>
        <v>7</v>
      </c>
      <c r="O13201" s="55">
        <f t="shared" si="650"/>
        <v>2</v>
      </c>
      <c r="P13201" s="54" t="str" cm="1">
        <f t="array" aca="1" ref="P13201" ca="1">IF(OR(O13201=1,O13201=7,INDEX($AD$28:$AO$51,HOUR(L13201)+1,N13201)&lt;&gt;"On",NOT(ISERROR(MATCH(DATE(M13201,N13201,DAY(L13201)),OFFSET($AD$15:$AD$22,0,M13201-$AD$14),0)))),"Off","On")</f>
        <v>Off</v>
      </c>
    </row>
    <row r="13202" spans="12:16" x14ac:dyDescent="0.25">
      <c r="L13202" s="57">
        <v>44746.958333333336</v>
      </c>
      <c r="M13202" s="55">
        <f t="shared" si="648"/>
        <v>2022</v>
      </c>
      <c r="N13202" s="55">
        <f t="shared" si="649"/>
        <v>7</v>
      </c>
      <c r="O13202" s="55">
        <f t="shared" si="650"/>
        <v>2</v>
      </c>
      <c r="P13202" s="54" t="str" cm="1">
        <f t="array" aca="1" ref="P13202" ca="1">IF(OR(O13202=1,O13202=7,INDEX($AD$28:$AO$51,HOUR(L13202)+1,N13202)&lt;&gt;"On",NOT(ISERROR(MATCH(DATE(M13202,N13202,DAY(L13202)),OFFSET($AD$15:$AD$22,0,M13202-$AD$14),0)))),"Off","On")</f>
        <v>Off</v>
      </c>
    </row>
    <row r="13203" spans="12:16" x14ac:dyDescent="0.25">
      <c r="L13203" s="57">
        <v>44747</v>
      </c>
      <c r="M13203" s="55">
        <f t="shared" si="648"/>
        <v>2022</v>
      </c>
      <c r="N13203" s="55">
        <f t="shared" si="649"/>
        <v>7</v>
      </c>
      <c r="O13203" s="55">
        <f t="shared" si="650"/>
        <v>3</v>
      </c>
      <c r="P13203" s="54" t="str" cm="1">
        <f t="array" aca="1" ref="P13203" ca="1">IF(OR(O13203=1,O13203=7,INDEX($AD$28:$AO$51,HOUR(L13203)+1,N13203)&lt;&gt;"On",NOT(ISERROR(MATCH(DATE(M13203,N13203,DAY(L13203)),OFFSET($AD$15:$AD$22,0,M13203-$AD$14),0)))),"Off","On")</f>
        <v>Off</v>
      </c>
    </row>
    <row r="13204" spans="12:16" x14ac:dyDescent="0.25">
      <c r="L13204" s="57">
        <v>44747.041666666664</v>
      </c>
      <c r="M13204" s="55">
        <f t="shared" si="648"/>
        <v>2022</v>
      </c>
      <c r="N13204" s="55">
        <f t="shared" si="649"/>
        <v>7</v>
      </c>
      <c r="O13204" s="55">
        <f t="shared" si="650"/>
        <v>3</v>
      </c>
      <c r="P13204" s="54" t="str" cm="1">
        <f t="array" aca="1" ref="P13204" ca="1">IF(OR(O13204=1,O13204=7,INDEX($AD$28:$AO$51,HOUR(L13204)+1,N13204)&lt;&gt;"On",NOT(ISERROR(MATCH(DATE(M13204,N13204,DAY(L13204)),OFFSET($AD$15:$AD$22,0,M13204-$AD$14),0)))),"Off","On")</f>
        <v>Off</v>
      </c>
    </row>
    <row r="13205" spans="12:16" x14ac:dyDescent="0.25">
      <c r="L13205" s="57">
        <v>44747.083333333336</v>
      </c>
      <c r="M13205" s="55">
        <f t="shared" si="648"/>
        <v>2022</v>
      </c>
      <c r="N13205" s="55">
        <f t="shared" si="649"/>
        <v>7</v>
      </c>
      <c r="O13205" s="55">
        <f t="shared" si="650"/>
        <v>3</v>
      </c>
      <c r="P13205" s="54" t="str" cm="1">
        <f t="array" aca="1" ref="P13205" ca="1">IF(OR(O13205=1,O13205=7,INDEX($AD$28:$AO$51,HOUR(L13205)+1,N13205)&lt;&gt;"On",NOT(ISERROR(MATCH(DATE(M13205,N13205,DAY(L13205)),OFFSET($AD$15:$AD$22,0,M13205-$AD$14),0)))),"Off","On")</f>
        <v>Off</v>
      </c>
    </row>
    <row r="13206" spans="12:16" x14ac:dyDescent="0.25">
      <c r="L13206" s="57">
        <v>44747.125</v>
      </c>
      <c r="M13206" s="55">
        <f t="shared" si="648"/>
        <v>2022</v>
      </c>
      <c r="N13206" s="55">
        <f t="shared" si="649"/>
        <v>7</v>
      </c>
      <c r="O13206" s="55">
        <f t="shared" si="650"/>
        <v>3</v>
      </c>
      <c r="P13206" s="54" t="str" cm="1">
        <f t="array" aca="1" ref="P13206" ca="1">IF(OR(O13206=1,O13206=7,INDEX($AD$28:$AO$51,HOUR(L13206)+1,N13206)&lt;&gt;"On",NOT(ISERROR(MATCH(DATE(M13206,N13206,DAY(L13206)),OFFSET($AD$15:$AD$22,0,M13206-$AD$14),0)))),"Off","On")</f>
        <v>Off</v>
      </c>
    </row>
    <row r="13207" spans="12:16" x14ac:dyDescent="0.25">
      <c r="L13207" s="57">
        <v>44747.166666666664</v>
      </c>
      <c r="M13207" s="55">
        <f t="shared" si="648"/>
        <v>2022</v>
      </c>
      <c r="N13207" s="55">
        <f t="shared" si="649"/>
        <v>7</v>
      </c>
      <c r="O13207" s="55">
        <f t="shared" si="650"/>
        <v>3</v>
      </c>
      <c r="P13207" s="54" t="str" cm="1">
        <f t="array" aca="1" ref="P13207" ca="1">IF(OR(O13207=1,O13207=7,INDEX($AD$28:$AO$51,HOUR(L13207)+1,N13207)&lt;&gt;"On",NOT(ISERROR(MATCH(DATE(M13207,N13207,DAY(L13207)),OFFSET($AD$15:$AD$22,0,M13207-$AD$14),0)))),"Off","On")</f>
        <v>Off</v>
      </c>
    </row>
    <row r="13208" spans="12:16" x14ac:dyDescent="0.25">
      <c r="L13208" s="57">
        <v>44747.208333333336</v>
      </c>
      <c r="M13208" s="55">
        <f t="shared" si="648"/>
        <v>2022</v>
      </c>
      <c r="N13208" s="55">
        <f t="shared" si="649"/>
        <v>7</v>
      </c>
      <c r="O13208" s="55">
        <f t="shared" si="650"/>
        <v>3</v>
      </c>
      <c r="P13208" s="54" t="str" cm="1">
        <f t="array" aca="1" ref="P13208" ca="1">IF(OR(O13208=1,O13208=7,INDEX($AD$28:$AO$51,HOUR(L13208)+1,N13208)&lt;&gt;"On",NOT(ISERROR(MATCH(DATE(M13208,N13208,DAY(L13208)),OFFSET($AD$15:$AD$22,0,M13208-$AD$14),0)))),"Off","On")</f>
        <v>Off</v>
      </c>
    </row>
    <row r="13209" spans="12:16" x14ac:dyDescent="0.25">
      <c r="L13209" s="57">
        <v>44747.25</v>
      </c>
      <c r="M13209" s="55">
        <f t="shared" si="648"/>
        <v>2022</v>
      </c>
      <c r="N13209" s="55">
        <f t="shared" si="649"/>
        <v>7</v>
      </c>
      <c r="O13209" s="55">
        <f t="shared" si="650"/>
        <v>3</v>
      </c>
      <c r="P13209" s="54" t="str" cm="1">
        <f t="array" aca="1" ref="P13209" ca="1">IF(OR(O13209=1,O13209=7,INDEX($AD$28:$AO$51,HOUR(L13209)+1,N13209)&lt;&gt;"On",NOT(ISERROR(MATCH(DATE(M13209,N13209,DAY(L13209)),OFFSET($AD$15:$AD$22,0,M13209-$AD$14),0)))),"Off","On")</f>
        <v>Off</v>
      </c>
    </row>
    <row r="13210" spans="12:16" x14ac:dyDescent="0.25">
      <c r="L13210" s="57">
        <v>44747.291666666664</v>
      </c>
      <c r="M13210" s="55">
        <f t="shared" si="648"/>
        <v>2022</v>
      </c>
      <c r="N13210" s="55">
        <f t="shared" si="649"/>
        <v>7</v>
      </c>
      <c r="O13210" s="55">
        <f t="shared" si="650"/>
        <v>3</v>
      </c>
      <c r="P13210" s="54" t="str" cm="1">
        <f t="array" aca="1" ref="P13210" ca="1">IF(OR(O13210=1,O13210=7,INDEX($AD$28:$AO$51,HOUR(L13210)+1,N13210)&lt;&gt;"On",NOT(ISERROR(MATCH(DATE(M13210,N13210,DAY(L13210)),OFFSET($AD$15:$AD$22,0,M13210-$AD$14),0)))),"Off","On")</f>
        <v>Off</v>
      </c>
    </row>
    <row r="13211" spans="12:16" x14ac:dyDescent="0.25">
      <c r="L13211" s="57">
        <v>44747.333333333336</v>
      </c>
      <c r="M13211" s="55">
        <f t="shared" si="648"/>
        <v>2022</v>
      </c>
      <c r="N13211" s="55">
        <f t="shared" si="649"/>
        <v>7</v>
      </c>
      <c r="O13211" s="55">
        <f t="shared" si="650"/>
        <v>3</v>
      </c>
      <c r="P13211" s="54" t="str" cm="1">
        <f t="array" aca="1" ref="P13211" ca="1">IF(OR(O13211=1,O13211=7,INDEX($AD$28:$AO$51,HOUR(L13211)+1,N13211)&lt;&gt;"On",NOT(ISERROR(MATCH(DATE(M13211,N13211,DAY(L13211)),OFFSET($AD$15:$AD$22,0,M13211-$AD$14),0)))),"Off","On")</f>
        <v>Off</v>
      </c>
    </row>
    <row r="13212" spans="12:16" x14ac:dyDescent="0.25">
      <c r="L13212" s="57">
        <v>44747.375</v>
      </c>
      <c r="M13212" s="55">
        <f t="shared" si="648"/>
        <v>2022</v>
      </c>
      <c r="N13212" s="55">
        <f t="shared" si="649"/>
        <v>7</v>
      </c>
      <c r="O13212" s="55">
        <f t="shared" si="650"/>
        <v>3</v>
      </c>
      <c r="P13212" s="54" t="str" cm="1">
        <f t="array" aca="1" ref="P13212" ca="1">IF(OR(O13212=1,O13212=7,INDEX($AD$28:$AO$51,HOUR(L13212)+1,N13212)&lt;&gt;"On",NOT(ISERROR(MATCH(DATE(M13212,N13212,DAY(L13212)),OFFSET($AD$15:$AD$22,0,M13212-$AD$14),0)))),"Off","On")</f>
        <v>Off</v>
      </c>
    </row>
    <row r="13213" spans="12:16" x14ac:dyDescent="0.25">
      <c r="L13213" s="57">
        <v>44747.416666666664</v>
      </c>
      <c r="M13213" s="55">
        <f t="shared" si="648"/>
        <v>2022</v>
      </c>
      <c r="N13213" s="55">
        <f t="shared" si="649"/>
        <v>7</v>
      </c>
      <c r="O13213" s="55">
        <f t="shared" si="650"/>
        <v>3</v>
      </c>
      <c r="P13213" s="54" t="str" cm="1">
        <f t="array" aca="1" ref="P13213" ca="1">IF(OR(O13213=1,O13213=7,INDEX($AD$28:$AO$51,HOUR(L13213)+1,N13213)&lt;&gt;"On",NOT(ISERROR(MATCH(DATE(M13213,N13213,DAY(L13213)),OFFSET($AD$15:$AD$22,0,M13213-$AD$14),0)))),"Off","On")</f>
        <v>Off</v>
      </c>
    </row>
    <row r="13214" spans="12:16" x14ac:dyDescent="0.25">
      <c r="L13214" s="57">
        <v>44747.458333333336</v>
      </c>
      <c r="M13214" s="55">
        <f t="shared" si="648"/>
        <v>2022</v>
      </c>
      <c r="N13214" s="55">
        <f t="shared" si="649"/>
        <v>7</v>
      </c>
      <c r="O13214" s="55">
        <f t="shared" si="650"/>
        <v>3</v>
      </c>
      <c r="P13214" s="54" t="str" cm="1">
        <f t="array" aca="1" ref="P13214" ca="1">IF(OR(O13214=1,O13214=7,INDEX($AD$28:$AO$51,HOUR(L13214)+1,N13214)&lt;&gt;"On",NOT(ISERROR(MATCH(DATE(M13214,N13214,DAY(L13214)),OFFSET($AD$15:$AD$22,0,M13214-$AD$14),0)))),"Off","On")</f>
        <v>Off</v>
      </c>
    </row>
    <row r="13215" spans="12:16" x14ac:dyDescent="0.25">
      <c r="L13215" s="57">
        <v>44747.5</v>
      </c>
      <c r="M13215" s="55">
        <f t="shared" si="648"/>
        <v>2022</v>
      </c>
      <c r="N13215" s="55">
        <f t="shared" si="649"/>
        <v>7</v>
      </c>
      <c r="O13215" s="55">
        <f t="shared" si="650"/>
        <v>3</v>
      </c>
      <c r="P13215" s="54" t="str" cm="1">
        <f t="array" aca="1" ref="P13215" ca="1">IF(OR(O13215=1,O13215=7,INDEX($AD$28:$AO$51,HOUR(L13215)+1,N13215)&lt;&gt;"On",NOT(ISERROR(MATCH(DATE(M13215,N13215,DAY(L13215)),OFFSET($AD$15:$AD$22,0,M13215-$AD$14),0)))),"Off","On")</f>
        <v>Off</v>
      </c>
    </row>
    <row r="13216" spans="12:16" x14ac:dyDescent="0.25">
      <c r="L13216" s="57">
        <v>44747.541666666664</v>
      </c>
      <c r="M13216" s="55">
        <f t="shared" si="648"/>
        <v>2022</v>
      </c>
      <c r="N13216" s="55">
        <f t="shared" si="649"/>
        <v>7</v>
      </c>
      <c r="O13216" s="55">
        <f t="shared" si="650"/>
        <v>3</v>
      </c>
      <c r="P13216" s="54" t="str" cm="1">
        <f t="array" aca="1" ref="P13216" ca="1">IF(OR(O13216=1,O13216=7,INDEX($AD$28:$AO$51,HOUR(L13216)+1,N13216)&lt;&gt;"On",NOT(ISERROR(MATCH(DATE(M13216,N13216,DAY(L13216)),OFFSET($AD$15:$AD$22,0,M13216-$AD$14),0)))),"Off","On")</f>
        <v>Off</v>
      </c>
    </row>
    <row r="13217" spans="12:16" x14ac:dyDescent="0.25">
      <c r="L13217" s="57">
        <v>44747.583333333336</v>
      </c>
      <c r="M13217" s="55">
        <f t="shared" si="648"/>
        <v>2022</v>
      </c>
      <c r="N13217" s="55">
        <f t="shared" si="649"/>
        <v>7</v>
      </c>
      <c r="O13217" s="55">
        <f t="shared" si="650"/>
        <v>3</v>
      </c>
      <c r="P13217" s="54" t="str" cm="1">
        <f t="array" aca="1" ref="P13217" ca="1">IF(OR(O13217=1,O13217=7,INDEX($AD$28:$AO$51,HOUR(L13217)+1,N13217)&lt;&gt;"On",NOT(ISERROR(MATCH(DATE(M13217,N13217,DAY(L13217)),OFFSET($AD$15:$AD$22,0,M13217-$AD$14),0)))),"Off","On")</f>
        <v>Off</v>
      </c>
    </row>
    <row r="13218" spans="12:16" x14ac:dyDescent="0.25">
      <c r="L13218" s="57">
        <v>44747.625</v>
      </c>
      <c r="M13218" s="55">
        <f t="shared" si="648"/>
        <v>2022</v>
      </c>
      <c r="N13218" s="55">
        <f t="shared" si="649"/>
        <v>7</v>
      </c>
      <c r="O13218" s="55">
        <f t="shared" si="650"/>
        <v>3</v>
      </c>
      <c r="P13218" s="54" t="str" cm="1">
        <f t="array" aca="1" ref="P13218" ca="1">IF(OR(O13218=1,O13218=7,INDEX($AD$28:$AO$51,HOUR(L13218)+1,N13218)&lt;&gt;"On",NOT(ISERROR(MATCH(DATE(M13218,N13218,DAY(L13218)),OFFSET($AD$15:$AD$22,0,M13218-$AD$14),0)))),"Off","On")</f>
        <v>On</v>
      </c>
    </row>
    <row r="13219" spans="12:16" x14ac:dyDescent="0.25">
      <c r="L13219" s="57">
        <v>44747.666666666664</v>
      </c>
      <c r="M13219" s="55">
        <f t="shared" si="648"/>
        <v>2022</v>
      </c>
      <c r="N13219" s="55">
        <f t="shared" si="649"/>
        <v>7</v>
      </c>
      <c r="O13219" s="55">
        <f t="shared" si="650"/>
        <v>3</v>
      </c>
      <c r="P13219" s="54" t="str" cm="1">
        <f t="array" aca="1" ref="P13219" ca="1">IF(OR(O13219=1,O13219=7,INDEX($AD$28:$AO$51,HOUR(L13219)+1,N13219)&lt;&gt;"On",NOT(ISERROR(MATCH(DATE(M13219,N13219,DAY(L13219)),OFFSET($AD$15:$AD$22,0,M13219-$AD$14),0)))),"Off","On")</f>
        <v>On</v>
      </c>
    </row>
    <row r="13220" spans="12:16" x14ac:dyDescent="0.25">
      <c r="L13220" s="57">
        <v>44747.708333333336</v>
      </c>
      <c r="M13220" s="55">
        <f t="shared" si="648"/>
        <v>2022</v>
      </c>
      <c r="N13220" s="55">
        <f t="shared" si="649"/>
        <v>7</v>
      </c>
      <c r="O13220" s="55">
        <f t="shared" si="650"/>
        <v>3</v>
      </c>
      <c r="P13220" s="54" t="str" cm="1">
        <f t="array" aca="1" ref="P13220" ca="1">IF(OR(O13220=1,O13220=7,INDEX($AD$28:$AO$51,HOUR(L13220)+1,N13220)&lt;&gt;"On",NOT(ISERROR(MATCH(DATE(M13220,N13220,DAY(L13220)),OFFSET($AD$15:$AD$22,0,M13220-$AD$14),0)))),"Off","On")</f>
        <v>On</v>
      </c>
    </row>
    <row r="13221" spans="12:16" x14ac:dyDescent="0.25">
      <c r="L13221" s="57">
        <v>44747.75</v>
      </c>
      <c r="M13221" s="55">
        <f t="shared" si="648"/>
        <v>2022</v>
      </c>
      <c r="N13221" s="55">
        <f t="shared" si="649"/>
        <v>7</v>
      </c>
      <c r="O13221" s="55">
        <f t="shared" si="650"/>
        <v>3</v>
      </c>
      <c r="P13221" s="54" t="str" cm="1">
        <f t="array" aca="1" ref="P13221" ca="1">IF(OR(O13221=1,O13221=7,INDEX($AD$28:$AO$51,HOUR(L13221)+1,N13221)&lt;&gt;"On",NOT(ISERROR(MATCH(DATE(M13221,N13221,DAY(L13221)),OFFSET($AD$15:$AD$22,0,M13221-$AD$14),0)))),"Off","On")</f>
        <v>On</v>
      </c>
    </row>
    <row r="13222" spans="12:16" x14ac:dyDescent="0.25">
      <c r="L13222" s="57">
        <v>44747.791666666664</v>
      </c>
      <c r="M13222" s="55">
        <f t="shared" si="648"/>
        <v>2022</v>
      </c>
      <c r="N13222" s="55">
        <f t="shared" si="649"/>
        <v>7</v>
      </c>
      <c r="O13222" s="55">
        <f t="shared" si="650"/>
        <v>3</v>
      </c>
      <c r="P13222" s="54" t="str" cm="1">
        <f t="array" aca="1" ref="P13222" ca="1">IF(OR(O13222=1,O13222=7,INDEX($AD$28:$AO$51,HOUR(L13222)+1,N13222)&lt;&gt;"On",NOT(ISERROR(MATCH(DATE(M13222,N13222,DAY(L13222)),OFFSET($AD$15:$AD$22,0,M13222-$AD$14),0)))),"Off","On")</f>
        <v>On</v>
      </c>
    </row>
    <row r="13223" spans="12:16" x14ac:dyDescent="0.25">
      <c r="L13223" s="57">
        <v>44747.833333333336</v>
      </c>
      <c r="M13223" s="55">
        <f t="shared" si="648"/>
        <v>2022</v>
      </c>
      <c r="N13223" s="55">
        <f t="shared" si="649"/>
        <v>7</v>
      </c>
      <c r="O13223" s="55">
        <f t="shared" si="650"/>
        <v>3</v>
      </c>
      <c r="P13223" s="54" t="str" cm="1">
        <f t="array" aca="1" ref="P13223" ca="1">IF(OR(O13223=1,O13223=7,INDEX($AD$28:$AO$51,HOUR(L13223)+1,N13223)&lt;&gt;"On",NOT(ISERROR(MATCH(DATE(M13223,N13223,DAY(L13223)),OFFSET($AD$15:$AD$22,0,M13223-$AD$14),0)))),"Off","On")</f>
        <v>On</v>
      </c>
    </row>
    <row r="13224" spans="12:16" x14ac:dyDescent="0.25">
      <c r="L13224" s="57">
        <v>44747.875</v>
      </c>
      <c r="M13224" s="55">
        <f t="shared" si="648"/>
        <v>2022</v>
      </c>
      <c r="N13224" s="55">
        <f t="shared" si="649"/>
        <v>7</v>
      </c>
      <c r="O13224" s="55">
        <f t="shared" si="650"/>
        <v>3</v>
      </c>
      <c r="P13224" s="54" t="str" cm="1">
        <f t="array" aca="1" ref="P13224" ca="1">IF(OR(O13224=1,O13224=7,INDEX($AD$28:$AO$51,HOUR(L13224)+1,N13224)&lt;&gt;"On",NOT(ISERROR(MATCH(DATE(M13224,N13224,DAY(L13224)),OFFSET($AD$15:$AD$22,0,M13224-$AD$14),0)))),"Off","On")</f>
        <v>On</v>
      </c>
    </row>
    <row r="13225" spans="12:16" x14ac:dyDescent="0.25">
      <c r="L13225" s="57">
        <v>44747.916666666664</v>
      </c>
      <c r="M13225" s="55">
        <f t="shared" si="648"/>
        <v>2022</v>
      </c>
      <c r="N13225" s="55">
        <f t="shared" si="649"/>
        <v>7</v>
      </c>
      <c r="O13225" s="55">
        <f t="shared" si="650"/>
        <v>3</v>
      </c>
      <c r="P13225" s="54" t="str" cm="1">
        <f t="array" aca="1" ref="P13225" ca="1">IF(OR(O13225=1,O13225=7,INDEX($AD$28:$AO$51,HOUR(L13225)+1,N13225)&lt;&gt;"On",NOT(ISERROR(MATCH(DATE(M13225,N13225,DAY(L13225)),OFFSET($AD$15:$AD$22,0,M13225-$AD$14),0)))),"Off","On")</f>
        <v>Off</v>
      </c>
    </row>
    <row r="13226" spans="12:16" x14ac:dyDescent="0.25">
      <c r="L13226" s="57">
        <v>44747.958333333336</v>
      </c>
      <c r="M13226" s="55">
        <f t="shared" si="648"/>
        <v>2022</v>
      </c>
      <c r="N13226" s="55">
        <f t="shared" si="649"/>
        <v>7</v>
      </c>
      <c r="O13226" s="55">
        <f t="shared" si="650"/>
        <v>3</v>
      </c>
      <c r="P13226" s="54" t="str" cm="1">
        <f t="array" aca="1" ref="P13226" ca="1">IF(OR(O13226=1,O13226=7,INDEX($AD$28:$AO$51,HOUR(L13226)+1,N13226)&lt;&gt;"On",NOT(ISERROR(MATCH(DATE(M13226,N13226,DAY(L13226)),OFFSET($AD$15:$AD$22,0,M13226-$AD$14),0)))),"Off","On")</f>
        <v>Off</v>
      </c>
    </row>
    <row r="13227" spans="12:16" x14ac:dyDescent="0.25">
      <c r="L13227" s="57">
        <v>44748</v>
      </c>
      <c r="M13227" s="55">
        <f t="shared" si="648"/>
        <v>2022</v>
      </c>
      <c r="N13227" s="55">
        <f t="shared" si="649"/>
        <v>7</v>
      </c>
      <c r="O13227" s="55">
        <f t="shared" si="650"/>
        <v>4</v>
      </c>
      <c r="P13227" s="54" t="str" cm="1">
        <f t="array" aca="1" ref="P13227" ca="1">IF(OR(O13227=1,O13227=7,INDEX($AD$28:$AO$51,HOUR(L13227)+1,N13227)&lt;&gt;"On",NOT(ISERROR(MATCH(DATE(M13227,N13227,DAY(L13227)),OFFSET($AD$15:$AD$22,0,M13227-$AD$14),0)))),"Off","On")</f>
        <v>Off</v>
      </c>
    </row>
    <row r="13228" spans="12:16" x14ac:dyDescent="0.25">
      <c r="L13228" s="57">
        <v>44748.041666666664</v>
      </c>
      <c r="M13228" s="55">
        <f t="shared" si="648"/>
        <v>2022</v>
      </c>
      <c r="N13228" s="55">
        <f t="shared" si="649"/>
        <v>7</v>
      </c>
      <c r="O13228" s="55">
        <f t="shared" si="650"/>
        <v>4</v>
      </c>
      <c r="P13228" s="54" t="str" cm="1">
        <f t="array" aca="1" ref="P13228" ca="1">IF(OR(O13228=1,O13228=7,INDEX($AD$28:$AO$51,HOUR(L13228)+1,N13228)&lt;&gt;"On",NOT(ISERROR(MATCH(DATE(M13228,N13228,DAY(L13228)),OFFSET($AD$15:$AD$22,0,M13228-$AD$14),0)))),"Off","On")</f>
        <v>Off</v>
      </c>
    </row>
    <row r="13229" spans="12:16" x14ac:dyDescent="0.25">
      <c r="L13229" s="57">
        <v>44748.083333333336</v>
      </c>
      <c r="M13229" s="55">
        <f t="shared" si="648"/>
        <v>2022</v>
      </c>
      <c r="N13229" s="55">
        <f t="shared" si="649"/>
        <v>7</v>
      </c>
      <c r="O13229" s="55">
        <f t="shared" si="650"/>
        <v>4</v>
      </c>
      <c r="P13229" s="54" t="str" cm="1">
        <f t="array" aca="1" ref="P13229" ca="1">IF(OR(O13229=1,O13229=7,INDEX($AD$28:$AO$51,HOUR(L13229)+1,N13229)&lt;&gt;"On",NOT(ISERROR(MATCH(DATE(M13229,N13229,DAY(L13229)),OFFSET($AD$15:$AD$22,0,M13229-$AD$14),0)))),"Off","On")</f>
        <v>Off</v>
      </c>
    </row>
    <row r="13230" spans="12:16" x14ac:dyDescent="0.25">
      <c r="L13230" s="57">
        <v>44748.125</v>
      </c>
      <c r="M13230" s="55">
        <f t="shared" si="648"/>
        <v>2022</v>
      </c>
      <c r="N13230" s="55">
        <f t="shared" si="649"/>
        <v>7</v>
      </c>
      <c r="O13230" s="55">
        <f t="shared" si="650"/>
        <v>4</v>
      </c>
      <c r="P13230" s="54" t="str" cm="1">
        <f t="array" aca="1" ref="P13230" ca="1">IF(OR(O13230=1,O13230=7,INDEX($AD$28:$AO$51,HOUR(L13230)+1,N13230)&lt;&gt;"On",NOT(ISERROR(MATCH(DATE(M13230,N13230,DAY(L13230)),OFFSET($AD$15:$AD$22,0,M13230-$AD$14),0)))),"Off","On")</f>
        <v>Off</v>
      </c>
    </row>
    <row r="13231" spans="12:16" x14ac:dyDescent="0.25">
      <c r="L13231" s="57">
        <v>44748.166666666664</v>
      </c>
      <c r="M13231" s="55">
        <f t="shared" si="648"/>
        <v>2022</v>
      </c>
      <c r="N13231" s="55">
        <f t="shared" si="649"/>
        <v>7</v>
      </c>
      <c r="O13231" s="55">
        <f t="shared" si="650"/>
        <v>4</v>
      </c>
      <c r="P13231" s="54" t="str" cm="1">
        <f t="array" aca="1" ref="P13231" ca="1">IF(OR(O13231=1,O13231=7,INDEX($AD$28:$AO$51,HOUR(L13231)+1,N13231)&lt;&gt;"On",NOT(ISERROR(MATCH(DATE(M13231,N13231,DAY(L13231)),OFFSET($AD$15:$AD$22,0,M13231-$AD$14),0)))),"Off","On")</f>
        <v>Off</v>
      </c>
    </row>
    <row r="13232" spans="12:16" x14ac:dyDescent="0.25">
      <c r="L13232" s="57">
        <v>44748.208333333336</v>
      </c>
      <c r="M13232" s="55">
        <f t="shared" si="648"/>
        <v>2022</v>
      </c>
      <c r="N13232" s="55">
        <f t="shared" si="649"/>
        <v>7</v>
      </c>
      <c r="O13232" s="55">
        <f t="shared" si="650"/>
        <v>4</v>
      </c>
      <c r="P13232" s="54" t="str" cm="1">
        <f t="array" aca="1" ref="P13232" ca="1">IF(OR(O13232=1,O13232=7,INDEX($AD$28:$AO$51,HOUR(L13232)+1,N13232)&lt;&gt;"On",NOT(ISERROR(MATCH(DATE(M13232,N13232,DAY(L13232)),OFFSET($AD$15:$AD$22,0,M13232-$AD$14),0)))),"Off","On")</f>
        <v>Off</v>
      </c>
    </row>
    <row r="13233" spans="12:16" x14ac:dyDescent="0.25">
      <c r="L13233" s="57">
        <v>44748.25</v>
      </c>
      <c r="M13233" s="55">
        <f t="shared" si="648"/>
        <v>2022</v>
      </c>
      <c r="N13233" s="55">
        <f t="shared" si="649"/>
        <v>7</v>
      </c>
      <c r="O13233" s="55">
        <f t="shared" si="650"/>
        <v>4</v>
      </c>
      <c r="P13233" s="54" t="str" cm="1">
        <f t="array" aca="1" ref="P13233" ca="1">IF(OR(O13233=1,O13233=7,INDEX($AD$28:$AO$51,HOUR(L13233)+1,N13233)&lt;&gt;"On",NOT(ISERROR(MATCH(DATE(M13233,N13233,DAY(L13233)),OFFSET($AD$15:$AD$22,0,M13233-$AD$14),0)))),"Off","On")</f>
        <v>Off</v>
      </c>
    </row>
    <row r="13234" spans="12:16" x14ac:dyDescent="0.25">
      <c r="L13234" s="57">
        <v>44748.291666666664</v>
      </c>
      <c r="M13234" s="55">
        <f t="shared" si="648"/>
        <v>2022</v>
      </c>
      <c r="N13234" s="55">
        <f t="shared" si="649"/>
        <v>7</v>
      </c>
      <c r="O13234" s="55">
        <f t="shared" si="650"/>
        <v>4</v>
      </c>
      <c r="P13234" s="54" t="str" cm="1">
        <f t="array" aca="1" ref="P13234" ca="1">IF(OR(O13234=1,O13234=7,INDEX($AD$28:$AO$51,HOUR(L13234)+1,N13234)&lt;&gt;"On",NOT(ISERROR(MATCH(DATE(M13234,N13234,DAY(L13234)),OFFSET($AD$15:$AD$22,0,M13234-$AD$14),0)))),"Off","On")</f>
        <v>Off</v>
      </c>
    </row>
    <row r="13235" spans="12:16" x14ac:dyDescent="0.25">
      <c r="L13235" s="57">
        <v>44748.333333333336</v>
      </c>
      <c r="M13235" s="55">
        <f t="shared" si="648"/>
        <v>2022</v>
      </c>
      <c r="N13235" s="55">
        <f t="shared" si="649"/>
        <v>7</v>
      </c>
      <c r="O13235" s="55">
        <f t="shared" si="650"/>
        <v>4</v>
      </c>
      <c r="P13235" s="54" t="str" cm="1">
        <f t="array" aca="1" ref="P13235" ca="1">IF(OR(O13235=1,O13235=7,INDEX($AD$28:$AO$51,HOUR(L13235)+1,N13235)&lt;&gt;"On",NOT(ISERROR(MATCH(DATE(M13235,N13235,DAY(L13235)),OFFSET($AD$15:$AD$22,0,M13235-$AD$14),0)))),"Off","On")</f>
        <v>Off</v>
      </c>
    </row>
    <row r="13236" spans="12:16" x14ac:dyDescent="0.25">
      <c r="L13236" s="57">
        <v>44748.375</v>
      </c>
      <c r="M13236" s="55">
        <f t="shared" si="648"/>
        <v>2022</v>
      </c>
      <c r="N13236" s="55">
        <f t="shared" si="649"/>
        <v>7</v>
      </c>
      <c r="O13236" s="55">
        <f t="shared" si="650"/>
        <v>4</v>
      </c>
      <c r="P13236" s="54" t="str" cm="1">
        <f t="array" aca="1" ref="P13236" ca="1">IF(OR(O13236=1,O13236=7,INDEX($AD$28:$AO$51,HOUR(L13236)+1,N13236)&lt;&gt;"On",NOT(ISERROR(MATCH(DATE(M13236,N13236,DAY(L13236)),OFFSET($AD$15:$AD$22,0,M13236-$AD$14),0)))),"Off","On")</f>
        <v>Off</v>
      </c>
    </row>
    <row r="13237" spans="12:16" x14ac:dyDescent="0.25">
      <c r="L13237" s="57">
        <v>44748.416666666664</v>
      </c>
      <c r="M13237" s="55">
        <f t="shared" si="648"/>
        <v>2022</v>
      </c>
      <c r="N13237" s="55">
        <f t="shared" si="649"/>
        <v>7</v>
      </c>
      <c r="O13237" s="55">
        <f t="shared" si="650"/>
        <v>4</v>
      </c>
      <c r="P13237" s="54" t="str" cm="1">
        <f t="array" aca="1" ref="P13237" ca="1">IF(OR(O13237=1,O13237=7,INDEX($AD$28:$AO$51,HOUR(L13237)+1,N13237)&lt;&gt;"On",NOT(ISERROR(MATCH(DATE(M13237,N13237,DAY(L13237)),OFFSET($AD$15:$AD$22,0,M13237-$AD$14),0)))),"Off","On")</f>
        <v>Off</v>
      </c>
    </row>
    <row r="13238" spans="12:16" x14ac:dyDescent="0.25">
      <c r="L13238" s="57">
        <v>44748.458333333336</v>
      </c>
      <c r="M13238" s="55">
        <f t="shared" si="648"/>
        <v>2022</v>
      </c>
      <c r="N13238" s="55">
        <f t="shared" si="649"/>
        <v>7</v>
      </c>
      <c r="O13238" s="55">
        <f t="shared" si="650"/>
        <v>4</v>
      </c>
      <c r="P13238" s="54" t="str" cm="1">
        <f t="array" aca="1" ref="P13238" ca="1">IF(OR(O13238=1,O13238=7,INDEX($AD$28:$AO$51,HOUR(L13238)+1,N13238)&lt;&gt;"On",NOT(ISERROR(MATCH(DATE(M13238,N13238,DAY(L13238)),OFFSET($AD$15:$AD$22,0,M13238-$AD$14),0)))),"Off","On")</f>
        <v>Off</v>
      </c>
    </row>
    <row r="13239" spans="12:16" x14ac:dyDescent="0.25">
      <c r="L13239" s="57">
        <v>44748.5</v>
      </c>
      <c r="M13239" s="55">
        <f t="shared" si="648"/>
        <v>2022</v>
      </c>
      <c r="N13239" s="55">
        <f t="shared" si="649"/>
        <v>7</v>
      </c>
      <c r="O13239" s="55">
        <f t="shared" si="650"/>
        <v>4</v>
      </c>
      <c r="P13239" s="54" t="str" cm="1">
        <f t="array" aca="1" ref="P13239" ca="1">IF(OR(O13239=1,O13239=7,INDEX($AD$28:$AO$51,HOUR(L13239)+1,N13239)&lt;&gt;"On",NOT(ISERROR(MATCH(DATE(M13239,N13239,DAY(L13239)),OFFSET($AD$15:$AD$22,0,M13239-$AD$14),0)))),"Off","On")</f>
        <v>Off</v>
      </c>
    </row>
    <row r="13240" spans="12:16" x14ac:dyDescent="0.25">
      <c r="L13240" s="57">
        <v>44748.541666666664</v>
      </c>
      <c r="M13240" s="55">
        <f t="shared" si="648"/>
        <v>2022</v>
      </c>
      <c r="N13240" s="55">
        <f t="shared" si="649"/>
        <v>7</v>
      </c>
      <c r="O13240" s="55">
        <f t="shared" si="650"/>
        <v>4</v>
      </c>
      <c r="P13240" s="54" t="str" cm="1">
        <f t="array" aca="1" ref="P13240" ca="1">IF(OR(O13240=1,O13240=7,INDEX($AD$28:$AO$51,HOUR(L13240)+1,N13240)&lt;&gt;"On",NOT(ISERROR(MATCH(DATE(M13240,N13240,DAY(L13240)),OFFSET($AD$15:$AD$22,0,M13240-$AD$14),0)))),"Off","On")</f>
        <v>Off</v>
      </c>
    </row>
    <row r="13241" spans="12:16" x14ac:dyDescent="0.25">
      <c r="L13241" s="57">
        <v>44748.583333333336</v>
      </c>
      <c r="M13241" s="55">
        <f t="shared" si="648"/>
        <v>2022</v>
      </c>
      <c r="N13241" s="55">
        <f t="shared" si="649"/>
        <v>7</v>
      </c>
      <c r="O13241" s="55">
        <f t="shared" si="650"/>
        <v>4</v>
      </c>
      <c r="P13241" s="54" t="str" cm="1">
        <f t="array" aca="1" ref="P13241" ca="1">IF(OR(O13241=1,O13241=7,INDEX($AD$28:$AO$51,HOUR(L13241)+1,N13241)&lt;&gt;"On",NOT(ISERROR(MATCH(DATE(M13241,N13241,DAY(L13241)),OFFSET($AD$15:$AD$22,0,M13241-$AD$14),0)))),"Off","On")</f>
        <v>Off</v>
      </c>
    </row>
    <row r="13242" spans="12:16" x14ac:dyDescent="0.25">
      <c r="L13242" s="57">
        <v>44748.625</v>
      </c>
      <c r="M13242" s="55">
        <f t="shared" si="648"/>
        <v>2022</v>
      </c>
      <c r="N13242" s="55">
        <f t="shared" si="649"/>
        <v>7</v>
      </c>
      <c r="O13242" s="55">
        <f t="shared" si="650"/>
        <v>4</v>
      </c>
      <c r="P13242" s="54" t="str" cm="1">
        <f t="array" aca="1" ref="P13242" ca="1">IF(OR(O13242=1,O13242=7,INDEX($AD$28:$AO$51,HOUR(L13242)+1,N13242)&lt;&gt;"On",NOT(ISERROR(MATCH(DATE(M13242,N13242,DAY(L13242)),OFFSET($AD$15:$AD$22,0,M13242-$AD$14),0)))),"Off","On")</f>
        <v>On</v>
      </c>
    </row>
    <row r="13243" spans="12:16" x14ac:dyDescent="0.25">
      <c r="L13243" s="57">
        <v>44748.666666666664</v>
      </c>
      <c r="M13243" s="55">
        <f t="shared" si="648"/>
        <v>2022</v>
      </c>
      <c r="N13243" s="55">
        <f t="shared" si="649"/>
        <v>7</v>
      </c>
      <c r="O13243" s="55">
        <f t="shared" si="650"/>
        <v>4</v>
      </c>
      <c r="P13243" s="54" t="str" cm="1">
        <f t="array" aca="1" ref="P13243" ca="1">IF(OR(O13243=1,O13243=7,INDEX($AD$28:$AO$51,HOUR(L13243)+1,N13243)&lt;&gt;"On",NOT(ISERROR(MATCH(DATE(M13243,N13243,DAY(L13243)),OFFSET($AD$15:$AD$22,0,M13243-$AD$14),0)))),"Off","On")</f>
        <v>On</v>
      </c>
    </row>
    <row r="13244" spans="12:16" x14ac:dyDescent="0.25">
      <c r="L13244" s="57">
        <v>44748.708333333336</v>
      </c>
      <c r="M13244" s="55">
        <f t="shared" si="648"/>
        <v>2022</v>
      </c>
      <c r="N13244" s="55">
        <f t="shared" si="649"/>
        <v>7</v>
      </c>
      <c r="O13244" s="55">
        <f t="shared" si="650"/>
        <v>4</v>
      </c>
      <c r="P13244" s="54" t="str" cm="1">
        <f t="array" aca="1" ref="P13244" ca="1">IF(OR(O13244=1,O13244=7,INDEX($AD$28:$AO$51,HOUR(L13244)+1,N13244)&lt;&gt;"On",NOT(ISERROR(MATCH(DATE(M13244,N13244,DAY(L13244)),OFFSET($AD$15:$AD$22,0,M13244-$AD$14),0)))),"Off","On")</f>
        <v>On</v>
      </c>
    </row>
    <row r="13245" spans="12:16" x14ac:dyDescent="0.25">
      <c r="L13245" s="57">
        <v>44748.75</v>
      </c>
      <c r="M13245" s="55">
        <f t="shared" si="648"/>
        <v>2022</v>
      </c>
      <c r="N13245" s="55">
        <f t="shared" si="649"/>
        <v>7</v>
      </c>
      <c r="O13245" s="55">
        <f t="shared" si="650"/>
        <v>4</v>
      </c>
      <c r="P13245" s="54" t="str" cm="1">
        <f t="array" aca="1" ref="P13245" ca="1">IF(OR(O13245=1,O13245=7,INDEX($AD$28:$AO$51,HOUR(L13245)+1,N13245)&lt;&gt;"On",NOT(ISERROR(MATCH(DATE(M13245,N13245,DAY(L13245)),OFFSET($AD$15:$AD$22,0,M13245-$AD$14),0)))),"Off","On")</f>
        <v>On</v>
      </c>
    </row>
    <row r="13246" spans="12:16" x14ac:dyDescent="0.25">
      <c r="L13246" s="57">
        <v>44748.791666666664</v>
      </c>
      <c r="M13246" s="55">
        <f t="shared" si="648"/>
        <v>2022</v>
      </c>
      <c r="N13246" s="55">
        <f t="shared" si="649"/>
        <v>7</v>
      </c>
      <c r="O13246" s="55">
        <f t="shared" si="650"/>
        <v>4</v>
      </c>
      <c r="P13246" s="54" t="str" cm="1">
        <f t="array" aca="1" ref="P13246" ca="1">IF(OR(O13246=1,O13246=7,INDEX($AD$28:$AO$51,HOUR(L13246)+1,N13246)&lt;&gt;"On",NOT(ISERROR(MATCH(DATE(M13246,N13246,DAY(L13246)),OFFSET($AD$15:$AD$22,0,M13246-$AD$14),0)))),"Off","On")</f>
        <v>On</v>
      </c>
    </row>
    <row r="13247" spans="12:16" x14ac:dyDescent="0.25">
      <c r="L13247" s="57">
        <v>44748.833333333336</v>
      </c>
      <c r="M13247" s="55">
        <f t="shared" si="648"/>
        <v>2022</v>
      </c>
      <c r="N13247" s="55">
        <f t="shared" si="649"/>
        <v>7</v>
      </c>
      <c r="O13247" s="55">
        <f t="shared" si="650"/>
        <v>4</v>
      </c>
      <c r="P13247" s="54" t="str" cm="1">
        <f t="array" aca="1" ref="P13247" ca="1">IF(OR(O13247=1,O13247=7,INDEX($AD$28:$AO$51,HOUR(L13247)+1,N13247)&lt;&gt;"On",NOT(ISERROR(MATCH(DATE(M13247,N13247,DAY(L13247)),OFFSET($AD$15:$AD$22,0,M13247-$AD$14),0)))),"Off","On")</f>
        <v>On</v>
      </c>
    </row>
    <row r="13248" spans="12:16" x14ac:dyDescent="0.25">
      <c r="L13248" s="57">
        <v>44748.875</v>
      </c>
      <c r="M13248" s="55">
        <f t="shared" si="648"/>
        <v>2022</v>
      </c>
      <c r="N13248" s="55">
        <f t="shared" si="649"/>
        <v>7</v>
      </c>
      <c r="O13248" s="55">
        <f t="shared" si="650"/>
        <v>4</v>
      </c>
      <c r="P13248" s="54" t="str" cm="1">
        <f t="array" aca="1" ref="P13248" ca="1">IF(OR(O13248=1,O13248=7,INDEX($AD$28:$AO$51,HOUR(L13248)+1,N13248)&lt;&gt;"On",NOT(ISERROR(MATCH(DATE(M13248,N13248,DAY(L13248)),OFFSET($AD$15:$AD$22,0,M13248-$AD$14),0)))),"Off","On")</f>
        <v>On</v>
      </c>
    </row>
    <row r="13249" spans="12:16" x14ac:dyDescent="0.25">
      <c r="L13249" s="57">
        <v>44748.916666666664</v>
      </c>
      <c r="M13249" s="55">
        <f t="shared" si="648"/>
        <v>2022</v>
      </c>
      <c r="N13249" s="55">
        <f t="shared" si="649"/>
        <v>7</v>
      </c>
      <c r="O13249" s="55">
        <f t="shared" si="650"/>
        <v>4</v>
      </c>
      <c r="P13249" s="54" t="str" cm="1">
        <f t="array" aca="1" ref="P13249" ca="1">IF(OR(O13249=1,O13249=7,INDEX($AD$28:$AO$51,HOUR(L13249)+1,N13249)&lt;&gt;"On",NOT(ISERROR(MATCH(DATE(M13249,N13249,DAY(L13249)),OFFSET($AD$15:$AD$22,0,M13249-$AD$14),0)))),"Off","On")</f>
        <v>Off</v>
      </c>
    </row>
    <row r="13250" spans="12:16" x14ac:dyDescent="0.25">
      <c r="L13250" s="57">
        <v>44748.958333333336</v>
      </c>
      <c r="M13250" s="55">
        <f t="shared" si="648"/>
        <v>2022</v>
      </c>
      <c r="N13250" s="55">
        <f t="shared" si="649"/>
        <v>7</v>
      </c>
      <c r="O13250" s="55">
        <f t="shared" si="650"/>
        <v>4</v>
      </c>
      <c r="P13250" s="54" t="str" cm="1">
        <f t="array" aca="1" ref="P13250" ca="1">IF(OR(O13250=1,O13250=7,INDEX($AD$28:$AO$51,HOUR(L13250)+1,N13250)&lt;&gt;"On",NOT(ISERROR(MATCH(DATE(M13250,N13250,DAY(L13250)),OFFSET($AD$15:$AD$22,0,M13250-$AD$14),0)))),"Off","On")</f>
        <v>Off</v>
      </c>
    </row>
    <row r="13251" spans="12:16" x14ac:dyDescent="0.25">
      <c r="L13251" s="57">
        <v>44749</v>
      </c>
      <c r="M13251" s="55">
        <f t="shared" si="648"/>
        <v>2022</v>
      </c>
      <c r="N13251" s="55">
        <f t="shared" si="649"/>
        <v>7</v>
      </c>
      <c r="O13251" s="55">
        <f t="shared" si="650"/>
        <v>5</v>
      </c>
      <c r="P13251" s="54" t="str" cm="1">
        <f t="array" aca="1" ref="P13251" ca="1">IF(OR(O13251=1,O13251=7,INDEX($AD$28:$AO$51,HOUR(L13251)+1,N13251)&lt;&gt;"On",NOT(ISERROR(MATCH(DATE(M13251,N13251,DAY(L13251)),OFFSET($AD$15:$AD$22,0,M13251-$AD$14),0)))),"Off","On")</f>
        <v>Off</v>
      </c>
    </row>
    <row r="13252" spans="12:16" x14ac:dyDescent="0.25">
      <c r="L13252" s="57">
        <v>44749.041666666664</v>
      </c>
      <c r="M13252" s="55">
        <f t="shared" si="648"/>
        <v>2022</v>
      </c>
      <c r="N13252" s="55">
        <f t="shared" si="649"/>
        <v>7</v>
      </c>
      <c r="O13252" s="55">
        <f t="shared" si="650"/>
        <v>5</v>
      </c>
      <c r="P13252" s="54" t="str" cm="1">
        <f t="array" aca="1" ref="P13252" ca="1">IF(OR(O13252=1,O13252=7,INDEX($AD$28:$AO$51,HOUR(L13252)+1,N13252)&lt;&gt;"On",NOT(ISERROR(MATCH(DATE(M13252,N13252,DAY(L13252)),OFFSET($AD$15:$AD$22,0,M13252-$AD$14),0)))),"Off","On")</f>
        <v>Off</v>
      </c>
    </row>
    <row r="13253" spans="12:16" x14ac:dyDescent="0.25">
      <c r="L13253" s="57">
        <v>44749.083333333336</v>
      </c>
      <c r="M13253" s="55">
        <f t="shared" si="648"/>
        <v>2022</v>
      </c>
      <c r="N13253" s="55">
        <f t="shared" si="649"/>
        <v>7</v>
      </c>
      <c r="O13253" s="55">
        <f t="shared" si="650"/>
        <v>5</v>
      </c>
      <c r="P13253" s="54" t="str" cm="1">
        <f t="array" aca="1" ref="P13253" ca="1">IF(OR(O13253=1,O13253=7,INDEX($AD$28:$AO$51,HOUR(L13253)+1,N13253)&lt;&gt;"On",NOT(ISERROR(MATCH(DATE(M13253,N13253,DAY(L13253)),OFFSET($AD$15:$AD$22,0,M13253-$AD$14),0)))),"Off","On")</f>
        <v>Off</v>
      </c>
    </row>
    <row r="13254" spans="12:16" x14ac:dyDescent="0.25">
      <c r="L13254" s="57">
        <v>44749.125</v>
      </c>
      <c r="M13254" s="55">
        <f t="shared" si="648"/>
        <v>2022</v>
      </c>
      <c r="N13254" s="55">
        <f t="shared" si="649"/>
        <v>7</v>
      </c>
      <c r="O13254" s="55">
        <f t="shared" si="650"/>
        <v>5</v>
      </c>
      <c r="P13254" s="54" t="str" cm="1">
        <f t="array" aca="1" ref="P13254" ca="1">IF(OR(O13254=1,O13254=7,INDEX($AD$28:$AO$51,HOUR(L13254)+1,N13254)&lt;&gt;"On",NOT(ISERROR(MATCH(DATE(M13254,N13254,DAY(L13254)),OFFSET($AD$15:$AD$22,0,M13254-$AD$14),0)))),"Off","On")</f>
        <v>Off</v>
      </c>
    </row>
    <row r="13255" spans="12:16" x14ac:dyDescent="0.25">
      <c r="L13255" s="57">
        <v>44749.166666666664</v>
      </c>
      <c r="M13255" s="55">
        <f t="shared" si="648"/>
        <v>2022</v>
      </c>
      <c r="N13255" s="55">
        <f t="shared" si="649"/>
        <v>7</v>
      </c>
      <c r="O13255" s="55">
        <f t="shared" si="650"/>
        <v>5</v>
      </c>
      <c r="P13255" s="54" t="str" cm="1">
        <f t="array" aca="1" ref="P13255" ca="1">IF(OR(O13255=1,O13255=7,INDEX($AD$28:$AO$51,HOUR(L13255)+1,N13255)&lt;&gt;"On",NOT(ISERROR(MATCH(DATE(M13255,N13255,DAY(L13255)),OFFSET($AD$15:$AD$22,0,M13255-$AD$14),0)))),"Off","On")</f>
        <v>Off</v>
      </c>
    </row>
    <row r="13256" spans="12:16" x14ac:dyDescent="0.25">
      <c r="L13256" s="57">
        <v>44749.208333333336</v>
      </c>
      <c r="M13256" s="55">
        <f t="shared" si="648"/>
        <v>2022</v>
      </c>
      <c r="N13256" s="55">
        <f t="shared" si="649"/>
        <v>7</v>
      </c>
      <c r="O13256" s="55">
        <f t="shared" si="650"/>
        <v>5</v>
      </c>
      <c r="P13256" s="54" t="str" cm="1">
        <f t="array" aca="1" ref="P13256" ca="1">IF(OR(O13256=1,O13256=7,INDEX($AD$28:$AO$51,HOUR(L13256)+1,N13256)&lt;&gt;"On",NOT(ISERROR(MATCH(DATE(M13256,N13256,DAY(L13256)),OFFSET($AD$15:$AD$22,0,M13256-$AD$14),0)))),"Off","On")</f>
        <v>Off</v>
      </c>
    </row>
    <row r="13257" spans="12:16" x14ac:dyDescent="0.25">
      <c r="L13257" s="57">
        <v>44749.25</v>
      </c>
      <c r="M13257" s="55">
        <f t="shared" si="648"/>
        <v>2022</v>
      </c>
      <c r="N13257" s="55">
        <f t="shared" si="649"/>
        <v>7</v>
      </c>
      <c r="O13257" s="55">
        <f t="shared" si="650"/>
        <v>5</v>
      </c>
      <c r="P13257" s="54" t="str" cm="1">
        <f t="array" aca="1" ref="P13257" ca="1">IF(OR(O13257=1,O13257=7,INDEX($AD$28:$AO$51,HOUR(L13257)+1,N13257)&lt;&gt;"On",NOT(ISERROR(MATCH(DATE(M13257,N13257,DAY(L13257)),OFFSET($AD$15:$AD$22,0,M13257-$AD$14),0)))),"Off","On")</f>
        <v>Off</v>
      </c>
    </row>
    <row r="13258" spans="12:16" x14ac:dyDescent="0.25">
      <c r="L13258" s="57">
        <v>44749.291666666664</v>
      </c>
      <c r="M13258" s="55">
        <f t="shared" si="648"/>
        <v>2022</v>
      </c>
      <c r="N13258" s="55">
        <f t="shared" si="649"/>
        <v>7</v>
      </c>
      <c r="O13258" s="55">
        <f t="shared" si="650"/>
        <v>5</v>
      </c>
      <c r="P13258" s="54" t="str" cm="1">
        <f t="array" aca="1" ref="P13258" ca="1">IF(OR(O13258=1,O13258=7,INDEX($AD$28:$AO$51,HOUR(L13258)+1,N13258)&lt;&gt;"On",NOT(ISERROR(MATCH(DATE(M13258,N13258,DAY(L13258)),OFFSET($AD$15:$AD$22,0,M13258-$AD$14),0)))),"Off","On")</f>
        <v>Off</v>
      </c>
    </row>
    <row r="13259" spans="12:16" x14ac:dyDescent="0.25">
      <c r="L13259" s="57">
        <v>44749.333333333336</v>
      </c>
      <c r="M13259" s="55">
        <f t="shared" si="648"/>
        <v>2022</v>
      </c>
      <c r="N13259" s="55">
        <f t="shared" si="649"/>
        <v>7</v>
      </c>
      <c r="O13259" s="55">
        <f t="shared" si="650"/>
        <v>5</v>
      </c>
      <c r="P13259" s="54" t="str" cm="1">
        <f t="array" aca="1" ref="P13259" ca="1">IF(OR(O13259=1,O13259=7,INDEX($AD$28:$AO$51,HOUR(L13259)+1,N13259)&lt;&gt;"On",NOT(ISERROR(MATCH(DATE(M13259,N13259,DAY(L13259)),OFFSET($AD$15:$AD$22,0,M13259-$AD$14),0)))),"Off","On")</f>
        <v>Off</v>
      </c>
    </row>
    <row r="13260" spans="12:16" x14ac:dyDescent="0.25">
      <c r="L13260" s="57">
        <v>44749.375</v>
      </c>
      <c r="M13260" s="55">
        <f t="shared" ref="M13260:M13323" si="651">YEAR(L13260)</f>
        <v>2022</v>
      </c>
      <c r="N13260" s="55">
        <f t="shared" ref="N13260:N13323" si="652">MONTH(L13260)</f>
        <v>7</v>
      </c>
      <c r="O13260" s="55">
        <f t="shared" ref="O13260:O13323" si="653">WEEKDAY(L13260)</f>
        <v>5</v>
      </c>
      <c r="P13260" s="54" t="str" cm="1">
        <f t="array" aca="1" ref="P13260" ca="1">IF(OR(O13260=1,O13260=7,INDEX($AD$28:$AO$51,HOUR(L13260)+1,N13260)&lt;&gt;"On",NOT(ISERROR(MATCH(DATE(M13260,N13260,DAY(L13260)),OFFSET($AD$15:$AD$22,0,M13260-$AD$14),0)))),"Off","On")</f>
        <v>Off</v>
      </c>
    </row>
    <row r="13261" spans="12:16" x14ac:dyDescent="0.25">
      <c r="L13261" s="57">
        <v>44749.416666666664</v>
      </c>
      <c r="M13261" s="55">
        <f t="shared" si="651"/>
        <v>2022</v>
      </c>
      <c r="N13261" s="55">
        <f t="shared" si="652"/>
        <v>7</v>
      </c>
      <c r="O13261" s="55">
        <f t="shared" si="653"/>
        <v>5</v>
      </c>
      <c r="P13261" s="54" t="str" cm="1">
        <f t="array" aca="1" ref="P13261" ca="1">IF(OR(O13261=1,O13261=7,INDEX($AD$28:$AO$51,HOUR(L13261)+1,N13261)&lt;&gt;"On",NOT(ISERROR(MATCH(DATE(M13261,N13261,DAY(L13261)),OFFSET($AD$15:$AD$22,0,M13261-$AD$14),0)))),"Off","On")</f>
        <v>Off</v>
      </c>
    </row>
    <row r="13262" spans="12:16" x14ac:dyDescent="0.25">
      <c r="L13262" s="57">
        <v>44749.458333333336</v>
      </c>
      <c r="M13262" s="55">
        <f t="shared" si="651"/>
        <v>2022</v>
      </c>
      <c r="N13262" s="55">
        <f t="shared" si="652"/>
        <v>7</v>
      </c>
      <c r="O13262" s="55">
        <f t="shared" si="653"/>
        <v>5</v>
      </c>
      <c r="P13262" s="54" t="str" cm="1">
        <f t="array" aca="1" ref="P13262" ca="1">IF(OR(O13262=1,O13262=7,INDEX($AD$28:$AO$51,HOUR(L13262)+1,N13262)&lt;&gt;"On",NOT(ISERROR(MATCH(DATE(M13262,N13262,DAY(L13262)),OFFSET($AD$15:$AD$22,0,M13262-$AD$14),0)))),"Off","On")</f>
        <v>Off</v>
      </c>
    </row>
    <row r="13263" spans="12:16" x14ac:dyDescent="0.25">
      <c r="L13263" s="57">
        <v>44749.5</v>
      </c>
      <c r="M13263" s="55">
        <f t="shared" si="651"/>
        <v>2022</v>
      </c>
      <c r="N13263" s="55">
        <f t="shared" si="652"/>
        <v>7</v>
      </c>
      <c r="O13263" s="55">
        <f t="shared" si="653"/>
        <v>5</v>
      </c>
      <c r="P13263" s="54" t="str" cm="1">
        <f t="array" aca="1" ref="P13263" ca="1">IF(OR(O13263=1,O13263=7,INDEX($AD$28:$AO$51,HOUR(L13263)+1,N13263)&lt;&gt;"On",NOT(ISERROR(MATCH(DATE(M13263,N13263,DAY(L13263)),OFFSET($AD$15:$AD$22,0,M13263-$AD$14),0)))),"Off","On")</f>
        <v>Off</v>
      </c>
    </row>
    <row r="13264" spans="12:16" x14ac:dyDescent="0.25">
      <c r="L13264" s="57">
        <v>44749.541666666664</v>
      </c>
      <c r="M13264" s="55">
        <f t="shared" si="651"/>
        <v>2022</v>
      </c>
      <c r="N13264" s="55">
        <f t="shared" si="652"/>
        <v>7</v>
      </c>
      <c r="O13264" s="55">
        <f t="shared" si="653"/>
        <v>5</v>
      </c>
      <c r="P13264" s="54" t="str" cm="1">
        <f t="array" aca="1" ref="P13264" ca="1">IF(OR(O13264=1,O13264=7,INDEX($AD$28:$AO$51,HOUR(L13264)+1,N13264)&lt;&gt;"On",NOT(ISERROR(MATCH(DATE(M13264,N13264,DAY(L13264)),OFFSET($AD$15:$AD$22,0,M13264-$AD$14),0)))),"Off","On")</f>
        <v>Off</v>
      </c>
    </row>
    <row r="13265" spans="12:16" x14ac:dyDescent="0.25">
      <c r="L13265" s="57">
        <v>44749.583333333336</v>
      </c>
      <c r="M13265" s="55">
        <f t="shared" si="651"/>
        <v>2022</v>
      </c>
      <c r="N13265" s="55">
        <f t="shared" si="652"/>
        <v>7</v>
      </c>
      <c r="O13265" s="55">
        <f t="shared" si="653"/>
        <v>5</v>
      </c>
      <c r="P13265" s="54" t="str" cm="1">
        <f t="array" aca="1" ref="P13265" ca="1">IF(OR(O13265=1,O13265=7,INDEX($AD$28:$AO$51,HOUR(L13265)+1,N13265)&lt;&gt;"On",NOT(ISERROR(MATCH(DATE(M13265,N13265,DAY(L13265)),OFFSET($AD$15:$AD$22,0,M13265-$AD$14),0)))),"Off","On")</f>
        <v>Off</v>
      </c>
    </row>
    <row r="13266" spans="12:16" x14ac:dyDescent="0.25">
      <c r="L13266" s="57">
        <v>44749.625</v>
      </c>
      <c r="M13266" s="55">
        <f t="shared" si="651"/>
        <v>2022</v>
      </c>
      <c r="N13266" s="55">
        <f t="shared" si="652"/>
        <v>7</v>
      </c>
      <c r="O13266" s="55">
        <f t="shared" si="653"/>
        <v>5</v>
      </c>
      <c r="P13266" s="54" t="str" cm="1">
        <f t="array" aca="1" ref="P13266" ca="1">IF(OR(O13266=1,O13266=7,INDEX($AD$28:$AO$51,HOUR(L13266)+1,N13266)&lt;&gt;"On",NOT(ISERROR(MATCH(DATE(M13266,N13266,DAY(L13266)),OFFSET($AD$15:$AD$22,0,M13266-$AD$14),0)))),"Off","On")</f>
        <v>On</v>
      </c>
    </row>
    <row r="13267" spans="12:16" x14ac:dyDescent="0.25">
      <c r="L13267" s="57">
        <v>44749.666666666664</v>
      </c>
      <c r="M13267" s="55">
        <f t="shared" si="651"/>
        <v>2022</v>
      </c>
      <c r="N13267" s="55">
        <f t="shared" si="652"/>
        <v>7</v>
      </c>
      <c r="O13267" s="55">
        <f t="shared" si="653"/>
        <v>5</v>
      </c>
      <c r="P13267" s="54" t="str" cm="1">
        <f t="array" aca="1" ref="P13267" ca="1">IF(OR(O13267=1,O13267=7,INDEX($AD$28:$AO$51,HOUR(L13267)+1,N13267)&lt;&gt;"On",NOT(ISERROR(MATCH(DATE(M13267,N13267,DAY(L13267)),OFFSET($AD$15:$AD$22,0,M13267-$AD$14),0)))),"Off","On")</f>
        <v>On</v>
      </c>
    </row>
    <row r="13268" spans="12:16" x14ac:dyDescent="0.25">
      <c r="L13268" s="57">
        <v>44749.708333333336</v>
      </c>
      <c r="M13268" s="55">
        <f t="shared" si="651"/>
        <v>2022</v>
      </c>
      <c r="N13268" s="55">
        <f t="shared" si="652"/>
        <v>7</v>
      </c>
      <c r="O13268" s="55">
        <f t="shared" si="653"/>
        <v>5</v>
      </c>
      <c r="P13268" s="54" t="str" cm="1">
        <f t="array" aca="1" ref="P13268" ca="1">IF(OR(O13268=1,O13268=7,INDEX($AD$28:$AO$51,HOUR(L13268)+1,N13268)&lt;&gt;"On",NOT(ISERROR(MATCH(DATE(M13268,N13268,DAY(L13268)),OFFSET($AD$15:$AD$22,0,M13268-$AD$14),0)))),"Off","On")</f>
        <v>On</v>
      </c>
    </row>
    <row r="13269" spans="12:16" x14ac:dyDescent="0.25">
      <c r="L13269" s="57">
        <v>44749.75</v>
      </c>
      <c r="M13269" s="55">
        <f t="shared" si="651"/>
        <v>2022</v>
      </c>
      <c r="N13269" s="55">
        <f t="shared" si="652"/>
        <v>7</v>
      </c>
      <c r="O13269" s="55">
        <f t="shared" si="653"/>
        <v>5</v>
      </c>
      <c r="P13269" s="54" t="str" cm="1">
        <f t="array" aca="1" ref="P13269" ca="1">IF(OR(O13269=1,O13269=7,INDEX($AD$28:$AO$51,HOUR(L13269)+1,N13269)&lt;&gt;"On",NOT(ISERROR(MATCH(DATE(M13269,N13269,DAY(L13269)),OFFSET($AD$15:$AD$22,0,M13269-$AD$14),0)))),"Off","On")</f>
        <v>On</v>
      </c>
    </row>
    <row r="13270" spans="12:16" x14ac:dyDescent="0.25">
      <c r="L13270" s="57">
        <v>44749.791666666664</v>
      </c>
      <c r="M13270" s="55">
        <f t="shared" si="651"/>
        <v>2022</v>
      </c>
      <c r="N13270" s="55">
        <f t="shared" si="652"/>
        <v>7</v>
      </c>
      <c r="O13270" s="55">
        <f t="shared" si="653"/>
        <v>5</v>
      </c>
      <c r="P13270" s="54" t="str" cm="1">
        <f t="array" aca="1" ref="P13270" ca="1">IF(OR(O13270=1,O13270=7,INDEX($AD$28:$AO$51,HOUR(L13270)+1,N13270)&lt;&gt;"On",NOT(ISERROR(MATCH(DATE(M13270,N13270,DAY(L13270)),OFFSET($AD$15:$AD$22,0,M13270-$AD$14),0)))),"Off","On")</f>
        <v>On</v>
      </c>
    </row>
    <row r="13271" spans="12:16" x14ac:dyDescent="0.25">
      <c r="L13271" s="57">
        <v>44749.833333333336</v>
      </c>
      <c r="M13271" s="55">
        <f t="shared" si="651"/>
        <v>2022</v>
      </c>
      <c r="N13271" s="55">
        <f t="shared" si="652"/>
        <v>7</v>
      </c>
      <c r="O13271" s="55">
        <f t="shared" si="653"/>
        <v>5</v>
      </c>
      <c r="P13271" s="54" t="str" cm="1">
        <f t="array" aca="1" ref="P13271" ca="1">IF(OR(O13271=1,O13271=7,INDEX($AD$28:$AO$51,HOUR(L13271)+1,N13271)&lt;&gt;"On",NOT(ISERROR(MATCH(DATE(M13271,N13271,DAY(L13271)),OFFSET($AD$15:$AD$22,0,M13271-$AD$14),0)))),"Off","On")</f>
        <v>On</v>
      </c>
    </row>
    <row r="13272" spans="12:16" x14ac:dyDescent="0.25">
      <c r="L13272" s="57">
        <v>44749.875</v>
      </c>
      <c r="M13272" s="55">
        <f t="shared" si="651"/>
        <v>2022</v>
      </c>
      <c r="N13272" s="55">
        <f t="shared" si="652"/>
        <v>7</v>
      </c>
      <c r="O13272" s="55">
        <f t="shared" si="653"/>
        <v>5</v>
      </c>
      <c r="P13272" s="54" t="str" cm="1">
        <f t="array" aca="1" ref="P13272" ca="1">IF(OR(O13272=1,O13272=7,INDEX($AD$28:$AO$51,HOUR(L13272)+1,N13272)&lt;&gt;"On",NOT(ISERROR(MATCH(DATE(M13272,N13272,DAY(L13272)),OFFSET($AD$15:$AD$22,0,M13272-$AD$14),0)))),"Off","On")</f>
        <v>On</v>
      </c>
    </row>
    <row r="13273" spans="12:16" x14ac:dyDescent="0.25">
      <c r="L13273" s="57">
        <v>44749.916666666664</v>
      </c>
      <c r="M13273" s="55">
        <f t="shared" si="651"/>
        <v>2022</v>
      </c>
      <c r="N13273" s="55">
        <f t="shared" si="652"/>
        <v>7</v>
      </c>
      <c r="O13273" s="55">
        <f t="shared" si="653"/>
        <v>5</v>
      </c>
      <c r="P13273" s="54" t="str" cm="1">
        <f t="array" aca="1" ref="P13273" ca="1">IF(OR(O13273=1,O13273=7,INDEX($AD$28:$AO$51,HOUR(L13273)+1,N13273)&lt;&gt;"On",NOT(ISERROR(MATCH(DATE(M13273,N13273,DAY(L13273)),OFFSET($AD$15:$AD$22,0,M13273-$AD$14),0)))),"Off","On")</f>
        <v>Off</v>
      </c>
    </row>
    <row r="13274" spans="12:16" x14ac:dyDescent="0.25">
      <c r="L13274" s="57">
        <v>44749.958333333336</v>
      </c>
      <c r="M13274" s="55">
        <f t="shared" si="651"/>
        <v>2022</v>
      </c>
      <c r="N13274" s="55">
        <f t="shared" si="652"/>
        <v>7</v>
      </c>
      <c r="O13274" s="55">
        <f t="shared" si="653"/>
        <v>5</v>
      </c>
      <c r="P13274" s="54" t="str" cm="1">
        <f t="array" aca="1" ref="P13274" ca="1">IF(OR(O13274=1,O13274=7,INDEX($AD$28:$AO$51,HOUR(L13274)+1,N13274)&lt;&gt;"On",NOT(ISERROR(MATCH(DATE(M13274,N13274,DAY(L13274)),OFFSET($AD$15:$AD$22,0,M13274-$AD$14),0)))),"Off","On")</f>
        <v>Off</v>
      </c>
    </row>
    <row r="13275" spans="12:16" x14ac:dyDescent="0.25">
      <c r="L13275" s="57">
        <v>44750</v>
      </c>
      <c r="M13275" s="55">
        <f t="shared" si="651"/>
        <v>2022</v>
      </c>
      <c r="N13275" s="55">
        <f t="shared" si="652"/>
        <v>7</v>
      </c>
      <c r="O13275" s="55">
        <f t="shared" si="653"/>
        <v>6</v>
      </c>
      <c r="P13275" s="54" t="str" cm="1">
        <f t="array" aca="1" ref="P13275" ca="1">IF(OR(O13275=1,O13275=7,INDEX($AD$28:$AO$51,HOUR(L13275)+1,N13275)&lt;&gt;"On",NOT(ISERROR(MATCH(DATE(M13275,N13275,DAY(L13275)),OFFSET($AD$15:$AD$22,0,M13275-$AD$14),0)))),"Off","On")</f>
        <v>Off</v>
      </c>
    </row>
    <row r="13276" spans="12:16" x14ac:dyDescent="0.25">
      <c r="L13276" s="57">
        <v>44750.041666666664</v>
      </c>
      <c r="M13276" s="55">
        <f t="shared" si="651"/>
        <v>2022</v>
      </c>
      <c r="N13276" s="55">
        <f t="shared" si="652"/>
        <v>7</v>
      </c>
      <c r="O13276" s="55">
        <f t="shared" si="653"/>
        <v>6</v>
      </c>
      <c r="P13276" s="54" t="str" cm="1">
        <f t="array" aca="1" ref="P13276" ca="1">IF(OR(O13276=1,O13276=7,INDEX($AD$28:$AO$51,HOUR(L13276)+1,N13276)&lt;&gt;"On",NOT(ISERROR(MATCH(DATE(M13276,N13276,DAY(L13276)),OFFSET($AD$15:$AD$22,0,M13276-$AD$14),0)))),"Off","On")</f>
        <v>Off</v>
      </c>
    </row>
    <row r="13277" spans="12:16" x14ac:dyDescent="0.25">
      <c r="L13277" s="57">
        <v>44750.083333333336</v>
      </c>
      <c r="M13277" s="55">
        <f t="shared" si="651"/>
        <v>2022</v>
      </c>
      <c r="N13277" s="55">
        <f t="shared" si="652"/>
        <v>7</v>
      </c>
      <c r="O13277" s="55">
        <f t="shared" si="653"/>
        <v>6</v>
      </c>
      <c r="P13277" s="54" t="str" cm="1">
        <f t="array" aca="1" ref="P13277" ca="1">IF(OR(O13277=1,O13277=7,INDEX($AD$28:$AO$51,HOUR(L13277)+1,N13277)&lt;&gt;"On",NOT(ISERROR(MATCH(DATE(M13277,N13277,DAY(L13277)),OFFSET($AD$15:$AD$22,0,M13277-$AD$14),0)))),"Off","On")</f>
        <v>Off</v>
      </c>
    </row>
    <row r="13278" spans="12:16" x14ac:dyDescent="0.25">
      <c r="L13278" s="57">
        <v>44750.125</v>
      </c>
      <c r="M13278" s="55">
        <f t="shared" si="651"/>
        <v>2022</v>
      </c>
      <c r="N13278" s="55">
        <f t="shared" si="652"/>
        <v>7</v>
      </c>
      <c r="O13278" s="55">
        <f t="shared" si="653"/>
        <v>6</v>
      </c>
      <c r="P13278" s="54" t="str" cm="1">
        <f t="array" aca="1" ref="P13278" ca="1">IF(OR(O13278=1,O13278=7,INDEX($AD$28:$AO$51,HOUR(L13278)+1,N13278)&lt;&gt;"On",NOT(ISERROR(MATCH(DATE(M13278,N13278,DAY(L13278)),OFFSET($AD$15:$AD$22,0,M13278-$AD$14),0)))),"Off","On")</f>
        <v>Off</v>
      </c>
    </row>
    <row r="13279" spans="12:16" x14ac:dyDescent="0.25">
      <c r="L13279" s="57">
        <v>44750.166666666664</v>
      </c>
      <c r="M13279" s="55">
        <f t="shared" si="651"/>
        <v>2022</v>
      </c>
      <c r="N13279" s="55">
        <f t="shared" si="652"/>
        <v>7</v>
      </c>
      <c r="O13279" s="55">
        <f t="shared" si="653"/>
        <v>6</v>
      </c>
      <c r="P13279" s="54" t="str" cm="1">
        <f t="array" aca="1" ref="P13279" ca="1">IF(OR(O13279=1,O13279=7,INDEX($AD$28:$AO$51,HOUR(L13279)+1,N13279)&lt;&gt;"On",NOT(ISERROR(MATCH(DATE(M13279,N13279,DAY(L13279)),OFFSET($AD$15:$AD$22,0,M13279-$AD$14),0)))),"Off","On")</f>
        <v>Off</v>
      </c>
    </row>
    <row r="13280" spans="12:16" x14ac:dyDescent="0.25">
      <c r="L13280" s="57">
        <v>44750.208333333336</v>
      </c>
      <c r="M13280" s="55">
        <f t="shared" si="651"/>
        <v>2022</v>
      </c>
      <c r="N13280" s="55">
        <f t="shared" si="652"/>
        <v>7</v>
      </c>
      <c r="O13280" s="55">
        <f t="shared" si="653"/>
        <v>6</v>
      </c>
      <c r="P13280" s="54" t="str" cm="1">
        <f t="array" aca="1" ref="P13280" ca="1">IF(OR(O13280=1,O13280=7,INDEX($AD$28:$AO$51,HOUR(L13280)+1,N13280)&lt;&gt;"On",NOT(ISERROR(MATCH(DATE(M13280,N13280,DAY(L13280)),OFFSET($AD$15:$AD$22,0,M13280-$AD$14),0)))),"Off","On")</f>
        <v>Off</v>
      </c>
    </row>
    <row r="13281" spans="12:16" x14ac:dyDescent="0.25">
      <c r="L13281" s="57">
        <v>44750.25</v>
      </c>
      <c r="M13281" s="55">
        <f t="shared" si="651"/>
        <v>2022</v>
      </c>
      <c r="N13281" s="55">
        <f t="shared" si="652"/>
        <v>7</v>
      </c>
      <c r="O13281" s="55">
        <f t="shared" si="653"/>
        <v>6</v>
      </c>
      <c r="P13281" s="54" t="str" cm="1">
        <f t="array" aca="1" ref="P13281" ca="1">IF(OR(O13281=1,O13281=7,INDEX($AD$28:$AO$51,HOUR(L13281)+1,N13281)&lt;&gt;"On",NOT(ISERROR(MATCH(DATE(M13281,N13281,DAY(L13281)),OFFSET($AD$15:$AD$22,0,M13281-$AD$14),0)))),"Off","On")</f>
        <v>Off</v>
      </c>
    </row>
    <row r="13282" spans="12:16" x14ac:dyDescent="0.25">
      <c r="L13282" s="57">
        <v>44750.291666666664</v>
      </c>
      <c r="M13282" s="55">
        <f t="shared" si="651"/>
        <v>2022</v>
      </c>
      <c r="N13282" s="55">
        <f t="shared" si="652"/>
        <v>7</v>
      </c>
      <c r="O13282" s="55">
        <f t="shared" si="653"/>
        <v>6</v>
      </c>
      <c r="P13282" s="54" t="str" cm="1">
        <f t="array" aca="1" ref="P13282" ca="1">IF(OR(O13282=1,O13282=7,INDEX($AD$28:$AO$51,HOUR(L13282)+1,N13282)&lt;&gt;"On",NOT(ISERROR(MATCH(DATE(M13282,N13282,DAY(L13282)),OFFSET($AD$15:$AD$22,0,M13282-$AD$14),0)))),"Off","On")</f>
        <v>Off</v>
      </c>
    </row>
    <row r="13283" spans="12:16" x14ac:dyDescent="0.25">
      <c r="L13283" s="57">
        <v>44750.333333333336</v>
      </c>
      <c r="M13283" s="55">
        <f t="shared" si="651"/>
        <v>2022</v>
      </c>
      <c r="N13283" s="55">
        <f t="shared" si="652"/>
        <v>7</v>
      </c>
      <c r="O13283" s="55">
        <f t="shared" si="653"/>
        <v>6</v>
      </c>
      <c r="P13283" s="54" t="str" cm="1">
        <f t="array" aca="1" ref="P13283" ca="1">IF(OR(O13283=1,O13283=7,INDEX($AD$28:$AO$51,HOUR(L13283)+1,N13283)&lt;&gt;"On",NOT(ISERROR(MATCH(DATE(M13283,N13283,DAY(L13283)),OFFSET($AD$15:$AD$22,0,M13283-$AD$14),0)))),"Off","On")</f>
        <v>Off</v>
      </c>
    </row>
    <row r="13284" spans="12:16" x14ac:dyDescent="0.25">
      <c r="L13284" s="57">
        <v>44750.375</v>
      </c>
      <c r="M13284" s="55">
        <f t="shared" si="651"/>
        <v>2022</v>
      </c>
      <c r="N13284" s="55">
        <f t="shared" si="652"/>
        <v>7</v>
      </c>
      <c r="O13284" s="55">
        <f t="shared" si="653"/>
        <v>6</v>
      </c>
      <c r="P13284" s="54" t="str" cm="1">
        <f t="array" aca="1" ref="P13284" ca="1">IF(OR(O13284=1,O13284=7,INDEX($AD$28:$AO$51,HOUR(L13284)+1,N13284)&lt;&gt;"On",NOT(ISERROR(MATCH(DATE(M13284,N13284,DAY(L13284)),OFFSET($AD$15:$AD$22,0,M13284-$AD$14),0)))),"Off","On")</f>
        <v>Off</v>
      </c>
    </row>
    <row r="13285" spans="12:16" x14ac:dyDescent="0.25">
      <c r="L13285" s="57">
        <v>44750.416666666664</v>
      </c>
      <c r="M13285" s="55">
        <f t="shared" si="651"/>
        <v>2022</v>
      </c>
      <c r="N13285" s="55">
        <f t="shared" si="652"/>
        <v>7</v>
      </c>
      <c r="O13285" s="55">
        <f t="shared" si="653"/>
        <v>6</v>
      </c>
      <c r="P13285" s="54" t="str" cm="1">
        <f t="array" aca="1" ref="P13285" ca="1">IF(OR(O13285=1,O13285=7,INDEX($AD$28:$AO$51,HOUR(L13285)+1,N13285)&lt;&gt;"On",NOT(ISERROR(MATCH(DATE(M13285,N13285,DAY(L13285)),OFFSET($AD$15:$AD$22,0,M13285-$AD$14),0)))),"Off","On")</f>
        <v>Off</v>
      </c>
    </row>
    <row r="13286" spans="12:16" x14ac:dyDescent="0.25">
      <c r="L13286" s="57">
        <v>44750.458333333336</v>
      </c>
      <c r="M13286" s="55">
        <f t="shared" si="651"/>
        <v>2022</v>
      </c>
      <c r="N13286" s="55">
        <f t="shared" si="652"/>
        <v>7</v>
      </c>
      <c r="O13286" s="55">
        <f t="shared" si="653"/>
        <v>6</v>
      </c>
      <c r="P13286" s="54" t="str" cm="1">
        <f t="array" aca="1" ref="P13286" ca="1">IF(OR(O13286=1,O13286=7,INDEX($AD$28:$AO$51,HOUR(L13286)+1,N13286)&lt;&gt;"On",NOT(ISERROR(MATCH(DATE(M13286,N13286,DAY(L13286)),OFFSET($AD$15:$AD$22,0,M13286-$AD$14),0)))),"Off","On")</f>
        <v>Off</v>
      </c>
    </row>
    <row r="13287" spans="12:16" x14ac:dyDescent="0.25">
      <c r="L13287" s="57">
        <v>44750.5</v>
      </c>
      <c r="M13287" s="55">
        <f t="shared" si="651"/>
        <v>2022</v>
      </c>
      <c r="N13287" s="55">
        <f t="shared" si="652"/>
        <v>7</v>
      </c>
      <c r="O13287" s="55">
        <f t="shared" si="653"/>
        <v>6</v>
      </c>
      <c r="P13287" s="54" t="str" cm="1">
        <f t="array" aca="1" ref="P13287" ca="1">IF(OR(O13287=1,O13287=7,INDEX($AD$28:$AO$51,HOUR(L13287)+1,N13287)&lt;&gt;"On",NOT(ISERROR(MATCH(DATE(M13287,N13287,DAY(L13287)),OFFSET($AD$15:$AD$22,0,M13287-$AD$14),0)))),"Off","On")</f>
        <v>Off</v>
      </c>
    </row>
    <row r="13288" spans="12:16" x14ac:dyDescent="0.25">
      <c r="L13288" s="57">
        <v>44750.541666666664</v>
      </c>
      <c r="M13288" s="55">
        <f t="shared" si="651"/>
        <v>2022</v>
      </c>
      <c r="N13288" s="55">
        <f t="shared" si="652"/>
        <v>7</v>
      </c>
      <c r="O13288" s="55">
        <f t="shared" si="653"/>
        <v>6</v>
      </c>
      <c r="P13288" s="54" t="str" cm="1">
        <f t="array" aca="1" ref="P13288" ca="1">IF(OR(O13288=1,O13288=7,INDEX($AD$28:$AO$51,HOUR(L13288)+1,N13288)&lt;&gt;"On",NOT(ISERROR(MATCH(DATE(M13288,N13288,DAY(L13288)),OFFSET($AD$15:$AD$22,0,M13288-$AD$14),0)))),"Off","On")</f>
        <v>Off</v>
      </c>
    </row>
    <row r="13289" spans="12:16" x14ac:dyDescent="0.25">
      <c r="L13289" s="57">
        <v>44750.583333333336</v>
      </c>
      <c r="M13289" s="55">
        <f t="shared" si="651"/>
        <v>2022</v>
      </c>
      <c r="N13289" s="55">
        <f t="shared" si="652"/>
        <v>7</v>
      </c>
      <c r="O13289" s="55">
        <f t="shared" si="653"/>
        <v>6</v>
      </c>
      <c r="P13289" s="54" t="str" cm="1">
        <f t="array" aca="1" ref="P13289" ca="1">IF(OR(O13289=1,O13289=7,INDEX($AD$28:$AO$51,HOUR(L13289)+1,N13289)&lt;&gt;"On",NOT(ISERROR(MATCH(DATE(M13289,N13289,DAY(L13289)),OFFSET($AD$15:$AD$22,0,M13289-$AD$14),0)))),"Off","On")</f>
        <v>Off</v>
      </c>
    </row>
    <row r="13290" spans="12:16" x14ac:dyDescent="0.25">
      <c r="L13290" s="57">
        <v>44750.625</v>
      </c>
      <c r="M13290" s="55">
        <f t="shared" si="651"/>
        <v>2022</v>
      </c>
      <c r="N13290" s="55">
        <f t="shared" si="652"/>
        <v>7</v>
      </c>
      <c r="O13290" s="55">
        <f t="shared" si="653"/>
        <v>6</v>
      </c>
      <c r="P13290" s="54" t="str" cm="1">
        <f t="array" aca="1" ref="P13290" ca="1">IF(OR(O13290=1,O13290=7,INDEX($AD$28:$AO$51,HOUR(L13290)+1,N13290)&lt;&gt;"On",NOT(ISERROR(MATCH(DATE(M13290,N13290,DAY(L13290)),OFFSET($AD$15:$AD$22,0,M13290-$AD$14),0)))),"Off","On")</f>
        <v>On</v>
      </c>
    </row>
    <row r="13291" spans="12:16" x14ac:dyDescent="0.25">
      <c r="L13291" s="57">
        <v>44750.666666666664</v>
      </c>
      <c r="M13291" s="55">
        <f t="shared" si="651"/>
        <v>2022</v>
      </c>
      <c r="N13291" s="55">
        <f t="shared" si="652"/>
        <v>7</v>
      </c>
      <c r="O13291" s="55">
        <f t="shared" si="653"/>
        <v>6</v>
      </c>
      <c r="P13291" s="54" t="str" cm="1">
        <f t="array" aca="1" ref="P13291" ca="1">IF(OR(O13291=1,O13291=7,INDEX($AD$28:$AO$51,HOUR(L13291)+1,N13291)&lt;&gt;"On",NOT(ISERROR(MATCH(DATE(M13291,N13291,DAY(L13291)),OFFSET($AD$15:$AD$22,0,M13291-$AD$14),0)))),"Off","On")</f>
        <v>On</v>
      </c>
    </row>
    <row r="13292" spans="12:16" x14ac:dyDescent="0.25">
      <c r="L13292" s="57">
        <v>44750.708333333336</v>
      </c>
      <c r="M13292" s="55">
        <f t="shared" si="651"/>
        <v>2022</v>
      </c>
      <c r="N13292" s="55">
        <f t="shared" si="652"/>
        <v>7</v>
      </c>
      <c r="O13292" s="55">
        <f t="shared" si="653"/>
        <v>6</v>
      </c>
      <c r="P13292" s="54" t="str" cm="1">
        <f t="array" aca="1" ref="P13292" ca="1">IF(OR(O13292=1,O13292=7,INDEX($AD$28:$AO$51,HOUR(L13292)+1,N13292)&lt;&gt;"On",NOT(ISERROR(MATCH(DATE(M13292,N13292,DAY(L13292)),OFFSET($AD$15:$AD$22,0,M13292-$AD$14),0)))),"Off","On")</f>
        <v>On</v>
      </c>
    </row>
    <row r="13293" spans="12:16" x14ac:dyDescent="0.25">
      <c r="L13293" s="57">
        <v>44750.75</v>
      </c>
      <c r="M13293" s="55">
        <f t="shared" si="651"/>
        <v>2022</v>
      </c>
      <c r="N13293" s="55">
        <f t="shared" si="652"/>
        <v>7</v>
      </c>
      <c r="O13293" s="55">
        <f t="shared" si="653"/>
        <v>6</v>
      </c>
      <c r="P13293" s="54" t="str" cm="1">
        <f t="array" aca="1" ref="P13293" ca="1">IF(OR(O13293=1,O13293=7,INDEX($AD$28:$AO$51,HOUR(L13293)+1,N13293)&lt;&gt;"On",NOT(ISERROR(MATCH(DATE(M13293,N13293,DAY(L13293)),OFFSET($AD$15:$AD$22,0,M13293-$AD$14),0)))),"Off","On")</f>
        <v>On</v>
      </c>
    </row>
    <row r="13294" spans="12:16" x14ac:dyDescent="0.25">
      <c r="L13294" s="57">
        <v>44750.791666666664</v>
      </c>
      <c r="M13294" s="55">
        <f t="shared" si="651"/>
        <v>2022</v>
      </c>
      <c r="N13294" s="55">
        <f t="shared" si="652"/>
        <v>7</v>
      </c>
      <c r="O13294" s="55">
        <f t="shared" si="653"/>
        <v>6</v>
      </c>
      <c r="P13294" s="54" t="str" cm="1">
        <f t="array" aca="1" ref="P13294" ca="1">IF(OR(O13294=1,O13294=7,INDEX($AD$28:$AO$51,HOUR(L13294)+1,N13294)&lt;&gt;"On",NOT(ISERROR(MATCH(DATE(M13294,N13294,DAY(L13294)),OFFSET($AD$15:$AD$22,0,M13294-$AD$14),0)))),"Off","On")</f>
        <v>On</v>
      </c>
    </row>
    <row r="13295" spans="12:16" x14ac:dyDescent="0.25">
      <c r="L13295" s="57">
        <v>44750.833333333336</v>
      </c>
      <c r="M13295" s="55">
        <f t="shared" si="651"/>
        <v>2022</v>
      </c>
      <c r="N13295" s="55">
        <f t="shared" si="652"/>
        <v>7</v>
      </c>
      <c r="O13295" s="55">
        <f t="shared" si="653"/>
        <v>6</v>
      </c>
      <c r="P13295" s="54" t="str" cm="1">
        <f t="array" aca="1" ref="P13295" ca="1">IF(OR(O13295=1,O13295=7,INDEX($AD$28:$AO$51,HOUR(L13295)+1,N13295)&lt;&gt;"On",NOT(ISERROR(MATCH(DATE(M13295,N13295,DAY(L13295)),OFFSET($AD$15:$AD$22,0,M13295-$AD$14),0)))),"Off","On")</f>
        <v>On</v>
      </c>
    </row>
    <row r="13296" spans="12:16" x14ac:dyDescent="0.25">
      <c r="L13296" s="57">
        <v>44750.875</v>
      </c>
      <c r="M13296" s="55">
        <f t="shared" si="651"/>
        <v>2022</v>
      </c>
      <c r="N13296" s="55">
        <f t="shared" si="652"/>
        <v>7</v>
      </c>
      <c r="O13296" s="55">
        <f t="shared" si="653"/>
        <v>6</v>
      </c>
      <c r="P13296" s="54" t="str" cm="1">
        <f t="array" aca="1" ref="P13296" ca="1">IF(OR(O13296=1,O13296=7,INDEX($AD$28:$AO$51,HOUR(L13296)+1,N13296)&lt;&gt;"On",NOT(ISERROR(MATCH(DATE(M13296,N13296,DAY(L13296)),OFFSET($AD$15:$AD$22,0,M13296-$AD$14),0)))),"Off","On")</f>
        <v>On</v>
      </c>
    </row>
    <row r="13297" spans="12:16" x14ac:dyDescent="0.25">
      <c r="L13297" s="57">
        <v>44750.916666666664</v>
      </c>
      <c r="M13297" s="55">
        <f t="shared" si="651"/>
        <v>2022</v>
      </c>
      <c r="N13297" s="55">
        <f t="shared" si="652"/>
        <v>7</v>
      </c>
      <c r="O13297" s="55">
        <f t="shared" si="653"/>
        <v>6</v>
      </c>
      <c r="P13297" s="54" t="str" cm="1">
        <f t="array" aca="1" ref="P13297" ca="1">IF(OR(O13297=1,O13297=7,INDEX($AD$28:$AO$51,HOUR(L13297)+1,N13297)&lt;&gt;"On",NOT(ISERROR(MATCH(DATE(M13297,N13297,DAY(L13297)),OFFSET($AD$15:$AD$22,0,M13297-$AD$14),0)))),"Off","On")</f>
        <v>Off</v>
      </c>
    </row>
    <row r="13298" spans="12:16" x14ac:dyDescent="0.25">
      <c r="L13298" s="57">
        <v>44750.958333333336</v>
      </c>
      <c r="M13298" s="55">
        <f t="shared" si="651"/>
        <v>2022</v>
      </c>
      <c r="N13298" s="55">
        <f t="shared" si="652"/>
        <v>7</v>
      </c>
      <c r="O13298" s="55">
        <f t="shared" si="653"/>
        <v>6</v>
      </c>
      <c r="P13298" s="54" t="str" cm="1">
        <f t="array" aca="1" ref="P13298" ca="1">IF(OR(O13298=1,O13298=7,INDEX($AD$28:$AO$51,HOUR(L13298)+1,N13298)&lt;&gt;"On",NOT(ISERROR(MATCH(DATE(M13298,N13298,DAY(L13298)),OFFSET($AD$15:$AD$22,0,M13298-$AD$14),0)))),"Off","On")</f>
        <v>Off</v>
      </c>
    </row>
    <row r="13299" spans="12:16" x14ac:dyDescent="0.25">
      <c r="L13299" s="57">
        <v>44751</v>
      </c>
      <c r="M13299" s="55">
        <f t="shared" si="651"/>
        <v>2022</v>
      </c>
      <c r="N13299" s="55">
        <f t="shared" si="652"/>
        <v>7</v>
      </c>
      <c r="O13299" s="55">
        <f t="shared" si="653"/>
        <v>7</v>
      </c>
      <c r="P13299" s="54" t="str" cm="1">
        <f t="array" aca="1" ref="P13299" ca="1">IF(OR(O13299=1,O13299=7,INDEX($AD$28:$AO$51,HOUR(L13299)+1,N13299)&lt;&gt;"On",NOT(ISERROR(MATCH(DATE(M13299,N13299,DAY(L13299)),OFFSET($AD$15:$AD$22,0,M13299-$AD$14),0)))),"Off","On")</f>
        <v>Off</v>
      </c>
    </row>
    <row r="13300" spans="12:16" x14ac:dyDescent="0.25">
      <c r="L13300" s="57">
        <v>44751.041666666664</v>
      </c>
      <c r="M13300" s="55">
        <f t="shared" si="651"/>
        <v>2022</v>
      </c>
      <c r="N13300" s="55">
        <f t="shared" si="652"/>
        <v>7</v>
      </c>
      <c r="O13300" s="55">
        <f t="shared" si="653"/>
        <v>7</v>
      </c>
      <c r="P13300" s="54" t="str" cm="1">
        <f t="array" aca="1" ref="P13300" ca="1">IF(OR(O13300=1,O13300=7,INDEX($AD$28:$AO$51,HOUR(L13300)+1,N13300)&lt;&gt;"On",NOT(ISERROR(MATCH(DATE(M13300,N13300,DAY(L13300)),OFFSET($AD$15:$AD$22,0,M13300-$AD$14),0)))),"Off","On")</f>
        <v>Off</v>
      </c>
    </row>
    <row r="13301" spans="12:16" x14ac:dyDescent="0.25">
      <c r="L13301" s="57">
        <v>44751.083333333336</v>
      </c>
      <c r="M13301" s="55">
        <f t="shared" si="651"/>
        <v>2022</v>
      </c>
      <c r="N13301" s="55">
        <f t="shared" si="652"/>
        <v>7</v>
      </c>
      <c r="O13301" s="55">
        <f t="shared" si="653"/>
        <v>7</v>
      </c>
      <c r="P13301" s="54" t="str" cm="1">
        <f t="array" aca="1" ref="P13301" ca="1">IF(OR(O13301=1,O13301=7,INDEX($AD$28:$AO$51,HOUR(L13301)+1,N13301)&lt;&gt;"On",NOT(ISERROR(MATCH(DATE(M13301,N13301,DAY(L13301)),OFFSET($AD$15:$AD$22,0,M13301-$AD$14),0)))),"Off","On")</f>
        <v>Off</v>
      </c>
    </row>
    <row r="13302" spans="12:16" x14ac:dyDescent="0.25">
      <c r="L13302" s="57">
        <v>44751.125</v>
      </c>
      <c r="M13302" s="55">
        <f t="shared" si="651"/>
        <v>2022</v>
      </c>
      <c r="N13302" s="55">
        <f t="shared" si="652"/>
        <v>7</v>
      </c>
      <c r="O13302" s="55">
        <f t="shared" si="653"/>
        <v>7</v>
      </c>
      <c r="P13302" s="54" t="str" cm="1">
        <f t="array" aca="1" ref="P13302" ca="1">IF(OR(O13302=1,O13302=7,INDEX($AD$28:$AO$51,HOUR(L13302)+1,N13302)&lt;&gt;"On",NOT(ISERROR(MATCH(DATE(M13302,N13302,DAY(L13302)),OFFSET($AD$15:$AD$22,0,M13302-$AD$14),0)))),"Off","On")</f>
        <v>Off</v>
      </c>
    </row>
    <row r="13303" spans="12:16" x14ac:dyDescent="0.25">
      <c r="L13303" s="57">
        <v>44751.166666666664</v>
      </c>
      <c r="M13303" s="55">
        <f t="shared" si="651"/>
        <v>2022</v>
      </c>
      <c r="N13303" s="55">
        <f t="shared" si="652"/>
        <v>7</v>
      </c>
      <c r="O13303" s="55">
        <f t="shared" si="653"/>
        <v>7</v>
      </c>
      <c r="P13303" s="54" t="str" cm="1">
        <f t="array" aca="1" ref="P13303" ca="1">IF(OR(O13303=1,O13303=7,INDEX($AD$28:$AO$51,HOUR(L13303)+1,N13303)&lt;&gt;"On",NOT(ISERROR(MATCH(DATE(M13303,N13303,DAY(L13303)),OFFSET($AD$15:$AD$22,0,M13303-$AD$14),0)))),"Off","On")</f>
        <v>Off</v>
      </c>
    </row>
    <row r="13304" spans="12:16" x14ac:dyDescent="0.25">
      <c r="L13304" s="57">
        <v>44751.208333333336</v>
      </c>
      <c r="M13304" s="55">
        <f t="shared" si="651"/>
        <v>2022</v>
      </c>
      <c r="N13304" s="55">
        <f t="shared" si="652"/>
        <v>7</v>
      </c>
      <c r="O13304" s="55">
        <f t="shared" si="653"/>
        <v>7</v>
      </c>
      <c r="P13304" s="54" t="str" cm="1">
        <f t="array" aca="1" ref="P13304" ca="1">IF(OR(O13304=1,O13304=7,INDEX($AD$28:$AO$51,HOUR(L13304)+1,N13304)&lt;&gt;"On",NOT(ISERROR(MATCH(DATE(M13304,N13304,DAY(L13304)),OFFSET($AD$15:$AD$22,0,M13304-$AD$14),0)))),"Off","On")</f>
        <v>Off</v>
      </c>
    </row>
    <row r="13305" spans="12:16" x14ac:dyDescent="0.25">
      <c r="L13305" s="57">
        <v>44751.25</v>
      </c>
      <c r="M13305" s="55">
        <f t="shared" si="651"/>
        <v>2022</v>
      </c>
      <c r="N13305" s="55">
        <f t="shared" si="652"/>
        <v>7</v>
      </c>
      <c r="O13305" s="55">
        <f t="shared" si="653"/>
        <v>7</v>
      </c>
      <c r="P13305" s="54" t="str" cm="1">
        <f t="array" aca="1" ref="P13305" ca="1">IF(OR(O13305=1,O13305=7,INDEX($AD$28:$AO$51,HOUR(L13305)+1,N13305)&lt;&gt;"On",NOT(ISERROR(MATCH(DATE(M13305,N13305,DAY(L13305)),OFFSET($AD$15:$AD$22,0,M13305-$AD$14),0)))),"Off","On")</f>
        <v>Off</v>
      </c>
    </row>
    <row r="13306" spans="12:16" x14ac:dyDescent="0.25">
      <c r="L13306" s="57">
        <v>44751.291666666664</v>
      </c>
      <c r="M13306" s="55">
        <f t="shared" si="651"/>
        <v>2022</v>
      </c>
      <c r="N13306" s="55">
        <f t="shared" si="652"/>
        <v>7</v>
      </c>
      <c r="O13306" s="55">
        <f t="shared" si="653"/>
        <v>7</v>
      </c>
      <c r="P13306" s="54" t="str" cm="1">
        <f t="array" aca="1" ref="P13306" ca="1">IF(OR(O13306=1,O13306=7,INDEX($AD$28:$AO$51,HOUR(L13306)+1,N13306)&lt;&gt;"On",NOT(ISERROR(MATCH(DATE(M13306,N13306,DAY(L13306)),OFFSET($AD$15:$AD$22,0,M13306-$AD$14),0)))),"Off","On")</f>
        <v>Off</v>
      </c>
    </row>
    <row r="13307" spans="12:16" x14ac:dyDescent="0.25">
      <c r="L13307" s="57">
        <v>44751.333333333336</v>
      </c>
      <c r="M13307" s="55">
        <f t="shared" si="651"/>
        <v>2022</v>
      </c>
      <c r="N13307" s="55">
        <f t="shared" si="652"/>
        <v>7</v>
      </c>
      <c r="O13307" s="55">
        <f t="shared" si="653"/>
        <v>7</v>
      </c>
      <c r="P13307" s="54" t="str" cm="1">
        <f t="array" aca="1" ref="P13307" ca="1">IF(OR(O13307=1,O13307=7,INDEX($AD$28:$AO$51,HOUR(L13307)+1,N13307)&lt;&gt;"On",NOT(ISERROR(MATCH(DATE(M13307,N13307,DAY(L13307)),OFFSET($AD$15:$AD$22,0,M13307-$AD$14),0)))),"Off","On")</f>
        <v>Off</v>
      </c>
    </row>
    <row r="13308" spans="12:16" x14ac:dyDescent="0.25">
      <c r="L13308" s="57">
        <v>44751.375</v>
      </c>
      <c r="M13308" s="55">
        <f t="shared" si="651"/>
        <v>2022</v>
      </c>
      <c r="N13308" s="55">
        <f t="shared" si="652"/>
        <v>7</v>
      </c>
      <c r="O13308" s="55">
        <f t="shared" si="653"/>
        <v>7</v>
      </c>
      <c r="P13308" s="54" t="str" cm="1">
        <f t="array" aca="1" ref="P13308" ca="1">IF(OR(O13308=1,O13308=7,INDEX($AD$28:$AO$51,HOUR(L13308)+1,N13308)&lt;&gt;"On",NOT(ISERROR(MATCH(DATE(M13308,N13308,DAY(L13308)),OFFSET($AD$15:$AD$22,0,M13308-$AD$14),0)))),"Off","On")</f>
        <v>Off</v>
      </c>
    </row>
    <row r="13309" spans="12:16" x14ac:dyDescent="0.25">
      <c r="L13309" s="57">
        <v>44751.416666666664</v>
      </c>
      <c r="M13309" s="55">
        <f t="shared" si="651"/>
        <v>2022</v>
      </c>
      <c r="N13309" s="55">
        <f t="shared" si="652"/>
        <v>7</v>
      </c>
      <c r="O13309" s="55">
        <f t="shared" si="653"/>
        <v>7</v>
      </c>
      <c r="P13309" s="54" t="str" cm="1">
        <f t="array" aca="1" ref="P13309" ca="1">IF(OR(O13309=1,O13309=7,INDEX($AD$28:$AO$51,HOUR(L13309)+1,N13309)&lt;&gt;"On",NOT(ISERROR(MATCH(DATE(M13309,N13309,DAY(L13309)),OFFSET($AD$15:$AD$22,0,M13309-$AD$14),0)))),"Off","On")</f>
        <v>Off</v>
      </c>
    </row>
    <row r="13310" spans="12:16" x14ac:dyDescent="0.25">
      <c r="L13310" s="57">
        <v>44751.458333333336</v>
      </c>
      <c r="M13310" s="55">
        <f t="shared" si="651"/>
        <v>2022</v>
      </c>
      <c r="N13310" s="55">
        <f t="shared" si="652"/>
        <v>7</v>
      </c>
      <c r="O13310" s="55">
        <f t="shared" si="653"/>
        <v>7</v>
      </c>
      <c r="P13310" s="54" t="str" cm="1">
        <f t="array" aca="1" ref="P13310" ca="1">IF(OR(O13310=1,O13310=7,INDEX($AD$28:$AO$51,HOUR(L13310)+1,N13310)&lt;&gt;"On",NOT(ISERROR(MATCH(DATE(M13310,N13310,DAY(L13310)),OFFSET($AD$15:$AD$22,0,M13310-$AD$14),0)))),"Off","On")</f>
        <v>Off</v>
      </c>
    </row>
    <row r="13311" spans="12:16" x14ac:dyDescent="0.25">
      <c r="L13311" s="57">
        <v>44751.5</v>
      </c>
      <c r="M13311" s="55">
        <f t="shared" si="651"/>
        <v>2022</v>
      </c>
      <c r="N13311" s="55">
        <f t="shared" si="652"/>
        <v>7</v>
      </c>
      <c r="O13311" s="55">
        <f t="shared" si="653"/>
        <v>7</v>
      </c>
      <c r="P13311" s="54" t="str" cm="1">
        <f t="array" aca="1" ref="P13311" ca="1">IF(OR(O13311=1,O13311=7,INDEX($AD$28:$AO$51,HOUR(L13311)+1,N13311)&lt;&gt;"On",NOT(ISERROR(MATCH(DATE(M13311,N13311,DAY(L13311)),OFFSET($AD$15:$AD$22,0,M13311-$AD$14),0)))),"Off","On")</f>
        <v>Off</v>
      </c>
    </row>
    <row r="13312" spans="12:16" x14ac:dyDescent="0.25">
      <c r="L13312" s="57">
        <v>44751.541666666664</v>
      </c>
      <c r="M13312" s="55">
        <f t="shared" si="651"/>
        <v>2022</v>
      </c>
      <c r="N13312" s="55">
        <f t="shared" si="652"/>
        <v>7</v>
      </c>
      <c r="O13312" s="55">
        <f t="shared" si="653"/>
        <v>7</v>
      </c>
      <c r="P13312" s="54" t="str" cm="1">
        <f t="array" aca="1" ref="P13312" ca="1">IF(OR(O13312=1,O13312=7,INDEX($AD$28:$AO$51,HOUR(L13312)+1,N13312)&lt;&gt;"On",NOT(ISERROR(MATCH(DATE(M13312,N13312,DAY(L13312)),OFFSET($AD$15:$AD$22,0,M13312-$AD$14),0)))),"Off","On")</f>
        <v>Off</v>
      </c>
    </row>
    <row r="13313" spans="12:16" x14ac:dyDescent="0.25">
      <c r="L13313" s="57">
        <v>44751.583333333336</v>
      </c>
      <c r="M13313" s="55">
        <f t="shared" si="651"/>
        <v>2022</v>
      </c>
      <c r="N13313" s="55">
        <f t="shared" si="652"/>
        <v>7</v>
      </c>
      <c r="O13313" s="55">
        <f t="shared" si="653"/>
        <v>7</v>
      </c>
      <c r="P13313" s="54" t="str" cm="1">
        <f t="array" aca="1" ref="P13313" ca="1">IF(OR(O13313=1,O13313=7,INDEX($AD$28:$AO$51,HOUR(L13313)+1,N13313)&lt;&gt;"On",NOT(ISERROR(MATCH(DATE(M13313,N13313,DAY(L13313)),OFFSET($AD$15:$AD$22,0,M13313-$AD$14),0)))),"Off","On")</f>
        <v>Off</v>
      </c>
    </row>
    <row r="13314" spans="12:16" x14ac:dyDescent="0.25">
      <c r="L13314" s="57">
        <v>44751.625</v>
      </c>
      <c r="M13314" s="55">
        <f t="shared" si="651"/>
        <v>2022</v>
      </c>
      <c r="N13314" s="55">
        <f t="shared" si="652"/>
        <v>7</v>
      </c>
      <c r="O13314" s="55">
        <f t="shared" si="653"/>
        <v>7</v>
      </c>
      <c r="P13314" s="54" t="str" cm="1">
        <f t="array" aca="1" ref="P13314" ca="1">IF(OR(O13314=1,O13314=7,INDEX($AD$28:$AO$51,HOUR(L13314)+1,N13314)&lt;&gt;"On",NOT(ISERROR(MATCH(DATE(M13314,N13314,DAY(L13314)),OFFSET($AD$15:$AD$22,0,M13314-$AD$14),0)))),"Off","On")</f>
        <v>Off</v>
      </c>
    </row>
    <row r="13315" spans="12:16" x14ac:dyDescent="0.25">
      <c r="L13315" s="57">
        <v>44751.666666666664</v>
      </c>
      <c r="M13315" s="55">
        <f t="shared" si="651"/>
        <v>2022</v>
      </c>
      <c r="N13315" s="55">
        <f t="shared" si="652"/>
        <v>7</v>
      </c>
      <c r="O13315" s="55">
        <f t="shared" si="653"/>
        <v>7</v>
      </c>
      <c r="P13315" s="54" t="str" cm="1">
        <f t="array" aca="1" ref="P13315" ca="1">IF(OR(O13315=1,O13315=7,INDEX($AD$28:$AO$51,HOUR(L13315)+1,N13315)&lt;&gt;"On",NOT(ISERROR(MATCH(DATE(M13315,N13315,DAY(L13315)),OFFSET($AD$15:$AD$22,0,M13315-$AD$14),0)))),"Off","On")</f>
        <v>Off</v>
      </c>
    </row>
    <row r="13316" spans="12:16" x14ac:dyDescent="0.25">
      <c r="L13316" s="57">
        <v>44751.708333333336</v>
      </c>
      <c r="M13316" s="55">
        <f t="shared" si="651"/>
        <v>2022</v>
      </c>
      <c r="N13316" s="55">
        <f t="shared" si="652"/>
        <v>7</v>
      </c>
      <c r="O13316" s="55">
        <f t="shared" si="653"/>
        <v>7</v>
      </c>
      <c r="P13316" s="54" t="str" cm="1">
        <f t="array" aca="1" ref="P13316" ca="1">IF(OR(O13316=1,O13316=7,INDEX($AD$28:$AO$51,HOUR(L13316)+1,N13316)&lt;&gt;"On",NOT(ISERROR(MATCH(DATE(M13316,N13316,DAY(L13316)),OFFSET($AD$15:$AD$22,0,M13316-$AD$14),0)))),"Off","On")</f>
        <v>Off</v>
      </c>
    </row>
    <row r="13317" spans="12:16" x14ac:dyDescent="0.25">
      <c r="L13317" s="57">
        <v>44751.75</v>
      </c>
      <c r="M13317" s="55">
        <f t="shared" si="651"/>
        <v>2022</v>
      </c>
      <c r="N13317" s="55">
        <f t="shared" si="652"/>
        <v>7</v>
      </c>
      <c r="O13317" s="55">
        <f t="shared" si="653"/>
        <v>7</v>
      </c>
      <c r="P13317" s="54" t="str" cm="1">
        <f t="array" aca="1" ref="P13317" ca="1">IF(OR(O13317=1,O13317=7,INDEX($AD$28:$AO$51,HOUR(L13317)+1,N13317)&lt;&gt;"On",NOT(ISERROR(MATCH(DATE(M13317,N13317,DAY(L13317)),OFFSET($AD$15:$AD$22,0,M13317-$AD$14),0)))),"Off","On")</f>
        <v>Off</v>
      </c>
    </row>
    <row r="13318" spans="12:16" x14ac:dyDescent="0.25">
      <c r="L13318" s="57">
        <v>44751.791666666664</v>
      </c>
      <c r="M13318" s="55">
        <f t="shared" si="651"/>
        <v>2022</v>
      </c>
      <c r="N13318" s="55">
        <f t="shared" si="652"/>
        <v>7</v>
      </c>
      <c r="O13318" s="55">
        <f t="shared" si="653"/>
        <v>7</v>
      </c>
      <c r="P13318" s="54" t="str" cm="1">
        <f t="array" aca="1" ref="P13318" ca="1">IF(OR(O13318=1,O13318=7,INDEX($AD$28:$AO$51,HOUR(L13318)+1,N13318)&lt;&gt;"On",NOT(ISERROR(MATCH(DATE(M13318,N13318,DAY(L13318)),OFFSET($AD$15:$AD$22,0,M13318-$AD$14),0)))),"Off","On")</f>
        <v>Off</v>
      </c>
    </row>
    <row r="13319" spans="12:16" x14ac:dyDescent="0.25">
      <c r="L13319" s="57">
        <v>44751.833333333336</v>
      </c>
      <c r="M13319" s="55">
        <f t="shared" si="651"/>
        <v>2022</v>
      </c>
      <c r="N13319" s="55">
        <f t="shared" si="652"/>
        <v>7</v>
      </c>
      <c r="O13319" s="55">
        <f t="shared" si="653"/>
        <v>7</v>
      </c>
      <c r="P13319" s="54" t="str" cm="1">
        <f t="array" aca="1" ref="P13319" ca="1">IF(OR(O13319=1,O13319=7,INDEX($AD$28:$AO$51,HOUR(L13319)+1,N13319)&lt;&gt;"On",NOT(ISERROR(MATCH(DATE(M13319,N13319,DAY(L13319)),OFFSET($AD$15:$AD$22,0,M13319-$AD$14),0)))),"Off","On")</f>
        <v>Off</v>
      </c>
    </row>
    <row r="13320" spans="12:16" x14ac:dyDescent="0.25">
      <c r="L13320" s="57">
        <v>44751.875</v>
      </c>
      <c r="M13320" s="55">
        <f t="shared" si="651"/>
        <v>2022</v>
      </c>
      <c r="N13320" s="55">
        <f t="shared" si="652"/>
        <v>7</v>
      </c>
      <c r="O13320" s="55">
        <f t="shared" si="653"/>
        <v>7</v>
      </c>
      <c r="P13320" s="54" t="str" cm="1">
        <f t="array" aca="1" ref="P13320" ca="1">IF(OR(O13320=1,O13320=7,INDEX($AD$28:$AO$51,HOUR(L13320)+1,N13320)&lt;&gt;"On",NOT(ISERROR(MATCH(DATE(M13320,N13320,DAY(L13320)),OFFSET($AD$15:$AD$22,0,M13320-$AD$14),0)))),"Off","On")</f>
        <v>Off</v>
      </c>
    </row>
    <row r="13321" spans="12:16" x14ac:dyDescent="0.25">
      <c r="L13321" s="57">
        <v>44751.916666666664</v>
      </c>
      <c r="M13321" s="55">
        <f t="shared" si="651"/>
        <v>2022</v>
      </c>
      <c r="N13321" s="55">
        <f t="shared" si="652"/>
        <v>7</v>
      </c>
      <c r="O13321" s="55">
        <f t="shared" si="653"/>
        <v>7</v>
      </c>
      <c r="P13321" s="54" t="str" cm="1">
        <f t="array" aca="1" ref="P13321" ca="1">IF(OR(O13321=1,O13321=7,INDEX($AD$28:$AO$51,HOUR(L13321)+1,N13321)&lt;&gt;"On",NOT(ISERROR(MATCH(DATE(M13321,N13321,DAY(L13321)),OFFSET($AD$15:$AD$22,0,M13321-$AD$14),0)))),"Off","On")</f>
        <v>Off</v>
      </c>
    </row>
    <row r="13322" spans="12:16" x14ac:dyDescent="0.25">
      <c r="L13322" s="57">
        <v>44751.958333333336</v>
      </c>
      <c r="M13322" s="55">
        <f t="shared" si="651"/>
        <v>2022</v>
      </c>
      <c r="N13322" s="55">
        <f t="shared" si="652"/>
        <v>7</v>
      </c>
      <c r="O13322" s="55">
        <f t="shared" si="653"/>
        <v>7</v>
      </c>
      <c r="P13322" s="54" t="str" cm="1">
        <f t="array" aca="1" ref="P13322" ca="1">IF(OR(O13322=1,O13322=7,INDEX($AD$28:$AO$51,HOUR(L13322)+1,N13322)&lt;&gt;"On",NOT(ISERROR(MATCH(DATE(M13322,N13322,DAY(L13322)),OFFSET($AD$15:$AD$22,0,M13322-$AD$14),0)))),"Off","On")</f>
        <v>Off</v>
      </c>
    </row>
    <row r="13323" spans="12:16" x14ac:dyDescent="0.25">
      <c r="L13323" s="57">
        <v>44752</v>
      </c>
      <c r="M13323" s="55">
        <f t="shared" si="651"/>
        <v>2022</v>
      </c>
      <c r="N13323" s="55">
        <f t="shared" si="652"/>
        <v>7</v>
      </c>
      <c r="O13323" s="55">
        <f t="shared" si="653"/>
        <v>1</v>
      </c>
      <c r="P13323" s="54" t="str" cm="1">
        <f t="array" aca="1" ref="P13323" ca="1">IF(OR(O13323=1,O13323=7,INDEX($AD$28:$AO$51,HOUR(L13323)+1,N13323)&lt;&gt;"On",NOT(ISERROR(MATCH(DATE(M13323,N13323,DAY(L13323)),OFFSET($AD$15:$AD$22,0,M13323-$AD$14),0)))),"Off","On")</f>
        <v>Off</v>
      </c>
    </row>
    <row r="13324" spans="12:16" x14ac:dyDescent="0.25">
      <c r="L13324" s="57">
        <v>44752.041666666664</v>
      </c>
      <c r="M13324" s="55">
        <f t="shared" ref="M13324:M13387" si="654">YEAR(L13324)</f>
        <v>2022</v>
      </c>
      <c r="N13324" s="55">
        <f t="shared" ref="N13324:N13387" si="655">MONTH(L13324)</f>
        <v>7</v>
      </c>
      <c r="O13324" s="55">
        <f t="shared" ref="O13324:O13387" si="656">WEEKDAY(L13324)</f>
        <v>1</v>
      </c>
      <c r="P13324" s="54" t="str" cm="1">
        <f t="array" aca="1" ref="P13324" ca="1">IF(OR(O13324=1,O13324=7,INDEX($AD$28:$AO$51,HOUR(L13324)+1,N13324)&lt;&gt;"On",NOT(ISERROR(MATCH(DATE(M13324,N13324,DAY(L13324)),OFFSET($AD$15:$AD$22,0,M13324-$AD$14),0)))),"Off","On")</f>
        <v>Off</v>
      </c>
    </row>
    <row r="13325" spans="12:16" x14ac:dyDescent="0.25">
      <c r="L13325" s="57">
        <v>44752.083333333336</v>
      </c>
      <c r="M13325" s="55">
        <f t="shared" si="654"/>
        <v>2022</v>
      </c>
      <c r="N13325" s="55">
        <f t="shared" si="655"/>
        <v>7</v>
      </c>
      <c r="O13325" s="55">
        <f t="shared" si="656"/>
        <v>1</v>
      </c>
      <c r="P13325" s="54" t="str" cm="1">
        <f t="array" aca="1" ref="P13325" ca="1">IF(OR(O13325=1,O13325=7,INDEX($AD$28:$AO$51,HOUR(L13325)+1,N13325)&lt;&gt;"On",NOT(ISERROR(MATCH(DATE(M13325,N13325,DAY(L13325)),OFFSET($AD$15:$AD$22,0,M13325-$AD$14),0)))),"Off","On")</f>
        <v>Off</v>
      </c>
    </row>
    <row r="13326" spans="12:16" x14ac:dyDescent="0.25">
      <c r="L13326" s="57">
        <v>44752.125</v>
      </c>
      <c r="M13326" s="55">
        <f t="shared" si="654"/>
        <v>2022</v>
      </c>
      <c r="N13326" s="55">
        <f t="shared" si="655"/>
        <v>7</v>
      </c>
      <c r="O13326" s="55">
        <f t="shared" si="656"/>
        <v>1</v>
      </c>
      <c r="P13326" s="54" t="str" cm="1">
        <f t="array" aca="1" ref="P13326" ca="1">IF(OR(O13326=1,O13326=7,INDEX($AD$28:$AO$51,HOUR(L13326)+1,N13326)&lt;&gt;"On",NOT(ISERROR(MATCH(DATE(M13326,N13326,DAY(L13326)),OFFSET($AD$15:$AD$22,0,M13326-$AD$14),0)))),"Off","On")</f>
        <v>Off</v>
      </c>
    </row>
    <row r="13327" spans="12:16" x14ac:dyDescent="0.25">
      <c r="L13327" s="57">
        <v>44752.166666666664</v>
      </c>
      <c r="M13327" s="55">
        <f t="shared" si="654"/>
        <v>2022</v>
      </c>
      <c r="N13327" s="55">
        <f t="shared" si="655"/>
        <v>7</v>
      </c>
      <c r="O13327" s="55">
        <f t="shared" si="656"/>
        <v>1</v>
      </c>
      <c r="P13327" s="54" t="str" cm="1">
        <f t="array" aca="1" ref="P13327" ca="1">IF(OR(O13327=1,O13327=7,INDEX($AD$28:$AO$51,HOUR(L13327)+1,N13327)&lt;&gt;"On",NOT(ISERROR(MATCH(DATE(M13327,N13327,DAY(L13327)),OFFSET($AD$15:$AD$22,0,M13327-$AD$14),0)))),"Off","On")</f>
        <v>Off</v>
      </c>
    </row>
    <row r="13328" spans="12:16" x14ac:dyDescent="0.25">
      <c r="L13328" s="57">
        <v>44752.208333333336</v>
      </c>
      <c r="M13328" s="55">
        <f t="shared" si="654"/>
        <v>2022</v>
      </c>
      <c r="N13328" s="55">
        <f t="shared" si="655"/>
        <v>7</v>
      </c>
      <c r="O13328" s="55">
        <f t="shared" si="656"/>
        <v>1</v>
      </c>
      <c r="P13328" s="54" t="str" cm="1">
        <f t="array" aca="1" ref="P13328" ca="1">IF(OR(O13328=1,O13328=7,INDEX($AD$28:$AO$51,HOUR(L13328)+1,N13328)&lt;&gt;"On",NOT(ISERROR(MATCH(DATE(M13328,N13328,DAY(L13328)),OFFSET($AD$15:$AD$22,0,M13328-$AD$14),0)))),"Off","On")</f>
        <v>Off</v>
      </c>
    </row>
    <row r="13329" spans="12:16" x14ac:dyDescent="0.25">
      <c r="L13329" s="57">
        <v>44752.25</v>
      </c>
      <c r="M13329" s="55">
        <f t="shared" si="654"/>
        <v>2022</v>
      </c>
      <c r="N13329" s="55">
        <f t="shared" si="655"/>
        <v>7</v>
      </c>
      <c r="O13329" s="55">
        <f t="shared" si="656"/>
        <v>1</v>
      </c>
      <c r="P13329" s="54" t="str" cm="1">
        <f t="array" aca="1" ref="P13329" ca="1">IF(OR(O13329=1,O13329=7,INDEX($AD$28:$AO$51,HOUR(L13329)+1,N13329)&lt;&gt;"On",NOT(ISERROR(MATCH(DATE(M13329,N13329,DAY(L13329)),OFFSET($AD$15:$AD$22,0,M13329-$AD$14),0)))),"Off","On")</f>
        <v>Off</v>
      </c>
    </row>
    <row r="13330" spans="12:16" x14ac:dyDescent="0.25">
      <c r="L13330" s="57">
        <v>44752.291666666664</v>
      </c>
      <c r="M13330" s="55">
        <f t="shared" si="654"/>
        <v>2022</v>
      </c>
      <c r="N13330" s="55">
        <f t="shared" si="655"/>
        <v>7</v>
      </c>
      <c r="O13330" s="55">
        <f t="shared" si="656"/>
        <v>1</v>
      </c>
      <c r="P13330" s="54" t="str" cm="1">
        <f t="array" aca="1" ref="P13330" ca="1">IF(OR(O13330=1,O13330=7,INDEX($AD$28:$AO$51,HOUR(L13330)+1,N13330)&lt;&gt;"On",NOT(ISERROR(MATCH(DATE(M13330,N13330,DAY(L13330)),OFFSET($AD$15:$AD$22,0,M13330-$AD$14),0)))),"Off","On")</f>
        <v>Off</v>
      </c>
    </row>
    <row r="13331" spans="12:16" x14ac:dyDescent="0.25">
      <c r="L13331" s="57">
        <v>44752.333333333336</v>
      </c>
      <c r="M13331" s="55">
        <f t="shared" si="654"/>
        <v>2022</v>
      </c>
      <c r="N13331" s="55">
        <f t="shared" si="655"/>
        <v>7</v>
      </c>
      <c r="O13331" s="55">
        <f t="shared" si="656"/>
        <v>1</v>
      </c>
      <c r="P13331" s="54" t="str" cm="1">
        <f t="array" aca="1" ref="P13331" ca="1">IF(OR(O13331=1,O13331=7,INDEX($AD$28:$AO$51,HOUR(L13331)+1,N13331)&lt;&gt;"On",NOT(ISERROR(MATCH(DATE(M13331,N13331,DAY(L13331)),OFFSET($AD$15:$AD$22,0,M13331-$AD$14),0)))),"Off","On")</f>
        <v>Off</v>
      </c>
    </row>
    <row r="13332" spans="12:16" x14ac:dyDescent="0.25">
      <c r="L13332" s="57">
        <v>44752.375</v>
      </c>
      <c r="M13332" s="55">
        <f t="shared" si="654"/>
        <v>2022</v>
      </c>
      <c r="N13332" s="55">
        <f t="shared" si="655"/>
        <v>7</v>
      </c>
      <c r="O13332" s="55">
        <f t="shared" si="656"/>
        <v>1</v>
      </c>
      <c r="P13332" s="54" t="str" cm="1">
        <f t="array" aca="1" ref="P13332" ca="1">IF(OR(O13332=1,O13332=7,INDEX($AD$28:$AO$51,HOUR(L13332)+1,N13332)&lt;&gt;"On",NOT(ISERROR(MATCH(DATE(M13332,N13332,DAY(L13332)),OFFSET($AD$15:$AD$22,0,M13332-$AD$14),0)))),"Off","On")</f>
        <v>Off</v>
      </c>
    </row>
    <row r="13333" spans="12:16" x14ac:dyDescent="0.25">
      <c r="L13333" s="57">
        <v>44752.416666666664</v>
      </c>
      <c r="M13333" s="55">
        <f t="shared" si="654"/>
        <v>2022</v>
      </c>
      <c r="N13333" s="55">
        <f t="shared" si="655"/>
        <v>7</v>
      </c>
      <c r="O13333" s="55">
        <f t="shared" si="656"/>
        <v>1</v>
      </c>
      <c r="P13333" s="54" t="str" cm="1">
        <f t="array" aca="1" ref="P13333" ca="1">IF(OR(O13333=1,O13333=7,INDEX($AD$28:$AO$51,HOUR(L13333)+1,N13333)&lt;&gt;"On",NOT(ISERROR(MATCH(DATE(M13333,N13333,DAY(L13333)),OFFSET($AD$15:$AD$22,0,M13333-$AD$14),0)))),"Off","On")</f>
        <v>Off</v>
      </c>
    </row>
    <row r="13334" spans="12:16" x14ac:dyDescent="0.25">
      <c r="L13334" s="57">
        <v>44752.458333333336</v>
      </c>
      <c r="M13334" s="55">
        <f t="shared" si="654"/>
        <v>2022</v>
      </c>
      <c r="N13334" s="55">
        <f t="shared" si="655"/>
        <v>7</v>
      </c>
      <c r="O13334" s="55">
        <f t="shared" si="656"/>
        <v>1</v>
      </c>
      <c r="P13334" s="54" t="str" cm="1">
        <f t="array" aca="1" ref="P13334" ca="1">IF(OR(O13334=1,O13334=7,INDEX($AD$28:$AO$51,HOUR(L13334)+1,N13334)&lt;&gt;"On",NOT(ISERROR(MATCH(DATE(M13334,N13334,DAY(L13334)),OFFSET($AD$15:$AD$22,0,M13334-$AD$14),0)))),"Off","On")</f>
        <v>Off</v>
      </c>
    </row>
    <row r="13335" spans="12:16" x14ac:dyDescent="0.25">
      <c r="L13335" s="57">
        <v>44752.5</v>
      </c>
      <c r="M13335" s="55">
        <f t="shared" si="654"/>
        <v>2022</v>
      </c>
      <c r="N13335" s="55">
        <f t="shared" si="655"/>
        <v>7</v>
      </c>
      <c r="O13335" s="55">
        <f t="shared" si="656"/>
        <v>1</v>
      </c>
      <c r="P13335" s="54" t="str" cm="1">
        <f t="array" aca="1" ref="P13335" ca="1">IF(OR(O13335=1,O13335=7,INDEX($AD$28:$AO$51,HOUR(L13335)+1,N13335)&lt;&gt;"On",NOT(ISERROR(MATCH(DATE(M13335,N13335,DAY(L13335)),OFFSET($AD$15:$AD$22,0,M13335-$AD$14),0)))),"Off","On")</f>
        <v>Off</v>
      </c>
    </row>
    <row r="13336" spans="12:16" x14ac:dyDescent="0.25">
      <c r="L13336" s="57">
        <v>44752.541666666664</v>
      </c>
      <c r="M13336" s="55">
        <f t="shared" si="654"/>
        <v>2022</v>
      </c>
      <c r="N13336" s="55">
        <f t="shared" si="655"/>
        <v>7</v>
      </c>
      <c r="O13336" s="55">
        <f t="shared" si="656"/>
        <v>1</v>
      </c>
      <c r="P13336" s="54" t="str" cm="1">
        <f t="array" aca="1" ref="P13336" ca="1">IF(OR(O13336=1,O13336=7,INDEX($AD$28:$AO$51,HOUR(L13336)+1,N13336)&lt;&gt;"On",NOT(ISERROR(MATCH(DATE(M13336,N13336,DAY(L13336)),OFFSET($AD$15:$AD$22,0,M13336-$AD$14),0)))),"Off","On")</f>
        <v>Off</v>
      </c>
    </row>
    <row r="13337" spans="12:16" x14ac:dyDescent="0.25">
      <c r="L13337" s="57">
        <v>44752.583333333336</v>
      </c>
      <c r="M13337" s="55">
        <f t="shared" si="654"/>
        <v>2022</v>
      </c>
      <c r="N13337" s="55">
        <f t="shared" si="655"/>
        <v>7</v>
      </c>
      <c r="O13337" s="55">
        <f t="shared" si="656"/>
        <v>1</v>
      </c>
      <c r="P13337" s="54" t="str" cm="1">
        <f t="array" aca="1" ref="P13337" ca="1">IF(OR(O13337=1,O13337=7,INDEX($AD$28:$AO$51,HOUR(L13337)+1,N13337)&lt;&gt;"On",NOT(ISERROR(MATCH(DATE(M13337,N13337,DAY(L13337)),OFFSET($AD$15:$AD$22,0,M13337-$AD$14),0)))),"Off","On")</f>
        <v>Off</v>
      </c>
    </row>
    <row r="13338" spans="12:16" x14ac:dyDescent="0.25">
      <c r="L13338" s="57">
        <v>44752.625</v>
      </c>
      <c r="M13338" s="55">
        <f t="shared" si="654"/>
        <v>2022</v>
      </c>
      <c r="N13338" s="55">
        <f t="shared" si="655"/>
        <v>7</v>
      </c>
      <c r="O13338" s="55">
        <f t="shared" si="656"/>
        <v>1</v>
      </c>
      <c r="P13338" s="54" t="str" cm="1">
        <f t="array" aca="1" ref="P13338" ca="1">IF(OR(O13338=1,O13338=7,INDEX($AD$28:$AO$51,HOUR(L13338)+1,N13338)&lt;&gt;"On",NOT(ISERROR(MATCH(DATE(M13338,N13338,DAY(L13338)),OFFSET($AD$15:$AD$22,0,M13338-$AD$14),0)))),"Off","On")</f>
        <v>Off</v>
      </c>
    </row>
    <row r="13339" spans="12:16" x14ac:dyDescent="0.25">
      <c r="L13339" s="57">
        <v>44752.666666666664</v>
      </c>
      <c r="M13339" s="55">
        <f t="shared" si="654"/>
        <v>2022</v>
      </c>
      <c r="N13339" s="55">
        <f t="shared" si="655"/>
        <v>7</v>
      </c>
      <c r="O13339" s="55">
        <f t="shared" si="656"/>
        <v>1</v>
      </c>
      <c r="P13339" s="54" t="str" cm="1">
        <f t="array" aca="1" ref="P13339" ca="1">IF(OR(O13339=1,O13339=7,INDEX($AD$28:$AO$51,HOUR(L13339)+1,N13339)&lt;&gt;"On",NOT(ISERROR(MATCH(DATE(M13339,N13339,DAY(L13339)),OFFSET($AD$15:$AD$22,0,M13339-$AD$14),0)))),"Off","On")</f>
        <v>Off</v>
      </c>
    </row>
    <row r="13340" spans="12:16" x14ac:dyDescent="0.25">
      <c r="L13340" s="57">
        <v>44752.708333333336</v>
      </c>
      <c r="M13340" s="55">
        <f t="shared" si="654"/>
        <v>2022</v>
      </c>
      <c r="N13340" s="55">
        <f t="shared" si="655"/>
        <v>7</v>
      </c>
      <c r="O13340" s="55">
        <f t="shared" si="656"/>
        <v>1</v>
      </c>
      <c r="P13340" s="54" t="str" cm="1">
        <f t="array" aca="1" ref="P13340" ca="1">IF(OR(O13340=1,O13340=7,INDEX($AD$28:$AO$51,HOUR(L13340)+1,N13340)&lt;&gt;"On",NOT(ISERROR(MATCH(DATE(M13340,N13340,DAY(L13340)),OFFSET($AD$15:$AD$22,0,M13340-$AD$14),0)))),"Off","On")</f>
        <v>Off</v>
      </c>
    </row>
    <row r="13341" spans="12:16" x14ac:dyDescent="0.25">
      <c r="L13341" s="57">
        <v>44752.75</v>
      </c>
      <c r="M13341" s="55">
        <f t="shared" si="654"/>
        <v>2022</v>
      </c>
      <c r="N13341" s="55">
        <f t="shared" si="655"/>
        <v>7</v>
      </c>
      <c r="O13341" s="55">
        <f t="shared" si="656"/>
        <v>1</v>
      </c>
      <c r="P13341" s="54" t="str" cm="1">
        <f t="array" aca="1" ref="P13341" ca="1">IF(OR(O13341=1,O13341=7,INDEX($AD$28:$AO$51,HOUR(L13341)+1,N13341)&lt;&gt;"On",NOT(ISERROR(MATCH(DATE(M13341,N13341,DAY(L13341)),OFFSET($AD$15:$AD$22,0,M13341-$AD$14),0)))),"Off","On")</f>
        <v>Off</v>
      </c>
    </row>
    <row r="13342" spans="12:16" x14ac:dyDescent="0.25">
      <c r="L13342" s="57">
        <v>44752.791666666664</v>
      </c>
      <c r="M13342" s="55">
        <f t="shared" si="654"/>
        <v>2022</v>
      </c>
      <c r="N13342" s="55">
        <f t="shared" si="655"/>
        <v>7</v>
      </c>
      <c r="O13342" s="55">
        <f t="shared" si="656"/>
        <v>1</v>
      </c>
      <c r="P13342" s="54" t="str" cm="1">
        <f t="array" aca="1" ref="P13342" ca="1">IF(OR(O13342=1,O13342=7,INDEX($AD$28:$AO$51,HOUR(L13342)+1,N13342)&lt;&gt;"On",NOT(ISERROR(MATCH(DATE(M13342,N13342,DAY(L13342)),OFFSET($AD$15:$AD$22,0,M13342-$AD$14),0)))),"Off","On")</f>
        <v>Off</v>
      </c>
    </row>
    <row r="13343" spans="12:16" x14ac:dyDescent="0.25">
      <c r="L13343" s="57">
        <v>44752.833333333336</v>
      </c>
      <c r="M13343" s="55">
        <f t="shared" si="654"/>
        <v>2022</v>
      </c>
      <c r="N13343" s="55">
        <f t="shared" si="655"/>
        <v>7</v>
      </c>
      <c r="O13343" s="55">
        <f t="shared" si="656"/>
        <v>1</v>
      </c>
      <c r="P13343" s="54" t="str" cm="1">
        <f t="array" aca="1" ref="P13343" ca="1">IF(OR(O13343=1,O13343=7,INDEX($AD$28:$AO$51,HOUR(L13343)+1,N13343)&lt;&gt;"On",NOT(ISERROR(MATCH(DATE(M13343,N13343,DAY(L13343)),OFFSET($AD$15:$AD$22,0,M13343-$AD$14),0)))),"Off","On")</f>
        <v>Off</v>
      </c>
    </row>
    <row r="13344" spans="12:16" x14ac:dyDescent="0.25">
      <c r="L13344" s="57">
        <v>44752.875</v>
      </c>
      <c r="M13344" s="55">
        <f t="shared" si="654"/>
        <v>2022</v>
      </c>
      <c r="N13344" s="55">
        <f t="shared" si="655"/>
        <v>7</v>
      </c>
      <c r="O13344" s="55">
        <f t="shared" si="656"/>
        <v>1</v>
      </c>
      <c r="P13344" s="54" t="str" cm="1">
        <f t="array" aca="1" ref="P13344" ca="1">IF(OR(O13344=1,O13344=7,INDEX($AD$28:$AO$51,HOUR(L13344)+1,N13344)&lt;&gt;"On",NOT(ISERROR(MATCH(DATE(M13344,N13344,DAY(L13344)),OFFSET($AD$15:$AD$22,0,M13344-$AD$14),0)))),"Off","On")</f>
        <v>Off</v>
      </c>
    </row>
    <row r="13345" spans="12:16" x14ac:dyDescent="0.25">
      <c r="L13345" s="57">
        <v>44752.916666666664</v>
      </c>
      <c r="M13345" s="55">
        <f t="shared" si="654"/>
        <v>2022</v>
      </c>
      <c r="N13345" s="55">
        <f t="shared" si="655"/>
        <v>7</v>
      </c>
      <c r="O13345" s="55">
        <f t="shared" si="656"/>
        <v>1</v>
      </c>
      <c r="P13345" s="54" t="str" cm="1">
        <f t="array" aca="1" ref="P13345" ca="1">IF(OR(O13345=1,O13345=7,INDEX($AD$28:$AO$51,HOUR(L13345)+1,N13345)&lt;&gt;"On",NOT(ISERROR(MATCH(DATE(M13345,N13345,DAY(L13345)),OFFSET($AD$15:$AD$22,0,M13345-$AD$14),0)))),"Off","On")</f>
        <v>Off</v>
      </c>
    </row>
    <row r="13346" spans="12:16" x14ac:dyDescent="0.25">
      <c r="L13346" s="57">
        <v>44752.958333333336</v>
      </c>
      <c r="M13346" s="55">
        <f t="shared" si="654"/>
        <v>2022</v>
      </c>
      <c r="N13346" s="55">
        <f t="shared" si="655"/>
        <v>7</v>
      </c>
      <c r="O13346" s="55">
        <f t="shared" si="656"/>
        <v>1</v>
      </c>
      <c r="P13346" s="54" t="str" cm="1">
        <f t="array" aca="1" ref="P13346" ca="1">IF(OR(O13346=1,O13346=7,INDEX($AD$28:$AO$51,HOUR(L13346)+1,N13346)&lt;&gt;"On",NOT(ISERROR(MATCH(DATE(M13346,N13346,DAY(L13346)),OFFSET($AD$15:$AD$22,0,M13346-$AD$14),0)))),"Off","On")</f>
        <v>Off</v>
      </c>
    </row>
    <row r="13347" spans="12:16" x14ac:dyDescent="0.25">
      <c r="L13347" s="57">
        <v>44753</v>
      </c>
      <c r="M13347" s="55">
        <f t="shared" si="654"/>
        <v>2022</v>
      </c>
      <c r="N13347" s="55">
        <f t="shared" si="655"/>
        <v>7</v>
      </c>
      <c r="O13347" s="55">
        <f t="shared" si="656"/>
        <v>2</v>
      </c>
      <c r="P13347" s="54" t="str" cm="1">
        <f t="array" aca="1" ref="P13347" ca="1">IF(OR(O13347=1,O13347=7,INDEX($AD$28:$AO$51,HOUR(L13347)+1,N13347)&lt;&gt;"On",NOT(ISERROR(MATCH(DATE(M13347,N13347,DAY(L13347)),OFFSET($AD$15:$AD$22,0,M13347-$AD$14),0)))),"Off","On")</f>
        <v>Off</v>
      </c>
    </row>
    <row r="13348" spans="12:16" x14ac:dyDescent="0.25">
      <c r="L13348" s="57">
        <v>44753.041666666664</v>
      </c>
      <c r="M13348" s="55">
        <f t="shared" si="654"/>
        <v>2022</v>
      </c>
      <c r="N13348" s="55">
        <f t="shared" si="655"/>
        <v>7</v>
      </c>
      <c r="O13348" s="55">
        <f t="shared" si="656"/>
        <v>2</v>
      </c>
      <c r="P13348" s="54" t="str" cm="1">
        <f t="array" aca="1" ref="P13348" ca="1">IF(OR(O13348=1,O13348=7,INDEX($AD$28:$AO$51,HOUR(L13348)+1,N13348)&lt;&gt;"On",NOT(ISERROR(MATCH(DATE(M13348,N13348,DAY(L13348)),OFFSET($AD$15:$AD$22,0,M13348-$AD$14),0)))),"Off","On")</f>
        <v>Off</v>
      </c>
    </row>
    <row r="13349" spans="12:16" x14ac:dyDescent="0.25">
      <c r="L13349" s="57">
        <v>44753.083333333336</v>
      </c>
      <c r="M13349" s="55">
        <f t="shared" si="654"/>
        <v>2022</v>
      </c>
      <c r="N13349" s="55">
        <f t="shared" si="655"/>
        <v>7</v>
      </c>
      <c r="O13349" s="55">
        <f t="shared" si="656"/>
        <v>2</v>
      </c>
      <c r="P13349" s="54" t="str" cm="1">
        <f t="array" aca="1" ref="P13349" ca="1">IF(OR(O13349=1,O13349=7,INDEX($AD$28:$AO$51,HOUR(L13349)+1,N13349)&lt;&gt;"On",NOT(ISERROR(MATCH(DATE(M13349,N13349,DAY(L13349)),OFFSET($AD$15:$AD$22,0,M13349-$AD$14),0)))),"Off","On")</f>
        <v>Off</v>
      </c>
    </row>
    <row r="13350" spans="12:16" x14ac:dyDescent="0.25">
      <c r="L13350" s="57">
        <v>44753.125</v>
      </c>
      <c r="M13350" s="55">
        <f t="shared" si="654"/>
        <v>2022</v>
      </c>
      <c r="N13350" s="55">
        <f t="shared" si="655"/>
        <v>7</v>
      </c>
      <c r="O13350" s="55">
        <f t="shared" si="656"/>
        <v>2</v>
      </c>
      <c r="P13350" s="54" t="str" cm="1">
        <f t="array" aca="1" ref="P13350" ca="1">IF(OR(O13350=1,O13350=7,INDEX($AD$28:$AO$51,HOUR(L13350)+1,N13350)&lt;&gt;"On",NOT(ISERROR(MATCH(DATE(M13350,N13350,DAY(L13350)),OFFSET($AD$15:$AD$22,0,M13350-$AD$14),0)))),"Off","On")</f>
        <v>Off</v>
      </c>
    </row>
    <row r="13351" spans="12:16" x14ac:dyDescent="0.25">
      <c r="L13351" s="57">
        <v>44753.166666666664</v>
      </c>
      <c r="M13351" s="55">
        <f t="shared" si="654"/>
        <v>2022</v>
      </c>
      <c r="N13351" s="55">
        <f t="shared" si="655"/>
        <v>7</v>
      </c>
      <c r="O13351" s="55">
        <f t="shared" si="656"/>
        <v>2</v>
      </c>
      <c r="P13351" s="54" t="str" cm="1">
        <f t="array" aca="1" ref="P13351" ca="1">IF(OR(O13351=1,O13351=7,INDEX($AD$28:$AO$51,HOUR(L13351)+1,N13351)&lt;&gt;"On",NOT(ISERROR(MATCH(DATE(M13351,N13351,DAY(L13351)),OFFSET($AD$15:$AD$22,0,M13351-$AD$14),0)))),"Off","On")</f>
        <v>Off</v>
      </c>
    </row>
    <row r="13352" spans="12:16" x14ac:dyDescent="0.25">
      <c r="L13352" s="57">
        <v>44753.208333333336</v>
      </c>
      <c r="M13352" s="55">
        <f t="shared" si="654"/>
        <v>2022</v>
      </c>
      <c r="N13352" s="55">
        <f t="shared" si="655"/>
        <v>7</v>
      </c>
      <c r="O13352" s="55">
        <f t="shared" si="656"/>
        <v>2</v>
      </c>
      <c r="P13352" s="54" t="str" cm="1">
        <f t="array" aca="1" ref="P13352" ca="1">IF(OR(O13352=1,O13352=7,INDEX($AD$28:$AO$51,HOUR(L13352)+1,N13352)&lt;&gt;"On",NOT(ISERROR(MATCH(DATE(M13352,N13352,DAY(L13352)),OFFSET($AD$15:$AD$22,0,M13352-$AD$14),0)))),"Off","On")</f>
        <v>Off</v>
      </c>
    </row>
    <row r="13353" spans="12:16" x14ac:dyDescent="0.25">
      <c r="L13353" s="57">
        <v>44753.25</v>
      </c>
      <c r="M13353" s="55">
        <f t="shared" si="654"/>
        <v>2022</v>
      </c>
      <c r="N13353" s="55">
        <f t="shared" si="655"/>
        <v>7</v>
      </c>
      <c r="O13353" s="55">
        <f t="shared" si="656"/>
        <v>2</v>
      </c>
      <c r="P13353" s="54" t="str" cm="1">
        <f t="array" aca="1" ref="P13353" ca="1">IF(OR(O13353=1,O13353=7,INDEX($AD$28:$AO$51,HOUR(L13353)+1,N13353)&lt;&gt;"On",NOT(ISERROR(MATCH(DATE(M13353,N13353,DAY(L13353)),OFFSET($AD$15:$AD$22,0,M13353-$AD$14),0)))),"Off","On")</f>
        <v>Off</v>
      </c>
    </row>
    <row r="13354" spans="12:16" x14ac:dyDescent="0.25">
      <c r="L13354" s="57">
        <v>44753.291666666664</v>
      </c>
      <c r="M13354" s="55">
        <f t="shared" si="654"/>
        <v>2022</v>
      </c>
      <c r="N13354" s="55">
        <f t="shared" si="655"/>
        <v>7</v>
      </c>
      <c r="O13354" s="55">
        <f t="shared" si="656"/>
        <v>2</v>
      </c>
      <c r="P13354" s="54" t="str" cm="1">
        <f t="array" aca="1" ref="P13354" ca="1">IF(OR(O13354=1,O13354=7,INDEX($AD$28:$AO$51,HOUR(L13354)+1,N13354)&lt;&gt;"On",NOT(ISERROR(MATCH(DATE(M13354,N13354,DAY(L13354)),OFFSET($AD$15:$AD$22,0,M13354-$AD$14),0)))),"Off","On")</f>
        <v>Off</v>
      </c>
    </row>
    <row r="13355" spans="12:16" x14ac:dyDescent="0.25">
      <c r="L13355" s="57">
        <v>44753.333333333336</v>
      </c>
      <c r="M13355" s="55">
        <f t="shared" si="654"/>
        <v>2022</v>
      </c>
      <c r="N13355" s="55">
        <f t="shared" si="655"/>
        <v>7</v>
      </c>
      <c r="O13355" s="55">
        <f t="shared" si="656"/>
        <v>2</v>
      </c>
      <c r="P13355" s="54" t="str" cm="1">
        <f t="array" aca="1" ref="P13355" ca="1">IF(OR(O13355=1,O13355=7,INDEX($AD$28:$AO$51,HOUR(L13355)+1,N13355)&lt;&gt;"On",NOT(ISERROR(MATCH(DATE(M13355,N13355,DAY(L13355)),OFFSET($AD$15:$AD$22,0,M13355-$AD$14),0)))),"Off","On")</f>
        <v>Off</v>
      </c>
    </row>
    <row r="13356" spans="12:16" x14ac:dyDescent="0.25">
      <c r="L13356" s="57">
        <v>44753.375</v>
      </c>
      <c r="M13356" s="55">
        <f t="shared" si="654"/>
        <v>2022</v>
      </c>
      <c r="N13356" s="55">
        <f t="shared" si="655"/>
        <v>7</v>
      </c>
      <c r="O13356" s="55">
        <f t="shared" si="656"/>
        <v>2</v>
      </c>
      <c r="P13356" s="54" t="str" cm="1">
        <f t="array" aca="1" ref="P13356" ca="1">IF(OR(O13356=1,O13356=7,INDEX($AD$28:$AO$51,HOUR(L13356)+1,N13356)&lt;&gt;"On",NOT(ISERROR(MATCH(DATE(M13356,N13356,DAY(L13356)),OFFSET($AD$15:$AD$22,0,M13356-$AD$14),0)))),"Off","On")</f>
        <v>Off</v>
      </c>
    </row>
    <row r="13357" spans="12:16" x14ac:dyDescent="0.25">
      <c r="L13357" s="57">
        <v>44753.416666666664</v>
      </c>
      <c r="M13357" s="55">
        <f t="shared" si="654"/>
        <v>2022</v>
      </c>
      <c r="N13357" s="55">
        <f t="shared" si="655"/>
        <v>7</v>
      </c>
      <c r="O13357" s="55">
        <f t="shared" si="656"/>
        <v>2</v>
      </c>
      <c r="P13357" s="54" t="str" cm="1">
        <f t="array" aca="1" ref="P13357" ca="1">IF(OR(O13357=1,O13357=7,INDEX($AD$28:$AO$51,HOUR(L13357)+1,N13357)&lt;&gt;"On",NOT(ISERROR(MATCH(DATE(M13357,N13357,DAY(L13357)),OFFSET($AD$15:$AD$22,0,M13357-$AD$14),0)))),"Off","On")</f>
        <v>Off</v>
      </c>
    </row>
    <row r="13358" spans="12:16" x14ac:dyDescent="0.25">
      <c r="L13358" s="57">
        <v>44753.458333333336</v>
      </c>
      <c r="M13358" s="55">
        <f t="shared" si="654"/>
        <v>2022</v>
      </c>
      <c r="N13358" s="55">
        <f t="shared" si="655"/>
        <v>7</v>
      </c>
      <c r="O13358" s="55">
        <f t="shared" si="656"/>
        <v>2</v>
      </c>
      <c r="P13358" s="54" t="str" cm="1">
        <f t="array" aca="1" ref="P13358" ca="1">IF(OR(O13358=1,O13358=7,INDEX($AD$28:$AO$51,HOUR(L13358)+1,N13358)&lt;&gt;"On",NOT(ISERROR(MATCH(DATE(M13358,N13358,DAY(L13358)),OFFSET($AD$15:$AD$22,0,M13358-$AD$14),0)))),"Off","On")</f>
        <v>Off</v>
      </c>
    </row>
    <row r="13359" spans="12:16" x14ac:dyDescent="0.25">
      <c r="L13359" s="57">
        <v>44753.5</v>
      </c>
      <c r="M13359" s="55">
        <f t="shared" si="654"/>
        <v>2022</v>
      </c>
      <c r="N13359" s="55">
        <f t="shared" si="655"/>
        <v>7</v>
      </c>
      <c r="O13359" s="55">
        <f t="shared" si="656"/>
        <v>2</v>
      </c>
      <c r="P13359" s="54" t="str" cm="1">
        <f t="array" aca="1" ref="P13359" ca="1">IF(OR(O13359=1,O13359=7,INDEX($AD$28:$AO$51,HOUR(L13359)+1,N13359)&lt;&gt;"On",NOT(ISERROR(MATCH(DATE(M13359,N13359,DAY(L13359)),OFFSET($AD$15:$AD$22,0,M13359-$AD$14),0)))),"Off","On")</f>
        <v>Off</v>
      </c>
    </row>
    <row r="13360" spans="12:16" x14ac:dyDescent="0.25">
      <c r="L13360" s="57">
        <v>44753.541666666664</v>
      </c>
      <c r="M13360" s="55">
        <f t="shared" si="654"/>
        <v>2022</v>
      </c>
      <c r="N13360" s="55">
        <f t="shared" si="655"/>
        <v>7</v>
      </c>
      <c r="O13360" s="55">
        <f t="shared" si="656"/>
        <v>2</v>
      </c>
      <c r="P13360" s="54" t="str" cm="1">
        <f t="array" aca="1" ref="P13360" ca="1">IF(OR(O13360=1,O13360=7,INDEX($AD$28:$AO$51,HOUR(L13360)+1,N13360)&lt;&gt;"On",NOT(ISERROR(MATCH(DATE(M13360,N13360,DAY(L13360)),OFFSET($AD$15:$AD$22,0,M13360-$AD$14),0)))),"Off","On")</f>
        <v>Off</v>
      </c>
    </row>
    <row r="13361" spans="12:16" x14ac:dyDescent="0.25">
      <c r="L13361" s="57">
        <v>44753.583333333336</v>
      </c>
      <c r="M13361" s="55">
        <f t="shared" si="654"/>
        <v>2022</v>
      </c>
      <c r="N13361" s="55">
        <f t="shared" si="655"/>
        <v>7</v>
      </c>
      <c r="O13361" s="55">
        <f t="shared" si="656"/>
        <v>2</v>
      </c>
      <c r="P13361" s="54" t="str" cm="1">
        <f t="array" aca="1" ref="P13361" ca="1">IF(OR(O13361=1,O13361=7,INDEX($AD$28:$AO$51,HOUR(L13361)+1,N13361)&lt;&gt;"On",NOT(ISERROR(MATCH(DATE(M13361,N13361,DAY(L13361)),OFFSET($AD$15:$AD$22,0,M13361-$AD$14),0)))),"Off","On")</f>
        <v>Off</v>
      </c>
    </row>
    <row r="13362" spans="12:16" x14ac:dyDescent="0.25">
      <c r="L13362" s="57">
        <v>44753.625</v>
      </c>
      <c r="M13362" s="55">
        <f t="shared" si="654"/>
        <v>2022</v>
      </c>
      <c r="N13362" s="55">
        <f t="shared" si="655"/>
        <v>7</v>
      </c>
      <c r="O13362" s="55">
        <f t="shared" si="656"/>
        <v>2</v>
      </c>
      <c r="P13362" s="54" t="str" cm="1">
        <f t="array" aca="1" ref="P13362" ca="1">IF(OR(O13362=1,O13362=7,INDEX($AD$28:$AO$51,HOUR(L13362)+1,N13362)&lt;&gt;"On",NOT(ISERROR(MATCH(DATE(M13362,N13362,DAY(L13362)),OFFSET($AD$15:$AD$22,0,M13362-$AD$14),0)))),"Off","On")</f>
        <v>On</v>
      </c>
    </row>
    <row r="13363" spans="12:16" x14ac:dyDescent="0.25">
      <c r="L13363" s="57">
        <v>44753.666666666664</v>
      </c>
      <c r="M13363" s="55">
        <f t="shared" si="654"/>
        <v>2022</v>
      </c>
      <c r="N13363" s="55">
        <f t="shared" si="655"/>
        <v>7</v>
      </c>
      <c r="O13363" s="55">
        <f t="shared" si="656"/>
        <v>2</v>
      </c>
      <c r="P13363" s="54" t="str" cm="1">
        <f t="array" aca="1" ref="P13363" ca="1">IF(OR(O13363=1,O13363=7,INDEX($AD$28:$AO$51,HOUR(L13363)+1,N13363)&lt;&gt;"On",NOT(ISERROR(MATCH(DATE(M13363,N13363,DAY(L13363)),OFFSET($AD$15:$AD$22,0,M13363-$AD$14),0)))),"Off","On")</f>
        <v>On</v>
      </c>
    </row>
    <row r="13364" spans="12:16" x14ac:dyDescent="0.25">
      <c r="L13364" s="57">
        <v>44753.708333333336</v>
      </c>
      <c r="M13364" s="55">
        <f t="shared" si="654"/>
        <v>2022</v>
      </c>
      <c r="N13364" s="55">
        <f t="shared" si="655"/>
        <v>7</v>
      </c>
      <c r="O13364" s="55">
        <f t="shared" si="656"/>
        <v>2</v>
      </c>
      <c r="P13364" s="54" t="str" cm="1">
        <f t="array" aca="1" ref="P13364" ca="1">IF(OR(O13364=1,O13364=7,INDEX($AD$28:$AO$51,HOUR(L13364)+1,N13364)&lt;&gt;"On",NOT(ISERROR(MATCH(DATE(M13364,N13364,DAY(L13364)),OFFSET($AD$15:$AD$22,0,M13364-$AD$14),0)))),"Off","On")</f>
        <v>On</v>
      </c>
    </row>
    <row r="13365" spans="12:16" x14ac:dyDescent="0.25">
      <c r="L13365" s="57">
        <v>44753.75</v>
      </c>
      <c r="M13365" s="55">
        <f t="shared" si="654"/>
        <v>2022</v>
      </c>
      <c r="N13365" s="55">
        <f t="shared" si="655"/>
        <v>7</v>
      </c>
      <c r="O13365" s="55">
        <f t="shared" si="656"/>
        <v>2</v>
      </c>
      <c r="P13365" s="54" t="str" cm="1">
        <f t="array" aca="1" ref="P13365" ca="1">IF(OR(O13365=1,O13365=7,INDEX($AD$28:$AO$51,HOUR(L13365)+1,N13365)&lt;&gt;"On",NOT(ISERROR(MATCH(DATE(M13365,N13365,DAY(L13365)),OFFSET($AD$15:$AD$22,0,M13365-$AD$14),0)))),"Off","On")</f>
        <v>On</v>
      </c>
    </row>
    <row r="13366" spans="12:16" x14ac:dyDescent="0.25">
      <c r="L13366" s="57">
        <v>44753.791666666664</v>
      </c>
      <c r="M13366" s="55">
        <f t="shared" si="654"/>
        <v>2022</v>
      </c>
      <c r="N13366" s="55">
        <f t="shared" si="655"/>
        <v>7</v>
      </c>
      <c r="O13366" s="55">
        <f t="shared" si="656"/>
        <v>2</v>
      </c>
      <c r="P13366" s="54" t="str" cm="1">
        <f t="array" aca="1" ref="P13366" ca="1">IF(OR(O13366=1,O13366=7,INDEX($AD$28:$AO$51,HOUR(L13366)+1,N13366)&lt;&gt;"On",NOT(ISERROR(MATCH(DATE(M13366,N13366,DAY(L13366)),OFFSET($AD$15:$AD$22,0,M13366-$AD$14),0)))),"Off","On")</f>
        <v>On</v>
      </c>
    </row>
    <row r="13367" spans="12:16" x14ac:dyDescent="0.25">
      <c r="L13367" s="57">
        <v>44753.833333333336</v>
      </c>
      <c r="M13367" s="55">
        <f t="shared" si="654"/>
        <v>2022</v>
      </c>
      <c r="N13367" s="55">
        <f t="shared" si="655"/>
        <v>7</v>
      </c>
      <c r="O13367" s="55">
        <f t="shared" si="656"/>
        <v>2</v>
      </c>
      <c r="P13367" s="54" t="str" cm="1">
        <f t="array" aca="1" ref="P13367" ca="1">IF(OR(O13367=1,O13367=7,INDEX($AD$28:$AO$51,HOUR(L13367)+1,N13367)&lt;&gt;"On",NOT(ISERROR(MATCH(DATE(M13367,N13367,DAY(L13367)),OFFSET($AD$15:$AD$22,0,M13367-$AD$14),0)))),"Off","On")</f>
        <v>On</v>
      </c>
    </row>
    <row r="13368" spans="12:16" x14ac:dyDescent="0.25">
      <c r="L13368" s="57">
        <v>44753.875</v>
      </c>
      <c r="M13368" s="55">
        <f t="shared" si="654"/>
        <v>2022</v>
      </c>
      <c r="N13368" s="55">
        <f t="shared" si="655"/>
        <v>7</v>
      </c>
      <c r="O13368" s="55">
        <f t="shared" si="656"/>
        <v>2</v>
      </c>
      <c r="P13368" s="54" t="str" cm="1">
        <f t="array" aca="1" ref="P13368" ca="1">IF(OR(O13368=1,O13368=7,INDEX($AD$28:$AO$51,HOUR(L13368)+1,N13368)&lt;&gt;"On",NOT(ISERROR(MATCH(DATE(M13368,N13368,DAY(L13368)),OFFSET($AD$15:$AD$22,0,M13368-$AD$14),0)))),"Off","On")</f>
        <v>On</v>
      </c>
    </row>
    <row r="13369" spans="12:16" x14ac:dyDescent="0.25">
      <c r="L13369" s="57">
        <v>44753.916666666664</v>
      </c>
      <c r="M13369" s="55">
        <f t="shared" si="654"/>
        <v>2022</v>
      </c>
      <c r="N13369" s="55">
        <f t="shared" si="655"/>
        <v>7</v>
      </c>
      <c r="O13369" s="55">
        <f t="shared" si="656"/>
        <v>2</v>
      </c>
      <c r="P13369" s="54" t="str" cm="1">
        <f t="array" aca="1" ref="P13369" ca="1">IF(OR(O13369=1,O13369=7,INDEX($AD$28:$AO$51,HOUR(L13369)+1,N13369)&lt;&gt;"On",NOT(ISERROR(MATCH(DATE(M13369,N13369,DAY(L13369)),OFFSET($AD$15:$AD$22,0,M13369-$AD$14),0)))),"Off","On")</f>
        <v>Off</v>
      </c>
    </row>
    <row r="13370" spans="12:16" x14ac:dyDescent="0.25">
      <c r="L13370" s="57">
        <v>44753.958333333336</v>
      </c>
      <c r="M13370" s="55">
        <f t="shared" si="654"/>
        <v>2022</v>
      </c>
      <c r="N13370" s="55">
        <f t="shared" si="655"/>
        <v>7</v>
      </c>
      <c r="O13370" s="55">
        <f t="shared" si="656"/>
        <v>2</v>
      </c>
      <c r="P13370" s="54" t="str" cm="1">
        <f t="array" aca="1" ref="P13370" ca="1">IF(OR(O13370=1,O13370=7,INDEX($AD$28:$AO$51,HOUR(L13370)+1,N13370)&lt;&gt;"On",NOT(ISERROR(MATCH(DATE(M13370,N13370,DAY(L13370)),OFFSET($AD$15:$AD$22,0,M13370-$AD$14),0)))),"Off","On")</f>
        <v>Off</v>
      </c>
    </row>
    <row r="13371" spans="12:16" x14ac:dyDescent="0.25">
      <c r="L13371" s="57">
        <v>44754</v>
      </c>
      <c r="M13371" s="55">
        <f t="shared" si="654"/>
        <v>2022</v>
      </c>
      <c r="N13371" s="55">
        <f t="shared" si="655"/>
        <v>7</v>
      </c>
      <c r="O13371" s="55">
        <f t="shared" si="656"/>
        <v>3</v>
      </c>
      <c r="P13371" s="54" t="str" cm="1">
        <f t="array" aca="1" ref="P13371" ca="1">IF(OR(O13371=1,O13371=7,INDEX($AD$28:$AO$51,HOUR(L13371)+1,N13371)&lt;&gt;"On",NOT(ISERROR(MATCH(DATE(M13371,N13371,DAY(L13371)),OFFSET($AD$15:$AD$22,0,M13371-$AD$14),0)))),"Off","On")</f>
        <v>Off</v>
      </c>
    </row>
    <row r="13372" spans="12:16" x14ac:dyDescent="0.25">
      <c r="L13372" s="57">
        <v>44754.041666666664</v>
      </c>
      <c r="M13372" s="55">
        <f t="shared" si="654"/>
        <v>2022</v>
      </c>
      <c r="N13372" s="55">
        <f t="shared" si="655"/>
        <v>7</v>
      </c>
      <c r="O13372" s="55">
        <f t="shared" si="656"/>
        <v>3</v>
      </c>
      <c r="P13372" s="54" t="str" cm="1">
        <f t="array" aca="1" ref="P13372" ca="1">IF(OR(O13372=1,O13372=7,INDEX($AD$28:$AO$51,HOUR(L13372)+1,N13372)&lt;&gt;"On",NOT(ISERROR(MATCH(DATE(M13372,N13372,DAY(L13372)),OFFSET($AD$15:$AD$22,0,M13372-$AD$14),0)))),"Off","On")</f>
        <v>Off</v>
      </c>
    </row>
    <row r="13373" spans="12:16" x14ac:dyDescent="0.25">
      <c r="L13373" s="57">
        <v>44754.083333333336</v>
      </c>
      <c r="M13373" s="55">
        <f t="shared" si="654"/>
        <v>2022</v>
      </c>
      <c r="N13373" s="55">
        <f t="shared" si="655"/>
        <v>7</v>
      </c>
      <c r="O13373" s="55">
        <f t="shared" si="656"/>
        <v>3</v>
      </c>
      <c r="P13373" s="54" t="str" cm="1">
        <f t="array" aca="1" ref="P13373" ca="1">IF(OR(O13373=1,O13373=7,INDEX($AD$28:$AO$51,HOUR(L13373)+1,N13373)&lt;&gt;"On",NOT(ISERROR(MATCH(DATE(M13373,N13373,DAY(L13373)),OFFSET($AD$15:$AD$22,0,M13373-$AD$14),0)))),"Off","On")</f>
        <v>Off</v>
      </c>
    </row>
    <row r="13374" spans="12:16" x14ac:dyDescent="0.25">
      <c r="L13374" s="57">
        <v>44754.125</v>
      </c>
      <c r="M13374" s="55">
        <f t="shared" si="654"/>
        <v>2022</v>
      </c>
      <c r="N13374" s="55">
        <f t="shared" si="655"/>
        <v>7</v>
      </c>
      <c r="O13374" s="55">
        <f t="shared" si="656"/>
        <v>3</v>
      </c>
      <c r="P13374" s="54" t="str" cm="1">
        <f t="array" aca="1" ref="P13374" ca="1">IF(OR(O13374=1,O13374=7,INDEX($AD$28:$AO$51,HOUR(L13374)+1,N13374)&lt;&gt;"On",NOT(ISERROR(MATCH(DATE(M13374,N13374,DAY(L13374)),OFFSET($AD$15:$AD$22,0,M13374-$AD$14),0)))),"Off","On")</f>
        <v>Off</v>
      </c>
    </row>
    <row r="13375" spans="12:16" x14ac:dyDescent="0.25">
      <c r="L13375" s="57">
        <v>44754.166666666664</v>
      </c>
      <c r="M13375" s="55">
        <f t="shared" si="654"/>
        <v>2022</v>
      </c>
      <c r="N13375" s="55">
        <f t="shared" si="655"/>
        <v>7</v>
      </c>
      <c r="O13375" s="55">
        <f t="shared" si="656"/>
        <v>3</v>
      </c>
      <c r="P13375" s="54" t="str" cm="1">
        <f t="array" aca="1" ref="P13375" ca="1">IF(OR(O13375=1,O13375=7,INDEX($AD$28:$AO$51,HOUR(L13375)+1,N13375)&lt;&gt;"On",NOT(ISERROR(MATCH(DATE(M13375,N13375,DAY(L13375)),OFFSET($AD$15:$AD$22,0,M13375-$AD$14),0)))),"Off","On")</f>
        <v>Off</v>
      </c>
    </row>
    <row r="13376" spans="12:16" x14ac:dyDescent="0.25">
      <c r="L13376" s="57">
        <v>44754.208333333336</v>
      </c>
      <c r="M13376" s="55">
        <f t="shared" si="654"/>
        <v>2022</v>
      </c>
      <c r="N13376" s="55">
        <f t="shared" si="655"/>
        <v>7</v>
      </c>
      <c r="O13376" s="55">
        <f t="shared" si="656"/>
        <v>3</v>
      </c>
      <c r="P13376" s="54" t="str" cm="1">
        <f t="array" aca="1" ref="P13376" ca="1">IF(OR(O13376=1,O13376=7,INDEX($AD$28:$AO$51,HOUR(L13376)+1,N13376)&lt;&gt;"On",NOT(ISERROR(MATCH(DATE(M13376,N13376,DAY(L13376)),OFFSET($AD$15:$AD$22,0,M13376-$AD$14),0)))),"Off","On")</f>
        <v>Off</v>
      </c>
    </row>
    <row r="13377" spans="12:16" x14ac:dyDescent="0.25">
      <c r="L13377" s="57">
        <v>44754.25</v>
      </c>
      <c r="M13377" s="55">
        <f t="shared" si="654"/>
        <v>2022</v>
      </c>
      <c r="N13377" s="55">
        <f t="shared" si="655"/>
        <v>7</v>
      </c>
      <c r="O13377" s="55">
        <f t="shared" si="656"/>
        <v>3</v>
      </c>
      <c r="P13377" s="54" t="str" cm="1">
        <f t="array" aca="1" ref="P13377" ca="1">IF(OR(O13377=1,O13377=7,INDEX($AD$28:$AO$51,HOUR(L13377)+1,N13377)&lt;&gt;"On",NOT(ISERROR(MATCH(DATE(M13377,N13377,DAY(L13377)),OFFSET($AD$15:$AD$22,0,M13377-$AD$14),0)))),"Off","On")</f>
        <v>Off</v>
      </c>
    </row>
    <row r="13378" spans="12:16" x14ac:dyDescent="0.25">
      <c r="L13378" s="57">
        <v>44754.291666666664</v>
      </c>
      <c r="M13378" s="55">
        <f t="shared" si="654"/>
        <v>2022</v>
      </c>
      <c r="N13378" s="55">
        <f t="shared" si="655"/>
        <v>7</v>
      </c>
      <c r="O13378" s="55">
        <f t="shared" si="656"/>
        <v>3</v>
      </c>
      <c r="P13378" s="54" t="str" cm="1">
        <f t="array" aca="1" ref="P13378" ca="1">IF(OR(O13378=1,O13378=7,INDEX($AD$28:$AO$51,HOUR(L13378)+1,N13378)&lt;&gt;"On",NOT(ISERROR(MATCH(DATE(M13378,N13378,DAY(L13378)),OFFSET($AD$15:$AD$22,0,M13378-$AD$14),0)))),"Off","On")</f>
        <v>Off</v>
      </c>
    </row>
    <row r="13379" spans="12:16" x14ac:dyDescent="0.25">
      <c r="L13379" s="57">
        <v>44754.333333333336</v>
      </c>
      <c r="M13379" s="55">
        <f t="shared" si="654"/>
        <v>2022</v>
      </c>
      <c r="N13379" s="55">
        <f t="shared" si="655"/>
        <v>7</v>
      </c>
      <c r="O13379" s="55">
        <f t="shared" si="656"/>
        <v>3</v>
      </c>
      <c r="P13379" s="54" t="str" cm="1">
        <f t="array" aca="1" ref="P13379" ca="1">IF(OR(O13379=1,O13379=7,INDEX($AD$28:$AO$51,HOUR(L13379)+1,N13379)&lt;&gt;"On",NOT(ISERROR(MATCH(DATE(M13379,N13379,DAY(L13379)),OFFSET($AD$15:$AD$22,0,M13379-$AD$14),0)))),"Off","On")</f>
        <v>Off</v>
      </c>
    </row>
    <row r="13380" spans="12:16" x14ac:dyDescent="0.25">
      <c r="L13380" s="57">
        <v>44754.375</v>
      </c>
      <c r="M13380" s="55">
        <f t="shared" si="654"/>
        <v>2022</v>
      </c>
      <c r="N13380" s="55">
        <f t="shared" si="655"/>
        <v>7</v>
      </c>
      <c r="O13380" s="55">
        <f t="shared" si="656"/>
        <v>3</v>
      </c>
      <c r="P13380" s="54" t="str" cm="1">
        <f t="array" aca="1" ref="P13380" ca="1">IF(OR(O13380=1,O13380=7,INDEX($AD$28:$AO$51,HOUR(L13380)+1,N13380)&lt;&gt;"On",NOT(ISERROR(MATCH(DATE(M13380,N13380,DAY(L13380)),OFFSET($AD$15:$AD$22,0,M13380-$AD$14),0)))),"Off","On")</f>
        <v>Off</v>
      </c>
    </row>
    <row r="13381" spans="12:16" x14ac:dyDescent="0.25">
      <c r="L13381" s="57">
        <v>44754.416666666664</v>
      </c>
      <c r="M13381" s="55">
        <f t="shared" si="654"/>
        <v>2022</v>
      </c>
      <c r="N13381" s="55">
        <f t="shared" si="655"/>
        <v>7</v>
      </c>
      <c r="O13381" s="55">
        <f t="shared" si="656"/>
        <v>3</v>
      </c>
      <c r="P13381" s="54" t="str" cm="1">
        <f t="array" aca="1" ref="P13381" ca="1">IF(OR(O13381=1,O13381=7,INDEX($AD$28:$AO$51,HOUR(L13381)+1,N13381)&lt;&gt;"On",NOT(ISERROR(MATCH(DATE(M13381,N13381,DAY(L13381)),OFFSET($AD$15:$AD$22,0,M13381-$AD$14),0)))),"Off","On")</f>
        <v>Off</v>
      </c>
    </row>
    <row r="13382" spans="12:16" x14ac:dyDescent="0.25">
      <c r="L13382" s="57">
        <v>44754.458333333336</v>
      </c>
      <c r="M13382" s="55">
        <f t="shared" si="654"/>
        <v>2022</v>
      </c>
      <c r="N13382" s="55">
        <f t="shared" si="655"/>
        <v>7</v>
      </c>
      <c r="O13382" s="55">
        <f t="shared" si="656"/>
        <v>3</v>
      </c>
      <c r="P13382" s="54" t="str" cm="1">
        <f t="array" aca="1" ref="P13382" ca="1">IF(OR(O13382=1,O13382=7,INDEX($AD$28:$AO$51,HOUR(L13382)+1,N13382)&lt;&gt;"On",NOT(ISERROR(MATCH(DATE(M13382,N13382,DAY(L13382)),OFFSET($AD$15:$AD$22,0,M13382-$AD$14),0)))),"Off","On")</f>
        <v>Off</v>
      </c>
    </row>
    <row r="13383" spans="12:16" x14ac:dyDescent="0.25">
      <c r="L13383" s="57">
        <v>44754.5</v>
      </c>
      <c r="M13383" s="55">
        <f t="shared" si="654"/>
        <v>2022</v>
      </c>
      <c r="N13383" s="55">
        <f t="shared" si="655"/>
        <v>7</v>
      </c>
      <c r="O13383" s="55">
        <f t="shared" si="656"/>
        <v>3</v>
      </c>
      <c r="P13383" s="54" t="str" cm="1">
        <f t="array" aca="1" ref="P13383" ca="1">IF(OR(O13383=1,O13383=7,INDEX($AD$28:$AO$51,HOUR(L13383)+1,N13383)&lt;&gt;"On",NOT(ISERROR(MATCH(DATE(M13383,N13383,DAY(L13383)),OFFSET($AD$15:$AD$22,0,M13383-$AD$14),0)))),"Off","On")</f>
        <v>Off</v>
      </c>
    </row>
    <row r="13384" spans="12:16" x14ac:dyDescent="0.25">
      <c r="L13384" s="57">
        <v>44754.541666666664</v>
      </c>
      <c r="M13384" s="55">
        <f t="shared" si="654"/>
        <v>2022</v>
      </c>
      <c r="N13384" s="55">
        <f t="shared" si="655"/>
        <v>7</v>
      </c>
      <c r="O13384" s="55">
        <f t="shared" si="656"/>
        <v>3</v>
      </c>
      <c r="P13384" s="54" t="str" cm="1">
        <f t="array" aca="1" ref="P13384" ca="1">IF(OR(O13384=1,O13384=7,INDEX($AD$28:$AO$51,HOUR(L13384)+1,N13384)&lt;&gt;"On",NOT(ISERROR(MATCH(DATE(M13384,N13384,DAY(L13384)),OFFSET($AD$15:$AD$22,0,M13384-$AD$14),0)))),"Off","On")</f>
        <v>Off</v>
      </c>
    </row>
    <row r="13385" spans="12:16" x14ac:dyDescent="0.25">
      <c r="L13385" s="57">
        <v>44754.583333333336</v>
      </c>
      <c r="M13385" s="55">
        <f t="shared" si="654"/>
        <v>2022</v>
      </c>
      <c r="N13385" s="55">
        <f t="shared" si="655"/>
        <v>7</v>
      </c>
      <c r="O13385" s="55">
        <f t="shared" si="656"/>
        <v>3</v>
      </c>
      <c r="P13385" s="54" t="str" cm="1">
        <f t="array" aca="1" ref="P13385" ca="1">IF(OR(O13385=1,O13385=7,INDEX($AD$28:$AO$51,HOUR(L13385)+1,N13385)&lt;&gt;"On",NOT(ISERROR(MATCH(DATE(M13385,N13385,DAY(L13385)),OFFSET($AD$15:$AD$22,0,M13385-$AD$14),0)))),"Off","On")</f>
        <v>Off</v>
      </c>
    </row>
    <row r="13386" spans="12:16" x14ac:dyDescent="0.25">
      <c r="L13386" s="57">
        <v>44754.625</v>
      </c>
      <c r="M13386" s="55">
        <f t="shared" si="654"/>
        <v>2022</v>
      </c>
      <c r="N13386" s="55">
        <f t="shared" si="655"/>
        <v>7</v>
      </c>
      <c r="O13386" s="55">
        <f t="shared" si="656"/>
        <v>3</v>
      </c>
      <c r="P13386" s="54" t="str" cm="1">
        <f t="array" aca="1" ref="P13386" ca="1">IF(OR(O13386=1,O13386=7,INDEX($AD$28:$AO$51,HOUR(L13386)+1,N13386)&lt;&gt;"On",NOT(ISERROR(MATCH(DATE(M13386,N13386,DAY(L13386)),OFFSET($AD$15:$AD$22,0,M13386-$AD$14),0)))),"Off","On")</f>
        <v>On</v>
      </c>
    </row>
    <row r="13387" spans="12:16" x14ac:dyDescent="0.25">
      <c r="L13387" s="57">
        <v>44754.666666666664</v>
      </c>
      <c r="M13387" s="55">
        <f t="shared" si="654"/>
        <v>2022</v>
      </c>
      <c r="N13387" s="55">
        <f t="shared" si="655"/>
        <v>7</v>
      </c>
      <c r="O13387" s="55">
        <f t="shared" si="656"/>
        <v>3</v>
      </c>
      <c r="P13387" s="54" t="str" cm="1">
        <f t="array" aca="1" ref="P13387" ca="1">IF(OR(O13387=1,O13387=7,INDEX($AD$28:$AO$51,HOUR(L13387)+1,N13387)&lt;&gt;"On",NOT(ISERROR(MATCH(DATE(M13387,N13387,DAY(L13387)),OFFSET($AD$15:$AD$22,0,M13387-$AD$14),0)))),"Off","On")</f>
        <v>On</v>
      </c>
    </row>
    <row r="13388" spans="12:16" x14ac:dyDescent="0.25">
      <c r="L13388" s="57">
        <v>44754.708333333336</v>
      </c>
      <c r="M13388" s="55">
        <f t="shared" ref="M13388:M13451" si="657">YEAR(L13388)</f>
        <v>2022</v>
      </c>
      <c r="N13388" s="55">
        <f t="shared" ref="N13388:N13451" si="658">MONTH(L13388)</f>
        <v>7</v>
      </c>
      <c r="O13388" s="55">
        <f t="shared" ref="O13388:O13451" si="659">WEEKDAY(L13388)</f>
        <v>3</v>
      </c>
      <c r="P13388" s="54" t="str" cm="1">
        <f t="array" aca="1" ref="P13388" ca="1">IF(OR(O13388=1,O13388=7,INDEX($AD$28:$AO$51,HOUR(L13388)+1,N13388)&lt;&gt;"On",NOT(ISERROR(MATCH(DATE(M13388,N13388,DAY(L13388)),OFFSET($AD$15:$AD$22,0,M13388-$AD$14),0)))),"Off","On")</f>
        <v>On</v>
      </c>
    </row>
    <row r="13389" spans="12:16" x14ac:dyDescent="0.25">
      <c r="L13389" s="57">
        <v>44754.75</v>
      </c>
      <c r="M13389" s="55">
        <f t="shared" si="657"/>
        <v>2022</v>
      </c>
      <c r="N13389" s="55">
        <f t="shared" si="658"/>
        <v>7</v>
      </c>
      <c r="O13389" s="55">
        <f t="shared" si="659"/>
        <v>3</v>
      </c>
      <c r="P13389" s="54" t="str" cm="1">
        <f t="array" aca="1" ref="P13389" ca="1">IF(OR(O13389=1,O13389=7,INDEX($AD$28:$AO$51,HOUR(L13389)+1,N13389)&lt;&gt;"On",NOT(ISERROR(MATCH(DATE(M13389,N13389,DAY(L13389)),OFFSET($AD$15:$AD$22,0,M13389-$AD$14),0)))),"Off","On")</f>
        <v>On</v>
      </c>
    </row>
    <row r="13390" spans="12:16" x14ac:dyDescent="0.25">
      <c r="L13390" s="57">
        <v>44754.791666666664</v>
      </c>
      <c r="M13390" s="55">
        <f t="shared" si="657"/>
        <v>2022</v>
      </c>
      <c r="N13390" s="55">
        <f t="shared" si="658"/>
        <v>7</v>
      </c>
      <c r="O13390" s="55">
        <f t="shared" si="659"/>
        <v>3</v>
      </c>
      <c r="P13390" s="54" t="str" cm="1">
        <f t="array" aca="1" ref="P13390" ca="1">IF(OR(O13390=1,O13390=7,INDEX($AD$28:$AO$51,HOUR(L13390)+1,N13390)&lt;&gt;"On",NOT(ISERROR(MATCH(DATE(M13390,N13390,DAY(L13390)),OFFSET($AD$15:$AD$22,0,M13390-$AD$14),0)))),"Off","On")</f>
        <v>On</v>
      </c>
    </row>
    <row r="13391" spans="12:16" x14ac:dyDescent="0.25">
      <c r="L13391" s="57">
        <v>44754.833333333336</v>
      </c>
      <c r="M13391" s="55">
        <f t="shared" si="657"/>
        <v>2022</v>
      </c>
      <c r="N13391" s="55">
        <f t="shared" si="658"/>
        <v>7</v>
      </c>
      <c r="O13391" s="55">
        <f t="shared" si="659"/>
        <v>3</v>
      </c>
      <c r="P13391" s="54" t="str" cm="1">
        <f t="array" aca="1" ref="P13391" ca="1">IF(OR(O13391=1,O13391=7,INDEX($AD$28:$AO$51,HOUR(L13391)+1,N13391)&lt;&gt;"On",NOT(ISERROR(MATCH(DATE(M13391,N13391,DAY(L13391)),OFFSET($AD$15:$AD$22,0,M13391-$AD$14),0)))),"Off","On")</f>
        <v>On</v>
      </c>
    </row>
    <row r="13392" spans="12:16" x14ac:dyDescent="0.25">
      <c r="L13392" s="57">
        <v>44754.875</v>
      </c>
      <c r="M13392" s="55">
        <f t="shared" si="657"/>
        <v>2022</v>
      </c>
      <c r="N13392" s="55">
        <f t="shared" si="658"/>
        <v>7</v>
      </c>
      <c r="O13392" s="55">
        <f t="shared" si="659"/>
        <v>3</v>
      </c>
      <c r="P13392" s="54" t="str" cm="1">
        <f t="array" aca="1" ref="P13392" ca="1">IF(OR(O13392=1,O13392=7,INDEX($AD$28:$AO$51,HOUR(L13392)+1,N13392)&lt;&gt;"On",NOT(ISERROR(MATCH(DATE(M13392,N13392,DAY(L13392)),OFFSET($AD$15:$AD$22,0,M13392-$AD$14),0)))),"Off","On")</f>
        <v>On</v>
      </c>
    </row>
    <row r="13393" spans="12:16" x14ac:dyDescent="0.25">
      <c r="L13393" s="57">
        <v>44754.916666666664</v>
      </c>
      <c r="M13393" s="55">
        <f t="shared" si="657"/>
        <v>2022</v>
      </c>
      <c r="N13393" s="55">
        <f t="shared" si="658"/>
        <v>7</v>
      </c>
      <c r="O13393" s="55">
        <f t="shared" si="659"/>
        <v>3</v>
      </c>
      <c r="P13393" s="54" t="str" cm="1">
        <f t="array" aca="1" ref="P13393" ca="1">IF(OR(O13393=1,O13393=7,INDEX($AD$28:$AO$51,HOUR(L13393)+1,N13393)&lt;&gt;"On",NOT(ISERROR(MATCH(DATE(M13393,N13393,DAY(L13393)),OFFSET($AD$15:$AD$22,0,M13393-$AD$14),0)))),"Off","On")</f>
        <v>Off</v>
      </c>
    </row>
    <row r="13394" spans="12:16" x14ac:dyDescent="0.25">
      <c r="L13394" s="57">
        <v>44754.958333333336</v>
      </c>
      <c r="M13394" s="55">
        <f t="shared" si="657"/>
        <v>2022</v>
      </c>
      <c r="N13394" s="55">
        <f t="shared" si="658"/>
        <v>7</v>
      </c>
      <c r="O13394" s="55">
        <f t="shared" si="659"/>
        <v>3</v>
      </c>
      <c r="P13394" s="54" t="str" cm="1">
        <f t="array" aca="1" ref="P13394" ca="1">IF(OR(O13394=1,O13394=7,INDEX($AD$28:$AO$51,HOUR(L13394)+1,N13394)&lt;&gt;"On",NOT(ISERROR(MATCH(DATE(M13394,N13394,DAY(L13394)),OFFSET($AD$15:$AD$22,0,M13394-$AD$14),0)))),"Off","On")</f>
        <v>Off</v>
      </c>
    </row>
    <row r="13395" spans="12:16" x14ac:dyDescent="0.25">
      <c r="L13395" s="57">
        <v>44755</v>
      </c>
      <c r="M13395" s="55">
        <f t="shared" si="657"/>
        <v>2022</v>
      </c>
      <c r="N13395" s="55">
        <f t="shared" si="658"/>
        <v>7</v>
      </c>
      <c r="O13395" s="55">
        <f t="shared" si="659"/>
        <v>4</v>
      </c>
      <c r="P13395" s="54" t="str" cm="1">
        <f t="array" aca="1" ref="P13395" ca="1">IF(OR(O13395=1,O13395=7,INDEX($AD$28:$AO$51,HOUR(L13395)+1,N13395)&lt;&gt;"On",NOT(ISERROR(MATCH(DATE(M13395,N13395,DAY(L13395)),OFFSET($AD$15:$AD$22,0,M13395-$AD$14),0)))),"Off","On")</f>
        <v>Off</v>
      </c>
    </row>
    <row r="13396" spans="12:16" x14ac:dyDescent="0.25">
      <c r="L13396" s="57">
        <v>44755.041666666664</v>
      </c>
      <c r="M13396" s="55">
        <f t="shared" si="657"/>
        <v>2022</v>
      </c>
      <c r="N13396" s="55">
        <f t="shared" si="658"/>
        <v>7</v>
      </c>
      <c r="O13396" s="55">
        <f t="shared" si="659"/>
        <v>4</v>
      </c>
      <c r="P13396" s="54" t="str" cm="1">
        <f t="array" aca="1" ref="P13396" ca="1">IF(OR(O13396=1,O13396=7,INDEX($AD$28:$AO$51,HOUR(L13396)+1,N13396)&lt;&gt;"On",NOT(ISERROR(MATCH(DATE(M13396,N13396,DAY(L13396)),OFFSET($AD$15:$AD$22,0,M13396-$AD$14),0)))),"Off","On")</f>
        <v>Off</v>
      </c>
    </row>
    <row r="13397" spans="12:16" x14ac:dyDescent="0.25">
      <c r="L13397" s="57">
        <v>44755.083333333336</v>
      </c>
      <c r="M13397" s="55">
        <f t="shared" si="657"/>
        <v>2022</v>
      </c>
      <c r="N13397" s="55">
        <f t="shared" si="658"/>
        <v>7</v>
      </c>
      <c r="O13397" s="55">
        <f t="shared" si="659"/>
        <v>4</v>
      </c>
      <c r="P13397" s="54" t="str" cm="1">
        <f t="array" aca="1" ref="P13397" ca="1">IF(OR(O13397=1,O13397=7,INDEX($AD$28:$AO$51,HOUR(L13397)+1,N13397)&lt;&gt;"On",NOT(ISERROR(MATCH(DATE(M13397,N13397,DAY(L13397)),OFFSET($AD$15:$AD$22,0,M13397-$AD$14),0)))),"Off","On")</f>
        <v>Off</v>
      </c>
    </row>
    <row r="13398" spans="12:16" x14ac:dyDescent="0.25">
      <c r="L13398" s="57">
        <v>44755.125</v>
      </c>
      <c r="M13398" s="55">
        <f t="shared" si="657"/>
        <v>2022</v>
      </c>
      <c r="N13398" s="55">
        <f t="shared" si="658"/>
        <v>7</v>
      </c>
      <c r="O13398" s="55">
        <f t="shared" si="659"/>
        <v>4</v>
      </c>
      <c r="P13398" s="54" t="str" cm="1">
        <f t="array" aca="1" ref="P13398" ca="1">IF(OR(O13398=1,O13398=7,INDEX($AD$28:$AO$51,HOUR(L13398)+1,N13398)&lt;&gt;"On",NOT(ISERROR(MATCH(DATE(M13398,N13398,DAY(L13398)),OFFSET($AD$15:$AD$22,0,M13398-$AD$14),0)))),"Off","On")</f>
        <v>Off</v>
      </c>
    </row>
    <row r="13399" spans="12:16" x14ac:dyDescent="0.25">
      <c r="L13399" s="57">
        <v>44755.166666666664</v>
      </c>
      <c r="M13399" s="55">
        <f t="shared" si="657"/>
        <v>2022</v>
      </c>
      <c r="N13399" s="55">
        <f t="shared" si="658"/>
        <v>7</v>
      </c>
      <c r="O13399" s="55">
        <f t="shared" si="659"/>
        <v>4</v>
      </c>
      <c r="P13399" s="54" t="str" cm="1">
        <f t="array" aca="1" ref="P13399" ca="1">IF(OR(O13399=1,O13399=7,INDEX($AD$28:$AO$51,HOUR(L13399)+1,N13399)&lt;&gt;"On",NOT(ISERROR(MATCH(DATE(M13399,N13399,DAY(L13399)),OFFSET($AD$15:$AD$22,0,M13399-$AD$14),0)))),"Off","On")</f>
        <v>Off</v>
      </c>
    </row>
    <row r="13400" spans="12:16" x14ac:dyDescent="0.25">
      <c r="L13400" s="57">
        <v>44755.208333333336</v>
      </c>
      <c r="M13400" s="55">
        <f t="shared" si="657"/>
        <v>2022</v>
      </c>
      <c r="N13400" s="55">
        <f t="shared" si="658"/>
        <v>7</v>
      </c>
      <c r="O13400" s="55">
        <f t="shared" si="659"/>
        <v>4</v>
      </c>
      <c r="P13400" s="54" t="str" cm="1">
        <f t="array" aca="1" ref="P13400" ca="1">IF(OR(O13400=1,O13400=7,INDEX($AD$28:$AO$51,HOUR(L13400)+1,N13400)&lt;&gt;"On",NOT(ISERROR(MATCH(DATE(M13400,N13400,DAY(L13400)),OFFSET($AD$15:$AD$22,0,M13400-$AD$14),0)))),"Off","On")</f>
        <v>Off</v>
      </c>
    </row>
    <row r="13401" spans="12:16" x14ac:dyDescent="0.25">
      <c r="L13401" s="57">
        <v>44755.25</v>
      </c>
      <c r="M13401" s="55">
        <f t="shared" si="657"/>
        <v>2022</v>
      </c>
      <c r="N13401" s="55">
        <f t="shared" si="658"/>
        <v>7</v>
      </c>
      <c r="O13401" s="55">
        <f t="shared" si="659"/>
        <v>4</v>
      </c>
      <c r="P13401" s="54" t="str" cm="1">
        <f t="array" aca="1" ref="P13401" ca="1">IF(OR(O13401=1,O13401=7,INDEX($AD$28:$AO$51,HOUR(L13401)+1,N13401)&lt;&gt;"On",NOT(ISERROR(MATCH(DATE(M13401,N13401,DAY(L13401)),OFFSET($AD$15:$AD$22,0,M13401-$AD$14),0)))),"Off","On")</f>
        <v>Off</v>
      </c>
    </row>
    <row r="13402" spans="12:16" x14ac:dyDescent="0.25">
      <c r="L13402" s="57">
        <v>44755.291666666664</v>
      </c>
      <c r="M13402" s="55">
        <f t="shared" si="657"/>
        <v>2022</v>
      </c>
      <c r="N13402" s="55">
        <f t="shared" si="658"/>
        <v>7</v>
      </c>
      <c r="O13402" s="55">
        <f t="shared" si="659"/>
        <v>4</v>
      </c>
      <c r="P13402" s="54" t="str" cm="1">
        <f t="array" aca="1" ref="P13402" ca="1">IF(OR(O13402=1,O13402=7,INDEX($AD$28:$AO$51,HOUR(L13402)+1,N13402)&lt;&gt;"On",NOT(ISERROR(MATCH(DATE(M13402,N13402,DAY(L13402)),OFFSET($AD$15:$AD$22,0,M13402-$AD$14),0)))),"Off","On")</f>
        <v>Off</v>
      </c>
    </row>
    <row r="13403" spans="12:16" x14ac:dyDescent="0.25">
      <c r="L13403" s="57">
        <v>44755.333333333336</v>
      </c>
      <c r="M13403" s="55">
        <f t="shared" si="657"/>
        <v>2022</v>
      </c>
      <c r="N13403" s="55">
        <f t="shared" si="658"/>
        <v>7</v>
      </c>
      <c r="O13403" s="55">
        <f t="shared" si="659"/>
        <v>4</v>
      </c>
      <c r="P13403" s="54" t="str" cm="1">
        <f t="array" aca="1" ref="P13403" ca="1">IF(OR(O13403=1,O13403=7,INDEX($AD$28:$AO$51,HOUR(L13403)+1,N13403)&lt;&gt;"On",NOT(ISERROR(MATCH(DATE(M13403,N13403,DAY(L13403)),OFFSET($AD$15:$AD$22,0,M13403-$AD$14),0)))),"Off","On")</f>
        <v>Off</v>
      </c>
    </row>
    <row r="13404" spans="12:16" x14ac:dyDescent="0.25">
      <c r="L13404" s="57">
        <v>44755.375</v>
      </c>
      <c r="M13404" s="55">
        <f t="shared" si="657"/>
        <v>2022</v>
      </c>
      <c r="N13404" s="55">
        <f t="shared" si="658"/>
        <v>7</v>
      </c>
      <c r="O13404" s="55">
        <f t="shared" si="659"/>
        <v>4</v>
      </c>
      <c r="P13404" s="54" t="str" cm="1">
        <f t="array" aca="1" ref="P13404" ca="1">IF(OR(O13404=1,O13404=7,INDEX($AD$28:$AO$51,HOUR(L13404)+1,N13404)&lt;&gt;"On",NOT(ISERROR(MATCH(DATE(M13404,N13404,DAY(L13404)),OFFSET($AD$15:$AD$22,0,M13404-$AD$14),0)))),"Off","On")</f>
        <v>Off</v>
      </c>
    </row>
    <row r="13405" spans="12:16" x14ac:dyDescent="0.25">
      <c r="L13405" s="57">
        <v>44755.416666666664</v>
      </c>
      <c r="M13405" s="55">
        <f t="shared" si="657"/>
        <v>2022</v>
      </c>
      <c r="N13405" s="55">
        <f t="shared" si="658"/>
        <v>7</v>
      </c>
      <c r="O13405" s="55">
        <f t="shared" si="659"/>
        <v>4</v>
      </c>
      <c r="P13405" s="54" t="str" cm="1">
        <f t="array" aca="1" ref="P13405" ca="1">IF(OR(O13405=1,O13405=7,INDEX($AD$28:$AO$51,HOUR(L13405)+1,N13405)&lt;&gt;"On",NOT(ISERROR(MATCH(DATE(M13405,N13405,DAY(L13405)),OFFSET($AD$15:$AD$22,0,M13405-$AD$14),0)))),"Off","On")</f>
        <v>Off</v>
      </c>
    </row>
    <row r="13406" spans="12:16" x14ac:dyDescent="0.25">
      <c r="L13406" s="57">
        <v>44755.458333333336</v>
      </c>
      <c r="M13406" s="55">
        <f t="shared" si="657"/>
        <v>2022</v>
      </c>
      <c r="N13406" s="55">
        <f t="shared" si="658"/>
        <v>7</v>
      </c>
      <c r="O13406" s="55">
        <f t="shared" si="659"/>
        <v>4</v>
      </c>
      <c r="P13406" s="54" t="str" cm="1">
        <f t="array" aca="1" ref="P13406" ca="1">IF(OR(O13406=1,O13406=7,INDEX($AD$28:$AO$51,HOUR(L13406)+1,N13406)&lt;&gt;"On",NOT(ISERROR(MATCH(DATE(M13406,N13406,DAY(L13406)),OFFSET($AD$15:$AD$22,0,M13406-$AD$14),0)))),"Off","On")</f>
        <v>Off</v>
      </c>
    </row>
    <row r="13407" spans="12:16" x14ac:dyDescent="0.25">
      <c r="L13407" s="57">
        <v>44755.5</v>
      </c>
      <c r="M13407" s="55">
        <f t="shared" si="657"/>
        <v>2022</v>
      </c>
      <c r="N13407" s="55">
        <f t="shared" si="658"/>
        <v>7</v>
      </c>
      <c r="O13407" s="55">
        <f t="shared" si="659"/>
        <v>4</v>
      </c>
      <c r="P13407" s="54" t="str" cm="1">
        <f t="array" aca="1" ref="P13407" ca="1">IF(OR(O13407=1,O13407=7,INDEX($AD$28:$AO$51,HOUR(L13407)+1,N13407)&lt;&gt;"On",NOT(ISERROR(MATCH(DATE(M13407,N13407,DAY(L13407)),OFFSET($AD$15:$AD$22,0,M13407-$AD$14),0)))),"Off","On")</f>
        <v>Off</v>
      </c>
    </row>
    <row r="13408" spans="12:16" x14ac:dyDescent="0.25">
      <c r="L13408" s="57">
        <v>44755.541666666664</v>
      </c>
      <c r="M13408" s="55">
        <f t="shared" si="657"/>
        <v>2022</v>
      </c>
      <c r="N13408" s="55">
        <f t="shared" si="658"/>
        <v>7</v>
      </c>
      <c r="O13408" s="55">
        <f t="shared" si="659"/>
        <v>4</v>
      </c>
      <c r="P13408" s="54" t="str" cm="1">
        <f t="array" aca="1" ref="P13408" ca="1">IF(OR(O13408=1,O13408=7,INDEX($AD$28:$AO$51,HOUR(L13408)+1,N13408)&lt;&gt;"On",NOT(ISERROR(MATCH(DATE(M13408,N13408,DAY(L13408)),OFFSET($AD$15:$AD$22,0,M13408-$AD$14),0)))),"Off","On")</f>
        <v>Off</v>
      </c>
    </row>
    <row r="13409" spans="12:16" x14ac:dyDescent="0.25">
      <c r="L13409" s="57">
        <v>44755.583333333336</v>
      </c>
      <c r="M13409" s="55">
        <f t="shared" si="657"/>
        <v>2022</v>
      </c>
      <c r="N13409" s="55">
        <f t="shared" si="658"/>
        <v>7</v>
      </c>
      <c r="O13409" s="55">
        <f t="shared" si="659"/>
        <v>4</v>
      </c>
      <c r="P13409" s="54" t="str" cm="1">
        <f t="array" aca="1" ref="P13409" ca="1">IF(OR(O13409=1,O13409=7,INDEX($AD$28:$AO$51,HOUR(L13409)+1,N13409)&lt;&gt;"On",NOT(ISERROR(MATCH(DATE(M13409,N13409,DAY(L13409)),OFFSET($AD$15:$AD$22,0,M13409-$AD$14),0)))),"Off","On")</f>
        <v>Off</v>
      </c>
    </row>
    <row r="13410" spans="12:16" x14ac:dyDescent="0.25">
      <c r="L13410" s="57">
        <v>44755.625</v>
      </c>
      <c r="M13410" s="55">
        <f t="shared" si="657"/>
        <v>2022</v>
      </c>
      <c r="N13410" s="55">
        <f t="shared" si="658"/>
        <v>7</v>
      </c>
      <c r="O13410" s="55">
        <f t="shared" si="659"/>
        <v>4</v>
      </c>
      <c r="P13410" s="54" t="str" cm="1">
        <f t="array" aca="1" ref="P13410" ca="1">IF(OR(O13410=1,O13410=7,INDEX($AD$28:$AO$51,HOUR(L13410)+1,N13410)&lt;&gt;"On",NOT(ISERROR(MATCH(DATE(M13410,N13410,DAY(L13410)),OFFSET($AD$15:$AD$22,0,M13410-$AD$14),0)))),"Off","On")</f>
        <v>On</v>
      </c>
    </row>
    <row r="13411" spans="12:16" x14ac:dyDescent="0.25">
      <c r="L13411" s="57">
        <v>44755.666666666664</v>
      </c>
      <c r="M13411" s="55">
        <f t="shared" si="657"/>
        <v>2022</v>
      </c>
      <c r="N13411" s="55">
        <f t="shared" si="658"/>
        <v>7</v>
      </c>
      <c r="O13411" s="55">
        <f t="shared" si="659"/>
        <v>4</v>
      </c>
      <c r="P13411" s="54" t="str" cm="1">
        <f t="array" aca="1" ref="P13411" ca="1">IF(OR(O13411=1,O13411=7,INDEX($AD$28:$AO$51,HOUR(L13411)+1,N13411)&lt;&gt;"On",NOT(ISERROR(MATCH(DATE(M13411,N13411,DAY(L13411)),OFFSET($AD$15:$AD$22,0,M13411-$AD$14),0)))),"Off","On")</f>
        <v>On</v>
      </c>
    </row>
    <row r="13412" spans="12:16" x14ac:dyDescent="0.25">
      <c r="L13412" s="57">
        <v>44755.708333333336</v>
      </c>
      <c r="M13412" s="55">
        <f t="shared" si="657"/>
        <v>2022</v>
      </c>
      <c r="N13412" s="55">
        <f t="shared" si="658"/>
        <v>7</v>
      </c>
      <c r="O13412" s="55">
        <f t="shared" si="659"/>
        <v>4</v>
      </c>
      <c r="P13412" s="54" t="str" cm="1">
        <f t="array" aca="1" ref="P13412" ca="1">IF(OR(O13412=1,O13412=7,INDEX($AD$28:$AO$51,HOUR(L13412)+1,N13412)&lt;&gt;"On",NOT(ISERROR(MATCH(DATE(M13412,N13412,DAY(L13412)),OFFSET($AD$15:$AD$22,0,M13412-$AD$14),0)))),"Off","On")</f>
        <v>On</v>
      </c>
    </row>
    <row r="13413" spans="12:16" x14ac:dyDescent="0.25">
      <c r="L13413" s="57">
        <v>44755.75</v>
      </c>
      <c r="M13413" s="55">
        <f t="shared" si="657"/>
        <v>2022</v>
      </c>
      <c r="N13413" s="55">
        <f t="shared" si="658"/>
        <v>7</v>
      </c>
      <c r="O13413" s="55">
        <f t="shared" si="659"/>
        <v>4</v>
      </c>
      <c r="P13413" s="54" t="str" cm="1">
        <f t="array" aca="1" ref="P13413" ca="1">IF(OR(O13413=1,O13413=7,INDEX($AD$28:$AO$51,HOUR(L13413)+1,N13413)&lt;&gt;"On",NOT(ISERROR(MATCH(DATE(M13413,N13413,DAY(L13413)),OFFSET($AD$15:$AD$22,0,M13413-$AD$14),0)))),"Off","On")</f>
        <v>On</v>
      </c>
    </row>
    <row r="13414" spans="12:16" x14ac:dyDescent="0.25">
      <c r="L13414" s="57">
        <v>44755.791666666664</v>
      </c>
      <c r="M13414" s="55">
        <f t="shared" si="657"/>
        <v>2022</v>
      </c>
      <c r="N13414" s="55">
        <f t="shared" si="658"/>
        <v>7</v>
      </c>
      <c r="O13414" s="55">
        <f t="shared" si="659"/>
        <v>4</v>
      </c>
      <c r="P13414" s="54" t="str" cm="1">
        <f t="array" aca="1" ref="P13414" ca="1">IF(OR(O13414=1,O13414=7,INDEX($AD$28:$AO$51,HOUR(L13414)+1,N13414)&lt;&gt;"On",NOT(ISERROR(MATCH(DATE(M13414,N13414,DAY(L13414)),OFFSET($AD$15:$AD$22,0,M13414-$AD$14),0)))),"Off","On")</f>
        <v>On</v>
      </c>
    </row>
    <row r="13415" spans="12:16" x14ac:dyDescent="0.25">
      <c r="L13415" s="57">
        <v>44755.833333333336</v>
      </c>
      <c r="M13415" s="55">
        <f t="shared" si="657"/>
        <v>2022</v>
      </c>
      <c r="N13415" s="55">
        <f t="shared" si="658"/>
        <v>7</v>
      </c>
      <c r="O13415" s="55">
        <f t="shared" si="659"/>
        <v>4</v>
      </c>
      <c r="P13415" s="54" t="str" cm="1">
        <f t="array" aca="1" ref="P13415" ca="1">IF(OR(O13415=1,O13415=7,INDEX($AD$28:$AO$51,HOUR(L13415)+1,N13415)&lt;&gt;"On",NOT(ISERROR(MATCH(DATE(M13415,N13415,DAY(L13415)),OFFSET($AD$15:$AD$22,0,M13415-$AD$14),0)))),"Off","On")</f>
        <v>On</v>
      </c>
    </row>
    <row r="13416" spans="12:16" x14ac:dyDescent="0.25">
      <c r="L13416" s="57">
        <v>44755.875</v>
      </c>
      <c r="M13416" s="55">
        <f t="shared" si="657"/>
        <v>2022</v>
      </c>
      <c r="N13416" s="55">
        <f t="shared" si="658"/>
        <v>7</v>
      </c>
      <c r="O13416" s="55">
        <f t="shared" si="659"/>
        <v>4</v>
      </c>
      <c r="P13416" s="54" t="str" cm="1">
        <f t="array" aca="1" ref="P13416" ca="1">IF(OR(O13416=1,O13416=7,INDEX($AD$28:$AO$51,HOUR(L13416)+1,N13416)&lt;&gt;"On",NOT(ISERROR(MATCH(DATE(M13416,N13416,DAY(L13416)),OFFSET($AD$15:$AD$22,0,M13416-$AD$14),0)))),"Off","On")</f>
        <v>On</v>
      </c>
    </row>
    <row r="13417" spans="12:16" x14ac:dyDescent="0.25">
      <c r="L13417" s="57">
        <v>44755.916666666664</v>
      </c>
      <c r="M13417" s="55">
        <f t="shared" si="657"/>
        <v>2022</v>
      </c>
      <c r="N13417" s="55">
        <f t="shared" si="658"/>
        <v>7</v>
      </c>
      <c r="O13417" s="55">
        <f t="shared" si="659"/>
        <v>4</v>
      </c>
      <c r="P13417" s="54" t="str" cm="1">
        <f t="array" aca="1" ref="P13417" ca="1">IF(OR(O13417=1,O13417=7,INDEX($AD$28:$AO$51,HOUR(L13417)+1,N13417)&lt;&gt;"On",NOT(ISERROR(MATCH(DATE(M13417,N13417,DAY(L13417)),OFFSET($AD$15:$AD$22,0,M13417-$AD$14),0)))),"Off","On")</f>
        <v>Off</v>
      </c>
    </row>
    <row r="13418" spans="12:16" x14ac:dyDescent="0.25">
      <c r="L13418" s="57">
        <v>44755.958333333336</v>
      </c>
      <c r="M13418" s="55">
        <f t="shared" si="657"/>
        <v>2022</v>
      </c>
      <c r="N13418" s="55">
        <f t="shared" si="658"/>
        <v>7</v>
      </c>
      <c r="O13418" s="55">
        <f t="shared" si="659"/>
        <v>4</v>
      </c>
      <c r="P13418" s="54" t="str" cm="1">
        <f t="array" aca="1" ref="P13418" ca="1">IF(OR(O13418=1,O13418=7,INDEX($AD$28:$AO$51,HOUR(L13418)+1,N13418)&lt;&gt;"On",NOT(ISERROR(MATCH(DATE(M13418,N13418,DAY(L13418)),OFFSET($AD$15:$AD$22,0,M13418-$AD$14),0)))),"Off","On")</f>
        <v>Off</v>
      </c>
    </row>
    <row r="13419" spans="12:16" x14ac:dyDescent="0.25">
      <c r="L13419" s="57">
        <v>44756</v>
      </c>
      <c r="M13419" s="55">
        <f t="shared" si="657"/>
        <v>2022</v>
      </c>
      <c r="N13419" s="55">
        <f t="shared" si="658"/>
        <v>7</v>
      </c>
      <c r="O13419" s="55">
        <f t="shared" si="659"/>
        <v>5</v>
      </c>
      <c r="P13419" s="54" t="str" cm="1">
        <f t="array" aca="1" ref="P13419" ca="1">IF(OR(O13419=1,O13419=7,INDEX($AD$28:$AO$51,HOUR(L13419)+1,N13419)&lt;&gt;"On",NOT(ISERROR(MATCH(DATE(M13419,N13419,DAY(L13419)),OFFSET($AD$15:$AD$22,0,M13419-$AD$14),0)))),"Off","On")</f>
        <v>Off</v>
      </c>
    </row>
    <row r="13420" spans="12:16" x14ac:dyDescent="0.25">
      <c r="L13420" s="57">
        <v>44756.041666666664</v>
      </c>
      <c r="M13420" s="55">
        <f t="shared" si="657"/>
        <v>2022</v>
      </c>
      <c r="N13420" s="55">
        <f t="shared" si="658"/>
        <v>7</v>
      </c>
      <c r="O13420" s="55">
        <f t="shared" si="659"/>
        <v>5</v>
      </c>
      <c r="P13420" s="54" t="str" cm="1">
        <f t="array" aca="1" ref="P13420" ca="1">IF(OR(O13420=1,O13420=7,INDEX($AD$28:$AO$51,HOUR(L13420)+1,N13420)&lt;&gt;"On",NOT(ISERROR(MATCH(DATE(M13420,N13420,DAY(L13420)),OFFSET($AD$15:$AD$22,0,M13420-$AD$14),0)))),"Off","On")</f>
        <v>Off</v>
      </c>
    </row>
    <row r="13421" spans="12:16" x14ac:dyDescent="0.25">
      <c r="L13421" s="57">
        <v>44756.083333333336</v>
      </c>
      <c r="M13421" s="55">
        <f t="shared" si="657"/>
        <v>2022</v>
      </c>
      <c r="N13421" s="55">
        <f t="shared" si="658"/>
        <v>7</v>
      </c>
      <c r="O13421" s="55">
        <f t="shared" si="659"/>
        <v>5</v>
      </c>
      <c r="P13421" s="54" t="str" cm="1">
        <f t="array" aca="1" ref="P13421" ca="1">IF(OR(O13421=1,O13421=7,INDEX($AD$28:$AO$51,HOUR(L13421)+1,N13421)&lt;&gt;"On",NOT(ISERROR(MATCH(DATE(M13421,N13421,DAY(L13421)),OFFSET($AD$15:$AD$22,0,M13421-$AD$14),0)))),"Off","On")</f>
        <v>Off</v>
      </c>
    </row>
    <row r="13422" spans="12:16" x14ac:dyDescent="0.25">
      <c r="L13422" s="57">
        <v>44756.125</v>
      </c>
      <c r="M13422" s="55">
        <f t="shared" si="657"/>
        <v>2022</v>
      </c>
      <c r="N13422" s="55">
        <f t="shared" si="658"/>
        <v>7</v>
      </c>
      <c r="O13422" s="55">
        <f t="shared" si="659"/>
        <v>5</v>
      </c>
      <c r="P13422" s="54" t="str" cm="1">
        <f t="array" aca="1" ref="P13422" ca="1">IF(OR(O13422=1,O13422=7,INDEX($AD$28:$AO$51,HOUR(L13422)+1,N13422)&lt;&gt;"On",NOT(ISERROR(MATCH(DATE(M13422,N13422,DAY(L13422)),OFFSET($AD$15:$AD$22,0,M13422-$AD$14),0)))),"Off","On")</f>
        <v>Off</v>
      </c>
    </row>
    <row r="13423" spans="12:16" x14ac:dyDescent="0.25">
      <c r="L13423" s="57">
        <v>44756.166666666664</v>
      </c>
      <c r="M13423" s="55">
        <f t="shared" si="657"/>
        <v>2022</v>
      </c>
      <c r="N13423" s="55">
        <f t="shared" si="658"/>
        <v>7</v>
      </c>
      <c r="O13423" s="55">
        <f t="shared" si="659"/>
        <v>5</v>
      </c>
      <c r="P13423" s="54" t="str" cm="1">
        <f t="array" aca="1" ref="P13423" ca="1">IF(OR(O13423=1,O13423=7,INDEX($AD$28:$AO$51,HOUR(L13423)+1,N13423)&lt;&gt;"On",NOT(ISERROR(MATCH(DATE(M13423,N13423,DAY(L13423)),OFFSET($AD$15:$AD$22,0,M13423-$AD$14),0)))),"Off","On")</f>
        <v>Off</v>
      </c>
    </row>
    <row r="13424" spans="12:16" x14ac:dyDescent="0.25">
      <c r="L13424" s="57">
        <v>44756.208333333336</v>
      </c>
      <c r="M13424" s="55">
        <f t="shared" si="657"/>
        <v>2022</v>
      </c>
      <c r="N13424" s="55">
        <f t="shared" si="658"/>
        <v>7</v>
      </c>
      <c r="O13424" s="55">
        <f t="shared" si="659"/>
        <v>5</v>
      </c>
      <c r="P13424" s="54" t="str" cm="1">
        <f t="array" aca="1" ref="P13424" ca="1">IF(OR(O13424=1,O13424=7,INDEX($AD$28:$AO$51,HOUR(L13424)+1,N13424)&lt;&gt;"On",NOT(ISERROR(MATCH(DATE(M13424,N13424,DAY(L13424)),OFFSET($AD$15:$AD$22,0,M13424-$AD$14),0)))),"Off","On")</f>
        <v>Off</v>
      </c>
    </row>
    <row r="13425" spans="12:16" x14ac:dyDescent="0.25">
      <c r="L13425" s="57">
        <v>44756.25</v>
      </c>
      <c r="M13425" s="55">
        <f t="shared" si="657"/>
        <v>2022</v>
      </c>
      <c r="N13425" s="55">
        <f t="shared" si="658"/>
        <v>7</v>
      </c>
      <c r="O13425" s="55">
        <f t="shared" si="659"/>
        <v>5</v>
      </c>
      <c r="P13425" s="54" t="str" cm="1">
        <f t="array" aca="1" ref="P13425" ca="1">IF(OR(O13425=1,O13425=7,INDEX($AD$28:$AO$51,HOUR(L13425)+1,N13425)&lt;&gt;"On",NOT(ISERROR(MATCH(DATE(M13425,N13425,DAY(L13425)),OFFSET($AD$15:$AD$22,0,M13425-$AD$14),0)))),"Off","On")</f>
        <v>Off</v>
      </c>
    </row>
    <row r="13426" spans="12:16" x14ac:dyDescent="0.25">
      <c r="L13426" s="57">
        <v>44756.291666666664</v>
      </c>
      <c r="M13426" s="55">
        <f t="shared" si="657"/>
        <v>2022</v>
      </c>
      <c r="N13426" s="55">
        <f t="shared" si="658"/>
        <v>7</v>
      </c>
      <c r="O13426" s="55">
        <f t="shared" si="659"/>
        <v>5</v>
      </c>
      <c r="P13426" s="54" t="str" cm="1">
        <f t="array" aca="1" ref="P13426" ca="1">IF(OR(O13426=1,O13426=7,INDEX($AD$28:$AO$51,HOUR(L13426)+1,N13426)&lt;&gt;"On",NOT(ISERROR(MATCH(DATE(M13426,N13426,DAY(L13426)),OFFSET($AD$15:$AD$22,0,M13426-$AD$14),0)))),"Off","On")</f>
        <v>Off</v>
      </c>
    </row>
    <row r="13427" spans="12:16" x14ac:dyDescent="0.25">
      <c r="L13427" s="57">
        <v>44756.333333333336</v>
      </c>
      <c r="M13427" s="55">
        <f t="shared" si="657"/>
        <v>2022</v>
      </c>
      <c r="N13427" s="55">
        <f t="shared" si="658"/>
        <v>7</v>
      </c>
      <c r="O13427" s="55">
        <f t="shared" si="659"/>
        <v>5</v>
      </c>
      <c r="P13427" s="54" t="str" cm="1">
        <f t="array" aca="1" ref="P13427" ca="1">IF(OR(O13427=1,O13427=7,INDEX($AD$28:$AO$51,HOUR(L13427)+1,N13427)&lt;&gt;"On",NOT(ISERROR(MATCH(DATE(M13427,N13427,DAY(L13427)),OFFSET($AD$15:$AD$22,0,M13427-$AD$14),0)))),"Off","On")</f>
        <v>Off</v>
      </c>
    </row>
    <row r="13428" spans="12:16" x14ac:dyDescent="0.25">
      <c r="L13428" s="57">
        <v>44756.375</v>
      </c>
      <c r="M13428" s="55">
        <f t="shared" si="657"/>
        <v>2022</v>
      </c>
      <c r="N13428" s="55">
        <f t="shared" si="658"/>
        <v>7</v>
      </c>
      <c r="O13428" s="55">
        <f t="shared" si="659"/>
        <v>5</v>
      </c>
      <c r="P13428" s="54" t="str" cm="1">
        <f t="array" aca="1" ref="P13428" ca="1">IF(OR(O13428=1,O13428=7,INDEX($AD$28:$AO$51,HOUR(L13428)+1,N13428)&lt;&gt;"On",NOT(ISERROR(MATCH(DATE(M13428,N13428,DAY(L13428)),OFFSET($AD$15:$AD$22,0,M13428-$AD$14),0)))),"Off","On")</f>
        <v>Off</v>
      </c>
    </row>
    <row r="13429" spans="12:16" x14ac:dyDescent="0.25">
      <c r="L13429" s="57">
        <v>44756.416666666664</v>
      </c>
      <c r="M13429" s="55">
        <f t="shared" si="657"/>
        <v>2022</v>
      </c>
      <c r="N13429" s="55">
        <f t="shared" si="658"/>
        <v>7</v>
      </c>
      <c r="O13429" s="55">
        <f t="shared" si="659"/>
        <v>5</v>
      </c>
      <c r="P13429" s="54" t="str" cm="1">
        <f t="array" aca="1" ref="P13429" ca="1">IF(OR(O13429=1,O13429=7,INDEX($AD$28:$AO$51,HOUR(L13429)+1,N13429)&lt;&gt;"On",NOT(ISERROR(MATCH(DATE(M13429,N13429,DAY(L13429)),OFFSET($AD$15:$AD$22,0,M13429-$AD$14),0)))),"Off","On")</f>
        <v>Off</v>
      </c>
    </row>
    <row r="13430" spans="12:16" x14ac:dyDescent="0.25">
      <c r="L13430" s="57">
        <v>44756.458333333336</v>
      </c>
      <c r="M13430" s="55">
        <f t="shared" si="657"/>
        <v>2022</v>
      </c>
      <c r="N13430" s="55">
        <f t="shared" si="658"/>
        <v>7</v>
      </c>
      <c r="O13430" s="55">
        <f t="shared" si="659"/>
        <v>5</v>
      </c>
      <c r="P13430" s="54" t="str" cm="1">
        <f t="array" aca="1" ref="P13430" ca="1">IF(OR(O13430=1,O13430=7,INDEX($AD$28:$AO$51,HOUR(L13430)+1,N13430)&lt;&gt;"On",NOT(ISERROR(MATCH(DATE(M13430,N13430,DAY(L13430)),OFFSET($AD$15:$AD$22,0,M13430-$AD$14),0)))),"Off","On")</f>
        <v>Off</v>
      </c>
    </row>
    <row r="13431" spans="12:16" x14ac:dyDescent="0.25">
      <c r="L13431" s="57">
        <v>44756.5</v>
      </c>
      <c r="M13431" s="55">
        <f t="shared" si="657"/>
        <v>2022</v>
      </c>
      <c r="N13431" s="55">
        <f t="shared" si="658"/>
        <v>7</v>
      </c>
      <c r="O13431" s="55">
        <f t="shared" si="659"/>
        <v>5</v>
      </c>
      <c r="P13431" s="54" t="str" cm="1">
        <f t="array" aca="1" ref="P13431" ca="1">IF(OR(O13431=1,O13431=7,INDEX($AD$28:$AO$51,HOUR(L13431)+1,N13431)&lt;&gt;"On",NOT(ISERROR(MATCH(DATE(M13431,N13431,DAY(L13431)),OFFSET($AD$15:$AD$22,0,M13431-$AD$14),0)))),"Off","On")</f>
        <v>Off</v>
      </c>
    </row>
    <row r="13432" spans="12:16" x14ac:dyDescent="0.25">
      <c r="L13432" s="57">
        <v>44756.541666666664</v>
      </c>
      <c r="M13432" s="55">
        <f t="shared" si="657"/>
        <v>2022</v>
      </c>
      <c r="N13432" s="55">
        <f t="shared" si="658"/>
        <v>7</v>
      </c>
      <c r="O13432" s="55">
        <f t="shared" si="659"/>
        <v>5</v>
      </c>
      <c r="P13432" s="54" t="str" cm="1">
        <f t="array" aca="1" ref="P13432" ca="1">IF(OR(O13432=1,O13432=7,INDEX($AD$28:$AO$51,HOUR(L13432)+1,N13432)&lt;&gt;"On",NOT(ISERROR(MATCH(DATE(M13432,N13432,DAY(L13432)),OFFSET($AD$15:$AD$22,0,M13432-$AD$14),0)))),"Off","On")</f>
        <v>Off</v>
      </c>
    </row>
    <row r="13433" spans="12:16" x14ac:dyDescent="0.25">
      <c r="L13433" s="57">
        <v>44756.583333333336</v>
      </c>
      <c r="M13433" s="55">
        <f t="shared" si="657"/>
        <v>2022</v>
      </c>
      <c r="N13433" s="55">
        <f t="shared" si="658"/>
        <v>7</v>
      </c>
      <c r="O13433" s="55">
        <f t="shared" si="659"/>
        <v>5</v>
      </c>
      <c r="P13433" s="54" t="str" cm="1">
        <f t="array" aca="1" ref="P13433" ca="1">IF(OR(O13433=1,O13433=7,INDEX($AD$28:$AO$51,HOUR(L13433)+1,N13433)&lt;&gt;"On",NOT(ISERROR(MATCH(DATE(M13433,N13433,DAY(L13433)),OFFSET($AD$15:$AD$22,0,M13433-$AD$14),0)))),"Off","On")</f>
        <v>Off</v>
      </c>
    </row>
    <row r="13434" spans="12:16" x14ac:dyDescent="0.25">
      <c r="L13434" s="57">
        <v>44756.625</v>
      </c>
      <c r="M13434" s="55">
        <f t="shared" si="657"/>
        <v>2022</v>
      </c>
      <c r="N13434" s="55">
        <f t="shared" si="658"/>
        <v>7</v>
      </c>
      <c r="O13434" s="55">
        <f t="shared" si="659"/>
        <v>5</v>
      </c>
      <c r="P13434" s="54" t="str" cm="1">
        <f t="array" aca="1" ref="P13434" ca="1">IF(OR(O13434=1,O13434=7,INDEX($AD$28:$AO$51,HOUR(L13434)+1,N13434)&lt;&gt;"On",NOT(ISERROR(MATCH(DATE(M13434,N13434,DAY(L13434)),OFFSET($AD$15:$AD$22,0,M13434-$AD$14),0)))),"Off","On")</f>
        <v>On</v>
      </c>
    </row>
    <row r="13435" spans="12:16" x14ac:dyDescent="0.25">
      <c r="L13435" s="57">
        <v>44756.666666666664</v>
      </c>
      <c r="M13435" s="55">
        <f t="shared" si="657"/>
        <v>2022</v>
      </c>
      <c r="N13435" s="55">
        <f t="shared" si="658"/>
        <v>7</v>
      </c>
      <c r="O13435" s="55">
        <f t="shared" si="659"/>
        <v>5</v>
      </c>
      <c r="P13435" s="54" t="str" cm="1">
        <f t="array" aca="1" ref="P13435" ca="1">IF(OR(O13435=1,O13435=7,INDEX($AD$28:$AO$51,HOUR(L13435)+1,N13435)&lt;&gt;"On",NOT(ISERROR(MATCH(DATE(M13435,N13435,DAY(L13435)),OFFSET($AD$15:$AD$22,0,M13435-$AD$14),0)))),"Off","On")</f>
        <v>On</v>
      </c>
    </row>
    <row r="13436" spans="12:16" x14ac:dyDescent="0.25">
      <c r="L13436" s="57">
        <v>44756.708333333336</v>
      </c>
      <c r="M13436" s="55">
        <f t="shared" si="657"/>
        <v>2022</v>
      </c>
      <c r="N13436" s="55">
        <f t="shared" si="658"/>
        <v>7</v>
      </c>
      <c r="O13436" s="55">
        <f t="shared" si="659"/>
        <v>5</v>
      </c>
      <c r="P13436" s="54" t="str" cm="1">
        <f t="array" aca="1" ref="P13436" ca="1">IF(OR(O13436=1,O13436=7,INDEX($AD$28:$AO$51,HOUR(L13436)+1,N13436)&lt;&gt;"On",NOT(ISERROR(MATCH(DATE(M13436,N13436,DAY(L13436)),OFFSET($AD$15:$AD$22,0,M13436-$AD$14),0)))),"Off","On")</f>
        <v>On</v>
      </c>
    </row>
    <row r="13437" spans="12:16" x14ac:dyDescent="0.25">
      <c r="L13437" s="57">
        <v>44756.75</v>
      </c>
      <c r="M13437" s="55">
        <f t="shared" si="657"/>
        <v>2022</v>
      </c>
      <c r="N13437" s="55">
        <f t="shared" si="658"/>
        <v>7</v>
      </c>
      <c r="O13437" s="55">
        <f t="shared" si="659"/>
        <v>5</v>
      </c>
      <c r="P13437" s="54" t="str" cm="1">
        <f t="array" aca="1" ref="P13437" ca="1">IF(OR(O13437=1,O13437=7,INDEX($AD$28:$AO$51,HOUR(L13437)+1,N13437)&lt;&gt;"On",NOT(ISERROR(MATCH(DATE(M13437,N13437,DAY(L13437)),OFFSET($AD$15:$AD$22,0,M13437-$AD$14),0)))),"Off","On")</f>
        <v>On</v>
      </c>
    </row>
    <row r="13438" spans="12:16" x14ac:dyDescent="0.25">
      <c r="L13438" s="57">
        <v>44756.791666666664</v>
      </c>
      <c r="M13438" s="55">
        <f t="shared" si="657"/>
        <v>2022</v>
      </c>
      <c r="N13438" s="55">
        <f t="shared" si="658"/>
        <v>7</v>
      </c>
      <c r="O13438" s="55">
        <f t="shared" si="659"/>
        <v>5</v>
      </c>
      <c r="P13438" s="54" t="str" cm="1">
        <f t="array" aca="1" ref="P13438" ca="1">IF(OR(O13438=1,O13438=7,INDEX($AD$28:$AO$51,HOUR(L13438)+1,N13438)&lt;&gt;"On",NOT(ISERROR(MATCH(DATE(M13438,N13438,DAY(L13438)),OFFSET($AD$15:$AD$22,0,M13438-$AD$14),0)))),"Off","On")</f>
        <v>On</v>
      </c>
    </row>
    <row r="13439" spans="12:16" x14ac:dyDescent="0.25">
      <c r="L13439" s="57">
        <v>44756.833333333336</v>
      </c>
      <c r="M13439" s="55">
        <f t="shared" si="657"/>
        <v>2022</v>
      </c>
      <c r="N13439" s="55">
        <f t="shared" si="658"/>
        <v>7</v>
      </c>
      <c r="O13439" s="55">
        <f t="shared" si="659"/>
        <v>5</v>
      </c>
      <c r="P13439" s="54" t="str" cm="1">
        <f t="array" aca="1" ref="P13439" ca="1">IF(OR(O13439=1,O13439=7,INDEX($AD$28:$AO$51,HOUR(L13439)+1,N13439)&lt;&gt;"On",NOT(ISERROR(MATCH(DATE(M13439,N13439,DAY(L13439)),OFFSET($AD$15:$AD$22,0,M13439-$AD$14),0)))),"Off","On")</f>
        <v>On</v>
      </c>
    </row>
    <row r="13440" spans="12:16" x14ac:dyDescent="0.25">
      <c r="L13440" s="57">
        <v>44756.875</v>
      </c>
      <c r="M13440" s="55">
        <f t="shared" si="657"/>
        <v>2022</v>
      </c>
      <c r="N13440" s="55">
        <f t="shared" si="658"/>
        <v>7</v>
      </c>
      <c r="O13440" s="55">
        <f t="shared" si="659"/>
        <v>5</v>
      </c>
      <c r="P13440" s="54" t="str" cm="1">
        <f t="array" aca="1" ref="P13440" ca="1">IF(OR(O13440=1,O13440=7,INDEX($AD$28:$AO$51,HOUR(L13440)+1,N13440)&lt;&gt;"On",NOT(ISERROR(MATCH(DATE(M13440,N13440,DAY(L13440)),OFFSET($AD$15:$AD$22,0,M13440-$AD$14),0)))),"Off","On")</f>
        <v>On</v>
      </c>
    </row>
    <row r="13441" spans="12:16" x14ac:dyDescent="0.25">
      <c r="L13441" s="57">
        <v>44756.916666666664</v>
      </c>
      <c r="M13441" s="55">
        <f t="shared" si="657"/>
        <v>2022</v>
      </c>
      <c r="N13441" s="55">
        <f t="shared" si="658"/>
        <v>7</v>
      </c>
      <c r="O13441" s="55">
        <f t="shared" si="659"/>
        <v>5</v>
      </c>
      <c r="P13441" s="54" t="str" cm="1">
        <f t="array" aca="1" ref="P13441" ca="1">IF(OR(O13441=1,O13441=7,INDEX($AD$28:$AO$51,HOUR(L13441)+1,N13441)&lt;&gt;"On",NOT(ISERROR(MATCH(DATE(M13441,N13441,DAY(L13441)),OFFSET($AD$15:$AD$22,0,M13441-$AD$14),0)))),"Off","On")</f>
        <v>Off</v>
      </c>
    </row>
    <row r="13442" spans="12:16" x14ac:dyDescent="0.25">
      <c r="L13442" s="57">
        <v>44756.958333333336</v>
      </c>
      <c r="M13442" s="55">
        <f t="shared" si="657"/>
        <v>2022</v>
      </c>
      <c r="N13442" s="55">
        <f t="shared" si="658"/>
        <v>7</v>
      </c>
      <c r="O13442" s="55">
        <f t="shared" si="659"/>
        <v>5</v>
      </c>
      <c r="P13442" s="54" t="str" cm="1">
        <f t="array" aca="1" ref="P13442" ca="1">IF(OR(O13442=1,O13442=7,INDEX($AD$28:$AO$51,HOUR(L13442)+1,N13442)&lt;&gt;"On",NOT(ISERROR(MATCH(DATE(M13442,N13442,DAY(L13442)),OFFSET($AD$15:$AD$22,0,M13442-$AD$14),0)))),"Off","On")</f>
        <v>Off</v>
      </c>
    </row>
    <row r="13443" spans="12:16" x14ac:dyDescent="0.25">
      <c r="L13443" s="57">
        <v>44757</v>
      </c>
      <c r="M13443" s="55">
        <f t="shared" si="657"/>
        <v>2022</v>
      </c>
      <c r="N13443" s="55">
        <f t="shared" si="658"/>
        <v>7</v>
      </c>
      <c r="O13443" s="55">
        <f t="shared" si="659"/>
        <v>6</v>
      </c>
      <c r="P13443" s="54" t="str" cm="1">
        <f t="array" aca="1" ref="P13443" ca="1">IF(OR(O13443=1,O13443=7,INDEX($AD$28:$AO$51,HOUR(L13443)+1,N13443)&lt;&gt;"On",NOT(ISERROR(MATCH(DATE(M13443,N13443,DAY(L13443)),OFFSET($AD$15:$AD$22,0,M13443-$AD$14),0)))),"Off","On")</f>
        <v>Off</v>
      </c>
    </row>
    <row r="13444" spans="12:16" x14ac:dyDescent="0.25">
      <c r="L13444" s="57">
        <v>44757.041666666664</v>
      </c>
      <c r="M13444" s="55">
        <f t="shared" si="657"/>
        <v>2022</v>
      </c>
      <c r="N13444" s="55">
        <f t="shared" si="658"/>
        <v>7</v>
      </c>
      <c r="O13444" s="55">
        <f t="shared" si="659"/>
        <v>6</v>
      </c>
      <c r="P13444" s="54" t="str" cm="1">
        <f t="array" aca="1" ref="P13444" ca="1">IF(OR(O13444=1,O13444=7,INDEX($AD$28:$AO$51,HOUR(L13444)+1,N13444)&lt;&gt;"On",NOT(ISERROR(MATCH(DATE(M13444,N13444,DAY(L13444)),OFFSET($AD$15:$AD$22,0,M13444-$AD$14),0)))),"Off","On")</f>
        <v>Off</v>
      </c>
    </row>
    <row r="13445" spans="12:16" x14ac:dyDescent="0.25">
      <c r="L13445" s="57">
        <v>44757.083333333336</v>
      </c>
      <c r="M13445" s="55">
        <f t="shared" si="657"/>
        <v>2022</v>
      </c>
      <c r="N13445" s="55">
        <f t="shared" si="658"/>
        <v>7</v>
      </c>
      <c r="O13445" s="55">
        <f t="shared" si="659"/>
        <v>6</v>
      </c>
      <c r="P13445" s="54" t="str" cm="1">
        <f t="array" aca="1" ref="P13445" ca="1">IF(OR(O13445=1,O13445=7,INDEX($AD$28:$AO$51,HOUR(L13445)+1,N13445)&lt;&gt;"On",NOT(ISERROR(MATCH(DATE(M13445,N13445,DAY(L13445)),OFFSET($AD$15:$AD$22,0,M13445-$AD$14),0)))),"Off","On")</f>
        <v>Off</v>
      </c>
    </row>
    <row r="13446" spans="12:16" x14ac:dyDescent="0.25">
      <c r="L13446" s="57">
        <v>44757.125</v>
      </c>
      <c r="M13446" s="55">
        <f t="shared" si="657"/>
        <v>2022</v>
      </c>
      <c r="N13446" s="55">
        <f t="shared" si="658"/>
        <v>7</v>
      </c>
      <c r="O13446" s="55">
        <f t="shared" si="659"/>
        <v>6</v>
      </c>
      <c r="P13446" s="54" t="str" cm="1">
        <f t="array" aca="1" ref="P13446" ca="1">IF(OR(O13446=1,O13446=7,INDEX($AD$28:$AO$51,HOUR(L13446)+1,N13446)&lt;&gt;"On",NOT(ISERROR(MATCH(DATE(M13446,N13446,DAY(L13446)),OFFSET($AD$15:$AD$22,0,M13446-$AD$14),0)))),"Off","On")</f>
        <v>Off</v>
      </c>
    </row>
    <row r="13447" spans="12:16" x14ac:dyDescent="0.25">
      <c r="L13447" s="57">
        <v>44757.166666666664</v>
      </c>
      <c r="M13447" s="55">
        <f t="shared" si="657"/>
        <v>2022</v>
      </c>
      <c r="N13447" s="55">
        <f t="shared" si="658"/>
        <v>7</v>
      </c>
      <c r="O13447" s="55">
        <f t="shared" si="659"/>
        <v>6</v>
      </c>
      <c r="P13447" s="54" t="str" cm="1">
        <f t="array" aca="1" ref="P13447" ca="1">IF(OR(O13447=1,O13447=7,INDEX($AD$28:$AO$51,HOUR(L13447)+1,N13447)&lt;&gt;"On",NOT(ISERROR(MATCH(DATE(M13447,N13447,DAY(L13447)),OFFSET($AD$15:$AD$22,0,M13447-$AD$14),0)))),"Off","On")</f>
        <v>Off</v>
      </c>
    </row>
    <row r="13448" spans="12:16" x14ac:dyDescent="0.25">
      <c r="L13448" s="57">
        <v>44757.208333333336</v>
      </c>
      <c r="M13448" s="55">
        <f t="shared" si="657"/>
        <v>2022</v>
      </c>
      <c r="N13448" s="55">
        <f t="shared" si="658"/>
        <v>7</v>
      </c>
      <c r="O13448" s="55">
        <f t="shared" si="659"/>
        <v>6</v>
      </c>
      <c r="P13448" s="54" t="str" cm="1">
        <f t="array" aca="1" ref="P13448" ca="1">IF(OR(O13448=1,O13448=7,INDEX($AD$28:$AO$51,HOUR(L13448)+1,N13448)&lt;&gt;"On",NOT(ISERROR(MATCH(DATE(M13448,N13448,DAY(L13448)),OFFSET($AD$15:$AD$22,0,M13448-$AD$14),0)))),"Off","On")</f>
        <v>Off</v>
      </c>
    </row>
    <row r="13449" spans="12:16" x14ac:dyDescent="0.25">
      <c r="L13449" s="57">
        <v>44757.25</v>
      </c>
      <c r="M13449" s="55">
        <f t="shared" si="657"/>
        <v>2022</v>
      </c>
      <c r="N13449" s="55">
        <f t="shared" si="658"/>
        <v>7</v>
      </c>
      <c r="O13449" s="55">
        <f t="shared" si="659"/>
        <v>6</v>
      </c>
      <c r="P13449" s="54" t="str" cm="1">
        <f t="array" aca="1" ref="P13449" ca="1">IF(OR(O13449=1,O13449=7,INDEX($AD$28:$AO$51,HOUR(L13449)+1,N13449)&lt;&gt;"On",NOT(ISERROR(MATCH(DATE(M13449,N13449,DAY(L13449)),OFFSET($AD$15:$AD$22,0,M13449-$AD$14),0)))),"Off","On")</f>
        <v>Off</v>
      </c>
    </row>
    <row r="13450" spans="12:16" x14ac:dyDescent="0.25">
      <c r="L13450" s="57">
        <v>44757.291666666664</v>
      </c>
      <c r="M13450" s="55">
        <f t="shared" si="657"/>
        <v>2022</v>
      </c>
      <c r="N13450" s="55">
        <f t="shared" si="658"/>
        <v>7</v>
      </c>
      <c r="O13450" s="55">
        <f t="shared" si="659"/>
        <v>6</v>
      </c>
      <c r="P13450" s="54" t="str" cm="1">
        <f t="array" aca="1" ref="P13450" ca="1">IF(OR(O13450=1,O13450=7,INDEX($AD$28:$AO$51,HOUR(L13450)+1,N13450)&lt;&gt;"On",NOT(ISERROR(MATCH(DATE(M13450,N13450,DAY(L13450)),OFFSET($AD$15:$AD$22,0,M13450-$AD$14),0)))),"Off","On")</f>
        <v>Off</v>
      </c>
    </row>
    <row r="13451" spans="12:16" x14ac:dyDescent="0.25">
      <c r="L13451" s="57">
        <v>44757.333333333336</v>
      </c>
      <c r="M13451" s="55">
        <f t="shared" si="657"/>
        <v>2022</v>
      </c>
      <c r="N13451" s="55">
        <f t="shared" si="658"/>
        <v>7</v>
      </c>
      <c r="O13451" s="55">
        <f t="shared" si="659"/>
        <v>6</v>
      </c>
      <c r="P13451" s="54" t="str" cm="1">
        <f t="array" aca="1" ref="P13451" ca="1">IF(OR(O13451=1,O13451=7,INDEX($AD$28:$AO$51,HOUR(L13451)+1,N13451)&lt;&gt;"On",NOT(ISERROR(MATCH(DATE(M13451,N13451,DAY(L13451)),OFFSET($AD$15:$AD$22,0,M13451-$AD$14),0)))),"Off","On")</f>
        <v>Off</v>
      </c>
    </row>
    <row r="13452" spans="12:16" x14ac:dyDescent="0.25">
      <c r="L13452" s="57">
        <v>44757.375</v>
      </c>
      <c r="M13452" s="55">
        <f t="shared" ref="M13452:M13515" si="660">YEAR(L13452)</f>
        <v>2022</v>
      </c>
      <c r="N13452" s="55">
        <f t="shared" ref="N13452:N13515" si="661">MONTH(L13452)</f>
        <v>7</v>
      </c>
      <c r="O13452" s="55">
        <f t="shared" ref="O13452:O13515" si="662">WEEKDAY(L13452)</f>
        <v>6</v>
      </c>
      <c r="P13452" s="54" t="str" cm="1">
        <f t="array" aca="1" ref="P13452" ca="1">IF(OR(O13452=1,O13452=7,INDEX($AD$28:$AO$51,HOUR(L13452)+1,N13452)&lt;&gt;"On",NOT(ISERROR(MATCH(DATE(M13452,N13452,DAY(L13452)),OFFSET($AD$15:$AD$22,0,M13452-$AD$14),0)))),"Off","On")</f>
        <v>Off</v>
      </c>
    </row>
    <row r="13453" spans="12:16" x14ac:dyDescent="0.25">
      <c r="L13453" s="57">
        <v>44757.416666666664</v>
      </c>
      <c r="M13453" s="55">
        <f t="shared" si="660"/>
        <v>2022</v>
      </c>
      <c r="N13453" s="55">
        <f t="shared" si="661"/>
        <v>7</v>
      </c>
      <c r="O13453" s="55">
        <f t="shared" si="662"/>
        <v>6</v>
      </c>
      <c r="P13453" s="54" t="str" cm="1">
        <f t="array" aca="1" ref="P13453" ca="1">IF(OR(O13453=1,O13453=7,INDEX($AD$28:$AO$51,HOUR(L13453)+1,N13453)&lt;&gt;"On",NOT(ISERROR(MATCH(DATE(M13453,N13453,DAY(L13453)),OFFSET($AD$15:$AD$22,0,M13453-$AD$14),0)))),"Off","On")</f>
        <v>Off</v>
      </c>
    </row>
    <row r="13454" spans="12:16" x14ac:dyDescent="0.25">
      <c r="L13454" s="57">
        <v>44757.458333333336</v>
      </c>
      <c r="M13454" s="55">
        <f t="shared" si="660"/>
        <v>2022</v>
      </c>
      <c r="N13454" s="55">
        <f t="shared" si="661"/>
        <v>7</v>
      </c>
      <c r="O13454" s="55">
        <f t="shared" si="662"/>
        <v>6</v>
      </c>
      <c r="P13454" s="54" t="str" cm="1">
        <f t="array" aca="1" ref="P13454" ca="1">IF(OR(O13454=1,O13454=7,INDEX($AD$28:$AO$51,HOUR(L13454)+1,N13454)&lt;&gt;"On",NOT(ISERROR(MATCH(DATE(M13454,N13454,DAY(L13454)),OFFSET($AD$15:$AD$22,0,M13454-$AD$14),0)))),"Off","On")</f>
        <v>Off</v>
      </c>
    </row>
    <row r="13455" spans="12:16" x14ac:dyDescent="0.25">
      <c r="L13455" s="57">
        <v>44757.5</v>
      </c>
      <c r="M13455" s="55">
        <f t="shared" si="660"/>
        <v>2022</v>
      </c>
      <c r="N13455" s="55">
        <f t="shared" si="661"/>
        <v>7</v>
      </c>
      <c r="O13455" s="55">
        <f t="shared" si="662"/>
        <v>6</v>
      </c>
      <c r="P13455" s="54" t="str" cm="1">
        <f t="array" aca="1" ref="P13455" ca="1">IF(OR(O13455=1,O13455=7,INDEX($AD$28:$AO$51,HOUR(L13455)+1,N13455)&lt;&gt;"On",NOT(ISERROR(MATCH(DATE(M13455,N13455,DAY(L13455)),OFFSET($AD$15:$AD$22,0,M13455-$AD$14),0)))),"Off","On")</f>
        <v>Off</v>
      </c>
    </row>
    <row r="13456" spans="12:16" x14ac:dyDescent="0.25">
      <c r="L13456" s="57">
        <v>44757.541666666664</v>
      </c>
      <c r="M13456" s="55">
        <f t="shared" si="660"/>
        <v>2022</v>
      </c>
      <c r="N13456" s="55">
        <f t="shared" si="661"/>
        <v>7</v>
      </c>
      <c r="O13456" s="55">
        <f t="shared" si="662"/>
        <v>6</v>
      </c>
      <c r="P13456" s="54" t="str" cm="1">
        <f t="array" aca="1" ref="P13456" ca="1">IF(OR(O13456=1,O13456=7,INDEX($AD$28:$AO$51,HOUR(L13456)+1,N13456)&lt;&gt;"On",NOT(ISERROR(MATCH(DATE(M13456,N13456,DAY(L13456)),OFFSET($AD$15:$AD$22,0,M13456-$AD$14),0)))),"Off","On")</f>
        <v>Off</v>
      </c>
    </row>
    <row r="13457" spans="12:16" x14ac:dyDescent="0.25">
      <c r="L13457" s="57">
        <v>44757.583333333336</v>
      </c>
      <c r="M13457" s="55">
        <f t="shared" si="660"/>
        <v>2022</v>
      </c>
      <c r="N13457" s="55">
        <f t="shared" si="661"/>
        <v>7</v>
      </c>
      <c r="O13457" s="55">
        <f t="shared" si="662"/>
        <v>6</v>
      </c>
      <c r="P13457" s="54" t="str" cm="1">
        <f t="array" aca="1" ref="P13457" ca="1">IF(OR(O13457=1,O13457=7,INDEX($AD$28:$AO$51,HOUR(L13457)+1,N13457)&lt;&gt;"On",NOT(ISERROR(MATCH(DATE(M13457,N13457,DAY(L13457)),OFFSET($AD$15:$AD$22,0,M13457-$AD$14),0)))),"Off","On")</f>
        <v>Off</v>
      </c>
    </row>
    <row r="13458" spans="12:16" x14ac:dyDescent="0.25">
      <c r="L13458" s="57">
        <v>44757.625</v>
      </c>
      <c r="M13458" s="55">
        <f t="shared" si="660"/>
        <v>2022</v>
      </c>
      <c r="N13458" s="55">
        <f t="shared" si="661"/>
        <v>7</v>
      </c>
      <c r="O13458" s="55">
        <f t="shared" si="662"/>
        <v>6</v>
      </c>
      <c r="P13458" s="54" t="str" cm="1">
        <f t="array" aca="1" ref="P13458" ca="1">IF(OR(O13458=1,O13458=7,INDEX($AD$28:$AO$51,HOUR(L13458)+1,N13458)&lt;&gt;"On",NOT(ISERROR(MATCH(DATE(M13458,N13458,DAY(L13458)),OFFSET($AD$15:$AD$22,0,M13458-$AD$14),0)))),"Off","On")</f>
        <v>On</v>
      </c>
    </row>
    <row r="13459" spans="12:16" x14ac:dyDescent="0.25">
      <c r="L13459" s="57">
        <v>44757.666666666664</v>
      </c>
      <c r="M13459" s="55">
        <f t="shared" si="660"/>
        <v>2022</v>
      </c>
      <c r="N13459" s="55">
        <f t="shared" si="661"/>
        <v>7</v>
      </c>
      <c r="O13459" s="55">
        <f t="shared" si="662"/>
        <v>6</v>
      </c>
      <c r="P13459" s="54" t="str" cm="1">
        <f t="array" aca="1" ref="P13459" ca="1">IF(OR(O13459=1,O13459=7,INDEX($AD$28:$AO$51,HOUR(L13459)+1,N13459)&lt;&gt;"On",NOT(ISERROR(MATCH(DATE(M13459,N13459,DAY(L13459)),OFFSET($AD$15:$AD$22,0,M13459-$AD$14),0)))),"Off","On")</f>
        <v>On</v>
      </c>
    </row>
    <row r="13460" spans="12:16" x14ac:dyDescent="0.25">
      <c r="L13460" s="57">
        <v>44757.708333333336</v>
      </c>
      <c r="M13460" s="55">
        <f t="shared" si="660"/>
        <v>2022</v>
      </c>
      <c r="N13460" s="55">
        <f t="shared" si="661"/>
        <v>7</v>
      </c>
      <c r="O13460" s="55">
        <f t="shared" si="662"/>
        <v>6</v>
      </c>
      <c r="P13460" s="54" t="str" cm="1">
        <f t="array" aca="1" ref="P13460" ca="1">IF(OR(O13460=1,O13460=7,INDEX($AD$28:$AO$51,HOUR(L13460)+1,N13460)&lt;&gt;"On",NOT(ISERROR(MATCH(DATE(M13460,N13460,DAY(L13460)),OFFSET($AD$15:$AD$22,0,M13460-$AD$14),0)))),"Off","On")</f>
        <v>On</v>
      </c>
    </row>
    <row r="13461" spans="12:16" x14ac:dyDescent="0.25">
      <c r="L13461" s="57">
        <v>44757.75</v>
      </c>
      <c r="M13461" s="55">
        <f t="shared" si="660"/>
        <v>2022</v>
      </c>
      <c r="N13461" s="55">
        <f t="shared" si="661"/>
        <v>7</v>
      </c>
      <c r="O13461" s="55">
        <f t="shared" si="662"/>
        <v>6</v>
      </c>
      <c r="P13461" s="54" t="str" cm="1">
        <f t="array" aca="1" ref="P13461" ca="1">IF(OR(O13461=1,O13461=7,INDEX($AD$28:$AO$51,HOUR(L13461)+1,N13461)&lt;&gt;"On",NOT(ISERROR(MATCH(DATE(M13461,N13461,DAY(L13461)),OFFSET($AD$15:$AD$22,0,M13461-$AD$14),0)))),"Off","On")</f>
        <v>On</v>
      </c>
    </row>
    <row r="13462" spans="12:16" x14ac:dyDescent="0.25">
      <c r="L13462" s="57">
        <v>44757.791666666664</v>
      </c>
      <c r="M13462" s="55">
        <f t="shared" si="660"/>
        <v>2022</v>
      </c>
      <c r="N13462" s="55">
        <f t="shared" si="661"/>
        <v>7</v>
      </c>
      <c r="O13462" s="55">
        <f t="shared" si="662"/>
        <v>6</v>
      </c>
      <c r="P13462" s="54" t="str" cm="1">
        <f t="array" aca="1" ref="P13462" ca="1">IF(OR(O13462=1,O13462=7,INDEX($AD$28:$AO$51,HOUR(L13462)+1,N13462)&lt;&gt;"On",NOT(ISERROR(MATCH(DATE(M13462,N13462,DAY(L13462)),OFFSET($AD$15:$AD$22,0,M13462-$AD$14),0)))),"Off","On")</f>
        <v>On</v>
      </c>
    </row>
    <row r="13463" spans="12:16" x14ac:dyDescent="0.25">
      <c r="L13463" s="57">
        <v>44757.833333333336</v>
      </c>
      <c r="M13463" s="55">
        <f t="shared" si="660"/>
        <v>2022</v>
      </c>
      <c r="N13463" s="55">
        <f t="shared" si="661"/>
        <v>7</v>
      </c>
      <c r="O13463" s="55">
        <f t="shared" si="662"/>
        <v>6</v>
      </c>
      <c r="P13463" s="54" t="str" cm="1">
        <f t="array" aca="1" ref="P13463" ca="1">IF(OR(O13463=1,O13463=7,INDEX($AD$28:$AO$51,HOUR(L13463)+1,N13463)&lt;&gt;"On",NOT(ISERROR(MATCH(DATE(M13463,N13463,DAY(L13463)),OFFSET($AD$15:$AD$22,0,M13463-$AD$14),0)))),"Off","On")</f>
        <v>On</v>
      </c>
    </row>
    <row r="13464" spans="12:16" x14ac:dyDescent="0.25">
      <c r="L13464" s="57">
        <v>44757.875</v>
      </c>
      <c r="M13464" s="55">
        <f t="shared" si="660"/>
        <v>2022</v>
      </c>
      <c r="N13464" s="55">
        <f t="shared" si="661"/>
        <v>7</v>
      </c>
      <c r="O13464" s="55">
        <f t="shared" si="662"/>
        <v>6</v>
      </c>
      <c r="P13464" s="54" t="str" cm="1">
        <f t="array" aca="1" ref="P13464" ca="1">IF(OR(O13464=1,O13464=7,INDEX($AD$28:$AO$51,HOUR(L13464)+1,N13464)&lt;&gt;"On",NOT(ISERROR(MATCH(DATE(M13464,N13464,DAY(L13464)),OFFSET($AD$15:$AD$22,0,M13464-$AD$14),0)))),"Off","On")</f>
        <v>On</v>
      </c>
    </row>
    <row r="13465" spans="12:16" x14ac:dyDescent="0.25">
      <c r="L13465" s="57">
        <v>44757.916666666664</v>
      </c>
      <c r="M13465" s="55">
        <f t="shared" si="660"/>
        <v>2022</v>
      </c>
      <c r="N13465" s="55">
        <f t="shared" si="661"/>
        <v>7</v>
      </c>
      <c r="O13465" s="55">
        <f t="shared" si="662"/>
        <v>6</v>
      </c>
      <c r="P13465" s="54" t="str" cm="1">
        <f t="array" aca="1" ref="P13465" ca="1">IF(OR(O13465=1,O13465=7,INDEX($AD$28:$AO$51,HOUR(L13465)+1,N13465)&lt;&gt;"On",NOT(ISERROR(MATCH(DATE(M13465,N13465,DAY(L13465)),OFFSET($AD$15:$AD$22,0,M13465-$AD$14),0)))),"Off","On")</f>
        <v>Off</v>
      </c>
    </row>
    <row r="13466" spans="12:16" x14ac:dyDescent="0.25">
      <c r="L13466" s="57">
        <v>44757.958333333336</v>
      </c>
      <c r="M13466" s="55">
        <f t="shared" si="660"/>
        <v>2022</v>
      </c>
      <c r="N13466" s="55">
        <f t="shared" si="661"/>
        <v>7</v>
      </c>
      <c r="O13466" s="55">
        <f t="shared" si="662"/>
        <v>6</v>
      </c>
      <c r="P13466" s="54" t="str" cm="1">
        <f t="array" aca="1" ref="P13466" ca="1">IF(OR(O13466=1,O13466=7,INDEX($AD$28:$AO$51,HOUR(L13466)+1,N13466)&lt;&gt;"On",NOT(ISERROR(MATCH(DATE(M13466,N13466,DAY(L13466)),OFFSET($AD$15:$AD$22,0,M13466-$AD$14),0)))),"Off","On")</f>
        <v>Off</v>
      </c>
    </row>
    <row r="13467" spans="12:16" x14ac:dyDescent="0.25">
      <c r="L13467" s="57">
        <v>44758</v>
      </c>
      <c r="M13467" s="55">
        <f t="shared" si="660"/>
        <v>2022</v>
      </c>
      <c r="N13467" s="55">
        <f t="shared" si="661"/>
        <v>7</v>
      </c>
      <c r="O13467" s="55">
        <f t="shared" si="662"/>
        <v>7</v>
      </c>
      <c r="P13467" s="54" t="str" cm="1">
        <f t="array" aca="1" ref="P13467" ca="1">IF(OR(O13467=1,O13467=7,INDEX($AD$28:$AO$51,HOUR(L13467)+1,N13467)&lt;&gt;"On",NOT(ISERROR(MATCH(DATE(M13467,N13467,DAY(L13467)),OFFSET($AD$15:$AD$22,0,M13467-$AD$14),0)))),"Off","On")</f>
        <v>Off</v>
      </c>
    </row>
    <row r="13468" spans="12:16" x14ac:dyDescent="0.25">
      <c r="L13468" s="57">
        <v>44758.041666666664</v>
      </c>
      <c r="M13468" s="55">
        <f t="shared" si="660"/>
        <v>2022</v>
      </c>
      <c r="N13468" s="55">
        <f t="shared" si="661"/>
        <v>7</v>
      </c>
      <c r="O13468" s="55">
        <f t="shared" si="662"/>
        <v>7</v>
      </c>
      <c r="P13468" s="54" t="str" cm="1">
        <f t="array" aca="1" ref="P13468" ca="1">IF(OR(O13468=1,O13468=7,INDEX($AD$28:$AO$51,HOUR(L13468)+1,N13468)&lt;&gt;"On",NOT(ISERROR(MATCH(DATE(M13468,N13468,DAY(L13468)),OFFSET($AD$15:$AD$22,0,M13468-$AD$14),0)))),"Off","On")</f>
        <v>Off</v>
      </c>
    </row>
    <row r="13469" spans="12:16" x14ac:dyDescent="0.25">
      <c r="L13469" s="57">
        <v>44758.083333333336</v>
      </c>
      <c r="M13469" s="55">
        <f t="shared" si="660"/>
        <v>2022</v>
      </c>
      <c r="N13469" s="55">
        <f t="shared" si="661"/>
        <v>7</v>
      </c>
      <c r="O13469" s="55">
        <f t="shared" si="662"/>
        <v>7</v>
      </c>
      <c r="P13469" s="54" t="str" cm="1">
        <f t="array" aca="1" ref="P13469" ca="1">IF(OR(O13469=1,O13469=7,INDEX($AD$28:$AO$51,HOUR(L13469)+1,N13469)&lt;&gt;"On",NOT(ISERROR(MATCH(DATE(M13469,N13469,DAY(L13469)),OFFSET($AD$15:$AD$22,0,M13469-$AD$14),0)))),"Off","On")</f>
        <v>Off</v>
      </c>
    </row>
    <row r="13470" spans="12:16" x14ac:dyDescent="0.25">
      <c r="L13470" s="57">
        <v>44758.125</v>
      </c>
      <c r="M13470" s="55">
        <f t="shared" si="660"/>
        <v>2022</v>
      </c>
      <c r="N13470" s="55">
        <f t="shared" si="661"/>
        <v>7</v>
      </c>
      <c r="O13470" s="55">
        <f t="shared" si="662"/>
        <v>7</v>
      </c>
      <c r="P13470" s="54" t="str" cm="1">
        <f t="array" aca="1" ref="P13470" ca="1">IF(OR(O13470=1,O13470=7,INDEX($AD$28:$AO$51,HOUR(L13470)+1,N13470)&lt;&gt;"On",NOT(ISERROR(MATCH(DATE(M13470,N13470,DAY(L13470)),OFFSET($AD$15:$AD$22,0,M13470-$AD$14),0)))),"Off","On")</f>
        <v>Off</v>
      </c>
    </row>
    <row r="13471" spans="12:16" x14ac:dyDescent="0.25">
      <c r="L13471" s="57">
        <v>44758.166666666664</v>
      </c>
      <c r="M13471" s="55">
        <f t="shared" si="660"/>
        <v>2022</v>
      </c>
      <c r="N13471" s="55">
        <f t="shared" si="661"/>
        <v>7</v>
      </c>
      <c r="O13471" s="55">
        <f t="shared" si="662"/>
        <v>7</v>
      </c>
      <c r="P13471" s="54" t="str" cm="1">
        <f t="array" aca="1" ref="P13471" ca="1">IF(OR(O13471=1,O13471=7,INDEX($AD$28:$AO$51,HOUR(L13471)+1,N13471)&lt;&gt;"On",NOT(ISERROR(MATCH(DATE(M13471,N13471,DAY(L13471)),OFFSET($AD$15:$AD$22,0,M13471-$AD$14),0)))),"Off","On")</f>
        <v>Off</v>
      </c>
    </row>
    <row r="13472" spans="12:16" x14ac:dyDescent="0.25">
      <c r="L13472" s="57">
        <v>44758.208333333336</v>
      </c>
      <c r="M13472" s="55">
        <f t="shared" si="660"/>
        <v>2022</v>
      </c>
      <c r="N13472" s="55">
        <f t="shared" si="661"/>
        <v>7</v>
      </c>
      <c r="O13472" s="55">
        <f t="shared" si="662"/>
        <v>7</v>
      </c>
      <c r="P13472" s="54" t="str" cm="1">
        <f t="array" aca="1" ref="P13472" ca="1">IF(OR(O13472=1,O13472=7,INDEX($AD$28:$AO$51,HOUR(L13472)+1,N13472)&lt;&gt;"On",NOT(ISERROR(MATCH(DATE(M13472,N13472,DAY(L13472)),OFFSET($AD$15:$AD$22,0,M13472-$AD$14),0)))),"Off","On")</f>
        <v>Off</v>
      </c>
    </row>
    <row r="13473" spans="12:16" x14ac:dyDescent="0.25">
      <c r="L13473" s="57">
        <v>44758.25</v>
      </c>
      <c r="M13473" s="55">
        <f t="shared" si="660"/>
        <v>2022</v>
      </c>
      <c r="N13473" s="55">
        <f t="shared" si="661"/>
        <v>7</v>
      </c>
      <c r="O13473" s="55">
        <f t="shared" si="662"/>
        <v>7</v>
      </c>
      <c r="P13473" s="54" t="str" cm="1">
        <f t="array" aca="1" ref="P13473" ca="1">IF(OR(O13473=1,O13473=7,INDEX($AD$28:$AO$51,HOUR(L13473)+1,N13473)&lt;&gt;"On",NOT(ISERROR(MATCH(DATE(M13473,N13473,DAY(L13473)),OFFSET($AD$15:$AD$22,0,M13473-$AD$14),0)))),"Off","On")</f>
        <v>Off</v>
      </c>
    </row>
    <row r="13474" spans="12:16" x14ac:dyDescent="0.25">
      <c r="L13474" s="57">
        <v>44758.291666666664</v>
      </c>
      <c r="M13474" s="55">
        <f t="shared" si="660"/>
        <v>2022</v>
      </c>
      <c r="N13474" s="55">
        <f t="shared" si="661"/>
        <v>7</v>
      </c>
      <c r="O13474" s="55">
        <f t="shared" si="662"/>
        <v>7</v>
      </c>
      <c r="P13474" s="54" t="str" cm="1">
        <f t="array" aca="1" ref="P13474" ca="1">IF(OR(O13474=1,O13474=7,INDEX($AD$28:$AO$51,HOUR(L13474)+1,N13474)&lt;&gt;"On",NOT(ISERROR(MATCH(DATE(M13474,N13474,DAY(L13474)),OFFSET($AD$15:$AD$22,0,M13474-$AD$14),0)))),"Off","On")</f>
        <v>Off</v>
      </c>
    </row>
    <row r="13475" spans="12:16" x14ac:dyDescent="0.25">
      <c r="L13475" s="57">
        <v>44758.333333333336</v>
      </c>
      <c r="M13475" s="55">
        <f t="shared" si="660"/>
        <v>2022</v>
      </c>
      <c r="N13475" s="55">
        <f t="shared" si="661"/>
        <v>7</v>
      </c>
      <c r="O13475" s="55">
        <f t="shared" si="662"/>
        <v>7</v>
      </c>
      <c r="P13475" s="54" t="str" cm="1">
        <f t="array" aca="1" ref="P13475" ca="1">IF(OR(O13475=1,O13475=7,INDEX($AD$28:$AO$51,HOUR(L13475)+1,N13475)&lt;&gt;"On",NOT(ISERROR(MATCH(DATE(M13475,N13475,DAY(L13475)),OFFSET($AD$15:$AD$22,0,M13475-$AD$14),0)))),"Off","On")</f>
        <v>Off</v>
      </c>
    </row>
    <row r="13476" spans="12:16" x14ac:dyDescent="0.25">
      <c r="L13476" s="57">
        <v>44758.375</v>
      </c>
      <c r="M13476" s="55">
        <f t="shared" si="660"/>
        <v>2022</v>
      </c>
      <c r="N13476" s="55">
        <f t="shared" si="661"/>
        <v>7</v>
      </c>
      <c r="O13476" s="55">
        <f t="shared" si="662"/>
        <v>7</v>
      </c>
      <c r="P13476" s="54" t="str" cm="1">
        <f t="array" aca="1" ref="P13476" ca="1">IF(OR(O13476=1,O13476=7,INDEX($AD$28:$AO$51,HOUR(L13476)+1,N13476)&lt;&gt;"On",NOT(ISERROR(MATCH(DATE(M13476,N13476,DAY(L13476)),OFFSET($AD$15:$AD$22,0,M13476-$AD$14),0)))),"Off","On")</f>
        <v>Off</v>
      </c>
    </row>
    <row r="13477" spans="12:16" x14ac:dyDescent="0.25">
      <c r="L13477" s="57">
        <v>44758.416666666664</v>
      </c>
      <c r="M13477" s="55">
        <f t="shared" si="660"/>
        <v>2022</v>
      </c>
      <c r="N13477" s="55">
        <f t="shared" si="661"/>
        <v>7</v>
      </c>
      <c r="O13477" s="55">
        <f t="shared" si="662"/>
        <v>7</v>
      </c>
      <c r="P13477" s="54" t="str" cm="1">
        <f t="array" aca="1" ref="P13477" ca="1">IF(OR(O13477=1,O13477=7,INDEX($AD$28:$AO$51,HOUR(L13477)+1,N13477)&lt;&gt;"On",NOT(ISERROR(MATCH(DATE(M13477,N13477,DAY(L13477)),OFFSET($AD$15:$AD$22,0,M13477-$AD$14),0)))),"Off","On")</f>
        <v>Off</v>
      </c>
    </row>
    <row r="13478" spans="12:16" x14ac:dyDescent="0.25">
      <c r="L13478" s="57">
        <v>44758.458333333336</v>
      </c>
      <c r="M13478" s="55">
        <f t="shared" si="660"/>
        <v>2022</v>
      </c>
      <c r="N13478" s="55">
        <f t="shared" si="661"/>
        <v>7</v>
      </c>
      <c r="O13478" s="55">
        <f t="shared" si="662"/>
        <v>7</v>
      </c>
      <c r="P13478" s="54" t="str" cm="1">
        <f t="array" aca="1" ref="P13478" ca="1">IF(OR(O13478=1,O13478=7,INDEX($AD$28:$AO$51,HOUR(L13478)+1,N13478)&lt;&gt;"On",NOT(ISERROR(MATCH(DATE(M13478,N13478,DAY(L13478)),OFFSET($AD$15:$AD$22,0,M13478-$AD$14),0)))),"Off","On")</f>
        <v>Off</v>
      </c>
    </row>
    <row r="13479" spans="12:16" x14ac:dyDescent="0.25">
      <c r="L13479" s="57">
        <v>44758.5</v>
      </c>
      <c r="M13479" s="55">
        <f t="shared" si="660"/>
        <v>2022</v>
      </c>
      <c r="N13479" s="55">
        <f t="shared" si="661"/>
        <v>7</v>
      </c>
      <c r="O13479" s="55">
        <f t="shared" si="662"/>
        <v>7</v>
      </c>
      <c r="P13479" s="54" t="str" cm="1">
        <f t="array" aca="1" ref="P13479" ca="1">IF(OR(O13479=1,O13479=7,INDEX($AD$28:$AO$51,HOUR(L13479)+1,N13479)&lt;&gt;"On",NOT(ISERROR(MATCH(DATE(M13479,N13479,DAY(L13479)),OFFSET($AD$15:$AD$22,0,M13479-$AD$14),0)))),"Off","On")</f>
        <v>Off</v>
      </c>
    </row>
    <row r="13480" spans="12:16" x14ac:dyDescent="0.25">
      <c r="L13480" s="57">
        <v>44758.541666666664</v>
      </c>
      <c r="M13480" s="55">
        <f t="shared" si="660"/>
        <v>2022</v>
      </c>
      <c r="N13480" s="55">
        <f t="shared" si="661"/>
        <v>7</v>
      </c>
      <c r="O13480" s="55">
        <f t="shared" si="662"/>
        <v>7</v>
      </c>
      <c r="P13480" s="54" t="str" cm="1">
        <f t="array" aca="1" ref="P13480" ca="1">IF(OR(O13480=1,O13480=7,INDEX($AD$28:$AO$51,HOUR(L13480)+1,N13480)&lt;&gt;"On",NOT(ISERROR(MATCH(DATE(M13480,N13480,DAY(L13480)),OFFSET($AD$15:$AD$22,0,M13480-$AD$14),0)))),"Off","On")</f>
        <v>Off</v>
      </c>
    </row>
    <row r="13481" spans="12:16" x14ac:dyDescent="0.25">
      <c r="L13481" s="57">
        <v>44758.583333333336</v>
      </c>
      <c r="M13481" s="55">
        <f t="shared" si="660"/>
        <v>2022</v>
      </c>
      <c r="N13481" s="55">
        <f t="shared" si="661"/>
        <v>7</v>
      </c>
      <c r="O13481" s="55">
        <f t="shared" si="662"/>
        <v>7</v>
      </c>
      <c r="P13481" s="54" t="str" cm="1">
        <f t="array" aca="1" ref="P13481" ca="1">IF(OR(O13481=1,O13481=7,INDEX($AD$28:$AO$51,HOUR(L13481)+1,N13481)&lt;&gt;"On",NOT(ISERROR(MATCH(DATE(M13481,N13481,DAY(L13481)),OFFSET($AD$15:$AD$22,0,M13481-$AD$14),0)))),"Off","On")</f>
        <v>Off</v>
      </c>
    </row>
    <row r="13482" spans="12:16" x14ac:dyDescent="0.25">
      <c r="L13482" s="57">
        <v>44758.625</v>
      </c>
      <c r="M13482" s="55">
        <f t="shared" si="660"/>
        <v>2022</v>
      </c>
      <c r="N13482" s="55">
        <f t="shared" si="661"/>
        <v>7</v>
      </c>
      <c r="O13482" s="55">
        <f t="shared" si="662"/>
        <v>7</v>
      </c>
      <c r="P13482" s="54" t="str" cm="1">
        <f t="array" aca="1" ref="P13482" ca="1">IF(OR(O13482=1,O13482=7,INDEX($AD$28:$AO$51,HOUR(L13482)+1,N13482)&lt;&gt;"On",NOT(ISERROR(MATCH(DATE(M13482,N13482,DAY(L13482)),OFFSET($AD$15:$AD$22,0,M13482-$AD$14),0)))),"Off","On")</f>
        <v>Off</v>
      </c>
    </row>
    <row r="13483" spans="12:16" x14ac:dyDescent="0.25">
      <c r="L13483" s="57">
        <v>44758.666666666664</v>
      </c>
      <c r="M13483" s="55">
        <f t="shared" si="660"/>
        <v>2022</v>
      </c>
      <c r="N13483" s="55">
        <f t="shared" si="661"/>
        <v>7</v>
      </c>
      <c r="O13483" s="55">
        <f t="shared" si="662"/>
        <v>7</v>
      </c>
      <c r="P13483" s="54" t="str" cm="1">
        <f t="array" aca="1" ref="P13483" ca="1">IF(OR(O13483=1,O13483=7,INDEX($AD$28:$AO$51,HOUR(L13483)+1,N13483)&lt;&gt;"On",NOT(ISERROR(MATCH(DATE(M13483,N13483,DAY(L13483)),OFFSET($AD$15:$AD$22,0,M13483-$AD$14),0)))),"Off","On")</f>
        <v>Off</v>
      </c>
    </row>
    <row r="13484" spans="12:16" x14ac:dyDescent="0.25">
      <c r="L13484" s="57">
        <v>44758.708333333336</v>
      </c>
      <c r="M13484" s="55">
        <f t="shared" si="660"/>
        <v>2022</v>
      </c>
      <c r="N13484" s="55">
        <f t="shared" si="661"/>
        <v>7</v>
      </c>
      <c r="O13484" s="55">
        <f t="shared" si="662"/>
        <v>7</v>
      </c>
      <c r="P13484" s="54" t="str" cm="1">
        <f t="array" aca="1" ref="P13484" ca="1">IF(OR(O13484=1,O13484=7,INDEX($AD$28:$AO$51,HOUR(L13484)+1,N13484)&lt;&gt;"On",NOT(ISERROR(MATCH(DATE(M13484,N13484,DAY(L13484)),OFFSET($AD$15:$AD$22,0,M13484-$AD$14),0)))),"Off","On")</f>
        <v>Off</v>
      </c>
    </row>
    <row r="13485" spans="12:16" x14ac:dyDescent="0.25">
      <c r="L13485" s="57">
        <v>44758.75</v>
      </c>
      <c r="M13485" s="55">
        <f t="shared" si="660"/>
        <v>2022</v>
      </c>
      <c r="N13485" s="55">
        <f t="shared" si="661"/>
        <v>7</v>
      </c>
      <c r="O13485" s="55">
        <f t="shared" si="662"/>
        <v>7</v>
      </c>
      <c r="P13485" s="54" t="str" cm="1">
        <f t="array" aca="1" ref="P13485" ca="1">IF(OR(O13485=1,O13485=7,INDEX($AD$28:$AO$51,HOUR(L13485)+1,N13485)&lt;&gt;"On",NOT(ISERROR(MATCH(DATE(M13485,N13485,DAY(L13485)),OFFSET($AD$15:$AD$22,0,M13485-$AD$14),0)))),"Off","On")</f>
        <v>Off</v>
      </c>
    </row>
    <row r="13486" spans="12:16" x14ac:dyDescent="0.25">
      <c r="L13486" s="57">
        <v>44758.791666666664</v>
      </c>
      <c r="M13486" s="55">
        <f t="shared" si="660"/>
        <v>2022</v>
      </c>
      <c r="N13486" s="55">
        <f t="shared" si="661"/>
        <v>7</v>
      </c>
      <c r="O13486" s="55">
        <f t="shared" si="662"/>
        <v>7</v>
      </c>
      <c r="P13486" s="54" t="str" cm="1">
        <f t="array" aca="1" ref="P13486" ca="1">IF(OR(O13486=1,O13486=7,INDEX($AD$28:$AO$51,HOUR(L13486)+1,N13486)&lt;&gt;"On",NOT(ISERROR(MATCH(DATE(M13486,N13486,DAY(L13486)),OFFSET($AD$15:$AD$22,0,M13486-$AD$14),0)))),"Off","On")</f>
        <v>Off</v>
      </c>
    </row>
    <row r="13487" spans="12:16" x14ac:dyDescent="0.25">
      <c r="L13487" s="57">
        <v>44758.833333333336</v>
      </c>
      <c r="M13487" s="55">
        <f t="shared" si="660"/>
        <v>2022</v>
      </c>
      <c r="N13487" s="55">
        <f t="shared" si="661"/>
        <v>7</v>
      </c>
      <c r="O13487" s="55">
        <f t="shared" si="662"/>
        <v>7</v>
      </c>
      <c r="P13487" s="54" t="str" cm="1">
        <f t="array" aca="1" ref="P13487" ca="1">IF(OR(O13487=1,O13487=7,INDEX($AD$28:$AO$51,HOUR(L13487)+1,N13487)&lt;&gt;"On",NOT(ISERROR(MATCH(DATE(M13487,N13487,DAY(L13487)),OFFSET($AD$15:$AD$22,0,M13487-$AD$14),0)))),"Off","On")</f>
        <v>Off</v>
      </c>
    </row>
    <row r="13488" spans="12:16" x14ac:dyDescent="0.25">
      <c r="L13488" s="57">
        <v>44758.875</v>
      </c>
      <c r="M13488" s="55">
        <f t="shared" si="660"/>
        <v>2022</v>
      </c>
      <c r="N13488" s="55">
        <f t="shared" si="661"/>
        <v>7</v>
      </c>
      <c r="O13488" s="55">
        <f t="shared" si="662"/>
        <v>7</v>
      </c>
      <c r="P13488" s="54" t="str" cm="1">
        <f t="array" aca="1" ref="P13488" ca="1">IF(OR(O13488=1,O13488=7,INDEX($AD$28:$AO$51,HOUR(L13488)+1,N13488)&lt;&gt;"On",NOT(ISERROR(MATCH(DATE(M13488,N13488,DAY(L13488)),OFFSET($AD$15:$AD$22,0,M13488-$AD$14),0)))),"Off","On")</f>
        <v>Off</v>
      </c>
    </row>
    <row r="13489" spans="12:16" x14ac:dyDescent="0.25">
      <c r="L13489" s="57">
        <v>44758.916666666664</v>
      </c>
      <c r="M13489" s="55">
        <f t="shared" si="660"/>
        <v>2022</v>
      </c>
      <c r="N13489" s="55">
        <f t="shared" si="661"/>
        <v>7</v>
      </c>
      <c r="O13489" s="55">
        <f t="shared" si="662"/>
        <v>7</v>
      </c>
      <c r="P13489" s="54" t="str" cm="1">
        <f t="array" aca="1" ref="P13489" ca="1">IF(OR(O13489=1,O13489=7,INDEX($AD$28:$AO$51,HOUR(L13489)+1,N13489)&lt;&gt;"On",NOT(ISERROR(MATCH(DATE(M13489,N13489,DAY(L13489)),OFFSET($AD$15:$AD$22,0,M13489-$AD$14),0)))),"Off","On")</f>
        <v>Off</v>
      </c>
    </row>
    <row r="13490" spans="12:16" x14ac:dyDescent="0.25">
      <c r="L13490" s="57">
        <v>44758.958333333336</v>
      </c>
      <c r="M13490" s="55">
        <f t="shared" si="660"/>
        <v>2022</v>
      </c>
      <c r="N13490" s="55">
        <f t="shared" si="661"/>
        <v>7</v>
      </c>
      <c r="O13490" s="55">
        <f t="shared" si="662"/>
        <v>7</v>
      </c>
      <c r="P13490" s="54" t="str" cm="1">
        <f t="array" aca="1" ref="P13490" ca="1">IF(OR(O13490=1,O13490=7,INDEX($AD$28:$AO$51,HOUR(L13490)+1,N13490)&lt;&gt;"On",NOT(ISERROR(MATCH(DATE(M13490,N13490,DAY(L13490)),OFFSET($AD$15:$AD$22,0,M13490-$AD$14),0)))),"Off","On")</f>
        <v>Off</v>
      </c>
    </row>
    <row r="13491" spans="12:16" x14ac:dyDescent="0.25">
      <c r="L13491" s="57">
        <v>44759</v>
      </c>
      <c r="M13491" s="55">
        <f t="shared" si="660"/>
        <v>2022</v>
      </c>
      <c r="N13491" s="55">
        <f t="shared" si="661"/>
        <v>7</v>
      </c>
      <c r="O13491" s="55">
        <f t="shared" si="662"/>
        <v>1</v>
      </c>
      <c r="P13491" s="54" t="str" cm="1">
        <f t="array" aca="1" ref="P13491" ca="1">IF(OR(O13491=1,O13491=7,INDEX($AD$28:$AO$51,HOUR(L13491)+1,N13491)&lt;&gt;"On",NOT(ISERROR(MATCH(DATE(M13491,N13491,DAY(L13491)),OFFSET($AD$15:$AD$22,0,M13491-$AD$14),0)))),"Off","On")</f>
        <v>Off</v>
      </c>
    </row>
    <row r="13492" spans="12:16" x14ac:dyDescent="0.25">
      <c r="L13492" s="57">
        <v>44759.041666666664</v>
      </c>
      <c r="M13492" s="55">
        <f t="shared" si="660"/>
        <v>2022</v>
      </c>
      <c r="N13492" s="55">
        <f t="shared" si="661"/>
        <v>7</v>
      </c>
      <c r="O13492" s="55">
        <f t="shared" si="662"/>
        <v>1</v>
      </c>
      <c r="P13492" s="54" t="str" cm="1">
        <f t="array" aca="1" ref="P13492" ca="1">IF(OR(O13492=1,O13492=7,INDEX($AD$28:$AO$51,HOUR(L13492)+1,N13492)&lt;&gt;"On",NOT(ISERROR(MATCH(DATE(M13492,N13492,DAY(L13492)),OFFSET($AD$15:$AD$22,0,M13492-$AD$14),0)))),"Off","On")</f>
        <v>Off</v>
      </c>
    </row>
    <row r="13493" spans="12:16" x14ac:dyDescent="0.25">
      <c r="L13493" s="57">
        <v>44759.083333333336</v>
      </c>
      <c r="M13493" s="55">
        <f t="shared" si="660"/>
        <v>2022</v>
      </c>
      <c r="N13493" s="55">
        <f t="shared" si="661"/>
        <v>7</v>
      </c>
      <c r="O13493" s="55">
        <f t="shared" si="662"/>
        <v>1</v>
      </c>
      <c r="P13493" s="54" t="str" cm="1">
        <f t="array" aca="1" ref="P13493" ca="1">IF(OR(O13493=1,O13493=7,INDEX($AD$28:$AO$51,HOUR(L13493)+1,N13493)&lt;&gt;"On",NOT(ISERROR(MATCH(DATE(M13493,N13493,DAY(L13493)),OFFSET($AD$15:$AD$22,0,M13493-$AD$14),0)))),"Off","On")</f>
        <v>Off</v>
      </c>
    </row>
    <row r="13494" spans="12:16" x14ac:dyDescent="0.25">
      <c r="L13494" s="57">
        <v>44759.125</v>
      </c>
      <c r="M13494" s="55">
        <f t="shared" si="660"/>
        <v>2022</v>
      </c>
      <c r="N13494" s="55">
        <f t="shared" si="661"/>
        <v>7</v>
      </c>
      <c r="O13494" s="55">
        <f t="shared" si="662"/>
        <v>1</v>
      </c>
      <c r="P13494" s="54" t="str" cm="1">
        <f t="array" aca="1" ref="P13494" ca="1">IF(OR(O13494=1,O13494=7,INDEX($AD$28:$AO$51,HOUR(L13494)+1,N13494)&lt;&gt;"On",NOT(ISERROR(MATCH(DATE(M13494,N13494,DAY(L13494)),OFFSET($AD$15:$AD$22,0,M13494-$AD$14),0)))),"Off","On")</f>
        <v>Off</v>
      </c>
    </row>
    <row r="13495" spans="12:16" x14ac:dyDescent="0.25">
      <c r="L13495" s="57">
        <v>44759.166666666664</v>
      </c>
      <c r="M13495" s="55">
        <f t="shared" si="660"/>
        <v>2022</v>
      </c>
      <c r="N13495" s="55">
        <f t="shared" si="661"/>
        <v>7</v>
      </c>
      <c r="O13495" s="55">
        <f t="shared" si="662"/>
        <v>1</v>
      </c>
      <c r="P13495" s="54" t="str" cm="1">
        <f t="array" aca="1" ref="P13495" ca="1">IF(OR(O13495=1,O13495=7,INDEX($AD$28:$AO$51,HOUR(L13495)+1,N13495)&lt;&gt;"On",NOT(ISERROR(MATCH(DATE(M13495,N13495,DAY(L13495)),OFFSET($AD$15:$AD$22,0,M13495-$AD$14),0)))),"Off","On")</f>
        <v>Off</v>
      </c>
    </row>
    <row r="13496" spans="12:16" x14ac:dyDescent="0.25">
      <c r="L13496" s="57">
        <v>44759.208333333336</v>
      </c>
      <c r="M13496" s="55">
        <f t="shared" si="660"/>
        <v>2022</v>
      </c>
      <c r="N13496" s="55">
        <f t="shared" si="661"/>
        <v>7</v>
      </c>
      <c r="O13496" s="55">
        <f t="shared" si="662"/>
        <v>1</v>
      </c>
      <c r="P13496" s="54" t="str" cm="1">
        <f t="array" aca="1" ref="P13496" ca="1">IF(OR(O13496=1,O13496=7,INDEX($AD$28:$AO$51,HOUR(L13496)+1,N13496)&lt;&gt;"On",NOT(ISERROR(MATCH(DATE(M13496,N13496,DAY(L13496)),OFFSET($AD$15:$AD$22,0,M13496-$AD$14),0)))),"Off","On")</f>
        <v>Off</v>
      </c>
    </row>
    <row r="13497" spans="12:16" x14ac:dyDescent="0.25">
      <c r="L13497" s="57">
        <v>44759.25</v>
      </c>
      <c r="M13497" s="55">
        <f t="shared" si="660"/>
        <v>2022</v>
      </c>
      <c r="N13497" s="55">
        <f t="shared" si="661"/>
        <v>7</v>
      </c>
      <c r="O13497" s="55">
        <f t="shared" si="662"/>
        <v>1</v>
      </c>
      <c r="P13497" s="54" t="str" cm="1">
        <f t="array" aca="1" ref="P13497" ca="1">IF(OR(O13497=1,O13497=7,INDEX($AD$28:$AO$51,HOUR(L13497)+1,N13497)&lt;&gt;"On",NOT(ISERROR(MATCH(DATE(M13497,N13497,DAY(L13497)),OFFSET($AD$15:$AD$22,0,M13497-$AD$14),0)))),"Off","On")</f>
        <v>Off</v>
      </c>
    </row>
    <row r="13498" spans="12:16" x14ac:dyDescent="0.25">
      <c r="L13498" s="57">
        <v>44759.291666666664</v>
      </c>
      <c r="M13498" s="55">
        <f t="shared" si="660"/>
        <v>2022</v>
      </c>
      <c r="N13498" s="55">
        <f t="shared" si="661"/>
        <v>7</v>
      </c>
      <c r="O13498" s="55">
        <f t="shared" si="662"/>
        <v>1</v>
      </c>
      <c r="P13498" s="54" t="str" cm="1">
        <f t="array" aca="1" ref="P13498" ca="1">IF(OR(O13498=1,O13498=7,INDEX($AD$28:$AO$51,HOUR(L13498)+1,N13498)&lt;&gt;"On",NOT(ISERROR(MATCH(DATE(M13498,N13498,DAY(L13498)),OFFSET($AD$15:$AD$22,0,M13498-$AD$14),0)))),"Off","On")</f>
        <v>Off</v>
      </c>
    </row>
    <row r="13499" spans="12:16" x14ac:dyDescent="0.25">
      <c r="L13499" s="57">
        <v>44759.333333333336</v>
      </c>
      <c r="M13499" s="55">
        <f t="shared" si="660"/>
        <v>2022</v>
      </c>
      <c r="N13499" s="55">
        <f t="shared" si="661"/>
        <v>7</v>
      </c>
      <c r="O13499" s="55">
        <f t="shared" si="662"/>
        <v>1</v>
      </c>
      <c r="P13499" s="54" t="str" cm="1">
        <f t="array" aca="1" ref="P13499" ca="1">IF(OR(O13499=1,O13499=7,INDEX($AD$28:$AO$51,HOUR(L13499)+1,N13499)&lt;&gt;"On",NOT(ISERROR(MATCH(DATE(M13499,N13499,DAY(L13499)),OFFSET($AD$15:$AD$22,0,M13499-$AD$14),0)))),"Off","On")</f>
        <v>Off</v>
      </c>
    </row>
    <row r="13500" spans="12:16" x14ac:dyDescent="0.25">
      <c r="L13500" s="57">
        <v>44759.375</v>
      </c>
      <c r="M13500" s="55">
        <f t="shared" si="660"/>
        <v>2022</v>
      </c>
      <c r="N13500" s="55">
        <f t="shared" si="661"/>
        <v>7</v>
      </c>
      <c r="O13500" s="55">
        <f t="shared" si="662"/>
        <v>1</v>
      </c>
      <c r="P13500" s="54" t="str" cm="1">
        <f t="array" aca="1" ref="P13500" ca="1">IF(OR(O13500=1,O13500=7,INDEX($AD$28:$AO$51,HOUR(L13500)+1,N13500)&lt;&gt;"On",NOT(ISERROR(MATCH(DATE(M13500,N13500,DAY(L13500)),OFFSET($AD$15:$AD$22,0,M13500-$AD$14),0)))),"Off","On")</f>
        <v>Off</v>
      </c>
    </row>
    <row r="13501" spans="12:16" x14ac:dyDescent="0.25">
      <c r="L13501" s="57">
        <v>44759.416666666664</v>
      </c>
      <c r="M13501" s="55">
        <f t="shared" si="660"/>
        <v>2022</v>
      </c>
      <c r="N13501" s="55">
        <f t="shared" si="661"/>
        <v>7</v>
      </c>
      <c r="O13501" s="55">
        <f t="shared" si="662"/>
        <v>1</v>
      </c>
      <c r="P13501" s="54" t="str" cm="1">
        <f t="array" aca="1" ref="P13501" ca="1">IF(OR(O13501=1,O13501=7,INDEX($AD$28:$AO$51,HOUR(L13501)+1,N13501)&lt;&gt;"On",NOT(ISERROR(MATCH(DATE(M13501,N13501,DAY(L13501)),OFFSET($AD$15:$AD$22,0,M13501-$AD$14),0)))),"Off","On")</f>
        <v>Off</v>
      </c>
    </row>
    <row r="13502" spans="12:16" x14ac:dyDescent="0.25">
      <c r="L13502" s="57">
        <v>44759.458333333336</v>
      </c>
      <c r="M13502" s="55">
        <f t="shared" si="660"/>
        <v>2022</v>
      </c>
      <c r="N13502" s="55">
        <f t="shared" si="661"/>
        <v>7</v>
      </c>
      <c r="O13502" s="55">
        <f t="shared" si="662"/>
        <v>1</v>
      </c>
      <c r="P13502" s="54" t="str" cm="1">
        <f t="array" aca="1" ref="P13502" ca="1">IF(OR(O13502=1,O13502=7,INDEX($AD$28:$AO$51,HOUR(L13502)+1,N13502)&lt;&gt;"On",NOT(ISERROR(MATCH(DATE(M13502,N13502,DAY(L13502)),OFFSET($AD$15:$AD$22,0,M13502-$AD$14),0)))),"Off","On")</f>
        <v>Off</v>
      </c>
    </row>
    <row r="13503" spans="12:16" x14ac:dyDescent="0.25">
      <c r="L13503" s="57">
        <v>44759.5</v>
      </c>
      <c r="M13503" s="55">
        <f t="shared" si="660"/>
        <v>2022</v>
      </c>
      <c r="N13503" s="55">
        <f t="shared" si="661"/>
        <v>7</v>
      </c>
      <c r="O13503" s="55">
        <f t="shared" si="662"/>
        <v>1</v>
      </c>
      <c r="P13503" s="54" t="str" cm="1">
        <f t="array" aca="1" ref="P13503" ca="1">IF(OR(O13503=1,O13503=7,INDEX($AD$28:$AO$51,HOUR(L13503)+1,N13503)&lt;&gt;"On",NOT(ISERROR(MATCH(DATE(M13503,N13503,DAY(L13503)),OFFSET($AD$15:$AD$22,0,M13503-$AD$14),0)))),"Off","On")</f>
        <v>Off</v>
      </c>
    </row>
    <row r="13504" spans="12:16" x14ac:dyDescent="0.25">
      <c r="L13504" s="57">
        <v>44759.541666666664</v>
      </c>
      <c r="M13504" s="55">
        <f t="shared" si="660"/>
        <v>2022</v>
      </c>
      <c r="N13504" s="55">
        <f t="shared" si="661"/>
        <v>7</v>
      </c>
      <c r="O13504" s="55">
        <f t="shared" si="662"/>
        <v>1</v>
      </c>
      <c r="P13504" s="54" t="str" cm="1">
        <f t="array" aca="1" ref="P13504" ca="1">IF(OR(O13504=1,O13504=7,INDEX($AD$28:$AO$51,HOUR(L13504)+1,N13504)&lt;&gt;"On",NOT(ISERROR(MATCH(DATE(M13504,N13504,DAY(L13504)),OFFSET($AD$15:$AD$22,0,M13504-$AD$14),0)))),"Off","On")</f>
        <v>Off</v>
      </c>
    </row>
    <row r="13505" spans="12:16" x14ac:dyDescent="0.25">
      <c r="L13505" s="57">
        <v>44759.583333333336</v>
      </c>
      <c r="M13505" s="55">
        <f t="shared" si="660"/>
        <v>2022</v>
      </c>
      <c r="N13505" s="55">
        <f t="shared" si="661"/>
        <v>7</v>
      </c>
      <c r="O13505" s="55">
        <f t="shared" si="662"/>
        <v>1</v>
      </c>
      <c r="P13505" s="54" t="str" cm="1">
        <f t="array" aca="1" ref="P13505" ca="1">IF(OR(O13505=1,O13505=7,INDEX($AD$28:$AO$51,HOUR(L13505)+1,N13505)&lt;&gt;"On",NOT(ISERROR(MATCH(DATE(M13505,N13505,DAY(L13505)),OFFSET($AD$15:$AD$22,0,M13505-$AD$14),0)))),"Off","On")</f>
        <v>Off</v>
      </c>
    </row>
    <row r="13506" spans="12:16" x14ac:dyDescent="0.25">
      <c r="L13506" s="57">
        <v>44759.625</v>
      </c>
      <c r="M13506" s="55">
        <f t="shared" si="660"/>
        <v>2022</v>
      </c>
      <c r="N13506" s="55">
        <f t="shared" si="661"/>
        <v>7</v>
      </c>
      <c r="O13506" s="55">
        <f t="shared" si="662"/>
        <v>1</v>
      </c>
      <c r="P13506" s="54" t="str" cm="1">
        <f t="array" aca="1" ref="P13506" ca="1">IF(OR(O13506=1,O13506=7,INDEX($AD$28:$AO$51,HOUR(L13506)+1,N13506)&lt;&gt;"On",NOT(ISERROR(MATCH(DATE(M13506,N13506,DAY(L13506)),OFFSET($AD$15:$AD$22,0,M13506-$AD$14),0)))),"Off","On")</f>
        <v>Off</v>
      </c>
    </row>
    <row r="13507" spans="12:16" x14ac:dyDescent="0.25">
      <c r="L13507" s="57">
        <v>44759.666666666664</v>
      </c>
      <c r="M13507" s="55">
        <f t="shared" si="660"/>
        <v>2022</v>
      </c>
      <c r="N13507" s="55">
        <f t="shared" si="661"/>
        <v>7</v>
      </c>
      <c r="O13507" s="55">
        <f t="shared" si="662"/>
        <v>1</v>
      </c>
      <c r="P13507" s="54" t="str" cm="1">
        <f t="array" aca="1" ref="P13507" ca="1">IF(OR(O13507=1,O13507=7,INDEX($AD$28:$AO$51,HOUR(L13507)+1,N13507)&lt;&gt;"On",NOT(ISERROR(MATCH(DATE(M13507,N13507,DAY(L13507)),OFFSET($AD$15:$AD$22,0,M13507-$AD$14),0)))),"Off","On")</f>
        <v>Off</v>
      </c>
    </row>
    <row r="13508" spans="12:16" x14ac:dyDescent="0.25">
      <c r="L13508" s="57">
        <v>44759.708333333336</v>
      </c>
      <c r="M13508" s="55">
        <f t="shared" si="660"/>
        <v>2022</v>
      </c>
      <c r="N13508" s="55">
        <f t="shared" si="661"/>
        <v>7</v>
      </c>
      <c r="O13508" s="55">
        <f t="shared" si="662"/>
        <v>1</v>
      </c>
      <c r="P13508" s="54" t="str" cm="1">
        <f t="array" aca="1" ref="P13508" ca="1">IF(OR(O13508=1,O13508=7,INDEX($AD$28:$AO$51,HOUR(L13508)+1,N13508)&lt;&gt;"On",NOT(ISERROR(MATCH(DATE(M13508,N13508,DAY(L13508)),OFFSET($AD$15:$AD$22,0,M13508-$AD$14),0)))),"Off","On")</f>
        <v>Off</v>
      </c>
    </row>
    <row r="13509" spans="12:16" x14ac:dyDescent="0.25">
      <c r="L13509" s="57">
        <v>44759.75</v>
      </c>
      <c r="M13509" s="55">
        <f t="shared" si="660"/>
        <v>2022</v>
      </c>
      <c r="N13509" s="55">
        <f t="shared" si="661"/>
        <v>7</v>
      </c>
      <c r="O13509" s="55">
        <f t="shared" si="662"/>
        <v>1</v>
      </c>
      <c r="P13509" s="54" t="str" cm="1">
        <f t="array" aca="1" ref="P13509" ca="1">IF(OR(O13509=1,O13509=7,INDEX($AD$28:$AO$51,HOUR(L13509)+1,N13509)&lt;&gt;"On",NOT(ISERROR(MATCH(DATE(M13509,N13509,DAY(L13509)),OFFSET($AD$15:$AD$22,0,M13509-$AD$14),0)))),"Off","On")</f>
        <v>Off</v>
      </c>
    </row>
    <row r="13510" spans="12:16" x14ac:dyDescent="0.25">
      <c r="L13510" s="57">
        <v>44759.791666666664</v>
      </c>
      <c r="M13510" s="55">
        <f t="shared" si="660"/>
        <v>2022</v>
      </c>
      <c r="N13510" s="55">
        <f t="shared" si="661"/>
        <v>7</v>
      </c>
      <c r="O13510" s="55">
        <f t="shared" si="662"/>
        <v>1</v>
      </c>
      <c r="P13510" s="54" t="str" cm="1">
        <f t="array" aca="1" ref="P13510" ca="1">IF(OR(O13510=1,O13510=7,INDEX($AD$28:$AO$51,HOUR(L13510)+1,N13510)&lt;&gt;"On",NOT(ISERROR(MATCH(DATE(M13510,N13510,DAY(L13510)),OFFSET($AD$15:$AD$22,0,M13510-$AD$14),0)))),"Off","On")</f>
        <v>Off</v>
      </c>
    </row>
    <row r="13511" spans="12:16" x14ac:dyDescent="0.25">
      <c r="L13511" s="57">
        <v>44759.833333333336</v>
      </c>
      <c r="M13511" s="55">
        <f t="shared" si="660"/>
        <v>2022</v>
      </c>
      <c r="N13511" s="55">
        <f t="shared" si="661"/>
        <v>7</v>
      </c>
      <c r="O13511" s="55">
        <f t="shared" si="662"/>
        <v>1</v>
      </c>
      <c r="P13511" s="54" t="str" cm="1">
        <f t="array" aca="1" ref="P13511" ca="1">IF(OR(O13511=1,O13511=7,INDEX($AD$28:$AO$51,HOUR(L13511)+1,N13511)&lt;&gt;"On",NOT(ISERROR(MATCH(DATE(M13511,N13511,DAY(L13511)),OFFSET($AD$15:$AD$22,0,M13511-$AD$14),0)))),"Off","On")</f>
        <v>Off</v>
      </c>
    </row>
    <row r="13512" spans="12:16" x14ac:dyDescent="0.25">
      <c r="L13512" s="57">
        <v>44759.875</v>
      </c>
      <c r="M13512" s="55">
        <f t="shared" si="660"/>
        <v>2022</v>
      </c>
      <c r="N13512" s="55">
        <f t="shared" si="661"/>
        <v>7</v>
      </c>
      <c r="O13512" s="55">
        <f t="shared" si="662"/>
        <v>1</v>
      </c>
      <c r="P13512" s="54" t="str" cm="1">
        <f t="array" aca="1" ref="P13512" ca="1">IF(OR(O13512=1,O13512=7,INDEX($AD$28:$AO$51,HOUR(L13512)+1,N13512)&lt;&gt;"On",NOT(ISERROR(MATCH(DATE(M13512,N13512,DAY(L13512)),OFFSET($AD$15:$AD$22,0,M13512-$AD$14),0)))),"Off","On")</f>
        <v>Off</v>
      </c>
    </row>
    <row r="13513" spans="12:16" x14ac:dyDescent="0.25">
      <c r="L13513" s="57">
        <v>44759.916666666664</v>
      </c>
      <c r="M13513" s="55">
        <f t="shared" si="660"/>
        <v>2022</v>
      </c>
      <c r="N13513" s="55">
        <f t="shared" si="661"/>
        <v>7</v>
      </c>
      <c r="O13513" s="55">
        <f t="shared" si="662"/>
        <v>1</v>
      </c>
      <c r="P13513" s="54" t="str" cm="1">
        <f t="array" aca="1" ref="P13513" ca="1">IF(OR(O13513=1,O13513=7,INDEX($AD$28:$AO$51,HOUR(L13513)+1,N13513)&lt;&gt;"On",NOT(ISERROR(MATCH(DATE(M13513,N13513,DAY(L13513)),OFFSET($AD$15:$AD$22,0,M13513-$AD$14),0)))),"Off","On")</f>
        <v>Off</v>
      </c>
    </row>
    <row r="13514" spans="12:16" x14ac:dyDescent="0.25">
      <c r="L13514" s="57">
        <v>44759.958333333336</v>
      </c>
      <c r="M13514" s="55">
        <f t="shared" si="660"/>
        <v>2022</v>
      </c>
      <c r="N13514" s="55">
        <f t="shared" si="661"/>
        <v>7</v>
      </c>
      <c r="O13514" s="55">
        <f t="shared" si="662"/>
        <v>1</v>
      </c>
      <c r="P13514" s="54" t="str" cm="1">
        <f t="array" aca="1" ref="P13514" ca="1">IF(OR(O13514=1,O13514=7,INDEX($AD$28:$AO$51,HOUR(L13514)+1,N13514)&lt;&gt;"On",NOT(ISERROR(MATCH(DATE(M13514,N13514,DAY(L13514)),OFFSET($AD$15:$AD$22,0,M13514-$AD$14),0)))),"Off","On")</f>
        <v>Off</v>
      </c>
    </row>
    <row r="13515" spans="12:16" x14ac:dyDescent="0.25">
      <c r="L13515" s="57">
        <v>44760</v>
      </c>
      <c r="M13515" s="55">
        <f t="shared" si="660"/>
        <v>2022</v>
      </c>
      <c r="N13515" s="55">
        <f t="shared" si="661"/>
        <v>7</v>
      </c>
      <c r="O13515" s="55">
        <f t="shared" si="662"/>
        <v>2</v>
      </c>
      <c r="P13515" s="54" t="str" cm="1">
        <f t="array" aca="1" ref="P13515" ca="1">IF(OR(O13515=1,O13515=7,INDEX($AD$28:$AO$51,HOUR(L13515)+1,N13515)&lt;&gt;"On",NOT(ISERROR(MATCH(DATE(M13515,N13515,DAY(L13515)),OFFSET($AD$15:$AD$22,0,M13515-$AD$14),0)))),"Off","On")</f>
        <v>Off</v>
      </c>
    </row>
    <row r="13516" spans="12:16" x14ac:dyDescent="0.25">
      <c r="L13516" s="57">
        <v>44760.041666666664</v>
      </c>
      <c r="M13516" s="55">
        <f t="shared" ref="M13516:M13579" si="663">YEAR(L13516)</f>
        <v>2022</v>
      </c>
      <c r="N13516" s="55">
        <f t="shared" ref="N13516:N13579" si="664">MONTH(L13516)</f>
        <v>7</v>
      </c>
      <c r="O13516" s="55">
        <f t="shared" ref="O13516:O13579" si="665">WEEKDAY(L13516)</f>
        <v>2</v>
      </c>
      <c r="P13516" s="54" t="str" cm="1">
        <f t="array" aca="1" ref="P13516" ca="1">IF(OR(O13516=1,O13516=7,INDEX($AD$28:$AO$51,HOUR(L13516)+1,N13516)&lt;&gt;"On",NOT(ISERROR(MATCH(DATE(M13516,N13516,DAY(L13516)),OFFSET($AD$15:$AD$22,0,M13516-$AD$14),0)))),"Off","On")</f>
        <v>Off</v>
      </c>
    </row>
    <row r="13517" spans="12:16" x14ac:dyDescent="0.25">
      <c r="L13517" s="57">
        <v>44760.083333333336</v>
      </c>
      <c r="M13517" s="55">
        <f t="shared" si="663"/>
        <v>2022</v>
      </c>
      <c r="N13517" s="55">
        <f t="shared" si="664"/>
        <v>7</v>
      </c>
      <c r="O13517" s="55">
        <f t="shared" si="665"/>
        <v>2</v>
      </c>
      <c r="P13517" s="54" t="str" cm="1">
        <f t="array" aca="1" ref="P13517" ca="1">IF(OR(O13517=1,O13517=7,INDEX($AD$28:$AO$51,HOUR(L13517)+1,N13517)&lt;&gt;"On",NOT(ISERROR(MATCH(DATE(M13517,N13517,DAY(L13517)),OFFSET($AD$15:$AD$22,0,M13517-$AD$14),0)))),"Off","On")</f>
        <v>Off</v>
      </c>
    </row>
    <row r="13518" spans="12:16" x14ac:dyDescent="0.25">
      <c r="L13518" s="57">
        <v>44760.125</v>
      </c>
      <c r="M13518" s="55">
        <f t="shared" si="663"/>
        <v>2022</v>
      </c>
      <c r="N13518" s="55">
        <f t="shared" si="664"/>
        <v>7</v>
      </c>
      <c r="O13518" s="55">
        <f t="shared" si="665"/>
        <v>2</v>
      </c>
      <c r="P13518" s="54" t="str" cm="1">
        <f t="array" aca="1" ref="P13518" ca="1">IF(OR(O13518=1,O13518=7,INDEX($AD$28:$AO$51,HOUR(L13518)+1,N13518)&lt;&gt;"On",NOT(ISERROR(MATCH(DATE(M13518,N13518,DAY(L13518)),OFFSET($AD$15:$AD$22,0,M13518-$AD$14),0)))),"Off","On")</f>
        <v>Off</v>
      </c>
    </row>
    <row r="13519" spans="12:16" x14ac:dyDescent="0.25">
      <c r="L13519" s="57">
        <v>44760.166666666664</v>
      </c>
      <c r="M13519" s="55">
        <f t="shared" si="663"/>
        <v>2022</v>
      </c>
      <c r="N13519" s="55">
        <f t="shared" si="664"/>
        <v>7</v>
      </c>
      <c r="O13519" s="55">
        <f t="shared" si="665"/>
        <v>2</v>
      </c>
      <c r="P13519" s="54" t="str" cm="1">
        <f t="array" aca="1" ref="P13519" ca="1">IF(OR(O13519=1,O13519=7,INDEX($AD$28:$AO$51,HOUR(L13519)+1,N13519)&lt;&gt;"On",NOT(ISERROR(MATCH(DATE(M13519,N13519,DAY(L13519)),OFFSET($AD$15:$AD$22,0,M13519-$AD$14),0)))),"Off","On")</f>
        <v>Off</v>
      </c>
    </row>
    <row r="13520" spans="12:16" x14ac:dyDescent="0.25">
      <c r="L13520" s="57">
        <v>44760.208333333336</v>
      </c>
      <c r="M13520" s="55">
        <f t="shared" si="663"/>
        <v>2022</v>
      </c>
      <c r="N13520" s="55">
        <f t="shared" si="664"/>
        <v>7</v>
      </c>
      <c r="O13520" s="55">
        <f t="shared" si="665"/>
        <v>2</v>
      </c>
      <c r="P13520" s="54" t="str" cm="1">
        <f t="array" aca="1" ref="P13520" ca="1">IF(OR(O13520=1,O13520=7,INDEX($AD$28:$AO$51,HOUR(L13520)+1,N13520)&lt;&gt;"On",NOT(ISERROR(MATCH(DATE(M13520,N13520,DAY(L13520)),OFFSET($AD$15:$AD$22,0,M13520-$AD$14),0)))),"Off","On")</f>
        <v>Off</v>
      </c>
    </row>
    <row r="13521" spans="12:16" x14ac:dyDescent="0.25">
      <c r="L13521" s="57">
        <v>44760.25</v>
      </c>
      <c r="M13521" s="55">
        <f t="shared" si="663"/>
        <v>2022</v>
      </c>
      <c r="N13521" s="55">
        <f t="shared" si="664"/>
        <v>7</v>
      </c>
      <c r="O13521" s="55">
        <f t="shared" si="665"/>
        <v>2</v>
      </c>
      <c r="P13521" s="54" t="str" cm="1">
        <f t="array" aca="1" ref="P13521" ca="1">IF(OR(O13521=1,O13521=7,INDEX($AD$28:$AO$51,HOUR(L13521)+1,N13521)&lt;&gt;"On",NOT(ISERROR(MATCH(DATE(M13521,N13521,DAY(L13521)),OFFSET($AD$15:$AD$22,0,M13521-$AD$14),0)))),"Off","On")</f>
        <v>Off</v>
      </c>
    </row>
    <row r="13522" spans="12:16" x14ac:dyDescent="0.25">
      <c r="L13522" s="57">
        <v>44760.291666666664</v>
      </c>
      <c r="M13522" s="55">
        <f t="shared" si="663"/>
        <v>2022</v>
      </c>
      <c r="N13522" s="55">
        <f t="shared" si="664"/>
        <v>7</v>
      </c>
      <c r="O13522" s="55">
        <f t="shared" si="665"/>
        <v>2</v>
      </c>
      <c r="P13522" s="54" t="str" cm="1">
        <f t="array" aca="1" ref="P13522" ca="1">IF(OR(O13522=1,O13522=7,INDEX($AD$28:$AO$51,HOUR(L13522)+1,N13522)&lt;&gt;"On",NOT(ISERROR(MATCH(DATE(M13522,N13522,DAY(L13522)),OFFSET($AD$15:$AD$22,0,M13522-$AD$14),0)))),"Off","On")</f>
        <v>Off</v>
      </c>
    </row>
    <row r="13523" spans="12:16" x14ac:dyDescent="0.25">
      <c r="L13523" s="57">
        <v>44760.333333333336</v>
      </c>
      <c r="M13523" s="55">
        <f t="shared" si="663"/>
        <v>2022</v>
      </c>
      <c r="N13523" s="55">
        <f t="shared" si="664"/>
        <v>7</v>
      </c>
      <c r="O13523" s="55">
        <f t="shared" si="665"/>
        <v>2</v>
      </c>
      <c r="P13523" s="54" t="str" cm="1">
        <f t="array" aca="1" ref="P13523" ca="1">IF(OR(O13523=1,O13523=7,INDEX($AD$28:$AO$51,HOUR(L13523)+1,N13523)&lt;&gt;"On",NOT(ISERROR(MATCH(DATE(M13523,N13523,DAY(L13523)),OFFSET($AD$15:$AD$22,0,M13523-$AD$14),0)))),"Off","On")</f>
        <v>Off</v>
      </c>
    </row>
    <row r="13524" spans="12:16" x14ac:dyDescent="0.25">
      <c r="L13524" s="57">
        <v>44760.375</v>
      </c>
      <c r="M13524" s="55">
        <f t="shared" si="663"/>
        <v>2022</v>
      </c>
      <c r="N13524" s="55">
        <f t="shared" si="664"/>
        <v>7</v>
      </c>
      <c r="O13524" s="55">
        <f t="shared" si="665"/>
        <v>2</v>
      </c>
      <c r="P13524" s="54" t="str" cm="1">
        <f t="array" aca="1" ref="P13524" ca="1">IF(OR(O13524=1,O13524=7,INDEX($AD$28:$AO$51,HOUR(L13524)+1,N13524)&lt;&gt;"On",NOT(ISERROR(MATCH(DATE(M13524,N13524,DAY(L13524)),OFFSET($AD$15:$AD$22,0,M13524-$AD$14),0)))),"Off","On")</f>
        <v>Off</v>
      </c>
    </row>
    <row r="13525" spans="12:16" x14ac:dyDescent="0.25">
      <c r="L13525" s="57">
        <v>44760.416666666664</v>
      </c>
      <c r="M13525" s="55">
        <f t="shared" si="663"/>
        <v>2022</v>
      </c>
      <c r="N13525" s="55">
        <f t="shared" si="664"/>
        <v>7</v>
      </c>
      <c r="O13525" s="55">
        <f t="shared" si="665"/>
        <v>2</v>
      </c>
      <c r="P13525" s="54" t="str" cm="1">
        <f t="array" aca="1" ref="P13525" ca="1">IF(OR(O13525=1,O13525=7,INDEX($AD$28:$AO$51,HOUR(L13525)+1,N13525)&lt;&gt;"On",NOT(ISERROR(MATCH(DATE(M13525,N13525,DAY(L13525)),OFFSET($AD$15:$AD$22,0,M13525-$AD$14),0)))),"Off","On")</f>
        <v>Off</v>
      </c>
    </row>
    <row r="13526" spans="12:16" x14ac:dyDescent="0.25">
      <c r="L13526" s="57">
        <v>44760.458333333336</v>
      </c>
      <c r="M13526" s="55">
        <f t="shared" si="663"/>
        <v>2022</v>
      </c>
      <c r="N13526" s="55">
        <f t="shared" si="664"/>
        <v>7</v>
      </c>
      <c r="O13526" s="55">
        <f t="shared" si="665"/>
        <v>2</v>
      </c>
      <c r="P13526" s="54" t="str" cm="1">
        <f t="array" aca="1" ref="P13526" ca="1">IF(OR(O13526=1,O13526=7,INDEX($AD$28:$AO$51,HOUR(L13526)+1,N13526)&lt;&gt;"On",NOT(ISERROR(MATCH(DATE(M13526,N13526,DAY(L13526)),OFFSET($AD$15:$AD$22,0,M13526-$AD$14),0)))),"Off","On")</f>
        <v>Off</v>
      </c>
    </row>
    <row r="13527" spans="12:16" x14ac:dyDescent="0.25">
      <c r="L13527" s="57">
        <v>44760.5</v>
      </c>
      <c r="M13527" s="55">
        <f t="shared" si="663"/>
        <v>2022</v>
      </c>
      <c r="N13527" s="55">
        <f t="shared" si="664"/>
        <v>7</v>
      </c>
      <c r="O13527" s="55">
        <f t="shared" si="665"/>
        <v>2</v>
      </c>
      <c r="P13527" s="54" t="str" cm="1">
        <f t="array" aca="1" ref="P13527" ca="1">IF(OR(O13527=1,O13527=7,INDEX($AD$28:$AO$51,HOUR(L13527)+1,N13527)&lt;&gt;"On",NOT(ISERROR(MATCH(DATE(M13527,N13527,DAY(L13527)),OFFSET($AD$15:$AD$22,0,M13527-$AD$14),0)))),"Off","On")</f>
        <v>Off</v>
      </c>
    </row>
    <row r="13528" spans="12:16" x14ac:dyDescent="0.25">
      <c r="L13528" s="57">
        <v>44760.541666666664</v>
      </c>
      <c r="M13528" s="55">
        <f t="shared" si="663"/>
        <v>2022</v>
      </c>
      <c r="N13528" s="55">
        <f t="shared" si="664"/>
        <v>7</v>
      </c>
      <c r="O13528" s="55">
        <f t="shared" si="665"/>
        <v>2</v>
      </c>
      <c r="P13528" s="54" t="str" cm="1">
        <f t="array" aca="1" ref="P13528" ca="1">IF(OR(O13528=1,O13528=7,INDEX($AD$28:$AO$51,HOUR(L13528)+1,N13528)&lt;&gt;"On",NOT(ISERROR(MATCH(DATE(M13528,N13528,DAY(L13528)),OFFSET($AD$15:$AD$22,0,M13528-$AD$14),0)))),"Off","On")</f>
        <v>Off</v>
      </c>
    </row>
    <row r="13529" spans="12:16" x14ac:dyDescent="0.25">
      <c r="L13529" s="57">
        <v>44760.583333333336</v>
      </c>
      <c r="M13529" s="55">
        <f t="shared" si="663"/>
        <v>2022</v>
      </c>
      <c r="N13529" s="55">
        <f t="shared" si="664"/>
        <v>7</v>
      </c>
      <c r="O13529" s="55">
        <f t="shared" si="665"/>
        <v>2</v>
      </c>
      <c r="P13529" s="54" t="str" cm="1">
        <f t="array" aca="1" ref="P13529" ca="1">IF(OR(O13529=1,O13529=7,INDEX($AD$28:$AO$51,HOUR(L13529)+1,N13529)&lt;&gt;"On",NOT(ISERROR(MATCH(DATE(M13529,N13529,DAY(L13529)),OFFSET($AD$15:$AD$22,0,M13529-$AD$14),0)))),"Off","On")</f>
        <v>Off</v>
      </c>
    </row>
    <row r="13530" spans="12:16" x14ac:dyDescent="0.25">
      <c r="L13530" s="57">
        <v>44760.625</v>
      </c>
      <c r="M13530" s="55">
        <f t="shared" si="663"/>
        <v>2022</v>
      </c>
      <c r="N13530" s="55">
        <f t="shared" si="664"/>
        <v>7</v>
      </c>
      <c r="O13530" s="55">
        <f t="shared" si="665"/>
        <v>2</v>
      </c>
      <c r="P13530" s="54" t="str" cm="1">
        <f t="array" aca="1" ref="P13530" ca="1">IF(OR(O13530=1,O13530=7,INDEX($AD$28:$AO$51,HOUR(L13530)+1,N13530)&lt;&gt;"On",NOT(ISERROR(MATCH(DATE(M13530,N13530,DAY(L13530)),OFFSET($AD$15:$AD$22,0,M13530-$AD$14),0)))),"Off","On")</f>
        <v>On</v>
      </c>
    </row>
    <row r="13531" spans="12:16" x14ac:dyDescent="0.25">
      <c r="L13531" s="57">
        <v>44760.666666666664</v>
      </c>
      <c r="M13531" s="55">
        <f t="shared" si="663"/>
        <v>2022</v>
      </c>
      <c r="N13531" s="55">
        <f t="shared" si="664"/>
        <v>7</v>
      </c>
      <c r="O13531" s="55">
        <f t="shared" si="665"/>
        <v>2</v>
      </c>
      <c r="P13531" s="54" t="str" cm="1">
        <f t="array" aca="1" ref="P13531" ca="1">IF(OR(O13531=1,O13531=7,INDEX($AD$28:$AO$51,HOUR(L13531)+1,N13531)&lt;&gt;"On",NOT(ISERROR(MATCH(DATE(M13531,N13531,DAY(L13531)),OFFSET($AD$15:$AD$22,0,M13531-$AD$14),0)))),"Off","On")</f>
        <v>On</v>
      </c>
    </row>
    <row r="13532" spans="12:16" x14ac:dyDescent="0.25">
      <c r="L13532" s="57">
        <v>44760.708333333336</v>
      </c>
      <c r="M13532" s="55">
        <f t="shared" si="663"/>
        <v>2022</v>
      </c>
      <c r="N13532" s="55">
        <f t="shared" si="664"/>
        <v>7</v>
      </c>
      <c r="O13532" s="55">
        <f t="shared" si="665"/>
        <v>2</v>
      </c>
      <c r="P13532" s="54" t="str" cm="1">
        <f t="array" aca="1" ref="P13532" ca="1">IF(OR(O13532=1,O13532=7,INDEX($AD$28:$AO$51,HOUR(L13532)+1,N13532)&lt;&gt;"On",NOT(ISERROR(MATCH(DATE(M13532,N13532,DAY(L13532)),OFFSET($AD$15:$AD$22,0,M13532-$AD$14),0)))),"Off","On")</f>
        <v>On</v>
      </c>
    </row>
    <row r="13533" spans="12:16" x14ac:dyDescent="0.25">
      <c r="L13533" s="57">
        <v>44760.75</v>
      </c>
      <c r="M13533" s="55">
        <f t="shared" si="663"/>
        <v>2022</v>
      </c>
      <c r="N13533" s="55">
        <f t="shared" si="664"/>
        <v>7</v>
      </c>
      <c r="O13533" s="55">
        <f t="shared" si="665"/>
        <v>2</v>
      </c>
      <c r="P13533" s="54" t="str" cm="1">
        <f t="array" aca="1" ref="P13533" ca="1">IF(OR(O13533=1,O13533=7,INDEX($AD$28:$AO$51,HOUR(L13533)+1,N13533)&lt;&gt;"On",NOT(ISERROR(MATCH(DATE(M13533,N13533,DAY(L13533)),OFFSET($AD$15:$AD$22,0,M13533-$AD$14),0)))),"Off","On")</f>
        <v>On</v>
      </c>
    </row>
    <row r="13534" spans="12:16" x14ac:dyDescent="0.25">
      <c r="L13534" s="57">
        <v>44760.791666666664</v>
      </c>
      <c r="M13534" s="55">
        <f t="shared" si="663"/>
        <v>2022</v>
      </c>
      <c r="N13534" s="55">
        <f t="shared" si="664"/>
        <v>7</v>
      </c>
      <c r="O13534" s="55">
        <f t="shared" si="665"/>
        <v>2</v>
      </c>
      <c r="P13534" s="54" t="str" cm="1">
        <f t="array" aca="1" ref="P13534" ca="1">IF(OR(O13534=1,O13534=7,INDEX($AD$28:$AO$51,HOUR(L13534)+1,N13534)&lt;&gt;"On",NOT(ISERROR(MATCH(DATE(M13534,N13534,DAY(L13534)),OFFSET($AD$15:$AD$22,0,M13534-$AD$14),0)))),"Off","On")</f>
        <v>On</v>
      </c>
    </row>
    <row r="13535" spans="12:16" x14ac:dyDescent="0.25">
      <c r="L13535" s="57">
        <v>44760.833333333336</v>
      </c>
      <c r="M13535" s="55">
        <f t="shared" si="663"/>
        <v>2022</v>
      </c>
      <c r="N13535" s="55">
        <f t="shared" si="664"/>
        <v>7</v>
      </c>
      <c r="O13535" s="55">
        <f t="shared" si="665"/>
        <v>2</v>
      </c>
      <c r="P13535" s="54" t="str" cm="1">
        <f t="array" aca="1" ref="P13535" ca="1">IF(OR(O13535=1,O13535=7,INDEX($AD$28:$AO$51,HOUR(L13535)+1,N13535)&lt;&gt;"On",NOT(ISERROR(MATCH(DATE(M13535,N13535,DAY(L13535)),OFFSET($AD$15:$AD$22,0,M13535-$AD$14),0)))),"Off","On")</f>
        <v>On</v>
      </c>
    </row>
    <row r="13536" spans="12:16" x14ac:dyDescent="0.25">
      <c r="L13536" s="57">
        <v>44760.875</v>
      </c>
      <c r="M13536" s="55">
        <f t="shared" si="663"/>
        <v>2022</v>
      </c>
      <c r="N13536" s="55">
        <f t="shared" si="664"/>
        <v>7</v>
      </c>
      <c r="O13536" s="55">
        <f t="shared" si="665"/>
        <v>2</v>
      </c>
      <c r="P13536" s="54" t="str" cm="1">
        <f t="array" aca="1" ref="P13536" ca="1">IF(OR(O13536=1,O13536=7,INDEX($AD$28:$AO$51,HOUR(L13536)+1,N13536)&lt;&gt;"On",NOT(ISERROR(MATCH(DATE(M13536,N13536,DAY(L13536)),OFFSET($AD$15:$AD$22,0,M13536-$AD$14),0)))),"Off","On")</f>
        <v>On</v>
      </c>
    </row>
    <row r="13537" spans="12:16" x14ac:dyDescent="0.25">
      <c r="L13537" s="57">
        <v>44760.916666666664</v>
      </c>
      <c r="M13537" s="55">
        <f t="shared" si="663"/>
        <v>2022</v>
      </c>
      <c r="N13537" s="55">
        <f t="shared" si="664"/>
        <v>7</v>
      </c>
      <c r="O13537" s="55">
        <f t="shared" si="665"/>
        <v>2</v>
      </c>
      <c r="P13537" s="54" t="str" cm="1">
        <f t="array" aca="1" ref="P13537" ca="1">IF(OR(O13537=1,O13537=7,INDEX($AD$28:$AO$51,HOUR(L13537)+1,N13537)&lt;&gt;"On",NOT(ISERROR(MATCH(DATE(M13537,N13537,DAY(L13537)),OFFSET($AD$15:$AD$22,0,M13537-$AD$14),0)))),"Off","On")</f>
        <v>Off</v>
      </c>
    </row>
    <row r="13538" spans="12:16" x14ac:dyDescent="0.25">
      <c r="L13538" s="57">
        <v>44760.958333333336</v>
      </c>
      <c r="M13538" s="55">
        <f t="shared" si="663"/>
        <v>2022</v>
      </c>
      <c r="N13538" s="55">
        <f t="shared" si="664"/>
        <v>7</v>
      </c>
      <c r="O13538" s="55">
        <f t="shared" si="665"/>
        <v>2</v>
      </c>
      <c r="P13538" s="54" t="str" cm="1">
        <f t="array" aca="1" ref="P13538" ca="1">IF(OR(O13538=1,O13538=7,INDEX($AD$28:$AO$51,HOUR(L13538)+1,N13538)&lt;&gt;"On",NOT(ISERROR(MATCH(DATE(M13538,N13538,DAY(L13538)),OFFSET($AD$15:$AD$22,0,M13538-$AD$14),0)))),"Off","On")</f>
        <v>Off</v>
      </c>
    </row>
    <row r="13539" spans="12:16" x14ac:dyDescent="0.25">
      <c r="L13539" s="57">
        <v>44761</v>
      </c>
      <c r="M13539" s="55">
        <f t="shared" si="663"/>
        <v>2022</v>
      </c>
      <c r="N13539" s="55">
        <f t="shared" si="664"/>
        <v>7</v>
      </c>
      <c r="O13539" s="55">
        <f t="shared" si="665"/>
        <v>3</v>
      </c>
      <c r="P13539" s="54" t="str" cm="1">
        <f t="array" aca="1" ref="P13539" ca="1">IF(OR(O13539=1,O13539=7,INDEX($AD$28:$AO$51,HOUR(L13539)+1,N13539)&lt;&gt;"On",NOT(ISERROR(MATCH(DATE(M13539,N13539,DAY(L13539)),OFFSET($AD$15:$AD$22,0,M13539-$AD$14),0)))),"Off","On")</f>
        <v>Off</v>
      </c>
    </row>
    <row r="13540" spans="12:16" x14ac:dyDescent="0.25">
      <c r="L13540" s="57">
        <v>44761.041666666664</v>
      </c>
      <c r="M13540" s="55">
        <f t="shared" si="663"/>
        <v>2022</v>
      </c>
      <c r="N13540" s="55">
        <f t="shared" si="664"/>
        <v>7</v>
      </c>
      <c r="O13540" s="55">
        <f t="shared" si="665"/>
        <v>3</v>
      </c>
      <c r="P13540" s="54" t="str" cm="1">
        <f t="array" aca="1" ref="P13540" ca="1">IF(OR(O13540=1,O13540=7,INDEX($AD$28:$AO$51,HOUR(L13540)+1,N13540)&lt;&gt;"On",NOT(ISERROR(MATCH(DATE(M13540,N13540,DAY(L13540)),OFFSET($AD$15:$AD$22,0,M13540-$AD$14),0)))),"Off","On")</f>
        <v>Off</v>
      </c>
    </row>
    <row r="13541" spans="12:16" x14ac:dyDescent="0.25">
      <c r="L13541" s="57">
        <v>44761.083333333336</v>
      </c>
      <c r="M13541" s="55">
        <f t="shared" si="663"/>
        <v>2022</v>
      </c>
      <c r="N13541" s="55">
        <f t="shared" si="664"/>
        <v>7</v>
      </c>
      <c r="O13541" s="55">
        <f t="shared" si="665"/>
        <v>3</v>
      </c>
      <c r="P13541" s="54" t="str" cm="1">
        <f t="array" aca="1" ref="P13541" ca="1">IF(OR(O13541=1,O13541=7,INDEX($AD$28:$AO$51,HOUR(L13541)+1,N13541)&lt;&gt;"On",NOT(ISERROR(MATCH(DATE(M13541,N13541,DAY(L13541)),OFFSET($AD$15:$AD$22,0,M13541-$AD$14),0)))),"Off","On")</f>
        <v>Off</v>
      </c>
    </row>
    <row r="13542" spans="12:16" x14ac:dyDescent="0.25">
      <c r="L13542" s="57">
        <v>44761.125</v>
      </c>
      <c r="M13542" s="55">
        <f t="shared" si="663"/>
        <v>2022</v>
      </c>
      <c r="N13542" s="55">
        <f t="shared" si="664"/>
        <v>7</v>
      </c>
      <c r="O13542" s="55">
        <f t="shared" si="665"/>
        <v>3</v>
      </c>
      <c r="P13542" s="54" t="str" cm="1">
        <f t="array" aca="1" ref="P13542" ca="1">IF(OR(O13542=1,O13542=7,INDEX($AD$28:$AO$51,HOUR(L13542)+1,N13542)&lt;&gt;"On",NOT(ISERROR(MATCH(DATE(M13542,N13542,DAY(L13542)),OFFSET($AD$15:$AD$22,0,M13542-$AD$14),0)))),"Off","On")</f>
        <v>Off</v>
      </c>
    </row>
    <row r="13543" spans="12:16" x14ac:dyDescent="0.25">
      <c r="L13543" s="57">
        <v>44761.166666666664</v>
      </c>
      <c r="M13543" s="55">
        <f t="shared" si="663"/>
        <v>2022</v>
      </c>
      <c r="N13543" s="55">
        <f t="shared" si="664"/>
        <v>7</v>
      </c>
      <c r="O13543" s="55">
        <f t="shared" si="665"/>
        <v>3</v>
      </c>
      <c r="P13543" s="54" t="str" cm="1">
        <f t="array" aca="1" ref="P13543" ca="1">IF(OR(O13543=1,O13543=7,INDEX($AD$28:$AO$51,HOUR(L13543)+1,N13543)&lt;&gt;"On",NOT(ISERROR(MATCH(DATE(M13543,N13543,DAY(L13543)),OFFSET($AD$15:$AD$22,0,M13543-$AD$14),0)))),"Off","On")</f>
        <v>Off</v>
      </c>
    </row>
    <row r="13544" spans="12:16" x14ac:dyDescent="0.25">
      <c r="L13544" s="57">
        <v>44761.208333333336</v>
      </c>
      <c r="M13544" s="55">
        <f t="shared" si="663"/>
        <v>2022</v>
      </c>
      <c r="N13544" s="55">
        <f t="shared" si="664"/>
        <v>7</v>
      </c>
      <c r="O13544" s="55">
        <f t="shared" si="665"/>
        <v>3</v>
      </c>
      <c r="P13544" s="54" t="str" cm="1">
        <f t="array" aca="1" ref="P13544" ca="1">IF(OR(O13544=1,O13544=7,INDEX($AD$28:$AO$51,HOUR(L13544)+1,N13544)&lt;&gt;"On",NOT(ISERROR(MATCH(DATE(M13544,N13544,DAY(L13544)),OFFSET($AD$15:$AD$22,0,M13544-$AD$14),0)))),"Off","On")</f>
        <v>Off</v>
      </c>
    </row>
    <row r="13545" spans="12:16" x14ac:dyDescent="0.25">
      <c r="L13545" s="57">
        <v>44761.25</v>
      </c>
      <c r="M13545" s="55">
        <f t="shared" si="663"/>
        <v>2022</v>
      </c>
      <c r="N13545" s="55">
        <f t="shared" si="664"/>
        <v>7</v>
      </c>
      <c r="O13545" s="55">
        <f t="shared" si="665"/>
        <v>3</v>
      </c>
      <c r="P13545" s="54" t="str" cm="1">
        <f t="array" aca="1" ref="P13545" ca="1">IF(OR(O13545=1,O13545=7,INDEX($AD$28:$AO$51,HOUR(L13545)+1,N13545)&lt;&gt;"On",NOT(ISERROR(MATCH(DATE(M13545,N13545,DAY(L13545)),OFFSET($AD$15:$AD$22,0,M13545-$AD$14),0)))),"Off","On")</f>
        <v>Off</v>
      </c>
    </row>
    <row r="13546" spans="12:16" x14ac:dyDescent="0.25">
      <c r="L13546" s="57">
        <v>44761.291666666664</v>
      </c>
      <c r="M13546" s="55">
        <f t="shared" si="663"/>
        <v>2022</v>
      </c>
      <c r="N13546" s="55">
        <f t="shared" si="664"/>
        <v>7</v>
      </c>
      <c r="O13546" s="55">
        <f t="shared" si="665"/>
        <v>3</v>
      </c>
      <c r="P13546" s="54" t="str" cm="1">
        <f t="array" aca="1" ref="P13546" ca="1">IF(OR(O13546=1,O13546=7,INDEX($AD$28:$AO$51,HOUR(L13546)+1,N13546)&lt;&gt;"On",NOT(ISERROR(MATCH(DATE(M13546,N13546,DAY(L13546)),OFFSET($AD$15:$AD$22,0,M13546-$AD$14),0)))),"Off","On")</f>
        <v>Off</v>
      </c>
    </row>
    <row r="13547" spans="12:16" x14ac:dyDescent="0.25">
      <c r="L13547" s="57">
        <v>44761.333333333336</v>
      </c>
      <c r="M13547" s="55">
        <f t="shared" si="663"/>
        <v>2022</v>
      </c>
      <c r="N13547" s="55">
        <f t="shared" si="664"/>
        <v>7</v>
      </c>
      <c r="O13547" s="55">
        <f t="shared" si="665"/>
        <v>3</v>
      </c>
      <c r="P13547" s="54" t="str" cm="1">
        <f t="array" aca="1" ref="P13547" ca="1">IF(OR(O13547=1,O13547=7,INDEX($AD$28:$AO$51,HOUR(L13547)+1,N13547)&lt;&gt;"On",NOT(ISERROR(MATCH(DATE(M13547,N13547,DAY(L13547)),OFFSET($AD$15:$AD$22,0,M13547-$AD$14),0)))),"Off","On")</f>
        <v>Off</v>
      </c>
    </row>
    <row r="13548" spans="12:16" x14ac:dyDescent="0.25">
      <c r="L13548" s="57">
        <v>44761.375</v>
      </c>
      <c r="M13548" s="55">
        <f t="shared" si="663"/>
        <v>2022</v>
      </c>
      <c r="N13548" s="55">
        <f t="shared" si="664"/>
        <v>7</v>
      </c>
      <c r="O13548" s="55">
        <f t="shared" si="665"/>
        <v>3</v>
      </c>
      <c r="P13548" s="54" t="str" cm="1">
        <f t="array" aca="1" ref="P13548" ca="1">IF(OR(O13548=1,O13548=7,INDEX($AD$28:$AO$51,HOUR(L13548)+1,N13548)&lt;&gt;"On",NOT(ISERROR(MATCH(DATE(M13548,N13548,DAY(L13548)),OFFSET($AD$15:$AD$22,0,M13548-$AD$14),0)))),"Off","On")</f>
        <v>Off</v>
      </c>
    </row>
    <row r="13549" spans="12:16" x14ac:dyDescent="0.25">
      <c r="L13549" s="57">
        <v>44761.416666666664</v>
      </c>
      <c r="M13549" s="55">
        <f t="shared" si="663"/>
        <v>2022</v>
      </c>
      <c r="N13549" s="55">
        <f t="shared" si="664"/>
        <v>7</v>
      </c>
      <c r="O13549" s="55">
        <f t="shared" si="665"/>
        <v>3</v>
      </c>
      <c r="P13549" s="54" t="str" cm="1">
        <f t="array" aca="1" ref="P13549" ca="1">IF(OR(O13549=1,O13549=7,INDEX($AD$28:$AO$51,HOUR(L13549)+1,N13549)&lt;&gt;"On",NOT(ISERROR(MATCH(DATE(M13549,N13549,DAY(L13549)),OFFSET($AD$15:$AD$22,0,M13549-$AD$14),0)))),"Off","On")</f>
        <v>Off</v>
      </c>
    </row>
    <row r="13550" spans="12:16" x14ac:dyDescent="0.25">
      <c r="L13550" s="57">
        <v>44761.458333333336</v>
      </c>
      <c r="M13550" s="55">
        <f t="shared" si="663"/>
        <v>2022</v>
      </c>
      <c r="N13550" s="55">
        <f t="shared" si="664"/>
        <v>7</v>
      </c>
      <c r="O13550" s="55">
        <f t="shared" si="665"/>
        <v>3</v>
      </c>
      <c r="P13550" s="54" t="str" cm="1">
        <f t="array" aca="1" ref="P13550" ca="1">IF(OR(O13550=1,O13550=7,INDEX($AD$28:$AO$51,HOUR(L13550)+1,N13550)&lt;&gt;"On",NOT(ISERROR(MATCH(DATE(M13550,N13550,DAY(L13550)),OFFSET($AD$15:$AD$22,0,M13550-$AD$14),0)))),"Off","On")</f>
        <v>Off</v>
      </c>
    </row>
    <row r="13551" spans="12:16" x14ac:dyDescent="0.25">
      <c r="L13551" s="57">
        <v>44761.5</v>
      </c>
      <c r="M13551" s="55">
        <f t="shared" si="663"/>
        <v>2022</v>
      </c>
      <c r="N13551" s="55">
        <f t="shared" si="664"/>
        <v>7</v>
      </c>
      <c r="O13551" s="55">
        <f t="shared" si="665"/>
        <v>3</v>
      </c>
      <c r="P13551" s="54" t="str" cm="1">
        <f t="array" aca="1" ref="P13551" ca="1">IF(OR(O13551=1,O13551=7,INDEX($AD$28:$AO$51,HOUR(L13551)+1,N13551)&lt;&gt;"On",NOT(ISERROR(MATCH(DATE(M13551,N13551,DAY(L13551)),OFFSET($AD$15:$AD$22,0,M13551-$AD$14),0)))),"Off","On")</f>
        <v>Off</v>
      </c>
    </row>
    <row r="13552" spans="12:16" x14ac:dyDescent="0.25">
      <c r="L13552" s="57">
        <v>44761.541666666664</v>
      </c>
      <c r="M13552" s="55">
        <f t="shared" si="663"/>
        <v>2022</v>
      </c>
      <c r="N13552" s="55">
        <f t="shared" si="664"/>
        <v>7</v>
      </c>
      <c r="O13552" s="55">
        <f t="shared" si="665"/>
        <v>3</v>
      </c>
      <c r="P13552" s="54" t="str" cm="1">
        <f t="array" aca="1" ref="P13552" ca="1">IF(OR(O13552=1,O13552=7,INDEX($AD$28:$AO$51,HOUR(L13552)+1,N13552)&lt;&gt;"On",NOT(ISERROR(MATCH(DATE(M13552,N13552,DAY(L13552)),OFFSET($AD$15:$AD$22,0,M13552-$AD$14),0)))),"Off","On")</f>
        <v>Off</v>
      </c>
    </row>
    <row r="13553" spans="12:16" x14ac:dyDescent="0.25">
      <c r="L13553" s="57">
        <v>44761.583333333336</v>
      </c>
      <c r="M13553" s="55">
        <f t="shared" si="663"/>
        <v>2022</v>
      </c>
      <c r="N13553" s="55">
        <f t="shared" si="664"/>
        <v>7</v>
      </c>
      <c r="O13553" s="55">
        <f t="shared" si="665"/>
        <v>3</v>
      </c>
      <c r="P13553" s="54" t="str" cm="1">
        <f t="array" aca="1" ref="P13553" ca="1">IF(OR(O13553=1,O13553=7,INDEX($AD$28:$AO$51,HOUR(L13553)+1,N13553)&lt;&gt;"On",NOT(ISERROR(MATCH(DATE(M13553,N13553,DAY(L13553)),OFFSET($AD$15:$AD$22,0,M13553-$AD$14),0)))),"Off","On")</f>
        <v>Off</v>
      </c>
    </row>
    <row r="13554" spans="12:16" x14ac:dyDescent="0.25">
      <c r="L13554" s="57">
        <v>44761.625</v>
      </c>
      <c r="M13554" s="55">
        <f t="shared" si="663"/>
        <v>2022</v>
      </c>
      <c r="N13554" s="55">
        <f t="shared" si="664"/>
        <v>7</v>
      </c>
      <c r="O13554" s="55">
        <f t="shared" si="665"/>
        <v>3</v>
      </c>
      <c r="P13554" s="54" t="str" cm="1">
        <f t="array" aca="1" ref="P13554" ca="1">IF(OR(O13554=1,O13554=7,INDEX($AD$28:$AO$51,HOUR(L13554)+1,N13554)&lt;&gt;"On",NOT(ISERROR(MATCH(DATE(M13554,N13554,DAY(L13554)),OFFSET($AD$15:$AD$22,0,M13554-$AD$14),0)))),"Off","On")</f>
        <v>On</v>
      </c>
    </row>
    <row r="13555" spans="12:16" x14ac:dyDescent="0.25">
      <c r="L13555" s="57">
        <v>44761.666666666664</v>
      </c>
      <c r="M13555" s="55">
        <f t="shared" si="663"/>
        <v>2022</v>
      </c>
      <c r="N13555" s="55">
        <f t="shared" si="664"/>
        <v>7</v>
      </c>
      <c r="O13555" s="55">
        <f t="shared" si="665"/>
        <v>3</v>
      </c>
      <c r="P13555" s="54" t="str" cm="1">
        <f t="array" aca="1" ref="P13555" ca="1">IF(OR(O13555=1,O13555=7,INDEX($AD$28:$AO$51,HOUR(L13555)+1,N13555)&lt;&gt;"On",NOT(ISERROR(MATCH(DATE(M13555,N13555,DAY(L13555)),OFFSET($AD$15:$AD$22,0,M13555-$AD$14),0)))),"Off","On")</f>
        <v>On</v>
      </c>
    </row>
    <row r="13556" spans="12:16" x14ac:dyDescent="0.25">
      <c r="L13556" s="57">
        <v>44761.708333333336</v>
      </c>
      <c r="M13556" s="55">
        <f t="shared" si="663"/>
        <v>2022</v>
      </c>
      <c r="N13556" s="55">
        <f t="shared" si="664"/>
        <v>7</v>
      </c>
      <c r="O13556" s="55">
        <f t="shared" si="665"/>
        <v>3</v>
      </c>
      <c r="P13556" s="54" t="str" cm="1">
        <f t="array" aca="1" ref="P13556" ca="1">IF(OR(O13556=1,O13556=7,INDEX($AD$28:$AO$51,HOUR(L13556)+1,N13556)&lt;&gt;"On",NOT(ISERROR(MATCH(DATE(M13556,N13556,DAY(L13556)),OFFSET($AD$15:$AD$22,0,M13556-$AD$14),0)))),"Off","On")</f>
        <v>On</v>
      </c>
    </row>
    <row r="13557" spans="12:16" x14ac:dyDescent="0.25">
      <c r="L13557" s="57">
        <v>44761.75</v>
      </c>
      <c r="M13557" s="55">
        <f t="shared" si="663"/>
        <v>2022</v>
      </c>
      <c r="N13557" s="55">
        <f t="shared" si="664"/>
        <v>7</v>
      </c>
      <c r="O13557" s="55">
        <f t="shared" si="665"/>
        <v>3</v>
      </c>
      <c r="P13557" s="54" t="str" cm="1">
        <f t="array" aca="1" ref="P13557" ca="1">IF(OR(O13557=1,O13557=7,INDEX($AD$28:$AO$51,HOUR(L13557)+1,N13557)&lt;&gt;"On",NOT(ISERROR(MATCH(DATE(M13557,N13557,DAY(L13557)),OFFSET($AD$15:$AD$22,0,M13557-$AD$14),0)))),"Off","On")</f>
        <v>On</v>
      </c>
    </row>
    <row r="13558" spans="12:16" x14ac:dyDescent="0.25">
      <c r="L13558" s="57">
        <v>44761.791666666664</v>
      </c>
      <c r="M13558" s="55">
        <f t="shared" si="663"/>
        <v>2022</v>
      </c>
      <c r="N13558" s="55">
        <f t="shared" si="664"/>
        <v>7</v>
      </c>
      <c r="O13558" s="55">
        <f t="shared" si="665"/>
        <v>3</v>
      </c>
      <c r="P13558" s="54" t="str" cm="1">
        <f t="array" aca="1" ref="P13558" ca="1">IF(OR(O13558=1,O13558=7,INDEX($AD$28:$AO$51,HOUR(L13558)+1,N13558)&lt;&gt;"On",NOT(ISERROR(MATCH(DATE(M13558,N13558,DAY(L13558)),OFFSET($AD$15:$AD$22,0,M13558-$AD$14),0)))),"Off","On")</f>
        <v>On</v>
      </c>
    </row>
    <row r="13559" spans="12:16" x14ac:dyDescent="0.25">
      <c r="L13559" s="57">
        <v>44761.833333333336</v>
      </c>
      <c r="M13559" s="55">
        <f t="shared" si="663"/>
        <v>2022</v>
      </c>
      <c r="N13559" s="55">
        <f t="shared" si="664"/>
        <v>7</v>
      </c>
      <c r="O13559" s="55">
        <f t="shared" si="665"/>
        <v>3</v>
      </c>
      <c r="P13559" s="54" t="str" cm="1">
        <f t="array" aca="1" ref="P13559" ca="1">IF(OR(O13559=1,O13559=7,INDEX($AD$28:$AO$51,HOUR(L13559)+1,N13559)&lt;&gt;"On",NOT(ISERROR(MATCH(DATE(M13559,N13559,DAY(L13559)),OFFSET($AD$15:$AD$22,0,M13559-$AD$14),0)))),"Off","On")</f>
        <v>On</v>
      </c>
    </row>
    <row r="13560" spans="12:16" x14ac:dyDescent="0.25">
      <c r="L13560" s="57">
        <v>44761.875</v>
      </c>
      <c r="M13560" s="55">
        <f t="shared" si="663"/>
        <v>2022</v>
      </c>
      <c r="N13560" s="55">
        <f t="shared" si="664"/>
        <v>7</v>
      </c>
      <c r="O13560" s="55">
        <f t="shared" si="665"/>
        <v>3</v>
      </c>
      <c r="P13560" s="54" t="str" cm="1">
        <f t="array" aca="1" ref="P13560" ca="1">IF(OR(O13560=1,O13560=7,INDEX($AD$28:$AO$51,HOUR(L13560)+1,N13560)&lt;&gt;"On",NOT(ISERROR(MATCH(DATE(M13560,N13560,DAY(L13560)),OFFSET($AD$15:$AD$22,0,M13560-$AD$14),0)))),"Off","On")</f>
        <v>On</v>
      </c>
    </row>
    <row r="13561" spans="12:16" x14ac:dyDescent="0.25">
      <c r="L13561" s="57">
        <v>44761.916666666664</v>
      </c>
      <c r="M13561" s="55">
        <f t="shared" si="663"/>
        <v>2022</v>
      </c>
      <c r="N13561" s="55">
        <f t="shared" si="664"/>
        <v>7</v>
      </c>
      <c r="O13561" s="55">
        <f t="shared" si="665"/>
        <v>3</v>
      </c>
      <c r="P13561" s="54" t="str" cm="1">
        <f t="array" aca="1" ref="P13561" ca="1">IF(OR(O13561=1,O13561=7,INDEX($AD$28:$AO$51,HOUR(L13561)+1,N13561)&lt;&gt;"On",NOT(ISERROR(MATCH(DATE(M13561,N13561,DAY(L13561)),OFFSET($AD$15:$AD$22,0,M13561-$AD$14),0)))),"Off","On")</f>
        <v>Off</v>
      </c>
    </row>
    <row r="13562" spans="12:16" x14ac:dyDescent="0.25">
      <c r="L13562" s="57">
        <v>44761.958333333336</v>
      </c>
      <c r="M13562" s="55">
        <f t="shared" si="663"/>
        <v>2022</v>
      </c>
      <c r="N13562" s="55">
        <f t="shared" si="664"/>
        <v>7</v>
      </c>
      <c r="O13562" s="55">
        <f t="shared" si="665"/>
        <v>3</v>
      </c>
      <c r="P13562" s="54" t="str" cm="1">
        <f t="array" aca="1" ref="P13562" ca="1">IF(OR(O13562=1,O13562=7,INDEX($AD$28:$AO$51,HOUR(L13562)+1,N13562)&lt;&gt;"On",NOT(ISERROR(MATCH(DATE(M13562,N13562,DAY(L13562)),OFFSET($AD$15:$AD$22,0,M13562-$AD$14),0)))),"Off","On")</f>
        <v>Off</v>
      </c>
    </row>
    <row r="13563" spans="12:16" x14ac:dyDescent="0.25">
      <c r="L13563" s="57">
        <v>44762</v>
      </c>
      <c r="M13563" s="55">
        <f t="shared" si="663"/>
        <v>2022</v>
      </c>
      <c r="N13563" s="55">
        <f t="shared" si="664"/>
        <v>7</v>
      </c>
      <c r="O13563" s="55">
        <f t="shared" si="665"/>
        <v>4</v>
      </c>
      <c r="P13563" s="54" t="str" cm="1">
        <f t="array" aca="1" ref="P13563" ca="1">IF(OR(O13563=1,O13563=7,INDEX($AD$28:$AO$51,HOUR(L13563)+1,N13563)&lt;&gt;"On",NOT(ISERROR(MATCH(DATE(M13563,N13563,DAY(L13563)),OFFSET($AD$15:$AD$22,0,M13563-$AD$14),0)))),"Off","On")</f>
        <v>Off</v>
      </c>
    </row>
    <row r="13564" spans="12:16" x14ac:dyDescent="0.25">
      <c r="L13564" s="57">
        <v>44762.041666666664</v>
      </c>
      <c r="M13564" s="55">
        <f t="shared" si="663"/>
        <v>2022</v>
      </c>
      <c r="N13564" s="55">
        <f t="shared" si="664"/>
        <v>7</v>
      </c>
      <c r="O13564" s="55">
        <f t="shared" si="665"/>
        <v>4</v>
      </c>
      <c r="P13564" s="54" t="str" cm="1">
        <f t="array" aca="1" ref="P13564" ca="1">IF(OR(O13564=1,O13564=7,INDEX($AD$28:$AO$51,HOUR(L13564)+1,N13564)&lt;&gt;"On",NOT(ISERROR(MATCH(DATE(M13564,N13564,DAY(L13564)),OFFSET($AD$15:$AD$22,0,M13564-$AD$14),0)))),"Off","On")</f>
        <v>Off</v>
      </c>
    </row>
    <row r="13565" spans="12:16" x14ac:dyDescent="0.25">
      <c r="L13565" s="57">
        <v>44762.083333333336</v>
      </c>
      <c r="M13565" s="55">
        <f t="shared" si="663"/>
        <v>2022</v>
      </c>
      <c r="N13565" s="55">
        <f t="shared" si="664"/>
        <v>7</v>
      </c>
      <c r="O13565" s="55">
        <f t="shared" si="665"/>
        <v>4</v>
      </c>
      <c r="P13565" s="54" t="str" cm="1">
        <f t="array" aca="1" ref="P13565" ca="1">IF(OR(O13565=1,O13565=7,INDEX($AD$28:$AO$51,HOUR(L13565)+1,N13565)&lt;&gt;"On",NOT(ISERROR(MATCH(DATE(M13565,N13565,DAY(L13565)),OFFSET($AD$15:$AD$22,0,M13565-$AD$14),0)))),"Off","On")</f>
        <v>Off</v>
      </c>
    </row>
    <row r="13566" spans="12:16" x14ac:dyDescent="0.25">
      <c r="L13566" s="57">
        <v>44762.125</v>
      </c>
      <c r="M13566" s="55">
        <f t="shared" si="663"/>
        <v>2022</v>
      </c>
      <c r="N13566" s="55">
        <f t="shared" si="664"/>
        <v>7</v>
      </c>
      <c r="O13566" s="55">
        <f t="shared" si="665"/>
        <v>4</v>
      </c>
      <c r="P13566" s="54" t="str" cm="1">
        <f t="array" aca="1" ref="P13566" ca="1">IF(OR(O13566=1,O13566=7,INDEX($AD$28:$AO$51,HOUR(L13566)+1,N13566)&lt;&gt;"On",NOT(ISERROR(MATCH(DATE(M13566,N13566,DAY(L13566)),OFFSET($AD$15:$AD$22,0,M13566-$AD$14),0)))),"Off","On")</f>
        <v>Off</v>
      </c>
    </row>
    <row r="13567" spans="12:16" x14ac:dyDescent="0.25">
      <c r="L13567" s="57">
        <v>44762.166666666664</v>
      </c>
      <c r="M13567" s="55">
        <f t="shared" si="663"/>
        <v>2022</v>
      </c>
      <c r="N13567" s="55">
        <f t="shared" si="664"/>
        <v>7</v>
      </c>
      <c r="O13567" s="55">
        <f t="shared" si="665"/>
        <v>4</v>
      </c>
      <c r="P13567" s="54" t="str" cm="1">
        <f t="array" aca="1" ref="P13567" ca="1">IF(OR(O13567=1,O13567=7,INDEX($AD$28:$AO$51,HOUR(L13567)+1,N13567)&lt;&gt;"On",NOT(ISERROR(MATCH(DATE(M13567,N13567,DAY(L13567)),OFFSET($AD$15:$AD$22,0,M13567-$AD$14),0)))),"Off","On")</f>
        <v>Off</v>
      </c>
    </row>
    <row r="13568" spans="12:16" x14ac:dyDescent="0.25">
      <c r="L13568" s="57">
        <v>44762.208333333336</v>
      </c>
      <c r="M13568" s="55">
        <f t="shared" si="663"/>
        <v>2022</v>
      </c>
      <c r="N13568" s="55">
        <f t="shared" si="664"/>
        <v>7</v>
      </c>
      <c r="O13568" s="55">
        <f t="shared" si="665"/>
        <v>4</v>
      </c>
      <c r="P13568" s="54" t="str" cm="1">
        <f t="array" aca="1" ref="P13568" ca="1">IF(OR(O13568=1,O13568=7,INDEX($AD$28:$AO$51,HOUR(L13568)+1,N13568)&lt;&gt;"On",NOT(ISERROR(MATCH(DATE(M13568,N13568,DAY(L13568)),OFFSET($AD$15:$AD$22,0,M13568-$AD$14),0)))),"Off","On")</f>
        <v>Off</v>
      </c>
    </row>
    <row r="13569" spans="12:16" x14ac:dyDescent="0.25">
      <c r="L13569" s="57">
        <v>44762.25</v>
      </c>
      <c r="M13569" s="55">
        <f t="shared" si="663"/>
        <v>2022</v>
      </c>
      <c r="N13569" s="55">
        <f t="shared" si="664"/>
        <v>7</v>
      </c>
      <c r="O13569" s="55">
        <f t="shared" si="665"/>
        <v>4</v>
      </c>
      <c r="P13569" s="54" t="str" cm="1">
        <f t="array" aca="1" ref="P13569" ca="1">IF(OR(O13569=1,O13569=7,INDEX($AD$28:$AO$51,HOUR(L13569)+1,N13569)&lt;&gt;"On",NOT(ISERROR(MATCH(DATE(M13569,N13569,DAY(L13569)),OFFSET($AD$15:$AD$22,0,M13569-$AD$14),0)))),"Off","On")</f>
        <v>Off</v>
      </c>
    </row>
    <row r="13570" spans="12:16" x14ac:dyDescent="0.25">
      <c r="L13570" s="57">
        <v>44762.291666666664</v>
      </c>
      <c r="M13570" s="55">
        <f t="shared" si="663"/>
        <v>2022</v>
      </c>
      <c r="N13570" s="55">
        <f t="shared" si="664"/>
        <v>7</v>
      </c>
      <c r="O13570" s="55">
        <f t="shared" si="665"/>
        <v>4</v>
      </c>
      <c r="P13570" s="54" t="str" cm="1">
        <f t="array" aca="1" ref="P13570" ca="1">IF(OR(O13570=1,O13570=7,INDEX($AD$28:$AO$51,HOUR(L13570)+1,N13570)&lt;&gt;"On",NOT(ISERROR(MATCH(DATE(M13570,N13570,DAY(L13570)),OFFSET($AD$15:$AD$22,0,M13570-$AD$14),0)))),"Off","On")</f>
        <v>Off</v>
      </c>
    </row>
    <row r="13571" spans="12:16" x14ac:dyDescent="0.25">
      <c r="L13571" s="57">
        <v>44762.333333333336</v>
      </c>
      <c r="M13571" s="55">
        <f t="shared" si="663"/>
        <v>2022</v>
      </c>
      <c r="N13571" s="55">
        <f t="shared" si="664"/>
        <v>7</v>
      </c>
      <c r="O13571" s="55">
        <f t="shared" si="665"/>
        <v>4</v>
      </c>
      <c r="P13571" s="54" t="str" cm="1">
        <f t="array" aca="1" ref="P13571" ca="1">IF(OR(O13571=1,O13571=7,INDEX($AD$28:$AO$51,HOUR(L13571)+1,N13571)&lt;&gt;"On",NOT(ISERROR(MATCH(DATE(M13571,N13571,DAY(L13571)),OFFSET($AD$15:$AD$22,0,M13571-$AD$14),0)))),"Off","On")</f>
        <v>Off</v>
      </c>
    </row>
    <row r="13572" spans="12:16" x14ac:dyDescent="0.25">
      <c r="L13572" s="57">
        <v>44762.375</v>
      </c>
      <c r="M13572" s="55">
        <f t="shared" si="663"/>
        <v>2022</v>
      </c>
      <c r="N13572" s="55">
        <f t="shared" si="664"/>
        <v>7</v>
      </c>
      <c r="O13572" s="55">
        <f t="shared" si="665"/>
        <v>4</v>
      </c>
      <c r="P13572" s="54" t="str" cm="1">
        <f t="array" aca="1" ref="P13572" ca="1">IF(OR(O13572=1,O13572=7,INDEX($AD$28:$AO$51,HOUR(L13572)+1,N13572)&lt;&gt;"On",NOT(ISERROR(MATCH(DATE(M13572,N13572,DAY(L13572)),OFFSET($AD$15:$AD$22,0,M13572-$AD$14),0)))),"Off","On")</f>
        <v>Off</v>
      </c>
    </row>
    <row r="13573" spans="12:16" x14ac:dyDescent="0.25">
      <c r="L13573" s="57">
        <v>44762.416666666664</v>
      </c>
      <c r="M13573" s="55">
        <f t="shared" si="663"/>
        <v>2022</v>
      </c>
      <c r="N13573" s="55">
        <f t="shared" si="664"/>
        <v>7</v>
      </c>
      <c r="O13573" s="55">
        <f t="shared" si="665"/>
        <v>4</v>
      </c>
      <c r="P13573" s="54" t="str" cm="1">
        <f t="array" aca="1" ref="P13573" ca="1">IF(OR(O13573=1,O13573=7,INDEX($AD$28:$AO$51,HOUR(L13573)+1,N13573)&lt;&gt;"On",NOT(ISERROR(MATCH(DATE(M13573,N13573,DAY(L13573)),OFFSET($AD$15:$AD$22,0,M13573-$AD$14),0)))),"Off","On")</f>
        <v>Off</v>
      </c>
    </row>
    <row r="13574" spans="12:16" x14ac:dyDescent="0.25">
      <c r="L13574" s="57">
        <v>44762.458333333336</v>
      </c>
      <c r="M13574" s="55">
        <f t="shared" si="663"/>
        <v>2022</v>
      </c>
      <c r="N13574" s="55">
        <f t="shared" si="664"/>
        <v>7</v>
      </c>
      <c r="O13574" s="55">
        <f t="shared" si="665"/>
        <v>4</v>
      </c>
      <c r="P13574" s="54" t="str" cm="1">
        <f t="array" aca="1" ref="P13574" ca="1">IF(OR(O13574=1,O13574=7,INDEX($AD$28:$AO$51,HOUR(L13574)+1,N13574)&lt;&gt;"On",NOT(ISERROR(MATCH(DATE(M13574,N13574,DAY(L13574)),OFFSET($AD$15:$AD$22,0,M13574-$AD$14),0)))),"Off","On")</f>
        <v>Off</v>
      </c>
    </row>
    <row r="13575" spans="12:16" x14ac:dyDescent="0.25">
      <c r="L13575" s="57">
        <v>44762.5</v>
      </c>
      <c r="M13575" s="55">
        <f t="shared" si="663"/>
        <v>2022</v>
      </c>
      <c r="N13575" s="55">
        <f t="shared" si="664"/>
        <v>7</v>
      </c>
      <c r="O13575" s="55">
        <f t="shared" si="665"/>
        <v>4</v>
      </c>
      <c r="P13575" s="54" t="str" cm="1">
        <f t="array" aca="1" ref="P13575" ca="1">IF(OR(O13575=1,O13575=7,INDEX($AD$28:$AO$51,HOUR(L13575)+1,N13575)&lt;&gt;"On",NOT(ISERROR(MATCH(DATE(M13575,N13575,DAY(L13575)),OFFSET($AD$15:$AD$22,0,M13575-$AD$14),0)))),"Off","On")</f>
        <v>Off</v>
      </c>
    </row>
    <row r="13576" spans="12:16" x14ac:dyDescent="0.25">
      <c r="L13576" s="57">
        <v>44762.541666666664</v>
      </c>
      <c r="M13576" s="55">
        <f t="shared" si="663"/>
        <v>2022</v>
      </c>
      <c r="N13576" s="55">
        <f t="shared" si="664"/>
        <v>7</v>
      </c>
      <c r="O13576" s="55">
        <f t="shared" si="665"/>
        <v>4</v>
      </c>
      <c r="P13576" s="54" t="str" cm="1">
        <f t="array" aca="1" ref="P13576" ca="1">IF(OR(O13576=1,O13576=7,INDEX($AD$28:$AO$51,HOUR(L13576)+1,N13576)&lt;&gt;"On",NOT(ISERROR(MATCH(DATE(M13576,N13576,DAY(L13576)),OFFSET($AD$15:$AD$22,0,M13576-$AD$14),0)))),"Off","On")</f>
        <v>Off</v>
      </c>
    </row>
    <row r="13577" spans="12:16" x14ac:dyDescent="0.25">
      <c r="L13577" s="57">
        <v>44762.583333333336</v>
      </c>
      <c r="M13577" s="55">
        <f t="shared" si="663"/>
        <v>2022</v>
      </c>
      <c r="N13577" s="55">
        <f t="shared" si="664"/>
        <v>7</v>
      </c>
      <c r="O13577" s="55">
        <f t="shared" si="665"/>
        <v>4</v>
      </c>
      <c r="P13577" s="54" t="str" cm="1">
        <f t="array" aca="1" ref="P13577" ca="1">IF(OR(O13577=1,O13577=7,INDEX($AD$28:$AO$51,HOUR(L13577)+1,N13577)&lt;&gt;"On",NOT(ISERROR(MATCH(DATE(M13577,N13577,DAY(L13577)),OFFSET($AD$15:$AD$22,0,M13577-$AD$14),0)))),"Off","On")</f>
        <v>Off</v>
      </c>
    </row>
    <row r="13578" spans="12:16" x14ac:dyDescent="0.25">
      <c r="L13578" s="57">
        <v>44762.625</v>
      </c>
      <c r="M13578" s="55">
        <f t="shared" si="663"/>
        <v>2022</v>
      </c>
      <c r="N13578" s="55">
        <f t="shared" si="664"/>
        <v>7</v>
      </c>
      <c r="O13578" s="55">
        <f t="shared" si="665"/>
        <v>4</v>
      </c>
      <c r="P13578" s="54" t="str" cm="1">
        <f t="array" aca="1" ref="P13578" ca="1">IF(OR(O13578=1,O13578=7,INDEX($AD$28:$AO$51,HOUR(L13578)+1,N13578)&lt;&gt;"On",NOT(ISERROR(MATCH(DATE(M13578,N13578,DAY(L13578)),OFFSET($AD$15:$AD$22,0,M13578-$AD$14),0)))),"Off","On")</f>
        <v>On</v>
      </c>
    </row>
    <row r="13579" spans="12:16" x14ac:dyDescent="0.25">
      <c r="L13579" s="57">
        <v>44762.666666666664</v>
      </c>
      <c r="M13579" s="55">
        <f t="shared" si="663"/>
        <v>2022</v>
      </c>
      <c r="N13579" s="55">
        <f t="shared" si="664"/>
        <v>7</v>
      </c>
      <c r="O13579" s="55">
        <f t="shared" si="665"/>
        <v>4</v>
      </c>
      <c r="P13579" s="54" t="str" cm="1">
        <f t="array" aca="1" ref="P13579" ca="1">IF(OR(O13579=1,O13579=7,INDEX($AD$28:$AO$51,HOUR(L13579)+1,N13579)&lt;&gt;"On",NOT(ISERROR(MATCH(DATE(M13579,N13579,DAY(L13579)),OFFSET($AD$15:$AD$22,0,M13579-$AD$14),0)))),"Off","On")</f>
        <v>On</v>
      </c>
    </row>
    <row r="13580" spans="12:16" x14ac:dyDescent="0.25">
      <c r="L13580" s="57">
        <v>44762.708333333336</v>
      </c>
      <c r="M13580" s="55">
        <f t="shared" ref="M13580:M13643" si="666">YEAR(L13580)</f>
        <v>2022</v>
      </c>
      <c r="N13580" s="55">
        <f t="shared" ref="N13580:N13643" si="667">MONTH(L13580)</f>
        <v>7</v>
      </c>
      <c r="O13580" s="55">
        <f t="shared" ref="O13580:O13643" si="668">WEEKDAY(L13580)</f>
        <v>4</v>
      </c>
      <c r="P13580" s="54" t="str" cm="1">
        <f t="array" aca="1" ref="P13580" ca="1">IF(OR(O13580=1,O13580=7,INDEX($AD$28:$AO$51,HOUR(L13580)+1,N13580)&lt;&gt;"On",NOT(ISERROR(MATCH(DATE(M13580,N13580,DAY(L13580)),OFFSET($AD$15:$AD$22,0,M13580-$AD$14),0)))),"Off","On")</f>
        <v>On</v>
      </c>
    </row>
    <row r="13581" spans="12:16" x14ac:dyDescent="0.25">
      <c r="L13581" s="57">
        <v>44762.75</v>
      </c>
      <c r="M13581" s="55">
        <f t="shared" si="666"/>
        <v>2022</v>
      </c>
      <c r="N13581" s="55">
        <f t="shared" si="667"/>
        <v>7</v>
      </c>
      <c r="O13581" s="55">
        <f t="shared" si="668"/>
        <v>4</v>
      </c>
      <c r="P13581" s="54" t="str" cm="1">
        <f t="array" aca="1" ref="P13581" ca="1">IF(OR(O13581=1,O13581=7,INDEX($AD$28:$AO$51,HOUR(L13581)+1,N13581)&lt;&gt;"On",NOT(ISERROR(MATCH(DATE(M13581,N13581,DAY(L13581)),OFFSET($AD$15:$AD$22,0,M13581-$AD$14),0)))),"Off","On")</f>
        <v>On</v>
      </c>
    </row>
    <row r="13582" spans="12:16" x14ac:dyDescent="0.25">
      <c r="L13582" s="57">
        <v>44762.791666666664</v>
      </c>
      <c r="M13582" s="55">
        <f t="shared" si="666"/>
        <v>2022</v>
      </c>
      <c r="N13582" s="55">
        <f t="shared" si="667"/>
        <v>7</v>
      </c>
      <c r="O13582" s="55">
        <f t="shared" si="668"/>
        <v>4</v>
      </c>
      <c r="P13582" s="54" t="str" cm="1">
        <f t="array" aca="1" ref="P13582" ca="1">IF(OR(O13582=1,O13582=7,INDEX($AD$28:$AO$51,HOUR(L13582)+1,N13582)&lt;&gt;"On",NOT(ISERROR(MATCH(DATE(M13582,N13582,DAY(L13582)),OFFSET($AD$15:$AD$22,0,M13582-$AD$14),0)))),"Off","On")</f>
        <v>On</v>
      </c>
    </row>
    <row r="13583" spans="12:16" x14ac:dyDescent="0.25">
      <c r="L13583" s="57">
        <v>44762.833333333336</v>
      </c>
      <c r="M13583" s="55">
        <f t="shared" si="666"/>
        <v>2022</v>
      </c>
      <c r="N13583" s="55">
        <f t="shared" si="667"/>
        <v>7</v>
      </c>
      <c r="O13583" s="55">
        <f t="shared" si="668"/>
        <v>4</v>
      </c>
      <c r="P13583" s="54" t="str" cm="1">
        <f t="array" aca="1" ref="P13583" ca="1">IF(OR(O13583=1,O13583=7,INDEX($AD$28:$AO$51,HOUR(L13583)+1,N13583)&lt;&gt;"On",NOT(ISERROR(MATCH(DATE(M13583,N13583,DAY(L13583)),OFFSET($AD$15:$AD$22,0,M13583-$AD$14),0)))),"Off","On")</f>
        <v>On</v>
      </c>
    </row>
    <row r="13584" spans="12:16" x14ac:dyDescent="0.25">
      <c r="L13584" s="57">
        <v>44762.875</v>
      </c>
      <c r="M13584" s="55">
        <f t="shared" si="666"/>
        <v>2022</v>
      </c>
      <c r="N13584" s="55">
        <f t="shared" si="667"/>
        <v>7</v>
      </c>
      <c r="O13584" s="55">
        <f t="shared" si="668"/>
        <v>4</v>
      </c>
      <c r="P13584" s="54" t="str" cm="1">
        <f t="array" aca="1" ref="P13584" ca="1">IF(OR(O13584=1,O13584=7,INDEX($AD$28:$AO$51,HOUR(L13584)+1,N13584)&lt;&gt;"On",NOT(ISERROR(MATCH(DATE(M13584,N13584,DAY(L13584)),OFFSET($AD$15:$AD$22,0,M13584-$AD$14),0)))),"Off","On")</f>
        <v>On</v>
      </c>
    </row>
    <row r="13585" spans="12:16" x14ac:dyDescent="0.25">
      <c r="L13585" s="57">
        <v>44762.916666666664</v>
      </c>
      <c r="M13585" s="55">
        <f t="shared" si="666"/>
        <v>2022</v>
      </c>
      <c r="N13585" s="55">
        <f t="shared" si="667"/>
        <v>7</v>
      </c>
      <c r="O13585" s="55">
        <f t="shared" si="668"/>
        <v>4</v>
      </c>
      <c r="P13585" s="54" t="str" cm="1">
        <f t="array" aca="1" ref="P13585" ca="1">IF(OR(O13585=1,O13585=7,INDEX($AD$28:$AO$51,HOUR(L13585)+1,N13585)&lt;&gt;"On",NOT(ISERROR(MATCH(DATE(M13585,N13585,DAY(L13585)),OFFSET($AD$15:$AD$22,0,M13585-$AD$14),0)))),"Off","On")</f>
        <v>Off</v>
      </c>
    </row>
    <row r="13586" spans="12:16" x14ac:dyDescent="0.25">
      <c r="L13586" s="57">
        <v>44762.958333333336</v>
      </c>
      <c r="M13586" s="55">
        <f t="shared" si="666"/>
        <v>2022</v>
      </c>
      <c r="N13586" s="55">
        <f t="shared" si="667"/>
        <v>7</v>
      </c>
      <c r="O13586" s="55">
        <f t="shared" si="668"/>
        <v>4</v>
      </c>
      <c r="P13586" s="54" t="str" cm="1">
        <f t="array" aca="1" ref="P13586" ca="1">IF(OR(O13586=1,O13586=7,INDEX($AD$28:$AO$51,HOUR(L13586)+1,N13586)&lt;&gt;"On",NOT(ISERROR(MATCH(DATE(M13586,N13586,DAY(L13586)),OFFSET($AD$15:$AD$22,0,M13586-$AD$14),0)))),"Off","On")</f>
        <v>Off</v>
      </c>
    </row>
    <row r="13587" spans="12:16" x14ac:dyDescent="0.25">
      <c r="L13587" s="57">
        <v>44763</v>
      </c>
      <c r="M13587" s="55">
        <f t="shared" si="666"/>
        <v>2022</v>
      </c>
      <c r="N13587" s="55">
        <f t="shared" si="667"/>
        <v>7</v>
      </c>
      <c r="O13587" s="55">
        <f t="shared" si="668"/>
        <v>5</v>
      </c>
      <c r="P13587" s="54" t="str" cm="1">
        <f t="array" aca="1" ref="P13587" ca="1">IF(OR(O13587=1,O13587=7,INDEX($AD$28:$AO$51,HOUR(L13587)+1,N13587)&lt;&gt;"On",NOT(ISERROR(MATCH(DATE(M13587,N13587,DAY(L13587)),OFFSET($AD$15:$AD$22,0,M13587-$AD$14),0)))),"Off","On")</f>
        <v>Off</v>
      </c>
    </row>
    <row r="13588" spans="12:16" x14ac:dyDescent="0.25">
      <c r="L13588" s="57">
        <v>44763.041666666664</v>
      </c>
      <c r="M13588" s="55">
        <f t="shared" si="666"/>
        <v>2022</v>
      </c>
      <c r="N13588" s="55">
        <f t="shared" si="667"/>
        <v>7</v>
      </c>
      <c r="O13588" s="55">
        <f t="shared" si="668"/>
        <v>5</v>
      </c>
      <c r="P13588" s="54" t="str" cm="1">
        <f t="array" aca="1" ref="P13588" ca="1">IF(OR(O13588=1,O13588=7,INDEX($AD$28:$AO$51,HOUR(L13588)+1,N13588)&lt;&gt;"On",NOT(ISERROR(MATCH(DATE(M13588,N13588,DAY(L13588)),OFFSET($AD$15:$AD$22,0,M13588-$AD$14),0)))),"Off","On")</f>
        <v>Off</v>
      </c>
    </row>
    <row r="13589" spans="12:16" x14ac:dyDescent="0.25">
      <c r="L13589" s="57">
        <v>44763.083333333336</v>
      </c>
      <c r="M13589" s="55">
        <f t="shared" si="666"/>
        <v>2022</v>
      </c>
      <c r="N13589" s="55">
        <f t="shared" si="667"/>
        <v>7</v>
      </c>
      <c r="O13589" s="55">
        <f t="shared" si="668"/>
        <v>5</v>
      </c>
      <c r="P13589" s="54" t="str" cm="1">
        <f t="array" aca="1" ref="P13589" ca="1">IF(OR(O13589=1,O13589=7,INDEX($AD$28:$AO$51,HOUR(L13589)+1,N13589)&lt;&gt;"On",NOT(ISERROR(MATCH(DATE(M13589,N13589,DAY(L13589)),OFFSET($AD$15:$AD$22,0,M13589-$AD$14),0)))),"Off","On")</f>
        <v>Off</v>
      </c>
    </row>
    <row r="13590" spans="12:16" x14ac:dyDescent="0.25">
      <c r="L13590" s="57">
        <v>44763.125</v>
      </c>
      <c r="M13590" s="55">
        <f t="shared" si="666"/>
        <v>2022</v>
      </c>
      <c r="N13590" s="55">
        <f t="shared" si="667"/>
        <v>7</v>
      </c>
      <c r="O13590" s="55">
        <f t="shared" si="668"/>
        <v>5</v>
      </c>
      <c r="P13590" s="54" t="str" cm="1">
        <f t="array" aca="1" ref="P13590" ca="1">IF(OR(O13590=1,O13590=7,INDEX($AD$28:$AO$51,HOUR(L13590)+1,N13590)&lt;&gt;"On",NOT(ISERROR(MATCH(DATE(M13590,N13590,DAY(L13590)),OFFSET($AD$15:$AD$22,0,M13590-$AD$14),0)))),"Off","On")</f>
        <v>Off</v>
      </c>
    </row>
    <row r="13591" spans="12:16" x14ac:dyDescent="0.25">
      <c r="L13591" s="57">
        <v>44763.166666666664</v>
      </c>
      <c r="M13591" s="55">
        <f t="shared" si="666"/>
        <v>2022</v>
      </c>
      <c r="N13591" s="55">
        <f t="shared" si="667"/>
        <v>7</v>
      </c>
      <c r="O13591" s="55">
        <f t="shared" si="668"/>
        <v>5</v>
      </c>
      <c r="P13591" s="54" t="str" cm="1">
        <f t="array" aca="1" ref="P13591" ca="1">IF(OR(O13591=1,O13591=7,INDEX($AD$28:$AO$51,HOUR(L13591)+1,N13591)&lt;&gt;"On",NOT(ISERROR(MATCH(DATE(M13591,N13591,DAY(L13591)),OFFSET($AD$15:$AD$22,0,M13591-$AD$14),0)))),"Off","On")</f>
        <v>Off</v>
      </c>
    </row>
    <row r="13592" spans="12:16" x14ac:dyDescent="0.25">
      <c r="L13592" s="57">
        <v>44763.208333333336</v>
      </c>
      <c r="M13592" s="55">
        <f t="shared" si="666"/>
        <v>2022</v>
      </c>
      <c r="N13592" s="55">
        <f t="shared" si="667"/>
        <v>7</v>
      </c>
      <c r="O13592" s="55">
        <f t="shared" si="668"/>
        <v>5</v>
      </c>
      <c r="P13592" s="54" t="str" cm="1">
        <f t="array" aca="1" ref="P13592" ca="1">IF(OR(O13592=1,O13592=7,INDEX($AD$28:$AO$51,HOUR(L13592)+1,N13592)&lt;&gt;"On",NOT(ISERROR(MATCH(DATE(M13592,N13592,DAY(L13592)),OFFSET($AD$15:$AD$22,0,M13592-$AD$14),0)))),"Off","On")</f>
        <v>Off</v>
      </c>
    </row>
    <row r="13593" spans="12:16" x14ac:dyDescent="0.25">
      <c r="L13593" s="57">
        <v>44763.25</v>
      </c>
      <c r="M13593" s="55">
        <f t="shared" si="666"/>
        <v>2022</v>
      </c>
      <c r="N13593" s="55">
        <f t="shared" si="667"/>
        <v>7</v>
      </c>
      <c r="O13593" s="55">
        <f t="shared" si="668"/>
        <v>5</v>
      </c>
      <c r="P13593" s="54" t="str" cm="1">
        <f t="array" aca="1" ref="P13593" ca="1">IF(OR(O13593=1,O13593=7,INDEX($AD$28:$AO$51,HOUR(L13593)+1,N13593)&lt;&gt;"On",NOT(ISERROR(MATCH(DATE(M13593,N13593,DAY(L13593)),OFFSET($AD$15:$AD$22,0,M13593-$AD$14),0)))),"Off","On")</f>
        <v>Off</v>
      </c>
    </row>
    <row r="13594" spans="12:16" x14ac:dyDescent="0.25">
      <c r="L13594" s="57">
        <v>44763.291666666664</v>
      </c>
      <c r="M13594" s="55">
        <f t="shared" si="666"/>
        <v>2022</v>
      </c>
      <c r="N13594" s="55">
        <f t="shared" si="667"/>
        <v>7</v>
      </c>
      <c r="O13594" s="55">
        <f t="shared" si="668"/>
        <v>5</v>
      </c>
      <c r="P13594" s="54" t="str" cm="1">
        <f t="array" aca="1" ref="P13594" ca="1">IF(OR(O13594=1,O13594=7,INDEX($AD$28:$AO$51,HOUR(L13594)+1,N13594)&lt;&gt;"On",NOT(ISERROR(MATCH(DATE(M13594,N13594,DAY(L13594)),OFFSET($AD$15:$AD$22,0,M13594-$AD$14),0)))),"Off","On")</f>
        <v>Off</v>
      </c>
    </row>
    <row r="13595" spans="12:16" x14ac:dyDescent="0.25">
      <c r="L13595" s="57">
        <v>44763.333333333336</v>
      </c>
      <c r="M13595" s="55">
        <f t="shared" si="666"/>
        <v>2022</v>
      </c>
      <c r="N13595" s="55">
        <f t="shared" si="667"/>
        <v>7</v>
      </c>
      <c r="O13595" s="55">
        <f t="shared" si="668"/>
        <v>5</v>
      </c>
      <c r="P13595" s="54" t="str" cm="1">
        <f t="array" aca="1" ref="P13595" ca="1">IF(OR(O13595=1,O13595=7,INDEX($AD$28:$AO$51,HOUR(L13595)+1,N13595)&lt;&gt;"On",NOT(ISERROR(MATCH(DATE(M13595,N13595,DAY(L13595)),OFFSET($AD$15:$AD$22,0,M13595-$AD$14),0)))),"Off","On")</f>
        <v>Off</v>
      </c>
    </row>
    <row r="13596" spans="12:16" x14ac:dyDescent="0.25">
      <c r="L13596" s="57">
        <v>44763.375</v>
      </c>
      <c r="M13596" s="55">
        <f t="shared" si="666"/>
        <v>2022</v>
      </c>
      <c r="N13596" s="55">
        <f t="shared" si="667"/>
        <v>7</v>
      </c>
      <c r="O13596" s="55">
        <f t="shared" si="668"/>
        <v>5</v>
      </c>
      <c r="P13596" s="54" t="str" cm="1">
        <f t="array" aca="1" ref="P13596" ca="1">IF(OR(O13596=1,O13596=7,INDEX($AD$28:$AO$51,HOUR(L13596)+1,N13596)&lt;&gt;"On",NOT(ISERROR(MATCH(DATE(M13596,N13596,DAY(L13596)),OFFSET($AD$15:$AD$22,0,M13596-$AD$14),0)))),"Off","On")</f>
        <v>Off</v>
      </c>
    </row>
    <row r="13597" spans="12:16" x14ac:dyDescent="0.25">
      <c r="L13597" s="57">
        <v>44763.416666666664</v>
      </c>
      <c r="M13597" s="55">
        <f t="shared" si="666"/>
        <v>2022</v>
      </c>
      <c r="N13597" s="55">
        <f t="shared" si="667"/>
        <v>7</v>
      </c>
      <c r="O13597" s="55">
        <f t="shared" si="668"/>
        <v>5</v>
      </c>
      <c r="P13597" s="54" t="str" cm="1">
        <f t="array" aca="1" ref="P13597" ca="1">IF(OR(O13597=1,O13597=7,INDEX($AD$28:$AO$51,HOUR(L13597)+1,N13597)&lt;&gt;"On",NOT(ISERROR(MATCH(DATE(M13597,N13597,DAY(L13597)),OFFSET($AD$15:$AD$22,0,M13597-$AD$14),0)))),"Off","On")</f>
        <v>Off</v>
      </c>
    </row>
    <row r="13598" spans="12:16" x14ac:dyDescent="0.25">
      <c r="L13598" s="57">
        <v>44763.458333333336</v>
      </c>
      <c r="M13598" s="55">
        <f t="shared" si="666"/>
        <v>2022</v>
      </c>
      <c r="N13598" s="55">
        <f t="shared" si="667"/>
        <v>7</v>
      </c>
      <c r="O13598" s="55">
        <f t="shared" si="668"/>
        <v>5</v>
      </c>
      <c r="P13598" s="54" t="str" cm="1">
        <f t="array" aca="1" ref="P13598" ca="1">IF(OR(O13598=1,O13598=7,INDEX($AD$28:$AO$51,HOUR(L13598)+1,N13598)&lt;&gt;"On",NOT(ISERROR(MATCH(DATE(M13598,N13598,DAY(L13598)),OFFSET($AD$15:$AD$22,0,M13598-$AD$14),0)))),"Off","On")</f>
        <v>Off</v>
      </c>
    </row>
    <row r="13599" spans="12:16" x14ac:dyDescent="0.25">
      <c r="L13599" s="57">
        <v>44763.5</v>
      </c>
      <c r="M13599" s="55">
        <f t="shared" si="666"/>
        <v>2022</v>
      </c>
      <c r="N13599" s="55">
        <f t="shared" si="667"/>
        <v>7</v>
      </c>
      <c r="O13599" s="55">
        <f t="shared" si="668"/>
        <v>5</v>
      </c>
      <c r="P13599" s="54" t="str" cm="1">
        <f t="array" aca="1" ref="P13599" ca="1">IF(OR(O13599=1,O13599=7,INDEX($AD$28:$AO$51,HOUR(L13599)+1,N13599)&lt;&gt;"On",NOT(ISERROR(MATCH(DATE(M13599,N13599,DAY(L13599)),OFFSET($AD$15:$AD$22,0,M13599-$AD$14),0)))),"Off","On")</f>
        <v>Off</v>
      </c>
    </row>
    <row r="13600" spans="12:16" x14ac:dyDescent="0.25">
      <c r="L13600" s="57">
        <v>44763.541666666664</v>
      </c>
      <c r="M13600" s="55">
        <f t="shared" si="666"/>
        <v>2022</v>
      </c>
      <c r="N13600" s="55">
        <f t="shared" si="667"/>
        <v>7</v>
      </c>
      <c r="O13600" s="55">
        <f t="shared" si="668"/>
        <v>5</v>
      </c>
      <c r="P13600" s="54" t="str" cm="1">
        <f t="array" aca="1" ref="P13600" ca="1">IF(OR(O13600=1,O13600=7,INDEX($AD$28:$AO$51,HOUR(L13600)+1,N13600)&lt;&gt;"On",NOT(ISERROR(MATCH(DATE(M13600,N13600,DAY(L13600)),OFFSET($AD$15:$AD$22,0,M13600-$AD$14),0)))),"Off","On")</f>
        <v>Off</v>
      </c>
    </row>
    <row r="13601" spans="12:16" x14ac:dyDescent="0.25">
      <c r="L13601" s="57">
        <v>44763.583333333336</v>
      </c>
      <c r="M13601" s="55">
        <f t="shared" si="666"/>
        <v>2022</v>
      </c>
      <c r="N13601" s="55">
        <f t="shared" si="667"/>
        <v>7</v>
      </c>
      <c r="O13601" s="55">
        <f t="shared" si="668"/>
        <v>5</v>
      </c>
      <c r="P13601" s="54" t="str" cm="1">
        <f t="array" aca="1" ref="P13601" ca="1">IF(OR(O13601=1,O13601=7,INDEX($AD$28:$AO$51,HOUR(L13601)+1,N13601)&lt;&gt;"On",NOT(ISERROR(MATCH(DATE(M13601,N13601,DAY(L13601)),OFFSET($AD$15:$AD$22,0,M13601-$AD$14),0)))),"Off","On")</f>
        <v>Off</v>
      </c>
    </row>
    <row r="13602" spans="12:16" x14ac:dyDescent="0.25">
      <c r="L13602" s="57">
        <v>44763.625</v>
      </c>
      <c r="M13602" s="55">
        <f t="shared" si="666"/>
        <v>2022</v>
      </c>
      <c r="N13602" s="55">
        <f t="shared" si="667"/>
        <v>7</v>
      </c>
      <c r="O13602" s="55">
        <f t="shared" si="668"/>
        <v>5</v>
      </c>
      <c r="P13602" s="54" t="str" cm="1">
        <f t="array" aca="1" ref="P13602" ca="1">IF(OR(O13602=1,O13602=7,INDEX($AD$28:$AO$51,HOUR(L13602)+1,N13602)&lt;&gt;"On",NOT(ISERROR(MATCH(DATE(M13602,N13602,DAY(L13602)),OFFSET($AD$15:$AD$22,0,M13602-$AD$14),0)))),"Off","On")</f>
        <v>On</v>
      </c>
    </row>
    <row r="13603" spans="12:16" x14ac:dyDescent="0.25">
      <c r="L13603" s="57">
        <v>44763.666666666664</v>
      </c>
      <c r="M13603" s="55">
        <f t="shared" si="666"/>
        <v>2022</v>
      </c>
      <c r="N13603" s="55">
        <f t="shared" si="667"/>
        <v>7</v>
      </c>
      <c r="O13603" s="55">
        <f t="shared" si="668"/>
        <v>5</v>
      </c>
      <c r="P13603" s="54" t="str" cm="1">
        <f t="array" aca="1" ref="P13603" ca="1">IF(OR(O13603=1,O13603=7,INDEX($AD$28:$AO$51,HOUR(L13603)+1,N13603)&lt;&gt;"On",NOT(ISERROR(MATCH(DATE(M13603,N13603,DAY(L13603)),OFFSET($AD$15:$AD$22,0,M13603-$AD$14),0)))),"Off","On")</f>
        <v>On</v>
      </c>
    </row>
    <row r="13604" spans="12:16" x14ac:dyDescent="0.25">
      <c r="L13604" s="57">
        <v>44763.708333333336</v>
      </c>
      <c r="M13604" s="55">
        <f t="shared" si="666"/>
        <v>2022</v>
      </c>
      <c r="N13604" s="55">
        <f t="shared" si="667"/>
        <v>7</v>
      </c>
      <c r="O13604" s="55">
        <f t="shared" si="668"/>
        <v>5</v>
      </c>
      <c r="P13604" s="54" t="str" cm="1">
        <f t="array" aca="1" ref="P13604" ca="1">IF(OR(O13604=1,O13604=7,INDEX($AD$28:$AO$51,HOUR(L13604)+1,N13604)&lt;&gt;"On",NOT(ISERROR(MATCH(DATE(M13604,N13604,DAY(L13604)),OFFSET($AD$15:$AD$22,0,M13604-$AD$14),0)))),"Off","On")</f>
        <v>On</v>
      </c>
    </row>
    <row r="13605" spans="12:16" x14ac:dyDescent="0.25">
      <c r="L13605" s="57">
        <v>44763.75</v>
      </c>
      <c r="M13605" s="55">
        <f t="shared" si="666"/>
        <v>2022</v>
      </c>
      <c r="N13605" s="55">
        <f t="shared" si="667"/>
        <v>7</v>
      </c>
      <c r="O13605" s="55">
        <f t="shared" si="668"/>
        <v>5</v>
      </c>
      <c r="P13605" s="54" t="str" cm="1">
        <f t="array" aca="1" ref="P13605" ca="1">IF(OR(O13605=1,O13605=7,INDEX($AD$28:$AO$51,HOUR(L13605)+1,N13605)&lt;&gt;"On",NOT(ISERROR(MATCH(DATE(M13605,N13605,DAY(L13605)),OFFSET($AD$15:$AD$22,0,M13605-$AD$14),0)))),"Off","On")</f>
        <v>On</v>
      </c>
    </row>
    <row r="13606" spans="12:16" x14ac:dyDescent="0.25">
      <c r="L13606" s="57">
        <v>44763.791666666664</v>
      </c>
      <c r="M13606" s="55">
        <f t="shared" si="666"/>
        <v>2022</v>
      </c>
      <c r="N13606" s="55">
        <f t="shared" si="667"/>
        <v>7</v>
      </c>
      <c r="O13606" s="55">
        <f t="shared" si="668"/>
        <v>5</v>
      </c>
      <c r="P13606" s="54" t="str" cm="1">
        <f t="array" aca="1" ref="P13606" ca="1">IF(OR(O13606=1,O13606=7,INDEX($AD$28:$AO$51,HOUR(L13606)+1,N13606)&lt;&gt;"On",NOT(ISERROR(MATCH(DATE(M13606,N13606,DAY(L13606)),OFFSET($AD$15:$AD$22,0,M13606-$AD$14),0)))),"Off","On")</f>
        <v>On</v>
      </c>
    </row>
    <row r="13607" spans="12:16" x14ac:dyDescent="0.25">
      <c r="L13607" s="57">
        <v>44763.833333333336</v>
      </c>
      <c r="M13607" s="55">
        <f t="shared" si="666"/>
        <v>2022</v>
      </c>
      <c r="N13607" s="55">
        <f t="shared" si="667"/>
        <v>7</v>
      </c>
      <c r="O13607" s="55">
        <f t="shared" si="668"/>
        <v>5</v>
      </c>
      <c r="P13607" s="54" t="str" cm="1">
        <f t="array" aca="1" ref="P13607" ca="1">IF(OR(O13607=1,O13607=7,INDEX($AD$28:$AO$51,HOUR(L13607)+1,N13607)&lt;&gt;"On",NOT(ISERROR(MATCH(DATE(M13607,N13607,DAY(L13607)),OFFSET($AD$15:$AD$22,0,M13607-$AD$14),0)))),"Off","On")</f>
        <v>On</v>
      </c>
    </row>
    <row r="13608" spans="12:16" x14ac:dyDescent="0.25">
      <c r="L13608" s="57">
        <v>44763.875</v>
      </c>
      <c r="M13608" s="55">
        <f t="shared" si="666"/>
        <v>2022</v>
      </c>
      <c r="N13608" s="55">
        <f t="shared" si="667"/>
        <v>7</v>
      </c>
      <c r="O13608" s="55">
        <f t="shared" si="668"/>
        <v>5</v>
      </c>
      <c r="P13608" s="54" t="str" cm="1">
        <f t="array" aca="1" ref="P13608" ca="1">IF(OR(O13608=1,O13608=7,INDEX($AD$28:$AO$51,HOUR(L13608)+1,N13608)&lt;&gt;"On",NOT(ISERROR(MATCH(DATE(M13608,N13608,DAY(L13608)),OFFSET($AD$15:$AD$22,0,M13608-$AD$14),0)))),"Off","On")</f>
        <v>On</v>
      </c>
    </row>
    <row r="13609" spans="12:16" x14ac:dyDescent="0.25">
      <c r="L13609" s="57">
        <v>44763.916666666664</v>
      </c>
      <c r="M13609" s="55">
        <f t="shared" si="666"/>
        <v>2022</v>
      </c>
      <c r="N13609" s="55">
        <f t="shared" si="667"/>
        <v>7</v>
      </c>
      <c r="O13609" s="55">
        <f t="shared" si="668"/>
        <v>5</v>
      </c>
      <c r="P13609" s="54" t="str" cm="1">
        <f t="array" aca="1" ref="P13609" ca="1">IF(OR(O13609=1,O13609=7,INDEX($AD$28:$AO$51,HOUR(L13609)+1,N13609)&lt;&gt;"On",NOT(ISERROR(MATCH(DATE(M13609,N13609,DAY(L13609)),OFFSET($AD$15:$AD$22,0,M13609-$AD$14),0)))),"Off","On")</f>
        <v>Off</v>
      </c>
    </row>
    <row r="13610" spans="12:16" x14ac:dyDescent="0.25">
      <c r="L13610" s="57">
        <v>44763.958333333336</v>
      </c>
      <c r="M13610" s="55">
        <f t="shared" si="666"/>
        <v>2022</v>
      </c>
      <c r="N13610" s="55">
        <f t="shared" si="667"/>
        <v>7</v>
      </c>
      <c r="O13610" s="55">
        <f t="shared" si="668"/>
        <v>5</v>
      </c>
      <c r="P13610" s="54" t="str" cm="1">
        <f t="array" aca="1" ref="P13610" ca="1">IF(OR(O13610=1,O13610=7,INDEX($AD$28:$AO$51,HOUR(L13610)+1,N13610)&lt;&gt;"On",NOT(ISERROR(MATCH(DATE(M13610,N13610,DAY(L13610)),OFFSET($AD$15:$AD$22,0,M13610-$AD$14),0)))),"Off","On")</f>
        <v>Off</v>
      </c>
    </row>
    <row r="13611" spans="12:16" x14ac:dyDescent="0.25">
      <c r="L13611" s="57">
        <v>44764</v>
      </c>
      <c r="M13611" s="55">
        <f t="shared" si="666"/>
        <v>2022</v>
      </c>
      <c r="N13611" s="55">
        <f t="shared" si="667"/>
        <v>7</v>
      </c>
      <c r="O13611" s="55">
        <f t="shared" si="668"/>
        <v>6</v>
      </c>
      <c r="P13611" s="54" t="str" cm="1">
        <f t="array" aca="1" ref="P13611" ca="1">IF(OR(O13611=1,O13611=7,INDEX($AD$28:$AO$51,HOUR(L13611)+1,N13611)&lt;&gt;"On",NOT(ISERROR(MATCH(DATE(M13611,N13611,DAY(L13611)),OFFSET($AD$15:$AD$22,0,M13611-$AD$14),0)))),"Off","On")</f>
        <v>Off</v>
      </c>
    </row>
    <row r="13612" spans="12:16" x14ac:dyDescent="0.25">
      <c r="L13612" s="57">
        <v>44764.041666666664</v>
      </c>
      <c r="M13612" s="55">
        <f t="shared" si="666"/>
        <v>2022</v>
      </c>
      <c r="N13612" s="55">
        <f t="shared" si="667"/>
        <v>7</v>
      </c>
      <c r="O13612" s="55">
        <f t="shared" si="668"/>
        <v>6</v>
      </c>
      <c r="P13612" s="54" t="str" cm="1">
        <f t="array" aca="1" ref="P13612" ca="1">IF(OR(O13612=1,O13612=7,INDEX($AD$28:$AO$51,HOUR(L13612)+1,N13612)&lt;&gt;"On",NOT(ISERROR(MATCH(DATE(M13612,N13612,DAY(L13612)),OFFSET($AD$15:$AD$22,0,M13612-$AD$14),0)))),"Off","On")</f>
        <v>Off</v>
      </c>
    </row>
    <row r="13613" spans="12:16" x14ac:dyDescent="0.25">
      <c r="L13613" s="57">
        <v>44764.083333333336</v>
      </c>
      <c r="M13613" s="55">
        <f t="shared" si="666"/>
        <v>2022</v>
      </c>
      <c r="N13613" s="55">
        <f t="shared" si="667"/>
        <v>7</v>
      </c>
      <c r="O13613" s="55">
        <f t="shared" si="668"/>
        <v>6</v>
      </c>
      <c r="P13613" s="54" t="str" cm="1">
        <f t="array" aca="1" ref="P13613" ca="1">IF(OR(O13613=1,O13613=7,INDEX($AD$28:$AO$51,HOUR(L13613)+1,N13613)&lt;&gt;"On",NOT(ISERROR(MATCH(DATE(M13613,N13613,DAY(L13613)),OFFSET($AD$15:$AD$22,0,M13613-$AD$14),0)))),"Off","On")</f>
        <v>Off</v>
      </c>
    </row>
    <row r="13614" spans="12:16" x14ac:dyDescent="0.25">
      <c r="L13614" s="57">
        <v>44764.125</v>
      </c>
      <c r="M13614" s="55">
        <f t="shared" si="666"/>
        <v>2022</v>
      </c>
      <c r="N13614" s="55">
        <f t="shared" si="667"/>
        <v>7</v>
      </c>
      <c r="O13614" s="55">
        <f t="shared" si="668"/>
        <v>6</v>
      </c>
      <c r="P13614" s="54" t="str" cm="1">
        <f t="array" aca="1" ref="P13614" ca="1">IF(OR(O13614=1,O13614=7,INDEX($AD$28:$AO$51,HOUR(L13614)+1,N13614)&lt;&gt;"On",NOT(ISERROR(MATCH(DATE(M13614,N13614,DAY(L13614)),OFFSET($AD$15:$AD$22,0,M13614-$AD$14),0)))),"Off","On")</f>
        <v>Off</v>
      </c>
    </row>
    <row r="13615" spans="12:16" x14ac:dyDescent="0.25">
      <c r="L13615" s="57">
        <v>44764.166666666664</v>
      </c>
      <c r="M13615" s="55">
        <f t="shared" si="666"/>
        <v>2022</v>
      </c>
      <c r="N13615" s="55">
        <f t="shared" si="667"/>
        <v>7</v>
      </c>
      <c r="O13615" s="55">
        <f t="shared" si="668"/>
        <v>6</v>
      </c>
      <c r="P13615" s="54" t="str" cm="1">
        <f t="array" aca="1" ref="P13615" ca="1">IF(OR(O13615=1,O13615=7,INDEX($AD$28:$AO$51,HOUR(L13615)+1,N13615)&lt;&gt;"On",NOT(ISERROR(MATCH(DATE(M13615,N13615,DAY(L13615)),OFFSET($AD$15:$AD$22,0,M13615-$AD$14),0)))),"Off","On")</f>
        <v>Off</v>
      </c>
    </row>
    <row r="13616" spans="12:16" x14ac:dyDescent="0.25">
      <c r="L13616" s="57">
        <v>44764.208333333336</v>
      </c>
      <c r="M13616" s="55">
        <f t="shared" si="666"/>
        <v>2022</v>
      </c>
      <c r="N13616" s="55">
        <f t="shared" si="667"/>
        <v>7</v>
      </c>
      <c r="O13616" s="55">
        <f t="shared" si="668"/>
        <v>6</v>
      </c>
      <c r="P13616" s="54" t="str" cm="1">
        <f t="array" aca="1" ref="P13616" ca="1">IF(OR(O13616=1,O13616=7,INDEX($AD$28:$AO$51,HOUR(L13616)+1,N13616)&lt;&gt;"On",NOT(ISERROR(MATCH(DATE(M13616,N13616,DAY(L13616)),OFFSET($AD$15:$AD$22,0,M13616-$AD$14),0)))),"Off","On")</f>
        <v>Off</v>
      </c>
    </row>
    <row r="13617" spans="12:16" x14ac:dyDescent="0.25">
      <c r="L13617" s="57">
        <v>44764.25</v>
      </c>
      <c r="M13617" s="55">
        <f t="shared" si="666"/>
        <v>2022</v>
      </c>
      <c r="N13617" s="55">
        <f t="shared" si="667"/>
        <v>7</v>
      </c>
      <c r="O13617" s="55">
        <f t="shared" si="668"/>
        <v>6</v>
      </c>
      <c r="P13617" s="54" t="str" cm="1">
        <f t="array" aca="1" ref="P13617" ca="1">IF(OR(O13617=1,O13617=7,INDEX($AD$28:$AO$51,HOUR(L13617)+1,N13617)&lt;&gt;"On",NOT(ISERROR(MATCH(DATE(M13617,N13617,DAY(L13617)),OFFSET($AD$15:$AD$22,0,M13617-$AD$14),0)))),"Off","On")</f>
        <v>Off</v>
      </c>
    </row>
    <row r="13618" spans="12:16" x14ac:dyDescent="0.25">
      <c r="L13618" s="57">
        <v>44764.291666666664</v>
      </c>
      <c r="M13618" s="55">
        <f t="shared" si="666"/>
        <v>2022</v>
      </c>
      <c r="N13618" s="55">
        <f t="shared" si="667"/>
        <v>7</v>
      </c>
      <c r="O13618" s="55">
        <f t="shared" si="668"/>
        <v>6</v>
      </c>
      <c r="P13618" s="54" t="str" cm="1">
        <f t="array" aca="1" ref="P13618" ca="1">IF(OR(O13618=1,O13618=7,INDEX($AD$28:$AO$51,HOUR(L13618)+1,N13618)&lt;&gt;"On",NOT(ISERROR(MATCH(DATE(M13618,N13618,DAY(L13618)),OFFSET($AD$15:$AD$22,0,M13618-$AD$14),0)))),"Off","On")</f>
        <v>Off</v>
      </c>
    </row>
    <row r="13619" spans="12:16" x14ac:dyDescent="0.25">
      <c r="L13619" s="57">
        <v>44764.333333333336</v>
      </c>
      <c r="M13619" s="55">
        <f t="shared" si="666"/>
        <v>2022</v>
      </c>
      <c r="N13619" s="55">
        <f t="shared" si="667"/>
        <v>7</v>
      </c>
      <c r="O13619" s="55">
        <f t="shared" si="668"/>
        <v>6</v>
      </c>
      <c r="P13619" s="54" t="str" cm="1">
        <f t="array" aca="1" ref="P13619" ca="1">IF(OR(O13619=1,O13619=7,INDEX($AD$28:$AO$51,HOUR(L13619)+1,N13619)&lt;&gt;"On",NOT(ISERROR(MATCH(DATE(M13619,N13619,DAY(L13619)),OFFSET($AD$15:$AD$22,0,M13619-$AD$14),0)))),"Off","On")</f>
        <v>Off</v>
      </c>
    </row>
    <row r="13620" spans="12:16" x14ac:dyDescent="0.25">
      <c r="L13620" s="57">
        <v>44764.375</v>
      </c>
      <c r="M13620" s="55">
        <f t="shared" si="666"/>
        <v>2022</v>
      </c>
      <c r="N13620" s="55">
        <f t="shared" si="667"/>
        <v>7</v>
      </c>
      <c r="O13620" s="55">
        <f t="shared" si="668"/>
        <v>6</v>
      </c>
      <c r="P13620" s="54" t="str" cm="1">
        <f t="array" aca="1" ref="P13620" ca="1">IF(OR(O13620=1,O13620=7,INDEX($AD$28:$AO$51,HOUR(L13620)+1,N13620)&lt;&gt;"On",NOT(ISERROR(MATCH(DATE(M13620,N13620,DAY(L13620)),OFFSET($AD$15:$AD$22,0,M13620-$AD$14),0)))),"Off","On")</f>
        <v>Off</v>
      </c>
    </row>
    <row r="13621" spans="12:16" x14ac:dyDescent="0.25">
      <c r="L13621" s="57">
        <v>44764.416666666664</v>
      </c>
      <c r="M13621" s="55">
        <f t="shared" si="666"/>
        <v>2022</v>
      </c>
      <c r="N13621" s="55">
        <f t="shared" si="667"/>
        <v>7</v>
      </c>
      <c r="O13621" s="55">
        <f t="shared" si="668"/>
        <v>6</v>
      </c>
      <c r="P13621" s="54" t="str" cm="1">
        <f t="array" aca="1" ref="P13621" ca="1">IF(OR(O13621=1,O13621=7,INDEX($AD$28:$AO$51,HOUR(L13621)+1,N13621)&lt;&gt;"On",NOT(ISERROR(MATCH(DATE(M13621,N13621,DAY(L13621)),OFFSET($AD$15:$AD$22,0,M13621-$AD$14),0)))),"Off","On")</f>
        <v>Off</v>
      </c>
    </row>
    <row r="13622" spans="12:16" x14ac:dyDescent="0.25">
      <c r="L13622" s="57">
        <v>44764.458333333336</v>
      </c>
      <c r="M13622" s="55">
        <f t="shared" si="666"/>
        <v>2022</v>
      </c>
      <c r="N13622" s="55">
        <f t="shared" si="667"/>
        <v>7</v>
      </c>
      <c r="O13622" s="55">
        <f t="shared" si="668"/>
        <v>6</v>
      </c>
      <c r="P13622" s="54" t="str" cm="1">
        <f t="array" aca="1" ref="P13622" ca="1">IF(OR(O13622=1,O13622=7,INDEX($AD$28:$AO$51,HOUR(L13622)+1,N13622)&lt;&gt;"On",NOT(ISERROR(MATCH(DATE(M13622,N13622,DAY(L13622)),OFFSET($AD$15:$AD$22,0,M13622-$AD$14),0)))),"Off","On")</f>
        <v>Off</v>
      </c>
    </row>
    <row r="13623" spans="12:16" x14ac:dyDescent="0.25">
      <c r="L13623" s="57">
        <v>44764.5</v>
      </c>
      <c r="M13623" s="55">
        <f t="shared" si="666"/>
        <v>2022</v>
      </c>
      <c r="N13623" s="55">
        <f t="shared" si="667"/>
        <v>7</v>
      </c>
      <c r="O13623" s="55">
        <f t="shared" si="668"/>
        <v>6</v>
      </c>
      <c r="P13623" s="54" t="str" cm="1">
        <f t="array" aca="1" ref="P13623" ca="1">IF(OR(O13623=1,O13623=7,INDEX($AD$28:$AO$51,HOUR(L13623)+1,N13623)&lt;&gt;"On",NOT(ISERROR(MATCH(DATE(M13623,N13623,DAY(L13623)),OFFSET($AD$15:$AD$22,0,M13623-$AD$14),0)))),"Off","On")</f>
        <v>Off</v>
      </c>
    </row>
    <row r="13624" spans="12:16" x14ac:dyDescent="0.25">
      <c r="L13624" s="57">
        <v>44764.541666666664</v>
      </c>
      <c r="M13624" s="55">
        <f t="shared" si="666"/>
        <v>2022</v>
      </c>
      <c r="N13624" s="55">
        <f t="shared" si="667"/>
        <v>7</v>
      </c>
      <c r="O13624" s="55">
        <f t="shared" si="668"/>
        <v>6</v>
      </c>
      <c r="P13624" s="54" t="str" cm="1">
        <f t="array" aca="1" ref="P13624" ca="1">IF(OR(O13624=1,O13624=7,INDEX($AD$28:$AO$51,HOUR(L13624)+1,N13624)&lt;&gt;"On",NOT(ISERROR(MATCH(DATE(M13624,N13624,DAY(L13624)),OFFSET($AD$15:$AD$22,0,M13624-$AD$14),0)))),"Off","On")</f>
        <v>Off</v>
      </c>
    </row>
    <row r="13625" spans="12:16" x14ac:dyDescent="0.25">
      <c r="L13625" s="57">
        <v>44764.583333333336</v>
      </c>
      <c r="M13625" s="55">
        <f t="shared" si="666"/>
        <v>2022</v>
      </c>
      <c r="N13625" s="55">
        <f t="shared" si="667"/>
        <v>7</v>
      </c>
      <c r="O13625" s="55">
        <f t="shared" si="668"/>
        <v>6</v>
      </c>
      <c r="P13625" s="54" t="str" cm="1">
        <f t="array" aca="1" ref="P13625" ca="1">IF(OR(O13625=1,O13625=7,INDEX($AD$28:$AO$51,HOUR(L13625)+1,N13625)&lt;&gt;"On",NOT(ISERROR(MATCH(DATE(M13625,N13625,DAY(L13625)),OFFSET($AD$15:$AD$22,0,M13625-$AD$14),0)))),"Off","On")</f>
        <v>Off</v>
      </c>
    </row>
    <row r="13626" spans="12:16" x14ac:dyDescent="0.25">
      <c r="L13626" s="57">
        <v>44764.625</v>
      </c>
      <c r="M13626" s="55">
        <f t="shared" si="666"/>
        <v>2022</v>
      </c>
      <c r="N13626" s="55">
        <f t="shared" si="667"/>
        <v>7</v>
      </c>
      <c r="O13626" s="55">
        <f t="shared" si="668"/>
        <v>6</v>
      </c>
      <c r="P13626" s="54" t="str" cm="1">
        <f t="array" aca="1" ref="P13626" ca="1">IF(OR(O13626=1,O13626=7,INDEX($AD$28:$AO$51,HOUR(L13626)+1,N13626)&lt;&gt;"On",NOT(ISERROR(MATCH(DATE(M13626,N13626,DAY(L13626)),OFFSET($AD$15:$AD$22,0,M13626-$AD$14),0)))),"Off","On")</f>
        <v>On</v>
      </c>
    </row>
    <row r="13627" spans="12:16" x14ac:dyDescent="0.25">
      <c r="L13627" s="57">
        <v>44764.666666666664</v>
      </c>
      <c r="M13627" s="55">
        <f t="shared" si="666"/>
        <v>2022</v>
      </c>
      <c r="N13627" s="55">
        <f t="shared" si="667"/>
        <v>7</v>
      </c>
      <c r="O13627" s="55">
        <f t="shared" si="668"/>
        <v>6</v>
      </c>
      <c r="P13627" s="54" t="str" cm="1">
        <f t="array" aca="1" ref="P13627" ca="1">IF(OR(O13627=1,O13627=7,INDEX($AD$28:$AO$51,HOUR(L13627)+1,N13627)&lt;&gt;"On",NOT(ISERROR(MATCH(DATE(M13627,N13627,DAY(L13627)),OFFSET($AD$15:$AD$22,0,M13627-$AD$14),0)))),"Off","On")</f>
        <v>On</v>
      </c>
    </row>
    <row r="13628" spans="12:16" x14ac:dyDescent="0.25">
      <c r="L13628" s="57">
        <v>44764.708333333336</v>
      </c>
      <c r="M13628" s="55">
        <f t="shared" si="666"/>
        <v>2022</v>
      </c>
      <c r="N13628" s="55">
        <f t="shared" si="667"/>
        <v>7</v>
      </c>
      <c r="O13628" s="55">
        <f t="shared" si="668"/>
        <v>6</v>
      </c>
      <c r="P13628" s="54" t="str" cm="1">
        <f t="array" aca="1" ref="P13628" ca="1">IF(OR(O13628=1,O13628=7,INDEX($AD$28:$AO$51,HOUR(L13628)+1,N13628)&lt;&gt;"On",NOT(ISERROR(MATCH(DATE(M13628,N13628,DAY(L13628)),OFFSET($AD$15:$AD$22,0,M13628-$AD$14),0)))),"Off","On")</f>
        <v>On</v>
      </c>
    </row>
    <row r="13629" spans="12:16" x14ac:dyDescent="0.25">
      <c r="L13629" s="57">
        <v>44764.75</v>
      </c>
      <c r="M13629" s="55">
        <f t="shared" si="666"/>
        <v>2022</v>
      </c>
      <c r="N13629" s="55">
        <f t="shared" si="667"/>
        <v>7</v>
      </c>
      <c r="O13629" s="55">
        <f t="shared" si="668"/>
        <v>6</v>
      </c>
      <c r="P13629" s="54" t="str" cm="1">
        <f t="array" aca="1" ref="P13629" ca="1">IF(OR(O13629=1,O13629=7,INDEX($AD$28:$AO$51,HOUR(L13629)+1,N13629)&lt;&gt;"On",NOT(ISERROR(MATCH(DATE(M13629,N13629,DAY(L13629)),OFFSET($AD$15:$AD$22,0,M13629-$AD$14),0)))),"Off","On")</f>
        <v>On</v>
      </c>
    </row>
    <row r="13630" spans="12:16" x14ac:dyDescent="0.25">
      <c r="L13630" s="57">
        <v>44764.791666666664</v>
      </c>
      <c r="M13630" s="55">
        <f t="shared" si="666"/>
        <v>2022</v>
      </c>
      <c r="N13630" s="55">
        <f t="shared" si="667"/>
        <v>7</v>
      </c>
      <c r="O13630" s="55">
        <f t="shared" si="668"/>
        <v>6</v>
      </c>
      <c r="P13630" s="54" t="str" cm="1">
        <f t="array" aca="1" ref="P13630" ca="1">IF(OR(O13630=1,O13630=7,INDEX($AD$28:$AO$51,HOUR(L13630)+1,N13630)&lt;&gt;"On",NOT(ISERROR(MATCH(DATE(M13630,N13630,DAY(L13630)),OFFSET($AD$15:$AD$22,0,M13630-$AD$14),0)))),"Off","On")</f>
        <v>On</v>
      </c>
    </row>
    <row r="13631" spans="12:16" x14ac:dyDescent="0.25">
      <c r="L13631" s="57">
        <v>44764.833333333336</v>
      </c>
      <c r="M13631" s="55">
        <f t="shared" si="666"/>
        <v>2022</v>
      </c>
      <c r="N13631" s="55">
        <f t="shared" si="667"/>
        <v>7</v>
      </c>
      <c r="O13631" s="55">
        <f t="shared" si="668"/>
        <v>6</v>
      </c>
      <c r="P13631" s="54" t="str" cm="1">
        <f t="array" aca="1" ref="P13631" ca="1">IF(OR(O13631=1,O13631=7,INDEX($AD$28:$AO$51,HOUR(L13631)+1,N13631)&lt;&gt;"On",NOT(ISERROR(MATCH(DATE(M13631,N13631,DAY(L13631)),OFFSET($AD$15:$AD$22,0,M13631-$AD$14),0)))),"Off","On")</f>
        <v>On</v>
      </c>
    </row>
    <row r="13632" spans="12:16" x14ac:dyDescent="0.25">
      <c r="L13632" s="57">
        <v>44764.875</v>
      </c>
      <c r="M13632" s="55">
        <f t="shared" si="666"/>
        <v>2022</v>
      </c>
      <c r="N13632" s="55">
        <f t="shared" si="667"/>
        <v>7</v>
      </c>
      <c r="O13632" s="55">
        <f t="shared" si="668"/>
        <v>6</v>
      </c>
      <c r="P13632" s="54" t="str" cm="1">
        <f t="array" aca="1" ref="P13632" ca="1">IF(OR(O13632=1,O13632=7,INDEX($AD$28:$AO$51,HOUR(L13632)+1,N13632)&lt;&gt;"On",NOT(ISERROR(MATCH(DATE(M13632,N13632,DAY(L13632)),OFFSET($AD$15:$AD$22,0,M13632-$AD$14),0)))),"Off","On")</f>
        <v>On</v>
      </c>
    </row>
    <row r="13633" spans="12:16" x14ac:dyDescent="0.25">
      <c r="L13633" s="57">
        <v>44764.916666666664</v>
      </c>
      <c r="M13633" s="55">
        <f t="shared" si="666"/>
        <v>2022</v>
      </c>
      <c r="N13633" s="55">
        <f t="shared" si="667"/>
        <v>7</v>
      </c>
      <c r="O13633" s="55">
        <f t="shared" si="668"/>
        <v>6</v>
      </c>
      <c r="P13633" s="54" t="str" cm="1">
        <f t="array" aca="1" ref="P13633" ca="1">IF(OR(O13633=1,O13633=7,INDEX($AD$28:$AO$51,HOUR(L13633)+1,N13633)&lt;&gt;"On",NOT(ISERROR(MATCH(DATE(M13633,N13633,DAY(L13633)),OFFSET($AD$15:$AD$22,0,M13633-$AD$14),0)))),"Off","On")</f>
        <v>Off</v>
      </c>
    </row>
    <row r="13634" spans="12:16" x14ac:dyDescent="0.25">
      <c r="L13634" s="57">
        <v>44764.958333333336</v>
      </c>
      <c r="M13634" s="55">
        <f t="shared" si="666"/>
        <v>2022</v>
      </c>
      <c r="N13634" s="55">
        <f t="shared" si="667"/>
        <v>7</v>
      </c>
      <c r="O13634" s="55">
        <f t="shared" si="668"/>
        <v>6</v>
      </c>
      <c r="P13634" s="54" t="str" cm="1">
        <f t="array" aca="1" ref="P13634" ca="1">IF(OR(O13634=1,O13634=7,INDEX($AD$28:$AO$51,HOUR(L13634)+1,N13634)&lt;&gt;"On",NOT(ISERROR(MATCH(DATE(M13634,N13634,DAY(L13634)),OFFSET($AD$15:$AD$22,0,M13634-$AD$14),0)))),"Off","On")</f>
        <v>Off</v>
      </c>
    </row>
    <row r="13635" spans="12:16" x14ac:dyDescent="0.25">
      <c r="L13635" s="57">
        <v>44765</v>
      </c>
      <c r="M13635" s="55">
        <f t="shared" si="666"/>
        <v>2022</v>
      </c>
      <c r="N13635" s="55">
        <f t="shared" si="667"/>
        <v>7</v>
      </c>
      <c r="O13635" s="55">
        <f t="shared" si="668"/>
        <v>7</v>
      </c>
      <c r="P13635" s="54" t="str" cm="1">
        <f t="array" aca="1" ref="P13635" ca="1">IF(OR(O13635=1,O13635=7,INDEX($AD$28:$AO$51,HOUR(L13635)+1,N13635)&lt;&gt;"On",NOT(ISERROR(MATCH(DATE(M13635,N13635,DAY(L13635)),OFFSET($AD$15:$AD$22,0,M13635-$AD$14),0)))),"Off","On")</f>
        <v>Off</v>
      </c>
    </row>
    <row r="13636" spans="12:16" x14ac:dyDescent="0.25">
      <c r="L13636" s="57">
        <v>44765.041666666664</v>
      </c>
      <c r="M13636" s="55">
        <f t="shared" si="666"/>
        <v>2022</v>
      </c>
      <c r="N13636" s="55">
        <f t="shared" si="667"/>
        <v>7</v>
      </c>
      <c r="O13636" s="55">
        <f t="shared" si="668"/>
        <v>7</v>
      </c>
      <c r="P13636" s="54" t="str" cm="1">
        <f t="array" aca="1" ref="P13636" ca="1">IF(OR(O13636=1,O13636=7,INDEX($AD$28:$AO$51,HOUR(L13636)+1,N13636)&lt;&gt;"On",NOT(ISERROR(MATCH(DATE(M13636,N13636,DAY(L13636)),OFFSET($AD$15:$AD$22,0,M13636-$AD$14),0)))),"Off","On")</f>
        <v>Off</v>
      </c>
    </row>
    <row r="13637" spans="12:16" x14ac:dyDescent="0.25">
      <c r="L13637" s="57">
        <v>44765.083333333336</v>
      </c>
      <c r="M13637" s="55">
        <f t="shared" si="666"/>
        <v>2022</v>
      </c>
      <c r="N13637" s="55">
        <f t="shared" si="667"/>
        <v>7</v>
      </c>
      <c r="O13637" s="55">
        <f t="shared" si="668"/>
        <v>7</v>
      </c>
      <c r="P13637" s="54" t="str" cm="1">
        <f t="array" aca="1" ref="P13637" ca="1">IF(OR(O13637=1,O13637=7,INDEX($AD$28:$AO$51,HOUR(L13637)+1,N13637)&lt;&gt;"On",NOT(ISERROR(MATCH(DATE(M13637,N13637,DAY(L13637)),OFFSET($AD$15:$AD$22,0,M13637-$AD$14),0)))),"Off","On")</f>
        <v>Off</v>
      </c>
    </row>
    <row r="13638" spans="12:16" x14ac:dyDescent="0.25">
      <c r="L13638" s="57">
        <v>44765.125</v>
      </c>
      <c r="M13638" s="55">
        <f t="shared" si="666"/>
        <v>2022</v>
      </c>
      <c r="N13638" s="55">
        <f t="shared" si="667"/>
        <v>7</v>
      </c>
      <c r="O13638" s="55">
        <f t="shared" si="668"/>
        <v>7</v>
      </c>
      <c r="P13638" s="54" t="str" cm="1">
        <f t="array" aca="1" ref="P13638" ca="1">IF(OR(O13638=1,O13638=7,INDEX($AD$28:$AO$51,HOUR(L13638)+1,N13638)&lt;&gt;"On",NOT(ISERROR(MATCH(DATE(M13638,N13638,DAY(L13638)),OFFSET($AD$15:$AD$22,0,M13638-$AD$14),0)))),"Off","On")</f>
        <v>Off</v>
      </c>
    </row>
    <row r="13639" spans="12:16" x14ac:dyDescent="0.25">
      <c r="L13639" s="57">
        <v>44765.166666666664</v>
      </c>
      <c r="M13639" s="55">
        <f t="shared" si="666"/>
        <v>2022</v>
      </c>
      <c r="N13639" s="55">
        <f t="shared" si="667"/>
        <v>7</v>
      </c>
      <c r="O13639" s="55">
        <f t="shared" si="668"/>
        <v>7</v>
      </c>
      <c r="P13639" s="54" t="str" cm="1">
        <f t="array" aca="1" ref="P13639" ca="1">IF(OR(O13639=1,O13639=7,INDEX($AD$28:$AO$51,HOUR(L13639)+1,N13639)&lt;&gt;"On",NOT(ISERROR(MATCH(DATE(M13639,N13639,DAY(L13639)),OFFSET($AD$15:$AD$22,0,M13639-$AD$14),0)))),"Off","On")</f>
        <v>Off</v>
      </c>
    </row>
    <row r="13640" spans="12:16" x14ac:dyDescent="0.25">
      <c r="L13640" s="57">
        <v>44765.208333333336</v>
      </c>
      <c r="M13640" s="55">
        <f t="shared" si="666"/>
        <v>2022</v>
      </c>
      <c r="N13640" s="55">
        <f t="shared" si="667"/>
        <v>7</v>
      </c>
      <c r="O13640" s="55">
        <f t="shared" si="668"/>
        <v>7</v>
      </c>
      <c r="P13640" s="54" t="str" cm="1">
        <f t="array" aca="1" ref="P13640" ca="1">IF(OR(O13640=1,O13640=7,INDEX($AD$28:$AO$51,HOUR(L13640)+1,N13640)&lt;&gt;"On",NOT(ISERROR(MATCH(DATE(M13640,N13640,DAY(L13640)),OFFSET($AD$15:$AD$22,0,M13640-$AD$14),0)))),"Off","On")</f>
        <v>Off</v>
      </c>
    </row>
    <row r="13641" spans="12:16" x14ac:dyDescent="0.25">
      <c r="L13641" s="57">
        <v>44765.25</v>
      </c>
      <c r="M13641" s="55">
        <f t="shared" si="666"/>
        <v>2022</v>
      </c>
      <c r="N13641" s="55">
        <f t="shared" si="667"/>
        <v>7</v>
      </c>
      <c r="O13641" s="55">
        <f t="shared" si="668"/>
        <v>7</v>
      </c>
      <c r="P13641" s="54" t="str" cm="1">
        <f t="array" aca="1" ref="P13641" ca="1">IF(OR(O13641=1,O13641=7,INDEX($AD$28:$AO$51,HOUR(L13641)+1,N13641)&lt;&gt;"On",NOT(ISERROR(MATCH(DATE(M13641,N13641,DAY(L13641)),OFFSET($AD$15:$AD$22,0,M13641-$AD$14),0)))),"Off","On")</f>
        <v>Off</v>
      </c>
    </row>
    <row r="13642" spans="12:16" x14ac:dyDescent="0.25">
      <c r="L13642" s="57">
        <v>44765.291666666664</v>
      </c>
      <c r="M13642" s="55">
        <f t="shared" si="666"/>
        <v>2022</v>
      </c>
      <c r="N13642" s="55">
        <f t="shared" si="667"/>
        <v>7</v>
      </c>
      <c r="O13642" s="55">
        <f t="shared" si="668"/>
        <v>7</v>
      </c>
      <c r="P13642" s="54" t="str" cm="1">
        <f t="array" aca="1" ref="P13642" ca="1">IF(OR(O13642=1,O13642=7,INDEX($AD$28:$AO$51,HOUR(L13642)+1,N13642)&lt;&gt;"On",NOT(ISERROR(MATCH(DATE(M13642,N13642,DAY(L13642)),OFFSET($AD$15:$AD$22,0,M13642-$AD$14),0)))),"Off","On")</f>
        <v>Off</v>
      </c>
    </row>
    <row r="13643" spans="12:16" x14ac:dyDescent="0.25">
      <c r="L13643" s="57">
        <v>44765.333333333336</v>
      </c>
      <c r="M13643" s="55">
        <f t="shared" si="666"/>
        <v>2022</v>
      </c>
      <c r="N13643" s="55">
        <f t="shared" si="667"/>
        <v>7</v>
      </c>
      <c r="O13643" s="55">
        <f t="shared" si="668"/>
        <v>7</v>
      </c>
      <c r="P13643" s="54" t="str" cm="1">
        <f t="array" aca="1" ref="P13643" ca="1">IF(OR(O13643=1,O13643=7,INDEX($AD$28:$AO$51,HOUR(L13643)+1,N13643)&lt;&gt;"On",NOT(ISERROR(MATCH(DATE(M13643,N13643,DAY(L13643)),OFFSET($AD$15:$AD$22,0,M13643-$AD$14),0)))),"Off","On")</f>
        <v>Off</v>
      </c>
    </row>
    <row r="13644" spans="12:16" x14ac:dyDescent="0.25">
      <c r="L13644" s="57">
        <v>44765.375</v>
      </c>
      <c r="M13644" s="55">
        <f t="shared" ref="M13644:M13707" si="669">YEAR(L13644)</f>
        <v>2022</v>
      </c>
      <c r="N13644" s="55">
        <f t="shared" ref="N13644:N13707" si="670">MONTH(L13644)</f>
        <v>7</v>
      </c>
      <c r="O13644" s="55">
        <f t="shared" ref="O13644:O13707" si="671">WEEKDAY(L13644)</f>
        <v>7</v>
      </c>
      <c r="P13644" s="54" t="str" cm="1">
        <f t="array" aca="1" ref="P13644" ca="1">IF(OR(O13644=1,O13644=7,INDEX($AD$28:$AO$51,HOUR(L13644)+1,N13644)&lt;&gt;"On",NOT(ISERROR(MATCH(DATE(M13644,N13644,DAY(L13644)),OFFSET($AD$15:$AD$22,0,M13644-$AD$14),0)))),"Off","On")</f>
        <v>Off</v>
      </c>
    </row>
    <row r="13645" spans="12:16" x14ac:dyDescent="0.25">
      <c r="L13645" s="57">
        <v>44765.416666666664</v>
      </c>
      <c r="M13645" s="55">
        <f t="shared" si="669"/>
        <v>2022</v>
      </c>
      <c r="N13645" s="55">
        <f t="shared" si="670"/>
        <v>7</v>
      </c>
      <c r="O13645" s="55">
        <f t="shared" si="671"/>
        <v>7</v>
      </c>
      <c r="P13645" s="54" t="str" cm="1">
        <f t="array" aca="1" ref="P13645" ca="1">IF(OR(O13645=1,O13645=7,INDEX($AD$28:$AO$51,HOUR(L13645)+1,N13645)&lt;&gt;"On",NOT(ISERROR(MATCH(DATE(M13645,N13645,DAY(L13645)),OFFSET($AD$15:$AD$22,0,M13645-$AD$14),0)))),"Off","On")</f>
        <v>Off</v>
      </c>
    </row>
    <row r="13646" spans="12:16" x14ac:dyDescent="0.25">
      <c r="L13646" s="57">
        <v>44765.458333333336</v>
      </c>
      <c r="M13646" s="55">
        <f t="shared" si="669"/>
        <v>2022</v>
      </c>
      <c r="N13646" s="55">
        <f t="shared" si="670"/>
        <v>7</v>
      </c>
      <c r="O13646" s="55">
        <f t="shared" si="671"/>
        <v>7</v>
      </c>
      <c r="P13646" s="54" t="str" cm="1">
        <f t="array" aca="1" ref="P13646" ca="1">IF(OR(O13646=1,O13646=7,INDEX($AD$28:$AO$51,HOUR(L13646)+1,N13646)&lt;&gt;"On",NOT(ISERROR(MATCH(DATE(M13646,N13646,DAY(L13646)),OFFSET($AD$15:$AD$22,0,M13646-$AD$14),0)))),"Off","On")</f>
        <v>Off</v>
      </c>
    </row>
    <row r="13647" spans="12:16" x14ac:dyDescent="0.25">
      <c r="L13647" s="57">
        <v>44765.5</v>
      </c>
      <c r="M13647" s="55">
        <f t="shared" si="669"/>
        <v>2022</v>
      </c>
      <c r="N13647" s="55">
        <f t="shared" si="670"/>
        <v>7</v>
      </c>
      <c r="O13647" s="55">
        <f t="shared" si="671"/>
        <v>7</v>
      </c>
      <c r="P13647" s="54" t="str" cm="1">
        <f t="array" aca="1" ref="P13647" ca="1">IF(OR(O13647=1,O13647=7,INDEX($AD$28:$AO$51,HOUR(L13647)+1,N13647)&lt;&gt;"On",NOT(ISERROR(MATCH(DATE(M13647,N13647,DAY(L13647)),OFFSET($AD$15:$AD$22,0,M13647-$AD$14),0)))),"Off","On")</f>
        <v>Off</v>
      </c>
    </row>
    <row r="13648" spans="12:16" x14ac:dyDescent="0.25">
      <c r="L13648" s="57">
        <v>44765.541666666664</v>
      </c>
      <c r="M13648" s="55">
        <f t="shared" si="669"/>
        <v>2022</v>
      </c>
      <c r="N13648" s="55">
        <f t="shared" si="670"/>
        <v>7</v>
      </c>
      <c r="O13648" s="55">
        <f t="shared" si="671"/>
        <v>7</v>
      </c>
      <c r="P13648" s="54" t="str" cm="1">
        <f t="array" aca="1" ref="P13648" ca="1">IF(OR(O13648=1,O13648=7,INDEX($AD$28:$AO$51,HOUR(L13648)+1,N13648)&lt;&gt;"On",NOT(ISERROR(MATCH(DATE(M13648,N13648,DAY(L13648)),OFFSET($AD$15:$AD$22,0,M13648-$AD$14),0)))),"Off","On")</f>
        <v>Off</v>
      </c>
    </row>
    <row r="13649" spans="12:16" x14ac:dyDescent="0.25">
      <c r="L13649" s="57">
        <v>44765.583333333336</v>
      </c>
      <c r="M13649" s="55">
        <f t="shared" si="669"/>
        <v>2022</v>
      </c>
      <c r="N13649" s="55">
        <f t="shared" si="670"/>
        <v>7</v>
      </c>
      <c r="O13649" s="55">
        <f t="shared" si="671"/>
        <v>7</v>
      </c>
      <c r="P13649" s="54" t="str" cm="1">
        <f t="array" aca="1" ref="P13649" ca="1">IF(OR(O13649=1,O13649=7,INDEX($AD$28:$AO$51,HOUR(L13649)+1,N13649)&lt;&gt;"On",NOT(ISERROR(MATCH(DATE(M13649,N13649,DAY(L13649)),OFFSET($AD$15:$AD$22,0,M13649-$AD$14),0)))),"Off","On")</f>
        <v>Off</v>
      </c>
    </row>
    <row r="13650" spans="12:16" x14ac:dyDescent="0.25">
      <c r="L13650" s="57">
        <v>44765.625</v>
      </c>
      <c r="M13650" s="55">
        <f t="shared" si="669"/>
        <v>2022</v>
      </c>
      <c r="N13650" s="55">
        <f t="shared" si="670"/>
        <v>7</v>
      </c>
      <c r="O13650" s="55">
        <f t="shared" si="671"/>
        <v>7</v>
      </c>
      <c r="P13650" s="54" t="str" cm="1">
        <f t="array" aca="1" ref="P13650" ca="1">IF(OR(O13650=1,O13650=7,INDEX($AD$28:$AO$51,HOUR(L13650)+1,N13650)&lt;&gt;"On",NOT(ISERROR(MATCH(DATE(M13650,N13650,DAY(L13650)),OFFSET($AD$15:$AD$22,0,M13650-$AD$14),0)))),"Off","On")</f>
        <v>Off</v>
      </c>
    </row>
    <row r="13651" spans="12:16" x14ac:dyDescent="0.25">
      <c r="L13651" s="57">
        <v>44765.666666666664</v>
      </c>
      <c r="M13651" s="55">
        <f t="shared" si="669"/>
        <v>2022</v>
      </c>
      <c r="N13651" s="55">
        <f t="shared" si="670"/>
        <v>7</v>
      </c>
      <c r="O13651" s="55">
        <f t="shared" si="671"/>
        <v>7</v>
      </c>
      <c r="P13651" s="54" t="str" cm="1">
        <f t="array" aca="1" ref="P13651" ca="1">IF(OR(O13651=1,O13651=7,INDEX($AD$28:$AO$51,HOUR(L13651)+1,N13651)&lt;&gt;"On",NOT(ISERROR(MATCH(DATE(M13651,N13651,DAY(L13651)),OFFSET($AD$15:$AD$22,0,M13651-$AD$14),0)))),"Off","On")</f>
        <v>Off</v>
      </c>
    </row>
    <row r="13652" spans="12:16" x14ac:dyDescent="0.25">
      <c r="L13652" s="57">
        <v>44765.708333333336</v>
      </c>
      <c r="M13652" s="55">
        <f t="shared" si="669"/>
        <v>2022</v>
      </c>
      <c r="N13652" s="55">
        <f t="shared" si="670"/>
        <v>7</v>
      </c>
      <c r="O13652" s="55">
        <f t="shared" si="671"/>
        <v>7</v>
      </c>
      <c r="P13652" s="54" t="str" cm="1">
        <f t="array" aca="1" ref="P13652" ca="1">IF(OR(O13652=1,O13652=7,INDEX($AD$28:$AO$51,HOUR(L13652)+1,N13652)&lt;&gt;"On",NOT(ISERROR(MATCH(DATE(M13652,N13652,DAY(L13652)),OFFSET($AD$15:$AD$22,0,M13652-$AD$14),0)))),"Off","On")</f>
        <v>Off</v>
      </c>
    </row>
    <row r="13653" spans="12:16" x14ac:dyDescent="0.25">
      <c r="L13653" s="57">
        <v>44765.75</v>
      </c>
      <c r="M13653" s="55">
        <f t="shared" si="669"/>
        <v>2022</v>
      </c>
      <c r="N13653" s="55">
        <f t="shared" si="670"/>
        <v>7</v>
      </c>
      <c r="O13653" s="55">
        <f t="shared" si="671"/>
        <v>7</v>
      </c>
      <c r="P13653" s="54" t="str" cm="1">
        <f t="array" aca="1" ref="P13653" ca="1">IF(OR(O13653=1,O13653=7,INDEX($AD$28:$AO$51,HOUR(L13653)+1,N13653)&lt;&gt;"On",NOT(ISERROR(MATCH(DATE(M13653,N13653,DAY(L13653)),OFFSET($AD$15:$AD$22,0,M13653-$AD$14),0)))),"Off","On")</f>
        <v>Off</v>
      </c>
    </row>
    <row r="13654" spans="12:16" x14ac:dyDescent="0.25">
      <c r="L13654" s="57">
        <v>44765.791666666664</v>
      </c>
      <c r="M13654" s="55">
        <f t="shared" si="669"/>
        <v>2022</v>
      </c>
      <c r="N13654" s="55">
        <f t="shared" si="670"/>
        <v>7</v>
      </c>
      <c r="O13654" s="55">
        <f t="shared" si="671"/>
        <v>7</v>
      </c>
      <c r="P13654" s="54" t="str" cm="1">
        <f t="array" aca="1" ref="P13654" ca="1">IF(OR(O13654=1,O13654=7,INDEX($AD$28:$AO$51,HOUR(L13654)+1,N13654)&lt;&gt;"On",NOT(ISERROR(MATCH(DATE(M13654,N13654,DAY(L13654)),OFFSET($AD$15:$AD$22,0,M13654-$AD$14),0)))),"Off","On")</f>
        <v>Off</v>
      </c>
    </row>
    <row r="13655" spans="12:16" x14ac:dyDescent="0.25">
      <c r="L13655" s="57">
        <v>44765.833333333336</v>
      </c>
      <c r="M13655" s="55">
        <f t="shared" si="669"/>
        <v>2022</v>
      </c>
      <c r="N13655" s="55">
        <f t="shared" si="670"/>
        <v>7</v>
      </c>
      <c r="O13655" s="55">
        <f t="shared" si="671"/>
        <v>7</v>
      </c>
      <c r="P13655" s="54" t="str" cm="1">
        <f t="array" aca="1" ref="P13655" ca="1">IF(OR(O13655=1,O13655=7,INDEX($AD$28:$AO$51,HOUR(L13655)+1,N13655)&lt;&gt;"On",NOT(ISERROR(MATCH(DATE(M13655,N13655,DAY(L13655)),OFFSET($AD$15:$AD$22,0,M13655-$AD$14),0)))),"Off","On")</f>
        <v>Off</v>
      </c>
    </row>
    <row r="13656" spans="12:16" x14ac:dyDescent="0.25">
      <c r="L13656" s="57">
        <v>44765.875</v>
      </c>
      <c r="M13656" s="55">
        <f t="shared" si="669"/>
        <v>2022</v>
      </c>
      <c r="N13656" s="55">
        <f t="shared" si="670"/>
        <v>7</v>
      </c>
      <c r="O13656" s="55">
        <f t="shared" si="671"/>
        <v>7</v>
      </c>
      <c r="P13656" s="54" t="str" cm="1">
        <f t="array" aca="1" ref="P13656" ca="1">IF(OR(O13656=1,O13656=7,INDEX($AD$28:$AO$51,HOUR(L13656)+1,N13656)&lt;&gt;"On",NOT(ISERROR(MATCH(DATE(M13656,N13656,DAY(L13656)),OFFSET($AD$15:$AD$22,0,M13656-$AD$14),0)))),"Off","On")</f>
        <v>Off</v>
      </c>
    </row>
    <row r="13657" spans="12:16" x14ac:dyDescent="0.25">
      <c r="L13657" s="57">
        <v>44765.916666666664</v>
      </c>
      <c r="M13657" s="55">
        <f t="shared" si="669"/>
        <v>2022</v>
      </c>
      <c r="N13657" s="55">
        <f t="shared" si="670"/>
        <v>7</v>
      </c>
      <c r="O13657" s="55">
        <f t="shared" si="671"/>
        <v>7</v>
      </c>
      <c r="P13657" s="54" t="str" cm="1">
        <f t="array" aca="1" ref="P13657" ca="1">IF(OR(O13657=1,O13657=7,INDEX($AD$28:$AO$51,HOUR(L13657)+1,N13657)&lt;&gt;"On",NOT(ISERROR(MATCH(DATE(M13657,N13657,DAY(L13657)),OFFSET($AD$15:$AD$22,0,M13657-$AD$14),0)))),"Off","On")</f>
        <v>Off</v>
      </c>
    </row>
    <row r="13658" spans="12:16" x14ac:dyDescent="0.25">
      <c r="L13658" s="57">
        <v>44765.958333333336</v>
      </c>
      <c r="M13658" s="55">
        <f t="shared" si="669"/>
        <v>2022</v>
      </c>
      <c r="N13658" s="55">
        <f t="shared" si="670"/>
        <v>7</v>
      </c>
      <c r="O13658" s="55">
        <f t="shared" si="671"/>
        <v>7</v>
      </c>
      <c r="P13658" s="54" t="str" cm="1">
        <f t="array" aca="1" ref="P13658" ca="1">IF(OR(O13658=1,O13658=7,INDEX($AD$28:$AO$51,HOUR(L13658)+1,N13658)&lt;&gt;"On",NOT(ISERROR(MATCH(DATE(M13658,N13658,DAY(L13658)),OFFSET($AD$15:$AD$22,0,M13658-$AD$14),0)))),"Off","On")</f>
        <v>Off</v>
      </c>
    </row>
    <row r="13659" spans="12:16" x14ac:dyDescent="0.25">
      <c r="L13659" s="57">
        <v>44766</v>
      </c>
      <c r="M13659" s="55">
        <f t="shared" si="669"/>
        <v>2022</v>
      </c>
      <c r="N13659" s="55">
        <f t="shared" si="670"/>
        <v>7</v>
      </c>
      <c r="O13659" s="55">
        <f t="shared" si="671"/>
        <v>1</v>
      </c>
      <c r="P13659" s="54" t="str" cm="1">
        <f t="array" aca="1" ref="P13659" ca="1">IF(OR(O13659=1,O13659=7,INDEX($AD$28:$AO$51,HOUR(L13659)+1,N13659)&lt;&gt;"On",NOT(ISERROR(MATCH(DATE(M13659,N13659,DAY(L13659)),OFFSET($AD$15:$AD$22,0,M13659-$AD$14),0)))),"Off","On")</f>
        <v>Off</v>
      </c>
    </row>
    <row r="13660" spans="12:16" x14ac:dyDescent="0.25">
      <c r="L13660" s="57">
        <v>44766.041666666664</v>
      </c>
      <c r="M13660" s="55">
        <f t="shared" si="669"/>
        <v>2022</v>
      </c>
      <c r="N13660" s="55">
        <f t="shared" si="670"/>
        <v>7</v>
      </c>
      <c r="O13660" s="55">
        <f t="shared" si="671"/>
        <v>1</v>
      </c>
      <c r="P13660" s="54" t="str" cm="1">
        <f t="array" aca="1" ref="P13660" ca="1">IF(OR(O13660=1,O13660=7,INDEX($AD$28:$AO$51,HOUR(L13660)+1,N13660)&lt;&gt;"On",NOT(ISERROR(MATCH(DATE(M13660,N13660,DAY(L13660)),OFFSET($AD$15:$AD$22,0,M13660-$AD$14),0)))),"Off","On")</f>
        <v>Off</v>
      </c>
    </row>
    <row r="13661" spans="12:16" x14ac:dyDescent="0.25">
      <c r="L13661" s="57">
        <v>44766.083333333336</v>
      </c>
      <c r="M13661" s="55">
        <f t="shared" si="669"/>
        <v>2022</v>
      </c>
      <c r="N13661" s="55">
        <f t="shared" si="670"/>
        <v>7</v>
      </c>
      <c r="O13661" s="55">
        <f t="shared" si="671"/>
        <v>1</v>
      </c>
      <c r="P13661" s="54" t="str" cm="1">
        <f t="array" aca="1" ref="P13661" ca="1">IF(OR(O13661=1,O13661=7,INDEX($AD$28:$AO$51,HOUR(L13661)+1,N13661)&lt;&gt;"On",NOT(ISERROR(MATCH(DATE(M13661,N13661,DAY(L13661)),OFFSET($AD$15:$AD$22,0,M13661-$AD$14),0)))),"Off","On")</f>
        <v>Off</v>
      </c>
    </row>
    <row r="13662" spans="12:16" x14ac:dyDescent="0.25">
      <c r="L13662" s="57">
        <v>44766.125</v>
      </c>
      <c r="M13662" s="55">
        <f t="shared" si="669"/>
        <v>2022</v>
      </c>
      <c r="N13662" s="55">
        <f t="shared" si="670"/>
        <v>7</v>
      </c>
      <c r="O13662" s="55">
        <f t="shared" si="671"/>
        <v>1</v>
      </c>
      <c r="P13662" s="54" t="str" cm="1">
        <f t="array" aca="1" ref="P13662" ca="1">IF(OR(O13662=1,O13662=7,INDEX($AD$28:$AO$51,HOUR(L13662)+1,N13662)&lt;&gt;"On",NOT(ISERROR(MATCH(DATE(M13662,N13662,DAY(L13662)),OFFSET($AD$15:$AD$22,0,M13662-$AD$14),0)))),"Off","On")</f>
        <v>Off</v>
      </c>
    </row>
    <row r="13663" spans="12:16" x14ac:dyDescent="0.25">
      <c r="L13663" s="57">
        <v>44766.166666666664</v>
      </c>
      <c r="M13663" s="55">
        <f t="shared" si="669"/>
        <v>2022</v>
      </c>
      <c r="N13663" s="55">
        <f t="shared" si="670"/>
        <v>7</v>
      </c>
      <c r="O13663" s="55">
        <f t="shared" si="671"/>
        <v>1</v>
      </c>
      <c r="P13663" s="54" t="str" cm="1">
        <f t="array" aca="1" ref="P13663" ca="1">IF(OR(O13663=1,O13663=7,INDEX($AD$28:$AO$51,HOUR(L13663)+1,N13663)&lt;&gt;"On",NOT(ISERROR(MATCH(DATE(M13663,N13663,DAY(L13663)),OFFSET($AD$15:$AD$22,0,M13663-$AD$14),0)))),"Off","On")</f>
        <v>Off</v>
      </c>
    </row>
    <row r="13664" spans="12:16" x14ac:dyDescent="0.25">
      <c r="L13664" s="57">
        <v>44766.208333333336</v>
      </c>
      <c r="M13664" s="55">
        <f t="shared" si="669"/>
        <v>2022</v>
      </c>
      <c r="N13664" s="55">
        <f t="shared" si="670"/>
        <v>7</v>
      </c>
      <c r="O13664" s="55">
        <f t="shared" si="671"/>
        <v>1</v>
      </c>
      <c r="P13664" s="54" t="str" cm="1">
        <f t="array" aca="1" ref="P13664" ca="1">IF(OR(O13664=1,O13664=7,INDEX($AD$28:$AO$51,HOUR(L13664)+1,N13664)&lt;&gt;"On",NOT(ISERROR(MATCH(DATE(M13664,N13664,DAY(L13664)),OFFSET($AD$15:$AD$22,0,M13664-$AD$14),0)))),"Off","On")</f>
        <v>Off</v>
      </c>
    </row>
    <row r="13665" spans="12:16" x14ac:dyDescent="0.25">
      <c r="L13665" s="57">
        <v>44766.25</v>
      </c>
      <c r="M13665" s="55">
        <f t="shared" si="669"/>
        <v>2022</v>
      </c>
      <c r="N13665" s="55">
        <f t="shared" si="670"/>
        <v>7</v>
      </c>
      <c r="O13665" s="55">
        <f t="shared" si="671"/>
        <v>1</v>
      </c>
      <c r="P13665" s="54" t="str" cm="1">
        <f t="array" aca="1" ref="P13665" ca="1">IF(OR(O13665=1,O13665=7,INDEX($AD$28:$AO$51,HOUR(L13665)+1,N13665)&lt;&gt;"On",NOT(ISERROR(MATCH(DATE(M13665,N13665,DAY(L13665)),OFFSET($AD$15:$AD$22,0,M13665-$AD$14),0)))),"Off","On")</f>
        <v>Off</v>
      </c>
    </row>
    <row r="13666" spans="12:16" x14ac:dyDescent="0.25">
      <c r="L13666" s="57">
        <v>44766.291666666664</v>
      </c>
      <c r="M13666" s="55">
        <f t="shared" si="669"/>
        <v>2022</v>
      </c>
      <c r="N13666" s="55">
        <f t="shared" si="670"/>
        <v>7</v>
      </c>
      <c r="O13666" s="55">
        <f t="shared" si="671"/>
        <v>1</v>
      </c>
      <c r="P13666" s="54" t="str" cm="1">
        <f t="array" aca="1" ref="P13666" ca="1">IF(OR(O13666=1,O13666=7,INDEX($AD$28:$AO$51,HOUR(L13666)+1,N13666)&lt;&gt;"On",NOT(ISERROR(MATCH(DATE(M13666,N13666,DAY(L13666)),OFFSET($AD$15:$AD$22,0,M13666-$AD$14),0)))),"Off","On")</f>
        <v>Off</v>
      </c>
    </row>
    <row r="13667" spans="12:16" x14ac:dyDescent="0.25">
      <c r="L13667" s="57">
        <v>44766.333333333336</v>
      </c>
      <c r="M13667" s="55">
        <f t="shared" si="669"/>
        <v>2022</v>
      </c>
      <c r="N13667" s="55">
        <f t="shared" si="670"/>
        <v>7</v>
      </c>
      <c r="O13667" s="55">
        <f t="shared" si="671"/>
        <v>1</v>
      </c>
      <c r="P13667" s="54" t="str" cm="1">
        <f t="array" aca="1" ref="P13667" ca="1">IF(OR(O13667=1,O13667=7,INDEX($AD$28:$AO$51,HOUR(L13667)+1,N13667)&lt;&gt;"On",NOT(ISERROR(MATCH(DATE(M13667,N13667,DAY(L13667)),OFFSET($AD$15:$AD$22,0,M13667-$AD$14),0)))),"Off","On")</f>
        <v>Off</v>
      </c>
    </row>
    <row r="13668" spans="12:16" x14ac:dyDescent="0.25">
      <c r="L13668" s="57">
        <v>44766.375</v>
      </c>
      <c r="M13668" s="55">
        <f t="shared" si="669"/>
        <v>2022</v>
      </c>
      <c r="N13668" s="55">
        <f t="shared" si="670"/>
        <v>7</v>
      </c>
      <c r="O13668" s="55">
        <f t="shared" si="671"/>
        <v>1</v>
      </c>
      <c r="P13668" s="54" t="str" cm="1">
        <f t="array" aca="1" ref="P13668" ca="1">IF(OR(O13668=1,O13668=7,INDEX($AD$28:$AO$51,HOUR(L13668)+1,N13668)&lt;&gt;"On",NOT(ISERROR(MATCH(DATE(M13668,N13668,DAY(L13668)),OFFSET($AD$15:$AD$22,0,M13668-$AD$14),0)))),"Off","On")</f>
        <v>Off</v>
      </c>
    </row>
    <row r="13669" spans="12:16" x14ac:dyDescent="0.25">
      <c r="L13669" s="57">
        <v>44766.416666666664</v>
      </c>
      <c r="M13669" s="55">
        <f t="shared" si="669"/>
        <v>2022</v>
      </c>
      <c r="N13669" s="55">
        <f t="shared" si="670"/>
        <v>7</v>
      </c>
      <c r="O13669" s="55">
        <f t="shared" si="671"/>
        <v>1</v>
      </c>
      <c r="P13669" s="54" t="str" cm="1">
        <f t="array" aca="1" ref="P13669" ca="1">IF(OR(O13669=1,O13669=7,INDEX($AD$28:$AO$51,HOUR(L13669)+1,N13669)&lt;&gt;"On",NOT(ISERROR(MATCH(DATE(M13669,N13669,DAY(L13669)),OFFSET($AD$15:$AD$22,0,M13669-$AD$14),0)))),"Off","On")</f>
        <v>Off</v>
      </c>
    </row>
    <row r="13670" spans="12:16" x14ac:dyDescent="0.25">
      <c r="L13670" s="57">
        <v>44766.458333333336</v>
      </c>
      <c r="M13670" s="55">
        <f t="shared" si="669"/>
        <v>2022</v>
      </c>
      <c r="N13670" s="55">
        <f t="shared" si="670"/>
        <v>7</v>
      </c>
      <c r="O13670" s="55">
        <f t="shared" si="671"/>
        <v>1</v>
      </c>
      <c r="P13670" s="54" t="str" cm="1">
        <f t="array" aca="1" ref="P13670" ca="1">IF(OR(O13670=1,O13670=7,INDEX($AD$28:$AO$51,HOUR(L13670)+1,N13670)&lt;&gt;"On",NOT(ISERROR(MATCH(DATE(M13670,N13670,DAY(L13670)),OFFSET($AD$15:$AD$22,0,M13670-$AD$14),0)))),"Off","On")</f>
        <v>Off</v>
      </c>
    </row>
    <row r="13671" spans="12:16" x14ac:dyDescent="0.25">
      <c r="L13671" s="57">
        <v>44766.5</v>
      </c>
      <c r="M13671" s="55">
        <f t="shared" si="669"/>
        <v>2022</v>
      </c>
      <c r="N13671" s="55">
        <f t="shared" si="670"/>
        <v>7</v>
      </c>
      <c r="O13671" s="55">
        <f t="shared" si="671"/>
        <v>1</v>
      </c>
      <c r="P13671" s="54" t="str" cm="1">
        <f t="array" aca="1" ref="P13671" ca="1">IF(OR(O13671=1,O13671=7,INDEX($AD$28:$AO$51,HOUR(L13671)+1,N13671)&lt;&gt;"On",NOT(ISERROR(MATCH(DATE(M13671,N13671,DAY(L13671)),OFFSET($AD$15:$AD$22,0,M13671-$AD$14),0)))),"Off","On")</f>
        <v>Off</v>
      </c>
    </row>
    <row r="13672" spans="12:16" x14ac:dyDescent="0.25">
      <c r="L13672" s="57">
        <v>44766.541666666664</v>
      </c>
      <c r="M13672" s="55">
        <f t="shared" si="669"/>
        <v>2022</v>
      </c>
      <c r="N13672" s="55">
        <f t="shared" si="670"/>
        <v>7</v>
      </c>
      <c r="O13672" s="55">
        <f t="shared" si="671"/>
        <v>1</v>
      </c>
      <c r="P13672" s="54" t="str" cm="1">
        <f t="array" aca="1" ref="P13672" ca="1">IF(OR(O13672=1,O13672=7,INDEX($AD$28:$AO$51,HOUR(L13672)+1,N13672)&lt;&gt;"On",NOT(ISERROR(MATCH(DATE(M13672,N13672,DAY(L13672)),OFFSET($AD$15:$AD$22,0,M13672-$AD$14),0)))),"Off","On")</f>
        <v>Off</v>
      </c>
    </row>
    <row r="13673" spans="12:16" x14ac:dyDescent="0.25">
      <c r="L13673" s="57">
        <v>44766.583333333336</v>
      </c>
      <c r="M13673" s="55">
        <f t="shared" si="669"/>
        <v>2022</v>
      </c>
      <c r="N13673" s="55">
        <f t="shared" si="670"/>
        <v>7</v>
      </c>
      <c r="O13673" s="55">
        <f t="shared" si="671"/>
        <v>1</v>
      </c>
      <c r="P13673" s="54" t="str" cm="1">
        <f t="array" aca="1" ref="P13673" ca="1">IF(OR(O13673=1,O13673=7,INDEX($AD$28:$AO$51,HOUR(L13673)+1,N13673)&lt;&gt;"On",NOT(ISERROR(MATCH(DATE(M13673,N13673,DAY(L13673)),OFFSET($AD$15:$AD$22,0,M13673-$AD$14),0)))),"Off","On")</f>
        <v>Off</v>
      </c>
    </row>
    <row r="13674" spans="12:16" x14ac:dyDescent="0.25">
      <c r="L13674" s="57">
        <v>44766.625</v>
      </c>
      <c r="M13674" s="55">
        <f t="shared" si="669"/>
        <v>2022</v>
      </c>
      <c r="N13674" s="55">
        <f t="shared" si="670"/>
        <v>7</v>
      </c>
      <c r="O13674" s="55">
        <f t="shared" si="671"/>
        <v>1</v>
      </c>
      <c r="P13674" s="54" t="str" cm="1">
        <f t="array" aca="1" ref="P13674" ca="1">IF(OR(O13674=1,O13674=7,INDEX($AD$28:$AO$51,HOUR(L13674)+1,N13674)&lt;&gt;"On",NOT(ISERROR(MATCH(DATE(M13674,N13674,DAY(L13674)),OFFSET($AD$15:$AD$22,0,M13674-$AD$14),0)))),"Off","On")</f>
        <v>Off</v>
      </c>
    </row>
    <row r="13675" spans="12:16" x14ac:dyDescent="0.25">
      <c r="L13675" s="57">
        <v>44766.666666666664</v>
      </c>
      <c r="M13675" s="55">
        <f t="shared" si="669"/>
        <v>2022</v>
      </c>
      <c r="N13675" s="55">
        <f t="shared" si="670"/>
        <v>7</v>
      </c>
      <c r="O13675" s="55">
        <f t="shared" si="671"/>
        <v>1</v>
      </c>
      <c r="P13675" s="54" t="str" cm="1">
        <f t="array" aca="1" ref="P13675" ca="1">IF(OR(O13675=1,O13675=7,INDEX($AD$28:$AO$51,HOUR(L13675)+1,N13675)&lt;&gt;"On",NOT(ISERROR(MATCH(DATE(M13675,N13675,DAY(L13675)),OFFSET($AD$15:$AD$22,0,M13675-$AD$14),0)))),"Off","On")</f>
        <v>Off</v>
      </c>
    </row>
    <row r="13676" spans="12:16" x14ac:dyDescent="0.25">
      <c r="L13676" s="57">
        <v>44766.708333333336</v>
      </c>
      <c r="M13676" s="55">
        <f t="shared" si="669"/>
        <v>2022</v>
      </c>
      <c r="N13676" s="55">
        <f t="shared" si="670"/>
        <v>7</v>
      </c>
      <c r="O13676" s="55">
        <f t="shared" si="671"/>
        <v>1</v>
      </c>
      <c r="P13676" s="54" t="str" cm="1">
        <f t="array" aca="1" ref="P13676" ca="1">IF(OR(O13676=1,O13676=7,INDEX($AD$28:$AO$51,HOUR(L13676)+1,N13676)&lt;&gt;"On",NOT(ISERROR(MATCH(DATE(M13676,N13676,DAY(L13676)),OFFSET($AD$15:$AD$22,0,M13676-$AD$14),0)))),"Off","On")</f>
        <v>Off</v>
      </c>
    </row>
    <row r="13677" spans="12:16" x14ac:dyDescent="0.25">
      <c r="L13677" s="57">
        <v>44766.75</v>
      </c>
      <c r="M13677" s="55">
        <f t="shared" si="669"/>
        <v>2022</v>
      </c>
      <c r="N13677" s="55">
        <f t="shared" si="670"/>
        <v>7</v>
      </c>
      <c r="O13677" s="55">
        <f t="shared" si="671"/>
        <v>1</v>
      </c>
      <c r="P13677" s="54" t="str" cm="1">
        <f t="array" aca="1" ref="P13677" ca="1">IF(OR(O13677=1,O13677=7,INDEX($AD$28:$AO$51,HOUR(L13677)+1,N13677)&lt;&gt;"On",NOT(ISERROR(MATCH(DATE(M13677,N13677,DAY(L13677)),OFFSET($AD$15:$AD$22,0,M13677-$AD$14),0)))),"Off","On")</f>
        <v>Off</v>
      </c>
    </row>
    <row r="13678" spans="12:16" x14ac:dyDescent="0.25">
      <c r="L13678" s="57">
        <v>44766.791666666664</v>
      </c>
      <c r="M13678" s="55">
        <f t="shared" si="669"/>
        <v>2022</v>
      </c>
      <c r="N13678" s="55">
        <f t="shared" si="670"/>
        <v>7</v>
      </c>
      <c r="O13678" s="55">
        <f t="shared" si="671"/>
        <v>1</v>
      </c>
      <c r="P13678" s="54" t="str" cm="1">
        <f t="array" aca="1" ref="P13678" ca="1">IF(OR(O13678=1,O13678=7,INDEX($AD$28:$AO$51,HOUR(L13678)+1,N13678)&lt;&gt;"On",NOT(ISERROR(MATCH(DATE(M13678,N13678,DAY(L13678)),OFFSET($AD$15:$AD$22,0,M13678-$AD$14),0)))),"Off","On")</f>
        <v>Off</v>
      </c>
    </row>
    <row r="13679" spans="12:16" x14ac:dyDescent="0.25">
      <c r="L13679" s="57">
        <v>44766.833333333336</v>
      </c>
      <c r="M13679" s="55">
        <f t="shared" si="669"/>
        <v>2022</v>
      </c>
      <c r="N13679" s="55">
        <f t="shared" si="670"/>
        <v>7</v>
      </c>
      <c r="O13679" s="55">
        <f t="shared" si="671"/>
        <v>1</v>
      </c>
      <c r="P13679" s="54" t="str" cm="1">
        <f t="array" aca="1" ref="P13679" ca="1">IF(OR(O13679=1,O13679=7,INDEX($AD$28:$AO$51,HOUR(L13679)+1,N13679)&lt;&gt;"On",NOT(ISERROR(MATCH(DATE(M13679,N13679,DAY(L13679)),OFFSET($AD$15:$AD$22,0,M13679-$AD$14),0)))),"Off","On")</f>
        <v>Off</v>
      </c>
    </row>
    <row r="13680" spans="12:16" x14ac:dyDescent="0.25">
      <c r="L13680" s="57">
        <v>44766.875</v>
      </c>
      <c r="M13680" s="55">
        <f t="shared" si="669"/>
        <v>2022</v>
      </c>
      <c r="N13680" s="55">
        <f t="shared" si="670"/>
        <v>7</v>
      </c>
      <c r="O13680" s="55">
        <f t="shared" si="671"/>
        <v>1</v>
      </c>
      <c r="P13680" s="54" t="str" cm="1">
        <f t="array" aca="1" ref="P13680" ca="1">IF(OR(O13680=1,O13680=7,INDEX($AD$28:$AO$51,HOUR(L13680)+1,N13680)&lt;&gt;"On",NOT(ISERROR(MATCH(DATE(M13680,N13680,DAY(L13680)),OFFSET($AD$15:$AD$22,0,M13680-$AD$14),0)))),"Off","On")</f>
        <v>Off</v>
      </c>
    </row>
    <row r="13681" spans="12:16" x14ac:dyDescent="0.25">
      <c r="L13681" s="57">
        <v>44766.916666666664</v>
      </c>
      <c r="M13681" s="55">
        <f t="shared" si="669"/>
        <v>2022</v>
      </c>
      <c r="N13681" s="55">
        <f t="shared" si="670"/>
        <v>7</v>
      </c>
      <c r="O13681" s="55">
        <f t="shared" si="671"/>
        <v>1</v>
      </c>
      <c r="P13681" s="54" t="str" cm="1">
        <f t="array" aca="1" ref="P13681" ca="1">IF(OR(O13681=1,O13681=7,INDEX($AD$28:$AO$51,HOUR(L13681)+1,N13681)&lt;&gt;"On",NOT(ISERROR(MATCH(DATE(M13681,N13681,DAY(L13681)),OFFSET($AD$15:$AD$22,0,M13681-$AD$14),0)))),"Off","On")</f>
        <v>Off</v>
      </c>
    </row>
    <row r="13682" spans="12:16" x14ac:dyDescent="0.25">
      <c r="L13682" s="57">
        <v>44766.958333333336</v>
      </c>
      <c r="M13682" s="55">
        <f t="shared" si="669"/>
        <v>2022</v>
      </c>
      <c r="N13682" s="55">
        <f t="shared" si="670"/>
        <v>7</v>
      </c>
      <c r="O13682" s="55">
        <f t="shared" si="671"/>
        <v>1</v>
      </c>
      <c r="P13682" s="54" t="str" cm="1">
        <f t="array" aca="1" ref="P13682" ca="1">IF(OR(O13682=1,O13682=7,INDEX($AD$28:$AO$51,HOUR(L13682)+1,N13682)&lt;&gt;"On",NOT(ISERROR(MATCH(DATE(M13682,N13682,DAY(L13682)),OFFSET($AD$15:$AD$22,0,M13682-$AD$14),0)))),"Off","On")</f>
        <v>Off</v>
      </c>
    </row>
    <row r="13683" spans="12:16" x14ac:dyDescent="0.25">
      <c r="L13683" s="57">
        <v>44767</v>
      </c>
      <c r="M13683" s="55">
        <f t="shared" si="669"/>
        <v>2022</v>
      </c>
      <c r="N13683" s="55">
        <f t="shared" si="670"/>
        <v>7</v>
      </c>
      <c r="O13683" s="55">
        <f t="shared" si="671"/>
        <v>2</v>
      </c>
      <c r="P13683" s="54" t="str" cm="1">
        <f t="array" aca="1" ref="P13683" ca="1">IF(OR(O13683=1,O13683=7,INDEX($AD$28:$AO$51,HOUR(L13683)+1,N13683)&lt;&gt;"On",NOT(ISERROR(MATCH(DATE(M13683,N13683,DAY(L13683)),OFFSET($AD$15:$AD$22,0,M13683-$AD$14),0)))),"Off","On")</f>
        <v>Off</v>
      </c>
    </row>
    <row r="13684" spans="12:16" x14ac:dyDescent="0.25">
      <c r="L13684" s="57">
        <v>44767.041666666664</v>
      </c>
      <c r="M13684" s="55">
        <f t="shared" si="669"/>
        <v>2022</v>
      </c>
      <c r="N13684" s="55">
        <f t="shared" si="670"/>
        <v>7</v>
      </c>
      <c r="O13684" s="55">
        <f t="shared" si="671"/>
        <v>2</v>
      </c>
      <c r="P13684" s="54" t="str" cm="1">
        <f t="array" aca="1" ref="P13684" ca="1">IF(OR(O13684=1,O13684=7,INDEX($AD$28:$AO$51,HOUR(L13684)+1,N13684)&lt;&gt;"On",NOT(ISERROR(MATCH(DATE(M13684,N13684,DAY(L13684)),OFFSET($AD$15:$AD$22,0,M13684-$AD$14),0)))),"Off","On")</f>
        <v>Off</v>
      </c>
    </row>
    <row r="13685" spans="12:16" x14ac:dyDescent="0.25">
      <c r="L13685" s="57">
        <v>44767.083333333336</v>
      </c>
      <c r="M13685" s="55">
        <f t="shared" si="669"/>
        <v>2022</v>
      </c>
      <c r="N13685" s="55">
        <f t="shared" si="670"/>
        <v>7</v>
      </c>
      <c r="O13685" s="55">
        <f t="shared" si="671"/>
        <v>2</v>
      </c>
      <c r="P13685" s="54" t="str" cm="1">
        <f t="array" aca="1" ref="P13685" ca="1">IF(OR(O13685=1,O13685=7,INDEX($AD$28:$AO$51,HOUR(L13685)+1,N13685)&lt;&gt;"On",NOT(ISERROR(MATCH(DATE(M13685,N13685,DAY(L13685)),OFFSET($AD$15:$AD$22,0,M13685-$AD$14),0)))),"Off","On")</f>
        <v>Off</v>
      </c>
    </row>
    <row r="13686" spans="12:16" x14ac:dyDescent="0.25">
      <c r="L13686" s="57">
        <v>44767.125</v>
      </c>
      <c r="M13686" s="55">
        <f t="shared" si="669"/>
        <v>2022</v>
      </c>
      <c r="N13686" s="55">
        <f t="shared" si="670"/>
        <v>7</v>
      </c>
      <c r="O13686" s="55">
        <f t="shared" si="671"/>
        <v>2</v>
      </c>
      <c r="P13686" s="54" t="str" cm="1">
        <f t="array" aca="1" ref="P13686" ca="1">IF(OR(O13686=1,O13686=7,INDEX($AD$28:$AO$51,HOUR(L13686)+1,N13686)&lt;&gt;"On",NOT(ISERROR(MATCH(DATE(M13686,N13686,DAY(L13686)),OFFSET($AD$15:$AD$22,0,M13686-$AD$14),0)))),"Off","On")</f>
        <v>Off</v>
      </c>
    </row>
    <row r="13687" spans="12:16" x14ac:dyDescent="0.25">
      <c r="L13687" s="57">
        <v>44767.166666666664</v>
      </c>
      <c r="M13687" s="55">
        <f t="shared" si="669"/>
        <v>2022</v>
      </c>
      <c r="N13687" s="55">
        <f t="shared" si="670"/>
        <v>7</v>
      </c>
      <c r="O13687" s="55">
        <f t="shared" si="671"/>
        <v>2</v>
      </c>
      <c r="P13687" s="54" t="str" cm="1">
        <f t="array" aca="1" ref="P13687" ca="1">IF(OR(O13687=1,O13687=7,INDEX($AD$28:$AO$51,HOUR(L13687)+1,N13687)&lt;&gt;"On",NOT(ISERROR(MATCH(DATE(M13687,N13687,DAY(L13687)),OFFSET($AD$15:$AD$22,0,M13687-$AD$14),0)))),"Off","On")</f>
        <v>Off</v>
      </c>
    </row>
    <row r="13688" spans="12:16" x14ac:dyDescent="0.25">
      <c r="L13688" s="57">
        <v>44767.208333333336</v>
      </c>
      <c r="M13688" s="55">
        <f t="shared" si="669"/>
        <v>2022</v>
      </c>
      <c r="N13688" s="55">
        <f t="shared" si="670"/>
        <v>7</v>
      </c>
      <c r="O13688" s="55">
        <f t="shared" si="671"/>
        <v>2</v>
      </c>
      <c r="P13688" s="54" t="str" cm="1">
        <f t="array" aca="1" ref="P13688" ca="1">IF(OR(O13688=1,O13688=7,INDEX($AD$28:$AO$51,HOUR(L13688)+1,N13688)&lt;&gt;"On",NOT(ISERROR(MATCH(DATE(M13688,N13688,DAY(L13688)),OFFSET($AD$15:$AD$22,0,M13688-$AD$14),0)))),"Off","On")</f>
        <v>Off</v>
      </c>
    </row>
    <row r="13689" spans="12:16" x14ac:dyDescent="0.25">
      <c r="L13689" s="57">
        <v>44767.25</v>
      </c>
      <c r="M13689" s="55">
        <f t="shared" si="669"/>
        <v>2022</v>
      </c>
      <c r="N13689" s="55">
        <f t="shared" si="670"/>
        <v>7</v>
      </c>
      <c r="O13689" s="55">
        <f t="shared" si="671"/>
        <v>2</v>
      </c>
      <c r="P13689" s="54" t="str" cm="1">
        <f t="array" aca="1" ref="P13689" ca="1">IF(OR(O13689=1,O13689=7,INDEX($AD$28:$AO$51,HOUR(L13689)+1,N13689)&lt;&gt;"On",NOT(ISERROR(MATCH(DATE(M13689,N13689,DAY(L13689)),OFFSET($AD$15:$AD$22,0,M13689-$AD$14),0)))),"Off","On")</f>
        <v>Off</v>
      </c>
    </row>
    <row r="13690" spans="12:16" x14ac:dyDescent="0.25">
      <c r="L13690" s="57">
        <v>44767.291666666664</v>
      </c>
      <c r="M13690" s="55">
        <f t="shared" si="669"/>
        <v>2022</v>
      </c>
      <c r="N13690" s="55">
        <f t="shared" si="670"/>
        <v>7</v>
      </c>
      <c r="O13690" s="55">
        <f t="shared" si="671"/>
        <v>2</v>
      </c>
      <c r="P13690" s="54" t="str" cm="1">
        <f t="array" aca="1" ref="P13690" ca="1">IF(OR(O13690=1,O13690=7,INDEX($AD$28:$AO$51,HOUR(L13690)+1,N13690)&lt;&gt;"On",NOT(ISERROR(MATCH(DATE(M13690,N13690,DAY(L13690)),OFFSET($AD$15:$AD$22,0,M13690-$AD$14),0)))),"Off","On")</f>
        <v>Off</v>
      </c>
    </row>
    <row r="13691" spans="12:16" x14ac:dyDescent="0.25">
      <c r="L13691" s="57">
        <v>44767.333333333336</v>
      </c>
      <c r="M13691" s="55">
        <f t="shared" si="669"/>
        <v>2022</v>
      </c>
      <c r="N13691" s="55">
        <f t="shared" si="670"/>
        <v>7</v>
      </c>
      <c r="O13691" s="55">
        <f t="shared" si="671"/>
        <v>2</v>
      </c>
      <c r="P13691" s="54" t="str" cm="1">
        <f t="array" aca="1" ref="P13691" ca="1">IF(OR(O13691=1,O13691=7,INDEX($AD$28:$AO$51,HOUR(L13691)+1,N13691)&lt;&gt;"On",NOT(ISERROR(MATCH(DATE(M13691,N13691,DAY(L13691)),OFFSET($AD$15:$AD$22,0,M13691-$AD$14),0)))),"Off","On")</f>
        <v>Off</v>
      </c>
    </row>
    <row r="13692" spans="12:16" x14ac:dyDescent="0.25">
      <c r="L13692" s="57">
        <v>44767.375</v>
      </c>
      <c r="M13692" s="55">
        <f t="shared" si="669"/>
        <v>2022</v>
      </c>
      <c r="N13692" s="55">
        <f t="shared" si="670"/>
        <v>7</v>
      </c>
      <c r="O13692" s="55">
        <f t="shared" si="671"/>
        <v>2</v>
      </c>
      <c r="P13692" s="54" t="str" cm="1">
        <f t="array" aca="1" ref="P13692" ca="1">IF(OR(O13692=1,O13692=7,INDEX($AD$28:$AO$51,HOUR(L13692)+1,N13692)&lt;&gt;"On",NOT(ISERROR(MATCH(DATE(M13692,N13692,DAY(L13692)),OFFSET($AD$15:$AD$22,0,M13692-$AD$14),0)))),"Off","On")</f>
        <v>Off</v>
      </c>
    </row>
    <row r="13693" spans="12:16" x14ac:dyDescent="0.25">
      <c r="L13693" s="57">
        <v>44767.416666666664</v>
      </c>
      <c r="M13693" s="55">
        <f t="shared" si="669"/>
        <v>2022</v>
      </c>
      <c r="N13693" s="55">
        <f t="shared" si="670"/>
        <v>7</v>
      </c>
      <c r="O13693" s="55">
        <f t="shared" si="671"/>
        <v>2</v>
      </c>
      <c r="P13693" s="54" t="str" cm="1">
        <f t="array" aca="1" ref="P13693" ca="1">IF(OR(O13693=1,O13693=7,INDEX($AD$28:$AO$51,HOUR(L13693)+1,N13693)&lt;&gt;"On",NOT(ISERROR(MATCH(DATE(M13693,N13693,DAY(L13693)),OFFSET($AD$15:$AD$22,0,M13693-$AD$14),0)))),"Off","On")</f>
        <v>Off</v>
      </c>
    </row>
    <row r="13694" spans="12:16" x14ac:dyDescent="0.25">
      <c r="L13694" s="57">
        <v>44767.458333333336</v>
      </c>
      <c r="M13694" s="55">
        <f t="shared" si="669"/>
        <v>2022</v>
      </c>
      <c r="N13694" s="55">
        <f t="shared" si="670"/>
        <v>7</v>
      </c>
      <c r="O13694" s="55">
        <f t="shared" si="671"/>
        <v>2</v>
      </c>
      <c r="P13694" s="54" t="str" cm="1">
        <f t="array" aca="1" ref="P13694" ca="1">IF(OR(O13694=1,O13694=7,INDEX($AD$28:$AO$51,HOUR(L13694)+1,N13694)&lt;&gt;"On",NOT(ISERROR(MATCH(DATE(M13694,N13694,DAY(L13694)),OFFSET($AD$15:$AD$22,0,M13694-$AD$14),0)))),"Off","On")</f>
        <v>Off</v>
      </c>
    </row>
    <row r="13695" spans="12:16" x14ac:dyDescent="0.25">
      <c r="L13695" s="57">
        <v>44767.5</v>
      </c>
      <c r="M13695" s="55">
        <f t="shared" si="669"/>
        <v>2022</v>
      </c>
      <c r="N13695" s="55">
        <f t="shared" si="670"/>
        <v>7</v>
      </c>
      <c r="O13695" s="55">
        <f t="shared" si="671"/>
        <v>2</v>
      </c>
      <c r="P13695" s="54" t="str" cm="1">
        <f t="array" aca="1" ref="P13695" ca="1">IF(OR(O13695=1,O13695=7,INDEX($AD$28:$AO$51,HOUR(L13695)+1,N13695)&lt;&gt;"On",NOT(ISERROR(MATCH(DATE(M13695,N13695,DAY(L13695)),OFFSET($AD$15:$AD$22,0,M13695-$AD$14),0)))),"Off","On")</f>
        <v>Off</v>
      </c>
    </row>
    <row r="13696" spans="12:16" x14ac:dyDescent="0.25">
      <c r="L13696" s="57">
        <v>44767.541666666664</v>
      </c>
      <c r="M13696" s="55">
        <f t="shared" si="669"/>
        <v>2022</v>
      </c>
      <c r="N13696" s="55">
        <f t="shared" si="670"/>
        <v>7</v>
      </c>
      <c r="O13696" s="55">
        <f t="shared" si="671"/>
        <v>2</v>
      </c>
      <c r="P13696" s="54" t="str" cm="1">
        <f t="array" aca="1" ref="P13696" ca="1">IF(OR(O13696=1,O13696=7,INDEX($AD$28:$AO$51,HOUR(L13696)+1,N13696)&lt;&gt;"On",NOT(ISERROR(MATCH(DATE(M13696,N13696,DAY(L13696)),OFFSET($AD$15:$AD$22,0,M13696-$AD$14),0)))),"Off","On")</f>
        <v>Off</v>
      </c>
    </row>
    <row r="13697" spans="12:16" x14ac:dyDescent="0.25">
      <c r="L13697" s="57">
        <v>44767.583333333336</v>
      </c>
      <c r="M13697" s="55">
        <f t="shared" si="669"/>
        <v>2022</v>
      </c>
      <c r="N13697" s="55">
        <f t="shared" si="670"/>
        <v>7</v>
      </c>
      <c r="O13697" s="55">
        <f t="shared" si="671"/>
        <v>2</v>
      </c>
      <c r="P13697" s="54" t="str" cm="1">
        <f t="array" aca="1" ref="P13697" ca="1">IF(OR(O13697=1,O13697=7,INDEX($AD$28:$AO$51,HOUR(L13697)+1,N13697)&lt;&gt;"On",NOT(ISERROR(MATCH(DATE(M13697,N13697,DAY(L13697)),OFFSET($AD$15:$AD$22,0,M13697-$AD$14),0)))),"Off","On")</f>
        <v>Off</v>
      </c>
    </row>
    <row r="13698" spans="12:16" x14ac:dyDescent="0.25">
      <c r="L13698" s="57">
        <v>44767.625</v>
      </c>
      <c r="M13698" s="55">
        <f t="shared" si="669"/>
        <v>2022</v>
      </c>
      <c r="N13698" s="55">
        <f t="shared" si="670"/>
        <v>7</v>
      </c>
      <c r="O13698" s="55">
        <f t="shared" si="671"/>
        <v>2</v>
      </c>
      <c r="P13698" s="54" t="str" cm="1">
        <f t="array" aca="1" ref="P13698" ca="1">IF(OR(O13698=1,O13698=7,INDEX($AD$28:$AO$51,HOUR(L13698)+1,N13698)&lt;&gt;"On",NOT(ISERROR(MATCH(DATE(M13698,N13698,DAY(L13698)),OFFSET($AD$15:$AD$22,0,M13698-$AD$14),0)))),"Off","On")</f>
        <v>Off</v>
      </c>
    </row>
    <row r="13699" spans="12:16" x14ac:dyDescent="0.25">
      <c r="L13699" s="57">
        <v>44767.666666666664</v>
      </c>
      <c r="M13699" s="55">
        <f t="shared" si="669"/>
        <v>2022</v>
      </c>
      <c r="N13699" s="55">
        <f t="shared" si="670"/>
        <v>7</v>
      </c>
      <c r="O13699" s="55">
        <f t="shared" si="671"/>
        <v>2</v>
      </c>
      <c r="P13699" s="54" t="str" cm="1">
        <f t="array" aca="1" ref="P13699" ca="1">IF(OR(O13699=1,O13699=7,INDEX($AD$28:$AO$51,HOUR(L13699)+1,N13699)&lt;&gt;"On",NOT(ISERROR(MATCH(DATE(M13699,N13699,DAY(L13699)),OFFSET($AD$15:$AD$22,0,M13699-$AD$14),0)))),"Off","On")</f>
        <v>Off</v>
      </c>
    </row>
    <row r="13700" spans="12:16" x14ac:dyDescent="0.25">
      <c r="L13700" s="57">
        <v>44767.708333333336</v>
      </c>
      <c r="M13700" s="55">
        <f t="shared" si="669"/>
        <v>2022</v>
      </c>
      <c r="N13700" s="55">
        <f t="shared" si="670"/>
        <v>7</v>
      </c>
      <c r="O13700" s="55">
        <f t="shared" si="671"/>
        <v>2</v>
      </c>
      <c r="P13700" s="54" t="str" cm="1">
        <f t="array" aca="1" ref="P13700" ca="1">IF(OR(O13700=1,O13700=7,INDEX($AD$28:$AO$51,HOUR(L13700)+1,N13700)&lt;&gt;"On",NOT(ISERROR(MATCH(DATE(M13700,N13700,DAY(L13700)),OFFSET($AD$15:$AD$22,0,M13700-$AD$14),0)))),"Off","On")</f>
        <v>Off</v>
      </c>
    </row>
    <row r="13701" spans="12:16" x14ac:dyDescent="0.25">
      <c r="L13701" s="57">
        <v>44767.75</v>
      </c>
      <c r="M13701" s="55">
        <f t="shared" si="669"/>
        <v>2022</v>
      </c>
      <c r="N13701" s="55">
        <f t="shared" si="670"/>
        <v>7</v>
      </c>
      <c r="O13701" s="55">
        <f t="shared" si="671"/>
        <v>2</v>
      </c>
      <c r="P13701" s="54" t="str" cm="1">
        <f t="array" aca="1" ref="P13701" ca="1">IF(OR(O13701=1,O13701=7,INDEX($AD$28:$AO$51,HOUR(L13701)+1,N13701)&lt;&gt;"On",NOT(ISERROR(MATCH(DATE(M13701,N13701,DAY(L13701)),OFFSET($AD$15:$AD$22,0,M13701-$AD$14),0)))),"Off","On")</f>
        <v>Off</v>
      </c>
    </row>
    <row r="13702" spans="12:16" x14ac:dyDescent="0.25">
      <c r="L13702" s="57">
        <v>44767.791666666664</v>
      </c>
      <c r="M13702" s="55">
        <f t="shared" si="669"/>
        <v>2022</v>
      </c>
      <c r="N13702" s="55">
        <f t="shared" si="670"/>
        <v>7</v>
      </c>
      <c r="O13702" s="55">
        <f t="shared" si="671"/>
        <v>2</v>
      </c>
      <c r="P13702" s="54" t="str" cm="1">
        <f t="array" aca="1" ref="P13702" ca="1">IF(OR(O13702=1,O13702=7,INDEX($AD$28:$AO$51,HOUR(L13702)+1,N13702)&lt;&gt;"On",NOT(ISERROR(MATCH(DATE(M13702,N13702,DAY(L13702)),OFFSET($AD$15:$AD$22,0,M13702-$AD$14),0)))),"Off","On")</f>
        <v>Off</v>
      </c>
    </row>
    <row r="13703" spans="12:16" x14ac:dyDescent="0.25">
      <c r="L13703" s="57">
        <v>44767.833333333336</v>
      </c>
      <c r="M13703" s="55">
        <f t="shared" si="669"/>
        <v>2022</v>
      </c>
      <c r="N13703" s="55">
        <f t="shared" si="670"/>
        <v>7</v>
      </c>
      <c r="O13703" s="55">
        <f t="shared" si="671"/>
        <v>2</v>
      </c>
      <c r="P13703" s="54" t="str" cm="1">
        <f t="array" aca="1" ref="P13703" ca="1">IF(OR(O13703=1,O13703=7,INDEX($AD$28:$AO$51,HOUR(L13703)+1,N13703)&lt;&gt;"On",NOT(ISERROR(MATCH(DATE(M13703,N13703,DAY(L13703)),OFFSET($AD$15:$AD$22,0,M13703-$AD$14),0)))),"Off","On")</f>
        <v>Off</v>
      </c>
    </row>
    <row r="13704" spans="12:16" x14ac:dyDescent="0.25">
      <c r="L13704" s="57">
        <v>44767.875</v>
      </c>
      <c r="M13704" s="55">
        <f t="shared" si="669"/>
        <v>2022</v>
      </c>
      <c r="N13704" s="55">
        <f t="shared" si="670"/>
        <v>7</v>
      </c>
      <c r="O13704" s="55">
        <f t="shared" si="671"/>
        <v>2</v>
      </c>
      <c r="P13704" s="54" t="str" cm="1">
        <f t="array" aca="1" ref="P13704" ca="1">IF(OR(O13704=1,O13704=7,INDEX($AD$28:$AO$51,HOUR(L13704)+1,N13704)&lt;&gt;"On",NOT(ISERROR(MATCH(DATE(M13704,N13704,DAY(L13704)),OFFSET($AD$15:$AD$22,0,M13704-$AD$14),0)))),"Off","On")</f>
        <v>Off</v>
      </c>
    </row>
    <row r="13705" spans="12:16" x14ac:dyDescent="0.25">
      <c r="L13705" s="57">
        <v>44767.916666666664</v>
      </c>
      <c r="M13705" s="55">
        <f t="shared" si="669"/>
        <v>2022</v>
      </c>
      <c r="N13705" s="55">
        <f t="shared" si="670"/>
        <v>7</v>
      </c>
      <c r="O13705" s="55">
        <f t="shared" si="671"/>
        <v>2</v>
      </c>
      <c r="P13705" s="54" t="str" cm="1">
        <f t="array" aca="1" ref="P13705" ca="1">IF(OR(O13705=1,O13705=7,INDEX($AD$28:$AO$51,HOUR(L13705)+1,N13705)&lt;&gt;"On",NOT(ISERROR(MATCH(DATE(M13705,N13705,DAY(L13705)),OFFSET($AD$15:$AD$22,0,M13705-$AD$14),0)))),"Off","On")</f>
        <v>Off</v>
      </c>
    </row>
    <row r="13706" spans="12:16" x14ac:dyDescent="0.25">
      <c r="L13706" s="57">
        <v>44767.958333333336</v>
      </c>
      <c r="M13706" s="55">
        <f t="shared" si="669"/>
        <v>2022</v>
      </c>
      <c r="N13706" s="55">
        <f t="shared" si="670"/>
        <v>7</v>
      </c>
      <c r="O13706" s="55">
        <f t="shared" si="671"/>
        <v>2</v>
      </c>
      <c r="P13706" s="54" t="str" cm="1">
        <f t="array" aca="1" ref="P13706" ca="1">IF(OR(O13706=1,O13706=7,INDEX($AD$28:$AO$51,HOUR(L13706)+1,N13706)&lt;&gt;"On",NOT(ISERROR(MATCH(DATE(M13706,N13706,DAY(L13706)),OFFSET($AD$15:$AD$22,0,M13706-$AD$14),0)))),"Off","On")</f>
        <v>Off</v>
      </c>
    </row>
    <row r="13707" spans="12:16" x14ac:dyDescent="0.25">
      <c r="L13707" s="57">
        <v>44768</v>
      </c>
      <c r="M13707" s="55">
        <f t="shared" si="669"/>
        <v>2022</v>
      </c>
      <c r="N13707" s="55">
        <f t="shared" si="670"/>
        <v>7</v>
      </c>
      <c r="O13707" s="55">
        <f t="shared" si="671"/>
        <v>3</v>
      </c>
      <c r="P13707" s="54" t="str" cm="1">
        <f t="array" aca="1" ref="P13707" ca="1">IF(OR(O13707=1,O13707=7,INDEX($AD$28:$AO$51,HOUR(L13707)+1,N13707)&lt;&gt;"On",NOT(ISERROR(MATCH(DATE(M13707,N13707,DAY(L13707)),OFFSET($AD$15:$AD$22,0,M13707-$AD$14),0)))),"Off","On")</f>
        <v>Off</v>
      </c>
    </row>
    <row r="13708" spans="12:16" x14ac:dyDescent="0.25">
      <c r="L13708" s="57">
        <v>44768.041666666664</v>
      </c>
      <c r="M13708" s="55">
        <f t="shared" ref="M13708:M13771" si="672">YEAR(L13708)</f>
        <v>2022</v>
      </c>
      <c r="N13708" s="55">
        <f t="shared" ref="N13708:N13771" si="673">MONTH(L13708)</f>
        <v>7</v>
      </c>
      <c r="O13708" s="55">
        <f t="shared" ref="O13708:O13771" si="674">WEEKDAY(L13708)</f>
        <v>3</v>
      </c>
      <c r="P13708" s="54" t="str" cm="1">
        <f t="array" aca="1" ref="P13708" ca="1">IF(OR(O13708=1,O13708=7,INDEX($AD$28:$AO$51,HOUR(L13708)+1,N13708)&lt;&gt;"On",NOT(ISERROR(MATCH(DATE(M13708,N13708,DAY(L13708)),OFFSET($AD$15:$AD$22,0,M13708-$AD$14),0)))),"Off","On")</f>
        <v>Off</v>
      </c>
    </row>
    <row r="13709" spans="12:16" x14ac:dyDescent="0.25">
      <c r="L13709" s="57">
        <v>44768.083333333336</v>
      </c>
      <c r="M13709" s="55">
        <f t="shared" si="672"/>
        <v>2022</v>
      </c>
      <c r="N13709" s="55">
        <f t="shared" si="673"/>
        <v>7</v>
      </c>
      <c r="O13709" s="55">
        <f t="shared" si="674"/>
        <v>3</v>
      </c>
      <c r="P13709" s="54" t="str" cm="1">
        <f t="array" aca="1" ref="P13709" ca="1">IF(OR(O13709=1,O13709=7,INDEX($AD$28:$AO$51,HOUR(L13709)+1,N13709)&lt;&gt;"On",NOT(ISERROR(MATCH(DATE(M13709,N13709,DAY(L13709)),OFFSET($AD$15:$AD$22,0,M13709-$AD$14),0)))),"Off","On")</f>
        <v>Off</v>
      </c>
    </row>
    <row r="13710" spans="12:16" x14ac:dyDescent="0.25">
      <c r="L13710" s="57">
        <v>44768.125</v>
      </c>
      <c r="M13710" s="55">
        <f t="shared" si="672"/>
        <v>2022</v>
      </c>
      <c r="N13710" s="55">
        <f t="shared" si="673"/>
        <v>7</v>
      </c>
      <c r="O13710" s="55">
        <f t="shared" si="674"/>
        <v>3</v>
      </c>
      <c r="P13710" s="54" t="str" cm="1">
        <f t="array" aca="1" ref="P13710" ca="1">IF(OR(O13710=1,O13710=7,INDEX($AD$28:$AO$51,HOUR(L13710)+1,N13710)&lt;&gt;"On",NOT(ISERROR(MATCH(DATE(M13710,N13710,DAY(L13710)),OFFSET($AD$15:$AD$22,0,M13710-$AD$14),0)))),"Off","On")</f>
        <v>Off</v>
      </c>
    </row>
    <row r="13711" spans="12:16" x14ac:dyDescent="0.25">
      <c r="L13711" s="57">
        <v>44768.166666666664</v>
      </c>
      <c r="M13711" s="55">
        <f t="shared" si="672"/>
        <v>2022</v>
      </c>
      <c r="N13711" s="55">
        <f t="shared" si="673"/>
        <v>7</v>
      </c>
      <c r="O13711" s="55">
        <f t="shared" si="674"/>
        <v>3</v>
      </c>
      <c r="P13711" s="54" t="str" cm="1">
        <f t="array" aca="1" ref="P13711" ca="1">IF(OR(O13711=1,O13711=7,INDEX($AD$28:$AO$51,HOUR(L13711)+1,N13711)&lt;&gt;"On",NOT(ISERROR(MATCH(DATE(M13711,N13711,DAY(L13711)),OFFSET($AD$15:$AD$22,0,M13711-$AD$14),0)))),"Off","On")</f>
        <v>Off</v>
      </c>
    </row>
    <row r="13712" spans="12:16" x14ac:dyDescent="0.25">
      <c r="L13712" s="57">
        <v>44768.208333333336</v>
      </c>
      <c r="M13712" s="55">
        <f t="shared" si="672"/>
        <v>2022</v>
      </c>
      <c r="N13712" s="55">
        <f t="shared" si="673"/>
        <v>7</v>
      </c>
      <c r="O13712" s="55">
        <f t="shared" si="674"/>
        <v>3</v>
      </c>
      <c r="P13712" s="54" t="str" cm="1">
        <f t="array" aca="1" ref="P13712" ca="1">IF(OR(O13712=1,O13712=7,INDEX($AD$28:$AO$51,HOUR(L13712)+1,N13712)&lt;&gt;"On",NOT(ISERROR(MATCH(DATE(M13712,N13712,DAY(L13712)),OFFSET($AD$15:$AD$22,0,M13712-$AD$14),0)))),"Off","On")</f>
        <v>Off</v>
      </c>
    </row>
    <row r="13713" spans="12:16" x14ac:dyDescent="0.25">
      <c r="L13713" s="57">
        <v>44768.25</v>
      </c>
      <c r="M13713" s="55">
        <f t="shared" si="672"/>
        <v>2022</v>
      </c>
      <c r="N13713" s="55">
        <f t="shared" si="673"/>
        <v>7</v>
      </c>
      <c r="O13713" s="55">
        <f t="shared" si="674"/>
        <v>3</v>
      </c>
      <c r="P13713" s="54" t="str" cm="1">
        <f t="array" aca="1" ref="P13713" ca="1">IF(OR(O13713=1,O13713=7,INDEX($AD$28:$AO$51,HOUR(L13713)+1,N13713)&lt;&gt;"On",NOT(ISERROR(MATCH(DATE(M13713,N13713,DAY(L13713)),OFFSET($AD$15:$AD$22,0,M13713-$AD$14),0)))),"Off","On")</f>
        <v>Off</v>
      </c>
    </row>
    <row r="13714" spans="12:16" x14ac:dyDescent="0.25">
      <c r="L13714" s="57">
        <v>44768.291666666664</v>
      </c>
      <c r="M13714" s="55">
        <f t="shared" si="672"/>
        <v>2022</v>
      </c>
      <c r="N13714" s="55">
        <f t="shared" si="673"/>
        <v>7</v>
      </c>
      <c r="O13714" s="55">
        <f t="shared" si="674"/>
        <v>3</v>
      </c>
      <c r="P13714" s="54" t="str" cm="1">
        <f t="array" aca="1" ref="P13714" ca="1">IF(OR(O13714=1,O13714=7,INDEX($AD$28:$AO$51,HOUR(L13714)+1,N13714)&lt;&gt;"On",NOT(ISERROR(MATCH(DATE(M13714,N13714,DAY(L13714)),OFFSET($AD$15:$AD$22,0,M13714-$AD$14),0)))),"Off","On")</f>
        <v>Off</v>
      </c>
    </row>
    <row r="13715" spans="12:16" x14ac:dyDescent="0.25">
      <c r="L13715" s="57">
        <v>44768.333333333336</v>
      </c>
      <c r="M13715" s="55">
        <f t="shared" si="672"/>
        <v>2022</v>
      </c>
      <c r="N13715" s="55">
        <f t="shared" si="673"/>
        <v>7</v>
      </c>
      <c r="O13715" s="55">
        <f t="shared" si="674"/>
        <v>3</v>
      </c>
      <c r="P13715" s="54" t="str" cm="1">
        <f t="array" aca="1" ref="P13715" ca="1">IF(OR(O13715=1,O13715=7,INDEX($AD$28:$AO$51,HOUR(L13715)+1,N13715)&lt;&gt;"On",NOT(ISERROR(MATCH(DATE(M13715,N13715,DAY(L13715)),OFFSET($AD$15:$AD$22,0,M13715-$AD$14),0)))),"Off","On")</f>
        <v>Off</v>
      </c>
    </row>
    <row r="13716" spans="12:16" x14ac:dyDescent="0.25">
      <c r="L13716" s="57">
        <v>44768.375</v>
      </c>
      <c r="M13716" s="55">
        <f t="shared" si="672"/>
        <v>2022</v>
      </c>
      <c r="N13716" s="55">
        <f t="shared" si="673"/>
        <v>7</v>
      </c>
      <c r="O13716" s="55">
        <f t="shared" si="674"/>
        <v>3</v>
      </c>
      <c r="P13716" s="54" t="str" cm="1">
        <f t="array" aca="1" ref="P13716" ca="1">IF(OR(O13716=1,O13716=7,INDEX($AD$28:$AO$51,HOUR(L13716)+1,N13716)&lt;&gt;"On",NOT(ISERROR(MATCH(DATE(M13716,N13716,DAY(L13716)),OFFSET($AD$15:$AD$22,0,M13716-$AD$14),0)))),"Off","On")</f>
        <v>Off</v>
      </c>
    </row>
    <row r="13717" spans="12:16" x14ac:dyDescent="0.25">
      <c r="L13717" s="57">
        <v>44768.416666666664</v>
      </c>
      <c r="M13717" s="55">
        <f t="shared" si="672"/>
        <v>2022</v>
      </c>
      <c r="N13717" s="55">
        <f t="shared" si="673"/>
        <v>7</v>
      </c>
      <c r="O13717" s="55">
        <f t="shared" si="674"/>
        <v>3</v>
      </c>
      <c r="P13717" s="54" t="str" cm="1">
        <f t="array" aca="1" ref="P13717" ca="1">IF(OR(O13717=1,O13717=7,INDEX($AD$28:$AO$51,HOUR(L13717)+1,N13717)&lt;&gt;"On",NOT(ISERROR(MATCH(DATE(M13717,N13717,DAY(L13717)),OFFSET($AD$15:$AD$22,0,M13717-$AD$14),0)))),"Off","On")</f>
        <v>Off</v>
      </c>
    </row>
    <row r="13718" spans="12:16" x14ac:dyDescent="0.25">
      <c r="L13718" s="57">
        <v>44768.458333333336</v>
      </c>
      <c r="M13718" s="55">
        <f t="shared" si="672"/>
        <v>2022</v>
      </c>
      <c r="N13718" s="55">
        <f t="shared" si="673"/>
        <v>7</v>
      </c>
      <c r="O13718" s="55">
        <f t="shared" si="674"/>
        <v>3</v>
      </c>
      <c r="P13718" s="54" t="str" cm="1">
        <f t="array" aca="1" ref="P13718" ca="1">IF(OR(O13718=1,O13718=7,INDEX($AD$28:$AO$51,HOUR(L13718)+1,N13718)&lt;&gt;"On",NOT(ISERROR(MATCH(DATE(M13718,N13718,DAY(L13718)),OFFSET($AD$15:$AD$22,0,M13718-$AD$14),0)))),"Off","On")</f>
        <v>Off</v>
      </c>
    </row>
    <row r="13719" spans="12:16" x14ac:dyDescent="0.25">
      <c r="L13719" s="57">
        <v>44768.5</v>
      </c>
      <c r="M13719" s="55">
        <f t="shared" si="672"/>
        <v>2022</v>
      </c>
      <c r="N13719" s="55">
        <f t="shared" si="673"/>
        <v>7</v>
      </c>
      <c r="O13719" s="55">
        <f t="shared" si="674"/>
        <v>3</v>
      </c>
      <c r="P13719" s="54" t="str" cm="1">
        <f t="array" aca="1" ref="P13719" ca="1">IF(OR(O13719=1,O13719=7,INDEX($AD$28:$AO$51,HOUR(L13719)+1,N13719)&lt;&gt;"On",NOT(ISERROR(MATCH(DATE(M13719,N13719,DAY(L13719)),OFFSET($AD$15:$AD$22,0,M13719-$AD$14),0)))),"Off","On")</f>
        <v>Off</v>
      </c>
    </row>
    <row r="13720" spans="12:16" x14ac:dyDescent="0.25">
      <c r="L13720" s="57">
        <v>44768.541666666664</v>
      </c>
      <c r="M13720" s="55">
        <f t="shared" si="672"/>
        <v>2022</v>
      </c>
      <c r="N13720" s="55">
        <f t="shared" si="673"/>
        <v>7</v>
      </c>
      <c r="O13720" s="55">
        <f t="shared" si="674"/>
        <v>3</v>
      </c>
      <c r="P13720" s="54" t="str" cm="1">
        <f t="array" aca="1" ref="P13720" ca="1">IF(OR(O13720=1,O13720=7,INDEX($AD$28:$AO$51,HOUR(L13720)+1,N13720)&lt;&gt;"On",NOT(ISERROR(MATCH(DATE(M13720,N13720,DAY(L13720)),OFFSET($AD$15:$AD$22,0,M13720-$AD$14),0)))),"Off","On")</f>
        <v>Off</v>
      </c>
    </row>
    <row r="13721" spans="12:16" x14ac:dyDescent="0.25">
      <c r="L13721" s="57">
        <v>44768.583333333336</v>
      </c>
      <c r="M13721" s="55">
        <f t="shared" si="672"/>
        <v>2022</v>
      </c>
      <c r="N13721" s="55">
        <f t="shared" si="673"/>
        <v>7</v>
      </c>
      <c r="O13721" s="55">
        <f t="shared" si="674"/>
        <v>3</v>
      </c>
      <c r="P13721" s="54" t="str" cm="1">
        <f t="array" aca="1" ref="P13721" ca="1">IF(OR(O13721=1,O13721=7,INDEX($AD$28:$AO$51,HOUR(L13721)+1,N13721)&lt;&gt;"On",NOT(ISERROR(MATCH(DATE(M13721,N13721,DAY(L13721)),OFFSET($AD$15:$AD$22,0,M13721-$AD$14),0)))),"Off","On")</f>
        <v>Off</v>
      </c>
    </row>
    <row r="13722" spans="12:16" x14ac:dyDescent="0.25">
      <c r="L13722" s="57">
        <v>44768.625</v>
      </c>
      <c r="M13722" s="55">
        <f t="shared" si="672"/>
        <v>2022</v>
      </c>
      <c r="N13722" s="55">
        <f t="shared" si="673"/>
        <v>7</v>
      </c>
      <c r="O13722" s="55">
        <f t="shared" si="674"/>
        <v>3</v>
      </c>
      <c r="P13722" s="54" t="str" cm="1">
        <f t="array" aca="1" ref="P13722" ca="1">IF(OR(O13722=1,O13722=7,INDEX($AD$28:$AO$51,HOUR(L13722)+1,N13722)&lt;&gt;"On",NOT(ISERROR(MATCH(DATE(M13722,N13722,DAY(L13722)),OFFSET($AD$15:$AD$22,0,M13722-$AD$14),0)))),"Off","On")</f>
        <v>On</v>
      </c>
    </row>
    <row r="13723" spans="12:16" x14ac:dyDescent="0.25">
      <c r="L13723" s="57">
        <v>44768.666666666664</v>
      </c>
      <c r="M13723" s="55">
        <f t="shared" si="672"/>
        <v>2022</v>
      </c>
      <c r="N13723" s="55">
        <f t="shared" si="673"/>
        <v>7</v>
      </c>
      <c r="O13723" s="55">
        <f t="shared" si="674"/>
        <v>3</v>
      </c>
      <c r="P13723" s="54" t="str" cm="1">
        <f t="array" aca="1" ref="P13723" ca="1">IF(OR(O13723=1,O13723=7,INDEX($AD$28:$AO$51,HOUR(L13723)+1,N13723)&lt;&gt;"On",NOT(ISERROR(MATCH(DATE(M13723,N13723,DAY(L13723)),OFFSET($AD$15:$AD$22,0,M13723-$AD$14),0)))),"Off","On")</f>
        <v>On</v>
      </c>
    </row>
    <row r="13724" spans="12:16" x14ac:dyDescent="0.25">
      <c r="L13724" s="57">
        <v>44768.708333333336</v>
      </c>
      <c r="M13724" s="55">
        <f t="shared" si="672"/>
        <v>2022</v>
      </c>
      <c r="N13724" s="55">
        <f t="shared" si="673"/>
        <v>7</v>
      </c>
      <c r="O13724" s="55">
        <f t="shared" si="674"/>
        <v>3</v>
      </c>
      <c r="P13724" s="54" t="str" cm="1">
        <f t="array" aca="1" ref="P13724" ca="1">IF(OR(O13724=1,O13724=7,INDEX($AD$28:$AO$51,HOUR(L13724)+1,N13724)&lt;&gt;"On",NOT(ISERROR(MATCH(DATE(M13724,N13724,DAY(L13724)),OFFSET($AD$15:$AD$22,0,M13724-$AD$14),0)))),"Off","On")</f>
        <v>On</v>
      </c>
    </row>
    <row r="13725" spans="12:16" x14ac:dyDescent="0.25">
      <c r="L13725" s="57">
        <v>44768.75</v>
      </c>
      <c r="M13725" s="55">
        <f t="shared" si="672"/>
        <v>2022</v>
      </c>
      <c r="N13725" s="55">
        <f t="shared" si="673"/>
        <v>7</v>
      </c>
      <c r="O13725" s="55">
        <f t="shared" si="674"/>
        <v>3</v>
      </c>
      <c r="P13725" s="54" t="str" cm="1">
        <f t="array" aca="1" ref="P13725" ca="1">IF(OR(O13725=1,O13725=7,INDEX($AD$28:$AO$51,HOUR(L13725)+1,N13725)&lt;&gt;"On",NOT(ISERROR(MATCH(DATE(M13725,N13725,DAY(L13725)),OFFSET($AD$15:$AD$22,0,M13725-$AD$14),0)))),"Off","On")</f>
        <v>On</v>
      </c>
    </row>
    <row r="13726" spans="12:16" x14ac:dyDescent="0.25">
      <c r="L13726" s="57">
        <v>44768.791666666664</v>
      </c>
      <c r="M13726" s="55">
        <f t="shared" si="672"/>
        <v>2022</v>
      </c>
      <c r="N13726" s="55">
        <f t="shared" si="673"/>
        <v>7</v>
      </c>
      <c r="O13726" s="55">
        <f t="shared" si="674"/>
        <v>3</v>
      </c>
      <c r="P13726" s="54" t="str" cm="1">
        <f t="array" aca="1" ref="P13726" ca="1">IF(OR(O13726=1,O13726=7,INDEX($AD$28:$AO$51,HOUR(L13726)+1,N13726)&lt;&gt;"On",NOT(ISERROR(MATCH(DATE(M13726,N13726,DAY(L13726)),OFFSET($AD$15:$AD$22,0,M13726-$AD$14),0)))),"Off","On")</f>
        <v>On</v>
      </c>
    </row>
    <row r="13727" spans="12:16" x14ac:dyDescent="0.25">
      <c r="L13727" s="57">
        <v>44768.833333333336</v>
      </c>
      <c r="M13727" s="55">
        <f t="shared" si="672"/>
        <v>2022</v>
      </c>
      <c r="N13727" s="55">
        <f t="shared" si="673"/>
        <v>7</v>
      </c>
      <c r="O13727" s="55">
        <f t="shared" si="674"/>
        <v>3</v>
      </c>
      <c r="P13727" s="54" t="str" cm="1">
        <f t="array" aca="1" ref="P13727" ca="1">IF(OR(O13727=1,O13727=7,INDEX($AD$28:$AO$51,HOUR(L13727)+1,N13727)&lt;&gt;"On",NOT(ISERROR(MATCH(DATE(M13727,N13727,DAY(L13727)),OFFSET($AD$15:$AD$22,0,M13727-$AD$14),0)))),"Off","On")</f>
        <v>On</v>
      </c>
    </row>
    <row r="13728" spans="12:16" x14ac:dyDescent="0.25">
      <c r="L13728" s="57">
        <v>44768.875</v>
      </c>
      <c r="M13728" s="55">
        <f t="shared" si="672"/>
        <v>2022</v>
      </c>
      <c r="N13728" s="55">
        <f t="shared" si="673"/>
        <v>7</v>
      </c>
      <c r="O13728" s="55">
        <f t="shared" si="674"/>
        <v>3</v>
      </c>
      <c r="P13728" s="54" t="str" cm="1">
        <f t="array" aca="1" ref="P13728" ca="1">IF(OR(O13728=1,O13728=7,INDEX($AD$28:$AO$51,HOUR(L13728)+1,N13728)&lt;&gt;"On",NOT(ISERROR(MATCH(DATE(M13728,N13728,DAY(L13728)),OFFSET($AD$15:$AD$22,0,M13728-$AD$14),0)))),"Off","On")</f>
        <v>On</v>
      </c>
    </row>
    <row r="13729" spans="12:16" x14ac:dyDescent="0.25">
      <c r="L13729" s="57">
        <v>44768.916666666664</v>
      </c>
      <c r="M13729" s="55">
        <f t="shared" si="672"/>
        <v>2022</v>
      </c>
      <c r="N13729" s="55">
        <f t="shared" si="673"/>
        <v>7</v>
      </c>
      <c r="O13729" s="55">
        <f t="shared" si="674"/>
        <v>3</v>
      </c>
      <c r="P13729" s="54" t="str" cm="1">
        <f t="array" aca="1" ref="P13729" ca="1">IF(OR(O13729=1,O13729=7,INDEX($AD$28:$AO$51,HOUR(L13729)+1,N13729)&lt;&gt;"On",NOT(ISERROR(MATCH(DATE(M13729,N13729,DAY(L13729)),OFFSET($AD$15:$AD$22,0,M13729-$AD$14),0)))),"Off","On")</f>
        <v>Off</v>
      </c>
    </row>
    <row r="13730" spans="12:16" x14ac:dyDescent="0.25">
      <c r="L13730" s="57">
        <v>44768.958333333336</v>
      </c>
      <c r="M13730" s="55">
        <f t="shared" si="672"/>
        <v>2022</v>
      </c>
      <c r="N13730" s="55">
        <f t="shared" si="673"/>
        <v>7</v>
      </c>
      <c r="O13730" s="55">
        <f t="shared" si="674"/>
        <v>3</v>
      </c>
      <c r="P13730" s="54" t="str" cm="1">
        <f t="array" aca="1" ref="P13730" ca="1">IF(OR(O13730=1,O13730=7,INDEX($AD$28:$AO$51,HOUR(L13730)+1,N13730)&lt;&gt;"On",NOT(ISERROR(MATCH(DATE(M13730,N13730,DAY(L13730)),OFFSET($AD$15:$AD$22,0,M13730-$AD$14),0)))),"Off","On")</f>
        <v>Off</v>
      </c>
    </row>
    <row r="13731" spans="12:16" x14ac:dyDescent="0.25">
      <c r="L13731" s="57">
        <v>44769</v>
      </c>
      <c r="M13731" s="55">
        <f t="shared" si="672"/>
        <v>2022</v>
      </c>
      <c r="N13731" s="55">
        <f t="shared" si="673"/>
        <v>7</v>
      </c>
      <c r="O13731" s="55">
        <f t="shared" si="674"/>
        <v>4</v>
      </c>
      <c r="P13731" s="54" t="str" cm="1">
        <f t="array" aca="1" ref="P13731" ca="1">IF(OR(O13731=1,O13731=7,INDEX($AD$28:$AO$51,HOUR(L13731)+1,N13731)&lt;&gt;"On",NOT(ISERROR(MATCH(DATE(M13731,N13731,DAY(L13731)),OFFSET($AD$15:$AD$22,0,M13731-$AD$14),0)))),"Off","On")</f>
        <v>Off</v>
      </c>
    </row>
    <row r="13732" spans="12:16" x14ac:dyDescent="0.25">
      <c r="L13732" s="57">
        <v>44769.041666666664</v>
      </c>
      <c r="M13732" s="55">
        <f t="shared" si="672"/>
        <v>2022</v>
      </c>
      <c r="N13732" s="55">
        <f t="shared" si="673"/>
        <v>7</v>
      </c>
      <c r="O13732" s="55">
        <f t="shared" si="674"/>
        <v>4</v>
      </c>
      <c r="P13732" s="54" t="str" cm="1">
        <f t="array" aca="1" ref="P13732" ca="1">IF(OR(O13732=1,O13732=7,INDEX($AD$28:$AO$51,HOUR(L13732)+1,N13732)&lt;&gt;"On",NOT(ISERROR(MATCH(DATE(M13732,N13732,DAY(L13732)),OFFSET($AD$15:$AD$22,0,M13732-$AD$14),0)))),"Off","On")</f>
        <v>Off</v>
      </c>
    </row>
    <row r="13733" spans="12:16" x14ac:dyDescent="0.25">
      <c r="L13733" s="57">
        <v>44769.083333333336</v>
      </c>
      <c r="M13733" s="55">
        <f t="shared" si="672"/>
        <v>2022</v>
      </c>
      <c r="N13733" s="55">
        <f t="shared" si="673"/>
        <v>7</v>
      </c>
      <c r="O13733" s="55">
        <f t="shared" si="674"/>
        <v>4</v>
      </c>
      <c r="P13733" s="54" t="str" cm="1">
        <f t="array" aca="1" ref="P13733" ca="1">IF(OR(O13733=1,O13733=7,INDEX($AD$28:$AO$51,HOUR(L13733)+1,N13733)&lt;&gt;"On",NOT(ISERROR(MATCH(DATE(M13733,N13733,DAY(L13733)),OFFSET($AD$15:$AD$22,0,M13733-$AD$14),0)))),"Off","On")</f>
        <v>Off</v>
      </c>
    </row>
    <row r="13734" spans="12:16" x14ac:dyDescent="0.25">
      <c r="L13734" s="57">
        <v>44769.125</v>
      </c>
      <c r="M13734" s="55">
        <f t="shared" si="672"/>
        <v>2022</v>
      </c>
      <c r="N13734" s="55">
        <f t="shared" si="673"/>
        <v>7</v>
      </c>
      <c r="O13734" s="55">
        <f t="shared" si="674"/>
        <v>4</v>
      </c>
      <c r="P13734" s="54" t="str" cm="1">
        <f t="array" aca="1" ref="P13734" ca="1">IF(OR(O13734=1,O13734=7,INDEX($AD$28:$AO$51,HOUR(L13734)+1,N13734)&lt;&gt;"On",NOT(ISERROR(MATCH(DATE(M13734,N13734,DAY(L13734)),OFFSET($AD$15:$AD$22,0,M13734-$AD$14),0)))),"Off","On")</f>
        <v>Off</v>
      </c>
    </row>
    <row r="13735" spans="12:16" x14ac:dyDescent="0.25">
      <c r="L13735" s="57">
        <v>44769.166666666664</v>
      </c>
      <c r="M13735" s="55">
        <f t="shared" si="672"/>
        <v>2022</v>
      </c>
      <c r="N13735" s="55">
        <f t="shared" si="673"/>
        <v>7</v>
      </c>
      <c r="O13735" s="55">
        <f t="shared" si="674"/>
        <v>4</v>
      </c>
      <c r="P13735" s="54" t="str" cm="1">
        <f t="array" aca="1" ref="P13735" ca="1">IF(OR(O13735=1,O13735=7,INDEX($AD$28:$AO$51,HOUR(L13735)+1,N13735)&lt;&gt;"On",NOT(ISERROR(MATCH(DATE(M13735,N13735,DAY(L13735)),OFFSET($AD$15:$AD$22,0,M13735-$AD$14),0)))),"Off","On")</f>
        <v>Off</v>
      </c>
    </row>
    <row r="13736" spans="12:16" x14ac:dyDescent="0.25">
      <c r="L13736" s="57">
        <v>44769.208333333336</v>
      </c>
      <c r="M13736" s="55">
        <f t="shared" si="672"/>
        <v>2022</v>
      </c>
      <c r="N13736" s="55">
        <f t="shared" si="673"/>
        <v>7</v>
      </c>
      <c r="O13736" s="55">
        <f t="shared" si="674"/>
        <v>4</v>
      </c>
      <c r="P13736" s="54" t="str" cm="1">
        <f t="array" aca="1" ref="P13736" ca="1">IF(OR(O13736=1,O13736=7,INDEX($AD$28:$AO$51,HOUR(L13736)+1,N13736)&lt;&gt;"On",NOT(ISERROR(MATCH(DATE(M13736,N13736,DAY(L13736)),OFFSET($AD$15:$AD$22,0,M13736-$AD$14),0)))),"Off","On")</f>
        <v>Off</v>
      </c>
    </row>
    <row r="13737" spans="12:16" x14ac:dyDescent="0.25">
      <c r="L13737" s="57">
        <v>44769.25</v>
      </c>
      <c r="M13737" s="55">
        <f t="shared" si="672"/>
        <v>2022</v>
      </c>
      <c r="N13737" s="55">
        <f t="shared" si="673"/>
        <v>7</v>
      </c>
      <c r="O13737" s="55">
        <f t="shared" si="674"/>
        <v>4</v>
      </c>
      <c r="P13737" s="54" t="str" cm="1">
        <f t="array" aca="1" ref="P13737" ca="1">IF(OR(O13737=1,O13737=7,INDEX($AD$28:$AO$51,HOUR(L13737)+1,N13737)&lt;&gt;"On",NOT(ISERROR(MATCH(DATE(M13737,N13737,DAY(L13737)),OFFSET($AD$15:$AD$22,0,M13737-$AD$14),0)))),"Off","On")</f>
        <v>Off</v>
      </c>
    </row>
    <row r="13738" spans="12:16" x14ac:dyDescent="0.25">
      <c r="L13738" s="57">
        <v>44769.291666666664</v>
      </c>
      <c r="M13738" s="55">
        <f t="shared" si="672"/>
        <v>2022</v>
      </c>
      <c r="N13738" s="55">
        <f t="shared" si="673"/>
        <v>7</v>
      </c>
      <c r="O13738" s="55">
        <f t="shared" si="674"/>
        <v>4</v>
      </c>
      <c r="P13738" s="54" t="str" cm="1">
        <f t="array" aca="1" ref="P13738" ca="1">IF(OR(O13738=1,O13738=7,INDEX($AD$28:$AO$51,HOUR(L13738)+1,N13738)&lt;&gt;"On",NOT(ISERROR(MATCH(DATE(M13738,N13738,DAY(L13738)),OFFSET($AD$15:$AD$22,0,M13738-$AD$14),0)))),"Off","On")</f>
        <v>Off</v>
      </c>
    </row>
    <row r="13739" spans="12:16" x14ac:dyDescent="0.25">
      <c r="L13739" s="57">
        <v>44769.333333333336</v>
      </c>
      <c r="M13739" s="55">
        <f t="shared" si="672"/>
        <v>2022</v>
      </c>
      <c r="N13739" s="55">
        <f t="shared" si="673"/>
        <v>7</v>
      </c>
      <c r="O13739" s="55">
        <f t="shared" si="674"/>
        <v>4</v>
      </c>
      <c r="P13739" s="54" t="str" cm="1">
        <f t="array" aca="1" ref="P13739" ca="1">IF(OR(O13739=1,O13739=7,INDEX($AD$28:$AO$51,HOUR(L13739)+1,N13739)&lt;&gt;"On",NOT(ISERROR(MATCH(DATE(M13739,N13739,DAY(L13739)),OFFSET($AD$15:$AD$22,0,M13739-$AD$14),0)))),"Off","On")</f>
        <v>Off</v>
      </c>
    </row>
    <row r="13740" spans="12:16" x14ac:dyDescent="0.25">
      <c r="L13740" s="57">
        <v>44769.375</v>
      </c>
      <c r="M13740" s="55">
        <f t="shared" si="672"/>
        <v>2022</v>
      </c>
      <c r="N13740" s="55">
        <f t="shared" si="673"/>
        <v>7</v>
      </c>
      <c r="O13740" s="55">
        <f t="shared" si="674"/>
        <v>4</v>
      </c>
      <c r="P13740" s="54" t="str" cm="1">
        <f t="array" aca="1" ref="P13740" ca="1">IF(OR(O13740=1,O13740=7,INDEX($AD$28:$AO$51,HOUR(L13740)+1,N13740)&lt;&gt;"On",NOT(ISERROR(MATCH(DATE(M13740,N13740,DAY(L13740)),OFFSET($AD$15:$AD$22,0,M13740-$AD$14),0)))),"Off","On")</f>
        <v>Off</v>
      </c>
    </row>
    <row r="13741" spans="12:16" x14ac:dyDescent="0.25">
      <c r="L13741" s="57">
        <v>44769.416666666664</v>
      </c>
      <c r="M13741" s="55">
        <f t="shared" si="672"/>
        <v>2022</v>
      </c>
      <c r="N13741" s="55">
        <f t="shared" si="673"/>
        <v>7</v>
      </c>
      <c r="O13741" s="55">
        <f t="shared" si="674"/>
        <v>4</v>
      </c>
      <c r="P13741" s="54" t="str" cm="1">
        <f t="array" aca="1" ref="P13741" ca="1">IF(OR(O13741=1,O13741=7,INDEX($AD$28:$AO$51,HOUR(L13741)+1,N13741)&lt;&gt;"On",NOT(ISERROR(MATCH(DATE(M13741,N13741,DAY(L13741)),OFFSET($AD$15:$AD$22,0,M13741-$AD$14),0)))),"Off","On")</f>
        <v>Off</v>
      </c>
    </row>
    <row r="13742" spans="12:16" x14ac:dyDescent="0.25">
      <c r="L13742" s="57">
        <v>44769.458333333336</v>
      </c>
      <c r="M13742" s="55">
        <f t="shared" si="672"/>
        <v>2022</v>
      </c>
      <c r="N13742" s="55">
        <f t="shared" si="673"/>
        <v>7</v>
      </c>
      <c r="O13742" s="55">
        <f t="shared" si="674"/>
        <v>4</v>
      </c>
      <c r="P13742" s="54" t="str" cm="1">
        <f t="array" aca="1" ref="P13742" ca="1">IF(OR(O13742=1,O13742=7,INDEX($AD$28:$AO$51,HOUR(L13742)+1,N13742)&lt;&gt;"On",NOT(ISERROR(MATCH(DATE(M13742,N13742,DAY(L13742)),OFFSET($AD$15:$AD$22,0,M13742-$AD$14),0)))),"Off","On")</f>
        <v>Off</v>
      </c>
    </row>
    <row r="13743" spans="12:16" x14ac:dyDescent="0.25">
      <c r="L13743" s="57">
        <v>44769.5</v>
      </c>
      <c r="M13743" s="55">
        <f t="shared" si="672"/>
        <v>2022</v>
      </c>
      <c r="N13743" s="55">
        <f t="shared" si="673"/>
        <v>7</v>
      </c>
      <c r="O13743" s="55">
        <f t="shared" si="674"/>
        <v>4</v>
      </c>
      <c r="P13743" s="54" t="str" cm="1">
        <f t="array" aca="1" ref="P13743" ca="1">IF(OR(O13743=1,O13743=7,INDEX($AD$28:$AO$51,HOUR(L13743)+1,N13743)&lt;&gt;"On",NOT(ISERROR(MATCH(DATE(M13743,N13743,DAY(L13743)),OFFSET($AD$15:$AD$22,0,M13743-$AD$14),0)))),"Off","On")</f>
        <v>Off</v>
      </c>
    </row>
    <row r="13744" spans="12:16" x14ac:dyDescent="0.25">
      <c r="L13744" s="57">
        <v>44769.541666666664</v>
      </c>
      <c r="M13744" s="55">
        <f t="shared" si="672"/>
        <v>2022</v>
      </c>
      <c r="N13744" s="55">
        <f t="shared" si="673"/>
        <v>7</v>
      </c>
      <c r="O13744" s="55">
        <f t="shared" si="674"/>
        <v>4</v>
      </c>
      <c r="P13744" s="54" t="str" cm="1">
        <f t="array" aca="1" ref="P13744" ca="1">IF(OR(O13744=1,O13744=7,INDEX($AD$28:$AO$51,HOUR(L13744)+1,N13744)&lt;&gt;"On",NOT(ISERROR(MATCH(DATE(M13744,N13744,DAY(L13744)),OFFSET($AD$15:$AD$22,0,M13744-$AD$14),0)))),"Off","On")</f>
        <v>Off</v>
      </c>
    </row>
    <row r="13745" spans="12:16" x14ac:dyDescent="0.25">
      <c r="L13745" s="57">
        <v>44769.583333333336</v>
      </c>
      <c r="M13745" s="55">
        <f t="shared" si="672"/>
        <v>2022</v>
      </c>
      <c r="N13745" s="55">
        <f t="shared" si="673"/>
        <v>7</v>
      </c>
      <c r="O13745" s="55">
        <f t="shared" si="674"/>
        <v>4</v>
      </c>
      <c r="P13745" s="54" t="str" cm="1">
        <f t="array" aca="1" ref="P13745" ca="1">IF(OR(O13745=1,O13745=7,INDEX($AD$28:$AO$51,HOUR(L13745)+1,N13745)&lt;&gt;"On",NOT(ISERROR(MATCH(DATE(M13745,N13745,DAY(L13745)),OFFSET($AD$15:$AD$22,0,M13745-$AD$14),0)))),"Off","On")</f>
        <v>Off</v>
      </c>
    </row>
    <row r="13746" spans="12:16" x14ac:dyDescent="0.25">
      <c r="L13746" s="57">
        <v>44769.625</v>
      </c>
      <c r="M13746" s="55">
        <f t="shared" si="672"/>
        <v>2022</v>
      </c>
      <c r="N13746" s="55">
        <f t="shared" si="673"/>
        <v>7</v>
      </c>
      <c r="O13746" s="55">
        <f t="shared" si="674"/>
        <v>4</v>
      </c>
      <c r="P13746" s="54" t="str" cm="1">
        <f t="array" aca="1" ref="P13746" ca="1">IF(OR(O13746=1,O13746=7,INDEX($AD$28:$AO$51,HOUR(L13746)+1,N13746)&lt;&gt;"On",NOT(ISERROR(MATCH(DATE(M13746,N13746,DAY(L13746)),OFFSET($AD$15:$AD$22,0,M13746-$AD$14),0)))),"Off","On")</f>
        <v>On</v>
      </c>
    </row>
    <row r="13747" spans="12:16" x14ac:dyDescent="0.25">
      <c r="L13747" s="57">
        <v>44769.666666666664</v>
      </c>
      <c r="M13747" s="55">
        <f t="shared" si="672"/>
        <v>2022</v>
      </c>
      <c r="N13747" s="55">
        <f t="shared" si="673"/>
        <v>7</v>
      </c>
      <c r="O13747" s="55">
        <f t="shared" si="674"/>
        <v>4</v>
      </c>
      <c r="P13747" s="54" t="str" cm="1">
        <f t="array" aca="1" ref="P13747" ca="1">IF(OR(O13747=1,O13747=7,INDEX($AD$28:$AO$51,HOUR(L13747)+1,N13747)&lt;&gt;"On",NOT(ISERROR(MATCH(DATE(M13747,N13747,DAY(L13747)),OFFSET($AD$15:$AD$22,0,M13747-$AD$14),0)))),"Off","On")</f>
        <v>On</v>
      </c>
    </row>
    <row r="13748" spans="12:16" x14ac:dyDescent="0.25">
      <c r="L13748" s="57">
        <v>44769.708333333336</v>
      </c>
      <c r="M13748" s="55">
        <f t="shared" si="672"/>
        <v>2022</v>
      </c>
      <c r="N13748" s="55">
        <f t="shared" si="673"/>
        <v>7</v>
      </c>
      <c r="O13748" s="55">
        <f t="shared" si="674"/>
        <v>4</v>
      </c>
      <c r="P13748" s="54" t="str" cm="1">
        <f t="array" aca="1" ref="P13748" ca="1">IF(OR(O13748=1,O13748=7,INDEX($AD$28:$AO$51,HOUR(L13748)+1,N13748)&lt;&gt;"On",NOT(ISERROR(MATCH(DATE(M13748,N13748,DAY(L13748)),OFFSET($AD$15:$AD$22,0,M13748-$AD$14),0)))),"Off","On")</f>
        <v>On</v>
      </c>
    </row>
    <row r="13749" spans="12:16" x14ac:dyDescent="0.25">
      <c r="L13749" s="57">
        <v>44769.75</v>
      </c>
      <c r="M13749" s="55">
        <f t="shared" si="672"/>
        <v>2022</v>
      </c>
      <c r="N13749" s="55">
        <f t="shared" si="673"/>
        <v>7</v>
      </c>
      <c r="O13749" s="55">
        <f t="shared" si="674"/>
        <v>4</v>
      </c>
      <c r="P13749" s="54" t="str" cm="1">
        <f t="array" aca="1" ref="P13749" ca="1">IF(OR(O13749=1,O13749=7,INDEX($AD$28:$AO$51,HOUR(L13749)+1,N13749)&lt;&gt;"On",NOT(ISERROR(MATCH(DATE(M13749,N13749,DAY(L13749)),OFFSET($AD$15:$AD$22,0,M13749-$AD$14),0)))),"Off","On")</f>
        <v>On</v>
      </c>
    </row>
    <row r="13750" spans="12:16" x14ac:dyDescent="0.25">
      <c r="L13750" s="57">
        <v>44769.791666666664</v>
      </c>
      <c r="M13750" s="55">
        <f t="shared" si="672"/>
        <v>2022</v>
      </c>
      <c r="N13750" s="55">
        <f t="shared" si="673"/>
        <v>7</v>
      </c>
      <c r="O13750" s="55">
        <f t="shared" si="674"/>
        <v>4</v>
      </c>
      <c r="P13750" s="54" t="str" cm="1">
        <f t="array" aca="1" ref="P13750" ca="1">IF(OR(O13750=1,O13750=7,INDEX($AD$28:$AO$51,HOUR(L13750)+1,N13750)&lt;&gt;"On",NOT(ISERROR(MATCH(DATE(M13750,N13750,DAY(L13750)),OFFSET($AD$15:$AD$22,0,M13750-$AD$14),0)))),"Off","On")</f>
        <v>On</v>
      </c>
    </row>
    <row r="13751" spans="12:16" x14ac:dyDescent="0.25">
      <c r="L13751" s="57">
        <v>44769.833333333336</v>
      </c>
      <c r="M13751" s="55">
        <f t="shared" si="672"/>
        <v>2022</v>
      </c>
      <c r="N13751" s="55">
        <f t="shared" si="673"/>
        <v>7</v>
      </c>
      <c r="O13751" s="55">
        <f t="shared" si="674"/>
        <v>4</v>
      </c>
      <c r="P13751" s="54" t="str" cm="1">
        <f t="array" aca="1" ref="P13751" ca="1">IF(OR(O13751=1,O13751=7,INDEX($AD$28:$AO$51,HOUR(L13751)+1,N13751)&lt;&gt;"On",NOT(ISERROR(MATCH(DATE(M13751,N13751,DAY(L13751)),OFFSET($AD$15:$AD$22,0,M13751-$AD$14),0)))),"Off","On")</f>
        <v>On</v>
      </c>
    </row>
    <row r="13752" spans="12:16" x14ac:dyDescent="0.25">
      <c r="L13752" s="57">
        <v>44769.875</v>
      </c>
      <c r="M13752" s="55">
        <f t="shared" si="672"/>
        <v>2022</v>
      </c>
      <c r="N13752" s="55">
        <f t="shared" si="673"/>
        <v>7</v>
      </c>
      <c r="O13752" s="55">
        <f t="shared" si="674"/>
        <v>4</v>
      </c>
      <c r="P13752" s="54" t="str" cm="1">
        <f t="array" aca="1" ref="P13752" ca="1">IF(OR(O13752=1,O13752=7,INDEX($AD$28:$AO$51,HOUR(L13752)+1,N13752)&lt;&gt;"On",NOT(ISERROR(MATCH(DATE(M13752,N13752,DAY(L13752)),OFFSET($AD$15:$AD$22,0,M13752-$AD$14),0)))),"Off","On")</f>
        <v>On</v>
      </c>
    </row>
    <row r="13753" spans="12:16" x14ac:dyDescent="0.25">
      <c r="L13753" s="57">
        <v>44769.916666666664</v>
      </c>
      <c r="M13753" s="55">
        <f t="shared" si="672"/>
        <v>2022</v>
      </c>
      <c r="N13753" s="55">
        <f t="shared" si="673"/>
        <v>7</v>
      </c>
      <c r="O13753" s="55">
        <f t="shared" si="674"/>
        <v>4</v>
      </c>
      <c r="P13753" s="54" t="str" cm="1">
        <f t="array" aca="1" ref="P13753" ca="1">IF(OR(O13753=1,O13753=7,INDEX($AD$28:$AO$51,HOUR(L13753)+1,N13753)&lt;&gt;"On",NOT(ISERROR(MATCH(DATE(M13753,N13753,DAY(L13753)),OFFSET($AD$15:$AD$22,0,M13753-$AD$14),0)))),"Off","On")</f>
        <v>Off</v>
      </c>
    </row>
    <row r="13754" spans="12:16" x14ac:dyDescent="0.25">
      <c r="L13754" s="57">
        <v>44769.958333333336</v>
      </c>
      <c r="M13754" s="55">
        <f t="shared" si="672"/>
        <v>2022</v>
      </c>
      <c r="N13754" s="55">
        <f t="shared" si="673"/>
        <v>7</v>
      </c>
      <c r="O13754" s="55">
        <f t="shared" si="674"/>
        <v>4</v>
      </c>
      <c r="P13754" s="54" t="str" cm="1">
        <f t="array" aca="1" ref="P13754" ca="1">IF(OR(O13754=1,O13754=7,INDEX($AD$28:$AO$51,HOUR(L13754)+1,N13754)&lt;&gt;"On",NOT(ISERROR(MATCH(DATE(M13754,N13754,DAY(L13754)),OFFSET($AD$15:$AD$22,0,M13754-$AD$14),0)))),"Off","On")</f>
        <v>Off</v>
      </c>
    </row>
    <row r="13755" spans="12:16" x14ac:dyDescent="0.25">
      <c r="L13755" s="57">
        <v>44770</v>
      </c>
      <c r="M13755" s="55">
        <f t="shared" si="672"/>
        <v>2022</v>
      </c>
      <c r="N13755" s="55">
        <f t="shared" si="673"/>
        <v>7</v>
      </c>
      <c r="O13755" s="55">
        <f t="shared" si="674"/>
        <v>5</v>
      </c>
      <c r="P13755" s="54" t="str" cm="1">
        <f t="array" aca="1" ref="P13755" ca="1">IF(OR(O13755=1,O13755=7,INDEX($AD$28:$AO$51,HOUR(L13755)+1,N13755)&lt;&gt;"On",NOT(ISERROR(MATCH(DATE(M13755,N13755,DAY(L13755)),OFFSET($AD$15:$AD$22,0,M13755-$AD$14),0)))),"Off","On")</f>
        <v>Off</v>
      </c>
    </row>
    <row r="13756" spans="12:16" x14ac:dyDescent="0.25">
      <c r="L13756" s="57">
        <v>44770.041666666664</v>
      </c>
      <c r="M13756" s="55">
        <f t="shared" si="672"/>
        <v>2022</v>
      </c>
      <c r="N13756" s="55">
        <f t="shared" si="673"/>
        <v>7</v>
      </c>
      <c r="O13756" s="55">
        <f t="shared" si="674"/>
        <v>5</v>
      </c>
      <c r="P13756" s="54" t="str" cm="1">
        <f t="array" aca="1" ref="P13756" ca="1">IF(OR(O13756=1,O13756=7,INDEX($AD$28:$AO$51,HOUR(L13756)+1,N13756)&lt;&gt;"On",NOT(ISERROR(MATCH(DATE(M13756,N13756,DAY(L13756)),OFFSET($AD$15:$AD$22,0,M13756-$AD$14),0)))),"Off","On")</f>
        <v>Off</v>
      </c>
    </row>
    <row r="13757" spans="12:16" x14ac:dyDescent="0.25">
      <c r="L13757" s="57">
        <v>44770.083333333336</v>
      </c>
      <c r="M13757" s="55">
        <f t="shared" si="672"/>
        <v>2022</v>
      </c>
      <c r="N13757" s="55">
        <f t="shared" si="673"/>
        <v>7</v>
      </c>
      <c r="O13757" s="55">
        <f t="shared" si="674"/>
        <v>5</v>
      </c>
      <c r="P13757" s="54" t="str" cm="1">
        <f t="array" aca="1" ref="P13757" ca="1">IF(OR(O13757=1,O13757=7,INDEX($AD$28:$AO$51,HOUR(L13757)+1,N13757)&lt;&gt;"On",NOT(ISERROR(MATCH(DATE(M13757,N13757,DAY(L13757)),OFFSET($AD$15:$AD$22,0,M13757-$AD$14),0)))),"Off","On")</f>
        <v>Off</v>
      </c>
    </row>
    <row r="13758" spans="12:16" x14ac:dyDescent="0.25">
      <c r="L13758" s="57">
        <v>44770.125</v>
      </c>
      <c r="M13758" s="55">
        <f t="shared" si="672"/>
        <v>2022</v>
      </c>
      <c r="N13758" s="55">
        <f t="shared" si="673"/>
        <v>7</v>
      </c>
      <c r="O13758" s="55">
        <f t="shared" si="674"/>
        <v>5</v>
      </c>
      <c r="P13758" s="54" t="str" cm="1">
        <f t="array" aca="1" ref="P13758" ca="1">IF(OR(O13758=1,O13758=7,INDEX($AD$28:$AO$51,HOUR(L13758)+1,N13758)&lt;&gt;"On",NOT(ISERROR(MATCH(DATE(M13758,N13758,DAY(L13758)),OFFSET($AD$15:$AD$22,0,M13758-$AD$14),0)))),"Off","On")</f>
        <v>Off</v>
      </c>
    </row>
    <row r="13759" spans="12:16" x14ac:dyDescent="0.25">
      <c r="L13759" s="57">
        <v>44770.166666666664</v>
      </c>
      <c r="M13759" s="55">
        <f t="shared" si="672"/>
        <v>2022</v>
      </c>
      <c r="N13759" s="55">
        <f t="shared" si="673"/>
        <v>7</v>
      </c>
      <c r="O13759" s="55">
        <f t="shared" si="674"/>
        <v>5</v>
      </c>
      <c r="P13759" s="54" t="str" cm="1">
        <f t="array" aca="1" ref="P13759" ca="1">IF(OR(O13759=1,O13759=7,INDEX($AD$28:$AO$51,HOUR(L13759)+1,N13759)&lt;&gt;"On",NOT(ISERROR(MATCH(DATE(M13759,N13759,DAY(L13759)),OFFSET($AD$15:$AD$22,0,M13759-$AD$14),0)))),"Off","On")</f>
        <v>Off</v>
      </c>
    </row>
    <row r="13760" spans="12:16" x14ac:dyDescent="0.25">
      <c r="L13760" s="57">
        <v>44770.208333333336</v>
      </c>
      <c r="M13760" s="55">
        <f t="shared" si="672"/>
        <v>2022</v>
      </c>
      <c r="N13760" s="55">
        <f t="shared" si="673"/>
        <v>7</v>
      </c>
      <c r="O13760" s="55">
        <f t="shared" si="674"/>
        <v>5</v>
      </c>
      <c r="P13760" s="54" t="str" cm="1">
        <f t="array" aca="1" ref="P13760" ca="1">IF(OR(O13760=1,O13760=7,INDEX($AD$28:$AO$51,HOUR(L13760)+1,N13760)&lt;&gt;"On",NOT(ISERROR(MATCH(DATE(M13760,N13760,DAY(L13760)),OFFSET($AD$15:$AD$22,0,M13760-$AD$14),0)))),"Off","On")</f>
        <v>Off</v>
      </c>
    </row>
    <row r="13761" spans="12:16" x14ac:dyDescent="0.25">
      <c r="L13761" s="57">
        <v>44770.25</v>
      </c>
      <c r="M13761" s="55">
        <f t="shared" si="672"/>
        <v>2022</v>
      </c>
      <c r="N13761" s="55">
        <f t="shared" si="673"/>
        <v>7</v>
      </c>
      <c r="O13761" s="55">
        <f t="shared" si="674"/>
        <v>5</v>
      </c>
      <c r="P13761" s="54" t="str" cm="1">
        <f t="array" aca="1" ref="P13761" ca="1">IF(OR(O13761=1,O13761=7,INDEX($AD$28:$AO$51,HOUR(L13761)+1,N13761)&lt;&gt;"On",NOT(ISERROR(MATCH(DATE(M13761,N13761,DAY(L13761)),OFFSET($AD$15:$AD$22,0,M13761-$AD$14),0)))),"Off","On")</f>
        <v>Off</v>
      </c>
    </row>
    <row r="13762" spans="12:16" x14ac:dyDescent="0.25">
      <c r="L13762" s="57">
        <v>44770.291666666664</v>
      </c>
      <c r="M13762" s="55">
        <f t="shared" si="672"/>
        <v>2022</v>
      </c>
      <c r="N13762" s="55">
        <f t="shared" si="673"/>
        <v>7</v>
      </c>
      <c r="O13762" s="55">
        <f t="shared" si="674"/>
        <v>5</v>
      </c>
      <c r="P13762" s="54" t="str" cm="1">
        <f t="array" aca="1" ref="P13762" ca="1">IF(OR(O13762=1,O13762=7,INDEX($AD$28:$AO$51,HOUR(L13762)+1,N13762)&lt;&gt;"On",NOT(ISERROR(MATCH(DATE(M13762,N13762,DAY(L13762)),OFFSET($AD$15:$AD$22,0,M13762-$AD$14),0)))),"Off","On")</f>
        <v>Off</v>
      </c>
    </row>
    <row r="13763" spans="12:16" x14ac:dyDescent="0.25">
      <c r="L13763" s="57">
        <v>44770.333333333336</v>
      </c>
      <c r="M13763" s="55">
        <f t="shared" si="672"/>
        <v>2022</v>
      </c>
      <c r="N13763" s="55">
        <f t="shared" si="673"/>
        <v>7</v>
      </c>
      <c r="O13763" s="55">
        <f t="shared" si="674"/>
        <v>5</v>
      </c>
      <c r="P13763" s="54" t="str" cm="1">
        <f t="array" aca="1" ref="P13763" ca="1">IF(OR(O13763=1,O13763=7,INDEX($AD$28:$AO$51,HOUR(L13763)+1,N13763)&lt;&gt;"On",NOT(ISERROR(MATCH(DATE(M13763,N13763,DAY(L13763)),OFFSET($AD$15:$AD$22,0,M13763-$AD$14),0)))),"Off","On")</f>
        <v>Off</v>
      </c>
    </row>
    <row r="13764" spans="12:16" x14ac:dyDescent="0.25">
      <c r="L13764" s="57">
        <v>44770.375</v>
      </c>
      <c r="M13764" s="55">
        <f t="shared" si="672"/>
        <v>2022</v>
      </c>
      <c r="N13764" s="55">
        <f t="shared" si="673"/>
        <v>7</v>
      </c>
      <c r="O13764" s="55">
        <f t="shared" si="674"/>
        <v>5</v>
      </c>
      <c r="P13764" s="54" t="str" cm="1">
        <f t="array" aca="1" ref="P13764" ca="1">IF(OR(O13764=1,O13764=7,INDEX($AD$28:$AO$51,HOUR(L13764)+1,N13764)&lt;&gt;"On",NOT(ISERROR(MATCH(DATE(M13764,N13764,DAY(L13764)),OFFSET($AD$15:$AD$22,0,M13764-$AD$14),0)))),"Off","On")</f>
        <v>Off</v>
      </c>
    </row>
    <row r="13765" spans="12:16" x14ac:dyDescent="0.25">
      <c r="L13765" s="57">
        <v>44770.416666666664</v>
      </c>
      <c r="M13765" s="55">
        <f t="shared" si="672"/>
        <v>2022</v>
      </c>
      <c r="N13765" s="55">
        <f t="shared" si="673"/>
        <v>7</v>
      </c>
      <c r="O13765" s="55">
        <f t="shared" si="674"/>
        <v>5</v>
      </c>
      <c r="P13765" s="54" t="str" cm="1">
        <f t="array" aca="1" ref="P13765" ca="1">IF(OR(O13765=1,O13765=7,INDEX($AD$28:$AO$51,HOUR(L13765)+1,N13765)&lt;&gt;"On",NOT(ISERROR(MATCH(DATE(M13765,N13765,DAY(L13765)),OFFSET($AD$15:$AD$22,0,M13765-$AD$14),0)))),"Off","On")</f>
        <v>Off</v>
      </c>
    </row>
    <row r="13766" spans="12:16" x14ac:dyDescent="0.25">
      <c r="L13766" s="57">
        <v>44770.458333333336</v>
      </c>
      <c r="M13766" s="55">
        <f t="shared" si="672"/>
        <v>2022</v>
      </c>
      <c r="N13766" s="55">
        <f t="shared" si="673"/>
        <v>7</v>
      </c>
      <c r="O13766" s="55">
        <f t="shared" si="674"/>
        <v>5</v>
      </c>
      <c r="P13766" s="54" t="str" cm="1">
        <f t="array" aca="1" ref="P13766" ca="1">IF(OR(O13766=1,O13766=7,INDEX($AD$28:$AO$51,HOUR(L13766)+1,N13766)&lt;&gt;"On",NOT(ISERROR(MATCH(DATE(M13766,N13766,DAY(L13766)),OFFSET($AD$15:$AD$22,0,M13766-$AD$14),0)))),"Off","On")</f>
        <v>Off</v>
      </c>
    </row>
    <row r="13767" spans="12:16" x14ac:dyDescent="0.25">
      <c r="L13767" s="57">
        <v>44770.5</v>
      </c>
      <c r="M13767" s="55">
        <f t="shared" si="672"/>
        <v>2022</v>
      </c>
      <c r="N13767" s="55">
        <f t="shared" si="673"/>
        <v>7</v>
      </c>
      <c r="O13767" s="55">
        <f t="shared" si="674"/>
        <v>5</v>
      </c>
      <c r="P13767" s="54" t="str" cm="1">
        <f t="array" aca="1" ref="P13767" ca="1">IF(OR(O13767=1,O13767=7,INDEX($AD$28:$AO$51,HOUR(L13767)+1,N13767)&lt;&gt;"On",NOT(ISERROR(MATCH(DATE(M13767,N13767,DAY(L13767)),OFFSET($AD$15:$AD$22,0,M13767-$AD$14),0)))),"Off","On")</f>
        <v>Off</v>
      </c>
    </row>
    <row r="13768" spans="12:16" x14ac:dyDescent="0.25">
      <c r="L13768" s="57">
        <v>44770.541666666664</v>
      </c>
      <c r="M13768" s="55">
        <f t="shared" si="672"/>
        <v>2022</v>
      </c>
      <c r="N13768" s="55">
        <f t="shared" si="673"/>
        <v>7</v>
      </c>
      <c r="O13768" s="55">
        <f t="shared" si="674"/>
        <v>5</v>
      </c>
      <c r="P13768" s="54" t="str" cm="1">
        <f t="array" aca="1" ref="P13768" ca="1">IF(OR(O13768=1,O13768=7,INDEX($AD$28:$AO$51,HOUR(L13768)+1,N13768)&lt;&gt;"On",NOT(ISERROR(MATCH(DATE(M13768,N13768,DAY(L13768)),OFFSET($AD$15:$AD$22,0,M13768-$AD$14),0)))),"Off","On")</f>
        <v>Off</v>
      </c>
    </row>
    <row r="13769" spans="12:16" x14ac:dyDescent="0.25">
      <c r="L13769" s="57">
        <v>44770.583333333336</v>
      </c>
      <c r="M13769" s="55">
        <f t="shared" si="672"/>
        <v>2022</v>
      </c>
      <c r="N13769" s="55">
        <f t="shared" si="673"/>
        <v>7</v>
      </c>
      <c r="O13769" s="55">
        <f t="shared" si="674"/>
        <v>5</v>
      </c>
      <c r="P13769" s="54" t="str" cm="1">
        <f t="array" aca="1" ref="P13769" ca="1">IF(OR(O13769=1,O13769=7,INDEX($AD$28:$AO$51,HOUR(L13769)+1,N13769)&lt;&gt;"On",NOT(ISERROR(MATCH(DATE(M13769,N13769,DAY(L13769)),OFFSET($AD$15:$AD$22,0,M13769-$AD$14),0)))),"Off","On")</f>
        <v>Off</v>
      </c>
    </row>
    <row r="13770" spans="12:16" x14ac:dyDescent="0.25">
      <c r="L13770" s="57">
        <v>44770.625</v>
      </c>
      <c r="M13770" s="55">
        <f t="shared" si="672"/>
        <v>2022</v>
      </c>
      <c r="N13770" s="55">
        <f t="shared" si="673"/>
        <v>7</v>
      </c>
      <c r="O13770" s="55">
        <f t="shared" si="674"/>
        <v>5</v>
      </c>
      <c r="P13770" s="54" t="str" cm="1">
        <f t="array" aca="1" ref="P13770" ca="1">IF(OR(O13770=1,O13770=7,INDEX($AD$28:$AO$51,HOUR(L13770)+1,N13770)&lt;&gt;"On",NOT(ISERROR(MATCH(DATE(M13770,N13770,DAY(L13770)),OFFSET($AD$15:$AD$22,0,M13770-$AD$14),0)))),"Off","On")</f>
        <v>On</v>
      </c>
    </row>
    <row r="13771" spans="12:16" x14ac:dyDescent="0.25">
      <c r="L13771" s="57">
        <v>44770.666666666664</v>
      </c>
      <c r="M13771" s="55">
        <f t="shared" si="672"/>
        <v>2022</v>
      </c>
      <c r="N13771" s="55">
        <f t="shared" si="673"/>
        <v>7</v>
      </c>
      <c r="O13771" s="55">
        <f t="shared" si="674"/>
        <v>5</v>
      </c>
      <c r="P13771" s="54" t="str" cm="1">
        <f t="array" aca="1" ref="P13771" ca="1">IF(OR(O13771=1,O13771=7,INDEX($AD$28:$AO$51,HOUR(L13771)+1,N13771)&lt;&gt;"On",NOT(ISERROR(MATCH(DATE(M13771,N13771,DAY(L13771)),OFFSET($AD$15:$AD$22,0,M13771-$AD$14),0)))),"Off","On")</f>
        <v>On</v>
      </c>
    </row>
    <row r="13772" spans="12:16" x14ac:dyDescent="0.25">
      <c r="L13772" s="57">
        <v>44770.708333333336</v>
      </c>
      <c r="M13772" s="55">
        <f t="shared" ref="M13772:M13835" si="675">YEAR(L13772)</f>
        <v>2022</v>
      </c>
      <c r="N13772" s="55">
        <f t="shared" ref="N13772:N13835" si="676">MONTH(L13772)</f>
        <v>7</v>
      </c>
      <c r="O13772" s="55">
        <f t="shared" ref="O13772:O13835" si="677">WEEKDAY(L13772)</f>
        <v>5</v>
      </c>
      <c r="P13772" s="54" t="str" cm="1">
        <f t="array" aca="1" ref="P13772" ca="1">IF(OR(O13772=1,O13772=7,INDEX($AD$28:$AO$51,HOUR(L13772)+1,N13772)&lt;&gt;"On",NOT(ISERROR(MATCH(DATE(M13772,N13772,DAY(L13772)),OFFSET($AD$15:$AD$22,0,M13772-$AD$14),0)))),"Off","On")</f>
        <v>On</v>
      </c>
    </row>
    <row r="13773" spans="12:16" x14ac:dyDescent="0.25">
      <c r="L13773" s="57">
        <v>44770.75</v>
      </c>
      <c r="M13773" s="55">
        <f t="shared" si="675"/>
        <v>2022</v>
      </c>
      <c r="N13773" s="55">
        <f t="shared" si="676"/>
        <v>7</v>
      </c>
      <c r="O13773" s="55">
        <f t="shared" si="677"/>
        <v>5</v>
      </c>
      <c r="P13773" s="54" t="str" cm="1">
        <f t="array" aca="1" ref="P13773" ca="1">IF(OR(O13773=1,O13773=7,INDEX($AD$28:$AO$51,HOUR(L13773)+1,N13773)&lt;&gt;"On",NOT(ISERROR(MATCH(DATE(M13773,N13773,DAY(L13773)),OFFSET($AD$15:$AD$22,0,M13773-$AD$14),0)))),"Off","On")</f>
        <v>On</v>
      </c>
    </row>
    <row r="13774" spans="12:16" x14ac:dyDescent="0.25">
      <c r="L13774" s="57">
        <v>44770.791666666664</v>
      </c>
      <c r="M13774" s="55">
        <f t="shared" si="675"/>
        <v>2022</v>
      </c>
      <c r="N13774" s="55">
        <f t="shared" si="676"/>
        <v>7</v>
      </c>
      <c r="O13774" s="55">
        <f t="shared" si="677"/>
        <v>5</v>
      </c>
      <c r="P13774" s="54" t="str" cm="1">
        <f t="array" aca="1" ref="P13774" ca="1">IF(OR(O13774=1,O13774=7,INDEX($AD$28:$AO$51,HOUR(L13774)+1,N13774)&lt;&gt;"On",NOT(ISERROR(MATCH(DATE(M13774,N13774,DAY(L13774)),OFFSET($AD$15:$AD$22,0,M13774-$AD$14),0)))),"Off","On")</f>
        <v>On</v>
      </c>
    </row>
    <row r="13775" spans="12:16" x14ac:dyDescent="0.25">
      <c r="L13775" s="57">
        <v>44770.833333333336</v>
      </c>
      <c r="M13775" s="55">
        <f t="shared" si="675"/>
        <v>2022</v>
      </c>
      <c r="N13775" s="55">
        <f t="shared" si="676"/>
        <v>7</v>
      </c>
      <c r="O13775" s="55">
        <f t="shared" si="677"/>
        <v>5</v>
      </c>
      <c r="P13775" s="54" t="str" cm="1">
        <f t="array" aca="1" ref="P13775" ca="1">IF(OR(O13775=1,O13775=7,INDEX($AD$28:$AO$51,HOUR(L13775)+1,N13775)&lt;&gt;"On",NOT(ISERROR(MATCH(DATE(M13775,N13775,DAY(L13775)),OFFSET($AD$15:$AD$22,0,M13775-$AD$14),0)))),"Off","On")</f>
        <v>On</v>
      </c>
    </row>
    <row r="13776" spans="12:16" x14ac:dyDescent="0.25">
      <c r="L13776" s="57">
        <v>44770.875</v>
      </c>
      <c r="M13776" s="55">
        <f t="shared" si="675"/>
        <v>2022</v>
      </c>
      <c r="N13776" s="55">
        <f t="shared" si="676"/>
        <v>7</v>
      </c>
      <c r="O13776" s="55">
        <f t="shared" si="677"/>
        <v>5</v>
      </c>
      <c r="P13776" s="54" t="str" cm="1">
        <f t="array" aca="1" ref="P13776" ca="1">IF(OR(O13776=1,O13776=7,INDEX($AD$28:$AO$51,HOUR(L13776)+1,N13776)&lt;&gt;"On",NOT(ISERROR(MATCH(DATE(M13776,N13776,DAY(L13776)),OFFSET($AD$15:$AD$22,0,M13776-$AD$14),0)))),"Off","On")</f>
        <v>On</v>
      </c>
    </row>
    <row r="13777" spans="12:16" x14ac:dyDescent="0.25">
      <c r="L13777" s="57">
        <v>44770.916666666664</v>
      </c>
      <c r="M13777" s="55">
        <f t="shared" si="675"/>
        <v>2022</v>
      </c>
      <c r="N13777" s="55">
        <f t="shared" si="676"/>
        <v>7</v>
      </c>
      <c r="O13777" s="55">
        <f t="shared" si="677"/>
        <v>5</v>
      </c>
      <c r="P13777" s="54" t="str" cm="1">
        <f t="array" aca="1" ref="P13777" ca="1">IF(OR(O13777=1,O13777=7,INDEX($AD$28:$AO$51,HOUR(L13777)+1,N13777)&lt;&gt;"On",NOT(ISERROR(MATCH(DATE(M13777,N13777,DAY(L13777)),OFFSET($AD$15:$AD$22,0,M13777-$AD$14),0)))),"Off","On")</f>
        <v>Off</v>
      </c>
    </row>
    <row r="13778" spans="12:16" x14ac:dyDescent="0.25">
      <c r="L13778" s="57">
        <v>44770.958333333336</v>
      </c>
      <c r="M13778" s="55">
        <f t="shared" si="675"/>
        <v>2022</v>
      </c>
      <c r="N13778" s="55">
        <f t="shared" si="676"/>
        <v>7</v>
      </c>
      <c r="O13778" s="55">
        <f t="shared" si="677"/>
        <v>5</v>
      </c>
      <c r="P13778" s="54" t="str" cm="1">
        <f t="array" aca="1" ref="P13778" ca="1">IF(OR(O13778=1,O13778=7,INDEX($AD$28:$AO$51,HOUR(L13778)+1,N13778)&lt;&gt;"On",NOT(ISERROR(MATCH(DATE(M13778,N13778,DAY(L13778)),OFFSET($AD$15:$AD$22,0,M13778-$AD$14),0)))),"Off","On")</f>
        <v>Off</v>
      </c>
    </row>
    <row r="13779" spans="12:16" x14ac:dyDescent="0.25">
      <c r="L13779" s="57">
        <v>44771</v>
      </c>
      <c r="M13779" s="55">
        <f t="shared" si="675"/>
        <v>2022</v>
      </c>
      <c r="N13779" s="55">
        <f t="shared" si="676"/>
        <v>7</v>
      </c>
      <c r="O13779" s="55">
        <f t="shared" si="677"/>
        <v>6</v>
      </c>
      <c r="P13779" s="54" t="str" cm="1">
        <f t="array" aca="1" ref="P13779" ca="1">IF(OR(O13779=1,O13779=7,INDEX($AD$28:$AO$51,HOUR(L13779)+1,N13779)&lt;&gt;"On",NOT(ISERROR(MATCH(DATE(M13779,N13779,DAY(L13779)),OFFSET($AD$15:$AD$22,0,M13779-$AD$14),0)))),"Off","On")</f>
        <v>Off</v>
      </c>
    </row>
    <row r="13780" spans="12:16" x14ac:dyDescent="0.25">
      <c r="L13780" s="57">
        <v>44771.041666666664</v>
      </c>
      <c r="M13780" s="55">
        <f t="shared" si="675"/>
        <v>2022</v>
      </c>
      <c r="N13780" s="55">
        <f t="shared" si="676"/>
        <v>7</v>
      </c>
      <c r="O13780" s="55">
        <f t="shared" si="677"/>
        <v>6</v>
      </c>
      <c r="P13780" s="54" t="str" cm="1">
        <f t="array" aca="1" ref="P13780" ca="1">IF(OR(O13780=1,O13780=7,INDEX($AD$28:$AO$51,HOUR(L13780)+1,N13780)&lt;&gt;"On",NOT(ISERROR(MATCH(DATE(M13780,N13780,DAY(L13780)),OFFSET($AD$15:$AD$22,0,M13780-$AD$14),0)))),"Off","On")</f>
        <v>Off</v>
      </c>
    </row>
    <row r="13781" spans="12:16" x14ac:dyDescent="0.25">
      <c r="L13781" s="57">
        <v>44771.083333333336</v>
      </c>
      <c r="M13781" s="55">
        <f t="shared" si="675"/>
        <v>2022</v>
      </c>
      <c r="N13781" s="55">
        <f t="shared" si="676"/>
        <v>7</v>
      </c>
      <c r="O13781" s="55">
        <f t="shared" si="677"/>
        <v>6</v>
      </c>
      <c r="P13781" s="54" t="str" cm="1">
        <f t="array" aca="1" ref="P13781" ca="1">IF(OR(O13781=1,O13781=7,INDEX($AD$28:$AO$51,HOUR(L13781)+1,N13781)&lt;&gt;"On",NOT(ISERROR(MATCH(DATE(M13781,N13781,DAY(L13781)),OFFSET($AD$15:$AD$22,0,M13781-$AD$14),0)))),"Off","On")</f>
        <v>Off</v>
      </c>
    </row>
    <row r="13782" spans="12:16" x14ac:dyDescent="0.25">
      <c r="L13782" s="57">
        <v>44771.125</v>
      </c>
      <c r="M13782" s="55">
        <f t="shared" si="675"/>
        <v>2022</v>
      </c>
      <c r="N13782" s="55">
        <f t="shared" si="676"/>
        <v>7</v>
      </c>
      <c r="O13782" s="55">
        <f t="shared" si="677"/>
        <v>6</v>
      </c>
      <c r="P13782" s="54" t="str" cm="1">
        <f t="array" aca="1" ref="P13782" ca="1">IF(OR(O13782=1,O13782=7,INDEX($AD$28:$AO$51,HOUR(L13782)+1,N13782)&lt;&gt;"On",NOT(ISERROR(MATCH(DATE(M13782,N13782,DAY(L13782)),OFFSET($AD$15:$AD$22,0,M13782-$AD$14),0)))),"Off","On")</f>
        <v>Off</v>
      </c>
    </row>
    <row r="13783" spans="12:16" x14ac:dyDescent="0.25">
      <c r="L13783" s="57">
        <v>44771.166666666664</v>
      </c>
      <c r="M13783" s="55">
        <f t="shared" si="675"/>
        <v>2022</v>
      </c>
      <c r="N13783" s="55">
        <f t="shared" si="676"/>
        <v>7</v>
      </c>
      <c r="O13783" s="55">
        <f t="shared" si="677"/>
        <v>6</v>
      </c>
      <c r="P13783" s="54" t="str" cm="1">
        <f t="array" aca="1" ref="P13783" ca="1">IF(OR(O13783=1,O13783=7,INDEX($AD$28:$AO$51,HOUR(L13783)+1,N13783)&lt;&gt;"On",NOT(ISERROR(MATCH(DATE(M13783,N13783,DAY(L13783)),OFFSET($AD$15:$AD$22,0,M13783-$AD$14),0)))),"Off","On")</f>
        <v>Off</v>
      </c>
    </row>
    <row r="13784" spans="12:16" x14ac:dyDescent="0.25">
      <c r="L13784" s="57">
        <v>44771.208333333336</v>
      </c>
      <c r="M13784" s="55">
        <f t="shared" si="675"/>
        <v>2022</v>
      </c>
      <c r="N13784" s="55">
        <f t="shared" si="676"/>
        <v>7</v>
      </c>
      <c r="O13784" s="55">
        <f t="shared" si="677"/>
        <v>6</v>
      </c>
      <c r="P13784" s="54" t="str" cm="1">
        <f t="array" aca="1" ref="P13784" ca="1">IF(OR(O13784=1,O13784=7,INDEX($AD$28:$AO$51,HOUR(L13784)+1,N13784)&lt;&gt;"On",NOT(ISERROR(MATCH(DATE(M13784,N13784,DAY(L13784)),OFFSET($AD$15:$AD$22,0,M13784-$AD$14),0)))),"Off","On")</f>
        <v>Off</v>
      </c>
    </row>
    <row r="13785" spans="12:16" x14ac:dyDescent="0.25">
      <c r="L13785" s="57">
        <v>44771.25</v>
      </c>
      <c r="M13785" s="55">
        <f t="shared" si="675"/>
        <v>2022</v>
      </c>
      <c r="N13785" s="55">
        <f t="shared" si="676"/>
        <v>7</v>
      </c>
      <c r="O13785" s="55">
        <f t="shared" si="677"/>
        <v>6</v>
      </c>
      <c r="P13785" s="54" t="str" cm="1">
        <f t="array" aca="1" ref="P13785" ca="1">IF(OR(O13785=1,O13785=7,INDEX($AD$28:$AO$51,HOUR(L13785)+1,N13785)&lt;&gt;"On",NOT(ISERROR(MATCH(DATE(M13785,N13785,DAY(L13785)),OFFSET($AD$15:$AD$22,0,M13785-$AD$14),0)))),"Off","On")</f>
        <v>Off</v>
      </c>
    </row>
    <row r="13786" spans="12:16" x14ac:dyDescent="0.25">
      <c r="L13786" s="57">
        <v>44771.291666666664</v>
      </c>
      <c r="M13786" s="55">
        <f t="shared" si="675"/>
        <v>2022</v>
      </c>
      <c r="N13786" s="55">
        <f t="shared" si="676"/>
        <v>7</v>
      </c>
      <c r="O13786" s="55">
        <f t="shared" si="677"/>
        <v>6</v>
      </c>
      <c r="P13786" s="54" t="str" cm="1">
        <f t="array" aca="1" ref="P13786" ca="1">IF(OR(O13786=1,O13786=7,INDEX($AD$28:$AO$51,HOUR(L13786)+1,N13786)&lt;&gt;"On",NOT(ISERROR(MATCH(DATE(M13786,N13786,DAY(L13786)),OFFSET($AD$15:$AD$22,0,M13786-$AD$14),0)))),"Off","On")</f>
        <v>Off</v>
      </c>
    </row>
    <row r="13787" spans="12:16" x14ac:dyDescent="0.25">
      <c r="L13787" s="57">
        <v>44771.333333333336</v>
      </c>
      <c r="M13787" s="55">
        <f t="shared" si="675"/>
        <v>2022</v>
      </c>
      <c r="N13787" s="55">
        <f t="shared" si="676"/>
        <v>7</v>
      </c>
      <c r="O13787" s="55">
        <f t="shared" si="677"/>
        <v>6</v>
      </c>
      <c r="P13787" s="54" t="str" cm="1">
        <f t="array" aca="1" ref="P13787" ca="1">IF(OR(O13787=1,O13787=7,INDEX($AD$28:$AO$51,HOUR(L13787)+1,N13787)&lt;&gt;"On",NOT(ISERROR(MATCH(DATE(M13787,N13787,DAY(L13787)),OFFSET($AD$15:$AD$22,0,M13787-$AD$14),0)))),"Off","On")</f>
        <v>Off</v>
      </c>
    </row>
    <row r="13788" spans="12:16" x14ac:dyDescent="0.25">
      <c r="L13788" s="57">
        <v>44771.375</v>
      </c>
      <c r="M13788" s="55">
        <f t="shared" si="675"/>
        <v>2022</v>
      </c>
      <c r="N13788" s="55">
        <f t="shared" si="676"/>
        <v>7</v>
      </c>
      <c r="O13788" s="55">
        <f t="shared" si="677"/>
        <v>6</v>
      </c>
      <c r="P13788" s="54" t="str" cm="1">
        <f t="array" aca="1" ref="P13788" ca="1">IF(OR(O13788=1,O13788=7,INDEX($AD$28:$AO$51,HOUR(L13788)+1,N13788)&lt;&gt;"On",NOT(ISERROR(MATCH(DATE(M13788,N13788,DAY(L13788)),OFFSET($AD$15:$AD$22,0,M13788-$AD$14),0)))),"Off","On")</f>
        <v>Off</v>
      </c>
    </row>
    <row r="13789" spans="12:16" x14ac:dyDescent="0.25">
      <c r="L13789" s="57">
        <v>44771.416666666664</v>
      </c>
      <c r="M13789" s="55">
        <f t="shared" si="675"/>
        <v>2022</v>
      </c>
      <c r="N13789" s="55">
        <f t="shared" si="676"/>
        <v>7</v>
      </c>
      <c r="O13789" s="55">
        <f t="shared" si="677"/>
        <v>6</v>
      </c>
      <c r="P13789" s="54" t="str" cm="1">
        <f t="array" aca="1" ref="P13789" ca="1">IF(OR(O13789=1,O13789=7,INDEX($AD$28:$AO$51,HOUR(L13789)+1,N13789)&lt;&gt;"On",NOT(ISERROR(MATCH(DATE(M13789,N13789,DAY(L13789)),OFFSET($AD$15:$AD$22,0,M13789-$AD$14),0)))),"Off","On")</f>
        <v>Off</v>
      </c>
    </row>
    <row r="13790" spans="12:16" x14ac:dyDescent="0.25">
      <c r="L13790" s="57">
        <v>44771.458333333336</v>
      </c>
      <c r="M13790" s="55">
        <f t="shared" si="675"/>
        <v>2022</v>
      </c>
      <c r="N13790" s="55">
        <f t="shared" si="676"/>
        <v>7</v>
      </c>
      <c r="O13790" s="55">
        <f t="shared" si="677"/>
        <v>6</v>
      </c>
      <c r="P13790" s="54" t="str" cm="1">
        <f t="array" aca="1" ref="P13790" ca="1">IF(OR(O13790=1,O13790=7,INDEX($AD$28:$AO$51,HOUR(L13790)+1,N13790)&lt;&gt;"On",NOT(ISERROR(MATCH(DATE(M13790,N13790,DAY(L13790)),OFFSET($AD$15:$AD$22,0,M13790-$AD$14),0)))),"Off","On")</f>
        <v>Off</v>
      </c>
    </row>
    <row r="13791" spans="12:16" x14ac:dyDescent="0.25">
      <c r="L13791" s="57">
        <v>44771.5</v>
      </c>
      <c r="M13791" s="55">
        <f t="shared" si="675"/>
        <v>2022</v>
      </c>
      <c r="N13791" s="55">
        <f t="shared" si="676"/>
        <v>7</v>
      </c>
      <c r="O13791" s="55">
        <f t="shared" si="677"/>
        <v>6</v>
      </c>
      <c r="P13791" s="54" t="str" cm="1">
        <f t="array" aca="1" ref="P13791" ca="1">IF(OR(O13791=1,O13791=7,INDEX($AD$28:$AO$51,HOUR(L13791)+1,N13791)&lt;&gt;"On",NOT(ISERROR(MATCH(DATE(M13791,N13791,DAY(L13791)),OFFSET($AD$15:$AD$22,0,M13791-$AD$14),0)))),"Off","On")</f>
        <v>Off</v>
      </c>
    </row>
    <row r="13792" spans="12:16" x14ac:dyDescent="0.25">
      <c r="L13792" s="57">
        <v>44771.541666666664</v>
      </c>
      <c r="M13792" s="55">
        <f t="shared" si="675"/>
        <v>2022</v>
      </c>
      <c r="N13792" s="55">
        <f t="shared" si="676"/>
        <v>7</v>
      </c>
      <c r="O13792" s="55">
        <f t="shared" si="677"/>
        <v>6</v>
      </c>
      <c r="P13792" s="54" t="str" cm="1">
        <f t="array" aca="1" ref="P13792" ca="1">IF(OR(O13792=1,O13792=7,INDEX($AD$28:$AO$51,HOUR(L13792)+1,N13792)&lt;&gt;"On",NOT(ISERROR(MATCH(DATE(M13792,N13792,DAY(L13792)),OFFSET($AD$15:$AD$22,0,M13792-$AD$14),0)))),"Off","On")</f>
        <v>Off</v>
      </c>
    </row>
    <row r="13793" spans="12:16" x14ac:dyDescent="0.25">
      <c r="L13793" s="57">
        <v>44771.583333333336</v>
      </c>
      <c r="M13793" s="55">
        <f t="shared" si="675"/>
        <v>2022</v>
      </c>
      <c r="N13793" s="55">
        <f t="shared" si="676"/>
        <v>7</v>
      </c>
      <c r="O13793" s="55">
        <f t="shared" si="677"/>
        <v>6</v>
      </c>
      <c r="P13793" s="54" t="str" cm="1">
        <f t="array" aca="1" ref="P13793" ca="1">IF(OR(O13793=1,O13793=7,INDEX($AD$28:$AO$51,HOUR(L13793)+1,N13793)&lt;&gt;"On",NOT(ISERROR(MATCH(DATE(M13793,N13793,DAY(L13793)),OFFSET($AD$15:$AD$22,0,M13793-$AD$14),0)))),"Off","On")</f>
        <v>Off</v>
      </c>
    </row>
    <row r="13794" spans="12:16" x14ac:dyDescent="0.25">
      <c r="L13794" s="57">
        <v>44771.625</v>
      </c>
      <c r="M13794" s="55">
        <f t="shared" si="675"/>
        <v>2022</v>
      </c>
      <c r="N13794" s="55">
        <f t="shared" si="676"/>
        <v>7</v>
      </c>
      <c r="O13794" s="55">
        <f t="shared" si="677"/>
        <v>6</v>
      </c>
      <c r="P13794" s="54" t="str" cm="1">
        <f t="array" aca="1" ref="P13794" ca="1">IF(OR(O13794=1,O13794=7,INDEX($AD$28:$AO$51,HOUR(L13794)+1,N13794)&lt;&gt;"On",NOT(ISERROR(MATCH(DATE(M13794,N13794,DAY(L13794)),OFFSET($AD$15:$AD$22,0,M13794-$AD$14),0)))),"Off","On")</f>
        <v>On</v>
      </c>
    </row>
    <row r="13795" spans="12:16" x14ac:dyDescent="0.25">
      <c r="L13795" s="57">
        <v>44771.666666666664</v>
      </c>
      <c r="M13795" s="55">
        <f t="shared" si="675"/>
        <v>2022</v>
      </c>
      <c r="N13795" s="55">
        <f t="shared" si="676"/>
        <v>7</v>
      </c>
      <c r="O13795" s="55">
        <f t="shared" si="677"/>
        <v>6</v>
      </c>
      <c r="P13795" s="54" t="str" cm="1">
        <f t="array" aca="1" ref="P13795" ca="1">IF(OR(O13795=1,O13795=7,INDEX($AD$28:$AO$51,HOUR(L13795)+1,N13795)&lt;&gt;"On",NOT(ISERROR(MATCH(DATE(M13795,N13795,DAY(L13795)),OFFSET($AD$15:$AD$22,0,M13795-$AD$14),0)))),"Off","On")</f>
        <v>On</v>
      </c>
    </row>
    <row r="13796" spans="12:16" x14ac:dyDescent="0.25">
      <c r="L13796" s="57">
        <v>44771.708333333336</v>
      </c>
      <c r="M13796" s="55">
        <f t="shared" si="675"/>
        <v>2022</v>
      </c>
      <c r="N13796" s="55">
        <f t="shared" si="676"/>
        <v>7</v>
      </c>
      <c r="O13796" s="55">
        <f t="shared" si="677"/>
        <v>6</v>
      </c>
      <c r="P13796" s="54" t="str" cm="1">
        <f t="array" aca="1" ref="P13796" ca="1">IF(OR(O13796=1,O13796=7,INDEX($AD$28:$AO$51,HOUR(L13796)+1,N13796)&lt;&gt;"On",NOT(ISERROR(MATCH(DATE(M13796,N13796,DAY(L13796)),OFFSET($AD$15:$AD$22,0,M13796-$AD$14),0)))),"Off","On")</f>
        <v>On</v>
      </c>
    </row>
    <row r="13797" spans="12:16" x14ac:dyDescent="0.25">
      <c r="L13797" s="57">
        <v>44771.75</v>
      </c>
      <c r="M13797" s="55">
        <f t="shared" si="675"/>
        <v>2022</v>
      </c>
      <c r="N13797" s="55">
        <f t="shared" si="676"/>
        <v>7</v>
      </c>
      <c r="O13797" s="55">
        <f t="shared" si="677"/>
        <v>6</v>
      </c>
      <c r="P13797" s="54" t="str" cm="1">
        <f t="array" aca="1" ref="P13797" ca="1">IF(OR(O13797=1,O13797=7,INDEX($AD$28:$AO$51,HOUR(L13797)+1,N13797)&lt;&gt;"On",NOT(ISERROR(MATCH(DATE(M13797,N13797,DAY(L13797)),OFFSET($AD$15:$AD$22,0,M13797-$AD$14),0)))),"Off","On")</f>
        <v>On</v>
      </c>
    </row>
    <row r="13798" spans="12:16" x14ac:dyDescent="0.25">
      <c r="L13798" s="57">
        <v>44771.791666666664</v>
      </c>
      <c r="M13798" s="55">
        <f t="shared" si="675"/>
        <v>2022</v>
      </c>
      <c r="N13798" s="55">
        <f t="shared" si="676"/>
        <v>7</v>
      </c>
      <c r="O13798" s="55">
        <f t="shared" si="677"/>
        <v>6</v>
      </c>
      <c r="P13798" s="54" t="str" cm="1">
        <f t="array" aca="1" ref="P13798" ca="1">IF(OR(O13798=1,O13798=7,INDEX($AD$28:$AO$51,HOUR(L13798)+1,N13798)&lt;&gt;"On",NOT(ISERROR(MATCH(DATE(M13798,N13798,DAY(L13798)),OFFSET($AD$15:$AD$22,0,M13798-$AD$14),0)))),"Off","On")</f>
        <v>On</v>
      </c>
    </row>
    <row r="13799" spans="12:16" x14ac:dyDescent="0.25">
      <c r="L13799" s="57">
        <v>44771.833333333336</v>
      </c>
      <c r="M13799" s="55">
        <f t="shared" si="675"/>
        <v>2022</v>
      </c>
      <c r="N13799" s="55">
        <f t="shared" si="676"/>
        <v>7</v>
      </c>
      <c r="O13799" s="55">
        <f t="shared" si="677"/>
        <v>6</v>
      </c>
      <c r="P13799" s="54" t="str" cm="1">
        <f t="array" aca="1" ref="P13799" ca="1">IF(OR(O13799=1,O13799=7,INDEX($AD$28:$AO$51,HOUR(L13799)+1,N13799)&lt;&gt;"On",NOT(ISERROR(MATCH(DATE(M13799,N13799,DAY(L13799)),OFFSET($AD$15:$AD$22,0,M13799-$AD$14),0)))),"Off","On")</f>
        <v>On</v>
      </c>
    </row>
    <row r="13800" spans="12:16" x14ac:dyDescent="0.25">
      <c r="L13800" s="57">
        <v>44771.875</v>
      </c>
      <c r="M13800" s="55">
        <f t="shared" si="675"/>
        <v>2022</v>
      </c>
      <c r="N13800" s="55">
        <f t="shared" si="676"/>
        <v>7</v>
      </c>
      <c r="O13800" s="55">
        <f t="shared" si="677"/>
        <v>6</v>
      </c>
      <c r="P13800" s="54" t="str" cm="1">
        <f t="array" aca="1" ref="P13800" ca="1">IF(OR(O13800=1,O13800=7,INDEX($AD$28:$AO$51,HOUR(L13800)+1,N13800)&lt;&gt;"On",NOT(ISERROR(MATCH(DATE(M13800,N13800,DAY(L13800)),OFFSET($AD$15:$AD$22,0,M13800-$AD$14),0)))),"Off","On")</f>
        <v>On</v>
      </c>
    </row>
    <row r="13801" spans="12:16" x14ac:dyDescent="0.25">
      <c r="L13801" s="57">
        <v>44771.916666666664</v>
      </c>
      <c r="M13801" s="55">
        <f t="shared" si="675"/>
        <v>2022</v>
      </c>
      <c r="N13801" s="55">
        <f t="shared" si="676"/>
        <v>7</v>
      </c>
      <c r="O13801" s="55">
        <f t="shared" si="677"/>
        <v>6</v>
      </c>
      <c r="P13801" s="54" t="str" cm="1">
        <f t="array" aca="1" ref="P13801" ca="1">IF(OR(O13801=1,O13801=7,INDEX($AD$28:$AO$51,HOUR(L13801)+1,N13801)&lt;&gt;"On",NOT(ISERROR(MATCH(DATE(M13801,N13801,DAY(L13801)),OFFSET($AD$15:$AD$22,0,M13801-$AD$14),0)))),"Off","On")</f>
        <v>Off</v>
      </c>
    </row>
    <row r="13802" spans="12:16" x14ac:dyDescent="0.25">
      <c r="L13802" s="57">
        <v>44771.958333333336</v>
      </c>
      <c r="M13802" s="55">
        <f t="shared" si="675"/>
        <v>2022</v>
      </c>
      <c r="N13802" s="55">
        <f t="shared" si="676"/>
        <v>7</v>
      </c>
      <c r="O13802" s="55">
        <f t="shared" si="677"/>
        <v>6</v>
      </c>
      <c r="P13802" s="54" t="str" cm="1">
        <f t="array" aca="1" ref="P13802" ca="1">IF(OR(O13802=1,O13802=7,INDEX($AD$28:$AO$51,HOUR(L13802)+1,N13802)&lt;&gt;"On",NOT(ISERROR(MATCH(DATE(M13802,N13802,DAY(L13802)),OFFSET($AD$15:$AD$22,0,M13802-$AD$14),0)))),"Off","On")</f>
        <v>Off</v>
      </c>
    </row>
    <row r="13803" spans="12:16" x14ac:dyDescent="0.25">
      <c r="L13803" s="57">
        <v>44772</v>
      </c>
      <c r="M13803" s="55">
        <f t="shared" si="675"/>
        <v>2022</v>
      </c>
      <c r="N13803" s="55">
        <f t="shared" si="676"/>
        <v>7</v>
      </c>
      <c r="O13803" s="55">
        <f t="shared" si="677"/>
        <v>7</v>
      </c>
      <c r="P13803" s="54" t="str" cm="1">
        <f t="array" aca="1" ref="P13803" ca="1">IF(OR(O13803=1,O13803=7,INDEX($AD$28:$AO$51,HOUR(L13803)+1,N13803)&lt;&gt;"On",NOT(ISERROR(MATCH(DATE(M13803,N13803,DAY(L13803)),OFFSET($AD$15:$AD$22,0,M13803-$AD$14),0)))),"Off","On")</f>
        <v>Off</v>
      </c>
    </row>
    <row r="13804" spans="12:16" x14ac:dyDescent="0.25">
      <c r="L13804" s="57">
        <v>44772.041666666664</v>
      </c>
      <c r="M13804" s="55">
        <f t="shared" si="675"/>
        <v>2022</v>
      </c>
      <c r="N13804" s="55">
        <f t="shared" si="676"/>
        <v>7</v>
      </c>
      <c r="O13804" s="55">
        <f t="shared" si="677"/>
        <v>7</v>
      </c>
      <c r="P13804" s="54" t="str" cm="1">
        <f t="array" aca="1" ref="P13804" ca="1">IF(OR(O13804=1,O13804=7,INDEX($AD$28:$AO$51,HOUR(L13804)+1,N13804)&lt;&gt;"On",NOT(ISERROR(MATCH(DATE(M13804,N13804,DAY(L13804)),OFFSET($AD$15:$AD$22,0,M13804-$AD$14),0)))),"Off","On")</f>
        <v>Off</v>
      </c>
    </row>
    <row r="13805" spans="12:16" x14ac:dyDescent="0.25">
      <c r="L13805" s="57">
        <v>44772.083333333336</v>
      </c>
      <c r="M13805" s="55">
        <f t="shared" si="675"/>
        <v>2022</v>
      </c>
      <c r="N13805" s="55">
        <f t="shared" si="676"/>
        <v>7</v>
      </c>
      <c r="O13805" s="55">
        <f t="shared" si="677"/>
        <v>7</v>
      </c>
      <c r="P13805" s="54" t="str" cm="1">
        <f t="array" aca="1" ref="P13805" ca="1">IF(OR(O13805=1,O13805=7,INDEX($AD$28:$AO$51,HOUR(L13805)+1,N13805)&lt;&gt;"On",NOT(ISERROR(MATCH(DATE(M13805,N13805,DAY(L13805)),OFFSET($AD$15:$AD$22,0,M13805-$AD$14),0)))),"Off","On")</f>
        <v>Off</v>
      </c>
    </row>
    <row r="13806" spans="12:16" x14ac:dyDescent="0.25">
      <c r="L13806" s="57">
        <v>44772.125</v>
      </c>
      <c r="M13806" s="55">
        <f t="shared" si="675"/>
        <v>2022</v>
      </c>
      <c r="N13806" s="55">
        <f t="shared" si="676"/>
        <v>7</v>
      </c>
      <c r="O13806" s="55">
        <f t="shared" si="677"/>
        <v>7</v>
      </c>
      <c r="P13806" s="54" t="str" cm="1">
        <f t="array" aca="1" ref="P13806" ca="1">IF(OR(O13806=1,O13806=7,INDEX($AD$28:$AO$51,HOUR(L13806)+1,N13806)&lt;&gt;"On",NOT(ISERROR(MATCH(DATE(M13806,N13806,DAY(L13806)),OFFSET($AD$15:$AD$22,0,M13806-$AD$14),0)))),"Off","On")</f>
        <v>Off</v>
      </c>
    </row>
    <row r="13807" spans="12:16" x14ac:dyDescent="0.25">
      <c r="L13807" s="57">
        <v>44772.166666666664</v>
      </c>
      <c r="M13807" s="55">
        <f t="shared" si="675"/>
        <v>2022</v>
      </c>
      <c r="N13807" s="55">
        <f t="shared" si="676"/>
        <v>7</v>
      </c>
      <c r="O13807" s="55">
        <f t="shared" si="677"/>
        <v>7</v>
      </c>
      <c r="P13807" s="54" t="str" cm="1">
        <f t="array" aca="1" ref="P13807" ca="1">IF(OR(O13807=1,O13807=7,INDEX($AD$28:$AO$51,HOUR(L13807)+1,N13807)&lt;&gt;"On",NOT(ISERROR(MATCH(DATE(M13807,N13807,DAY(L13807)),OFFSET($AD$15:$AD$22,0,M13807-$AD$14),0)))),"Off","On")</f>
        <v>Off</v>
      </c>
    </row>
    <row r="13808" spans="12:16" x14ac:dyDescent="0.25">
      <c r="L13808" s="57">
        <v>44772.208333333336</v>
      </c>
      <c r="M13808" s="55">
        <f t="shared" si="675"/>
        <v>2022</v>
      </c>
      <c r="N13808" s="55">
        <f t="shared" si="676"/>
        <v>7</v>
      </c>
      <c r="O13808" s="55">
        <f t="shared" si="677"/>
        <v>7</v>
      </c>
      <c r="P13808" s="54" t="str" cm="1">
        <f t="array" aca="1" ref="P13808" ca="1">IF(OR(O13808=1,O13808=7,INDEX($AD$28:$AO$51,HOUR(L13808)+1,N13808)&lt;&gt;"On",NOT(ISERROR(MATCH(DATE(M13808,N13808,DAY(L13808)),OFFSET($AD$15:$AD$22,0,M13808-$AD$14),0)))),"Off","On")</f>
        <v>Off</v>
      </c>
    </row>
    <row r="13809" spans="12:16" x14ac:dyDescent="0.25">
      <c r="L13809" s="57">
        <v>44772.25</v>
      </c>
      <c r="M13809" s="55">
        <f t="shared" si="675"/>
        <v>2022</v>
      </c>
      <c r="N13809" s="55">
        <f t="shared" si="676"/>
        <v>7</v>
      </c>
      <c r="O13809" s="55">
        <f t="shared" si="677"/>
        <v>7</v>
      </c>
      <c r="P13809" s="54" t="str" cm="1">
        <f t="array" aca="1" ref="P13809" ca="1">IF(OR(O13809=1,O13809=7,INDEX($AD$28:$AO$51,HOUR(L13809)+1,N13809)&lt;&gt;"On",NOT(ISERROR(MATCH(DATE(M13809,N13809,DAY(L13809)),OFFSET($AD$15:$AD$22,0,M13809-$AD$14),0)))),"Off","On")</f>
        <v>Off</v>
      </c>
    </row>
    <row r="13810" spans="12:16" x14ac:dyDescent="0.25">
      <c r="L13810" s="57">
        <v>44772.291666666664</v>
      </c>
      <c r="M13810" s="55">
        <f t="shared" si="675"/>
        <v>2022</v>
      </c>
      <c r="N13810" s="55">
        <f t="shared" si="676"/>
        <v>7</v>
      </c>
      <c r="O13810" s="55">
        <f t="shared" si="677"/>
        <v>7</v>
      </c>
      <c r="P13810" s="54" t="str" cm="1">
        <f t="array" aca="1" ref="P13810" ca="1">IF(OR(O13810=1,O13810=7,INDEX($AD$28:$AO$51,HOUR(L13810)+1,N13810)&lt;&gt;"On",NOT(ISERROR(MATCH(DATE(M13810,N13810,DAY(L13810)),OFFSET($AD$15:$AD$22,0,M13810-$AD$14),0)))),"Off","On")</f>
        <v>Off</v>
      </c>
    </row>
    <row r="13811" spans="12:16" x14ac:dyDescent="0.25">
      <c r="L13811" s="57">
        <v>44772.333333333336</v>
      </c>
      <c r="M13811" s="55">
        <f t="shared" si="675"/>
        <v>2022</v>
      </c>
      <c r="N13811" s="55">
        <f t="shared" si="676"/>
        <v>7</v>
      </c>
      <c r="O13811" s="55">
        <f t="shared" si="677"/>
        <v>7</v>
      </c>
      <c r="P13811" s="54" t="str" cm="1">
        <f t="array" aca="1" ref="P13811" ca="1">IF(OR(O13811=1,O13811=7,INDEX($AD$28:$AO$51,HOUR(L13811)+1,N13811)&lt;&gt;"On",NOT(ISERROR(MATCH(DATE(M13811,N13811,DAY(L13811)),OFFSET($AD$15:$AD$22,0,M13811-$AD$14),0)))),"Off","On")</f>
        <v>Off</v>
      </c>
    </row>
    <row r="13812" spans="12:16" x14ac:dyDescent="0.25">
      <c r="L13812" s="57">
        <v>44772.375</v>
      </c>
      <c r="M13812" s="55">
        <f t="shared" si="675"/>
        <v>2022</v>
      </c>
      <c r="N13812" s="55">
        <f t="shared" si="676"/>
        <v>7</v>
      </c>
      <c r="O13812" s="55">
        <f t="shared" si="677"/>
        <v>7</v>
      </c>
      <c r="P13812" s="54" t="str" cm="1">
        <f t="array" aca="1" ref="P13812" ca="1">IF(OR(O13812=1,O13812=7,INDEX($AD$28:$AO$51,HOUR(L13812)+1,N13812)&lt;&gt;"On",NOT(ISERROR(MATCH(DATE(M13812,N13812,DAY(L13812)),OFFSET($AD$15:$AD$22,0,M13812-$AD$14),0)))),"Off","On")</f>
        <v>Off</v>
      </c>
    </row>
    <row r="13813" spans="12:16" x14ac:dyDescent="0.25">
      <c r="L13813" s="57">
        <v>44772.416666666664</v>
      </c>
      <c r="M13813" s="55">
        <f t="shared" si="675"/>
        <v>2022</v>
      </c>
      <c r="N13813" s="55">
        <f t="shared" si="676"/>
        <v>7</v>
      </c>
      <c r="O13813" s="55">
        <f t="shared" si="677"/>
        <v>7</v>
      </c>
      <c r="P13813" s="54" t="str" cm="1">
        <f t="array" aca="1" ref="P13813" ca="1">IF(OR(O13813=1,O13813=7,INDEX($AD$28:$AO$51,HOUR(L13813)+1,N13813)&lt;&gt;"On",NOT(ISERROR(MATCH(DATE(M13813,N13813,DAY(L13813)),OFFSET($AD$15:$AD$22,0,M13813-$AD$14),0)))),"Off","On")</f>
        <v>Off</v>
      </c>
    </row>
    <row r="13814" spans="12:16" x14ac:dyDescent="0.25">
      <c r="L13814" s="57">
        <v>44772.458333333336</v>
      </c>
      <c r="M13814" s="55">
        <f t="shared" si="675"/>
        <v>2022</v>
      </c>
      <c r="N13814" s="55">
        <f t="shared" si="676"/>
        <v>7</v>
      </c>
      <c r="O13814" s="55">
        <f t="shared" si="677"/>
        <v>7</v>
      </c>
      <c r="P13814" s="54" t="str" cm="1">
        <f t="array" aca="1" ref="P13814" ca="1">IF(OR(O13814=1,O13814=7,INDEX($AD$28:$AO$51,HOUR(L13814)+1,N13814)&lt;&gt;"On",NOT(ISERROR(MATCH(DATE(M13814,N13814,DAY(L13814)),OFFSET($AD$15:$AD$22,0,M13814-$AD$14),0)))),"Off","On")</f>
        <v>Off</v>
      </c>
    </row>
    <row r="13815" spans="12:16" x14ac:dyDescent="0.25">
      <c r="L13815" s="57">
        <v>44772.5</v>
      </c>
      <c r="M13815" s="55">
        <f t="shared" si="675"/>
        <v>2022</v>
      </c>
      <c r="N13815" s="55">
        <f t="shared" si="676"/>
        <v>7</v>
      </c>
      <c r="O13815" s="55">
        <f t="shared" si="677"/>
        <v>7</v>
      </c>
      <c r="P13815" s="54" t="str" cm="1">
        <f t="array" aca="1" ref="P13815" ca="1">IF(OR(O13815=1,O13815=7,INDEX($AD$28:$AO$51,HOUR(L13815)+1,N13815)&lt;&gt;"On",NOT(ISERROR(MATCH(DATE(M13815,N13815,DAY(L13815)),OFFSET($AD$15:$AD$22,0,M13815-$AD$14),0)))),"Off","On")</f>
        <v>Off</v>
      </c>
    </row>
    <row r="13816" spans="12:16" x14ac:dyDescent="0.25">
      <c r="L13816" s="57">
        <v>44772.541666666664</v>
      </c>
      <c r="M13816" s="55">
        <f t="shared" si="675"/>
        <v>2022</v>
      </c>
      <c r="N13816" s="55">
        <f t="shared" si="676"/>
        <v>7</v>
      </c>
      <c r="O13816" s="55">
        <f t="shared" si="677"/>
        <v>7</v>
      </c>
      <c r="P13816" s="54" t="str" cm="1">
        <f t="array" aca="1" ref="P13816" ca="1">IF(OR(O13816=1,O13816=7,INDEX($AD$28:$AO$51,HOUR(L13816)+1,N13816)&lt;&gt;"On",NOT(ISERROR(MATCH(DATE(M13816,N13816,DAY(L13816)),OFFSET($AD$15:$AD$22,0,M13816-$AD$14),0)))),"Off","On")</f>
        <v>Off</v>
      </c>
    </row>
    <row r="13817" spans="12:16" x14ac:dyDescent="0.25">
      <c r="L13817" s="57">
        <v>44772.583333333336</v>
      </c>
      <c r="M13817" s="55">
        <f t="shared" si="675"/>
        <v>2022</v>
      </c>
      <c r="N13817" s="55">
        <f t="shared" si="676"/>
        <v>7</v>
      </c>
      <c r="O13817" s="55">
        <f t="shared" si="677"/>
        <v>7</v>
      </c>
      <c r="P13817" s="54" t="str" cm="1">
        <f t="array" aca="1" ref="P13817" ca="1">IF(OR(O13817=1,O13817=7,INDEX($AD$28:$AO$51,HOUR(L13817)+1,N13817)&lt;&gt;"On",NOT(ISERROR(MATCH(DATE(M13817,N13817,DAY(L13817)),OFFSET($AD$15:$AD$22,0,M13817-$AD$14),0)))),"Off","On")</f>
        <v>Off</v>
      </c>
    </row>
    <row r="13818" spans="12:16" x14ac:dyDescent="0.25">
      <c r="L13818" s="57">
        <v>44772.625</v>
      </c>
      <c r="M13818" s="55">
        <f t="shared" si="675"/>
        <v>2022</v>
      </c>
      <c r="N13818" s="55">
        <f t="shared" si="676"/>
        <v>7</v>
      </c>
      <c r="O13818" s="55">
        <f t="shared" si="677"/>
        <v>7</v>
      </c>
      <c r="P13818" s="54" t="str" cm="1">
        <f t="array" aca="1" ref="P13818" ca="1">IF(OR(O13818=1,O13818=7,INDEX($AD$28:$AO$51,HOUR(L13818)+1,N13818)&lt;&gt;"On",NOT(ISERROR(MATCH(DATE(M13818,N13818,DAY(L13818)),OFFSET($AD$15:$AD$22,0,M13818-$AD$14),0)))),"Off","On")</f>
        <v>Off</v>
      </c>
    </row>
    <row r="13819" spans="12:16" x14ac:dyDescent="0.25">
      <c r="L13819" s="57">
        <v>44772.666666666664</v>
      </c>
      <c r="M13819" s="55">
        <f t="shared" si="675"/>
        <v>2022</v>
      </c>
      <c r="N13819" s="55">
        <f t="shared" si="676"/>
        <v>7</v>
      </c>
      <c r="O13819" s="55">
        <f t="shared" si="677"/>
        <v>7</v>
      </c>
      <c r="P13819" s="54" t="str" cm="1">
        <f t="array" aca="1" ref="P13819" ca="1">IF(OR(O13819=1,O13819=7,INDEX($AD$28:$AO$51,HOUR(L13819)+1,N13819)&lt;&gt;"On",NOT(ISERROR(MATCH(DATE(M13819,N13819,DAY(L13819)),OFFSET($AD$15:$AD$22,0,M13819-$AD$14),0)))),"Off","On")</f>
        <v>Off</v>
      </c>
    </row>
    <row r="13820" spans="12:16" x14ac:dyDescent="0.25">
      <c r="L13820" s="57">
        <v>44772.708333333336</v>
      </c>
      <c r="M13820" s="55">
        <f t="shared" si="675"/>
        <v>2022</v>
      </c>
      <c r="N13820" s="55">
        <f t="shared" si="676"/>
        <v>7</v>
      </c>
      <c r="O13820" s="55">
        <f t="shared" si="677"/>
        <v>7</v>
      </c>
      <c r="P13820" s="54" t="str" cm="1">
        <f t="array" aca="1" ref="P13820" ca="1">IF(OR(O13820=1,O13820=7,INDEX($AD$28:$AO$51,HOUR(L13820)+1,N13820)&lt;&gt;"On",NOT(ISERROR(MATCH(DATE(M13820,N13820,DAY(L13820)),OFFSET($AD$15:$AD$22,0,M13820-$AD$14),0)))),"Off","On")</f>
        <v>Off</v>
      </c>
    </row>
    <row r="13821" spans="12:16" x14ac:dyDescent="0.25">
      <c r="L13821" s="57">
        <v>44772.75</v>
      </c>
      <c r="M13821" s="55">
        <f t="shared" si="675"/>
        <v>2022</v>
      </c>
      <c r="N13821" s="55">
        <f t="shared" si="676"/>
        <v>7</v>
      </c>
      <c r="O13821" s="55">
        <f t="shared" si="677"/>
        <v>7</v>
      </c>
      <c r="P13821" s="54" t="str" cm="1">
        <f t="array" aca="1" ref="P13821" ca="1">IF(OR(O13821=1,O13821=7,INDEX($AD$28:$AO$51,HOUR(L13821)+1,N13821)&lt;&gt;"On",NOT(ISERROR(MATCH(DATE(M13821,N13821,DAY(L13821)),OFFSET($AD$15:$AD$22,0,M13821-$AD$14),0)))),"Off","On")</f>
        <v>Off</v>
      </c>
    </row>
    <row r="13822" spans="12:16" x14ac:dyDescent="0.25">
      <c r="L13822" s="57">
        <v>44772.791666666664</v>
      </c>
      <c r="M13822" s="55">
        <f t="shared" si="675"/>
        <v>2022</v>
      </c>
      <c r="N13822" s="55">
        <f t="shared" si="676"/>
        <v>7</v>
      </c>
      <c r="O13822" s="55">
        <f t="shared" si="677"/>
        <v>7</v>
      </c>
      <c r="P13822" s="54" t="str" cm="1">
        <f t="array" aca="1" ref="P13822" ca="1">IF(OR(O13822=1,O13822=7,INDEX($AD$28:$AO$51,HOUR(L13822)+1,N13822)&lt;&gt;"On",NOT(ISERROR(MATCH(DATE(M13822,N13822,DAY(L13822)),OFFSET($AD$15:$AD$22,0,M13822-$AD$14),0)))),"Off","On")</f>
        <v>Off</v>
      </c>
    </row>
    <row r="13823" spans="12:16" x14ac:dyDescent="0.25">
      <c r="L13823" s="57">
        <v>44772.833333333336</v>
      </c>
      <c r="M13823" s="55">
        <f t="shared" si="675"/>
        <v>2022</v>
      </c>
      <c r="N13823" s="55">
        <f t="shared" si="676"/>
        <v>7</v>
      </c>
      <c r="O13823" s="55">
        <f t="shared" si="677"/>
        <v>7</v>
      </c>
      <c r="P13823" s="54" t="str" cm="1">
        <f t="array" aca="1" ref="P13823" ca="1">IF(OR(O13823=1,O13823=7,INDEX($AD$28:$AO$51,HOUR(L13823)+1,N13823)&lt;&gt;"On",NOT(ISERROR(MATCH(DATE(M13823,N13823,DAY(L13823)),OFFSET($AD$15:$AD$22,0,M13823-$AD$14),0)))),"Off","On")</f>
        <v>Off</v>
      </c>
    </row>
    <row r="13824" spans="12:16" x14ac:dyDescent="0.25">
      <c r="L13824" s="57">
        <v>44772.875</v>
      </c>
      <c r="M13824" s="55">
        <f t="shared" si="675"/>
        <v>2022</v>
      </c>
      <c r="N13824" s="55">
        <f t="shared" si="676"/>
        <v>7</v>
      </c>
      <c r="O13824" s="55">
        <f t="shared" si="677"/>
        <v>7</v>
      </c>
      <c r="P13824" s="54" t="str" cm="1">
        <f t="array" aca="1" ref="P13824" ca="1">IF(OR(O13824=1,O13824=7,INDEX($AD$28:$AO$51,HOUR(L13824)+1,N13824)&lt;&gt;"On",NOT(ISERROR(MATCH(DATE(M13824,N13824,DAY(L13824)),OFFSET($AD$15:$AD$22,0,M13824-$AD$14),0)))),"Off","On")</f>
        <v>Off</v>
      </c>
    </row>
    <row r="13825" spans="12:16" x14ac:dyDescent="0.25">
      <c r="L13825" s="57">
        <v>44772.916666666664</v>
      </c>
      <c r="M13825" s="55">
        <f t="shared" si="675"/>
        <v>2022</v>
      </c>
      <c r="N13825" s="55">
        <f t="shared" si="676"/>
        <v>7</v>
      </c>
      <c r="O13825" s="55">
        <f t="shared" si="677"/>
        <v>7</v>
      </c>
      <c r="P13825" s="54" t="str" cm="1">
        <f t="array" aca="1" ref="P13825" ca="1">IF(OR(O13825=1,O13825=7,INDEX($AD$28:$AO$51,HOUR(L13825)+1,N13825)&lt;&gt;"On",NOT(ISERROR(MATCH(DATE(M13825,N13825,DAY(L13825)),OFFSET($AD$15:$AD$22,0,M13825-$AD$14),0)))),"Off","On")</f>
        <v>Off</v>
      </c>
    </row>
    <row r="13826" spans="12:16" x14ac:dyDescent="0.25">
      <c r="L13826" s="57">
        <v>44772.958333333336</v>
      </c>
      <c r="M13826" s="55">
        <f t="shared" si="675"/>
        <v>2022</v>
      </c>
      <c r="N13826" s="55">
        <f t="shared" si="676"/>
        <v>7</v>
      </c>
      <c r="O13826" s="55">
        <f t="shared" si="677"/>
        <v>7</v>
      </c>
      <c r="P13826" s="54" t="str" cm="1">
        <f t="array" aca="1" ref="P13826" ca="1">IF(OR(O13826=1,O13826=7,INDEX($AD$28:$AO$51,HOUR(L13826)+1,N13826)&lt;&gt;"On",NOT(ISERROR(MATCH(DATE(M13826,N13826,DAY(L13826)),OFFSET($AD$15:$AD$22,0,M13826-$AD$14),0)))),"Off","On")</f>
        <v>Off</v>
      </c>
    </row>
    <row r="13827" spans="12:16" x14ac:dyDescent="0.25">
      <c r="L13827" s="57">
        <v>44773</v>
      </c>
      <c r="M13827" s="55">
        <f t="shared" si="675"/>
        <v>2022</v>
      </c>
      <c r="N13827" s="55">
        <f t="shared" si="676"/>
        <v>7</v>
      </c>
      <c r="O13827" s="55">
        <f t="shared" si="677"/>
        <v>1</v>
      </c>
      <c r="P13827" s="54" t="str" cm="1">
        <f t="array" aca="1" ref="P13827" ca="1">IF(OR(O13827=1,O13827=7,INDEX($AD$28:$AO$51,HOUR(L13827)+1,N13827)&lt;&gt;"On",NOT(ISERROR(MATCH(DATE(M13827,N13827,DAY(L13827)),OFFSET($AD$15:$AD$22,0,M13827-$AD$14),0)))),"Off","On")</f>
        <v>Off</v>
      </c>
    </row>
    <row r="13828" spans="12:16" x14ac:dyDescent="0.25">
      <c r="L13828" s="57">
        <v>44773.041666666664</v>
      </c>
      <c r="M13828" s="55">
        <f t="shared" si="675"/>
        <v>2022</v>
      </c>
      <c r="N13828" s="55">
        <f t="shared" si="676"/>
        <v>7</v>
      </c>
      <c r="O13828" s="55">
        <f t="shared" si="677"/>
        <v>1</v>
      </c>
      <c r="P13828" s="54" t="str" cm="1">
        <f t="array" aca="1" ref="P13828" ca="1">IF(OR(O13828=1,O13828=7,INDEX($AD$28:$AO$51,HOUR(L13828)+1,N13828)&lt;&gt;"On",NOT(ISERROR(MATCH(DATE(M13828,N13828,DAY(L13828)),OFFSET($AD$15:$AD$22,0,M13828-$AD$14),0)))),"Off","On")</f>
        <v>Off</v>
      </c>
    </row>
    <row r="13829" spans="12:16" x14ac:dyDescent="0.25">
      <c r="L13829" s="57">
        <v>44773.083333333336</v>
      </c>
      <c r="M13829" s="55">
        <f t="shared" si="675"/>
        <v>2022</v>
      </c>
      <c r="N13829" s="55">
        <f t="shared" si="676"/>
        <v>7</v>
      </c>
      <c r="O13829" s="55">
        <f t="shared" si="677"/>
        <v>1</v>
      </c>
      <c r="P13829" s="54" t="str" cm="1">
        <f t="array" aca="1" ref="P13829" ca="1">IF(OR(O13829=1,O13829=7,INDEX($AD$28:$AO$51,HOUR(L13829)+1,N13829)&lt;&gt;"On",NOT(ISERROR(MATCH(DATE(M13829,N13829,DAY(L13829)),OFFSET($AD$15:$AD$22,0,M13829-$AD$14),0)))),"Off","On")</f>
        <v>Off</v>
      </c>
    </row>
    <row r="13830" spans="12:16" x14ac:dyDescent="0.25">
      <c r="L13830" s="57">
        <v>44773.125</v>
      </c>
      <c r="M13830" s="55">
        <f t="shared" si="675"/>
        <v>2022</v>
      </c>
      <c r="N13830" s="55">
        <f t="shared" si="676"/>
        <v>7</v>
      </c>
      <c r="O13830" s="55">
        <f t="shared" si="677"/>
        <v>1</v>
      </c>
      <c r="P13830" s="54" t="str" cm="1">
        <f t="array" aca="1" ref="P13830" ca="1">IF(OR(O13830=1,O13830=7,INDEX($AD$28:$AO$51,HOUR(L13830)+1,N13830)&lt;&gt;"On",NOT(ISERROR(MATCH(DATE(M13830,N13830,DAY(L13830)),OFFSET($AD$15:$AD$22,0,M13830-$AD$14),0)))),"Off","On")</f>
        <v>Off</v>
      </c>
    </row>
    <row r="13831" spans="12:16" x14ac:dyDescent="0.25">
      <c r="L13831" s="57">
        <v>44773.166666666664</v>
      </c>
      <c r="M13831" s="55">
        <f t="shared" si="675"/>
        <v>2022</v>
      </c>
      <c r="N13831" s="55">
        <f t="shared" si="676"/>
        <v>7</v>
      </c>
      <c r="O13831" s="55">
        <f t="shared" si="677"/>
        <v>1</v>
      </c>
      <c r="P13831" s="54" t="str" cm="1">
        <f t="array" aca="1" ref="P13831" ca="1">IF(OR(O13831=1,O13831=7,INDEX($AD$28:$AO$51,HOUR(L13831)+1,N13831)&lt;&gt;"On",NOT(ISERROR(MATCH(DATE(M13831,N13831,DAY(L13831)),OFFSET($AD$15:$AD$22,0,M13831-$AD$14),0)))),"Off","On")</f>
        <v>Off</v>
      </c>
    </row>
    <row r="13832" spans="12:16" x14ac:dyDescent="0.25">
      <c r="L13832" s="57">
        <v>44773.208333333336</v>
      </c>
      <c r="M13832" s="55">
        <f t="shared" si="675"/>
        <v>2022</v>
      </c>
      <c r="N13832" s="55">
        <f t="shared" si="676"/>
        <v>7</v>
      </c>
      <c r="O13832" s="55">
        <f t="shared" si="677"/>
        <v>1</v>
      </c>
      <c r="P13832" s="54" t="str" cm="1">
        <f t="array" aca="1" ref="P13832" ca="1">IF(OR(O13832=1,O13832=7,INDEX($AD$28:$AO$51,HOUR(L13832)+1,N13832)&lt;&gt;"On",NOT(ISERROR(MATCH(DATE(M13832,N13832,DAY(L13832)),OFFSET($AD$15:$AD$22,0,M13832-$AD$14),0)))),"Off","On")</f>
        <v>Off</v>
      </c>
    </row>
    <row r="13833" spans="12:16" x14ac:dyDescent="0.25">
      <c r="L13833" s="57">
        <v>44773.25</v>
      </c>
      <c r="M13833" s="55">
        <f t="shared" si="675"/>
        <v>2022</v>
      </c>
      <c r="N13833" s="55">
        <f t="shared" si="676"/>
        <v>7</v>
      </c>
      <c r="O13833" s="55">
        <f t="shared" si="677"/>
        <v>1</v>
      </c>
      <c r="P13833" s="54" t="str" cm="1">
        <f t="array" aca="1" ref="P13833" ca="1">IF(OR(O13833=1,O13833=7,INDEX($AD$28:$AO$51,HOUR(L13833)+1,N13833)&lt;&gt;"On",NOT(ISERROR(MATCH(DATE(M13833,N13833,DAY(L13833)),OFFSET($AD$15:$AD$22,0,M13833-$AD$14),0)))),"Off","On")</f>
        <v>Off</v>
      </c>
    </row>
    <row r="13834" spans="12:16" x14ac:dyDescent="0.25">
      <c r="L13834" s="57">
        <v>44773.291666666664</v>
      </c>
      <c r="M13834" s="55">
        <f t="shared" si="675"/>
        <v>2022</v>
      </c>
      <c r="N13834" s="55">
        <f t="shared" si="676"/>
        <v>7</v>
      </c>
      <c r="O13834" s="55">
        <f t="shared" si="677"/>
        <v>1</v>
      </c>
      <c r="P13834" s="54" t="str" cm="1">
        <f t="array" aca="1" ref="P13834" ca="1">IF(OR(O13834=1,O13834=7,INDEX($AD$28:$AO$51,HOUR(L13834)+1,N13834)&lt;&gt;"On",NOT(ISERROR(MATCH(DATE(M13834,N13834,DAY(L13834)),OFFSET($AD$15:$AD$22,0,M13834-$AD$14),0)))),"Off","On")</f>
        <v>Off</v>
      </c>
    </row>
    <row r="13835" spans="12:16" x14ac:dyDescent="0.25">
      <c r="L13835" s="57">
        <v>44773.333333333336</v>
      </c>
      <c r="M13835" s="55">
        <f t="shared" si="675"/>
        <v>2022</v>
      </c>
      <c r="N13835" s="55">
        <f t="shared" si="676"/>
        <v>7</v>
      </c>
      <c r="O13835" s="55">
        <f t="shared" si="677"/>
        <v>1</v>
      </c>
      <c r="P13835" s="54" t="str" cm="1">
        <f t="array" aca="1" ref="P13835" ca="1">IF(OR(O13835=1,O13835=7,INDEX($AD$28:$AO$51,HOUR(L13835)+1,N13835)&lt;&gt;"On",NOT(ISERROR(MATCH(DATE(M13835,N13835,DAY(L13835)),OFFSET($AD$15:$AD$22,0,M13835-$AD$14),0)))),"Off","On")</f>
        <v>Off</v>
      </c>
    </row>
    <row r="13836" spans="12:16" x14ac:dyDescent="0.25">
      <c r="L13836" s="57">
        <v>44773.375</v>
      </c>
      <c r="M13836" s="55">
        <f t="shared" ref="M13836:M13899" si="678">YEAR(L13836)</f>
        <v>2022</v>
      </c>
      <c r="N13836" s="55">
        <f t="shared" ref="N13836:N13899" si="679">MONTH(L13836)</f>
        <v>7</v>
      </c>
      <c r="O13836" s="55">
        <f t="shared" ref="O13836:O13899" si="680">WEEKDAY(L13836)</f>
        <v>1</v>
      </c>
      <c r="P13836" s="54" t="str" cm="1">
        <f t="array" aca="1" ref="P13836" ca="1">IF(OR(O13836=1,O13836=7,INDEX($AD$28:$AO$51,HOUR(L13836)+1,N13836)&lt;&gt;"On",NOT(ISERROR(MATCH(DATE(M13836,N13836,DAY(L13836)),OFFSET($AD$15:$AD$22,0,M13836-$AD$14),0)))),"Off","On")</f>
        <v>Off</v>
      </c>
    </row>
    <row r="13837" spans="12:16" x14ac:dyDescent="0.25">
      <c r="L13837" s="57">
        <v>44773.416666666664</v>
      </c>
      <c r="M13837" s="55">
        <f t="shared" si="678"/>
        <v>2022</v>
      </c>
      <c r="N13837" s="55">
        <f t="shared" si="679"/>
        <v>7</v>
      </c>
      <c r="O13837" s="55">
        <f t="shared" si="680"/>
        <v>1</v>
      </c>
      <c r="P13837" s="54" t="str" cm="1">
        <f t="array" aca="1" ref="P13837" ca="1">IF(OR(O13837=1,O13837=7,INDEX($AD$28:$AO$51,HOUR(L13837)+1,N13837)&lt;&gt;"On",NOT(ISERROR(MATCH(DATE(M13837,N13837,DAY(L13837)),OFFSET($AD$15:$AD$22,0,M13837-$AD$14),0)))),"Off","On")</f>
        <v>Off</v>
      </c>
    </row>
    <row r="13838" spans="12:16" x14ac:dyDescent="0.25">
      <c r="L13838" s="57">
        <v>44773.458333333336</v>
      </c>
      <c r="M13838" s="55">
        <f t="shared" si="678"/>
        <v>2022</v>
      </c>
      <c r="N13838" s="55">
        <f t="shared" si="679"/>
        <v>7</v>
      </c>
      <c r="O13838" s="55">
        <f t="shared" si="680"/>
        <v>1</v>
      </c>
      <c r="P13838" s="54" t="str" cm="1">
        <f t="array" aca="1" ref="P13838" ca="1">IF(OR(O13838=1,O13838=7,INDEX($AD$28:$AO$51,HOUR(L13838)+1,N13838)&lt;&gt;"On",NOT(ISERROR(MATCH(DATE(M13838,N13838,DAY(L13838)),OFFSET($AD$15:$AD$22,0,M13838-$AD$14),0)))),"Off","On")</f>
        <v>Off</v>
      </c>
    </row>
    <row r="13839" spans="12:16" x14ac:dyDescent="0.25">
      <c r="L13839" s="57">
        <v>44773.5</v>
      </c>
      <c r="M13839" s="55">
        <f t="shared" si="678"/>
        <v>2022</v>
      </c>
      <c r="N13839" s="55">
        <f t="shared" si="679"/>
        <v>7</v>
      </c>
      <c r="O13839" s="55">
        <f t="shared" si="680"/>
        <v>1</v>
      </c>
      <c r="P13839" s="54" t="str" cm="1">
        <f t="array" aca="1" ref="P13839" ca="1">IF(OR(O13839=1,O13839=7,INDEX($AD$28:$AO$51,HOUR(L13839)+1,N13839)&lt;&gt;"On",NOT(ISERROR(MATCH(DATE(M13839,N13839,DAY(L13839)),OFFSET($AD$15:$AD$22,0,M13839-$AD$14),0)))),"Off","On")</f>
        <v>Off</v>
      </c>
    </row>
    <row r="13840" spans="12:16" x14ac:dyDescent="0.25">
      <c r="L13840" s="57">
        <v>44773.541666666664</v>
      </c>
      <c r="M13840" s="55">
        <f t="shared" si="678"/>
        <v>2022</v>
      </c>
      <c r="N13840" s="55">
        <f t="shared" si="679"/>
        <v>7</v>
      </c>
      <c r="O13840" s="55">
        <f t="shared" si="680"/>
        <v>1</v>
      </c>
      <c r="P13840" s="54" t="str" cm="1">
        <f t="array" aca="1" ref="P13840" ca="1">IF(OR(O13840=1,O13840=7,INDEX($AD$28:$AO$51,HOUR(L13840)+1,N13840)&lt;&gt;"On",NOT(ISERROR(MATCH(DATE(M13840,N13840,DAY(L13840)),OFFSET($AD$15:$AD$22,0,M13840-$AD$14),0)))),"Off","On")</f>
        <v>Off</v>
      </c>
    </row>
    <row r="13841" spans="12:16" x14ac:dyDescent="0.25">
      <c r="L13841" s="57">
        <v>44773.583333333336</v>
      </c>
      <c r="M13841" s="55">
        <f t="shared" si="678"/>
        <v>2022</v>
      </c>
      <c r="N13841" s="55">
        <f t="shared" si="679"/>
        <v>7</v>
      </c>
      <c r="O13841" s="55">
        <f t="shared" si="680"/>
        <v>1</v>
      </c>
      <c r="P13841" s="54" t="str" cm="1">
        <f t="array" aca="1" ref="P13841" ca="1">IF(OR(O13841=1,O13841=7,INDEX($AD$28:$AO$51,HOUR(L13841)+1,N13841)&lt;&gt;"On",NOT(ISERROR(MATCH(DATE(M13841,N13841,DAY(L13841)),OFFSET($AD$15:$AD$22,0,M13841-$AD$14),0)))),"Off","On")</f>
        <v>Off</v>
      </c>
    </row>
    <row r="13842" spans="12:16" x14ac:dyDescent="0.25">
      <c r="L13842" s="57">
        <v>44773.625</v>
      </c>
      <c r="M13842" s="55">
        <f t="shared" si="678"/>
        <v>2022</v>
      </c>
      <c r="N13842" s="55">
        <f t="shared" si="679"/>
        <v>7</v>
      </c>
      <c r="O13842" s="55">
        <f t="shared" si="680"/>
        <v>1</v>
      </c>
      <c r="P13842" s="54" t="str" cm="1">
        <f t="array" aca="1" ref="P13842" ca="1">IF(OR(O13842=1,O13842=7,INDEX($AD$28:$AO$51,HOUR(L13842)+1,N13842)&lt;&gt;"On",NOT(ISERROR(MATCH(DATE(M13842,N13842,DAY(L13842)),OFFSET($AD$15:$AD$22,0,M13842-$AD$14),0)))),"Off","On")</f>
        <v>Off</v>
      </c>
    </row>
    <row r="13843" spans="12:16" x14ac:dyDescent="0.25">
      <c r="L13843" s="57">
        <v>44773.666666666664</v>
      </c>
      <c r="M13843" s="55">
        <f t="shared" si="678"/>
        <v>2022</v>
      </c>
      <c r="N13843" s="55">
        <f t="shared" si="679"/>
        <v>7</v>
      </c>
      <c r="O13843" s="55">
        <f t="shared" si="680"/>
        <v>1</v>
      </c>
      <c r="P13843" s="54" t="str" cm="1">
        <f t="array" aca="1" ref="P13843" ca="1">IF(OR(O13843=1,O13843=7,INDEX($AD$28:$AO$51,HOUR(L13843)+1,N13843)&lt;&gt;"On",NOT(ISERROR(MATCH(DATE(M13843,N13843,DAY(L13843)),OFFSET($AD$15:$AD$22,0,M13843-$AD$14),0)))),"Off","On")</f>
        <v>Off</v>
      </c>
    </row>
    <row r="13844" spans="12:16" x14ac:dyDescent="0.25">
      <c r="L13844" s="57">
        <v>44773.708333333336</v>
      </c>
      <c r="M13844" s="55">
        <f t="shared" si="678"/>
        <v>2022</v>
      </c>
      <c r="N13844" s="55">
        <f t="shared" si="679"/>
        <v>7</v>
      </c>
      <c r="O13844" s="55">
        <f t="shared" si="680"/>
        <v>1</v>
      </c>
      <c r="P13844" s="54" t="str" cm="1">
        <f t="array" aca="1" ref="P13844" ca="1">IF(OR(O13844=1,O13844=7,INDEX($AD$28:$AO$51,HOUR(L13844)+1,N13844)&lt;&gt;"On",NOT(ISERROR(MATCH(DATE(M13844,N13844,DAY(L13844)),OFFSET($AD$15:$AD$22,0,M13844-$AD$14),0)))),"Off","On")</f>
        <v>Off</v>
      </c>
    </row>
    <row r="13845" spans="12:16" x14ac:dyDescent="0.25">
      <c r="L13845" s="57">
        <v>44773.75</v>
      </c>
      <c r="M13845" s="55">
        <f t="shared" si="678"/>
        <v>2022</v>
      </c>
      <c r="N13845" s="55">
        <f t="shared" si="679"/>
        <v>7</v>
      </c>
      <c r="O13845" s="55">
        <f t="shared" si="680"/>
        <v>1</v>
      </c>
      <c r="P13845" s="54" t="str" cm="1">
        <f t="array" aca="1" ref="P13845" ca="1">IF(OR(O13845=1,O13845=7,INDEX($AD$28:$AO$51,HOUR(L13845)+1,N13845)&lt;&gt;"On",NOT(ISERROR(MATCH(DATE(M13845,N13845,DAY(L13845)),OFFSET($AD$15:$AD$22,0,M13845-$AD$14),0)))),"Off","On")</f>
        <v>Off</v>
      </c>
    </row>
    <row r="13846" spans="12:16" x14ac:dyDescent="0.25">
      <c r="L13846" s="57">
        <v>44773.791666666664</v>
      </c>
      <c r="M13846" s="55">
        <f t="shared" si="678"/>
        <v>2022</v>
      </c>
      <c r="N13846" s="55">
        <f t="shared" si="679"/>
        <v>7</v>
      </c>
      <c r="O13846" s="55">
        <f t="shared" si="680"/>
        <v>1</v>
      </c>
      <c r="P13846" s="54" t="str" cm="1">
        <f t="array" aca="1" ref="P13846" ca="1">IF(OR(O13846=1,O13846=7,INDEX($AD$28:$AO$51,HOUR(L13846)+1,N13846)&lt;&gt;"On",NOT(ISERROR(MATCH(DATE(M13846,N13846,DAY(L13846)),OFFSET($AD$15:$AD$22,0,M13846-$AD$14),0)))),"Off","On")</f>
        <v>Off</v>
      </c>
    </row>
    <row r="13847" spans="12:16" x14ac:dyDescent="0.25">
      <c r="L13847" s="57">
        <v>44773.833333333336</v>
      </c>
      <c r="M13847" s="55">
        <f t="shared" si="678"/>
        <v>2022</v>
      </c>
      <c r="N13847" s="55">
        <f t="shared" si="679"/>
        <v>7</v>
      </c>
      <c r="O13847" s="55">
        <f t="shared" si="680"/>
        <v>1</v>
      </c>
      <c r="P13847" s="54" t="str" cm="1">
        <f t="array" aca="1" ref="P13847" ca="1">IF(OR(O13847=1,O13847=7,INDEX($AD$28:$AO$51,HOUR(L13847)+1,N13847)&lt;&gt;"On",NOT(ISERROR(MATCH(DATE(M13847,N13847,DAY(L13847)),OFFSET($AD$15:$AD$22,0,M13847-$AD$14),0)))),"Off","On")</f>
        <v>Off</v>
      </c>
    </row>
    <row r="13848" spans="12:16" x14ac:dyDescent="0.25">
      <c r="L13848" s="57">
        <v>44773.875</v>
      </c>
      <c r="M13848" s="55">
        <f t="shared" si="678"/>
        <v>2022</v>
      </c>
      <c r="N13848" s="55">
        <f t="shared" si="679"/>
        <v>7</v>
      </c>
      <c r="O13848" s="55">
        <f t="shared" si="680"/>
        <v>1</v>
      </c>
      <c r="P13848" s="54" t="str" cm="1">
        <f t="array" aca="1" ref="P13848" ca="1">IF(OR(O13848=1,O13848=7,INDEX($AD$28:$AO$51,HOUR(L13848)+1,N13848)&lt;&gt;"On",NOT(ISERROR(MATCH(DATE(M13848,N13848,DAY(L13848)),OFFSET($AD$15:$AD$22,0,M13848-$AD$14),0)))),"Off","On")</f>
        <v>Off</v>
      </c>
    </row>
    <row r="13849" spans="12:16" x14ac:dyDescent="0.25">
      <c r="L13849" s="57">
        <v>44773.916666666664</v>
      </c>
      <c r="M13849" s="55">
        <f t="shared" si="678"/>
        <v>2022</v>
      </c>
      <c r="N13849" s="55">
        <f t="shared" si="679"/>
        <v>7</v>
      </c>
      <c r="O13849" s="55">
        <f t="shared" si="680"/>
        <v>1</v>
      </c>
      <c r="P13849" s="54" t="str" cm="1">
        <f t="array" aca="1" ref="P13849" ca="1">IF(OR(O13849=1,O13849=7,INDEX($AD$28:$AO$51,HOUR(L13849)+1,N13849)&lt;&gt;"On",NOT(ISERROR(MATCH(DATE(M13849,N13849,DAY(L13849)),OFFSET($AD$15:$AD$22,0,M13849-$AD$14),0)))),"Off","On")</f>
        <v>Off</v>
      </c>
    </row>
    <row r="13850" spans="12:16" x14ac:dyDescent="0.25">
      <c r="L13850" s="57">
        <v>44773.958333333336</v>
      </c>
      <c r="M13850" s="55">
        <f t="shared" si="678"/>
        <v>2022</v>
      </c>
      <c r="N13850" s="55">
        <f t="shared" si="679"/>
        <v>7</v>
      </c>
      <c r="O13850" s="55">
        <f t="shared" si="680"/>
        <v>1</v>
      </c>
      <c r="P13850" s="54" t="str" cm="1">
        <f t="array" aca="1" ref="P13850" ca="1">IF(OR(O13850=1,O13850=7,INDEX($AD$28:$AO$51,HOUR(L13850)+1,N13850)&lt;&gt;"On",NOT(ISERROR(MATCH(DATE(M13850,N13850,DAY(L13850)),OFFSET($AD$15:$AD$22,0,M13850-$AD$14),0)))),"Off","On")</f>
        <v>Off</v>
      </c>
    </row>
    <row r="13851" spans="12:16" x14ac:dyDescent="0.25">
      <c r="L13851" s="57">
        <v>44774</v>
      </c>
      <c r="M13851" s="55">
        <f t="shared" si="678"/>
        <v>2022</v>
      </c>
      <c r="N13851" s="55">
        <f t="shared" si="679"/>
        <v>8</v>
      </c>
      <c r="O13851" s="55">
        <f t="shared" si="680"/>
        <v>2</v>
      </c>
      <c r="P13851" s="54" t="str" cm="1">
        <f t="array" aca="1" ref="P13851" ca="1">IF(OR(O13851=1,O13851=7,INDEX($AD$28:$AO$51,HOUR(L13851)+1,N13851)&lt;&gt;"On",NOT(ISERROR(MATCH(DATE(M13851,N13851,DAY(L13851)),OFFSET($AD$15:$AD$22,0,M13851-$AD$14),0)))),"Off","On")</f>
        <v>Off</v>
      </c>
    </row>
    <row r="13852" spans="12:16" x14ac:dyDescent="0.25">
      <c r="L13852" s="57">
        <v>44774.041666666664</v>
      </c>
      <c r="M13852" s="55">
        <f t="shared" si="678"/>
        <v>2022</v>
      </c>
      <c r="N13852" s="55">
        <f t="shared" si="679"/>
        <v>8</v>
      </c>
      <c r="O13852" s="55">
        <f t="shared" si="680"/>
        <v>2</v>
      </c>
      <c r="P13852" s="54" t="str" cm="1">
        <f t="array" aca="1" ref="P13852" ca="1">IF(OR(O13852=1,O13852=7,INDEX($AD$28:$AO$51,HOUR(L13852)+1,N13852)&lt;&gt;"On",NOT(ISERROR(MATCH(DATE(M13852,N13852,DAY(L13852)),OFFSET($AD$15:$AD$22,0,M13852-$AD$14),0)))),"Off","On")</f>
        <v>Off</v>
      </c>
    </row>
    <row r="13853" spans="12:16" x14ac:dyDescent="0.25">
      <c r="L13853" s="57">
        <v>44774.083333333336</v>
      </c>
      <c r="M13853" s="55">
        <f t="shared" si="678"/>
        <v>2022</v>
      </c>
      <c r="N13853" s="55">
        <f t="shared" si="679"/>
        <v>8</v>
      </c>
      <c r="O13853" s="55">
        <f t="shared" si="680"/>
        <v>2</v>
      </c>
      <c r="P13853" s="54" t="str" cm="1">
        <f t="array" aca="1" ref="P13853" ca="1">IF(OR(O13853=1,O13853=7,INDEX($AD$28:$AO$51,HOUR(L13853)+1,N13853)&lt;&gt;"On",NOT(ISERROR(MATCH(DATE(M13853,N13853,DAY(L13853)),OFFSET($AD$15:$AD$22,0,M13853-$AD$14),0)))),"Off","On")</f>
        <v>Off</v>
      </c>
    </row>
    <row r="13854" spans="12:16" x14ac:dyDescent="0.25">
      <c r="L13854" s="57">
        <v>44774.125</v>
      </c>
      <c r="M13854" s="55">
        <f t="shared" si="678"/>
        <v>2022</v>
      </c>
      <c r="N13854" s="55">
        <f t="shared" si="679"/>
        <v>8</v>
      </c>
      <c r="O13854" s="55">
        <f t="shared" si="680"/>
        <v>2</v>
      </c>
      <c r="P13854" s="54" t="str" cm="1">
        <f t="array" aca="1" ref="P13854" ca="1">IF(OR(O13854=1,O13854=7,INDEX($AD$28:$AO$51,HOUR(L13854)+1,N13854)&lt;&gt;"On",NOT(ISERROR(MATCH(DATE(M13854,N13854,DAY(L13854)),OFFSET($AD$15:$AD$22,0,M13854-$AD$14),0)))),"Off","On")</f>
        <v>Off</v>
      </c>
    </row>
    <row r="13855" spans="12:16" x14ac:dyDescent="0.25">
      <c r="L13855" s="57">
        <v>44774.166666666664</v>
      </c>
      <c r="M13855" s="55">
        <f t="shared" si="678"/>
        <v>2022</v>
      </c>
      <c r="N13855" s="55">
        <f t="shared" si="679"/>
        <v>8</v>
      </c>
      <c r="O13855" s="55">
        <f t="shared" si="680"/>
        <v>2</v>
      </c>
      <c r="P13855" s="54" t="str" cm="1">
        <f t="array" aca="1" ref="P13855" ca="1">IF(OR(O13855=1,O13855=7,INDEX($AD$28:$AO$51,HOUR(L13855)+1,N13855)&lt;&gt;"On",NOT(ISERROR(MATCH(DATE(M13855,N13855,DAY(L13855)),OFFSET($AD$15:$AD$22,0,M13855-$AD$14),0)))),"Off","On")</f>
        <v>Off</v>
      </c>
    </row>
    <row r="13856" spans="12:16" x14ac:dyDescent="0.25">
      <c r="L13856" s="57">
        <v>44774.208333333336</v>
      </c>
      <c r="M13856" s="55">
        <f t="shared" si="678"/>
        <v>2022</v>
      </c>
      <c r="N13856" s="55">
        <f t="shared" si="679"/>
        <v>8</v>
      </c>
      <c r="O13856" s="55">
        <f t="shared" si="680"/>
        <v>2</v>
      </c>
      <c r="P13856" s="54" t="str" cm="1">
        <f t="array" aca="1" ref="P13856" ca="1">IF(OR(O13856=1,O13856=7,INDEX($AD$28:$AO$51,HOUR(L13856)+1,N13856)&lt;&gt;"On",NOT(ISERROR(MATCH(DATE(M13856,N13856,DAY(L13856)),OFFSET($AD$15:$AD$22,0,M13856-$AD$14),0)))),"Off","On")</f>
        <v>Off</v>
      </c>
    </row>
    <row r="13857" spans="12:16" x14ac:dyDescent="0.25">
      <c r="L13857" s="57">
        <v>44774.25</v>
      </c>
      <c r="M13857" s="55">
        <f t="shared" si="678"/>
        <v>2022</v>
      </c>
      <c r="N13857" s="55">
        <f t="shared" si="679"/>
        <v>8</v>
      </c>
      <c r="O13857" s="55">
        <f t="shared" si="680"/>
        <v>2</v>
      </c>
      <c r="P13857" s="54" t="str" cm="1">
        <f t="array" aca="1" ref="P13857" ca="1">IF(OR(O13857=1,O13857=7,INDEX($AD$28:$AO$51,HOUR(L13857)+1,N13857)&lt;&gt;"On",NOT(ISERROR(MATCH(DATE(M13857,N13857,DAY(L13857)),OFFSET($AD$15:$AD$22,0,M13857-$AD$14),0)))),"Off","On")</f>
        <v>Off</v>
      </c>
    </row>
    <row r="13858" spans="12:16" x14ac:dyDescent="0.25">
      <c r="L13858" s="57">
        <v>44774.291666666664</v>
      </c>
      <c r="M13858" s="55">
        <f t="shared" si="678"/>
        <v>2022</v>
      </c>
      <c r="N13858" s="55">
        <f t="shared" si="679"/>
        <v>8</v>
      </c>
      <c r="O13858" s="55">
        <f t="shared" si="680"/>
        <v>2</v>
      </c>
      <c r="P13858" s="54" t="str" cm="1">
        <f t="array" aca="1" ref="P13858" ca="1">IF(OR(O13858=1,O13858=7,INDEX($AD$28:$AO$51,HOUR(L13858)+1,N13858)&lt;&gt;"On",NOT(ISERROR(MATCH(DATE(M13858,N13858,DAY(L13858)),OFFSET($AD$15:$AD$22,0,M13858-$AD$14),0)))),"Off","On")</f>
        <v>Off</v>
      </c>
    </row>
    <row r="13859" spans="12:16" x14ac:dyDescent="0.25">
      <c r="L13859" s="57">
        <v>44774.333333333336</v>
      </c>
      <c r="M13859" s="55">
        <f t="shared" si="678"/>
        <v>2022</v>
      </c>
      <c r="N13859" s="55">
        <f t="shared" si="679"/>
        <v>8</v>
      </c>
      <c r="O13859" s="55">
        <f t="shared" si="680"/>
        <v>2</v>
      </c>
      <c r="P13859" s="54" t="str" cm="1">
        <f t="array" aca="1" ref="P13859" ca="1">IF(OR(O13859=1,O13859=7,INDEX($AD$28:$AO$51,HOUR(L13859)+1,N13859)&lt;&gt;"On",NOT(ISERROR(MATCH(DATE(M13859,N13859,DAY(L13859)),OFFSET($AD$15:$AD$22,0,M13859-$AD$14),0)))),"Off","On")</f>
        <v>Off</v>
      </c>
    </row>
    <row r="13860" spans="12:16" x14ac:dyDescent="0.25">
      <c r="L13860" s="57">
        <v>44774.375</v>
      </c>
      <c r="M13860" s="55">
        <f t="shared" si="678"/>
        <v>2022</v>
      </c>
      <c r="N13860" s="55">
        <f t="shared" si="679"/>
        <v>8</v>
      </c>
      <c r="O13860" s="55">
        <f t="shared" si="680"/>
        <v>2</v>
      </c>
      <c r="P13860" s="54" t="str" cm="1">
        <f t="array" aca="1" ref="P13860" ca="1">IF(OR(O13860=1,O13860=7,INDEX($AD$28:$AO$51,HOUR(L13860)+1,N13860)&lt;&gt;"On",NOT(ISERROR(MATCH(DATE(M13860,N13860,DAY(L13860)),OFFSET($AD$15:$AD$22,0,M13860-$AD$14),0)))),"Off","On")</f>
        <v>Off</v>
      </c>
    </row>
    <row r="13861" spans="12:16" x14ac:dyDescent="0.25">
      <c r="L13861" s="57">
        <v>44774.416666666664</v>
      </c>
      <c r="M13861" s="55">
        <f t="shared" si="678"/>
        <v>2022</v>
      </c>
      <c r="N13861" s="55">
        <f t="shared" si="679"/>
        <v>8</v>
      </c>
      <c r="O13861" s="55">
        <f t="shared" si="680"/>
        <v>2</v>
      </c>
      <c r="P13861" s="54" t="str" cm="1">
        <f t="array" aca="1" ref="P13861" ca="1">IF(OR(O13861=1,O13861=7,INDEX($AD$28:$AO$51,HOUR(L13861)+1,N13861)&lt;&gt;"On",NOT(ISERROR(MATCH(DATE(M13861,N13861,DAY(L13861)),OFFSET($AD$15:$AD$22,0,M13861-$AD$14),0)))),"Off","On")</f>
        <v>Off</v>
      </c>
    </row>
    <row r="13862" spans="12:16" x14ac:dyDescent="0.25">
      <c r="L13862" s="57">
        <v>44774.458333333336</v>
      </c>
      <c r="M13862" s="55">
        <f t="shared" si="678"/>
        <v>2022</v>
      </c>
      <c r="N13862" s="55">
        <f t="shared" si="679"/>
        <v>8</v>
      </c>
      <c r="O13862" s="55">
        <f t="shared" si="680"/>
        <v>2</v>
      </c>
      <c r="P13862" s="54" t="str" cm="1">
        <f t="array" aca="1" ref="P13862" ca="1">IF(OR(O13862=1,O13862=7,INDEX($AD$28:$AO$51,HOUR(L13862)+1,N13862)&lt;&gt;"On",NOT(ISERROR(MATCH(DATE(M13862,N13862,DAY(L13862)),OFFSET($AD$15:$AD$22,0,M13862-$AD$14),0)))),"Off","On")</f>
        <v>Off</v>
      </c>
    </row>
    <row r="13863" spans="12:16" x14ac:dyDescent="0.25">
      <c r="L13863" s="57">
        <v>44774.5</v>
      </c>
      <c r="M13863" s="55">
        <f t="shared" si="678"/>
        <v>2022</v>
      </c>
      <c r="N13863" s="55">
        <f t="shared" si="679"/>
        <v>8</v>
      </c>
      <c r="O13863" s="55">
        <f t="shared" si="680"/>
        <v>2</v>
      </c>
      <c r="P13863" s="54" t="str" cm="1">
        <f t="array" aca="1" ref="P13863" ca="1">IF(OR(O13863=1,O13863=7,INDEX($AD$28:$AO$51,HOUR(L13863)+1,N13863)&lt;&gt;"On",NOT(ISERROR(MATCH(DATE(M13863,N13863,DAY(L13863)),OFFSET($AD$15:$AD$22,0,M13863-$AD$14),0)))),"Off","On")</f>
        <v>Off</v>
      </c>
    </row>
    <row r="13864" spans="12:16" x14ac:dyDescent="0.25">
      <c r="L13864" s="57">
        <v>44774.541666666664</v>
      </c>
      <c r="M13864" s="55">
        <f t="shared" si="678"/>
        <v>2022</v>
      </c>
      <c r="N13864" s="55">
        <f t="shared" si="679"/>
        <v>8</v>
      </c>
      <c r="O13864" s="55">
        <f t="shared" si="680"/>
        <v>2</v>
      </c>
      <c r="P13864" s="54" t="str" cm="1">
        <f t="array" aca="1" ref="P13864" ca="1">IF(OR(O13864=1,O13864=7,INDEX($AD$28:$AO$51,HOUR(L13864)+1,N13864)&lt;&gt;"On",NOT(ISERROR(MATCH(DATE(M13864,N13864,DAY(L13864)),OFFSET($AD$15:$AD$22,0,M13864-$AD$14),0)))),"Off","On")</f>
        <v>Off</v>
      </c>
    </row>
    <row r="13865" spans="12:16" x14ac:dyDescent="0.25">
      <c r="L13865" s="57">
        <v>44774.583333333336</v>
      </c>
      <c r="M13865" s="55">
        <f t="shared" si="678"/>
        <v>2022</v>
      </c>
      <c r="N13865" s="55">
        <f t="shared" si="679"/>
        <v>8</v>
      </c>
      <c r="O13865" s="55">
        <f t="shared" si="680"/>
        <v>2</v>
      </c>
      <c r="P13865" s="54" t="str" cm="1">
        <f t="array" aca="1" ref="P13865" ca="1">IF(OR(O13865=1,O13865=7,INDEX($AD$28:$AO$51,HOUR(L13865)+1,N13865)&lt;&gt;"On",NOT(ISERROR(MATCH(DATE(M13865,N13865,DAY(L13865)),OFFSET($AD$15:$AD$22,0,M13865-$AD$14),0)))),"Off","On")</f>
        <v>Off</v>
      </c>
    </row>
    <row r="13866" spans="12:16" x14ac:dyDescent="0.25">
      <c r="L13866" s="57">
        <v>44774.625</v>
      </c>
      <c r="M13866" s="55">
        <f t="shared" si="678"/>
        <v>2022</v>
      </c>
      <c r="N13866" s="55">
        <f t="shared" si="679"/>
        <v>8</v>
      </c>
      <c r="O13866" s="55">
        <f t="shared" si="680"/>
        <v>2</v>
      </c>
      <c r="P13866" s="54" t="str" cm="1">
        <f t="array" aca="1" ref="P13866" ca="1">IF(OR(O13866=1,O13866=7,INDEX($AD$28:$AO$51,HOUR(L13866)+1,N13866)&lt;&gt;"On",NOT(ISERROR(MATCH(DATE(M13866,N13866,DAY(L13866)),OFFSET($AD$15:$AD$22,0,M13866-$AD$14),0)))),"Off","On")</f>
        <v>On</v>
      </c>
    </row>
    <row r="13867" spans="12:16" x14ac:dyDescent="0.25">
      <c r="L13867" s="57">
        <v>44774.666666666664</v>
      </c>
      <c r="M13867" s="55">
        <f t="shared" si="678"/>
        <v>2022</v>
      </c>
      <c r="N13867" s="55">
        <f t="shared" si="679"/>
        <v>8</v>
      </c>
      <c r="O13867" s="55">
        <f t="shared" si="680"/>
        <v>2</v>
      </c>
      <c r="P13867" s="54" t="str" cm="1">
        <f t="array" aca="1" ref="P13867" ca="1">IF(OR(O13867=1,O13867=7,INDEX($AD$28:$AO$51,HOUR(L13867)+1,N13867)&lt;&gt;"On",NOT(ISERROR(MATCH(DATE(M13867,N13867,DAY(L13867)),OFFSET($AD$15:$AD$22,0,M13867-$AD$14),0)))),"Off","On")</f>
        <v>On</v>
      </c>
    </row>
    <row r="13868" spans="12:16" x14ac:dyDescent="0.25">
      <c r="L13868" s="57">
        <v>44774.708333333336</v>
      </c>
      <c r="M13868" s="55">
        <f t="shared" si="678"/>
        <v>2022</v>
      </c>
      <c r="N13868" s="55">
        <f t="shared" si="679"/>
        <v>8</v>
      </c>
      <c r="O13868" s="55">
        <f t="shared" si="680"/>
        <v>2</v>
      </c>
      <c r="P13868" s="54" t="str" cm="1">
        <f t="array" aca="1" ref="P13868" ca="1">IF(OR(O13868=1,O13868=7,INDEX($AD$28:$AO$51,HOUR(L13868)+1,N13868)&lt;&gt;"On",NOT(ISERROR(MATCH(DATE(M13868,N13868,DAY(L13868)),OFFSET($AD$15:$AD$22,0,M13868-$AD$14),0)))),"Off","On")</f>
        <v>On</v>
      </c>
    </row>
    <row r="13869" spans="12:16" x14ac:dyDescent="0.25">
      <c r="L13869" s="57">
        <v>44774.75</v>
      </c>
      <c r="M13869" s="55">
        <f t="shared" si="678"/>
        <v>2022</v>
      </c>
      <c r="N13869" s="55">
        <f t="shared" si="679"/>
        <v>8</v>
      </c>
      <c r="O13869" s="55">
        <f t="shared" si="680"/>
        <v>2</v>
      </c>
      <c r="P13869" s="54" t="str" cm="1">
        <f t="array" aca="1" ref="P13869" ca="1">IF(OR(O13869=1,O13869=7,INDEX($AD$28:$AO$51,HOUR(L13869)+1,N13869)&lt;&gt;"On",NOT(ISERROR(MATCH(DATE(M13869,N13869,DAY(L13869)),OFFSET($AD$15:$AD$22,0,M13869-$AD$14),0)))),"Off","On")</f>
        <v>On</v>
      </c>
    </row>
    <row r="13870" spans="12:16" x14ac:dyDescent="0.25">
      <c r="L13870" s="57">
        <v>44774.791666666664</v>
      </c>
      <c r="M13870" s="55">
        <f t="shared" si="678"/>
        <v>2022</v>
      </c>
      <c r="N13870" s="55">
        <f t="shared" si="679"/>
        <v>8</v>
      </c>
      <c r="O13870" s="55">
        <f t="shared" si="680"/>
        <v>2</v>
      </c>
      <c r="P13870" s="54" t="str" cm="1">
        <f t="array" aca="1" ref="P13870" ca="1">IF(OR(O13870=1,O13870=7,INDEX($AD$28:$AO$51,HOUR(L13870)+1,N13870)&lt;&gt;"On",NOT(ISERROR(MATCH(DATE(M13870,N13870,DAY(L13870)),OFFSET($AD$15:$AD$22,0,M13870-$AD$14),0)))),"Off","On")</f>
        <v>On</v>
      </c>
    </row>
    <row r="13871" spans="12:16" x14ac:dyDescent="0.25">
      <c r="L13871" s="57">
        <v>44774.833333333336</v>
      </c>
      <c r="M13871" s="55">
        <f t="shared" si="678"/>
        <v>2022</v>
      </c>
      <c r="N13871" s="55">
        <f t="shared" si="679"/>
        <v>8</v>
      </c>
      <c r="O13871" s="55">
        <f t="shared" si="680"/>
        <v>2</v>
      </c>
      <c r="P13871" s="54" t="str" cm="1">
        <f t="array" aca="1" ref="P13871" ca="1">IF(OR(O13871=1,O13871=7,INDEX($AD$28:$AO$51,HOUR(L13871)+1,N13871)&lt;&gt;"On",NOT(ISERROR(MATCH(DATE(M13871,N13871,DAY(L13871)),OFFSET($AD$15:$AD$22,0,M13871-$AD$14),0)))),"Off","On")</f>
        <v>On</v>
      </c>
    </row>
    <row r="13872" spans="12:16" x14ac:dyDescent="0.25">
      <c r="L13872" s="57">
        <v>44774.875</v>
      </c>
      <c r="M13872" s="55">
        <f t="shared" si="678"/>
        <v>2022</v>
      </c>
      <c r="N13872" s="55">
        <f t="shared" si="679"/>
        <v>8</v>
      </c>
      <c r="O13872" s="55">
        <f t="shared" si="680"/>
        <v>2</v>
      </c>
      <c r="P13872" s="54" t="str" cm="1">
        <f t="array" aca="1" ref="P13872" ca="1">IF(OR(O13872=1,O13872=7,INDEX($AD$28:$AO$51,HOUR(L13872)+1,N13872)&lt;&gt;"On",NOT(ISERROR(MATCH(DATE(M13872,N13872,DAY(L13872)),OFFSET($AD$15:$AD$22,0,M13872-$AD$14),0)))),"Off","On")</f>
        <v>On</v>
      </c>
    </row>
    <row r="13873" spans="12:16" x14ac:dyDescent="0.25">
      <c r="L13873" s="57">
        <v>44774.916666666664</v>
      </c>
      <c r="M13873" s="55">
        <f t="shared" si="678"/>
        <v>2022</v>
      </c>
      <c r="N13873" s="55">
        <f t="shared" si="679"/>
        <v>8</v>
      </c>
      <c r="O13873" s="55">
        <f t="shared" si="680"/>
        <v>2</v>
      </c>
      <c r="P13873" s="54" t="str" cm="1">
        <f t="array" aca="1" ref="P13873" ca="1">IF(OR(O13873=1,O13873=7,INDEX($AD$28:$AO$51,HOUR(L13873)+1,N13873)&lt;&gt;"On",NOT(ISERROR(MATCH(DATE(M13873,N13873,DAY(L13873)),OFFSET($AD$15:$AD$22,0,M13873-$AD$14),0)))),"Off","On")</f>
        <v>Off</v>
      </c>
    </row>
    <row r="13874" spans="12:16" x14ac:dyDescent="0.25">
      <c r="L13874" s="57">
        <v>44774.958333333336</v>
      </c>
      <c r="M13874" s="55">
        <f t="shared" si="678"/>
        <v>2022</v>
      </c>
      <c r="N13874" s="55">
        <f t="shared" si="679"/>
        <v>8</v>
      </c>
      <c r="O13874" s="55">
        <f t="shared" si="680"/>
        <v>2</v>
      </c>
      <c r="P13874" s="54" t="str" cm="1">
        <f t="array" aca="1" ref="P13874" ca="1">IF(OR(O13874=1,O13874=7,INDEX($AD$28:$AO$51,HOUR(L13874)+1,N13874)&lt;&gt;"On",NOT(ISERROR(MATCH(DATE(M13874,N13874,DAY(L13874)),OFFSET($AD$15:$AD$22,0,M13874-$AD$14),0)))),"Off","On")</f>
        <v>Off</v>
      </c>
    </row>
    <row r="13875" spans="12:16" x14ac:dyDescent="0.25">
      <c r="L13875" s="57">
        <v>44775</v>
      </c>
      <c r="M13875" s="55">
        <f t="shared" si="678"/>
        <v>2022</v>
      </c>
      <c r="N13875" s="55">
        <f t="shared" si="679"/>
        <v>8</v>
      </c>
      <c r="O13875" s="55">
        <f t="shared" si="680"/>
        <v>3</v>
      </c>
      <c r="P13875" s="54" t="str" cm="1">
        <f t="array" aca="1" ref="P13875" ca="1">IF(OR(O13875=1,O13875=7,INDEX($AD$28:$AO$51,HOUR(L13875)+1,N13875)&lt;&gt;"On",NOT(ISERROR(MATCH(DATE(M13875,N13875,DAY(L13875)),OFFSET($AD$15:$AD$22,0,M13875-$AD$14),0)))),"Off","On")</f>
        <v>Off</v>
      </c>
    </row>
    <row r="13876" spans="12:16" x14ac:dyDescent="0.25">
      <c r="L13876" s="57">
        <v>44775.041666666664</v>
      </c>
      <c r="M13876" s="55">
        <f t="shared" si="678"/>
        <v>2022</v>
      </c>
      <c r="N13876" s="55">
        <f t="shared" si="679"/>
        <v>8</v>
      </c>
      <c r="O13876" s="55">
        <f t="shared" si="680"/>
        <v>3</v>
      </c>
      <c r="P13876" s="54" t="str" cm="1">
        <f t="array" aca="1" ref="P13876" ca="1">IF(OR(O13876=1,O13876=7,INDEX($AD$28:$AO$51,HOUR(L13876)+1,N13876)&lt;&gt;"On",NOT(ISERROR(MATCH(DATE(M13876,N13876,DAY(L13876)),OFFSET($AD$15:$AD$22,0,M13876-$AD$14),0)))),"Off","On")</f>
        <v>Off</v>
      </c>
    </row>
    <row r="13877" spans="12:16" x14ac:dyDescent="0.25">
      <c r="L13877" s="57">
        <v>44775.083333333336</v>
      </c>
      <c r="M13877" s="55">
        <f t="shared" si="678"/>
        <v>2022</v>
      </c>
      <c r="N13877" s="55">
        <f t="shared" si="679"/>
        <v>8</v>
      </c>
      <c r="O13877" s="55">
        <f t="shared" si="680"/>
        <v>3</v>
      </c>
      <c r="P13877" s="54" t="str" cm="1">
        <f t="array" aca="1" ref="P13877" ca="1">IF(OR(O13877=1,O13877=7,INDEX($AD$28:$AO$51,HOUR(L13877)+1,N13877)&lt;&gt;"On",NOT(ISERROR(MATCH(DATE(M13877,N13877,DAY(L13877)),OFFSET($AD$15:$AD$22,0,M13877-$AD$14),0)))),"Off","On")</f>
        <v>Off</v>
      </c>
    </row>
    <row r="13878" spans="12:16" x14ac:dyDescent="0.25">
      <c r="L13878" s="57">
        <v>44775.125</v>
      </c>
      <c r="M13878" s="55">
        <f t="shared" si="678"/>
        <v>2022</v>
      </c>
      <c r="N13878" s="55">
        <f t="shared" si="679"/>
        <v>8</v>
      </c>
      <c r="O13878" s="55">
        <f t="shared" si="680"/>
        <v>3</v>
      </c>
      <c r="P13878" s="54" t="str" cm="1">
        <f t="array" aca="1" ref="P13878" ca="1">IF(OR(O13878=1,O13878=7,INDEX($AD$28:$AO$51,HOUR(L13878)+1,N13878)&lt;&gt;"On",NOT(ISERROR(MATCH(DATE(M13878,N13878,DAY(L13878)),OFFSET($AD$15:$AD$22,0,M13878-$AD$14),0)))),"Off","On")</f>
        <v>Off</v>
      </c>
    </row>
    <row r="13879" spans="12:16" x14ac:dyDescent="0.25">
      <c r="L13879" s="57">
        <v>44775.166666666664</v>
      </c>
      <c r="M13879" s="55">
        <f t="shared" si="678"/>
        <v>2022</v>
      </c>
      <c r="N13879" s="55">
        <f t="shared" si="679"/>
        <v>8</v>
      </c>
      <c r="O13879" s="55">
        <f t="shared" si="680"/>
        <v>3</v>
      </c>
      <c r="P13879" s="54" t="str" cm="1">
        <f t="array" aca="1" ref="P13879" ca="1">IF(OR(O13879=1,O13879=7,INDEX($AD$28:$AO$51,HOUR(L13879)+1,N13879)&lt;&gt;"On",NOT(ISERROR(MATCH(DATE(M13879,N13879,DAY(L13879)),OFFSET($AD$15:$AD$22,0,M13879-$AD$14),0)))),"Off","On")</f>
        <v>Off</v>
      </c>
    </row>
    <row r="13880" spans="12:16" x14ac:dyDescent="0.25">
      <c r="L13880" s="57">
        <v>44775.208333333336</v>
      </c>
      <c r="M13880" s="55">
        <f t="shared" si="678"/>
        <v>2022</v>
      </c>
      <c r="N13880" s="55">
        <f t="shared" si="679"/>
        <v>8</v>
      </c>
      <c r="O13880" s="55">
        <f t="shared" si="680"/>
        <v>3</v>
      </c>
      <c r="P13880" s="54" t="str" cm="1">
        <f t="array" aca="1" ref="P13880" ca="1">IF(OR(O13880=1,O13880=7,INDEX($AD$28:$AO$51,HOUR(L13880)+1,N13880)&lt;&gt;"On",NOT(ISERROR(MATCH(DATE(M13880,N13880,DAY(L13880)),OFFSET($AD$15:$AD$22,0,M13880-$AD$14),0)))),"Off","On")</f>
        <v>Off</v>
      </c>
    </row>
    <row r="13881" spans="12:16" x14ac:dyDescent="0.25">
      <c r="L13881" s="57">
        <v>44775.25</v>
      </c>
      <c r="M13881" s="55">
        <f t="shared" si="678"/>
        <v>2022</v>
      </c>
      <c r="N13881" s="55">
        <f t="shared" si="679"/>
        <v>8</v>
      </c>
      <c r="O13881" s="55">
        <f t="shared" si="680"/>
        <v>3</v>
      </c>
      <c r="P13881" s="54" t="str" cm="1">
        <f t="array" aca="1" ref="P13881" ca="1">IF(OR(O13881=1,O13881=7,INDEX($AD$28:$AO$51,HOUR(L13881)+1,N13881)&lt;&gt;"On",NOT(ISERROR(MATCH(DATE(M13881,N13881,DAY(L13881)),OFFSET($AD$15:$AD$22,0,M13881-$AD$14),0)))),"Off","On")</f>
        <v>Off</v>
      </c>
    </row>
    <row r="13882" spans="12:16" x14ac:dyDescent="0.25">
      <c r="L13882" s="57">
        <v>44775.291666666664</v>
      </c>
      <c r="M13882" s="55">
        <f t="shared" si="678"/>
        <v>2022</v>
      </c>
      <c r="N13882" s="55">
        <f t="shared" si="679"/>
        <v>8</v>
      </c>
      <c r="O13882" s="55">
        <f t="shared" si="680"/>
        <v>3</v>
      </c>
      <c r="P13882" s="54" t="str" cm="1">
        <f t="array" aca="1" ref="P13882" ca="1">IF(OR(O13882=1,O13882=7,INDEX($AD$28:$AO$51,HOUR(L13882)+1,N13882)&lt;&gt;"On",NOT(ISERROR(MATCH(DATE(M13882,N13882,DAY(L13882)),OFFSET($AD$15:$AD$22,0,M13882-$AD$14),0)))),"Off","On")</f>
        <v>Off</v>
      </c>
    </row>
    <row r="13883" spans="12:16" x14ac:dyDescent="0.25">
      <c r="L13883" s="57">
        <v>44775.333333333336</v>
      </c>
      <c r="M13883" s="55">
        <f t="shared" si="678"/>
        <v>2022</v>
      </c>
      <c r="N13883" s="55">
        <f t="shared" si="679"/>
        <v>8</v>
      </c>
      <c r="O13883" s="55">
        <f t="shared" si="680"/>
        <v>3</v>
      </c>
      <c r="P13883" s="54" t="str" cm="1">
        <f t="array" aca="1" ref="P13883" ca="1">IF(OR(O13883=1,O13883=7,INDEX($AD$28:$AO$51,HOUR(L13883)+1,N13883)&lt;&gt;"On",NOT(ISERROR(MATCH(DATE(M13883,N13883,DAY(L13883)),OFFSET($AD$15:$AD$22,0,M13883-$AD$14),0)))),"Off","On")</f>
        <v>Off</v>
      </c>
    </row>
    <row r="13884" spans="12:16" x14ac:dyDescent="0.25">
      <c r="L13884" s="57">
        <v>44775.375</v>
      </c>
      <c r="M13884" s="55">
        <f t="shared" si="678"/>
        <v>2022</v>
      </c>
      <c r="N13884" s="55">
        <f t="shared" si="679"/>
        <v>8</v>
      </c>
      <c r="O13884" s="55">
        <f t="shared" si="680"/>
        <v>3</v>
      </c>
      <c r="P13884" s="54" t="str" cm="1">
        <f t="array" aca="1" ref="P13884" ca="1">IF(OR(O13884=1,O13884=7,INDEX($AD$28:$AO$51,HOUR(L13884)+1,N13884)&lt;&gt;"On",NOT(ISERROR(MATCH(DATE(M13884,N13884,DAY(L13884)),OFFSET($AD$15:$AD$22,0,M13884-$AD$14),0)))),"Off","On")</f>
        <v>Off</v>
      </c>
    </row>
    <row r="13885" spans="12:16" x14ac:dyDescent="0.25">
      <c r="L13885" s="57">
        <v>44775.416666666664</v>
      </c>
      <c r="M13885" s="55">
        <f t="shared" si="678"/>
        <v>2022</v>
      </c>
      <c r="N13885" s="55">
        <f t="shared" si="679"/>
        <v>8</v>
      </c>
      <c r="O13885" s="55">
        <f t="shared" si="680"/>
        <v>3</v>
      </c>
      <c r="P13885" s="54" t="str" cm="1">
        <f t="array" aca="1" ref="P13885" ca="1">IF(OR(O13885=1,O13885=7,INDEX($AD$28:$AO$51,HOUR(L13885)+1,N13885)&lt;&gt;"On",NOT(ISERROR(MATCH(DATE(M13885,N13885,DAY(L13885)),OFFSET($AD$15:$AD$22,0,M13885-$AD$14),0)))),"Off","On")</f>
        <v>Off</v>
      </c>
    </row>
    <row r="13886" spans="12:16" x14ac:dyDescent="0.25">
      <c r="L13886" s="57">
        <v>44775.458333333336</v>
      </c>
      <c r="M13886" s="55">
        <f t="shared" si="678"/>
        <v>2022</v>
      </c>
      <c r="N13886" s="55">
        <f t="shared" si="679"/>
        <v>8</v>
      </c>
      <c r="O13886" s="55">
        <f t="shared" si="680"/>
        <v>3</v>
      </c>
      <c r="P13886" s="54" t="str" cm="1">
        <f t="array" aca="1" ref="P13886" ca="1">IF(OR(O13886=1,O13886=7,INDEX($AD$28:$AO$51,HOUR(L13886)+1,N13886)&lt;&gt;"On",NOT(ISERROR(MATCH(DATE(M13886,N13886,DAY(L13886)),OFFSET($AD$15:$AD$22,0,M13886-$AD$14),0)))),"Off","On")</f>
        <v>Off</v>
      </c>
    </row>
    <row r="13887" spans="12:16" x14ac:dyDescent="0.25">
      <c r="L13887" s="57">
        <v>44775.5</v>
      </c>
      <c r="M13887" s="55">
        <f t="shared" si="678"/>
        <v>2022</v>
      </c>
      <c r="N13887" s="55">
        <f t="shared" si="679"/>
        <v>8</v>
      </c>
      <c r="O13887" s="55">
        <f t="shared" si="680"/>
        <v>3</v>
      </c>
      <c r="P13887" s="54" t="str" cm="1">
        <f t="array" aca="1" ref="P13887" ca="1">IF(OR(O13887=1,O13887=7,INDEX($AD$28:$AO$51,HOUR(L13887)+1,N13887)&lt;&gt;"On",NOT(ISERROR(MATCH(DATE(M13887,N13887,DAY(L13887)),OFFSET($AD$15:$AD$22,0,M13887-$AD$14),0)))),"Off","On")</f>
        <v>Off</v>
      </c>
    </row>
    <row r="13888" spans="12:16" x14ac:dyDescent="0.25">
      <c r="L13888" s="57">
        <v>44775.541666666664</v>
      </c>
      <c r="M13888" s="55">
        <f t="shared" si="678"/>
        <v>2022</v>
      </c>
      <c r="N13888" s="55">
        <f t="shared" si="679"/>
        <v>8</v>
      </c>
      <c r="O13888" s="55">
        <f t="shared" si="680"/>
        <v>3</v>
      </c>
      <c r="P13888" s="54" t="str" cm="1">
        <f t="array" aca="1" ref="P13888" ca="1">IF(OR(O13888=1,O13888=7,INDEX($AD$28:$AO$51,HOUR(L13888)+1,N13888)&lt;&gt;"On",NOT(ISERROR(MATCH(DATE(M13888,N13888,DAY(L13888)),OFFSET($AD$15:$AD$22,0,M13888-$AD$14),0)))),"Off","On")</f>
        <v>Off</v>
      </c>
    </row>
    <row r="13889" spans="12:16" x14ac:dyDescent="0.25">
      <c r="L13889" s="57">
        <v>44775.583333333336</v>
      </c>
      <c r="M13889" s="55">
        <f t="shared" si="678"/>
        <v>2022</v>
      </c>
      <c r="N13889" s="55">
        <f t="shared" si="679"/>
        <v>8</v>
      </c>
      <c r="O13889" s="55">
        <f t="shared" si="680"/>
        <v>3</v>
      </c>
      <c r="P13889" s="54" t="str" cm="1">
        <f t="array" aca="1" ref="P13889" ca="1">IF(OR(O13889=1,O13889=7,INDEX($AD$28:$AO$51,HOUR(L13889)+1,N13889)&lt;&gt;"On",NOT(ISERROR(MATCH(DATE(M13889,N13889,DAY(L13889)),OFFSET($AD$15:$AD$22,0,M13889-$AD$14),0)))),"Off","On")</f>
        <v>Off</v>
      </c>
    </row>
    <row r="13890" spans="12:16" x14ac:dyDescent="0.25">
      <c r="L13890" s="57">
        <v>44775.625</v>
      </c>
      <c r="M13890" s="55">
        <f t="shared" si="678"/>
        <v>2022</v>
      </c>
      <c r="N13890" s="55">
        <f t="shared" si="679"/>
        <v>8</v>
      </c>
      <c r="O13890" s="55">
        <f t="shared" si="680"/>
        <v>3</v>
      </c>
      <c r="P13890" s="54" t="str" cm="1">
        <f t="array" aca="1" ref="P13890" ca="1">IF(OR(O13890=1,O13890=7,INDEX($AD$28:$AO$51,HOUR(L13890)+1,N13890)&lt;&gt;"On",NOT(ISERROR(MATCH(DATE(M13890,N13890,DAY(L13890)),OFFSET($AD$15:$AD$22,0,M13890-$AD$14),0)))),"Off","On")</f>
        <v>On</v>
      </c>
    </row>
    <row r="13891" spans="12:16" x14ac:dyDescent="0.25">
      <c r="L13891" s="57">
        <v>44775.666666666664</v>
      </c>
      <c r="M13891" s="55">
        <f t="shared" si="678"/>
        <v>2022</v>
      </c>
      <c r="N13891" s="55">
        <f t="shared" si="679"/>
        <v>8</v>
      </c>
      <c r="O13891" s="55">
        <f t="shared" si="680"/>
        <v>3</v>
      </c>
      <c r="P13891" s="54" t="str" cm="1">
        <f t="array" aca="1" ref="P13891" ca="1">IF(OR(O13891=1,O13891=7,INDEX($AD$28:$AO$51,HOUR(L13891)+1,N13891)&lt;&gt;"On",NOT(ISERROR(MATCH(DATE(M13891,N13891,DAY(L13891)),OFFSET($AD$15:$AD$22,0,M13891-$AD$14),0)))),"Off","On")</f>
        <v>On</v>
      </c>
    </row>
    <row r="13892" spans="12:16" x14ac:dyDescent="0.25">
      <c r="L13892" s="57">
        <v>44775.708333333336</v>
      </c>
      <c r="M13892" s="55">
        <f t="shared" si="678"/>
        <v>2022</v>
      </c>
      <c r="N13892" s="55">
        <f t="shared" si="679"/>
        <v>8</v>
      </c>
      <c r="O13892" s="55">
        <f t="shared" si="680"/>
        <v>3</v>
      </c>
      <c r="P13892" s="54" t="str" cm="1">
        <f t="array" aca="1" ref="P13892" ca="1">IF(OR(O13892=1,O13892=7,INDEX($AD$28:$AO$51,HOUR(L13892)+1,N13892)&lt;&gt;"On",NOT(ISERROR(MATCH(DATE(M13892,N13892,DAY(L13892)),OFFSET($AD$15:$AD$22,0,M13892-$AD$14),0)))),"Off","On")</f>
        <v>On</v>
      </c>
    </row>
    <row r="13893" spans="12:16" x14ac:dyDescent="0.25">
      <c r="L13893" s="57">
        <v>44775.75</v>
      </c>
      <c r="M13893" s="55">
        <f t="shared" si="678"/>
        <v>2022</v>
      </c>
      <c r="N13893" s="55">
        <f t="shared" si="679"/>
        <v>8</v>
      </c>
      <c r="O13893" s="55">
        <f t="shared" si="680"/>
        <v>3</v>
      </c>
      <c r="P13893" s="54" t="str" cm="1">
        <f t="array" aca="1" ref="P13893" ca="1">IF(OR(O13893=1,O13893=7,INDEX($AD$28:$AO$51,HOUR(L13893)+1,N13893)&lt;&gt;"On",NOT(ISERROR(MATCH(DATE(M13893,N13893,DAY(L13893)),OFFSET($AD$15:$AD$22,0,M13893-$AD$14),0)))),"Off","On")</f>
        <v>On</v>
      </c>
    </row>
    <row r="13894" spans="12:16" x14ac:dyDescent="0.25">
      <c r="L13894" s="57">
        <v>44775.791666666664</v>
      </c>
      <c r="M13894" s="55">
        <f t="shared" si="678"/>
        <v>2022</v>
      </c>
      <c r="N13894" s="55">
        <f t="shared" si="679"/>
        <v>8</v>
      </c>
      <c r="O13894" s="55">
        <f t="shared" si="680"/>
        <v>3</v>
      </c>
      <c r="P13894" s="54" t="str" cm="1">
        <f t="array" aca="1" ref="P13894" ca="1">IF(OR(O13894=1,O13894=7,INDEX($AD$28:$AO$51,HOUR(L13894)+1,N13894)&lt;&gt;"On",NOT(ISERROR(MATCH(DATE(M13894,N13894,DAY(L13894)),OFFSET($AD$15:$AD$22,0,M13894-$AD$14),0)))),"Off","On")</f>
        <v>On</v>
      </c>
    </row>
    <row r="13895" spans="12:16" x14ac:dyDescent="0.25">
      <c r="L13895" s="57">
        <v>44775.833333333336</v>
      </c>
      <c r="M13895" s="55">
        <f t="shared" si="678"/>
        <v>2022</v>
      </c>
      <c r="N13895" s="55">
        <f t="shared" si="679"/>
        <v>8</v>
      </c>
      <c r="O13895" s="55">
        <f t="shared" si="680"/>
        <v>3</v>
      </c>
      <c r="P13895" s="54" t="str" cm="1">
        <f t="array" aca="1" ref="P13895" ca="1">IF(OR(O13895=1,O13895=7,INDEX($AD$28:$AO$51,HOUR(L13895)+1,N13895)&lt;&gt;"On",NOT(ISERROR(MATCH(DATE(M13895,N13895,DAY(L13895)),OFFSET($AD$15:$AD$22,0,M13895-$AD$14),0)))),"Off","On")</f>
        <v>On</v>
      </c>
    </row>
    <row r="13896" spans="12:16" x14ac:dyDescent="0.25">
      <c r="L13896" s="57">
        <v>44775.875</v>
      </c>
      <c r="M13896" s="55">
        <f t="shared" si="678"/>
        <v>2022</v>
      </c>
      <c r="N13896" s="55">
        <f t="shared" si="679"/>
        <v>8</v>
      </c>
      <c r="O13896" s="55">
        <f t="shared" si="680"/>
        <v>3</v>
      </c>
      <c r="P13896" s="54" t="str" cm="1">
        <f t="array" aca="1" ref="P13896" ca="1">IF(OR(O13896=1,O13896=7,INDEX($AD$28:$AO$51,HOUR(L13896)+1,N13896)&lt;&gt;"On",NOT(ISERROR(MATCH(DATE(M13896,N13896,DAY(L13896)),OFFSET($AD$15:$AD$22,0,M13896-$AD$14),0)))),"Off","On")</f>
        <v>On</v>
      </c>
    </row>
    <row r="13897" spans="12:16" x14ac:dyDescent="0.25">
      <c r="L13897" s="57">
        <v>44775.916666666664</v>
      </c>
      <c r="M13897" s="55">
        <f t="shared" si="678"/>
        <v>2022</v>
      </c>
      <c r="N13897" s="55">
        <f t="shared" si="679"/>
        <v>8</v>
      </c>
      <c r="O13897" s="55">
        <f t="shared" si="680"/>
        <v>3</v>
      </c>
      <c r="P13897" s="54" t="str" cm="1">
        <f t="array" aca="1" ref="P13897" ca="1">IF(OR(O13897=1,O13897=7,INDEX($AD$28:$AO$51,HOUR(L13897)+1,N13897)&lt;&gt;"On",NOT(ISERROR(MATCH(DATE(M13897,N13897,DAY(L13897)),OFFSET($AD$15:$AD$22,0,M13897-$AD$14),0)))),"Off","On")</f>
        <v>Off</v>
      </c>
    </row>
    <row r="13898" spans="12:16" x14ac:dyDescent="0.25">
      <c r="L13898" s="57">
        <v>44775.958333333336</v>
      </c>
      <c r="M13898" s="55">
        <f t="shared" si="678"/>
        <v>2022</v>
      </c>
      <c r="N13898" s="55">
        <f t="shared" si="679"/>
        <v>8</v>
      </c>
      <c r="O13898" s="55">
        <f t="shared" si="680"/>
        <v>3</v>
      </c>
      <c r="P13898" s="54" t="str" cm="1">
        <f t="array" aca="1" ref="P13898" ca="1">IF(OR(O13898=1,O13898=7,INDEX($AD$28:$AO$51,HOUR(L13898)+1,N13898)&lt;&gt;"On",NOT(ISERROR(MATCH(DATE(M13898,N13898,DAY(L13898)),OFFSET($AD$15:$AD$22,0,M13898-$AD$14),0)))),"Off","On")</f>
        <v>Off</v>
      </c>
    </row>
    <row r="13899" spans="12:16" x14ac:dyDescent="0.25">
      <c r="L13899" s="57">
        <v>44776</v>
      </c>
      <c r="M13899" s="55">
        <f t="shared" si="678"/>
        <v>2022</v>
      </c>
      <c r="N13899" s="55">
        <f t="shared" si="679"/>
        <v>8</v>
      </c>
      <c r="O13899" s="55">
        <f t="shared" si="680"/>
        <v>4</v>
      </c>
      <c r="P13899" s="54" t="str" cm="1">
        <f t="array" aca="1" ref="P13899" ca="1">IF(OR(O13899=1,O13899=7,INDEX($AD$28:$AO$51,HOUR(L13899)+1,N13899)&lt;&gt;"On",NOT(ISERROR(MATCH(DATE(M13899,N13899,DAY(L13899)),OFFSET($AD$15:$AD$22,0,M13899-$AD$14),0)))),"Off","On")</f>
        <v>Off</v>
      </c>
    </row>
    <row r="13900" spans="12:16" x14ac:dyDescent="0.25">
      <c r="L13900" s="57">
        <v>44776.041666666664</v>
      </c>
      <c r="M13900" s="55">
        <f t="shared" ref="M13900:M13963" si="681">YEAR(L13900)</f>
        <v>2022</v>
      </c>
      <c r="N13900" s="55">
        <f t="shared" ref="N13900:N13963" si="682">MONTH(L13900)</f>
        <v>8</v>
      </c>
      <c r="O13900" s="55">
        <f t="shared" ref="O13900:O13963" si="683">WEEKDAY(L13900)</f>
        <v>4</v>
      </c>
      <c r="P13900" s="54" t="str" cm="1">
        <f t="array" aca="1" ref="P13900" ca="1">IF(OR(O13900=1,O13900=7,INDEX($AD$28:$AO$51,HOUR(L13900)+1,N13900)&lt;&gt;"On",NOT(ISERROR(MATCH(DATE(M13900,N13900,DAY(L13900)),OFFSET($AD$15:$AD$22,0,M13900-$AD$14),0)))),"Off","On")</f>
        <v>Off</v>
      </c>
    </row>
    <row r="13901" spans="12:16" x14ac:dyDescent="0.25">
      <c r="L13901" s="57">
        <v>44776.083333333336</v>
      </c>
      <c r="M13901" s="55">
        <f t="shared" si="681"/>
        <v>2022</v>
      </c>
      <c r="N13901" s="55">
        <f t="shared" si="682"/>
        <v>8</v>
      </c>
      <c r="O13901" s="55">
        <f t="shared" si="683"/>
        <v>4</v>
      </c>
      <c r="P13901" s="54" t="str" cm="1">
        <f t="array" aca="1" ref="P13901" ca="1">IF(OR(O13901=1,O13901=7,INDEX($AD$28:$AO$51,HOUR(L13901)+1,N13901)&lt;&gt;"On",NOT(ISERROR(MATCH(DATE(M13901,N13901,DAY(L13901)),OFFSET($AD$15:$AD$22,0,M13901-$AD$14),0)))),"Off","On")</f>
        <v>Off</v>
      </c>
    </row>
    <row r="13902" spans="12:16" x14ac:dyDescent="0.25">
      <c r="L13902" s="57">
        <v>44776.125</v>
      </c>
      <c r="M13902" s="55">
        <f t="shared" si="681"/>
        <v>2022</v>
      </c>
      <c r="N13902" s="55">
        <f t="shared" si="682"/>
        <v>8</v>
      </c>
      <c r="O13902" s="55">
        <f t="shared" si="683"/>
        <v>4</v>
      </c>
      <c r="P13902" s="54" t="str" cm="1">
        <f t="array" aca="1" ref="P13902" ca="1">IF(OR(O13902=1,O13902=7,INDEX($AD$28:$AO$51,HOUR(L13902)+1,N13902)&lt;&gt;"On",NOT(ISERROR(MATCH(DATE(M13902,N13902,DAY(L13902)),OFFSET($AD$15:$AD$22,0,M13902-$AD$14),0)))),"Off","On")</f>
        <v>Off</v>
      </c>
    </row>
    <row r="13903" spans="12:16" x14ac:dyDescent="0.25">
      <c r="L13903" s="57">
        <v>44776.166666666664</v>
      </c>
      <c r="M13903" s="55">
        <f t="shared" si="681"/>
        <v>2022</v>
      </c>
      <c r="N13903" s="55">
        <f t="shared" si="682"/>
        <v>8</v>
      </c>
      <c r="O13903" s="55">
        <f t="shared" si="683"/>
        <v>4</v>
      </c>
      <c r="P13903" s="54" t="str" cm="1">
        <f t="array" aca="1" ref="P13903" ca="1">IF(OR(O13903=1,O13903=7,INDEX($AD$28:$AO$51,HOUR(L13903)+1,N13903)&lt;&gt;"On",NOT(ISERROR(MATCH(DATE(M13903,N13903,DAY(L13903)),OFFSET($AD$15:$AD$22,0,M13903-$AD$14),0)))),"Off","On")</f>
        <v>Off</v>
      </c>
    </row>
    <row r="13904" spans="12:16" x14ac:dyDescent="0.25">
      <c r="L13904" s="57">
        <v>44776.208333333336</v>
      </c>
      <c r="M13904" s="55">
        <f t="shared" si="681"/>
        <v>2022</v>
      </c>
      <c r="N13904" s="55">
        <f t="shared" si="682"/>
        <v>8</v>
      </c>
      <c r="O13904" s="55">
        <f t="shared" si="683"/>
        <v>4</v>
      </c>
      <c r="P13904" s="54" t="str" cm="1">
        <f t="array" aca="1" ref="P13904" ca="1">IF(OR(O13904=1,O13904=7,INDEX($AD$28:$AO$51,HOUR(L13904)+1,N13904)&lt;&gt;"On",NOT(ISERROR(MATCH(DATE(M13904,N13904,DAY(L13904)),OFFSET($AD$15:$AD$22,0,M13904-$AD$14),0)))),"Off","On")</f>
        <v>Off</v>
      </c>
    </row>
    <row r="13905" spans="12:16" x14ac:dyDescent="0.25">
      <c r="L13905" s="57">
        <v>44776.25</v>
      </c>
      <c r="M13905" s="55">
        <f t="shared" si="681"/>
        <v>2022</v>
      </c>
      <c r="N13905" s="55">
        <f t="shared" si="682"/>
        <v>8</v>
      </c>
      <c r="O13905" s="55">
        <f t="shared" si="683"/>
        <v>4</v>
      </c>
      <c r="P13905" s="54" t="str" cm="1">
        <f t="array" aca="1" ref="P13905" ca="1">IF(OR(O13905=1,O13905=7,INDEX($AD$28:$AO$51,HOUR(L13905)+1,N13905)&lt;&gt;"On",NOT(ISERROR(MATCH(DATE(M13905,N13905,DAY(L13905)),OFFSET($AD$15:$AD$22,0,M13905-$AD$14),0)))),"Off","On")</f>
        <v>Off</v>
      </c>
    </row>
    <row r="13906" spans="12:16" x14ac:dyDescent="0.25">
      <c r="L13906" s="57">
        <v>44776.291666666664</v>
      </c>
      <c r="M13906" s="55">
        <f t="shared" si="681"/>
        <v>2022</v>
      </c>
      <c r="N13906" s="55">
        <f t="shared" si="682"/>
        <v>8</v>
      </c>
      <c r="O13906" s="55">
        <f t="shared" si="683"/>
        <v>4</v>
      </c>
      <c r="P13906" s="54" t="str" cm="1">
        <f t="array" aca="1" ref="P13906" ca="1">IF(OR(O13906=1,O13906=7,INDEX($AD$28:$AO$51,HOUR(L13906)+1,N13906)&lt;&gt;"On",NOT(ISERROR(MATCH(DATE(M13906,N13906,DAY(L13906)),OFFSET($AD$15:$AD$22,0,M13906-$AD$14),0)))),"Off","On")</f>
        <v>Off</v>
      </c>
    </row>
    <row r="13907" spans="12:16" x14ac:dyDescent="0.25">
      <c r="L13907" s="57">
        <v>44776.333333333336</v>
      </c>
      <c r="M13907" s="55">
        <f t="shared" si="681"/>
        <v>2022</v>
      </c>
      <c r="N13907" s="55">
        <f t="shared" si="682"/>
        <v>8</v>
      </c>
      <c r="O13907" s="55">
        <f t="shared" si="683"/>
        <v>4</v>
      </c>
      <c r="P13907" s="54" t="str" cm="1">
        <f t="array" aca="1" ref="P13907" ca="1">IF(OR(O13907=1,O13907=7,INDEX($AD$28:$AO$51,HOUR(L13907)+1,N13907)&lt;&gt;"On",NOT(ISERROR(MATCH(DATE(M13907,N13907,DAY(L13907)),OFFSET($AD$15:$AD$22,0,M13907-$AD$14),0)))),"Off","On")</f>
        <v>Off</v>
      </c>
    </row>
    <row r="13908" spans="12:16" x14ac:dyDescent="0.25">
      <c r="L13908" s="57">
        <v>44776.375</v>
      </c>
      <c r="M13908" s="55">
        <f t="shared" si="681"/>
        <v>2022</v>
      </c>
      <c r="N13908" s="55">
        <f t="shared" si="682"/>
        <v>8</v>
      </c>
      <c r="O13908" s="55">
        <f t="shared" si="683"/>
        <v>4</v>
      </c>
      <c r="P13908" s="54" t="str" cm="1">
        <f t="array" aca="1" ref="P13908" ca="1">IF(OR(O13908=1,O13908=7,INDEX($AD$28:$AO$51,HOUR(L13908)+1,N13908)&lt;&gt;"On",NOT(ISERROR(MATCH(DATE(M13908,N13908,DAY(L13908)),OFFSET($AD$15:$AD$22,0,M13908-$AD$14),0)))),"Off","On")</f>
        <v>Off</v>
      </c>
    </row>
    <row r="13909" spans="12:16" x14ac:dyDescent="0.25">
      <c r="L13909" s="57">
        <v>44776.416666666664</v>
      </c>
      <c r="M13909" s="55">
        <f t="shared" si="681"/>
        <v>2022</v>
      </c>
      <c r="N13909" s="55">
        <f t="shared" si="682"/>
        <v>8</v>
      </c>
      <c r="O13909" s="55">
        <f t="shared" si="683"/>
        <v>4</v>
      </c>
      <c r="P13909" s="54" t="str" cm="1">
        <f t="array" aca="1" ref="P13909" ca="1">IF(OR(O13909=1,O13909=7,INDEX($AD$28:$AO$51,HOUR(L13909)+1,N13909)&lt;&gt;"On",NOT(ISERROR(MATCH(DATE(M13909,N13909,DAY(L13909)),OFFSET($AD$15:$AD$22,0,M13909-$AD$14),0)))),"Off","On")</f>
        <v>Off</v>
      </c>
    </row>
    <row r="13910" spans="12:16" x14ac:dyDescent="0.25">
      <c r="L13910" s="57">
        <v>44776.458333333336</v>
      </c>
      <c r="M13910" s="55">
        <f t="shared" si="681"/>
        <v>2022</v>
      </c>
      <c r="N13910" s="55">
        <f t="shared" si="682"/>
        <v>8</v>
      </c>
      <c r="O13910" s="55">
        <f t="shared" si="683"/>
        <v>4</v>
      </c>
      <c r="P13910" s="54" t="str" cm="1">
        <f t="array" aca="1" ref="P13910" ca="1">IF(OR(O13910=1,O13910=7,INDEX($AD$28:$AO$51,HOUR(L13910)+1,N13910)&lt;&gt;"On",NOT(ISERROR(MATCH(DATE(M13910,N13910,DAY(L13910)),OFFSET($AD$15:$AD$22,0,M13910-$AD$14),0)))),"Off","On")</f>
        <v>Off</v>
      </c>
    </row>
    <row r="13911" spans="12:16" x14ac:dyDescent="0.25">
      <c r="L13911" s="57">
        <v>44776.5</v>
      </c>
      <c r="M13911" s="55">
        <f t="shared" si="681"/>
        <v>2022</v>
      </c>
      <c r="N13911" s="55">
        <f t="shared" si="682"/>
        <v>8</v>
      </c>
      <c r="O13911" s="55">
        <f t="shared" si="683"/>
        <v>4</v>
      </c>
      <c r="P13911" s="54" t="str" cm="1">
        <f t="array" aca="1" ref="P13911" ca="1">IF(OR(O13911=1,O13911=7,INDEX($AD$28:$AO$51,HOUR(L13911)+1,N13911)&lt;&gt;"On",NOT(ISERROR(MATCH(DATE(M13911,N13911,DAY(L13911)),OFFSET($AD$15:$AD$22,0,M13911-$AD$14),0)))),"Off","On")</f>
        <v>Off</v>
      </c>
    </row>
    <row r="13912" spans="12:16" x14ac:dyDescent="0.25">
      <c r="L13912" s="57">
        <v>44776.541666666664</v>
      </c>
      <c r="M13912" s="55">
        <f t="shared" si="681"/>
        <v>2022</v>
      </c>
      <c r="N13912" s="55">
        <f t="shared" si="682"/>
        <v>8</v>
      </c>
      <c r="O13912" s="55">
        <f t="shared" si="683"/>
        <v>4</v>
      </c>
      <c r="P13912" s="54" t="str" cm="1">
        <f t="array" aca="1" ref="P13912" ca="1">IF(OR(O13912=1,O13912=7,INDEX($AD$28:$AO$51,HOUR(L13912)+1,N13912)&lt;&gt;"On",NOT(ISERROR(MATCH(DATE(M13912,N13912,DAY(L13912)),OFFSET($AD$15:$AD$22,0,M13912-$AD$14),0)))),"Off","On")</f>
        <v>Off</v>
      </c>
    </row>
    <row r="13913" spans="12:16" x14ac:dyDescent="0.25">
      <c r="L13913" s="57">
        <v>44776.583333333336</v>
      </c>
      <c r="M13913" s="55">
        <f t="shared" si="681"/>
        <v>2022</v>
      </c>
      <c r="N13913" s="55">
        <f t="shared" si="682"/>
        <v>8</v>
      </c>
      <c r="O13913" s="55">
        <f t="shared" si="683"/>
        <v>4</v>
      </c>
      <c r="P13913" s="54" t="str" cm="1">
        <f t="array" aca="1" ref="P13913" ca="1">IF(OR(O13913=1,O13913=7,INDEX($AD$28:$AO$51,HOUR(L13913)+1,N13913)&lt;&gt;"On",NOT(ISERROR(MATCH(DATE(M13913,N13913,DAY(L13913)),OFFSET($AD$15:$AD$22,0,M13913-$AD$14),0)))),"Off","On")</f>
        <v>Off</v>
      </c>
    </row>
    <row r="13914" spans="12:16" x14ac:dyDescent="0.25">
      <c r="L13914" s="57">
        <v>44776.625</v>
      </c>
      <c r="M13914" s="55">
        <f t="shared" si="681"/>
        <v>2022</v>
      </c>
      <c r="N13914" s="55">
        <f t="shared" si="682"/>
        <v>8</v>
      </c>
      <c r="O13914" s="55">
        <f t="shared" si="683"/>
        <v>4</v>
      </c>
      <c r="P13914" s="54" t="str" cm="1">
        <f t="array" aca="1" ref="P13914" ca="1">IF(OR(O13914=1,O13914=7,INDEX($AD$28:$AO$51,HOUR(L13914)+1,N13914)&lt;&gt;"On",NOT(ISERROR(MATCH(DATE(M13914,N13914,DAY(L13914)),OFFSET($AD$15:$AD$22,0,M13914-$AD$14),0)))),"Off","On")</f>
        <v>On</v>
      </c>
    </row>
    <row r="13915" spans="12:16" x14ac:dyDescent="0.25">
      <c r="L13915" s="57">
        <v>44776.666666666664</v>
      </c>
      <c r="M13915" s="55">
        <f t="shared" si="681"/>
        <v>2022</v>
      </c>
      <c r="N13915" s="55">
        <f t="shared" si="682"/>
        <v>8</v>
      </c>
      <c r="O13915" s="55">
        <f t="shared" si="683"/>
        <v>4</v>
      </c>
      <c r="P13915" s="54" t="str" cm="1">
        <f t="array" aca="1" ref="P13915" ca="1">IF(OR(O13915=1,O13915=7,INDEX($AD$28:$AO$51,HOUR(L13915)+1,N13915)&lt;&gt;"On",NOT(ISERROR(MATCH(DATE(M13915,N13915,DAY(L13915)),OFFSET($AD$15:$AD$22,0,M13915-$AD$14),0)))),"Off","On")</f>
        <v>On</v>
      </c>
    </row>
    <row r="13916" spans="12:16" x14ac:dyDescent="0.25">
      <c r="L13916" s="57">
        <v>44776.708333333336</v>
      </c>
      <c r="M13916" s="55">
        <f t="shared" si="681"/>
        <v>2022</v>
      </c>
      <c r="N13916" s="55">
        <f t="shared" si="682"/>
        <v>8</v>
      </c>
      <c r="O13916" s="55">
        <f t="shared" si="683"/>
        <v>4</v>
      </c>
      <c r="P13916" s="54" t="str" cm="1">
        <f t="array" aca="1" ref="P13916" ca="1">IF(OR(O13916=1,O13916=7,INDEX($AD$28:$AO$51,HOUR(L13916)+1,N13916)&lt;&gt;"On",NOT(ISERROR(MATCH(DATE(M13916,N13916,DAY(L13916)),OFFSET($AD$15:$AD$22,0,M13916-$AD$14),0)))),"Off","On")</f>
        <v>On</v>
      </c>
    </row>
    <row r="13917" spans="12:16" x14ac:dyDescent="0.25">
      <c r="L13917" s="57">
        <v>44776.75</v>
      </c>
      <c r="M13917" s="55">
        <f t="shared" si="681"/>
        <v>2022</v>
      </c>
      <c r="N13917" s="55">
        <f t="shared" si="682"/>
        <v>8</v>
      </c>
      <c r="O13917" s="55">
        <f t="shared" si="683"/>
        <v>4</v>
      </c>
      <c r="P13917" s="54" t="str" cm="1">
        <f t="array" aca="1" ref="P13917" ca="1">IF(OR(O13917=1,O13917=7,INDEX($AD$28:$AO$51,HOUR(L13917)+1,N13917)&lt;&gt;"On",NOT(ISERROR(MATCH(DATE(M13917,N13917,DAY(L13917)),OFFSET($AD$15:$AD$22,0,M13917-$AD$14),0)))),"Off","On")</f>
        <v>On</v>
      </c>
    </row>
    <row r="13918" spans="12:16" x14ac:dyDescent="0.25">
      <c r="L13918" s="57">
        <v>44776.791666666664</v>
      </c>
      <c r="M13918" s="55">
        <f t="shared" si="681"/>
        <v>2022</v>
      </c>
      <c r="N13918" s="55">
        <f t="shared" si="682"/>
        <v>8</v>
      </c>
      <c r="O13918" s="55">
        <f t="shared" si="683"/>
        <v>4</v>
      </c>
      <c r="P13918" s="54" t="str" cm="1">
        <f t="array" aca="1" ref="P13918" ca="1">IF(OR(O13918=1,O13918=7,INDEX($AD$28:$AO$51,HOUR(L13918)+1,N13918)&lt;&gt;"On",NOT(ISERROR(MATCH(DATE(M13918,N13918,DAY(L13918)),OFFSET($AD$15:$AD$22,0,M13918-$AD$14),0)))),"Off","On")</f>
        <v>On</v>
      </c>
    </row>
    <row r="13919" spans="12:16" x14ac:dyDescent="0.25">
      <c r="L13919" s="57">
        <v>44776.833333333336</v>
      </c>
      <c r="M13919" s="55">
        <f t="shared" si="681"/>
        <v>2022</v>
      </c>
      <c r="N13919" s="55">
        <f t="shared" si="682"/>
        <v>8</v>
      </c>
      <c r="O13919" s="55">
        <f t="shared" si="683"/>
        <v>4</v>
      </c>
      <c r="P13919" s="54" t="str" cm="1">
        <f t="array" aca="1" ref="P13919" ca="1">IF(OR(O13919=1,O13919=7,INDEX($AD$28:$AO$51,HOUR(L13919)+1,N13919)&lt;&gt;"On",NOT(ISERROR(MATCH(DATE(M13919,N13919,DAY(L13919)),OFFSET($AD$15:$AD$22,0,M13919-$AD$14),0)))),"Off","On")</f>
        <v>On</v>
      </c>
    </row>
    <row r="13920" spans="12:16" x14ac:dyDescent="0.25">
      <c r="L13920" s="57">
        <v>44776.875</v>
      </c>
      <c r="M13920" s="55">
        <f t="shared" si="681"/>
        <v>2022</v>
      </c>
      <c r="N13920" s="55">
        <f t="shared" si="682"/>
        <v>8</v>
      </c>
      <c r="O13920" s="55">
        <f t="shared" si="683"/>
        <v>4</v>
      </c>
      <c r="P13920" s="54" t="str" cm="1">
        <f t="array" aca="1" ref="P13920" ca="1">IF(OR(O13920=1,O13920=7,INDEX($AD$28:$AO$51,HOUR(L13920)+1,N13920)&lt;&gt;"On",NOT(ISERROR(MATCH(DATE(M13920,N13920,DAY(L13920)),OFFSET($AD$15:$AD$22,0,M13920-$AD$14),0)))),"Off","On")</f>
        <v>On</v>
      </c>
    </row>
    <row r="13921" spans="12:16" x14ac:dyDescent="0.25">
      <c r="L13921" s="57">
        <v>44776.916666666664</v>
      </c>
      <c r="M13921" s="55">
        <f t="shared" si="681"/>
        <v>2022</v>
      </c>
      <c r="N13921" s="55">
        <f t="shared" si="682"/>
        <v>8</v>
      </c>
      <c r="O13921" s="55">
        <f t="shared" si="683"/>
        <v>4</v>
      </c>
      <c r="P13921" s="54" t="str" cm="1">
        <f t="array" aca="1" ref="P13921" ca="1">IF(OR(O13921=1,O13921=7,INDEX($AD$28:$AO$51,HOUR(L13921)+1,N13921)&lt;&gt;"On",NOT(ISERROR(MATCH(DATE(M13921,N13921,DAY(L13921)),OFFSET($AD$15:$AD$22,0,M13921-$AD$14),0)))),"Off","On")</f>
        <v>Off</v>
      </c>
    </row>
    <row r="13922" spans="12:16" x14ac:dyDescent="0.25">
      <c r="L13922" s="57">
        <v>44776.958333333336</v>
      </c>
      <c r="M13922" s="55">
        <f t="shared" si="681"/>
        <v>2022</v>
      </c>
      <c r="N13922" s="55">
        <f t="shared" si="682"/>
        <v>8</v>
      </c>
      <c r="O13922" s="55">
        <f t="shared" si="683"/>
        <v>4</v>
      </c>
      <c r="P13922" s="54" t="str" cm="1">
        <f t="array" aca="1" ref="P13922" ca="1">IF(OR(O13922=1,O13922=7,INDEX($AD$28:$AO$51,HOUR(L13922)+1,N13922)&lt;&gt;"On",NOT(ISERROR(MATCH(DATE(M13922,N13922,DAY(L13922)),OFFSET($AD$15:$AD$22,0,M13922-$AD$14),0)))),"Off","On")</f>
        <v>Off</v>
      </c>
    </row>
    <row r="13923" spans="12:16" x14ac:dyDescent="0.25">
      <c r="L13923" s="57">
        <v>44777</v>
      </c>
      <c r="M13923" s="55">
        <f t="shared" si="681"/>
        <v>2022</v>
      </c>
      <c r="N13923" s="55">
        <f t="shared" si="682"/>
        <v>8</v>
      </c>
      <c r="O13923" s="55">
        <f t="shared" si="683"/>
        <v>5</v>
      </c>
      <c r="P13923" s="54" t="str" cm="1">
        <f t="array" aca="1" ref="P13923" ca="1">IF(OR(O13923=1,O13923=7,INDEX($AD$28:$AO$51,HOUR(L13923)+1,N13923)&lt;&gt;"On",NOT(ISERROR(MATCH(DATE(M13923,N13923,DAY(L13923)),OFFSET($AD$15:$AD$22,0,M13923-$AD$14),0)))),"Off","On")</f>
        <v>Off</v>
      </c>
    </row>
    <row r="13924" spans="12:16" x14ac:dyDescent="0.25">
      <c r="L13924" s="57">
        <v>44777.041666666664</v>
      </c>
      <c r="M13924" s="55">
        <f t="shared" si="681"/>
        <v>2022</v>
      </c>
      <c r="N13924" s="55">
        <f t="shared" si="682"/>
        <v>8</v>
      </c>
      <c r="O13924" s="55">
        <f t="shared" si="683"/>
        <v>5</v>
      </c>
      <c r="P13924" s="54" t="str" cm="1">
        <f t="array" aca="1" ref="P13924" ca="1">IF(OR(O13924=1,O13924=7,INDEX($AD$28:$AO$51,HOUR(L13924)+1,N13924)&lt;&gt;"On",NOT(ISERROR(MATCH(DATE(M13924,N13924,DAY(L13924)),OFFSET($AD$15:$AD$22,0,M13924-$AD$14),0)))),"Off","On")</f>
        <v>Off</v>
      </c>
    </row>
    <row r="13925" spans="12:16" x14ac:dyDescent="0.25">
      <c r="L13925" s="57">
        <v>44777.083333333336</v>
      </c>
      <c r="M13925" s="55">
        <f t="shared" si="681"/>
        <v>2022</v>
      </c>
      <c r="N13925" s="55">
        <f t="shared" si="682"/>
        <v>8</v>
      </c>
      <c r="O13925" s="55">
        <f t="shared" si="683"/>
        <v>5</v>
      </c>
      <c r="P13925" s="54" t="str" cm="1">
        <f t="array" aca="1" ref="P13925" ca="1">IF(OR(O13925=1,O13925=7,INDEX($AD$28:$AO$51,HOUR(L13925)+1,N13925)&lt;&gt;"On",NOT(ISERROR(MATCH(DATE(M13925,N13925,DAY(L13925)),OFFSET($AD$15:$AD$22,0,M13925-$AD$14),0)))),"Off","On")</f>
        <v>Off</v>
      </c>
    </row>
    <row r="13926" spans="12:16" x14ac:dyDescent="0.25">
      <c r="L13926" s="57">
        <v>44777.125</v>
      </c>
      <c r="M13926" s="55">
        <f t="shared" si="681"/>
        <v>2022</v>
      </c>
      <c r="N13926" s="55">
        <f t="shared" si="682"/>
        <v>8</v>
      </c>
      <c r="O13926" s="55">
        <f t="shared" si="683"/>
        <v>5</v>
      </c>
      <c r="P13926" s="54" t="str" cm="1">
        <f t="array" aca="1" ref="P13926" ca="1">IF(OR(O13926=1,O13926=7,INDEX($AD$28:$AO$51,HOUR(L13926)+1,N13926)&lt;&gt;"On",NOT(ISERROR(MATCH(DATE(M13926,N13926,DAY(L13926)),OFFSET($AD$15:$AD$22,0,M13926-$AD$14),0)))),"Off","On")</f>
        <v>Off</v>
      </c>
    </row>
    <row r="13927" spans="12:16" x14ac:dyDescent="0.25">
      <c r="L13927" s="57">
        <v>44777.166666666664</v>
      </c>
      <c r="M13927" s="55">
        <f t="shared" si="681"/>
        <v>2022</v>
      </c>
      <c r="N13927" s="55">
        <f t="shared" si="682"/>
        <v>8</v>
      </c>
      <c r="O13927" s="55">
        <f t="shared" si="683"/>
        <v>5</v>
      </c>
      <c r="P13927" s="54" t="str" cm="1">
        <f t="array" aca="1" ref="P13927" ca="1">IF(OR(O13927=1,O13927=7,INDEX($AD$28:$AO$51,HOUR(L13927)+1,N13927)&lt;&gt;"On",NOT(ISERROR(MATCH(DATE(M13927,N13927,DAY(L13927)),OFFSET($AD$15:$AD$22,0,M13927-$AD$14),0)))),"Off","On")</f>
        <v>Off</v>
      </c>
    </row>
    <row r="13928" spans="12:16" x14ac:dyDescent="0.25">
      <c r="L13928" s="57">
        <v>44777.208333333336</v>
      </c>
      <c r="M13928" s="55">
        <f t="shared" si="681"/>
        <v>2022</v>
      </c>
      <c r="N13928" s="55">
        <f t="shared" si="682"/>
        <v>8</v>
      </c>
      <c r="O13928" s="55">
        <f t="shared" si="683"/>
        <v>5</v>
      </c>
      <c r="P13928" s="54" t="str" cm="1">
        <f t="array" aca="1" ref="P13928" ca="1">IF(OR(O13928=1,O13928=7,INDEX($AD$28:$AO$51,HOUR(L13928)+1,N13928)&lt;&gt;"On",NOT(ISERROR(MATCH(DATE(M13928,N13928,DAY(L13928)),OFFSET($AD$15:$AD$22,0,M13928-$AD$14),0)))),"Off","On")</f>
        <v>Off</v>
      </c>
    </row>
    <row r="13929" spans="12:16" x14ac:dyDescent="0.25">
      <c r="L13929" s="57">
        <v>44777.25</v>
      </c>
      <c r="M13929" s="55">
        <f t="shared" si="681"/>
        <v>2022</v>
      </c>
      <c r="N13929" s="55">
        <f t="shared" si="682"/>
        <v>8</v>
      </c>
      <c r="O13929" s="55">
        <f t="shared" si="683"/>
        <v>5</v>
      </c>
      <c r="P13929" s="54" t="str" cm="1">
        <f t="array" aca="1" ref="P13929" ca="1">IF(OR(O13929=1,O13929=7,INDEX($AD$28:$AO$51,HOUR(L13929)+1,N13929)&lt;&gt;"On",NOT(ISERROR(MATCH(DATE(M13929,N13929,DAY(L13929)),OFFSET($AD$15:$AD$22,0,M13929-$AD$14),0)))),"Off","On")</f>
        <v>Off</v>
      </c>
    </row>
    <row r="13930" spans="12:16" x14ac:dyDescent="0.25">
      <c r="L13930" s="57">
        <v>44777.291666666664</v>
      </c>
      <c r="M13930" s="55">
        <f t="shared" si="681"/>
        <v>2022</v>
      </c>
      <c r="N13930" s="55">
        <f t="shared" si="682"/>
        <v>8</v>
      </c>
      <c r="O13930" s="55">
        <f t="shared" si="683"/>
        <v>5</v>
      </c>
      <c r="P13930" s="54" t="str" cm="1">
        <f t="array" aca="1" ref="P13930" ca="1">IF(OR(O13930=1,O13930=7,INDEX($AD$28:$AO$51,HOUR(L13930)+1,N13930)&lt;&gt;"On",NOT(ISERROR(MATCH(DATE(M13930,N13930,DAY(L13930)),OFFSET($AD$15:$AD$22,0,M13930-$AD$14),0)))),"Off","On")</f>
        <v>Off</v>
      </c>
    </row>
    <row r="13931" spans="12:16" x14ac:dyDescent="0.25">
      <c r="L13931" s="57">
        <v>44777.333333333336</v>
      </c>
      <c r="M13931" s="55">
        <f t="shared" si="681"/>
        <v>2022</v>
      </c>
      <c r="N13931" s="55">
        <f t="shared" si="682"/>
        <v>8</v>
      </c>
      <c r="O13931" s="55">
        <f t="shared" si="683"/>
        <v>5</v>
      </c>
      <c r="P13931" s="54" t="str" cm="1">
        <f t="array" aca="1" ref="P13931" ca="1">IF(OR(O13931=1,O13931=7,INDEX($AD$28:$AO$51,HOUR(L13931)+1,N13931)&lt;&gt;"On",NOT(ISERROR(MATCH(DATE(M13931,N13931,DAY(L13931)),OFFSET($AD$15:$AD$22,0,M13931-$AD$14),0)))),"Off","On")</f>
        <v>Off</v>
      </c>
    </row>
    <row r="13932" spans="12:16" x14ac:dyDescent="0.25">
      <c r="L13932" s="57">
        <v>44777.375</v>
      </c>
      <c r="M13932" s="55">
        <f t="shared" si="681"/>
        <v>2022</v>
      </c>
      <c r="N13932" s="55">
        <f t="shared" si="682"/>
        <v>8</v>
      </c>
      <c r="O13932" s="55">
        <f t="shared" si="683"/>
        <v>5</v>
      </c>
      <c r="P13932" s="54" t="str" cm="1">
        <f t="array" aca="1" ref="P13932" ca="1">IF(OR(O13932=1,O13932=7,INDEX($AD$28:$AO$51,HOUR(L13932)+1,N13932)&lt;&gt;"On",NOT(ISERROR(MATCH(DATE(M13932,N13932,DAY(L13932)),OFFSET($AD$15:$AD$22,0,M13932-$AD$14),0)))),"Off","On")</f>
        <v>Off</v>
      </c>
    </row>
    <row r="13933" spans="12:16" x14ac:dyDescent="0.25">
      <c r="L13933" s="57">
        <v>44777.416666666664</v>
      </c>
      <c r="M13933" s="55">
        <f t="shared" si="681"/>
        <v>2022</v>
      </c>
      <c r="N13933" s="55">
        <f t="shared" si="682"/>
        <v>8</v>
      </c>
      <c r="O13933" s="55">
        <f t="shared" si="683"/>
        <v>5</v>
      </c>
      <c r="P13933" s="54" t="str" cm="1">
        <f t="array" aca="1" ref="P13933" ca="1">IF(OR(O13933=1,O13933=7,INDEX($AD$28:$AO$51,HOUR(L13933)+1,N13933)&lt;&gt;"On",NOT(ISERROR(MATCH(DATE(M13933,N13933,DAY(L13933)),OFFSET($AD$15:$AD$22,0,M13933-$AD$14),0)))),"Off","On")</f>
        <v>Off</v>
      </c>
    </row>
    <row r="13934" spans="12:16" x14ac:dyDescent="0.25">
      <c r="L13934" s="57">
        <v>44777.458333333336</v>
      </c>
      <c r="M13934" s="55">
        <f t="shared" si="681"/>
        <v>2022</v>
      </c>
      <c r="N13934" s="55">
        <f t="shared" si="682"/>
        <v>8</v>
      </c>
      <c r="O13934" s="55">
        <f t="shared" si="683"/>
        <v>5</v>
      </c>
      <c r="P13934" s="54" t="str" cm="1">
        <f t="array" aca="1" ref="P13934" ca="1">IF(OR(O13934=1,O13934=7,INDEX($AD$28:$AO$51,HOUR(L13934)+1,N13934)&lt;&gt;"On",NOT(ISERROR(MATCH(DATE(M13934,N13934,DAY(L13934)),OFFSET($AD$15:$AD$22,0,M13934-$AD$14),0)))),"Off","On")</f>
        <v>Off</v>
      </c>
    </row>
    <row r="13935" spans="12:16" x14ac:dyDescent="0.25">
      <c r="L13935" s="57">
        <v>44777.5</v>
      </c>
      <c r="M13935" s="55">
        <f t="shared" si="681"/>
        <v>2022</v>
      </c>
      <c r="N13935" s="55">
        <f t="shared" si="682"/>
        <v>8</v>
      </c>
      <c r="O13935" s="55">
        <f t="shared" si="683"/>
        <v>5</v>
      </c>
      <c r="P13935" s="54" t="str" cm="1">
        <f t="array" aca="1" ref="P13935" ca="1">IF(OR(O13935=1,O13935=7,INDEX($AD$28:$AO$51,HOUR(L13935)+1,N13935)&lt;&gt;"On",NOT(ISERROR(MATCH(DATE(M13935,N13935,DAY(L13935)),OFFSET($AD$15:$AD$22,0,M13935-$AD$14),0)))),"Off","On")</f>
        <v>Off</v>
      </c>
    </row>
    <row r="13936" spans="12:16" x14ac:dyDescent="0.25">
      <c r="L13936" s="57">
        <v>44777.541666666664</v>
      </c>
      <c r="M13936" s="55">
        <f t="shared" si="681"/>
        <v>2022</v>
      </c>
      <c r="N13936" s="55">
        <f t="shared" si="682"/>
        <v>8</v>
      </c>
      <c r="O13936" s="55">
        <f t="shared" si="683"/>
        <v>5</v>
      </c>
      <c r="P13936" s="54" t="str" cm="1">
        <f t="array" aca="1" ref="P13936" ca="1">IF(OR(O13936=1,O13936=7,INDEX($AD$28:$AO$51,HOUR(L13936)+1,N13936)&lt;&gt;"On",NOT(ISERROR(MATCH(DATE(M13936,N13936,DAY(L13936)),OFFSET($AD$15:$AD$22,0,M13936-$AD$14),0)))),"Off","On")</f>
        <v>Off</v>
      </c>
    </row>
    <row r="13937" spans="12:16" x14ac:dyDescent="0.25">
      <c r="L13937" s="57">
        <v>44777.583333333336</v>
      </c>
      <c r="M13937" s="55">
        <f t="shared" si="681"/>
        <v>2022</v>
      </c>
      <c r="N13937" s="55">
        <f t="shared" si="682"/>
        <v>8</v>
      </c>
      <c r="O13937" s="55">
        <f t="shared" si="683"/>
        <v>5</v>
      </c>
      <c r="P13937" s="54" t="str" cm="1">
        <f t="array" aca="1" ref="P13937" ca="1">IF(OR(O13937=1,O13937=7,INDEX($AD$28:$AO$51,HOUR(L13937)+1,N13937)&lt;&gt;"On",NOT(ISERROR(MATCH(DATE(M13937,N13937,DAY(L13937)),OFFSET($AD$15:$AD$22,0,M13937-$AD$14),0)))),"Off","On")</f>
        <v>Off</v>
      </c>
    </row>
    <row r="13938" spans="12:16" x14ac:dyDescent="0.25">
      <c r="L13938" s="57">
        <v>44777.625</v>
      </c>
      <c r="M13938" s="55">
        <f t="shared" si="681"/>
        <v>2022</v>
      </c>
      <c r="N13938" s="55">
        <f t="shared" si="682"/>
        <v>8</v>
      </c>
      <c r="O13938" s="55">
        <f t="shared" si="683"/>
        <v>5</v>
      </c>
      <c r="P13938" s="54" t="str" cm="1">
        <f t="array" aca="1" ref="P13938" ca="1">IF(OR(O13938=1,O13938=7,INDEX($AD$28:$AO$51,HOUR(L13938)+1,N13938)&lt;&gt;"On",NOT(ISERROR(MATCH(DATE(M13938,N13938,DAY(L13938)),OFFSET($AD$15:$AD$22,0,M13938-$AD$14),0)))),"Off","On")</f>
        <v>On</v>
      </c>
    </row>
    <row r="13939" spans="12:16" x14ac:dyDescent="0.25">
      <c r="L13939" s="57">
        <v>44777.666666666664</v>
      </c>
      <c r="M13939" s="55">
        <f t="shared" si="681"/>
        <v>2022</v>
      </c>
      <c r="N13939" s="55">
        <f t="shared" si="682"/>
        <v>8</v>
      </c>
      <c r="O13939" s="55">
        <f t="shared" si="683"/>
        <v>5</v>
      </c>
      <c r="P13939" s="54" t="str" cm="1">
        <f t="array" aca="1" ref="P13939" ca="1">IF(OR(O13939=1,O13939=7,INDEX($AD$28:$AO$51,HOUR(L13939)+1,N13939)&lt;&gt;"On",NOT(ISERROR(MATCH(DATE(M13939,N13939,DAY(L13939)),OFFSET($AD$15:$AD$22,0,M13939-$AD$14),0)))),"Off","On")</f>
        <v>On</v>
      </c>
    </row>
    <row r="13940" spans="12:16" x14ac:dyDescent="0.25">
      <c r="L13940" s="57">
        <v>44777.708333333336</v>
      </c>
      <c r="M13940" s="55">
        <f t="shared" si="681"/>
        <v>2022</v>
      </c>
      <c r="N13940" s="55">
        <f t="shared" si="682"/>
        <v>8</v>
      </c>
      <c r="O13940" s="55">
        <f t="shared" si="683"/>
        <v>5</v>
      </c>
      <c r="P13940" s="54" t="str" cm="1">
        <f t="array" aca="1" ref="P13940" ca="1">IF(OR(O13940=1,O13940=7,INDEX($AD$28:$AO$51,HOUR(L13940)+1,N13940)&lt;&gt;"On",NOT(ISERROR(MATCH(DATE(M13940,N13940,DAY(L13940)),OFFSET($AD$15:$AD$22,0,M13940-$AD$14),0)))),"Off","On")</f>
        <v>On</v>
      </c>
    </row>
    <row r="13941" spans="12:16" x14ac:dyDescent="0.25">
      <c r="L13941" s="57">
        <v>44777.75</v>
      </c>
      <c r="M13941" s="55">
        <f t="shared" si="681"/>
        <v>2022</v>
      </c>
      <c r="N13941" s="55">
        <f t="shared" si="682"/>
        <v>8</v>
      </c>
      <c r="O13941" s="55">
        <f t="shared" si="683"/>
        <v>5</v>
      </c>
      <c r="P13941" s="54" t="str" cm="1">
        <f t="array" aca="1" ref="P13941" ca="1">IF(OR(O13941=1,O13941=7,INDEX($AD$28:$AO$51,HOUR(L13941)+1,N13941)&lt;&gt;"On",NOT(ISERROR(MATCH(DATE(M13941,N13941,DAY(L13941)),OFFSET($AD$15:$AD$22,0,M13941-$AD$14),0)))),"Off","On")</f>
        <v>On</v>
      </c>
    </row>
    <row r="13942" spans="12:16" x14ac:dyDescent="0.25">
      <c r="L13942" s="57">
        <v>44777.791666666664</v>
      </c>
      <c r="M13942" s="55">
        <f t="shared" si="681"/>
        <v>2022</v>
      </c>
      <c r="N13942" s="55">
        <f t="shared" si="682"/>
        <v>8</v>
      </c>
      <c r="O13942" s="55">
        <f t="shared" si="683"/>
        <v>5</v>
      </c>
      <c r="P13942" s="54" t="str" cm="1">
        <f t="array" aca="1" ref="P13942" ca="1">IF(OR(O13942=1,O13942=7,INDEX($AD$28:$AO$51,HOUR(L13942)+1,N13942)&lt;&gt;"On",NOT(ISERROR(MATCH(DATE(M13942,N13942,DAY(L13942)),OFFSET($AD$15:$AD$22,0,M13942-$AD$14),0)))),"Off","On")</f>
        <v>On</v>
      </c>
    </row>
    <row r="13943" spans="12:16" x14ac:dyDescent="0.25">
      <c r="L13943" s="57">
        <v>44777.833333333336</v>
      </c>
      <c r="M13943" s="55">
        <f t="shared" si="681"/>
        <v>2022</v>
      </c>
      <c r="N13943" s="55">
        <f t="shared" si="682"/>
        <v>8</v>
      </c>
      <c r="O13943" s="55">
        <f t="shared" si="683"/>
        <v>5</v>
      </c>
      <c r="P13943" s="54" t="str" cm="1">
        <f t="array" aca="1" ref="P13943" ca="1">IF(OR(O13943=1,O13943=7,INDEX($AD$28:$AO$51,HOUR(L13943)+1,N13943)&lt;&gt;"On",NOT(ISERROR(MATCH(DATE(M13943,N13943,DAY(L13943)),OFFSET($AD$15:$AD$22,0,M13943-$AD$14),0)))),"Off","On")</f>
        <v>On</v>
      </c>
    </row>
    <row r="13944" spans="12:16" x14ac:dyDescent="0.25">
      <c r="L13944" s="57">
        <v>44777.875</v>
      </c>
      <c r="M13944" s="55">
        <f t="shared" si="681"/>
        <v>2022</v>
      </c>
      <c r="N13944" s="55">
        <f t="shared" si="682"/>
        <v>8</v>
      </c>
      <c r="O13944" s="55">
        <f t="shared" si="683"/>
        <v>5</v>
      </c>
      <c r="P13944" s="54" t="str" cm="1">
        <f t="array" aca="1" ref="P13944" ca="1">IF(OR(O13944=1,O13944=7,INDEX($AD$28:$AO$51,HOUR(L13944)+1,N13944)&lt;&gt;"On",NOT(ISERROR(MATCH(DATE(M13944,N13944,DAY(L13944)),OFFSET($AD$15:$AD$22,0,M13944-$AD$14),0)))),"Off","On")</f>
        <v>On</v>
      </c>
    </row>
    <row r="13945" spans="12:16" x14ac:dyDescent="0.25">
      <c r="L13945" s="57">
        <v>44777.916666666664</v>
      </c>
      <c r="M13945" s="55">
        <f t="shared" si="681"/>
        <v>2022</v>
      </c>
      <c r="N13945" s="55">
        <f t="shared" si="682"/>
        <v>8</v>
      </c>
      <c r="O13945" s="55">
        <f t="shared" si="683"/>
        <v>5</v>
      </c>
      <c r="P13945" s="54" t="str" cm="1">
        <f t="array" aca="1" ref="P13945" ca="1">IF(OR(O13945=1,O13945=7,INDEX($AD$28:$AO$51,HOUR(L13945)+1,N13945)&lt;&gt;"On",NOT(ISERROR(MATCH(DATE(M13945,N13945,DAY(L13945)),OFFSET($AD$15:$AD$22,0,M13945-$AD$14),0)))),"Off","On")</f>
        <v>Off</v>
      </c>
    </row>
    <row r="13946" spans="12:16" x14ac:dyDescent="0.25">
      <c r="L13946" s="57">
        <v>44777.958333333336</v>
      </c>
      <c r="M13946" s="55">
        <f t="shared" si="681"/>
        <v>2022</v>
      </c>
      <c r="N13946" s="55">
        <f t="shared" si="682"/>
        <v>8</v>
      </c>
      <c r="O13946" s="55">
        <f t="shared" si="683"/>
        <v>5</v>
      </c>
      <c r="P13946" s="54" t="str" cm="1">
        <f t="array" aca="1" ref="P13946" ca="1">IF(OR(O13946=1,O13946=7,INDEX($AD$28:$AO$51,HOUR(L13946)+1,N13946)&lt;&gt;"On",NOT(ISERROR(MATCH(DATE(M13946,N13946,DAY(L13946)),OFFSET($AD$15:$AD$22,0,M13946-$AD$14),0)))),"Off","On")</f>
        <v>Off</v>
      </c>
    </row>
    <row r="13947" spans="12:16" x14ac:dyDescent="0.25">
      <c r="L13947" s="57">
        <v>44778</v>
      </c>
      <c r="M13947" s="55">
        <f t="shared" si="681"/>
        <v>2022</v>
      </c>
      <c r="N13947" s="55">
        <f t="shared" si="682"/>
        <v>8</v>
      </c>
      <c r="O13947" s="55">
        <f t="shared" si="683"/>
        <v>6</v>
      </c>
      <c r="P13947" s="54" t="str" cm="1">
        <f t="array" aca="1" ref="P13947" ca="1">IF(OR(O13947=1,O13947=7,INDEX($AD$28:$AO$51,HOUR(L13947)+1,N13947)&lt;&gt;"On",NOT(ISERROR(MATCH(DATE(M13947,N13947,DAY(L13947)),OFFSET($AD$15:$AD$22,0,M13947-$AD$14),0)))),"Off","On")</f>
        <v>Off</v>
      </c>
    </row>
    <row r="13948" spans="12:16" x14ac:dyDescent="0.25">
      <c r="L13948" s="57">
        <v>44778.041666666664</v>
      </c>
      <c r="M13948" s="55">
        <f t="shared" si="681"/>
        <v>2022</v>
      </c>
      <c r="N13948" s="55">
        <f t="shared" si="682"/>
        <v>8</v>
      </c>
      <c r="O13948" s="55">
        <f t="shared" si="683"/>
        <v>6</v>
      </c>
      <c r="P13948" s="54" t="str" cm="1">
        <f t="array" aca="1" ref="P13948" ca="1">IF(OR(O13948=1,O13948=7,INDEX($AD$28:$AO$51,HOUR(L13948)+1,N13948)&lt;&gt;"On",NOT(ISERROR(MATCH(DATE(M13948,N13948,DAY(L13948)),OFFSET($AD$15:$AD$22,0,M13948-$AD$14),0)))),"Off","On")</f>
        <v>Off</v>
      </c>
    </row>
    <row r="13949" spans="12:16" x14ac:dyDescent="0.25">
      <c r="L13949" s="57">
        <v>44778.083333333336</v>
      </c>
      <c r="M13949" s="55">
        <f t="shared" si="681"/>
        <v>2022</v>
      </c>
      <c r="N13949" s="55">
        <f t="shared" si="682"/>
        <v>8</v>
      </c>
      <c r="O13949" s="55">
        <f t="shared" si="683"/>
        <v>6</v>
      </c>
      <c r="P13949" s="54" t="str" cm="1">
        <f t="array" aca="1" ref="P13949" ca="1">IF(OR(O13949=1,O13949=7,INDEX($AD$28:$AO$51,HOUR(L13949)+1,N13949)&lt;&gt;"On",NOT(ISERROR(MATCH(DATE(M13949,N13949,DAY(L13949)),OFFSET($AD$15:$AD$22,0,M13949-$AD$14),0)))),"Off","On")</f>
        <v>Off</v>
      </c>
    </row>
    <row r="13950" spans="12:16" x14ac:dyDescent="0.25">
      <c r="L13950" s="57">
        <v>44778.125</v>
      </c>
      <c r="M13950" s="55">
        <f t="shared" si="681"/>
        <v>2022</v>
      </c>
      <c r="N13950" s="55">
        <f t="shared" si="682"/>
        <v>8</v>
      </c>
      <c r="O13950" s="55">
        <f t="shared" si="683"/>
        <v>6</v>
      </c>
      <c r="P13950" s="54" t="str" cm="1">
        <f t="array" aca="1" ref="P13950" ca="1">IF(OR(O13950=1,O13950=7,INDEX($AD$28:$AO$51,HOUR(L13950)+1,N13950)&lt;&gt;"On",NOT(ISERROR(MATCH(DATE(M13950,N13950,DAY(L13950)),OFFSET($AD$15:$AD$22,0,M13950-$AD$14),0)))),"Off","On")</f>
        <v>Off</v>
      </c>
    </row>
    <row r="13951" spans="12:16" x14ac:dyDescent="0.25">
      <c r="L13951" s="57">
        <v>44778.166666666664</v>
      </c>
      <c r="M13951" s="55">
        <f t="shared" si="681"/>
        <v>2022</v>
      </c>
      <c r="N13951" s="55">
        <f t="shared" si="682"/>
        <v>8</v>
      </c>
      <c r="O13951" s="55">
        <f t="shared" si="683"/>
        <v>6</v>
      </c>
      <c r="P13951" s="54" t="str" cm="1">
        <f t="array" aca="1" ref="P13951" ca="1">IF(OR(O13951=1,O13951=7,INDEX($AD$28:$AO$51,HOUR(L13951)+1,N13951)&lt;&gt;"On",NOT(ISERROR(MATCH(DATE(M13951,N13951,DAY(L13951)),OFFSET($AD$15:$AD$22,0,M13951-$AD$14),0)))),"Off","On")</f>
        <v>Off</v>
      </c>
    </row>
    <row r="13952" spans="12:16" x14ac:dyDescent="0.25">
      <c r="L13952" s="57">
        <v>44778.208333333336</v>
      </c>
      <c r="M13952" s="55">
        <f t="shared" si="681"/>
        <v>2022</v>
      </c>
      <c r="N13952" s="55">
        <f t="shared" si="682"/>
        <v>8</v>
      </c>
      <c r="O13952" s="55">
        <f t="shared" si="683"/>
        <v>6</v>
      </c>
      <c r="P13952" s="54" t="str" cm="1">
        <f t="array" aca="1" ref="P13952" ca="1">IF(OR(O13952=1,O13952=7,INDEX($AD$28:$AO$51,HOUR(L13952)+1,N13952)&lt;&gt;"On",NOT(ISERROR(MATCH(DATE(M13952,N13952,DAY(L13952)),OFFSET($AD$15:$AD$22,0,M13952-$AD$14),0)))),"Off","On")</f>
        <v>Off</v>
      </c>
    </row>
    <row r="13953" spans="12:16" x14ac:dyDescent="0.25">
      <c r="L13953" s="57">
        <v>44778.25</v>
      </c>
      <c r="M13953" s="55">
        <f t="shared" si="681"/>
        <v>2022</v>
      </c>
      <c r="N13953" s="55">
        <f t="shared" si="682"/>
        <v>8</v>
      </c>
      <c r="O13953" s="55">
        <f t="shared" si="683"/>
        <v>6</v>
      </c>
      <c r="P13953" s="54" t="str" cm="1">
        <f t="array" aca="1" ref="P13953" ca="1">IF(OR(O13953=1,O13953=7,INDEX($AD$28:$AO$51,HOUR(L13953)+1,N13953)&lt;&gt;"On",NOT(ISERROR(MATCH(DATE(M13953,N13953,DAY(L13953)),OFFSET($AD$15:$AD$22,0,M13953-$AD$14),0)))),"Off","On")</f>
        <v>Off</v>
      </c>
    </row>
    <row r="13954" spans="12:16" x14ac:dyDescent="0.25">
      <c r="L13954" s="57">
        <v>44778.291666666664</v>
      </c>
      <c r="M13954" s="55">
        <f t="shared" si="681"/>
        <v>2022</v>
      </c>
      <c r="N13954" s="55">
        <f t="shared" si="682"/>
        <v>8</v>
      </c>
      <c r="O13954" s="55">
        <f t="shared" si="683"/>
        <v>6</v>
      </c>
      <c r="P13954" s="54" t="str" cm="1">
        <f t="array" aca="1" ref="P13954" ca="1">IF(OR(O13954=1,O13954=7,INDEX($AD$28:$AO$51,HOUR(L13954)+1,N13954)&lt;&gt;"On",NOT(ISERROR(MATCH(DATE(M13954,N13954,DAY(L13954)),OFFSET($AD$15:$AD$22,0,M13954-$AD$14),0)))),"Off","On")</f>
        <v>Off</v>
      </c>
    </row>
    <row r="13955" spans="12:16" x14ac:dyDescent="0.25">
      <c r="L13955" s="57">
        <v>44778.333333333336</v>
      </c>
      <c r="M13955" s="55">
        <f t="shared" si="681"/>
        <v>2022</v>
      </c>
      <c r="N13955" s="55">
        <f t="shared" si="682"/>
        <v>8</v>
      </c>
      <c r="O13955" s="55">
        <f t="shared" si="683"/>
        <v>6</v>
      </c>
      <c r="P13955" s="54" t="str" cm="1">
        <f t="array" aca="1" ref="P13955" ca="1">IF(OR(O13955=1,O13955=7,INDEX($AD$28:$AO$51,HOUR(L13955)+1,N13955)&lt;&gt;"On",NOT(ISERROR(MATCH(DATE(M13955,N13955,DAY(L13955)),OFFSET($AD$15:$AD$22,0,M13955-$AD$14),0)))),"Off","On")</f>
        <v>Off</v>
      </c>
    </row>
    <row r="13956" spans="12:16" x14ac:dyDescent="0.25">
      <c r="L13956" s="57">
        <v>44778.375</v>
      </c>
      <c r="M13956" s="55">
        <f t="shared" si="681"/>
        <v>2022</v>
      </c>
      <c r="N13956" s="55">
        <f t="shared" si="682"/>
        <v>8</v>
      </c>
      <c r="O13956" s="55">
        <f t="shared" si="683"/>
        <v>6</v>
      </c>
      <c r="P13956" s="54" t="str" cm="1">
        <f t="array" aca="1" ref="P13956" ca="1">IF(OR(O13956=1,O13956=7,INDEX($AD$28:$AO$51,HOUR(L13956)+1,N13956)&lt;&gt;"On",NOT(ISERROR(MATCH(DATE(M13956,N13956,DAY(L13956)),OFFSET($AD$15:$AD$22,0,M13956-$AD$14),0)))),"Off","On")</f>
        <v>Off</v>
      </c>
    </row>
    <row r="13957" spans="12:16" x14ac:dyDescent="0.25">
      <c r="L13957" s="57">
        <v>44778.416666666664</v>
      </c>
      <c r="M13957" s="55">
        <f t="shared" si="681"/>
        <v>2022</v>
      </c>
      <c r="N13957" s="55">
        <f t="shared" si="682"/>
        <v>8</v>
      </c>
      <c r="O13957" s="55">
        <f t="shared" si="683"/>
        <v>6</v>
      </c>
      <c r="P13957" s="54" t="str" cm="1">
        <f t="array" aca="1" ref="P13957" ca="1">IF(OR(O13957=1,O13957=7,INDEX($AD$28:$AO$51,HOUR(L13957)+1,N13957)&lt;&gt;"On",NOT(ISERROR(MATCH(DATE(M13957,N13957,DAY(L13957)),OFFSET($AD$15:$AD$22,0,M13957-$AD$14),0)))),"Off","On")</f>
        <v>Off</v>
      </c>
    </row>
    <row r="13958" spans="12:16" x14ac:dyDescent="0.25">
      <c r="L13958" s="57">
        <v>44778.458333333336</v>
      </c>
      <c r="M13958" s="55">
        <f t="shared" si="681"/>
        <v>2022</v>
      </c>
      <c r="N13958" s="55">
        <f t="shared" si="682"/>
        <v>8</v>
      </c>
      <c r="O13958" s="55">
        <f t="shared" si="683"/>
        <v>6</v>
      </c>
      <c r="P13958" s="54" t="str" cm="1">
        <f t="array" aca="1" ref="P13958" ca="1">IF(OR(O13958=1,O13958=7,INDEX($AD$28:$AO$51,HOUR(L13958)+1,N13958)&lt;&gt;"On",NOT(ISERROR(MATCH(DATE(M13958,N13958,DAY(L13958)),OFFSET($AD$15:$AD$22,0,M13958-$AD$14),0)))),"Off","On")</f>
        <v>Off</v>
      </c>
    </row>
    <row r="13959" spans="12:16" x14ac:dyDescent="0.25">
      <c r="L13959" s="57">
        <v>44778.5</v>
      </c>
      <c r="M13959" s="55">
        <f t="shared" si="681"/>
        <v>2022</v>
      </c>
      <c r="N13959" s="55">
        <f t="shared" si="682"/>
        <v>8</v>
      </c>
      <c r="O13959" s="55">
        <f t="shared" si="683"/>
        <v>6</v>
      </c>
      <c r="P13959" s="54" t="str" cm="1">
        <f t="array" aca="1" ref="P13959" ca="1">IF(OR(O13959=1,O13959=7,INDEX($AD$28:$AO$51,HOUR(L13959)+1,N13959)&lt;&gt;"On",NOT(ISERROR(MATCH(DATE(M13959,N13959,DAY(L13959)),OFFSET($AD$15:$AD$22,0,M13959-$AD$14),0)))),"Off","On")</f>
        <v>Off</v>
      </c>
    </row>
    <row r="13960" spans="12:16" x14ac:dyDescent="0.25">
      <c r="L13960" s="57">
        <v>44778.541666666664</v>
      </c>
      <c r="M13960" s="55">
        <f t="shared" si="681"/>
        <v>2022</v>
      </c>
      <c r="N13960" s="55">
        <f t="shared" si="682"/>
        <v>8</v>
      </c>
      <c r="O13960" s="55">
        <f t="shared" si="683"/>
        <v>6</v>
      </c>
      <c r="P13960" s="54" t="str" cm="1">
        <f t="array" aca="1" ref="P13960" ca="1">IF(OR(O13960=1,O13960=7,INDEX($AD$28:$AO$51,HOUR(L13960)+1,N13960)&lt;&gt;"On",NOT(ISERROR(MATCH(DATE(M13960,N13960,DAY(L13960)),OFFSET($AD$15:$AD$22,0,M13960-$AD$14),0)))),"Off","On")</f>
        <v>Off</v>
      </c>
    </row>
    <row r="13961" spans="12:16" x14ac:dyDescent="0.25">
      <c r="L13961" s="57">
        <v>44778.583333333336</v>
      </c>
      <c r="M13961" s="55">
        <f t="shared" si="681"/>
        <v>2022</v>
      </c>
      <c r="N13961" s="55">
        <f t="shared" si="682"/>
        <v>8</v>
      </c>
      <c r="O13961" s="55">
        <f t="shared" si="683"/>
        <v>6</v>
      </c>
      <c r="P13961" s="54" t="str" cm="1">
        <f t="array" aca="1" ref="P13961" ca="1">IF(OR(O13961=1,O13961=7,INDEX($AD$28:$AO$51,HOUR(L13961)+1,N13961)&lt;&gt;"On",NOT(ISERROR(MATCH(DATE(M13961,N13961,DAY(L13961)),OFFSET($AD$15:$AD$22,0,M13961-$AD$14),0)))),"Off","On")</f>
        <v>Off</v>
      </c>
    </row>
    <row r="13962" spans="12:16" x14ac:dyDescent="0.25">
      <c r="L13962" s="57">
        <v>44778.625</v>
      </c>
      <c r="M13962" s="55">
        <f t="shared" si="681"/>
        <v>2022</v>
      </c>
      <c r="N13962" s="55">
        <f t="shared" si="682"/>
        <v>8</v>
      </c>
      <c r="O13962" s="55">
        <f t="shared" si="683"/>
        <v>6</v>
      </c>
      <c r="P13962" s="54" t="str" cm="1">
        <f t="array" aca="1" ref="P13962" ca="1">IF(OR(O13962=1,O13962=7,INDEX($AD$28:$AO$51,HOUR(L13962)+1,N13962)&lt;&gt;"On",NOT(ISERROR(MATCH(DATE(M13962,N13962,DAY(L13962)),OFFSET($AD$15:$AD$22,0,M13962-$AD$14),0)))),"Off","On")</f>
        <v>On</v>
      </c>
    </row>
    <row r="13963" spans="12:16" x14ac:dyDescent="0.25">
      <c r="L13963" s="57">
        <v>44778.666666666664</v>
      </c>
      <c r="M13963" s="55">
        <f t="shared" si="681"/>
        <v>2022</v>
      </c>
      <c r="N13963" s="55">
        <f t="shared" si="682"/>
        <v>8</v>
      </c>
      <c r="O13963" s="55">
        <f t="shared" si="683"/>
        <v>6</v>
      </c>
      <c r="P13963" s="54" t="str" cm="1">
        <f t="array" aca="1" ref="P13963" ca="1">IF(OR(O13963=1,O13963=7,INDEX($AD$28:$AO$51,HOUR(L13963)+1,N13963)&lt;&gt;"On",NOT(ISERROR(MATCH(DATE(M13963,N13963,DAY(L13963)),OFFSET($AD$15:$AD$22,0,M13963-$AD$14),0)))),"Off","On")</f>
        <v>On</v>
      </c>
    </row>
    <row r="13964" spans="12:16" x14ac:dyDescent="0.25">
      <c r="L13964" s="57">
        <v>44778.708333333336</v>
      </c>
      <c r="M13964" s="55">
        <f t="shared" ref="M13964:M14027" si="684">YEAR(L13964)</f>
        <v>2022</v>
      </c>
      <c r="N13964" s="55">
        <f t="shared" ref="N13964:N14027" si="685">MONTH(L13964)</f>
        <v>8</v>
      </c>
      <c r="O13964" s="55">
        <f t="shared" ref="O13964:O14027" si="686">WEEKDAY(L13964)</f>
        <v>6</v>
      </c>
      <c r="P13964" s="54" t="str" cm="1">
        <f t="array" aca="1" ref="P13964" ca="1">IF(OR(O13964=1,O13964=7,INDEX($AD$28:$AO$51,HOUR(L13964)+1,N13964)&lt;&gt;"On",NOT(ISERROR(MATCH(DATE(M13964,N13964,DAY(L13964)),OFFSET($AD$15:$AD$22,0,M13964-$AD$14),0)))),"Off","On")</f>
        <v>On</v>
      </c>
    </row>
    <row r="13965" spans="12:16" x14ac:dyDescent="0.25">
      <c r="L13965" s="57">
        <v>44778.75</v>
      </c>
      <c r="M13965" s="55">
        <f t="shared" si="684"/>
        <v>2022</v>
      </c>
      <c r="N13965" s="55">
        <f t="shared" si="685"/>
        <v>8</v>
      </c>
      <c r="O13965" s="55">
        <f t="shared" si="686"/>
        <v>6</v>
      </c>
      <c r="P13965" s="54" t="str" cm="1">
        <f t="array" aca="1" ref="P13965" ca="1">IF(OR(O13965=1,O13965=7,INDEX($AD$28:$AO$51,HOUR(L13965)+1,N13965)&lt;&gt;"On",NOT(ISERROR(MATCH(DATE(M13965,N13965,DAY(L13965)),OFFSET($AD$15:$AD$22,0,M13965-$AD$14),0)))),"Off","On")</f>
        <v>On</v>
      </c>
    </row>
    <row r="13966" spans="12:16" x14ac:dyDescent="0.25">
      <c r="L13966" s="57">
        <v>44778.791666666664</v>
      </c>
      <c r="M13966" s="55">
        <f t="shared" si="684"/>
        <v>2022</v>
      </c>
      <c r="N13966" s="55">
        <f t="shared" si="685"/>
        <v>8</v>
      </c>
      <c r="O13966" s="55">
        <f t="shared" si="686"/>
        <v>6</v>
      </c>
      <c r="P13966" s="54" t="str" cm="1">
        <f t="array" aca="1" ref="P13966" ca="1">IF(OR(O13966=1,O13966=7,INDEX($AD$28:$AO$51,HOUR(L13966)+1,N13966)&lt;&gt;"On",NOT(ISERROR(MATCH(DATE(M13966,N13966,DAY(L13966)),OFFSET($AD$15:$AD$22,0,M13966-$AD$14),0)))),"Off","On")</f>
        <v>On</v>
      </c>
    </row>
    <row r="13967" spans="12:16" x14ac:dyDescent="0.25">
      <c r="L13967" s="57">
        <v>44778.833333333336</v>
      </c>
      <c r="M13967" s="55">
        <f t="shared" si="684"/>
        <v>2022</v>
      </c>
      <c r="N13967" s="55">
        <f t="shared" si="685"/>
        <v>8</v>
      </c>
      <c r="O13967" s="55">
        <f t="shared" si="686"/>
        <v>6</v>
      </c>
      <c r="P13967" s="54" t="str" cm="1">
        <f t="array" aca="1" ref="P13967" ca="1">IF(OR(O13967=1,O13967=7,INDEX($AD$28:$AO$51,HOUR(L13967)+1,N13967)&lt;&gt;"On",NOT(ISERROR(MATCH(DATE(M13967,N13967,DAY(L13967)),OFFSET($AD$15:$AD$22,0,M13967-$AD$14),0)))),"Off","On")</f>
        <v>On</v>
      </c>
    </row>
    <row r="13968" spans="12:16" x14ac:dyDescent="0.25">
      <c r="L13968" s="57">
        <v>44778.875</v>
      </c>
      <c r="M13968" s="55">
        <f t="shared" si="684"/>
        <v>2022</v>
      </c>
      <c r="N13968" s="55">
        <f t="shared" si="685"/>
        <v>8</v>
      </c>
      <c r="O13968" s="55">
        <f t="shared" si="686"/>
        <v>6</v>
      </c>
      <c r="P13968" s="54" t="str" cm="1">
        <f t="array" aca="1" ref="P13968" ca="1">IF(OR(O13968=1,O13968=7,INDEX($AD$28:$AO$51,HOUR(L13968)+1,N13968)&lt;&gt;"On",NOT(ISERROR(MATCH(DATE(M13968,N13968,DAY(L13968)),OFFSET($AD$15:$AD$22,0,M13968-$AD$14),0)))),"Off","On")</f>
        <v>On</v>
      </c>
    </row>
    <row r="13969" spans="12:16" x14ac:dyDescent="0.25">
      <c r="L13969" s="57">
        <v>44778.916666666664</v>
      </c>
      <c r="M13969" s="55">
        <f t="shared" si="684"/>
        <v>2022</v>
      </c>
      <c r="N13969" s="55">
        <f t="shared" si="685"/>
        <v>8</v>
      </c>
      <c r="O13969" s="55">
        <f t="shared" si="686"/>
        <v>6</v>
      </c>
      <c r="P13969" s="54" t="str" cm="1">
        <f t="array" aca="1" ref="P13969" ca="1">IF(OR(O13969=1,O13969=7,INDEX($AD$28:$AO$51,HOUR(L13969)+1,N13969)&lt;&gt;"On",NOT(ISERROR(MATCH(DATE(M13969,N13969,DAY(L13969)),OFFSET($AD$15:$AD$22,0,M13969-$AD$14),0)))),"Off","On")</f>
        <v>Off</v>
      </c>
    </row>
    <row r="13970" spans="12:16" x14ac:dyDescent="0.25">
      <c r="L13970" s="57">
        <v>44778.958333333336</v>
      </c>
      <c r="M13970" s="55">
        <f t="shared" si="684"/>
        <v>2022</v>
      </c>
      <c r="N13970" s="55">
        <f t="shared" si="685"/>
        <v>8</v>
      </c>
      <c r="O13970" s="55">
        <f t="shared" si="686"/>
        <v>6</v>
      </c>
      <c r="P13970" s="54" t="str" cm="1">
        <f t="array" aca="1" ref="P13970" ca="1">IF(OR(O13970=1,O13970=7,INDEX($AD$28:$AO$51,HOUR(L13970)+1,N13970)&lt;&gt;"On",NOT(ISERROR(MATCH(DATE(M13970,N13970,DAY(L13970)),OFFSET($AD$15:$AD$22,0,M13970-$AD$14),0)))),"Off","On")</f>
        <v>Off</v>
      </c>
    </row>
    <row r="13971" spans="12:16" x14ac:dyDescent="0.25">
      <c r="L13971" s="57">
        <v>44779</v>
      </c>
      <c r="M13971" s="55">
        <f t="shared" si="684"/>
        <v>2022</v>
      </c>
      <c r="N13971" s="55">
        <f t="shared" si="685"/>
        <v>8</v>
      </c>
      <c r="O13971" s="55">
        <f t="shared" si="686"/>
        <v>7</v>
      </c>
      <c r="P13971" s="54" t="str" cm="1">
        <f t="array" aca="1" ref="P13971" ca="1">IF(OR(O13971=1,O13971=7,INDEX($AD$28:$AO$51,HOUR(L13971)+1,N13971)&lt;&gt;"On",NOT(ISERROR(MATCH(DATE(M13971,N13971,DAY(L13971)),OFFSET($AD$15:$AD$22,0,M13971-$AD$14),0)))),"Off","On")</f>
        <v>Off</v>
      </c>
    </row>
    <row r="13972" spans="12:16" x14ac:dyDescent="0.25">
      <c r="L13972" s="57">
        <v>44779.041666666664</v>
      </c>
      <c r="M13972" s="55">
        <f t="shared" si="684"/>
        <v>2022</v>
      </c>
      <c r="N13972" s="55">
        <f t="shared" si="685"/>
        <v>8</v>
      </c>
      <c r="O13972" s="55">
        <f t="shared" si="686"/>
        <v>7</v>
      </c>
      <c r="P13972" s="54" t="str" cm="1">
        <f t="array" aca="1" ref="P13972" ca="1">IF(OR(O13972=1,O13972=7,INDEX($AD$28:$AO$51,HOUR(L13972)+1,N13972)&lt;&gt;"On",NOT(ISERROR(MATCH(DATE(M13972,N13972,DAY(L13972)),OFFSET($AD$15:$AD$22,0,M13972-$AD$14),0)))),"Off","On")</f>
        <v>Off</v>
      </c>
    </row>
    <row r="13973" spans="12:16" x14ac:dyDescent="0.25">
      <c r="L13973" s="57">
        <v>44779.083333333336</v>
      </c>
      <c r="M13973" s="55">
        <f t="shared" si="684"/>
        <v>2022</v>
      </c>
      <c r="N13973" s="55">
        <f t="shared" si="685"/>
        <v>8</v>
      </c>
      <c r="O13973" s="55">
        <f t="shared" si="686"/>
        <v>7</v>
      </c>
      <c r="P13973" s="54" t="str" cm="1">
        <f t="array" aca="1" ref="P13973" ca="1">IF(OR(O13973=1,O13973=7,INDEX($AD$28:$AO$51,HOUR(L13973)+1,N13973)&lt;&gt;"On",NOT(ISERROR(MATCH(DATE(M13973,N13973,DAY(L13973)),OFFSET($AD$15:$AD$22,0,M13973-$AD$14),0)))),"Off","On")</f>
        <v>Off</v>
      </c>
    </row>
    <row r="13974" spans="12:16" x14ac:dyDescent="0.25">
      <c r="L13974" s="57">
        <v>44779.125</v>
      </c>
      <c r="M13974" s="55">
        <f t="shared" si="684"/>
        <v>2022</v>
      </c>
      <c r="N13974" s="55">
        <f t="shared" si="685"/>
        <v>8</v>
      </c>
      <c r="O13974" s="55">
        <f t="shared" si="686"/>
        <v>7</v>
      </c>
      <c r="P13974" s="54" t="str" cm="1">
        <f t="array" aca="1" ref="P13974" ca="1">IF(OR(O13974=1,O13974=7,INDEX($AD$28:$AO$51,HOUR(L13974)+1,N13974)&lt;&gt;"On",NOT(ISERROR(MATCH(DATE(M13974,N13974,DAY(L13974)),OFFSET($AD$15:$AD$22,0,M13974-$AD$14),0)))),"Off","On")</f>
        <v>Off</v>
      </c>
    </row>
    <row r="13975" spans="12:16" x14ac:dyDescent="0.25">
      <c r="L13975" s="57">
        <v>44779.166666666664</v>
      </c>
      <c r="M13975" s="55">
        <f t="shared" si="684"/>
        <v>2022</v>
      </c>
      <c r="N13975" s="55">
        <f t="shared" si="685"/>
        <v>8</v>
      </c>
      <c r="O13975" s="55">
        <f t="shared" si="686"/>
        <v>7</v>
      </c>
      <c r="P13975" s="54" t="str" cm="1">
        <f t="array" aca="1" ref="P13975" ca="1">IF(OR(O13975=1,O13975=7,INDEX($AD$28:$AO$51,HOUR(L13975)+1,N13975)&lt;&gt;"On",NOT(ISERROR(MATCH(DATE(M13975,N13975,DAY(L13975)),OFFSET($AD$15:$AD$22,0,M13975-$AD$14),0)))),"Off","On")</f>
        <v>Off</v>
      </c>
    </row>
    <row r="13976" spans="12:16" x14ac:dyDescent="0.25">
      <c r="L13976" s="57">
        <v>44779.208333333336</v>
      </c>
      <c r="M13976" s="55">
        <f t="shared" si="684"/>
        <v>2022</v>
      </c>
      <c r="N13976" s="55">
        <f t="shared" si="685"/>
        <v>8</v>
      </c>
      <c r="O13976" s="55">
        <f t="shared" si="686"/>
        <v>7</v>
      </c>
      <c r="P13976" s="54" t="str" cm="1">
        <f t="array" aca="1" ref="P13976" ca="1">IF(OR(O13976=1,O13976=7,INDEX($AD$28:$AO$51,HOUR(L13976)+1,N13976)&lt;&gt;"On",NOT(ISERROR(MATCH(DATE(M13976,N13976,DAY(L13976)),OFFSET($AD$15:$AD$22,0,M13976-$AD$14),0)))),"Off","On")</f>
        <v>Off</v>
      </c>
    </row>
    <row r="13977" spans="12:16" x14ac:dyDescent="0.25">
      <c r="L13977" s="57">
        <v>44779.25</v>
      </c>
      <c r="M13977" s="55">
        <f t="shared" si="684"/>
        <v>2022</v>
      </c>
      <c r="N13977" s="55">
        <f t="shared" si="685"/>
        <v>8</v>
      </c>
      <c r="O13977" s="55">
        <f t="shared" si="686"/>
        <v>7</v>
      </c>
      <c r="P13977" s="54" t="str" cm="1">
        <f t="array" aca="1" ref="P13977" ca="1">IF(OR(O13977=1,O13977=7,INDEX($AD$28:$AO$51,HOUR(L13977)+1,N13977)&lt;&gt;"On",NOT(ISERROR(MATCH(DATE(M13977,N13977,DAY(L13977)),OFFSET($AD$15:$AD$22,0,M13977-$AD$14),0)))),"Off","On")</f>
        <v>Off</v>
      </c>
    </row>
    <row r="13978" spans="12:16" x14ac:dyDescent="0.25">
      <c r="L13978" s="57">
        <v>44779.291666666664</v>
      </c>
      <c r="M13978" s="55">
        <f t="shared" si="684"/>
        <v>2022</v>
      </c>
      <c r="N13978" s="55">
        <f t="shared" si="685"/>
        <v>8</v>
      </c>
      <c r="O13978" s="55">
        <f t="shared" si="686"/>
        <v>7</v>
      </c>
      <c r="P13978" s="54" t="str" cm="1">
        <f t="array" aca="1" ref="P13978" ca="1">IF(OR(O13978=1,O13978=7,INDEX($AD$28:$AO$51,HOUR(L13978)+1,N13978)&lt;&gt;"On",NOT(ISERROR(MATCH(DATE(M13978,N13978,DAY(L13978)),OFFSET($AD$15:$AD$22,0,M13978-$AD$14),0)))),"Off","On")</f>
        <v>Off</v>
      </c>
    </row>
    <row r="13979" spans="12:16" x14ac:dyDescent="0.25">
      <c r="L13979" s="57">
        <v>44779.333333333336</v>
      </c>
      <c r="M13979" s="55">
        <f t="shared" si="684"/>
        <v>2022</v>
      </c>
      <c r="N13979" s="55">
        <f t="shared" si="685"/>
        <v>8</v>
      </c>
      <c r="O13979" s="55">
        <f t="shared" si="686"/>
        <v>7</v>
      </c>
      <c r="P13979" s="54" t="str" cm="1">
        <f t="array" aca="1" ref="P13979" ca="1">IF(OR(O13979=1,O13979=7,INDEX($AD$28:$AO$51,HOUR(L13979)+1,N13979)&lt;&gt;"On",NOT(ISERROR(MATCH(DATE(M13979,N13979,DAY(L13979)),OFFSET($AD$15:$AD$22,0,M13979-$AD$14),0)))),"Off","On")</f>
        <v>Off</v>
      </c>
    </row>
    <row r="13980" spans="12:16" x14ac:dyDescent="0.25">
      <c r="L13980" s="57">
        <v>44779.375</v>
      </c>
      <c r="M13980" s="55">
        <f t="shared" si="684"/>
        <v>2022</v>
      </c>
      <c r="N13980" s="55">
        <f t="shared" si="685"/>
        <v>8</v>
      </c>
      <c r="O13980" s="55">
        <f t="shared" si="686"/>
        <v>7</v>
      </c>
      <c r="P13980" s="54" t="str" cm="1">
        <f t="array" aca="1" ref="P13980" ca="1">IF(OR(O13980=1,O13980=7,INDEX($AD$28:$AO$51,HOUR(L13980)+1,N13980)&lt;&gt;"On",NOT(ISERROR(MATCH(DATE(M13980,N13980,DAY(L13980)),OFFSET($AD$15:$AD$22,0,M13980-$AD$14),0)))),"Off","On")</f>
        <v>Off</v>
      </c>
    </row>
    <row r="13981" spans="12:16" x14ac:dyDescent="0.25">
      <c r="L13981" s="57">
        <v>44779.416666666664</v>
      </c>
      <c r="M13981" s="55">
        <f t="shared" si="684"/>
        <v>2022</v>
      </c>
      <c r="N13981" s="55">
        <f t="shared" si="685"/>
        <v>8</v>
      </c>
      <c r="O13981" s="55">
        <f t="shared" si="686"/>
        <v>7</v>
      </c>
      <c r="P13981" s="54" t="str" cm="1">
        <f t="array" aca="1" ref="P13981" ca="1">IF(OR(O13981=1,O13981=7,INDEX($AD$28:$AO$51,HOUR(L13981)+1,N13981)&lt;&gt;"On",NOT(ISERROR(MATCH(DATE(M13981,N13981,DAY(L13981)),OFFSET($AD$15:$AD$22,0,M13981-$AD$14),0)))),"Off","On")</f>
        <v>Off</v>
      </c>
    </row>
    <row r="13982" spans="12:16" x14ac:dyDescent="0.25">
      <c r="L13982" s="57">
        <v>44779.458333333336</v>
      </c>
      <c r="M13982" s="55">
        <f t="shared" si="684"/>
        <v>2022</v>
      </c>
      <c r="N13982" s="55">
        <f t="shared" si="685"/>
        <v>8</v>
      </c>
      <c r="O13982" s="55">
        <f t="shared" si="686"/>
        <v>7</v>
      </c>
      <c r="P13982" s="54" t="str" cm="1">
        <f t="array" aca="1" ref="P13982" ca="1">IF(OR(O13982=1,O13982=7,INDEX($AD$28:$AO$51,HOUR(L13982)+1,N13982)&lt;&gt;"On",NOT(ISERROR(MATCH(DATE(M13982,N13982,DAY(L13982)),OFFSET($AD$15:$AD$22,0,M13982-$AD$14),0)))),"Off","On")</f>
        <v>Off</v>
      </c>
    </row>
    <row r="13983" spans="12:16" x14ac:dyDescent="0.25">
      <c r="L13983" s="57">
        <v>44779.5</v>
      </c>
      <c r="M13983" s="55">
        <f t="shared" si="684"/>
        <v>2022</v>
      </c>
      <c r="N13983" s="55">
        <f t="shared" si="685"/>
        <v>8</v>
      </c>
      <c r="O13983" s="55">
        <f t="shared" si="686"/>
        <v>7</v>
      </c>
      <c r="P13983" s="54" t="str" cm="1">
        <f t="array" aca="1" ref="P13983" ca="1">IF(OR(O13983=1,O13983=7,INDEX($AD$28:$AO$51,HOUR(L13983)+1,N13983)&lt;&gt;"On",NOT(ISERROR(MATCH(DATE(M13983,N13983,DAY(L13983)),OFFSET($AD$15:$AD$22,0,M13983-$AD$14),0)))),"Off","On")</f>
        <v>Off</v>
      </c>
    </row>
    <row r="13984" spans="12:16" x14ac:dyDescent="0.25">
      <c r="L13984" s="57">
        <v>44779.541666666664</v>
      </c>
      <c r="M13984" s="55">
        <f t="shared" si="684"/>
        <v>2022</v>
      </c>
      <c r="N13984" s="55">
        <f t="shared" si="685"/>
        <v>8</v>
      </c>
      <c r="O13984" s="55">
        <f t="shared" si="686"/>
        <v>7</v>
      </c>
      <c r="P13984" s="54" t="str" cm="1">
        <f t="array" aca="1" ref="P13984" ca="1">IF(OR(O13984=1,O13984=7,INDEX($AD$28:$AO$51,HOUR(L13984)+1,N13984)&lt;&gt;"On",NOT(ISERROR(MATCH(DATE(M13984,N13984,DAY(L13984)),OFFSET($AD$15:$AD$22,0,M13984-$AD$14),0)))),"Off","On")</f>
        <v>Off</v>
      </c>
    </row>
    <row r="13985" spans="12:16" x14ac:dyDescent="0.25">
      <c r="L13985" s="57">
        <v>44779.583333333336</v>
      </c>
      <c r="M13985" s="55">
        <f t="shared" si="684"/>
        <v>2022</v>
      </c>
      <c r="N13985" s="55">
        <f t="shared" si="685"/>
        <v>8</v>
      </c>
      <c r="O13985" s="55">
        <f t="shared" si="686"/>
        <v>7</v>
      </c>
      <c r="P13985" s="54" t="str" cm="1">
        <f t="array" aca="1" ref="P13985" ca="1">IF(OR(O13985=1,O13985=7,INDEX($AD$28:$AO$51,HOUR(L13985)+1,N13985)&lt;&gt;"On",NOT(ISERROR(MATCH(DATE(M13985,N13985,DAY(L13985)),OFFSET($AD$15:$AD$22,0,M13985-$AD$14),0)))),"Off","On")</f>
        <v>Off</v>
      </c>
    </row>
    <row r="13986" spans="12:16" x14ac:dyDescent="0.25">
      <c r="L13986" s="57">
        <v>44779.625</v>
      </c>
      <c r="M13986" s="55">
        <f t="shared" si="684"/>
        <v>2022</v>
      </c>
      <c r="N13986" s="55">
        <f t="shared" si="685"/>
        <v>8</v>
      </c>
      <c r="O13986" s="55">
        <f t="shared" si="686"/>
        <v>7</v>
      </c>
      <c r="P13986" s="54" t="str" cm="1">
        <f t="array" aca="1" ref="P13986" ca="1">IF(OR(O13986=1,O13986=7,INDEX($AD$28:$AO$51,HOUR(L13986)+1,N13986)&lt;&gt;"On",NOT(ISERROR(MATCH(DATE(M13986,N13986,DAY(L13986)),OFFSET($AD$15:$AD$22,0,M13986-$AD$14),0)))),"Off","On")</f>
        <v>Off</v>
      </c>
    </row>
    <row r="13987" spans="12:16" x14ac:dyDescent="0.25">
      <c r="L13987" s="57">
        <v>44779.666666666664</v>
      </c>
      <c r="M13987" s="55">
        <f t="shared" si="684"/>
        <v>2022</v>
      </c>
      <c r="N13987" s="55">
        <f t="shared" si="685"/>
        <v>8</v>
      </c>
      <c r="O13987" s="55">
        <f t="shared" si="686"/>
        <v>7</v>
      </c>
      <c r="P13987" s="54" t="str" cm="1">
        <f t="array" aca="1" ref="P13987" ca="1">IF(OR(O13987=1,O13987=7,INDEX($AD$28:$AO$51,HOUR(L13987)+1,N13987)&lt;&gt;"On",NOT(ISERROR(MATCH(DATE(M13987,N13987,DAY(L13987)),OFFSET($AD$15:$AD$22,0,M13987-$AD$14),0)))),"Off","On")</f>
        <v>Off</v>
      </c>
    </row>
    <row r="13988" spans="12:16" x14ac:dyDescent="0.25">
      <c r="L13988" s="57">
        <v>44779.708333333336</v>
      </c>
      <c r="M13988" s="55">
        <f t="shared" si="684"/>
        <v>2022</v>
      </c>
      <c r="N13988" s="55">
        <f t="shared" si="685"/>
        <v>8</v>
      </c>
      <c r="O13988" s="55">
        <f t="shared" si="686"/>
        <v>7</v>
      </c>
      <c r="P13988" s="54" t="str" cm="1">
        <f t="array" aca="1" ref="P13988" ca="1">IF(OR(O13988=1,O13988=7,INDEX($AD$28:$AO$51,HOUR(L13988)+1,N13988)&lt;&gt;"On",NOT(ISERROR(MATCH(DATE(M13988,N13988,DAY(L13988)),OFFSET($AD$15:$AD$22,0,M13988-$AD$14),0)))),"Off","On")</f>
        <v>Off</v>
      </c>
    </row>
    <row r="13989" spans="12:16" x14ac:dyDescent="0.25">
      <c r="L13989" s="57">
        <v>44779.75</v>
      </c>
      <c r="M13989" s="55">
        <f t="shared" si="684"/>
        <v>2022</v>
      </c>
      <c r="N13989" s="55">
        <f t="shared" si="685"/>
        <v>8</v>
      </c>
      <c r="O13989" s="55">
        <f t="shared" si="686"/>
        <v>7</v>
      </c>
      <c r="P13989" s="54" t="str" cm="1">
        <f t="array" aca="1" ref="P13989" ca="1">IF(OR(O13989=1,O13989=7,INDEX($AD$28:$AO$51,HOUR(L13989)+1,N13989)&lt;&gt;"On",NOT(ISERROR(MATCH(DATE(M13989,N13989,DAY(L13989)),OFFSET($AD$15:$AD$22,0,M13989-$AD$14),0)))),"Off","On")</f>
        <v>Off</v>
      </c>
    </row>
    <row r="13990" spans="12:16" x14ac:dyDescent="0.25">
      <c r="L13990" s="57">
        <v>44779.791666666664</v>
      </c>
      <c r="M13990" s="55">
        <f t="shared" si="684"/>
        <v>2022</v>
      </c>
      <c r="N13990" s="55">
        <f t="shared" si="685"/>
        <v>8</v>
      </c>
      <c r="O13990" s="55">
        <f t="shared" si="686"/>
        <v>7</v>
      </c>
      <c r="P13990" s="54" t="str" cm="1">
        <f t="array" aca="1" ref="P13990" ca="1">IF(OR(O13990=1,O13990=7,INDEX($AD$28:$AO$51,HOUR(L13990)+1,N13990)&lt;&gt;"On",NOT(ISERROR(MATCH(DATE(M13990,N13990,DAY(L13990)),OFFSET($AD$15:$AD$22,0,M13990-$AD$14),0)))),"Off","On")</f>
        <v>Off</v>
      </c>
    </row>
    <row r="13991" spans="12:16" x14ac:dyDescent="0.25">
      <c r="L13991" s="57">
        <v>44779.833333333336</v>
      </c>
      <c r="M13991" s="55">
        <f t="shared" si="684"/>
        <v>2022</v>
      </c>
      <c r="N13991" s="55">
        <f t="shared" si="685"/>
        <v>8</v>
      </c>
      <c r="O13991" s="55">
        <f t="shared" si="686"/>
        <v>7</v>
      </c>
      <c r="P13991" s="54" t="str" cm="1">
        <f t="array" aca="1" ref="P13991" ca="1">IF(OR(O13991=1,O13991=7,INDEX($AD$28:$AO$51,HOUR(L13991)+1,N13991)&lt;&gt;"On",NOT(ISERROR(MATCH(DATE(M13991,N13991,DAY(L13991)),OFFSET($AD$15:$AD$22,0,M13991-$AD$14),0)))),"Off","On")</f>
        <v>Off</v>
      </c>
    </row>
    <row r="13992" spans="12:16" x14ac:dyDescent="0.25">
      <c r="L13992" s="57">
        <v>44779.875</v>
      </c>
      <c r="M13992" s="55">
        <f t="shared" si="684"/>
        <v>2022</v>
      </c>
      <c r="N13992" s="55">
        <f t="shared" si="685"/>
        <v>8</v>
      </c>
      <c r="O13992" s="55">
        <f t="shared" si="686"/>
        <v>7</v>
      </c>
      <c r="P13992" s="54" t="str" cm="1">
        <f t="array" aca="1" ref="P13992" ca="1">IF(OR(O13992=1,O13992=7,INDEX($AD$28:$AO$51,HOUR(L13992)+1,N13992)&lt;&gt;"On",NOT(ISERROR(MATCH(DATE(M13992,N13992,DAY(L13992)),OFFSET($AD$15:$AD$22,0,M13992-$AD$14),0)))),"Off","On")</f>
        <v>Off</v>
      </c>
    </row>
    <row r="13993" spans="12:16" x14ac:dyDescent="0.25">
      <c r="L13993" s="57">
        <v>44779.916666666664</v>
      </c>
      <c r="M13993" s="55">
        <f t="shared" si="684"/>
        <v>2022</v>
      </c>
      <c r="N13993" s="55">
        <f t="shared" si="685"/>
        <v>8</v>
      </c>
      <c r="O13993" s="55">
        <f t="shared" si="686"/>
        <v>7</v>
      </c>
      <c r="P13993" s="54" t="str" cm="1">
        <f t="array" aca="1" ref="P13993" ca="1">IF(OR(O13993=1,O13993=7,INDEX($AD$28:$AO$51,HOUR(L13993)+1,N13993)&lt;&gt;"On",NOT(ISERROR(MATCH(DATE(M13993,N13993,DAY(L13993)),OFFSET($AD$15:$AD$22,0,M13993-$AD$14),0)))),"Off","On")</f>
        <v>Off</v>
      </c>
    </row>
    <row r="13994" spans="12:16" x14ac:dyDescent="0.25">
      <c r="L13994" s="57">
        <v>44779.958333333336</v>
      </c>
      <c r="M13994" s="55">
        <f t="shared" si="684"/>
        <v>2022</v>
      </c>
      <c r="N13994" s="55">
        <f t="shared" si="685"/>
        <v>8</v>
      </c>
      <c r="O13994" s="55">
        <f t="shared" si="686"/>
        <v>7</v>
      </c>
      <c r="P13994" s="54" t="str" cm="1">
        <f t="array" aca="1" ref="P13994" ca="1">IF(OR(O13994=1,O13994=7,INDEX($AD$28:$AO$51,HOUR(L13994)+1,N13994)&lt;&gt;"On",NOT(ISERROR(MATCH(DATE(M13994,N13994,DAY(L13994)),OFFSET($AD$15:$AD$22,0,M13994-$AD$14),0)))),"Off","On")</f>
        <v>Off</v>
      </c>
    </row>
    <row r="13995" spans="12:16" x14ac:dyDescent="0.25">
      <c r="L13995" s="57">
        <v>44780</v>
      </c>
      <c r="M13995" s="55">
        <f t="shared" si="684"/>
        <v>2022</v>
      </c>
      <c r="N13995" s="55">
        <f t="shared" si="685"/>
        <v>8</v>
      </c>
      <c r="O13995" s="55">
        <f t="shared" si="686"/>
        <v>1</v>
      </c>
      <c r="P13995" s="54" t="str" cm="1">
        <f t="array" aca="1" ref="P13995" ca="1">IF(OR(O13995=1,O13995=7,INDEX($AD$28:$AO$51,HOUR(L13995)+1,N13995)&lt;&gt;"On",NOT(ISERROR(MATCH(DATE(M13995,N13995,DAY(L13995)),OFFSET($AD$15:$AD$22,0,M13995-$AD$14),0)))),"Off","On")</f>
        <v>Off</v>
      </c>
    </row>
    <row r="13996" spans="12:16" x14ac:dyDescent="0.25">
      <c r="L13996" s="57">
        <v>44780.041666666664</v>
      </c>
      <c r="M13996" s="55">
        <f t="shared" si="684"/>
        <v>2022</v>
      </c>
      <c r="N13996" s="55">
        <f t="shared" si="685"/>
        <v>8</v>
      </c>
      <c r="O13996" s="55">
        <f t="shared" si="686"/>
        <v>1</v>
      </c>
      <c r="P13996" s="54" t="str" cm="1">
        <f t="array" aca="1" ref="P13996" ca="1">IF(OR(O13996=1,O13996=7,INDEX($AD$28:$AO$51,HOUR(L13996)+1,N13996)&lt;&gt;"On",NOT(ISERROR(MATCH(DATE(M13996,N13996,DAY(L13996)),OFFSET($AD$15:$AD$22,0,M13996-$AD$14),0)))),"Off","On")</f>
        <v>Off</v>
      </c>
    </row>
    <row r="13997" spans="12:16" x14ac:dyDescent="0.25">
      <c r="L13997" s="57">
        <v>44780.083333333336</v>
      </c>
      <c r="M13997" s="55">
        <f t="shared" si="684"/>
        <v>2022</v>
      </c>
      <c r="N13997" s="55">
        <f t="shared" si="685"/>
        <v>8</v>
      </c>
      <c r="O13997" s="55">
        <f t="shared" si="686"/>
        <v>1</v>
      </c>
      <c r="P13997" s="54" t="str" cm="1">
        <f t="array" aca="1" ref="P13997" ca="1">IF(OR(O13997=1,O13997=7,INDEX($AD$28:$AO$51,HOUR(L13997)+1,N13997)&lt;&gt;"On",NOT(ISERROR(MATCH(DATE(M13997,N13997,DAY(L13997)),OFFSET($AD$15:$AD$22,0,M13997-$AD$14),0)))),"Off","On")</f>
        <v>Off</v>
      </c>
    </row>
    <row r="13998" spans="12:16" x14ac:dyDescent="0.25">
      <c r="L13998" s="57">
        <v>44780.125</v>
      </c>
      <c r="M13998" s="55">
        <f t="shared" si="684"/>
        <v>2022</v>
      </c>
      <c r="N13998" s="55">
        <f t="shared" si="685"/>
        <v>8</v>
      </c>
      <c r="O13998" s="55">
        <f t="shared" si="686"/>
        <v>1</v>
      </c>
      <c r="P13998" s="54" t="str" cm="1">
        <f t="array" aca="1" ref="P13998" ca="1">IF(OR(O13998=1,O13998=7,INDEX($AD$28:$AO$51,HOUR(L13998)+1,N13998)&lt;&gt;"On",NOT(ISERROR(MATCH(DATE(M13998,N13998,DAY(L13998)),OFFSET($AD$15:$AD$22,0,M13998-$AD$14),0)))),"Off","On")</f>
        <v>Off</v>
      </c>
    </row>
    <row r="13999" spans="12:16" x14ac:dyDescent="0.25">
      <c r="L13999" s="57">
        <v>44780.166666666664</v>
      </c>
      <c r="M13999" s="55">
        <f t="shared" si="684"/>
        <v>2022</v>
      </c>
      <c r="N13999" s="55">
        <f t="shared" si="685"/>
        <v>8</v>
      </c>
      <c r="O13999" s="55">
        <f t="shared" si="686"/>
        <v>1</v>
      </c>
      <c r="P13999" s="54" t="str" cm="1">
        <f t="array" aca="1" ref="P13999" ca="1">IF(OR(O13999=1,O13999=7,INDEX($AD$28:$AO$51,HOUR(L13999)+1,N13999)&lt;&gt;"On",NOT(ISERROR(MATCH(DATE(M13999,N13999,DAY(L13999)),OFFSET($AD$15:$AD$22,0,M13999-$AD$14),0)))),"Off","On")</f>
        <v>Off</v>
      </c>
    </row>
    <row r="14000" spans="12:16" x14ac:dyDescent="0.25">
      <c r="L14000" s="57">
        <v>44780.208333333336</v>
      </c>
      <c r="M14000" s="55">
        <f t="shared" si="684"/>
        <v>2022</v>
      </c>
      <c r="N14000" s="55">
        <f t="shared" si="685"/>
        <v>8</v>
      </c>
      <c r="O14000" s="55">
        <f t="shared" si="686"/>
        <v>1</v>
      </c>
      <c r="P14000" s="54" t="str" cm="1">
        <f t="array" aca="1" ref="P14000" ca="1">IF(OR(O14000=1,O14000=7,INDEX($AD$28:$AO$51,HOUR(L14000)+1,N14000)&lt;&gt;"On",NOT(ISERROR(MATCH(DATE(M14000,N14000,DAY(L14000)),OFFSET($AD$15:$AD$22,0,M14000-$AD$14),0)))),"Off","On")</f>
        <v>Off</v>
      </c>
    </row>
    <row r="14001" spans="12:16" x14ac:dyDescent="0.25">
      <c r="L14001" s="57">
        <v>44780.25</v>
      </c>
      <c r="M14001" s="55">
        <f t="shared" si="684"/>
        <v>2022</v>
      </c>
      <c r="N14001" s="55">
        <f t="shared" si="685"/>
        <v>8</v>
      </c>
      <c r="O14001" s="55">
        <f t="shared" si="686"/>
        <v>1</v>
      </c>
      <c r="P14001" s="54" t="str" cm="1">
        <f t="array" aca="1" ref="P14001" ca="1">IF(OR(O14001=1,O14001=7,INDEX($AD$28:$AO$51,HOUR(L14001)+1,N14001)&lt;&gt;"On",NOT(ISERROR(MATCH(DATE(M14001,N14001,DAY(L14001)),OFFSET($AD$15:$AD$22,0,M14001-$AD$14),0)))),"Off","On")</f>
        <v>Off</v>
      </c>
    </row>
    <row r="14002" spans="12:16" x14ac:dyDescent="0.25">
      <c r="L14002" s="57">
        <v>44780.291666666664</v>
      </c>
      <c r="M14002" s="55">
        <f t="shared" si="684"/>
        <v>2022</v>
      </c>
      <c r="N14002" s="55">
        <f t="shared" si="685"/>
        <v>8</v>
      </c>
      <c r="O14002" s="55">
        <f t="shared" si="686"/>
        <v>1</v>
      </c>
      <c r="P14002" s="54" t="str" cm="1">
        <f t="array" aca="1" ref="P14002" ca="1">IF(OR(O14002=1,O14002=7,INDEX($AD$28:$AO$51,HOUR(L14002)+1,N14002)&lt;&gt;"On",NOT(ISERROR(MATCH(DATE(M14002,N14002,DAY(L14002)),OFFSET($AD$15:$AD$22,0,M14002-$AD$14),0)))),"Off","On")</f>
        <v>Off</v>
      </c>
    </row>
    <row r="14003" spans="12:16" x14ac:dyDescent="0.25">
      <c r="L14003" s="57">
        <v>44780.333333333336</v>
      </c>
      <c r="M14003" s="55">
        <f t="shared" si="684"/>
        <v>2022</v>
      </c>
      <c r="N14003" s="55">
        <f t="shared" si="685"/>
        <v>8</v>
      </c>
      <c r="O14003" s="55">
        <f t="shared" si="686"/>
        <v>1</v>
      </c>
      <c r="P14003" s="54" t="str" cm="1">
        <f t="array" aca="1" ref="P14003" ca="1">IF(OR(O14003=1,O14003=7,INDEX($AD$28:$AO$51,HOUR(L14003)+1,N14003)&lt;&gt;"On",NOT(ISERROR(MATCH(DATE(M14003,N14003,DAY(L14003)),OFFSET($AD$15:$AD$22,0,M14003-$AD$14),0)))),"Off","On")</f>
        <v>Off</v>
      </c>
    </row>
    <row r="14004" spans="12:16" x14ac:dyDescent="0.25">
      <c r="L14004" s="57">
        <v>44780.375</v>
      </c>
      <c r="M14004" s="55">
        <f t="shared" si="684"/>
        <v>2022</v>
      </c>
      <c r="N14004" s="55">
        <f t="shared" si="685"/>
        <v>8</v>
      </c>
      <c r="O14004" s="55">
        <f t="shared" si="686"/>
        <v>1</v>
      </c>
      <c r="P14004" s="54" t="str" cm="1">
        <f t="array" aca="1" ref="P14004" ca="1">IF(OR(O14004=1,O14004=7,INDEX($AD$28:$AO$51,HOUR(L14004)+1,N14004)&lt;&gt;"On",NOT(ISERROR(MATCH(DATE(M14004,N14004,DAY(L14004)),OFFSET($AD$15:$AD$22,0,M14004-$AD$14),0)))),"Off","On")</f>
        <v>Off</v>
      </c>
    </row>
    <row r="14005" spans="12:16" x14ac:dyDescent="0.25">
      <c r="L14005" s="57">
        <v>44780.416666666664</v>
      </c>
      <c r="M14005" s="55">
        <f t="shared" si="684"/>
        <v>2022</v>
      </c>
      <c r="N14005" s="55">
        <f t="shared" si="685"/>
        <v>8</v>
      </c>
      <c r="O14005" s="55">
        <f t="shared" si="686"/>
        <v>1</v>
      </c>
      <c r="P14005" s="54" t="str" cm="1">
        <f t="array" aca="1" ref="P14005" ca="1">IF(OR(O14005=1,O14005=7,INDEX($AD$28:$AO$51,HOUR(L14005)+1,N14005)&lt;&gt;"On",NOT(ISERROR(MATCH(DATE(M14005,N14005,DAY(L14005)),OFFSET($AD$15:$AD$22,0,M14005-$AD$14),0)))),"Off","On")</f>
        <v>Off</v>
      </c>
    </row>
    <row r="14006" spans="12:16" x14ac:dyDescent="0.25">
      <c r="L14006" s="57">
        <v>44780.458333333336</v>
      </c>
      <c r="M14006" s="55">
        <f t="shared" si="684"/>
        <v>2022</v>
      </c>
      <c r="N14006" s="55">
        <f t="shared" si="685"/>
        <v>8</v>
      </c>
      <c r="O14006" s="55">
        <f t="shared" si="686"/>
        <v>1</v>
      </c>
      <c r="P14006" s="54" t="str" cm="1">
        <f t="array" aca="1" ref="P14006" ca="1">IF(OR(O14006=1,O14006=7,INDEX($AD$28:$AO$51,HOUR(L14006)+1,N14006)&lt;&gt;"On",NOT(ISERROR(MATCH(DATE(M14006,N14006,DAY(L14006)),OFFSET($AD$15:$AD$22,0,M14006-$AD$14),0)))),"Off","On")</f>
        <v>Off</v>
      </c>
    </row>
    <row r="14007" spans="12:16" x14ac:dyDescent="0.25">
      <c r="L14007" s="57">
        <v>44780.5</v>
      </c>
      <c r="M14007" s="55">
        <f t="shared" si="684"/>
        <v>2022</v>
      </c>
      <c r="N14007" s="55">
        <f t="shared" si="685"/>
        <v>8</v>
      </c>
      <c r="O14007" s="55">
        <f t="shared" si="686"/>
        <v>1</v>
      </c>
      <c r="P14007" s="54" t="str" cm="1">
        <f t="array" aca="1" ref="P14007" ca="1">IF(OR(O14007=1,O14007=7,INDEX($AD$28:$AO$51,HOUR(L14007)+1,N14007)&lt;&gt;"On",NOT(ISERROR(MATCH(DATE(M14007,N14007,DAY(L14007)),OFFSET($AD$15:$AD$22,0,M14007-$AD$14),0)))),"Off","On")</f>
        <v>Off</v>
      </c>
    </row>
    <row r="14008" spans="12:16" x14ac:dyDescent="0.25">
      <c r="L14008" s="57">
        <v>44780.541666666664</v>
      </c>
      <c r="M14008" s="55">
        <f t="shared" si="684"/>
        <v>2022</v>
      </c>
      <c r="N14008" s="55">
        <f t="shared" si="685"/>
        <v>8</v>
      </c>
      <c r="O14008" s="55">
        <f t="shared" si="686"/>
        <v>1</v>
      </c>
      <c r="P14008" s="54" t="str" cm="1">
        <f t="array" aca="1" ref="P14008" ca="1">IF(OR(O14008=1,O14008=7,INDEX($AD$28:$AO$51,HOUR(L14008)+1,N14008)&lt;&gt;"On",NOT(ISERROR(MATCH(DATE(M14008,N14008,DAY(L14008)),OFFSET($AD$15:$AD$22,0,M14008-$AD$14),0)))),"Off","On")</f>
        <v>Off</v>
      </c>
    </row>
    <row r="14009" spans="12:16" x14ac:dyDescent="0.25">
      <c r="L14009" s="57">
        <v>44780.583333333336</v>
      </c>
      <c r="M14009" s="55">
        <f t="shared" si="684"/>
        <v>2022</v>
      </c>
      <c r="N14009" s="55">
        <f t="shared" si="685"/>
        <v>8</v>
      </c>
      <c r="O14009" s="55">
        <f t="shared" si="686"/>
        <v>1</v>
      </c>
      <c r="P14009" s="54" t="str" cm="1">
        <f t="array" aca="1" ref="P14009" ca="1">IF(OR(O14009=1,O14009=7,INDEX($AD$28:$AO$51,HOUR(L14009)+1,N14009)&lt;&gt;"On",NOT(ISERROR(MATCH(DATE(M14009,N14009,DAY(L14009)),OFFSET($AD$15:$AD$22,0,M14009-$AD$14),0)))),"Off","On")</f>
        <v>Off</v>
      </c>
    </row>
    <row r="14010" spans="12:16" x14ac:dyDescent="0.25">
      <c r="L14010" s="57">
        <v>44780.625</v>
      </c>
      <c r="M14010" s="55">
        <f t="shared" si="684"/>
        <v>2022</v>
      </c>
      <c r="N14010" s="55">
        <f t="shared" si="685"/>
        <v>8</v>
      </c>
      <c r="O14010" s="55">
        <f t="shared" si="686"/>
        <v>1</v>
      </c>
      <c r="P14010" s="54" t="str" cm="1">
        <f t="array" aca="1" ref="P14010" ca="1">IF(OR(O14010=1,O14010=7,INDEX($AD$28:$AO$51,HOUR(L14010)+1,N14010)&lt;&gt;"On",NOT(ISERROR(MATCH(DATE(M14010,N14010,DAY(L14010)),OFFSET($AD$15:$AD$22,0,M14010-$AD$14),0)))),"Off","On")</f>
        <v>Off</v>
      </c>
    </row>
    <row r="14011" spans="12:16" x14ac:dyDescent="0.25">
      <c r="L14011" s="57">
        <v>44780.666666666664</v>
      </c>
      <c r="M14011" s="55">
        <f t="shared" si="684"/>
        <v>2022</v>
      </c>
      <c r="N14011" s="55">
        <f t="shared" si="685"/>
        <v>8</v>
      </c>
      <c r="O14011" s="55">
        <f t="shared" si="686"/>
        <v>1</v>
      </c>
      <c r="P14011" s="54" t="str" cm="1">
        <f t="array" aca="1" ref="P14011" ca="1">IF(OR(O14011=1,O14011=7,INDEX($AD$28:$AO$51,HOUR(L14011)+1,N14011)&lt;&gt;"On",NOT(ISERROR(MATCH(DATE(M14011,N14011,DAY(L14011)),OFFSET($AD$15:$AD$22,0,M14011-$AD$14),0)))),"Off","On")</f>
        <v>Off</v>
      </c>
    </row>
    <row r="14012" spans="12:16" x14ac:dyDescent="0.25">
      <c r="L14012" s="57">
        <v>44780.708333333336</v>
      </c>
      <c r="M14012" s="55">
        <f t="shared" si="684"/>
        <v>2022</v>
      </c>
      <c r="N14012" s="55">
        <f t="shared" si="685"/>
        <v>8</v>
      </c>
      <c r="O14012" s="55">
        <f t="shared" si="686"/>
        <v>1</v>
      </c>
      <c r="P14012" s="54" t="str" cm="1">
        <f t="array" aca="1" ref="P14012" ca="1">IF(OR(O14012=1,O14012=7,INDEX($AD$28:$AO$51,HOUR(L14012)+1,N14012)&lt;&gt;"On",NOT(ISERROR(MATCH(DATE(M14012,N14012,DAY(L14012)),OFFSET($AD$15:$AD$22,0,M14012-$AD$14),0)))),"Off","On")</f>
        <v>Off</v>
      </c>
    </row>
    <row r="14013" spans="12:16" x14ac:dyDescent="0.25">
      <c r="L14013" s="57">
        <v>44780.75</v>
      </c>
      <c r="M14013" s="55">
        <f t="shared" si="684"/>
        <v>2022</v>
      </c>
      <c r="N14013" s="55">
        <f t="shared" si="685"/>
        <v>8</v>
      </c>
      <c r="O14013" s="55">
        <f t="shared" si="686"/>
        <v>1</v>
      </c>
      <c r="P14013" s="54" t="str" cm="1">
        <f t="array" aca="1" ref="P14013" ca="1">IF(OR(O14013=1,O14013=7,INDEX($AD$28:$AO$51,HOUR(L14013)+1,N14013)&lt;&gt;"On",NOT(ISERROR(MATCH(DATE(M14013,N14013,DAY(L14013)),OFFSET($AD$15:$AD$22,0,M14013-$AD$14),0)))),"Off","On")</f>
        <v>Off</v>
      </c>
    </row>
    <row r="14014" spans="12:16" x14ac:dyDescent="0.25">
      <c r="L14014" s="57">
        <v>44780.791666666664</v>
      </c>
      <c r="M14014" s="55">
        <f t="shared" si="684"/>
        <v>2022</v>
      </c>
      <c r="N14014" s="55">
        <f t="shared" si="685"/>
        <v>8</v>
      </c>
      <c r="O14014" s="55">
        <f t="shared" si="686"/>
        <v>1</v>
      </c>
      <c r="P14014" s="54" t="str" cm="1">
        <f t="array" aca="1" ref="P14014" ca="1">IF(OR(O14014=1,O14014=7,INDEX($AD$28:$AO$51,HOUR(L14014)+1,N14014)&lt;&gt;"On",NOT(ISERROR(MATCH(DATE(M14014,N14014,DAY(L14014)),OFFSET($AD$15:$AD$22,0,M14014-$AD$14),0)))),"Off","On")</f>
        <v>Off</v>
      </c>
    </row>
    <row r="14015" spans="12:16" x14ac:dyDescent="0.25">
      <c r="L14015" s="57">
        <v>44780.833333333336</v>
      </c>
      <c r="M14015" s="55">
        <f t="shared" si="684"/>
        <v>2022</v>
      </c>
      <c r="N14015" s="55">
        <f t="shared" si="685"/>
        <v>8</v>
      </c>
      <c r="O14015" s="55">
        <f t="shared" si="686"/>
        <v>1</v>
      </c>
      <c r="P14015" s="54" t="str" cm="1">
        <f t="array" aca="1" ref="P14015" ca="1">IF(OR(O14015=1,O14015=7,INDEX($AD$28:$AO$51,HOUR(L14015)+1,N14015)&lt;&gt;"On",NOT(ISERROR(MATCH(DATE(M14015,N14015,DAY(L14015)),OFFSET($AD$15:$AD$22,0,M14015-$AD$14),0)))),"Off","On")</f>
        <v>Off</v>
      </c>
    </row>
    <row r="14016" spans="12:16" x14ac:dyDescent="0.25">
      <c r="L14016" s="57">
        <v>44780.875</v>
      </c>
      <c r="M14016" s="55">
        <f t="shared" si="684"/>
        <v>2022</v>
      </c>
      <c r="N14016" s="55">
        <f t="shared" si="685"/>
        <v>8</v>
      </c>
      <c r="O14016" s="55">
        <f t="shared" si="686"/>
        <v>1</v>
      </c>
      <c r="P14016" s="54" t="str" cm="1">
        <f t="array" aca="1" ref="P14016" ca="1">IF(OR(O14016=1,O14016=7,INDEX($AD$28:$AO$51,HOUR(L14016)+1,N14016)&lt;&gt;"On",NOT(ISERROR(MATCH(DATE(M14016,N14016,DAY(L14016)),OFFSET($AD$15:$AD$22,0,M14016-$AD$14),0)))),"Off","On")</f>
        <v>Off</v>
      </c>
    </row>
    <row r="14017" spans="12:16" x14ac:dyDescent="0.25">
      <c r="L14017" s="57">
        <v>44780.916666666664</v>
      </c>
      <c r="M14017" s="55">
        <f t="shared" si="684"/>
        <v>2022</v>
      </c>
      <c r="N14017" s="55">
        <f t="shared" si="685"/>
        <v>8</v>
      </c>
      <c r="O14017" s="55">
        <f t="shared" si="686"/>
        <v>1</v>
      </c>
      <c r="P14017" s="54" t="str" cm="1">
        <f t="array" aca="1" ref="P14017" ca="1">IF(OR(O14017=1,O14017=7,INDEX($AD$28:$AO$51,HOUR(L14017)+1,N14017)&lt;&gt;"On",NOT(ISERROR(MATCH(DATE(M14017,N14017,DAY(L14017)),OFFSET($AD$15:$AD$22,0,M14017-$AD$14),0)))),"Off","On")</f>
        <v>Off</v>
      </c>
    </row>
    <row r="14018" spans="12:16" x14ac:dyDescent="0.25">
      <c r="L14018" s="57">
        <v>44780.958333333336</v>
      </c>
      <c r="M14018" s="55">
        <f t="shared" si="684"/>
        <v>2022</v>
      </c>
      <c r="N14018" s="55">
        <f t="shared" si="685"/>
        <v>8</v>
      </c>
      <c r="O14018" s="55">
        <f t="shared" si="686"/>
        <v>1</v>
      </c>
      <c r="P14018" s="54" t="str" cm="1">
        <f t="array" aca="1" ref="P14018" ca="1">IF(OR(O14018=1,O14018=7,INDEX($AD$28:$AO$51,HOUR(L14018)+1,N14018)&lt;&gt;"On",NOT(ISERROR(MATCH(DATE(M14018,N14018,DAY(L14018)),OFFSET($AD$15:$AD$22,0,M14018-$AD$14),0)))),"Off","On")</f>
        <v>Off</v>
      </c>
    </row>
    <row r="14019" spans="12:16" x14ac:dyDescent="0.25">
      <c r="L14019" s="57">
        <v>44781</v>
      </c>
      <c r="M14019" s="55">
        <f t="shared" si="684"/>
        <v>2022</v>
      </c>
      <c r="N14019" s="55">
        <f t="shared" si="685"/>
        <v>8</v>
      </c>
      <c r="O14019" s="55">
        <f t="shared" si="686"/>
        <v>2</v>
      </c>
      <c r="P14019" s="54" t="str" cm="1">
        <f t="array" aca="1" ref="P14019" ca="1">IF(OR(O14019=1,O14019=7,INDEX($AD$28:$AO$51,HOUR(L14019)+1,N14019)&lt;&gt;"On",NOT(ISERROR(MATCH(DATE(M14019,N14019,DAY(L14019)),OFFSET($AD$15:$AD$22,0,M14019-$AD$14),0)))),"Off","On")</f>
        <v>Off</v>
      </c>
    </row>
    <row r="14020" spans="12:16" x14ac:dyDescent="0.25">
      <c r="L14020" s="57">
        <v>44781.041666666664</v>
      </c>
      <c r="M14020" s="55">
        <f t="shared" si="684"/>
        <v>2022</v>
      </c>
      <c r="N14020" s="55">
        <f t="shared" si="685"/>
        <v>8</v>
      </c>
      <c r="O14020" s="55">
        <f t="shared" si="686"/>
        <v>2</v>
      </c>
      <c r="P14020" s="54" t="str" cm="1">
        <f t="array" aca="1" ref="P14020" ca="1">IF(OR(O14020=1,O14020=7,INDEX($AD$28:$AO$51,HOUR(L14020)+1,N14020)&lt;&gt;"On",NOT(ISERROR(MATCH(DATE(M14020,N14020,DAY(L14020)),OFFSET($AD$15:$AD$22,0,M14020-$AD$14),0)))),"Off","On")</f>
        <v>Off</v>
      </c>
    </row>
    <row r="14021" spans="12:16" x14ac:dyDescent="0.25">
      <c r="L14021" s="57">
        <v>44781.083333333336</v>
      </c>
      <c r="M14021" s="55">
        <f t="shared" si="684"/>
        <v>2022</v>
      </c>
      <c r="N14021" s="55">
        <f t="shared" si="685"/>
        <v>8</v>
      </c>
      <c r="O14021" s="55">
        <f t="shared" si="686"/>
        <v>2</v>
      </c>
      <c r="P14021" s="54" t="str" cm="1">
        <f t="array" aca="1" ref="P14021" ca="1">IF(OR(O14021=1,O14021=7,INDEX($AD$28:$AO$51,HOUR(L14021)+1,N14021)&lt;&gt;"On",NOT(ISERROR(MATCH(DATE(M14021,N14021,DAY(L14021)),OFFSET($AD$15:$AD$22,0,M14021-$AD$14),0)))),"Off","On")</f>
        <v>Off</v>
      </c>
    </row>
    <row r="14022" spans="12:16" x14ac:dyDescent="0.25">
      <c r="L14022" s="57">
        <v>44781.125</v>
      </c>
      <c r="M14022" s="55">
        <f t="shared" si="684"/>
        <v>2022</v>
      </c>
      <c r="N14022" s="55">
        <f t="shared" si="685"/>
        <v>8</v>
      </c>
      <c r="O14022" s="55">
        <f t="shared" si="686"/>
        <v>2</v>
      </c>
      <c r="P14022" s="54" t="str" cm="1">
        <f t="array" aca="1" ref="P14022" ca="1">IF(OR(O14022=1,O14022=7,INDEX($AD$28:$AO$51,HOUR(L14022)+1,N14022)&lt;&gt;"On",NOT(ISERROR(MATCH(DATE(M14022,N14022,DAY(L14022)),OFFSET($AD$15:$AD$22,0,M14022-$AD$14),0)))),"Off","On")</f>
        <v>Off</v>
      </c>
    </row>
    <row r="14023" spans="12:16" x14ac:dyDescent="0.25">
      <c r="L14023" s="57">
        <v>44781.166666666664</v>
      </c>
      <c r="M14023" s="55">
        <f t="shared" si="684"/>
        <v>2022</v>
      </c>
      <c r="N14023" s="55">
        <f t="shared" si="685"/>
        <v>8</v>
      </c>
      <c r="O14023" s="55">
        <f t="shared" si="686"/>
        <v>2</v>
      </c>
      <c r="P14023" s="54" t="str" cm="1">
        <f t="array" aca="1" ref="P14023" ca="1">IF(OR(O14023=1,O14023=7,INDEX($AD$28:$AO$51,HOUR(L14023)+1,N14023)&lt;&gt;"On",NOT(ISERROR(MATCH(DATE(M14023,N14023,DAY(L14023)),OFFSET($AD$15:$AD$22,0,M14023-$AD$14),0)))),"Off","On")</f>
        <v>Off</v>
      </c>
    </row>
    <row r="14024" spans="12:16" x14ac:dyDescent="0.25">
      <c r="L14024" s="57">
        <v>44781.208333333336</v>
      </c>
      <c r="M14024" s="55">
        <f t="shared" si="684"/>
        <v>2022</v>
      </c>
      <c r="N14024" s="55">
        <f t="shared" si="685"/>
        <v>8</v>
      </c>
      <c r="O14024" s="55">
        <f t="shared" si="686"/>
        <v>2</v>
      </c>
      <c r="P14024" s="54" t="str" cm="1">
        <f t="array" aca="1" ref="P14024" ca="1">IF(OR(O14024=1,O14024=7,INDEX($AD$28:$AO$51,HOUR(L14024)+1,N14024)&lt;&gt;"On",NOT(ISERROR(MATCH(DATE(M14024,N14024,DAY(L14024)),OFFSET($AD$15:$AD$22,0,M14024-$AD$14),0)))),"Off","On")</f>
        <v>Off</v>
      </c>
    </row>
    <row r="14025" spans="12:16" x14ac:dyDescent="0.25">
      <c r="L14025" s="57">
        <v>44781.25</v>
      </c>
      <c r="M14025" s="55">
        <f t="shared" si="684"/>
        <v>2022</v>
      </c>
      <c r="N14025" s="55">
        <f t="shared" si="685"/>
        <v>8</v>
      </c>
      <c r="O14025" s="55">
        <f t="shared" si="686"/>
        <v>2</v>
      </c>
      <c r="P14025" s="54" t="str" cm="1">
        <f t="array" aca="1" ref="P14025" ca="1">IF(OR(O14025=1,O14025=7,INDEX($AD$28:$AO$51,HOUR(L14025)+1,N14025)&lt;&gt;"On",NOT(ISERROR(MATCH(DATE(M14025,N14025,DAY(L14025)),OFFSET($AD$15:$AD$22,0,M14025-$AD$14),0)))),"Off","On")</f>
        <v>Off</v>
      </c>
    </row>
    <row r="14026" spans="12:16" x14ac:dyDescent="0.25">
      <c r="L14026" s="57">
        <v>44781.291666666664</v>
      </c>
      <c r="M14026" s="55">
        <f t="shared" si="684"/>
        <v>2022</v>
      </c>
      <c r="N14026" s="55">
        <f t="shared" si="685"/>
        <v>8</v>
      </c>
      <c r="O14026" s="55">
        <f t="shared" si="686"/>
        <v>2</v>
      </c>
      <c r="P14026" s="54" t="str" cm="1">
        <f t="array" aca="1" ref="P14026" ca="1">IF(OR(O14026=1,O14026=7,INDEX($AD$28:$AO$51,HOUR(L14026)+1,N14026)&lt;&gt;"On",NOT(ISERROR(MATCH(DATE(M14026,N14026,DAY(L14026)),OFFSET($AD$15:$AD$22,0,M14026-$AD$14),0)))),"Off","On")</f>
        <v>Off</v>
      </c>
    </row>
    <row r="14027" spans="12:16" x14ac:dyDescent="0.25">
      <c r="L14027" s="57">
        <v>44781.333333333336</v>
      </c>
      <c r="M14027" s="55">
        <f t="shared" si="684"/>
        <v>2022</v>
      </c>
      <c r="N14027" s="55">
        <f t="shared" si="685"/>
        <v>8</v>
      </c>
      <c r="O14027" s="55">
        <f t="shared" si="686"/>
        <v>2</v>
      </c>
      <c r="P14027" s="54" t="str" cm="1">
        <f t="array" aca="1" ref="P14027" ca="1">IF(OR(O14027=1,O14027=7,INDEX($AD$28:$AO$51,HOUR(L14027)+1,N14027)&lt;&gt;"On",NOT(ISERROR(MATCH(DATE(M14027,N14027,DAY(L14027)),OFFSET($AD$15:$AD$22,0,M14027-$AD$14),0)))),"Off","On")</f>
        <v>Off</v>
      </c>
    </row>
    <row r="14028" spans="12:16" x14ac:dyDescent="0.25">
      <c r="L14028" s="57">
        <v>44781.375</v>
      </c>
      <c r="M14028" s="55">
        <f t="shared" ref="M14028:M14091" si="687">YEAR(L14028)</f>
        <v>2022</v>
      </c>
      <c r="N14028" s="55">
        <f t="shared" ref="N14028:N14091" si="688">MONTH(L14028)</f>
        <v>8</v>
      </c>
      <c r="O14028" s="55">
        <f t="shared" ref="O14028:O14091" si="689">WEEKDAY(L14028)</f>
        <v>2</v>
      </c>
      <c r="P14028" s="54" t="str" cm="1">
        <f t="array" aca="1" ref="P14028" ca="1">IF(OR(O14028=1,O14028=7,INDEX($AD$28:$AO$51,HOUR(L14028)+1,N14028)&lt;&gt;"On",NOT(ISERROR(MATCH(DATE(M14028,N14028,DAY(L14028)),OFFSET($AD$15:$AD$22,0,M14028-$AD$14),0)))),"Off","On")</f>
        <v>Off</v>
      </c>
    </row>
    <row r="14029" spans="12:16" x14ac:dyDescent="0.25">
      <c r="L14029" s="57">
        <v>44781.416666666664</v>
      </c>
      <c r="M14029" s="55">
        <f t="shared" si="687"/>
        <v>2022</v>
      </c>
      <c r="N14029" s="55">
        <f t="shared" si="688"/>
        <v>8</v>
      </c>
      <c r="O14029" s="55">
        <f t="shared" si="689"/>
        <v>2</v>
      </c>
      <c r="P14029" s="54" t="str" cm="1">
        <f t="array" aca="1" ref="P14029" ca="1">IF(OR(O14029=1,O14029=7,INDEX($AD$28:$AO$51,HOUR(L14029)+1,N14029)&lt;&gt;"On",NOT(ISERROR(MATCH(DATE(M14029,N14029,DAY(L14029)),OFFSET($AD$15:$AD$22,0,M14029-$AD$14),0)))),"Off","On")</f>
        <v>Off</v>
      </c>
    </row>
    <row r="14030" spans="12:16" x14ac:dyDescent="0.25">
      <c r="L14030" s="57">
        <v>44781.458333333336</v>
      </c>
      <c r="M14030" s="55">
        <f t="shared" si="687"/>
        <v>2022</v>
      </c>
      <c r="N14030" s="55">
        <f t="shared" si="688"/>
        <v>8</v>
      </c>
      <c r="O14030" s="55">
        <f t="shared" si="689"/>
        <v>2</v>
      </c>
      <c r="P14030" s="54" t="str" cm="1">
        <f t="array" aca="1" ref="P14030" ca="1">IF(OR(O14030=1,O14030=7,INDEX($AD$28:$AO$51,HOUR(L14030)+1,N14030)&lt;&gt;"On",NOT(ISERROR(MATCH(DATE(M14030,N14030,DAY(L14030)),OFFSET($AD$15:$AD$22,0,M14030-$AD$14),0)))),"Off","On")</f>
        <v>Off</v>
      </c>
    </row>
    <row r="14031" spans="12:16" x14ac:dyDescent="0.25">
      <c r="L14031" s="57">
        <v>44781.5</v>
      </c>
      <c r="M14031" s="55">
        <f t="shared" si="687"/>
        <v>2022</v>
      </c>
      <c r="N14031" s="55">
        <f t="shared" si="688"/>
        <v>8</v>
      </c>
      <c r="O14031" s="55">
        <f t="shared" si="689"/>
        <v>2</v>
      </c>
      <c r="P14031" s="54" t="str" cm="1">
        <f t="array" aca="1" ref="P14031" ca="1">IF(OR(O14031=1,O14031=7,INDEX($AD$28:$AO$51,HOUR(L14031)+1,N14031)&lt;&gt;"On",NOT(ISERROR(MATCH(DATE(M14031,N14031,DAY(L14031)),OFFSET($AD$15:$AD$22,0,M14031-$AD$14),0)))),"Off","On")</f>
        <v>Off</v>
      </c>
    </row>
    <row r="14032" spans="12:16" x14ac:dyDescent="0.25">
      <c r="L14032" s="57">
        <v>44781.541666666664</v>
      </c>
      <c r="M14032" s="55">
        <f t="shared" si="687"/>
        <v>2022</v>
      </c>
      <c r="N14032" s="55">
        <f t="shared" si="688"/>
        <v>8</v>
      </c>
      <c r="O14032" s="55">
        <f t="shared" si="689"/>
        <v>2</v>
      </c>
      <c r="P14032" s="54" t="str" cm="1">
        <f t="array" aca="1" ref="P14032" ca="1">IF(OR(O14032=1,O14032=7,INDEX($AD$28:$AO$51,HOUR(L14032)+1,N14032)&lt;&gt;"On",NOT(ISERROR(MATCH(DATE(M14032,N14032,DAY(L14032)),OFFSET($AD$15:$AD$22,0,M14032-$AD$14),0)))),"Off","On")</f>
        <v>Off</v>
      </c>
    </row>
    <row r="14033" spans="12:16" x14ac:dyDescent="0.25">
      <c r="L14033" s="57">
        <v>44781.583333333336</v>
      </c>
      <c r="M14033" s="55">
        <f t="shared" si="687"/>
        <v>2022</v>
      </c>
      <c r="N14033" s="55">
        <f t="shared" si="688"/>
        <v>8</v>
      </c>
      <c r="O14033" s="55">
        <f t="shared" si="689"/>
        <v>2</v>
      </c>
      <c r="P14033" s="54" t="str" cm="1">
        <f t="array" aca="1" ref="P14033" ca="1">IF(OR(O14033=1,O14033=7,INDEX($AD$28:$AO$51,HOUR(L14033)+1,N14033)&lt;&gt;"On",NOT(ISERROR(MATCH(DATE(M14033,N14033,DAY(L14033)),OFFSET($AD$15:$AD$22,0,M14033-$AD$14),0)))),"Off","On")</f>
        <v>Off</v>
      </c>
    </row>
    <row r="14034" spans="12:16" x14ac:dyDescent="0.25">
      <c r="L14034" s="57">
        <v>44781.625</v>
      </c>
      <c r="M14034" s="55">
        <f t="shared" si="687"/>
        <v>2022</v>
      </c>
      <c r="N14034" s="55">
        <f t="shared" si="688"/>
        <v>8</v>
      </c>
      <c r="O14034" s="55">
        <f t="shared" si="689"/>
        <v>2</v>
      </c>
      <c r="P14034" s="54" t="str" cm="1">
        <f t="array" aca="1" ref="P14034" ca="1">IF(OR(O14034=1,O14034=7,INDEX($AD$28:$AO$51,HOUR(L14034)+1,N14034)&lt;&gt;"On",NOT(ISERROR(MATCH(DATE(M14034,N14034,DAY(L14034)),OFFSET($AD$15:$AD$22,0,M14034-$AD$14),0)))),"Off","On")</f>
        <v>On</v>
      </c>
    </row>
    <row r="14035" spans="12:16" x14ac:dyDescent="0.25">
      <c r="L14035" s="57">
        <v>44781.666666666664</v>
      </c>
      <c r="M14035" s="55">
        <f t="shared" si="687"/>
        <v>2022</v>
      </c>
      <c r="N14035" s="55">
        <f t="shared" si="688"/>
        <v>8</v>
      </c>
      <c r="O14035" s="55">
        <f t="shared" si="689"/>
        <v>2</v>
      </c>
      <c r="P14035" s="54" t="str" cm="1">
        <f t="array" aca="1" ref="P14035" ca="1">IF(OR(O14035=1,O14035=7,INDEX($AD$28:$AO$51,HOUR(L14035)+1,N14035)&lt;&gt;"On",NOT(ISERROR(MATCH(DATE(M14035,N14035,DAY(L14035)),OFFSET($AD$15:$AD$22,0,M14035-$AD$14),0)))),"Off","On")</f>
        <v>On</v>
      </c>
    </row>
    <row r="14036" spans="12:16" x14ac:dyDescent="0.25">
      <c r="L14036" s="57">
        <v>44781.708333333336</v>
      </c>
      <c r="M14036" s="55">
        <f t="shared" si="687"/>
        <v>2022</v>
      </c>
      <c r="N14036" s="55">
        <f t="shared" si="688"/>
        <v>8</v>
      </c>
      <c r="O14036" s="55">
        <f t="shared" si="689"/>
        <v>2</v>
      </c>
      <c r="P14036" s="54" t="str" cm="1">
        <f t="array" aca="1" ref="P14036" ca="1">IF(OR(O14036=1,O14036=7,INDEX($AD$28:$AO$51,HOUR(L14036)+1,N14036)&lt;&gt;"On",NOT(ISERROR(MATCH(DATE(M14036,N14036,DAY(L14036)),OFFSET($AD$15:$AD$22,0,M14036-$AD$14),0)))),"Off","On")</f>
        <v>On</v>
      </c>
    </row>
    <row r="14037" spans="12:16" x14ac:dyDescent="0.25">
      <c r="L14037" s="57">
        <v>44781.75</v>
      </c>
      <c r="M14037" s="55">
        <f t="shared" si="687"/>
        <v>2022</v>
      </c>
      <c r="N14037" s="55">
        <f t="shared" si="688"/>
        <v>8</v>
      </c>
      <c r="O14037" s="55">
        <f t="shared" si="689"/>
        <v>2</v>
      </c>
      <c r="P14037" s="54" t="str" cm="1">
        <f t="array" aca="1" ref="P14037" ca="1">IF(OR(O14037=1,O14037=7,INDEX($AD$28:$AO$51,HOUR(L14037)+1,N14037)&lt;&gt;"On",NOT(ISERROR(MATCH(DATE(M14037,N14037,DAY(L14037)),OFFSET($AD$15:$AD$22,0,M14037-$AD$14),0)))),"Off","On")</f>
        <v>On</v>
      </c>
    </row>
    <row r="14038" spans="12:16" x14ac:dyDescent="0.25">
      <c r="L14038" s="57">
        <v>44781.791666666664</v>
      </c>
      <c r="M14038" s="55">
        <f t="shared" si="687"/>
        <v>2022</v>
      </c>
      <c r="N14038" s="55">
        <f t="shared" si="688"/>
        <v>8</v>
      </c>
      <c r="O14038" s="55">
        <f t="shared" si="689"/>
        <v>2</v>
      </c>
      <c r="P14038" s="54" t="str" cm="1">
        <f t="array" aca="1" ref="P14038" ca="1">IF(OR(O14038=1,O14038=7,INDEX($AD$28:$AO$51,HOUR(L14038)+1,N14038)&lt;&gt;"On",NOT(ISERROR(MATCH(DATE(M14038,N14038,DAY(L14038)),OFFSET($AD$15:$AD$22,0,M14038-$AD$14),0)))),"Off","On")</f>
        <v>On</v>
      </c>
    </row>
    <row r="14039" spans="12:16" x14ac:dyDescent="0.25">
      <c r="L14039" s="57">
        <v>44781.833333333336</v>
      </c>
      <c r="M14039" s="55">
        <f t="shared" si="687"/>
        <v>2022</v>
      </c>
      <c r="N14039" s="55">
        <f t="shared" si="688"/>
        <v>8</v>
      </c>
      <c r="O14039" s="55">
        <f t="shared" si="689"/>
        <v>2</v>
      </c>
      <c r="P14039" s="54" t="str" cm="1">
        <f t="array" aca="1" ref="P14039" ca="1">IF(OR(O14039=1,O14039=7,INDEX($AD$28:$AO$51,HOUR(L14039)+1,N14039)&lt;&gt;"On",NOT(ISERROR(MATCH(DATE(M14039,N14039,DAY(L14039)),OFFSET($AD$15:$AD$22,0,M14039-$AD$14),0)))),"Off","On")</f>
        <v>On</v>
      </c>
    </row>
    <row r="14040" spans="12:16" x14ac:dyDescent="0.25">
      <c r="L14040" s="57">
        <v>44781.875</v>
      </c>
      <c r="M14040" s="55">
        <f t="shared" si="687"/>
        <v>2022</v>
      </c>
      <c r="N14040" s="55">
        <f t="shared" si="688"/>
        <v>8</v>
      </c>
      <c r="O14040" s="55">
        <f t="shared" si="689"/>
        <v>2</v>
      </c>
      <c r="P14040" s="54" t="str" cm="1">
        <f t="array" aca="1" ref="P14040" ca="1">IF(OR(O14040=1,O14040=7,INDEX($AD$28:$AO$51,HOUR(L14040)+1,N14040)&lt;&gt;"On",NOT(ISERROR(MATCH(DATE(M14040,N14040,DAY(L14040)),OFFSET($AD$15:$AD$22,0,M14040-$AD$14),0)))),"Off","On")</f>
        <v>On</v>
      </c>
    </row>
    <row r="14041" spans="12:16" x14ac:dyDescent="0.25">
      <c r="L14041" s="57">
        <v>44781.916666666664</v>
      </c>
      <c r="M14041" s="55">
        <f t="shared" si="687"/>
        <v>2022</v>
      </c>
      <c r="N14041" s="55">
        <f t="shared" si="688"/>
        <v>8</v>
      </c>
      <c r="O14041" s="55">
        <f t="shared" si="689"/>
        <v>2</v>
      </c>
      <c r="P14041" s="54" t="str" cm="1">
        <f t="array" aca="1" ref="P14041" ca="1">IF(OR(O14041=1,O14041=7,INDEX($AD$28:$AO$51,HOUR(L14041)+1,N14041)&lt;&gt;"On",NOT(ISERROR(MATCH(DATE(M14041,N14041,DAY(L14041)),OFFSET($AD$15:$AD$22,0,M14041-$AD$14),0)))),"Off","On")</f>
        <v>Off</v>
      </c>
    </row>
    <row r="14042" spans="12:16" x14ac:dyDescent="0.25">
      <c r="L14042" s="57">
        <v>44781.958333333336</v>
      </c>
      <c r="M14042" s="55">
        <f t="shared" si="687"/>
        <v>2022</v>
      </c>
      <c r="N14042" s="55">
        <f t="shared" si="688"/>
        <v>8</v>
      </c>
      <c r="O14042" s="55">
        <f t="shared" si="689"/>
        <v>2</v>
      </c>
      <c r="P14042" s="54" t="str" cm="1">
        <f t="array" aca="1" ref="P14042" ca="1">IF(OR(O14042=1,O14042=7,INDEX($AD$28:$AO$51,HOUR(L14042)+1,N14042)&lt;&gt;"On",NOT(ISERROR(MATCH(DATE(M14042,N14042,DAY(L14042)),OFFSET($AD$15:$AD$22,0,M14042-$AD$14),0)))),"Off","On")</f>
        <v>Off</v>
      </c>
    </row>
    <row r="14043" spans="12:16" x14ac:dyDescent="0.25">
      <c r="L14043" s="57">
        <v>44782</v>
      </c>
      <c r="M14043" s="55">
        <f t="shared" si="687"/>
        <v>2022</v>
      </c>
      <c r="N14043" s="55">
        <f t="shared" si="688"/>
        <v>8</v>
      </c>
      <c r="O14043" s="55">
        <f t="shared" si="689"/>
        <v>3</v>
      </c>
      <c r="P14043" s="54" t="str" cm="1">
        <f t="array" aca="1" ref="P14043" ca="1">IF(OR(O14043=1,O14043=7,INDEX($AD$28:$AO$51,HOUR(L14043)+1,N14043)&lt;&gt;"On",NOT(ISERROR(MATCH(DATE(M14043,N14043,DAY(L14043)),OFFSET($AD$15:$AD$22,0,M14043-$AD$14),0)))),"Off","On")</f>
        <v>Off</v>
      </c>
    </row>
    <row r="14044" spans="12:16" x14ac:dyDescent="0.25">
      <c r="L14044" s="57">
        <v>44782.041666666664</v>
      </c>
      <c r="M14044" s="55">
        <f t="shared" si="687"/>
        <v>2022</v>
      </c>
      <c r="N14044" s="55">
        <f t="shared" si="688"/>
        <v>8</v>
      </c>
      <c r="O14044" s="55">
        <f t="shared" si="689"/>
        <v>3</v>
      </c>
      <c r="P14044" s="54" t="str" cm="1">
        <f t="array" aca="1" ref="P14044" ca="1">IF(OR(O14044=1,O14044=7,INDEX($AD$28:$AO$51,HOUR(L14044)+1,N14044)&lt;&gt;"On",NOT(ISERROR(MATCH(DATE(M14044,N14044,DAY(L14044)),OFFSET($AD$15:$AD$22,0,M14044-$AD$14),0)))),"Off","On")</f>
        <v>Off</v>
      </c>
    </row>
    <row r="14045" spans="12:16" x14ac:dyDescent="0.25">
      <c r="L14045" s="57">
        <v>44782.083333333336</v>
      </c>
      <c r="M14045" s="55">
        <f t="shared" si="687"/>
        <v>2022</v>
      </c>
      <c r="N14045" s="55">
        <f t="shared" si="688"/>
        <v>8</v>
      </c>
      <c r="O14045" s="55">
        <f t="shared" si="689"/>
        <v>3</v>
      </c>
      <c r="P14045" s="54" t="str" cm="1">
        <f t="array" aca="1" ref="P14045" ca="1">IF(OR(O14045=1,O14045=7,INDEX($AD$28:$AO$51,HOUR(L14045)+1,N14045)&lt;&gt;"On",NOT(ISERROR(MATCH(DATE(M14045,N14045,DAY(L14045)),OFFSET($AD$15:$AD$22,0,M14045-$AD$14),0)))),"Off","On")</f>
        <v>Off</v>
      </c>
    </row>
    <row r="14046" spans="12:16" x14ac:dyDescent="0.25">
      <c r="L14046" s="57">
        <v>44782.125</v>
      </c>
      <c r="M14046" s="55">
        <f t="shared" si="687"/>
        <v>2022</v>
      </c>
      <c r="N14046" s="55">
        <f t="shared" si="688"/>
        <v>8</v>
      </c>
      <c r="O14046" s="55">
        <f t="shared" si="689"/>
        <v>3</v>
      </c>
      <c r="P14046" s="54" t="str" cm="1">
        <f t="array" aca="1" ref="P14046" ca="1">IF(OR(O14046=1,O14046=7,INDEX($AD$28:$AO$51,HOUR(L14046)+1,N14046)&lt;&gt;"On",NOT(ISERROR(MATCH(DATE(M14046,N14046,DAY(L14046)),OFFSET($AD$15:$AD$22,0,M14046-$AD$14),0)))),"Off","On")</f>
        <v>Off</v>
      </c>
    </row>
    <row r="14047" spans="12:16" x14ac:dyDescent="0.25">
      <c r="L14047" s="57">
        <v>44782.166666666664</v>
      </c>
      <c r="M14047" s="55">
        <f t="shared" si="687"/>
        <v>2022</v>
      </c>
      <c r="N14047" s="55">
        <f t="shared" si="688"/>
        <v>8</v>
      </c>
      <c r="O14047" s="55">
        <f t="shared" si="689"/>
        <v>3</v>
      </c>
      <c r="P14047" s="54" t="str" cm="1">
        <f t="array" aca="1" ref="P14047" ca="1">IF(OR(O14047=1,O14047=7,INDEX($AD$28:$AO$51,HOUR(L14047)+1,N14047)&lt;&gt;"On",NOT(ISERROR(MATCH(DATE(M14047,N14047,DAY(L14047)),OFFSET($AD$15:$AD$22,0,M14047-$AD$14),0)))),"Off","On")</f>
        <v>Off</v>
      </c>
    </row>
    <row r="14048" spans="12:16" x14ac:dyDescent="0.25">
      <c r="L14048" s="57">
        <v>44782.208333333336</v>
      </c>
      <c r="M14048" s="55">
        <f t="shared" si="687"/>
        <v>2022</v>
      </c>
      <c r="N14048" s="55">
        <f t="shared" si="688"/>
        <v>8</v>
      </c>
      <c r="O14048" s="55">
        <f t="shared" si="689"/>
        <v>3</v>
      </c>
      <c r="P14048" s="54" t="str" cm="1">
        <f t="array" aca="1" ref="P14048" ca="1">IF(OR(O14048=1,O14048=7,INDEX($AD$28:$AO$51,HOUR(L14048)+1,N14048)&lt;&gt;"On",NOT(ISERROR(MATCH(DATE(M14048,N14048,DAY(L14048)),OFFSET($AD$15:$AD$22,0,M14048-$AD$14),0)))),"Off","On")</f>
        <v>Off</v>
      </c>
    </row>
    <row r="14049" spans="12:16" x14ac:dyDescent="0.25">
      <c r="L14049" s="57">
        <v>44782.25</v>
      </c>
      <c r="M14049" s="55">
        <f t="shared" si="687"/>
        <v>2022</v>
      </c>
      <c r="N14049" s="55">
        <f t="shared" si="688"/>
        <v>8</v>
      </c>
      <c r="O14049" s="55">
        <f t="shared" si="689"/>
        <v>3</v>
      </c>
      <c r="P14049" s="54" t="str" cm="1">
        <f t="array" aca="1" ref="P14049" ca="1">IF(OR(O14049=1,O14049=7,INDEX($AD$28:$AO$51,HOUR(L14049)+1,N14049)&lt;&gt;"On",NOT(ISERROR(MATCH(DATE(M14049,N14049,DAY(L14049)),OFFSET($AD$15:$AD$22,0,M14049-$AD$14),0)))),"Off","On")</f>
        <v>Off</v>
      </c>
    </row>
    <row r="14050" spans="12:16" x14ac:dyDescent="0.25">
      <c r="L14050" s="57">
        <v>44782.291666666664</v>
      </c>
      <c r="M14050" s="55">
        <f t="shared" si="687"/>
        <v>2022</v>
      </c>
      <c r="N14050" s="55">
        <f t="shared" si="688"/>
        <v>8</v>
      </c>
      <c r="O14050" s="55">
        <f t="shared" si="689"/>
        <v>3</v>
      </c>
      <c r="P14050" s="54" t="str" cm="1">
        <f t="array" aca="1" ref="P14050" ca="1">IF(OR(O14050=1,O14050=7,INDEX($AD$28:$AO$51,HOUR(L14050)+1,N14050)&lt;&gt;"On",NOT(ISERROR(MATCH(DATE(M14050,N14050,DAY(L14050)),OFFSET($AD$15:$AD$22,0,M14050-$AD$14),0)))),"Off","On")</f>
        <v>Off</v>
      </c>
    </row>
    <row r="14051" spans="12:16" x14ac:dyDescent="0.25">
      <c r="L14051" s="57">
        <v>44782.333333333336</v>
      </c>
      <c r="M14051" s="55">
        <f t="shared" si="687"/>
        <v>2022</v>
      </c>
      <c r="N14051" s="55">
        <f t="shared" si="688"/>
        <v>8</v>
      </c>
      <c r="O14051" s="55">
        <f t="shared" si="689"/>
        <v>3</v>
      </c>
      <c r="P14051" s="54" t="str" cm="1">
        <f t="array" aca="1" ref="P14051" ca="1">IF(OR(O14051=1,O14051=7,INDEX($AD$28:$AO$51,HOUR(L14051)+1,N14051)&lt;&gt;"On",NOT(ISERROR(MATCH(DATE(M14051,N14051,DAY(L14051)),OFFSET($AD$15:$AD$22,0,M14051-$AD$14),0)))),"Off","On")</f>
        <v>Off</v>
      </c>
    </row>
    <row r="14052" spans="12:16" x14ac:dyDescent="0.25">
      <c r="L14052" s="57">
        <v>44782.375</v>
      </c>
      <c r="M14052" s="55">
        <f t="shared" si="687"/>
        <v>2022</v>
      </c>
      <c r="N14052" s="55">
        <f t="shared" si="688"/>
        <v>8</v>
      </c>
      <c r="O14052" s="55">
        <f t="shared" si="689"/>
        <v>3</v>
      </c>
      <c r="P14052" s="54" t="str" cm="1">
        <f t="array" aca="1" ref="P14052" ca="1">IF(OR(O14052=1,O14052=7,INDEX($AD$28:$AO$51,HOUR(L14052)+1,N14052)&lt;&gt;"On",NOT(ISERROR(MATCH(DATE(M14052,N14052,DAY(L14052)),OFFSET($AD$15:$AD$22,0,M14052-$AD$14),0)))),"Off","On")</f>
        <v>Off</v>
      </c>
    </row>
    <row r="14053" spans="12:16" x14ac:dyDescent="0.25">
      <c r="L14053" s="57">
        <v>44782.416666666664</v>
      </c>
      <c r="M14053" s="55">
        <f t="shared" si="687"/>
        <v>2022</v>
      </c>
      <c r="N14053" s="55">
        <f t="shared" si="688"/>
        <v>8</v>
      </c>
      <c r="O14053" s="55">
        <f t="shared" si="689"/>
        <v>3</v>
      </c>
      <c r="P14053" s="54" t="str" cm="1">
        <f t="array" aca="1" ref="P14053" ca="1">IF(OR(O14053=1,O14053=7,INDEX($AD$28:$AO$51,HOUR(L14053)+1,N14053)&lt;&gt;"On",NOT(ISERROR(MATCH(DATE(M14053,N14053,DAY(L14053)),OFFSET($AD$15:$AD$22,0,M14053-$AD$14),0)))),"Off","On")</f>
        <v>Off</v>
      </c>
    </row>
    <row r="14054" spans="12:16" x14ac:dyDescent="0.25">
      <c r="L14054" s="57">
        <v>44782.458333333336</v>
      </c>
      <c r="M14054" s="55">
        <f t="shared" si="687"/>
        <v>2022</v>
      </c>
      <c r="N14054" s="55">
        <f t="shared" si="688"/>
        <v>8</v>
      </c>
      <c r="O14054" s="55">
        <f t="shared" si="689"/>
        <v>3</v>
      </c>
      <c r="P14054" s="54" t="str" cm="1">
        <f t="array" aca="1" ref="P14054" ca="1">IF(OR(O14054=1,O14054=7,INDEX($AD$28:$AO$51,HOUR(L14054)+1,N14054)&lt;&gt;"On",NOT(ISERROR(MATCH(DATE(M14054,N14054,DAY(L14054)),OFFSET($AD$15:$AD$22,0,M14054-$AD$14),0)))),"Off","On")</f>
        <v>Off</v>
      </c>
    </row>
    <row r="14055" spans="12:16" x14ac:dyDescent="0.25">
      <c r="L14055" s="57">
        <v>44782.5</v>
      </c>
      <c r="M14055" s="55">
        <f t="shared" si="687"/>
        <v>2022</v>
      </c>
      <c r="N14055" s="55">
        <f t="shared" si="688"/>
        <v>8</v>
      </c>
      <c r="O14055" s="55">
        <f t="shared" si="689"/>
        <v>3</v>
      </c>
      <c r="P14055" s="54" t="str" cm="1">
        <f t="array" aca="1" ref="P14055" ca="1">IF(OR(O14055=1,O14055=7,INDEX($AD$28:$AO$51,HOUR(L14055)+1,N14055)&lt;&gt;"On",NOT(ISERROR(MATCH(DATE(M14055,N14055,DAY(L14055)),OFFSET($AD$15:$AD$22,0,M14055-$AD$14),0)))),"Off","On")</f>
        <v>Off</v>
      </c>
    </row>
    <row r="14056" spans="12:16" x14ac:dyDescent="0.25">
      <c r="L14056" s="57">
        <v>44782.541666666664</v>
      </c>
      <c r="M14056" s="55">
        <f t="shared" si="687"/>
        <v>2022</v>
      </c>
      <c r="N14056" s="55">
        <f t="shared" si="688"/>
        <v>8</v>
      </c>
      <c r="O14056" s="55">
        <f t="shared" si="689"/>
        <v>3</v>
      </c>
      <c r="P14056" s="54" t="str" cm="1">
        <f t="array" aca="1" ref="P14056" ca="1">IF(OR(O14056=1,O14056=7,INDEX($AD$28:$AO$51,HOUR(L14056)+1,N14056)&lt;&gt;"On",NOT(ISERROR(MATCH(DATE(M14056,N14056,DAY(L14056)),OFFSET($AD$15:$AD$22,0,M14056-$AD$14),0)))),"Off","On")</f>
        <v>Off</v>
      </c>
    </row>
    <row r="14057" spans="12:16" x14ac:dyDescent="0.25">
      <c r="L14057" s="57">
        <v>44782.583333333336</v>
      </c>
      <c r="M14057" s="55">
        <f t="shared" si="687"/>
        <v>2022</v>
      </c>
      <c r="N14057" s="55">
        <f t="shared" si="688"/>
        <v>8</v>
      </c>
      <c r="O14057" s="55">
        <f t="shared" si="689"/>
        <v>3</v>
      </c>
      <c r="P14057" s="54" t="str" cm="1">
        <f t="array" aca="1" ref="P14057" ca="1">IF(OR(O14057=1,O14057=7,INDEX($AD$28:$AO$51,HOUR(L14057)+1,N14057)&lt;&gt;"On",NOT(ISERROR(MATCH(DATE(M14057,N14057,DAY(L14057)),OFFSET($AD$15:$AD$22,0,M14057-$AD$14),0)))),"Off","On")</f>
        <v>Off</v>
      </c>
    </row>
    <row r="14058" spans="12:16" x14ac:dyDescent="0.25">
      <c r="L14058" s="57">
        <v>44782.625</v>
      </c>
      <c r="M14058" s="55">
        <f t="shared" si="687"/>
        <v>2022</v>
      </c>
      <c r="N14058" s="55">
        <f t="shared" si="688"/>
        <v>8</v>
      </c>
      <c r="O14058" s="55">
        <f t="shared" si="689"/>
        <v>3</v>
      </c>
      <c r="P14058" s="54" t="str" cm="1">
        <f t="array" aca="1" ref="P14058" ca="1">IF(OR(O14058=1,O14058=7,INDEX($AD$28:$AO$51,HOUR(L14058)+1,N14058)&lt;&gt;"On",NOT(ISERROR(MATCH(DATE(M14058,N14058,DAY(L14058)),OFFSET($AD$15:$AD$22,0,M14058-$AD$14),0)))),"Off","On")</f>
        <v>On</v>
      </c>
    </row>
    <row r="14059" spans="12:16" x14ac:dyDescent="0.25">
      <c r="L14059" s="57">
        <v>44782.666666666664</v>
      </c>
      <c r="M14059" s="55">
        <f t="shared" si="687"/>
        <v>2022</v>
      </c>
      <c r="N14059" s="55">
        <f t="shared" si="688"/>
        <v>8</v>
      </c>
      <c r="O14059" s="55">
        <f t="shared" si="689"/>
        <v>3</v>
      </c>
      <c r="P14059" s="54" t="str" cm="1">
        <f t="array" aca="1" ref="P14059" ca="1">IF(OR(O14059=1,O14059=7,INDEX($AD$28:$AO$51,HOUR(L14059)+1,N14059)&lt;&gt;"On",NOT(ISERROR(MATCH(DATE(M14059,N14059,DAY(L14059)),OFFSET($AD$15:$AD$22,0,M14059-$AD$14),0)))),"Off","On")</f>
        <v>On</v>
      </c>
    </row>
    <row r="14060" spans="12:16" x14ac:dyDescent="0.25">
      <c r="L14060" s="57">
        <v>44782.708333333336</v>
      </c>
      <c r="M14060" s="55">
        <f t="shared" si="687"/>
        <v>2022</v>
      </c>
      <c r="N14060" s="55">
        <f t="shared" si="688"/>
        <v>8</v>
      </c>
      <c r="O14060" s="55">
        <f t="shared" si="689"/>
        <v>3</v>
      </c>
      <c r="P14060" s="54" t="str" cm="1">
        <f t="array" aca="1" ref="P14060" ca="1">IF(OR(O14060=1,O14060=7,INDEX($AD$28:$AO$51,HOUR(L14060)+1,N14060)&lt;&gt;"On",NOT(ISERROR(MATCH(DATE(M14060,N14060,DAY(L14060)),OFFSET($AD$15:$AD$22,0,M14060-$AD$14),0)))),"Off","On")</f>
        <v>On</v>
      </c>
    </row>
    <row r="14061" spans="12:16" x14ac:dyDescent="0.25">
      <c r="L14061" s="57">
        <v>44782.75</v>
      </c>
      <c r="M14061" s="55">
        <f t="shared" si="687"/>
        <v>2022</v>
      </c>
      <c r="N14061" s="55">
        <f t="shared" si="688"/>
        <v>8</v>
      </c>
      <c r="O14061" s="55">
        <f t="shared" si="689"/>
        <v>3</v>
      </c>
      <c r="P14061" s="54" t="str" cm="1">
        <f t="array" aca="1" ref="P14061" ca="1">IF(OR(O14061=1,O14061=7,INDEX($AD$28:$AO$51,HOUR(L14061)+1,N14061)&lt;&gt;"On",NOT(ISERROR(MATCH(DATE(M14061,N14061,DAY(L14061)),OFFSET($AD$15:$AD$22,0,M14061-$AD$14),0)))),"Off","On")</f>
        <v>On</v>
      </c>
    </row>
    <row r="14062" spans="12:16" x14ac:dyDescent="0.25">
      <c r="L14062" s="57">
        <v>44782.791666666664</v>
      </c>
      <c r="M14062" s="55">
        <f t="shared" si="687"/>
        <v>2022</v>
      </c>
      <c r="N14062" s="55">
        <f t="shared" si="688"/>
        <v>8</v>
      </c>
      <c r="O14062" s="55">
        <f t="shared" si="689"/>
        <v>3</v>
      </c>
      <c r="P14062" s="54" t="str" cm="1">
        <f t="array" aca="1" ref="P14062" ca="1">IF(OR(O14062=1,O14062=7,INDEX($AD$28:$AO$51,HOUR(L14062)+1,N14062)&lt;&gt;"On",NOT(ISERROR(MATCH(DATE(M14062,N14062,DAY(L14062)),OFFSET($AD$15:$AD$22,0,M14062-$AD$14),0)))),"Off","On")</f>
        <v>On</v>
      </c>
    </row>
    <row r="14063" spans="12:16" x14ac:dyDescent="0.25">
      <c r="L14063" s="57">
        <v>44782.833333333336</v>
      </c>
      <c r="M14063" s="55">
        <f t="shared" si="687"/>
        <v>2022</v>
      </c>
      <c r="N14063" s="55">
        <f t="shared" si="688"/>
        <v>8</v>
      </c>
      <c r="O14063" s="55">
        <f t="shared" si="689"/>
        <v>3</v>
      </c>
      <c r="P14063" s="54" t="str" cm="1">
        <f t="array" aca="1" ref="P14063" ca="1">IF(OR(O14063=1,O14063=7,INDEX($AD$28:$AO$51,HOUR(L14063)+1,N14063)&lt;&gt;"On",NOT(ISERROR(MATCH(DATE(M14063,N14063,DAY(L14063)),OFFSET($AD$15:$AD$22,0,M14063-$AD$14),0)))),"Off","On")</f>
        <v>On</v>
      </c>
    </row>
    <row r="14064" spans="12:16" x14ac:dyDescent="0.25">
      <c r="L14064" s="57">
        <v>44782.875</v>
      </c>
      <c r="M14064" s="55">
        <f t="shared" si="687"/>
        <v>2022</v>
      </c>
      <c r="N14064" s="55">
        <f t="shared" si="688"/>
        <v>8</v>
      </c>
      <c r="O14064" s="55">
        <f t="shared" si="689"/>
        <v>3</v>
      </c>
      <c r="P14064" s="54" t="str" cm="1">
        <f t="array" aca="1" ref="P14064" ca="1">IF(OR(O14064=1,O14064=7,INDEX($AD$28:$AO$51,HOUR(L14064)+1,N14064)&lt;&gt;"On",NOT(ISERROR(MATCH(DATE(M14064,N14064,DAY(L14064)),OFFSET($AD$15:$AD$22,0,M14064-$AD$14),0)))),"Off","On")</f>
        <v>On</v>
      </c>
    </row>
    <row r="14065" spans="12:16" x14ac:dyDescent="0.25">
      <c r="L14065" s="57">
        <v>44782.916666666664</v>
      </c>
      <c r="M14065" s="55">
        <f t="shared" si="687"/>
        <v>2022</v>
      </c>
      <c r="N14065" s="55">
        <f t="shared" si="688"/>
        <v>8</v>
      </c>
      <c r="O14065" s="55">
        <f t="shared" si="689"/>
        <v>3</v>
      </c>
      <c r="P14065" s="54" t="str" cm="1">
        <f t="array" aca="1" ref="P14065" ca="1">IF(OR(O14065=1,O14065=7,INDEX($AD$28:$AO$51,HOUR(L14065)+1,N14065)&lt;&gt;"On",NOT(ISERROR(MATCH(DATE(M14065,N14065,DAY(L14065)),OFFSET($AD$15:$AD$22,0,M14065-$AD$14),0)))),"Off","On")</f>
        <v>Off</v>
      </c>
    </row>
    <row r="14066" spans="12:16" x14ac:dyDescent="0.25">
      <c r="L14066" s="57">
        <v>44782.958333333336</v>
      </c>
      <c r="M14066" s="55">
        <f t="shared" si="687"/>
        <v>2022</v>
      </c>
      <c r="N14066" s="55">
        <f t="shared" si="688"/>
        <v>8</v>
      </c>
      <c r="O14066" s="55">
        <f t="shared" si="689"/>
        <v>3</v>
      </c>
      <c r="P14066" s="54" t="str" cm="1">
        <f t="array" aca="1" ref="P14066" ca="1">IF(OR(O14066=1,O14066=7,INDEX($AD$28:$AO$51,HOUR(L14066)+1,N14066)&lt;&gt;"On",NOT(ISERROR(MATCH(DATE(M14066,N14066,DAY(L14066)),OFFSET($AD$15:$AD$22,0,M14066-$AD$14),0)))),"Off","On")</f>
        <v>Off</v>
      </c>
    </row>
    <row r="14067" spans="12:16" x14ac:dyDescent="0.25">
      <c r="L14067" s="57">
        <v>44783</v>
      </c>
      <c r="M14067" s="55">
        <f t="shared" si="687"/>
        <v>2022</v>
      </c>
      <c r="N14067" s="55">
        <f t="shared" si="688"/>
        <v>8</v>
      </c>
      <c r="O14067" s="55">
        <f t="shared" si="689"/>
        <v>4</v>
      </c>
      <c r="P14067" s="54" t="str" cm="1">
        <f t="array" aca="1" ref="P14067" ca="1">IF(OR(O14067=1,O14067=7,INDEX($AD$28:$AO$51,HOUR(L14067)+1,N14067)&lt;&gt;"On",NOT(ISERROR(MATCH(DATE(M14067,N14067,DAY(L14067)),OFFSET($AD$15:$AD$22,0,M14067-$AD$14),0)))),"Off","On")</f>
        <v>Off</v>
      </c>
    </row>
    <row r="14068" spans="12:16" x14ac:dyDescent="0.25">
      <c r="L14068" s="57">
        <v>44783.041666666664</v>
      </c>
      <c r="M14068" s="55">
        <f t="shared" si="687"/>
        <v>2022</v>
      </c>
      <c r="N14068" s="55">
        <f t="shared" si="688"/>
        <v>8</v>
      </c>
      <c r="O14068" s="55">
        <f t="shared" si="689"/>
        <v>4</v>
      </c>
      <c r="P14068" s="54" t="str" cm="1">
        <f t="array" aca="1" ref="P14068" ca="1">IF(OR(O14068=1,O14068=7,INDEX($AD$28:$AO$51,HOUR(L14068)+1,N14068)&lt;&gt;"On",NOT(ISERROR(MATCH(DATE(M14068,N14068,DAY(L14068)),OFFSET($AD$15:$AD$22,0,M14068-$AD$14),0)))),"Off","On")</f>
        <v>Off</v>
      </c>
    </row>
    <row r="14069" spans="12:16" x14ac:dyDescent="0.25">
      <c r="L14069" s="57">
        <v>44783.083333333336</v>
      </c>
      <c r="M14069" s="55">
        <f t="shared" si="687"/>
        <v>2022</v>
      </c>
      <c r="N14069" s="55">
        <f t="shared" si="688"/>
        <v>8</v>
      </c>
      <c r="O14069" s="55">
        <f t="shared" si="689"/>
        <v>4</v>
      </c>
      <c r="P14069" s="54" t="str" cm="1">
        <f t="array" aca="1" ref="P14069" ca="1">IF(OR(O14069=1,O14069=7,INDEX($AD$28:$AO$51,HOUR(L14069)+1,N14069)&lt;&gt;"On",NOT(ISERROR(MATCH(DATE(M14069,N14069,DAY(L14069)),OFFSET($AD$15:$AD$22,0,M14069-$AD$14),0)))),"Off","On")</f>
        <v>Off</v>
      </c>
    </row>
    <row r="14070" spans="12:16" x14ac:dyDescent="0.25">
      <c r="L14070" s="57">
        <v>44783.125</v>
      </c>
      <c r="M14070" s="55">
        <f t="shared" si="687"/>
        <v>2022</v>
      </c>
      <c r="N14070" s="55">
        <f t="shared" si="688"/>
        <v>8</v>
      </c>
      <c r="O14070" s="55">
        <f t="shared" si="689"/>
        <v>4</v>
      </c>
      <c r="P14070" s="54" t="str" cm="1">
        <f t="array" aca="1" ref="P14070" ca="1">IF(OR(O14070=1,O14070=7,INDEX($AD$28:$AO$51,HOUR(L14070)+1,N14070)&lt;&gt;"On",NOT(ISERROR(MATCH(DATE(M14070,N14070,DAY(L14070)),OFFSET($AD$15:$AD$22,0,M14070-$AD$14),0)))),"Off","On")</f>
        <v>Off</v>
      </c>
    </row>
    <row r="14071" spans="12:16" x14ac:dyDescent="0.25">
      <c r="L14071" s="57">
        <v>44783.166666666664</v>
      </c>
      <c r="M14071" s="55">
        <f t="shared" si="687"/>
        <v>2022</v>
      </c>
      <c r="N14071" s="55">
        <f t="shared" si="688"/>
        <v>8</v>
      </c>
      <c r="O14071" s="55">
        <f t="shared" si="689"/>
        <v>4</v>
      </c>
      <c r="P14071" s="54" t="str" cm="1">
        <f t="array" aca="1" ref="P14071" ca="1">IF(OR(O14071=1,O14071=7,INDEX($AD$28:$AO$51,HOUR(L14071)+1,N14071)&lt;&gt;"On",NOT(ISERROR(MATCH(DATE(M14071,N14071,DAY(L14071)),OFFSET($AD$15:$AD$22,0,M14071-$AD$14),0)))),"Off","On")</f>
        <v>Off</v>
      </c>
    </row>
    <row r="14072" spans="12:16" x14ac:dyDescent="0.25">
      <c r="L14072" s="57">
        <v>44783.208333333336</v>
      </c>
      <c r="M14072" s="55">
        <f t="shared" si="687"/>
        <v>2022</v>
      </c>
      <c r="N14072" s="55">
        <f t="shared" si="688"/>
        <v>8</v>
      </c>
      <c r="O14072" s="55">
        <f t="shared" si="689"/>
        <v>4</v>
      </c>
      <c r="P14072" s="54" t="str" cm="1">
        <f t="array" aca="1" ref="P14072" ca="1">IF(OR(O14072=1,O14072=7,INDEX($AD$28:$AO$51,HOUR(L14072)+1,N14072)&lt;&gt;"On",NOT(ISERROR(MATCH(DATE(M14072,N14072,DAY(L14072)),OFFSET($AD$15:$AD$22,0,M14072-$AD$14),0)))),"Off","On")</f>
        <v>Off</v>
      </c>
    </row>
    <row r="14073" spans="12:16" x14ac:dyDescent="0.25">
      <c r="L14073" s="57">
        <v>44783.25</v>
      </c>
      <c r="M14073" s="55">
        <f t="shared" si="687"/>
        <v>2022</v>
      </c>
      <c r="N14073" s="55">
        <f t="shared" si="688"/>
        <v>8</v>
      </c>
      <c r="O14073" s="55">
        <f t="shared" si="689"/>
        <v>4</v>
      </c>
      <c r="P14073" s="54" t="str" cm="1">
        <f t="array" aca="1" ref="P14073" ca="1">IF(OR(O14073=1,O14073=7,INDEX($AD$28:$AO$51,HOUR(L14073)+1,N14073)&lt;&gt;"On",NOT(ISERROR(MATCH(DATE(M14073,N14073,DAY(L14073)),OFFSET($AD$15:$AD$22,0,M14073-$AD$14),0)))),"Off","On")</f>
        <v>Off</v>
      </c>
    </row>
    <row r="14074" spans="12:16" x14ac:dyDescent="0.25">
      <c r="L14074" s="57">
        <v>44783.291666666664</v>
      </c>
      <c r="M14074" s="55">
        <f t="shared" si="687"/>
        <v>2022</v>
      </c>
      <c r="N14074" s="55">
        <f t="shared" si="688"/>
        <v>8</v>
      </c>
      <c r="O14074" s="55">
        <f t="shared" si="689"/>
        <v>4</v>
      </c>
      <c r="P14074" s="54" t="str" cm="1">
        <f t="array" aca="1" ref="P14074" ca="1">IF(OR(O14074=1,O14074=7,INDEX($AD$28:$AO$51,HOUR(L14074)+1,N14074)&lt;&gt;"On",NOT(ISERROR(MATCH(DATE(M14074,N14074,DAY(L14074)),OFFSET($AD$15:$AD$22,0,M14074-$AD$14),0)))),"Off","On")</f>
        <v>Off</v>
      </c>
    </row>
    <row r="14075" spans="12:16" x14ac:dyDescent="0.25">
      <c r="L14075" s="57">
        <v>44783.333333333336</v>
      </c>
      <c r="M14075" s="55">
        <f t="shared" si="687"/>
        <v>2022</v>
      </c>
      <c r="N14075" s="55">
        <f t="shared" si="688"/>
        <v>8</v>
      </c>
      <c r="O14075" s="55">
        <f t="shared" si="689"/>
        <v>4</v>
      </c>
      <c r="P14075" s="54" t="str" cm="1">
        <f t="array" aca="1" ref="P14075" ca="1">IF(OR(O14075=1,O14075=7,INDEX($AD$28:$AO$51,HOUR(L14075)+1,N14075)&lt;&gt;"On",NOT(ISERROR(MATCH(DATE(M14075,N14075,DAY(L14075)),OFFSET($AD$15:$AD$22,0,M14075-$AD$14),0)))),"Off","On")</f>
        <v>Off</v>
      </c>
    </row>
    <row r="14076" spans="12:16" x14ac:dyDescent="0.25">
      <c r="L14076" s="57">
        <v>44783.375</v>
      </c>
      <c r="M14076" s="55">
        <f t="shared" si="687"/>
        <v>2022</v>
      </c>
      <c r="N14076" s="55">
        <f t="shared" si="688"/>
        <v>8</v>
      </c>
      <c r="O14076" s="55">
        <f t="shared" si="689"/>
        <v>4</v>
      </c>
      <c r="P14076" s="54" t="str" cm="1">
        <f t="array" aca="1" ref="P14076" ca="1">IF(OR(O14076=1,O14076=7,INDEX($AD$28:$AO$51,HOUR(L14076)+1,N14076)&lt;&gt;"On",NOT(ISERROR(MATCH(DATE(M14076,N14076,DAY(L14076)),OFFSET($AD$15:$AD$22,0,M14076-$AD$14),0)))),"Off","On")</f>
        <v>Off</v>
      </c>
    </row>
    <row r="14077" spans="12:16" x14ac:dyDescent="0.25">
      <c r="L14077" s="57">
        <v>44783.416666666664</v>
      </c>
      <c r="M14077" s="55">
        <f t="shared" si="687"/>
        <v>2022</v>
      </c>
      <c r="N14077" s="55">
        <f t="shared" si="688"/>
        <v>8</v>
      </c>
      <c r="O14077" s="55">
        <f t="shared" si="689"/>
        <v>4</v>
      </c>
      <c r="P14077" s="54" t="str" cm="1">
        <f t="array" aca="1" ref="P14077" ca="1">IF(OR(O14077=1,O14077=7,INDEX($AD$28:$AO$51,HOUR(L14077)+1,N14077)&lt;&gt;"On",NOT(ISERROR(MATCH(DATE(M14077,N14077,DAY(L14077)),OFFSET($AD$15:$AD$22,0,M14077-$AD$14),0)))),"Off","On")</f>
        <v>Off</v>
      </c>
    </row>
    <row r="14078" spans="12:16" x14ac:dyDescent="0.25">
      <c r="L14078" s="57">
        <v>44783.458333333336</v>
      </c>
      <c r="M14078" s="55">
        <f t="shared" si="687"/>
        <v>2022</v>
      </c>
      <c r="N14078" s="55">
        <f t="shared" si="688"/>
        <v>8</v>
      </c>
      <c r="O14078" s="55">
        <f t="shared" si="689"/>
        <v>4</v>
      </c>
      <c r="P14078" s="54" t="str" cm="1">
        <f t="array" aca="1" ref="P14078" ca="1">IF(OR(O14078=1,O14078=7,INDEX($AD$28:$AO$51,HOUR(L14078)+1,N14078)&lt;&gt;"On",NOT(ISERROR(MATCH(DATE(M14078,N14078,DAY(L14078)),OFFSET($AD$15:$AD$22,0,M14078-$AD$14),0)))),"Off","On")</f>
        <v>Off</v>
      </c>
    </row>
    <row r="14079" spans="12:16" x14ac:dyDescent="0.25">
      <c r="L14079" s="57">
        <v>44783.5</v>
      </c>
      <c r="M14079" s="55">
        <f t="shared" si="687"/>
        <v>2022</v>
      </c>
      <c r="N14079" s="55">
        <f t="shared" si="688"/>
        <v>8</v>
      </c>
      <c r="O14079" s="55">
        <f t="shared" si="689"/>
        <v>4</v>
      </c>
      <c r="P14079" s="54" t="str" cm="1">
        <f t="array" aca="1" ref="P14079" ca="1">IF(OR(O14079=1,O14079=7,INDEX($AD$28:$AO$51,HOUR(L14079)+1,N14079)&lt;&gt;"On",NOT(ISERROR(MATCH(DATE(M14079,N14079,DAY(L14079)),OFFSET($AD$15:$AD$22,0,M14079-$AD$14),0)))),"Off","On")</f>
        <v>Off</v>
      </c>
    </row>
    <row r="14080" spans="12:16" x14ac:dyDescent="0.25">
      <c r="L14080" s="57">
        <v>44783.541666666664</v>
      </c>
      <c r="M14080" s="55">
        <f t="shared" si="687"/>
        <v>2022</v>
      </c>
      <c r="N14080" s="55">
        <f t="shared" si="688"/>
        <v>8</v>
      </c>
      <c r="O14080" s="55">
        <f t="shared" si="689"/>
        <v>4</v>
      </c>
      <c r="P14080" s="54" t="str" cm="1">
        <f t="array" aca="1" ref="P14080" ca="1">IF(OR(O14080=1,O14080=7,INDEX($AD$28:$AO$51,HOUR(L14080)+1,N14080)&lt;&gt;"On",NOT(ISERROR(MATCH(DATE(M14080,N14080,DAY(L14080)),OFFSET($AD$15:$AD$22,0,M14080-$AD$14),0)))),"Off","On")</f>
        <v>Off</v>
      </c>
    </row>
    <row r="14081" spans="12:16" x14ac:dyDescent="0.25">
      <c r="L14081" s="57">
        <v>44783.583333333336</v>
      </c>
      <c r="M14081" s="55">
        <f t="shared" si="687"/>
        <v>2022</v>
      </c>
      <c r="N14081" s="55">
        <f t="shared" si="688"/>
        <v>8</v>
      </c>
      <c r="O14081" s="55">
        <f t="shared" si="689"/>
        <v>4</v>
      </c>
      <c r="P14081" s="54" t="str" cm="1">
        <f t="array" aca="1" ref="P14081" ca="1">IF(OR(O14081=1,O14081=7,INDEX($AD$28:$AO$51,HOUR(L14081)+1,N14081)&lt;&gt;"On",NOT(ISERROR(MATCH(DATE(M14081,N14081,DAY(L14081)),OFFSET($AD$15:$AD$22,0,M14081-$AD$14),0)))),"Off","On")</f>
        <v>Off</v>
      </c>
    </row>
    <row r="14082" spans="12:16" x14ac:dyDescent="0.25">
      <c r="L14082" s="57">
        <v>44783.625</v>
      </c>
      <c r="M14082" s="55">
        <f t="shared" si="687"/>
        <v>2022</v>
      </c>
      <c r="N14082" s="55">
        <f t="shared" si="688"/>
        <v>8</v>
      </c>
      <c r="O14082" s="55">
        <f t="shared" si="689"/>
        <v>4</v>
      </c>
      <c r="P14082" s="54" t="str" cm="1">
        <f t="array" aca="1" ref="P14082" ca="1">IF(OR(O14082=1,O14082=7,INDEX($AD$28:$AO$51,HOUR(L14082)+1,N14082)&lt;&gt;"On",NOT(ISERROR(MATCH(DATE(M14082,N14082,DAY(L14082)),OFFSET($AD$15:$AD$22,0,M14082-$AD$14),0)))),"Off","On")</f>
        <v>On</v>
      </c>
    </row>
    <row r="14083" spans="12:16" x14ac:dyDescent="0.25">
      <c r="L14083" s="57">
        <v>44783.666666666664</v>
      </c>
      <c r="M14083" s="55">
        <f t="shared" si="687"/>
        <v>2022</v>
      </c>
      <c r="N14083" s="55">
        <f t="shared" si="688"/>
        <v>8</v>
      </c>
      <c r="O14083" s="55">
        <f t="shared" si="689"/>
        <v>4</v>
      </c>
      <c r="P14083" s="54" t="str" cm="1">
        <f t="array" aca="1" ref="P14083" ca="1">IF(OR(O14083=1,O14083=7,INDEX($AD$28:$AO$51,HOUR(L14083)+1,N14083)&lt;&gt;"On",NOT(ISERROR(MATCH(DATE(M14083,N14083,DAY(L14083)),OFFSET($AD$15:$AD$22,0,M14083-$AD$14),0)))),"Off","On")</f>
        <v>On</v>
      </c>
    </row>
    <row r="14084" spans="12:16" x14ac:dyDescent="0.25">
      <c r="L14084" s="57">
        <v>44783.708333333336</v>
      </c>
      <c r="M14084" s="55">
        <f t="shared" si="687"/>
        <v>2022</v>
      </c>
      <c r="N14084" s="55">
        <f t="shared" si="688"/>
        <v>8</v>
      </c>
      <c r="O14084" s="55">
        <f t="shared" si="689"/>
        <v>4</v>
      </c>
      <c r="P14084" s="54" t="str" cm="1">
        <f t="array" aca="1" ref="P14084" ca="1">IF(OR(O14084=1,O14084=7,INDEX($AD$28:$AO$51,HOUR(L14084)+1,N14084)&lt;&gt;"On",NOT(ISERROR(MATCH(DATE(M14084,N14084,DAY(L14084)),OFFSET($AD$15:$AD$22,0,M14084-$AD$14),0)))),"Off","On")</f>
        <v>On</v>
      </c>
    </row>
    <row r="14085" spans="12:16" x14ac:dyDescent="0.25">
      <c r="L14085" s="57">
        <v>44783.75</v>
      </c>
      <c r="M14085" s="55">
        <f t="shared" si="687"/>
        <v>2022</v>
      </c>
      <c r="N14085" s="55">
        <f t="shared" si="688"/>
        <v>8</v>
      </c>
      <c r="O14085" s="55">
        <f t="shared" si="689"/>
        <v>4</v>
      </c>
      <c r="P14085" s="54" t="str" cm="1">
        <f t="array" aca="1" ref="P14085" ca="1">IF(OR(O14085=1,O14085=7,INDEX($AD$28:$AO$51,HOUR(L14085)+1,N14085)&lt;&gt;"On",NOT(ISERROR(MATCH(DATE(M14085,N14085,DAY(L14085)),OFFSET($AD$15:$AD$22,0,M14085-$AD$14),0)))),"Off","On")</f>
        <v>On</v>
      </c>
    </row>
    <row r="14086" spans="12:16" x14ac:dyDescent="0.25">
      <c r="L14086" s="57">
        <v>44783.791666666664</v>
      </c>
      <c r="M14086" s="55">
        <f t="shared" si="687"/>
        <v>2022</v>
      </c>
      <c r="N14086" s="55">
        <f t="shared" si="688"/>
        <v>8</v>
      </c>
      <c r="O14086" s="55">
        <f t="shared" si="689"/>
        <v>4</v>
      </c>
      <c r="P14086" s="54" t="str" cm="1">
        <f t="array" aca="1" ref="P14086" ca="1">IF(OR(O14086=1,O14086=7,INDEX($AD$28:$AO$51,HOUR(L14086)+1,N14086)&lt;&gt;"On",NOT(ISERROR(MATCH(DATE(M14086,N14086,DAY(L14086)),OFFSET($AD$15:$AD$22,0,M14086-$AD$14),0)))),"Off","On")</f>
        <v>On</v>
      </c>
    </row>
    <row r="14087" spans="12:16" x14ac:dyDescent="0.25">
      <c r="L14087" s="57">
        <v>44783.833333333336</v>
      </c>
      <c r="M14087" s="55">
        <f t="shared" si="687"/>
        <v>2022</v>
      </c>
      <c r="N14087" s="55">
        <f t="shared" si="688"/>
        <v>8</v>
      </c>
      <c r="O14087" s="55">
        <f t="shared" si="689"/>
        <v>4</v>
      </c>
      <c r="P14087" s="54" t="str" cm="1">
        <f t="array" aca="1" ref="P14087" ca="1">IF(OR(O14087=1,O14087=7,INDEX($AD$28:$AO$51,HOUR(L14087)+1,N14087)&lt;&gt;"On",NOT(ISERROR(MATCH(DATE(M14087,N14087,DAY(L14087)),OFFSET($AD$15:$AD$22,0,M14087-$AD$14),0)))),"Off","On")</f>
        <v>On</v>
      </c>
    </row>
    <row r="14088" spans="12:16" x14ac:dyDescent="0.25">
      <c r="L14088" s="57">
        <v>44783.875</v>
      </c>
      <c r="M14088" s="55">
        <f t="shared" si="687"/>
        <v>2022</v>
      </c>
      <c r="N14088" s="55">
        <f t="shared" si="688"/>
        <v>8</v>
      </c>
      <c r="O14088" s="55">
        <f t="shared" si="689"/>
        <v>4</v>
      </c>
      <c r="P14088" s="54" t="str" cm="1">
        <f t="array" aca="1" ref="P14088" ca="1">IF(OR(O14088=1,O14088=7,INDEX($AD$28:$AO$51,HOUR(L14088)+1,N14088)&lt;&gt;"On",NOT(ISERROR(MATCH(DATE(M14088,N14088,DAY(L14088)),OFFSET($AD$15:$AD$22,0,M14088-$AD$14),0)))),"Off","On")</f>
        <v>On</v>
      </c>
    </row>
    <row r="14089" spans="12:16" x14ac:dyDescent="0.25">
      <c r="L14089" s="57">
        <v>44783.916666666664</v>
      </c>
      <c r="M14089" s="55">
        <f t="shared" si="687"/>
        <v>2022</v>
      </c>
      <c r="N14089" s="55">
        <f t="shared" si="688"/>
        <v>8</v>
      </c>
      <c r="O14089" s="55">
        <f t="shared" si="689"/>
        <v>4</v>
      </c>
      <c r="P14089" s="54" t="str" cm="1">
        <f t="array" aca="1" ref="P14089" ca="1">IF(OR(O14089=1,O14089=7,INDEX($AD$28:$AO$51,HOUR(L14089)+1,N14089)&lt;&gt;"On",NOT(ISERROR(MATCH(DATE(M14089,N14089,DAY(L14089)),OFFSET($AD$15:$AD$22,0,M14089-$AD$14),0)))),"Off","On")</f>
        <v>Off</v>
      </c>
    </row>
    <row r="14090" spans="12:16" x14ac:dyDescent="0.25">
      <c r="L14090" s="57">
        <v>44783.958333333336</v>
      </c>
      <c r="M14090" s="55">
        <f t="shared" si="687"/>
        <v>2022</v>
      </c>
      <c r="N14090" s="55">
        <f t="shared" si="688"/>
        <v>8</v>
      </c>
      <c r="O14090" s="55">
        <f t="shared" si="689"/>
        <v>4</v>
      </c>
      <c r="P14090" s="54" t="str" cm="1">
        <f t="array" aca="1" ref="P14090" ca="1">IF(OR(O14090=1,O14090=7,INDEX($AD$28:$AO$51,HOUR(L14090)+1,N14090)&lt;&gt;"On",NOT(ISERROR(MATCH(DATE(M14090,N14090,DAY(L14090)),OFFSET($AD$15:$AD$22,0,M14090-$AD$14),0)))),"Off","On")</f>
        <v>Off</v>
      </c>
    </row>
    <row r="14091" spans="12:16" x14ac:dyDescent="0.25">
      <c r="L14091" s="57">
        <v>44784</v>
      </c>
      <c r="M14091" s="55">
        <f t="shared" si="687"/>
        <v>2022</v>
      </c>
      <c r="N14091" s="55">
        <f t="shared" si="688"/>
        <v>8</v>
      </c>
      <c r="O14091" s="55">
        <f t="shared" si="689"/>
        <v>5</v>
      </c>
      <c r="P14091" s="54" t="str" cm="1">
        <f t="array" aca="1" ref="P14091" ca="1">IF(OR(O14091=1,O14091=7,INDEX($AD$28:$AO$51,HOUR(L14091)+1,N14091)&lt;&gt;"On",NOT(ISERROR(MATCH(DATE(M14091,N14091,DAY(L14091)),OFFSET($AD$15:$AD$22,0,M14091-$AD$14),0)))),"Off","On")</f>
        <v>Off</v>
      </c>
    </row>
    <row r="14092" spans="12:16" x14ac:dyDescent="0.25">
      <c r="L14092" s="57">
        <v>44784.041666666664</v>
      </c>
      <c r="M14092" s="55">
        <f t="shared" ref="M14092:M14155" si="690">YEAR(L14092)</f>
        <v>2022</v>
      </c>
      <c r="N14092" s="55">
        <f t="shared" ref="N14092:N14155" si="691">MONTH(L14092)</f>
        <v>8</v>
      </c>
      <c r="O14092" s="55">
        <f t="shared" ref="O14092:O14155" si="692">WEEKDAY(L14092)</f>
        <v>5</v>
      </c>
      <c r="P14092" s="54" t="str" cm="1">
        <f t="array" aca="1" ref="P14092" ca="1">IF(OR(O14092=1,O14092=7,INDEX($AD$28:$AO$51,HOUR(L14092)+1,N14092)&lt;&gt;"On",NOT(ISERROR(MATCH(DATE(M14092,N14092,DAY(L14092)),OFFSET($AD$15:$AD$22,0,M14092-$AD$14),0)))),"Off","On")</f>
        <v>Off</v>
      </c>
    </row>
    <row r="14093" spans="12:16" x14ac:dyDescent="0.25">
      <c r="L14093" s="57">
        <v>44784.083333333336</v>
      </c>
      <c r="M14093" s="55">
        <f t="shared" si="690"/>
        <v>2022</v>
      </c>
      <c r="N14093" s="55">
        <f t="shared" si="691"/>
        <v>8</v>
      </c>
      <c r="O14093" s="55">
        <f t="shared" si="692"/>
        <v>5</v>
      </c>
      <c r="P14093" s="54" t="str" cm="1">
        <f t="array" aca="1" ref="P14093" ca="1">IF(OR(O14093=1,O14093=7,INDEX($AD$28:$AO$51,HOUR(L14093)+1,N14093)&lt;&gt;"On",NOT(ISERROR(MATCH(DATE(M14093,N14093,DAY(L14093)),OFFSET($AD$15:$AD$22,0,M14093-$AD$14),0)))),"Off","On")</f>
        <v>Off</v>
      </c>
    </row>
    <row r="14094" spans="12:16" x14ac:dyDescent="0.25">
      <c r="L14094" s="57">
        <v>44784.125</v>
      </c>
      <c r="M14094" s="55">
        <f t="shared" si="690"/>
        <v>2022</v>
      </c>
      <c r="N14094" s="55">
        <f t="shared" si="691"/>
        <v>8</v>
      </c>
      <c r="O14094" s="55">
        <f t="shared" si="692"/>
        <v>5</v>
      </c>
      <c r="P14094" s="54" t="str" cm="1">
        <f t="array" aca="1" ref="P14094" ca="1">IF(OR(O14094=1,O14094=7,INDEX($AD$28:$AO$51,HOUR(L14094)+1,N14094)&lt;&gt;"On",NOT(ISERROR(MATCH(DATE(M14094,N14094,DAY(L14094)),OFFSET($AD$15:$AD$22,0,M14094-$AD$14),0)))),"Off","On")</f>
        <v>Off</v>
      </c>
    </row>
    <row r="14095" spans="12:16" x14ac:dyDescent="0.25">
      <c r="L14095" s="57">
        <v>44784.166666666664</v>
      </c>
      <c r="M14095" s="55">
        <f t="shared" si="690"/>
        <v>2022</v>
      </c>
      <c r="N14095" s="55">
        <f t="shared" si="691"/>
        <v>8</v>
      </c>
      <c r="O14095" s="55">
        <f t="shared" si="692"/>
        <v>5</v>
      </c>
      <c r="P14095" s="54" t="str" cm="1">
        <f t="array" aca="1" ref="P14095" ca="1">IF(OR(O14095=1,O14095=7,INDEX($AD$28:$AO$51,HOUR(L14095)+1,N14095)&lt;&gt;"On",NOT(ISERROR(MATCH(DATE(M14095,N14095,DAY(L14095)),OFFSET($AD$15:$AD$22,0,M14095-$AD$14),0)))),"Off","On")</f>
        <v>Off</v>
      </c>
    </row>
    <row r="14096" spans="12:16" x14ac:dyDescent="0.25">
      <c r="L14096" s="57">
        <v>44784.208333333336</v>
      </c>
      <c r="M14096" s="55">
        <f t="shared" si="690"/>
        <v>2022</v>
      </c>
      <c r="N14096" s="55">
        <f t="shared" si="691"/>
        <v>8</v>
      </c>
      <c r="O14096" s="55">
        <f t="shared" si="692"/>
        <v>5</v>
      </c>
      <c r="P14096" s="54" t="str" cm="1">
        <f t="array" aca="1" ref="P14096" ca="1">IF(OR(O14096=1,O14096=7,INDEX($AD$28:$AO$51,HOUR(L14096)+1,N14096)&lt;&gt;"On",NOT(ISERROR(MATCH(DATE(M14096,N14096,DAY(L14096)),OFFSET($AD$15:$AD$22,0,M14096-$AD$14),0)))),"Off","On")</f>
        <v>Off</v>
      </c>
    </row>
    <row r="14097" spans="12:16" x14ac:dyDescent="0.25">
      <c r="L14097" s="57">
        <v>44784.25</v>
      </c>
      <c r="M14097" s="55">
        <f t="shared" si="690"/>
        <v>2022</v>
      </c>
      <c r="N14097" s="55">
        <f t="shared" si="691"/>
        <v>8</v>
      </c>
      <c r="O14097" s="55">
        <f t="shared" si="692"/>
        <v>5</v>
      </c>
      <c r="P14097" s="54" t="str" cm="1">
        <f t="array" aca="1" ref="P14097" ca="1">IF(OR(O14097=1,O14097=7,INDEX($AD$28:$AO$51,HOUR(L14097)+1,N14097)&lt;&gt;"On",NOT(ISERROR(MATCH(DATE(M14097,N14097,DAY(L14097)),OFFSET($AD$15:$AD$22,0,M14097-$AD$14),0)))),"Off","On")</f>
        <v>Off</v>
      </c>
    </row>
    <row r="14098" spans="12:16" x14ac:dyDescent="0.25">
      <c r="L14098" s="57">
        <v>44784.291666666664</v>
      </c>
      <c r="M14098" s="55">
        <f t="shared" si="690"/>
        <v>2022</v>
      </c>
      <c r="N14098" s="55">
        <f t="shared" si="691"/>
        <v>8</v>
      </c>
      <c r="O14098" s="55">
        <f t="shared" si="692"/>
        <v>5</v>
      </c>
      <c r="P14098" s="54" t="str" cm="1">
        <f t="array" aca="1" ref="P14098" ca="1">IF(OR(O14098=1,O14098=7,INDEX($AD$28:$AO$51,HOUR(L14098)+1,N14098)&lt;&gt;"On",NOT(ISERROR(MATCH(DATE(M14098,N14098,DAY(L14098)),OFFSET($AD$15:$AD$22,0,M14098-$AD$14),0)))),"Off","On")</f>
        <v>Off</v>
      </c>
    </row>
    <row r="14099" spans="12:16" x14ac:dyDescent="0.25">
      <c r="L14099" s="57">
        <v>44784.333333333336</v>
      </c>
      <c r="M14099" s="55">
        <f t="shared" si="690"/>
        <v>2022</v>
      </c>
      <c r="N14099" s="55">
        <f t="shared" si="691"/>
        <v>8</v>
      </c>
      <c r="O14099" s="55">
        <f t="shared" si="692"/>
        <v>5</v>
      </c>
      <c r="P14099" s="54" t="str" cm="1">
        <f t="array" aca="1" ref="P14099" ca="1">IF(OR(O14099=1,O14099=7,INDEX($AD$28:$AO$51,HOUR(L14099)+1,N14099)&lt;&gt;"On",NOT(ISERROR(MATCH(DATE(M14099,N14099,DAY(L14099)),OFFSET($AD$15:$AD$22,0,M14099-$AD$14),0)))),"Off","On")</f>
        <v>Off</v>
      </c>
    </row>
    <row r="14100" spans="12:16" x14ac:dyDescent="0.25">
      <c r="L14100" s="57">
        <v>44784.375</v>
      </c>
      <c r="M14100" s="55">
        <f t="shared" si="690"/>
        <v>2022</v>
      </c>
      <c r="N14100" s="55">
        <f t="shared" si="691"/>
        <v>8</v>
      </c>
      <c r="O14100" s="55">
        <f t="shared" si="692"/>
        <v>5</v>
      </c>
      <c r="P14100" s="54" t="str" cm="1">
        <f t="array" aca="1" ref="P14100" ca="1">IF(OR(O14100=1,O14100=7,INDEX($AD$28:$AO$51,HOUR(L14100)+1,N14100)&lt;&gt;"On",NOT(ISERROR(MATCH(DATE(M14100,N14100,DAY(L14100)),OFFSET($AD$15:$AD$22,0,M14100-$AD$14),0)))),"Off","On")</f>
        <v>Off</v>
      </c>
    </row>
    <row r="14101" spans="12:16" x14ac:dyDescent="0.25">
      <c r="L14101" s="57">
        <v>44784.416666666664</v>
      </c>
      <c r="M14101" s="55">
        <f t="shared" si="690"/>
        <v>2022</v>
      </c>
      <c r="N14101" s="55">
        <f t="shared" si="691"/>
        <v>8</v>
      </c>
      <c r="O14101" s="55">
        <f t="shared" si="692"/>
        <v>5</v>
      </c>
      <c r="P14101" s="54" t="str" cm="1">
        <f t="array" aca="1" ref="P14101" ca="1">IF(OR(O14101=1,O14101=7,INDEX($AD$28:$AO$51,HOUR(L14101)+1,N14101)&lt;&gt;"On",NOT(ISERROR(MATCH(DATE(M14101,N14101,DAY(L14101)),OFFSET($AD$15:$AD$22,0,M14101-$AD$14),0)))),"Off","On")</f>
        <v>Off</v>
      </c>
    </row>
    <row r="14102" spans="12:16" x14ac:dyDescent="0.25">
      <c r="L14102" s="57">
        <v>44784.458333333336</v>
      </c>
      <c r="M14102" s="55">
        <f t="shared" si="690"/>
        <v>2022</v>
      </c>
      <c r="N14102" s="55">
        <f t="shared" si="691"/>
        <v>8</v>
      </c>
      <c r="O14102" s="55">
        <f t="shared" si="692"/>
        <v>5</v>
      </c>
      <c r="P14102" s="54" t="str" cm="1">
        <f t="array" aca="1" ref="P14102" ca="1">IF(OR(O14102=1,O14102=7,INDEX($AD$28:$AO$51,HOUR(L14102)+1,N14102)&lt;&gt;"On",NOT(ISERROR(MATCH(DATE(M14102,N14102,DAY(L14102)),OFFSET($AD$15:$AD$22,0,M14102-$AD$14),0)))),"Off","On")</f>
        <v>Off</v>
      </c>
    </row>
    <row r="14103" spans="12:16" x14ac:dyDescent="0.25">
      <c r="L14103" s="57">
        <v>44784.5</v>
      </c>
      <c r="M14103" s="55">
        <f t="shared" si="690"/>
        <v>2022</v>
      </c>
      <c r="N14103" s="55">
        <f t="shared" si="691"/>
        <v>8</v>
      </c>
      <c r="O14103" s="55">
        <f t="shared" si="692"/>
        <v>5</v>
      </c>
      <c r="P14103" s="54" t="str" cm="1">
        <f t="array" aca="1" ref="P14103" ca="1">IF(OR(O14103=1,O14103=7,INDEX($AD$28:$AO$51,HOUR(L14103)+1,N14103)&lt;&gt;"On",NOT(ISERROR(MATCH(DATE(M14103,N14103,DAY(L14103)),OFFSET($AD$15:$AD$22,0,M14103-$AD$14),0)))),"Off","On")</f>
        <v>Off</v>
      </c>
    </row>
    <row r="14104" spans="12:16" x14ac:dyDescent="0.25">
      <c r="L14104" s="57">
        <v>44784.541666666664</v>
      </c>
      <c r="M14104" s="55">
        <f t="shared" si="690"/>
        <v>2022</v>
      </c>
      <c r="N14104" s="55">
        <f t="shared" si="691"/>
        <v>8</v>
      </c>
      <c r="O14104" s="55">
        <f t="shared" si="692"/>
        <v>5</v>
      </c>
      <c r="P14104" s="54" t="str" cm="1">
        <f t="array" aca="1" ref="P14104" ca="1">IF(OR(O14104=1,O14104=7,INDEX($AD$28:$AO$51,HOUR(L14104)+1,N14104)&lt;&gt;"On",NOT(ISERROR(MATCH(DATE(M14104,N14104,DAY(L14104)),OFFSET($AD$15:$AD$22,0,M14104-$AD$14),0)))),"Off","On")</f>
        <v>Off</v>
      </c>
    </row>
    <row r="14105" spans="12:16" x14ac:dyDescent="0.25">
      <c r="L14105" s="57">
        <v>44784.583333333336</v>
      </c>
      <c r="M14105" s="55">
        <f t="shared" si="690"/>
        <v>2022</v>
      </c>
      <c r="N14105" s="55">
        <f t="shared" si="691"/>
        <v>8</v>
      </c>
      <c r="O14105" s="55">
        <f t="shared" si="692"/>
        <v>5</v>
      </c>
      <c r="P14105" s="54" t="str" cm="1">
        <f t="array" aca="1" ref="P14105" ca="1">IF(OR(O14105=1,O14105=7,INDEX($AD$28:$AO$51,HOUR(L14105)+1,N14105)&lt;&gt;"On",NOT(ISERROR(MATCH(DATE(M14105,N14105,DAY(L14105)),OFFSET($AD$15:$AD$22,0,M14105-$AD$14),0)))),"Off","On")</f>
        <v>Off</v>
      </c>
    </row>
    <row r="14106" spans="12:16" x14ac:dyDescent="0.25">
      <c r="L14106" s="57">
        <v>44784.625</v>
      </c>
      <c r="M14106" s="55">
        <f t="shared" si="690"/>
        <v>2022</v>
      </c>
      <c r="N14106" s="55">
        <f t="shared" si="691"/>
        <v>8</v>
      </c>
      <c r="O14106" s="55">
        <f t="shared" si="692"/>
        <v>5</v>
      </c>
      <c r="P14106" s="54" t="str" cm="1">
        <f t="array" aca="1" ref="P14106" ca="1">IF(OR(O14106=1,O14106=7,INDEX($AD$28:$AO$51,HOUR(L14106)+1,N14106)&lt;&gt;"On",NOT(ISERROR(MATCH(DATE(M14106,N14106,DAY(L14106)),OFFSET($AD$15:$AD$22,0,M14106-$AD$14),0)))),"Off","On")</f>
        <v>On</v>
      </c>
    </row>
    <row r="14107" spans="12:16" x14ac:dyDescent="0.25">
      <c r="L14107" s="57">
        <v>44784.666666666664</v>
      </c>
      <c r="M14107" s="55">
        <f t="shared" si="690"/>
        <v>2022</v>
      </c>
      <c r="N14107" s="55">
        <f t="shared" si="691"/>
        <v>8</v>
      </c>
      <c r="O14107" s="55">
        <f t="shared" si="692"/>
        <v>5</v>
      </c>
      <c r="P14107" s="54" t="str" cm="1">
        <f t="array" aca="1" ref="P14107" ca="1">IF(OR(O14107=1,O14107=7,INDEX($AD$28:$AO$51,HOUR(L14107)+1,N14107)&lt;&gt;"On",NOT(ISERROR(MATCH(DATE(M14107,N14107,DAY(L14107)),OFFSET($AD$15:$AD$22,0,M14107-$AD$14),0)))),"Off","On")</f>
        <v>On</v>
      </c>
    </row>
    <row r="14108" spans="12:16" x14ac:dyDescent="0.25">
      <c r="L14108" s="57">
        <v>44784.708333333336</v>
      </c>
      <c r="M14108" s="55">
        <f t="shared" si="690"/>
        <v>2022</v>
      </c>
      <c r="N14108" s="55">
        <f t="shared" si="691"/>
        <v>8</v>
      </c>
      <c r="O14108" s="55">
        <f t="shared" si="692"/>
        <v>5</v>
      </c>
      <c r="P14108" s="54" t="str" cm="1">
        <f t="array" aca="1" ref="P14108" ca="1">IF(OR(O14108=1,O14108=7,INDEX($AD$28:$AO$51,HOUR(L14108)+1,N14108)&lt;&gt;"On",NOT(ISERROR(MATCH(DATE(M14108,N14108,DAY(L14108)),OFFSET($AD$15:$AD$22,0,M14108-$AD$14),0)))),"Off","On")</f>
        <v>On</v>
      </c>
    </row>
    <row r="14109" spans="12:16" x14ac:dyDescent="0.25">
      <c r="L14109" s="57">
        <v>44784.75</v>
      </c>
      <c r="M14109" s="55">
        <f t="shared" si="690"/>
        <v>2022</v>
      </c>
      <c r="N14109" s="55">
        <f t="shared" si="691"/>
        <v>8</v>
      </c>
      <c r="O14109" s="55">
        <f t="shared" si="692"/>
        <v>5</v>
      </c>
      <c r="P14109" s="54" t="str" cm="1">
        <f t="array" aca="1" ref="P14109" ca="1">IF(OR(O14109=1,O14109=7,INDEX($AD$28:$AO$51,HOUR(L14109)+1,N14109)&lt;&gt;"On",NOT(ISERROR(MATCH(DATE(M14109,N14109,DAY(L14109)),OFFSET($AD$15:$AD$22,0,M14109-$AD$14),0)))),"Off","On")</f>
        <v>On</v>
      </c>
    </row>
    <row r="14110" spans="12:16" x14ac:dyDescent="0.25">
      <c r="L14110" s="57">
        <v>44784.791666666664</v>
      </c>
      <c r="M14110" s="55">
        <f t="shared" si="690"/>
        <v>2022</v>
      </c>
      <c r="N14110" s="55">
        <f t="shared" si="691"/>
        <v>8</v>
      </c>
      <c r="O14110" s="55">
        <f t="shared" si="692"/>
        <v>5</v>
      </c>
      <c r="P14110" s="54" t="str" cm="1">
        <f t="array" aca="1" ref="P14110" ca="1">IF(OR(O14110=1,O14110=7,INDEX($AD$28:$AO$51,HOUR(L14110)+1,N14110)&lt;&gt;"On",NOT(ISERROR(MATCH(DATE(M14110,N14110,DAY(L14110)),OFFSET($AD$15:$AD$22,0,M14110-$AD$14),0)))),"Off","On")</f>
        <v>On</v>
      </c>
    </row>
    <row r="14111" spans="12:16" x14ac:dyDescent="0.25">
      <c r="L14111" s="57">
        <v>44784.833333333336</v>
      </c>
      <c r="M14111" s="55">
        <f t="shared" si="690"/>
        <v>2022</v>
      </c>
      <c r="N14111" s="55">
        <f t="shared" si="691"/>
        <v>8</v>
      </c>
      <c r="O14111" s="55">
        <f t="shared" si="692"/>
        <v>5</v>
      </c>
      <c r="P14111" s="54" t="str" cm="1">
        <f t="array" aca="1" ref="P14111" ca="1">IF(OR(O14111=1,O14111=7,INDEX($AD$28:$AO$51,HOUR(L14111)+1,N14111)&lt;&gt;"On",NOT(ISERROR(MATCH(DATE(M14111,N14111,DAY(L14111)),OFFSET($AD$15:$AD$22,0,M14111-$AD$14),0)))),"Off","On")</f>
        <v>On</v>
      </c>
    </row>
    <row r="14112" spans="12:16" x14ac:dyDescent="0.25">
      <c r="L14112" s="57">
        <v>44784.875</v>
      </c>
      <c r="M14112" s="55">
        <f t="shared" si="690"/>
        <v>2022</v>
      </c>
      <c r="N14112" s="55">
        <f t="shared" si="691"/>
        <v>8</v>
      </c>
      <c r="O14112" s="55">
        <f t="shared" si="692"/>
        <v>5</v>
      </c>
      <c r="P14112" s="54" t="str" cm="1">
        <f t="array" aca="1" ref="P14112" ca="1">IF(OR(O14112=1,O14112=7,INDEX($AD$28:$AO$51,HOUR(L14112)+1,N14112)&lt;&gt;"On",NOT(ISERROR(MATCH(DATE(M14112,N14112,DAY(L14112)),OFFSET($AD$15:$AD$22,0,M14112-$AD$14),0)))),"Off","On")</f>
        <v>On</v>
      </c>
    </row>
    <row r="14113" spans="12:16" x14ac:dyDescent="0.25">
      <c r="L14113" s="57">
        <v>44784.916666666664</v>
      </c>
      <c r="M14113" s="55">
        <f t="shared" si="690"/>
        <v>2022</v>
      </c>
      <c r="N14113" s="55">
        <f t="shared" si="691"/>
        <v>8</v>
      </c>
      <c r="O14113" s="55">
        <f t="shared" si="692"/>
        <v>5</v>
      </c>
      <c r="P14113" s="54" t="str" cm="1">
        <f t="array" aca="1" ref="P14113" ca="1">IF(OR(O14113=1,O14113=7,INDEX($AD$28:$AO$51,HOUR(L14113)+1,N14113)&lt;&gt;"On",NOT(ISERROR(MATCH(DATE(M14113,N14113,DAY(L14113)),OFFSET($AD$15:$AD$22,0,M14113-$AD$14),0)))),"Off","On")</f>
        <v>Off</v>
      </c>
    </row>
    <row r="14114" spans="12:16" x14ac:dyDescent="0.25">
      <c r="L14114" s="57">
        <v>44784.958333333336</v>
      </c>
      <c r="M14114" s="55">
        <f t="shared" si="690"/>
        <v>2022</v>
      </c>
      <c r="N14114" s="55">
        <f t="shared" si="691"/>
        <v>8</v>
      </c>
      <c r="O14114" s="55">
        <f t="shared" si="692"/>
        <v>5</v>
      </c>
      <c r="P14114" s="54" t="str" cm="1">
        <f t="array" aca="1" ref="P14114" ca="1">IF(OR(O14114=1,O14114=7,INDEX($AD$28:$AO$51,HOUR(L14114)+1,N14114)&lt;&gt;"On",NOT(ISERROR(MATCH(DATE(M14114,N14114,DAY(L14114)),OFFSET($AD$15:$AD$22,0,M14114-$AD$14),0)))),"Off","On")</f>
        <v>Off</v>
      </c>
    </row>
    <row r="14115" spans="12:16" x14ac:dyDescent="0.25">
      <c r="L14115" s="57">
        <v>44785</v>
      </c>
      <c r="M14115" s="55">
        <f t="shared" si="690"/>
        <v>2022</v>
      </c>
      <c r="N14115" s="55">
        <f t="shared" si="691"/>
        <v>8</v>
      </c>
      <c r="O14115" s="55">
        <f t="shared" si="692"/>
        <v>6</v>
      </c>
      <c r="P14115" s="54" t="str" cm="1">
        <f t="array" aca="1" ref="P14115" ca="1">IF(OR(O14115=1,O14115=7,INDEX($AD$28:$AO$51,HOUR(L14115)+1,N14115)&lt;&gt;"On",NOT(ISERROR(MATCH(DATE(M14115,N14115,DAY(L14115)),OFFSET($AD$15:$AD$22,0,M14115-$AD$14),0)))),"Off","On")</f>
        <v>Off</v>
      </c>
    </row>
    <row r="14116" spans="12:16" x14ac:dyDescent="0.25">
      <c r="L14116" s="57">
        <v>44785.041666666664</v>
      </c>
      <c r="M14116" s="55">
        <f t="shared" si="690"/>
        <v>2022</v>
      </c>
      <c r="N14116" s="55">
        <f t="shared" si="691"/>
        <v>8</v>
      </c>
      <c r="O14116" s="55">
        <f t="shared" si="692"/>
        <v>6</v>
      </c>
      <c r="P14116" s="54" t="str" cm="1">
        <f t="array" aca="1" ref="P14116" ca="1">IF(OR(O14116=1,O14116=7,INDEX($AD$28:$AO$51,HOUR(L14116)+1,N14116)&lt;&gt;"On",NOT(ISERROR(MATCH(DATE(M14116,N14116,DAY(L14116)),OFFSET($AD$15:$AD$22,0,M14116-$AD$14),0)))),"Off","On")</f>
        <v>Off</v>
      </c>
    </row>
    <row r="14117" spans="12:16" x14ac:dyDescent="0.25">
      <c r="L14117" s="57">
        <v>44785.083333333336</v>
      </c>
      <c r="M14117" s="55">
        <f t="shared" si="690"/>
        <v>2022</v>
      </c>
      <c r="N14117" s="55">
        <f t="shared" si="691"/>
        <v>8</v>
      </c>
      <c r="O14117" s="55">
        <f t="shared" si="692"/>
        <v>6</v>
      </c>
      <c r="P14117" s="54" t="str" cm="1">
        <f t="array" aca="1" ref="P14117" ca="1">IF(OR(O14117=1,O14117=7,INDEX($AD$28:$AO$51,HOUR(L14117)+1,N14117)&lt;&gt;"On",NOT(ISERROR(MATCH(DATE(M14117,N14117,DAY(L14117)),OFFSET($AD$15:$AD$22,0,M14117-$AD$14),0)))),"Off","On")</f>
        <v>Off</v>
      </c>
    </row>
    <row r="14118" spans="12:16" x14ac:dyDescent="0.25">
      <c r="L14118" s="57">
        <v>44785.125</v>
      </c>
      <c r="M14118" s="55">
        <f t="shared" si="690"/>
        <v>2022</v>
      </c>
      <c r="N14118" s="55">
        <f t="shared" si="691"/>
        <v>8</v>
      </c>
      <c r="O14118" s="55">
        <f t="shared" si="692"/>
        <v>6</v>
      </c>
      <c r="P14118" s="54" t="str" cm="1">
        <f t="array" aca="1" ref="P14118" ca="1">IF(OR(O14118=1,O14118=7,INDEX($AD$28:$AO$51,HOUR(L14118)+1,N14118)&lt;&gt;"On",NOT(ISERROR(MATCH(DATE(M14118,N14118,DAY(L14118)),OFFSET($AD$15:$AD$22,0,M14118-$AD$14),0)))),"Off","On")</f>
        <v>Off</v>
      </c>
    </row>
    <row r="14119" spans="12:16" x14ac:dyDescent="0.25">
      <c r="L14119" s="57">
        <v>44785.166666666664</v>
      </c>
      <c r="M14119" s="55">
        <f t="shared" si="690"/>
        <v>2022</v>
      </c>
      <c r="N14119" s="55">
        <f t="shared" si="691"/>
        <v>8</v>
      </c>
      <c r="O14119" s="55">
        <f t="shared" si="692"/>
        <v>6</v>
      </c>
      <c r="P14119" s="54" t="str" cm="1">
        <f t="array" aca="1" ref="P14119" ca="1">IF(OR(O14119=1,O14119=7,INDEX($AD$28:$AO$51,HOUR(L14119)+1,N14119)&lt;&gt;"On",NOT(ISERROR(MATCH(DATE(M14119,N14119,DAY(L14119)),OFFSET($AD$15:$AD$22,0,M14119-$AD$14),0)))),"Off","On")</f>
        <v>Off</v>
      </c>
    </row>
    <row r="14120" spans="12:16" x14ac:dyDescent="0.25">
      <c r="L14120" s="57">
        <v>44785.208333333336</v>
      </c>
      <c r="M14120" s="55">
        <f t="shared" si="690"/>
        <v>2022</v>
      </c>
      <c r="N14120" s="55">
        <f t="shared" si="691"/>
        <v>8</v>
      </c>
      <c r="O14120" s="55">
        <f t="shared" si="692"/>
        <v>6</v>
      </c>
      <c r="P14120" s="54" t="str" cm="1">
        <f t="array" aca="1" ref="P14120" ca="1">IF(OR(O14120=1,O14120=7,INDEX($AD$28:$AO$51,HOUR(L14120)+1,N14120)&lt;&gt;"On",NOT(ISERROR(MATCH(DATE(M14120,N14120,DAY(L14120)),OFFSET($AD$15:$AD$22,0,M14120-$AD$14),0)))),"Off","On")</f>
        <v>Off</v>
      </c>
    </row>
    <row r="14121" spans="12:16" x14ac:dyDescent="0.25">
      <c r="L14121" s="57">
        <v>44785.25</v>
      </c>
      <c r="M14121" s="55">
        <f t="shared" si="690"/>
        <v>2022</v>
      </c>
      <c r="N14121" s="55">
        <f t="shared" si="691"/>
        <v>8</v>
      </c>
      <c r="O14121" s="55">
        <f t="shared" si="692"/>
        <v>6</v>
      </c>
      <c r="P14121" s="54" t="str" cm="1">
        <f t="array" aca="1" ref="P14121" ca="1">IF(OR(O14121=1,O14121=7,INDEX($AD$28:$AO$51,HOUR(L14121)+1,N14121)&lt;&gt;"On",NOT(ISERROR(MATCH(DATE(M14121,N14121,DAY(L14121)),OFFSET($AD$15:$AD$22,0,M14121-$AD$14),0)))),"Off","On")</f>
        <v>Off</v>
      </c>
    </row>
    <row r="14122" spans="12:16" x14ac:dyDescent="0.25">
      <c r="L14122" s="57">
        <v>44785.291666666664</v>
      </c>
      <c r="M14122" s="55">
        <f t="shared" si="690"/>
        <v>2022</v>
      </c>
      <c r="N14122" s="55">
        <f t="shared" si="691"/>
        <v>8</v>
      </c>
      <c r="O14122" s="55">
        <f t="shared" si="692"/>
        <v>6</v>
      </c>
      <c r="P14122" s="54" t="str" cm="1">
        <f t="array" aca="1" ref="P14122" ca="1">IF(OR(O14122=1,O14122=7,INDEX($AD$28:$AO$51,HOUR(L14122)+1,N14122)&lt;&gt;"On",NOT(ISERROR(MATCH(DATE(M14122,N14122,DAY(L14122)),OFFSET($AD$15:$AD$22,0,M14122-$AD$14),0)))),"Off","On")</f>
        <v>Off</v>
      </c>
    </row>
    <row r="14123" spans="12:16" x14ac:dyDescent="0.25">
      <c r="L14123" s="57">
        <v>44785.333333333336</v>
      </c>
      <c r="M14123" s="55">
        <f t="shared" si="690"/>
        <v>2022</v>
      </c>
      <c r="N14123" s="55">
        <f t="shared" si="691"/>
        <v>8</v>
      </c>
      <c r="O14123" s="55">
        <f t="shared" si="692"/>
        <v>6</v>
      </c>
      <c r="P14123" s="54" t="str" cm="1">
        <f t="array" aca="1" ref="P14123" ca="1">IF(OR(O14123=1,O14123=7,INDEX($AD$28:$AO$51,HOUR(L14123)+1,N14123)&lt;&gt;"On",NOT(ISERROR(MATCH(DATE(M14123,N14123,DAY(L14123)),OFFSET($AD$15:$AD$22,0,M14123-$AD$14),0)))),"Off","On")</f>
        <v>Off</v>
      </c>
    </row>
    <row r="14124" spans="12:16" x14ac:dyDescent="0.25">
      <c r="L14124" s="57">
        <v>44785.375</v>
      </c>
      <c r="M14124" s="55">
        <f t="shared" si="690"/>
        <v>2022</v>
      </c>
      <c r="N14124" s="55">
        <f t="shared" si="691"/>
        <v>8</v>
      </c>
      <c r="O14124" s="55">
        <f t="shared" si="692"/>
        <v>6</v>
      </c>
      <c r="P14124" s="54" t="str" cm="1">
        <f t="array" aca="1" ref="P14124" ca="1">IF(OR(O14124=1,O14124=7,INDEX($AD$28:$AO$51,HOUR(L14124)+1,N14124)&lt;&gt;"On",NOT(ISERROR(MATCH(DATE(M14124,N14124,DAY(L14124)),OFFSET($AD$15:$AD$22,0,M14124-$AD$14),0)))),"Off","On")</f>
        <v>Off</v>
      </c>
    </row>
    <row r="14125" spans="12:16" x14ac:dyDescent="0.25">
      <c r="L14125" s="57">
        <v>44785.416666666664</v>
      </c>
      <c r="M14125" s="55">
        <f t="shared" si="690"/>
        <v>2022</v>
      </c>
      <c r="N14125" s="55">
        <f t="shared" si="691"/>
        <v>8</v>
      </c>
      <c r="O14125" s="55">
        <f t="shared" si="692"/>
        <v>6</v>
      </c>
      <c r="P14125" s="54" t="str" cm="1">
        <f t="array" aca="1" ref="P14125" ca="1">IF(OR(O14125=1,O14125=7,INDEX($AD$28:$AO$51,HOUR(L14125)+1,N14125)&lt;&gt;"On",NOT(ISERROR(MATCH(DATE(M14125,N14125,DAY(L14125)),OFFSET($AD$15:$AD$22,0,M14125-$AD$14),0)))),"Off","On")</f>
        <v>Off</v>
      </c>
    </row>
    <row r="14126" spans="12:16" x14ac:dyDescent="0.25">
      <c r="L14126" s="57">
        <v>44785.458333333336</v>
      </c>
      <c r="M14126" s="55">
        <f t="shared" si="690"/>
        <v>2022</v>
      </c>
      <c r="N14126" s="55">
        <f t="shared" si="691"/>
        <v>8</v>
      </c>
      <c r="O14126" s="55">
        <f t="shared" si="692"/>
        <v>6</v>
      </c>
      <c r="P14126" s="54" t="str" cm="1">
        <f t="array" aca="1" ref="P14126" ca="1">IF(OR(O14126=1,O14126=7,INDEX($AD$28:$AO$51,HOUR(L14126)+1,N14126)&lt;&gt;"On",NOT(ISERROR(MATCH(DATE(M14126,N14126,DAY(L14126)),OFFSET($AD$15:$AD$22,0,M14126-$AD$14),0)))),"Off","On")</f>
        <v>Off</v>
      </c>
    </row>
    <row r="14127" spans="12:16" x14ac:dyDescent="0.25">
      <c r="L14127" s="57">
        <v>44785.5</v>
      </c>
      <c r="M14127" s="55">
        <f t="shared" si="690"/>
        <v>2022</v>
      </c>
      <c r="N14127" s="55">
        <f t="shared" si="691"/>
        <v>8</v>
      </c>
      <c r="O14127" s="55">
        <f t="shared" si="692"/>
        <v>6</v>
      </c>
      <c r="P14127" s="54" t="str" cm="1">
        <f t="array" aca="1" ref="P14127" ca="1">IF(OR(O14127=1,O14127=7,INDEX($AD$28:$AO$51,HOUR(L14127)+1,N14127)&lt;&gt;"On",NOT(ISERROR(MATCH(DATE(M14127,N14127,DAY(L14127)),OFFSET($AD$15:$AD$22,0,M14127-$AD$14),0)))),"Off","On")</f>
        <v>Off</v>
      </c>
    </row>
    <row r="14128" spans="12:16" x14ac:dyDescent="0.25">
      <c r="L14128" s="57">
        <v>44785.541666666664</v>
      </c>
      <c r="M14128" s="55">
        <f t="shared" si="690"/>
        <v>2022</v>
      </c>
      <c r="N14128" s="55">
        <f t="shared" si="691"/>
        <v>8</v>
      </c>
      <c r="O14128" s="55">
        <f t="shared" si="692"/>
        <v>6</v>
      </c>
      <c r="P14128" s="54" t="str" cm="1">
        <f t="array" aca="1" ref="P14128" ca="1">IF(OR(O14128=1,O14128=7,INDEX($AD$28:$AO$51,HOUR(L14128)+1,N14128)&lt;&gt;"On",NOT(ISERROR(MATCH(DATE(M14128,N14128,DAY(L14128)),OFFSET($AD$15:$AD$22,0,M14128-$AD$14),0)))),"Off","On")</f>
        <v>Off</v>
      </c>
    </row>
    <row r="14129" spans="12:16" x14ac:dyDescent="0.25">
      <c r="L14129" s="57">
        <v>44785.583333333336</v>
      </c>
      <c r="M14129" s="55">
        <f t="shared" si="690"/>
        <v>2022</v>
      </c>
      <c r="N14129" s="55">
        <f t="shared" si="691"/>
        <v>8</v>
      </c>
      <c r="O14129" s="55">
        <f t="shared" si="692"/>
        <v>6</v>
      </c>
      <c r="P14129" s="54" t="str" cm="1">
        <f t="array" aca="1" ref="P14129" ca="1">IF(OR(O14129=1,O14129=7,INDEX($AD$28:$AO$51,HOUR(L14129)+1,N14129)&lt;&gt;"On",NOT(ISERROR(MATCH(DATE(M14129,N14129,DAY(L14129)),OFFSET($AD$15:$AD$22,0,M14129-$AD$14),0)))),"Off","On")</f>
        <v>Off</v>
      </c>
    </row>
    <row r="14130" spans="12:16" x14ac:dyDescent="0.25">
      <c r="L14130" s="57">
        <v>44785.625</v>
      </c>
      <c r="M14130" s="55">
        <f t="shared" si="690"/>
        <v>2022</v>
      </c>
      <c r="N14130" s="55">
        <f t="shared" si="691"/>
        <v>8</v>
      </c>
      <c r="O14130" s="55">
        <f t="shared" si="692"/>
        <v>6</v>
      </c>
      <c r="P14130" s="54" t="str" cm="1">
        <f t="array" aca="1" ref="P14130" ca="1">IF(OR(O14130=1,O14130=7,INDEX($AD$28:$AO$51,HOUR(L14130)+1,N14130)&lt;&gt;"On",NOT(ISERROR(MATCH(DATE(M14130,N14130,DAY(L14130)),OFFSET($AD$15:$AD$22,0,M14130-$AD$14),0)))),"Off","On")</f>
        <v>On</v>
      </c>
    </row>
    <row r="14131" spans="12:16" x14ac:dyDescent="0.25">
      <c r="L14131" s="57">
        <v>44785.666666666664</v>
      </c>
      <c r="M14131" s="55">
        <f t="shared" si="690"/>
        <v>2022</v>
      </c>
      <c r="N14131" s="55">
        <f t="shared" si="691"/>
        <v>8</v>
      </c>
      <c r="O14131" s="55">
        <f t="shared" si="692"/>
        <v>6</v>
      </c>
      <c r="P14131" s="54" t="str" cm="1">
        <f t="array" aca="1" ref="P14131" ca="1">IF(OR(O14131=1,O14131=7,INDEX($AD$28:$AO$51,HOUR(L14131)+1,N14131)&lt;&gt;"On",NOT(ISERROR(MATCH(DATE(M14131,N14131,DAY(L14131)),OFFSET($AD$15:$AD$22,0,M14131-$AD$14),0)))),"Off","On")</f>
        <v>On</v>
      </c>
    </row>
    <row r="14132" spans="12:16" x14ac:dyDescent="0.25">
      <c r="L14132" s="57">
        <v>44785.708333333336</v>
      </c>
      <c r="M14132" s="55">
        <f t="shared" si="690"/>
        <v>2022</v>
      </c>
      <c r="N14132" s="55">
        <f t="shared" si="691"/>
        <v>8</v>
      </c>
      <c r="O14132" s="55">
        <f t="shared" si="692"/>
        <v>6</v>
      </c>
      <c r="P14132" s="54" t="str" cm="1">
        <f t="array" aca="1" ref="P14132" ca="1">IF(OR(O14132=1,O14132=7,INDEX($AD$28:$AO$51,HOUR(L14132)+1,N14132)&lt;&gt;"On",NOT(ISERROR(MATCH(DATE(M14132,N14132,DAY(L14132)),OFFSET($AD$15:$AD$22,0,M14132-$AD$14),0)))),"Off","On")</f>
        <v>On</v>
      </c>
    </row>
    <row r="14133" spans="12:16" x14ac:dyDescent="0.25">
      <c r="L14133" s="57">
        <v>44785.75</v>
      </c>
      <c r="M14133" s="55">
        <f t="shared" si="690"/>
        <v>2022</v>
      </c>
      <c r="N14133" s="55">
        <f t="shared" si="691"/>
        <v>8</v>
      </c>
      <c r="O14133" s="55">
        <f t="shared" si="692"/>
        <v>6</v>
      </c>
      <c r="P14133" s="54" t="str" cm="1">
        <f t="array" aca="1" ref="P14133" ca="1">IF(OR(O14133=1,O14133=7,INDEX($AD$28:$AO$51,HOUR(L14133)+1,N14133)&lt;&gt;"On",NOT(ISERROR(MATCH(DATE(M14133,N14133,DAY(L14133)),OFFSET($AD$15:$AD$22,0,M14133-$AD$14),0)))),"Off","On")</f>
        <v>On</v>
      </c>
    </row>
    <row r="14134" spans="12:16" x14ac:dyDescent="0.25">
      <c r="L14134" s="57">
        <v>44785.791666666664</v>
      </c>
      <c r="M14134" s="55">
        <f t="shared" si="690"/>
        <v>2022</v>
      </c>
      <c r="N14134" s="55">
        <f t="shared" si="691"/>
        <v>8</v>
      </c>
      <c r="O14134" s="55">
        <f t="shared" si="692"/>
        <v>6</v>
      </c>
      <c r="P14134" s="54" t="str" cm="1">
        <f t="array" aca="1" ref="P14134" ca="1">IF(OR(O14134=1,O14134=7,INDEX($AD$28:$AO$51,HOUR(L14134)+1,N14134)&lt;&gt;"On",NOT(ISERROR(MATCH(DATE(M14134,N14134,DAY(L14134)),OFFSET($AD$15:$AD$22,0,M14134-$AD$14),0)))),"Off","On")</f>
        <v>On</v>
      </c>
    </row>
    <row r="14135" spans="12:16" x14ac:dyDescent="0.25">
      <c r="L14135" s="57">
        <v>44785.833333333336</v>
      </c>
      <c r="M14135" s="55">
        <f t="shared" si="690"/>
        <v>2022</v>
      </c>
      <c r="N14135" s="55">
        <f t="shared" si="691"/>
        <v>8</v>
      </c>
      <c r="O14135" s="55">
        <f t="shared" si="692"/>
        <v>6</v>
      </c>
      <c r="P14135" s="54" t="str" cm="1">
        <f t="array" aca="1" ref="P14135" ca="1">IF(OR(O14135=1,O14135=7,INDEX($AD$28:$AO$51,HOUR(L14135)+1,N14135)&lt;&gt;"On",NOT(ISERROR(MATCH(DATE(M14135,N14135,DAY(L14135)),OFFSET($AD$15:$AD$22,0,M14135-$AD$14),0)))),"Off","On")</f>
        <v>On</v>
      </c>
    </row>
    <row r="14136" spans="12:16" x14ac:dyDescent="0.25">
      <c r="L14136" s="57">
        <v>44785.875</v>
      </c>
      <c r="M14136" s="55">
        <f t="shared" si="690"/>
        <v>2022</v>
      </c>
      <c r="N14136" s="55">
        <f t="shared" si="691"/>
        <v>8</v>
      </c>
      <c r="O14136" s="55">
        <f t="shared" si="692"/>
        <v>6</v>
      </c>
      <c r="P14136" s="54" t="str" cm="1">
        <f t="array" aca="1" ref="P14136" ca="1">IF(OR(O14136=1,O14136=7,INDEX($AD$28:$AO$51,HOUR(L14136)+1,N14136)&lt;&gt;"On",NOT(ISERROR(MATCH(DATE(M14136,N14136,DAY(L14136)),OFFSET($AD$15:$AD$22,0,M14136-$AD$14),0)))),"Off","On")</f>
        <v>On</v>
      </c>
    </row>
    <row r="14137" spans="12:16" x14ac:dyDescent="0.25">
      <c r="L14137" s="57">
        <v>44785.916666666664</v>
      </c>
      <c r="M14137" s="55">
        <f t="shared" si="690"/>
        <v>2022</v>
      </c>
      <c r="N14137" s="55">
        <f t="shared" si="691"/>
        <v>8</v>
      </c>
      <c r="O14137" s="55">
        <f t="shared" si="692"/>
        <v>6</v>
      </c>
      <c r="P14137" s="54" t="str" cm="1">
        <f t="array" aca="1" ref="P14137" ca="1">IF(OR(O14137=1,O14137=7,INDEX($AD$28:$AO$51,HOUR(L14137)+1,N14137)&lt;&gt;"On",NOT(ISERROR(MATCH(DATE(M14137,N14137,DAY(L14137)),OFFSET($AD$15:$AD$22,0,M14137-$AD$14),0)))),"Off","On")</f>
        <v>Off</v>
      </c>
    </row>
    <row r="14138" spans="12:16" x14ac:dyDescent="0.25">
      <c r="L14138" s="57">
        <v>44785.958333333336</v>
      </c>
      <c r="M14138" s="55">
        <f t="shared" si="690"/>
        <v>2022</v>
      </c>
      <c r="N14138" s="55">
        <f t="shared" si="691"/>
        <v>8</v>
      </c>
      <c r="O14138" s="55">
        <f t="shared" si="692"/>
        <v>6</v>
      </c>
      <c r="P14138" s="54" t="str" cm="1">
        <f t="array" aca="1" ref="P14138" ca="1">IF(OR(O14138=1,O14138=7,INDEX($AD$28:$AO$51,HOUR(L14138)+1,N14138)&lt;&gt;"On",NOT(ISERROR(MATCH(DATE(M14138,N14138,DAY(L14138)),OFFSET($AD$15:$AD$22,0,M14138-$AD$14),0)))),"Off","On")</f>
        <v>Off</v>
      </c>
    </row>
    <row r="14139" spans="12:16" x14ac:dyDescent="0.25">
      <c r="L14139" s="57">
        <v>44786</v>
      </c>
      <c r="M14139" s="55">
        <f t="shared" si="690"/>
        <v>2022</v>
      </c>
      <c r="N14139" s="55">
        <f t="shared" si="691"/>
        <v>8</v>
      </c>
      <c r="O14139" s="55">
        <f t="shared" si="692"/>
        <v>7</v>
      </c>
      <c r="P14139" s="54" t="str" cm="1">
        <f t="array" aca="1" ref="P14139" ca="1">IF(OR(O14139=1,O14139=7,INDEX($AD$28:$AO$51,HOUR(L14139)+1,N14139)&lt;&gt;"On",NOT(ISERROR(MATCH(DATE(M14139,N14139,DAY(L14139)),OFFSET($AD$15:$AD$22,0,M14139-$AD$14),0)))),"Off","On")</f>
        <v>Off</v>
      </c>
    </row>
    <row r="14140" spans="12:16" x14ac:dyDescent="0.25">
      <c r="L14140" s="57">
        <v>44786.041666666664</v>
      </c>
      <c r="M14140" s="55">
        <f t="shared" si="690"/>
        <v>2022</v>
      </c>
      <c r="N14140" s="55">
        <f t="shared" si="691"/>
        <v>8</v>
      </c>
      <c r="O14140" s="55">
        <f t="shared" si="692"/>
        <v>7</v>
      </c>
      <c r="P14140" s="54" t="str" cm="1">
        <f t="array" aca="1" ref="P14140" ca="1">IF(OR(O14140=1,O14140=7,INDEX($AD$28:$AO$51,HOUR(L14140)+1,N14140)&lt;&gt;"On",NOT(ISERROR(MATCH(DATE(M14140,N14140,DAY(L14140)),OFFSET($AD$15:$AD$22,0,M14140-$AD$14),0)))),"Off","On")</f>
        <v>Off</v>
      </c>
    </row>
    <row r="14141" spans="12:16" x14ac:dyDescent="0.25">
      <c r="L14141" s="57">
        <v>44786.083333333336</v>
      </c>
      <c r="M14141" s="55">
        <f t="shared" si="690"/>
        <v>2022</v>
      </c>
      <c r="N14141" s="55">
        <f t="shared" si="691"/>
        <v>8</v>
      </c>
      <c r="O14141" s="55">
        <f t="shared" si="692"/>
        <v>7</v>
      </c>
      <c r="P14141" s="54" t="str" cm="1">
        <f t="array" aca="1" ref="P14141" ca="1">IF(OR(O14141=1,O14141=7,INDEX($AD$28:$AO$51,HOUR(L14141)+1,N14141)&lt;&gt;"On",NOT(ISERROR(MATCH(DATE(M14141,N14141,DAY(L14141)),OFFSET($AD$15:$AD$22,0,M14141-$AD$14),0)))),"Off","On")</f>
        <v>Off</v>
      </c>
    </row>
    <row r="14142" spans="12:16" x14ac:dyDescent="0.25">
      <c r="L14142" s="57">
        <v>44786.125</v>
      </c>
      <c r="M14142" s="55">
        <f t="shared" si="690"/>
        <v>2022</v>
      </c>
      <c r="N14142" s="55">
        <f t="shared" si="691"/>
        <v>8</v>
      </c>
      <c r="O14142" s="55">
        <f t="shared" si="692"/>
        <v>7</v>
      </c>
      <c r="P14142" s="54" t="str" cm="1">
        <f t="array" aca="1" ref="P14142" ca="1">IF(OR(O14142=1,O14142=7,INDEX($AD$28:$AO$51,HOUR(L14142)+1,N14142)&lt;&gt;"On",NOT(ISERROR(MATCH(DATE(M14142,N14142,DAY(L14142)),OFFSET($AD$15:$AD$22,0,M14142-$AD$14),0)))),"Off","On")</f>
        <v>Off</v>
      </c>
    </row>
    <row r="14143" spans="12:16" x14ac:dyDescent="0.25">
      <c r="L14143" s="57">
        <v>44786.166666666664</v>
      </c>
      <c r="M14143" s="55">
        <f t="shared" si="690"/>
        <v>2022</v>
      </c>
      <c r="N14143" s="55">
        <f t="shared" si="691"/>
        <v>8</v>
      </c>
      <c r="O14143" s="55">
        <f t="shared" si="692"/>
        <v>7</v>
      </c>
      <c r="P14143" s="54" t="str" cm="1">
        <f t="array" aca="1" ref="P14143" ca="1">IF(OR(O14143=1,O14143=7,INDEX($AD$28:$AO$51,HOUR(L14143)+1,N14143)&lt;&gt;"On",NOT(ISERROR(MATCH(DATE(M14143,N14143,DAY(L14143)),OFFSET($AD$15:$AD$22,0,M14143-$AD$14),0)))),"Off","On")</f>
        <v>Off</v>
      </c>
    </row>
    <row r="14144" spans="12:16" x14ac:dyDescent="0.25">
      <c r="L14144" s="57">
        <v>44786.208333333336</v>
      </c>
      <c r="M14144" s="55">
        <f t="shared" si="690"/>
        <v>2022</v>
      </c>
      <c r="N14144" s="55">
        <f t="shared" si="691"/>
        <v>8</v>
      </c>
      <c r="O14144" s="55">
        <f t="shared" si="692"/>
        <v>7</v>
      </c>
      <c r="P14144" s="54" t="str" cm="1">
        <f t="array" aca="1" ref="P14144" ca="1">IF(OR(O14144=1,O14144=7,INDEX($AD$28:$AO$51,HOUR(L14144)+1,N14144)&lt;&gt;"On",NOT(ISERROR(MATCH(DATE(M14144,N14144,DAY(L14144)),OFFSET($AD$15:$AD$22,0,M14144-$AD$14),0)))),"Off","On")</f>
        <v>Off</v>
      </c>
    </row>
    <row r="14145" spans="12:16" x14ac:dyDescent="0.25">
      <c r="L14145" s="57">
        <v>44786.25</v>
      </c>
      <c r="M14145" s="55">
        <f t="shared" si="690"/>
        <v>2022</v>
      </c>
      <c r="N14145" s="55">
        <f t="shared" si="691"/>
        <v>8</v>
      </c>
      <c r="O14145" s="55">
        <f t="shared" si="692"/>
        <v>7</v>
      </c>
      <c r="P14145" s="54" t="str" cm="1">
        <f t="array" aca="1" ref="P14145" ca="1">IF(OR(O14145=1,O14145=7,INDEX($AD$28:$AO$51,HOUR(L14145)+1,N14145)&lt;&gt;"On",NOT(ISERROR(MATCH(DATE(M14145,N14145,DAY(L14145)),OFFSET($AD$15:$AD$22,0,M14145-$AD$14),0)))),"Off","On")</f>
        <v>Off</v>
      </c>
    </row>
    <row r="14146" spans="12:16" x14ac:dyDescent="0.25">
      <c r="L14146" s="57">
        <v>44786.291666666664</v>
      </c>
      <c r="M14146" s="55">
        <f t="shared" si="690"/>
        <v>2022</v>
      </c>
      <c r="N14146" s="55">
        <f t="shared" si="691"/>
        <v>8</v>
      </c>
      <c r="O14146" s="55">
        <f t="shared" si="692"/>
        <v>7</v>
      </c>
      <c r="P14146" s="54" t="str" cm="1">
        <f t="array" aca="1" ref="P14146" ca="1">IF(OR(O14146=1,O14146=7,INDEX($AD$28:$AO$51,HOUR(L14146)+1,N14146)&lt;&gt;"On",NOT(ISERROR(MATCH(DATE(M14146,N14146,DAY(L14146)),OFFSET($AD$15:$AD$22,0,M14146-$AD$14),0)))),"Off","On")</f>
        <v>Off</v>
      </c>
    </row>
    <row r="14147" spans="12:16" x14ac:dyDescent="0.25">
      <c r="L14147" s="57">
        <v>44786.333333333336</v>
      </c>
      <c r="M14147" s="55">
        <f t="shared" si="690"/>
        <v>2022</v>
      </c>
      <c r="N14147" s="55">
        <f t="shared" si="691"/>
        <v>8</v>
      </c>
      <c r="O14147" s="55">
        <f t="shared" si="692"/>
        <v>7</v>
      </c>
      <c r="P14147" s="54" t="str" cm="1">
        <f t="array" aca="1" ref="P14147" ca="1">IF(OR(O14147=1,O14147=7,INDEX($AD$28:$AO$51,HOUR(L14147)+1,N14147)&lt;&gt;"On",NOT(ISERROR(MATCH(DATE(M14147,N14147,DAY(L14147)),OFFSET($AD$15:$AD$22,0,M14147-$AD$14),0)))),"Off","On")</f>
        <v>Off</v>
      </c>
    </row>
    <row r="14148" spans="12:16" x14ac:dyDescent="0.25">
      <c r="L14148" s="57">
        <v>44786.375</v>
      </c>
      <c r="M14148" s="55">
        <f t="shared" si="690"/>
        <v>2022</v>
      </c>
      <c r="N14148" s="55">
        <f t="shared" si="691"/>
        <v>8</v>
      </c>
      <c r="O14148" s="55">
        <f t="shared" si="692"/>
        <v>7</v>
      </c>
      <c r="P14148" s="54" t="str" cm="1">
        <f t="array" aca="1" ref="P14148" ca="1">IF(OR(O14148=1,O14148=7,INDEX($AD$28:$AO$51,HOUR(L14148)+1,N14148)&lt;&gt;"On",NOT(ISERROR(MATCH(DATE(M14148,N14148,DAY(L14148)),OFFSET($AD$15:$AD$22,0,M14148-$AD$14),0)))),"Off","On")</f>
        <v>Off</v>
      </c>
    </row>
    <row r="14149" spans="12:16" x14ac:dyDescent="0.25">
      <c r="L14149" s="57">
        <v>44786.416666666664</v>
      </c>
      <c r="M14149" s="55">
        <f t="shared" si="690"/>
        <v>2022</v>
      </c>
      <c r="N14149" s="55">
        <f t="shared" si="691"/>
        <v>8</v>
      </c>
      <c r="O14149" s="55">
        <f t="shared" si="692"/>
        <v>7</v>
      </c>
      <c r="P14149" s="54" t="str" cm="1">
        <f t="array" aca="1" ref="P14149" ca="1">IF(OR(O14149=1,O14149=7,INDEX($AD$28:$AO$51,HOUR(L14149)+1,N14149)&lt;&gt;"On",NOT(ISERROR(MATCH(DATE(M14149,N14149,DAY(L14149)),OFFSET($AD$15:$AD$22,0,M14149-$AD$14),0)))),"Off","On")</f>
        <v>Off</v>
      </c>
    </row>
    <row r="14150" spans="12:16" x14ac:dyDescent="0.25">
      <c r="L14150" s="57">
        <v>44786.458333333336</v>
      </c>
      <c r="M14150" s="55">
        <f t="shared" si="690"/>
        <v>2022</v>
      </c>
      <c r="N14150" s="55">
        <f t="shared" si="691"/>
        <v>8</v>
      </c>
      <c r="O14150" s="55">
        <f t="shared" si="692"/>
        <v>7</v>
      </c>
      <c r="P14150" s="54" t="str" cm="1">
        <f t="array" aca="1" ref="P14150" ca="1">IF(OR(O14150=1,O14150=7,INDEX($AD$28:$AO$51,HOUR(L14150)+1,N14150)&lt;&gt;"On",NOT(ISERROR(MATCH(DATE(M14150,N14150,DAY(L14150)),OFFSET($AD$15:$AD$22,0,M14150-$AD$14),0)))),"Off","On")</f>
        <v>Off</v>
      </c>
    </row>
    <row r="14151" spans="12:16" x14ac:dyDescent="0.25">
      <c r="L14151" s="57">
        <v>44786.5</v>
      </c>
      <c r="M14151" s="55">
        <f t="shared" si="690"/>
        <v>2022</v>
      </c>
      <c r="N14151" s="55">
        <f t="shared" si="691"/>
        <v>8</v>
      </c>
      <c r="O14151" s="55">
        <f t="shared" si="692"/>
        <v>7</v>
      </c>
      <c r="P14151" s="54" t="str" cm="1">
        <f t="array" aca="1" ref="P14151" ca="1">IF(OR(O14151=1,O14151=7,INDEX($AD$28:$AO$51,HOUR(L14151)+1,N14151)&lt;&gt;"On",NOT(ISERROR(MATCH(DATE(M14151,N14151,DAY(L14151)),OFFSET($AD$15:$AD$22,0,M14151-$AD$14),0)))),"Off","On")</f>
        <v>Off</v>
      </c>
    </row>
    <row r="14152" spans="12:16" x14ac:dyDescent="0.25">
      <c r="L14152" s="57">
        <v>44786.541666666664</v>
      </c>
      <c r="M14152" s="55">
        <f t="shared" si="690"/>
        <v>2022</v>
      </c>
      <c r="N14152" s="55">
        <f t="shared" si="691"/>
        <v>8</v>
      </c>
      <c r="O14152" s="55">
        <f t="shared" si="692"/>
        <v>7</v>
      </c>
      <c r="P14152" s="54" t="str" cm="1">
        <f t="array" aca="1" ref="P14152" ca="1">IF(OR(O14152=1,O14152=7,INDEX($AD$28:$AO$51,HOUR(L14152)+1,N14152)&lt;&gt;"On",NOT(ISERROR(MATCH(DATE(M14152,N14152,DAY(L14152)),OFFSET($AD$15:$AD$22,0,M14152-$AD$14),0)))),"Off","On")</f>
        <v>Off</v>
      </c>
    </row>
    <row r="14153" spans="12:16" x14ac:dyDescent="0.25">
      <c r="L14153" s="57">
        <v>44786.583333333336</v>
      </c>
      <c r="M14153" s="55">
        <f t="shared" si="690"/>
        <v>2022</v>
      </c>
      <c r="N14153" s="55">
        <f t="shared" si="691"/>
        <v>8</v>
      </c>
      <c r="O14153" s="55">
        <f t="shared" si="692"/>
        <v>7</v>
      </c>
      <c r="P14153" s="54" t="str" cm="1">
        <f t="array" aca="1" ref="P14153" ca="1">IF(OR(O14153=1,O14153=7,INDEX($AD$28:$AO$51,HOUR(L14153)+1,N14153)&lt;&gt;"On",NOT(ISERROR(MATCH(DATE(M14153,N14153,DAY(L14153)),OFFSET($AD$15:$AD$22,0,M14153-$AD$14),0)))),"Off","On")</f>
        <v>Off</v>
      </c>
    </row>
    <row r="14154" spans="12:16" x14ac:dyDescent="0.25">
      <c r="L14154" s="57">
        <v>44786.625</v>
      </c>
      <c r="M14154" s="55">
        <f t="shared" si="690"/>
        <v>2022</v>
      </c>
      <c r="N14154" s="55">
        <f t="shared" si="691"/>
        <v>8</v>
      </c>
      <c r="O14154" s="55">
        <f t="shared" si="692"/>
        <v>7</v>
      </c>
      <c r="P14154" s="54" t="str" cm="1">
        <f t="array" aca="1" ref="P14154" ca="1">IF(OR(O14154=1,O14154=7,INDEX($AD$28:$AO$51,HOUR(L14154)+1,N14154)&lt;&gt;"On",NOT(ISERROR(MATCH(DATE(M14154,N14154,DAY(L14154)),OFFSET($AD$15:$AD$22,0,M14154-$AD$14),0)))),"Off","On")</f>
        <v>Off</v>
      </c>
    </row>
    <row r="14155" spans="12:16" x14ac:dyDescent="0.25">
      <c r="L14155" s="57">
        <v>44786.666666666664</v>
      </c>
      <c r="M14155" s="55">
        <f t="shared" si="690"/>
        <v>2022</v>
      </c>
      <c r="N14155" s="55">
        <f t="shared" si="691"/>
        <v>8</v>
      </c>
      <c r="O14155" s="55">
        <f t="shared" si="692"/>
        <v>7</v>
      </c>
      <c r="P14155" s="54" t="str" cm="1">
        <f t="array" aca="1" ref="P14155" ca="1">IF(OR(O14155=1,O14155=7,INDEX($AD$28:$AO$51,HOUR(L14155)+1,N14155)&lt;&gt;"On",NOT(ISERROR(MATCH(DATE(M14155,N14155,DAY(L14155)),OFFSET($AD$15:$AD$22,0,M14155-$AD$14),0)))),"Off","On")</f>
        <v>Off</v>
      </c>
    </row>
    <row r="14156" spans="12:16" x14ac:dyDescent="0.25">
      <c r="L14156" s="57">
        <v>44786.708333333336</v>
      </c>
      <c r="M14156" s="55">
        <f t="shared" ref="M14156:M14219" si="693">YEAR(L14156)</f>
        <v>2022</v>
      </c>
      <c r="N14156" s="55">
        <f t="shared" ref="N14156:N14219" si="694">MONTH(L14156)</f>
        <v>8</v>
      </c>
      <c r="O14156" s="55">
        <f t="shared" ref="O14156:O14219" si="695">WEEKDAY(L14156)</f>
        <v>7</v>
      </c>
      <c r="P14156" s="54" t="str" cm="1">
        <f t="array" aca="1" ref="P14156" ca="1">IF(OR(O14156=1,O14156=7,INDEX($AD$28:$AO$51,HOUR(L14156)+1,N14156)&lt;&gt;"On",NOT(ISERROR(MATCH(DATE(M14156,N14156,DAY(L14156)),OFFSET($AD$15:$AD$22,0,M14156-$AD$14),0)))),"Off","On")</f>
        <v>Off</v>
      </c>
    </row>
    <row r="14157" spans="12:16" x14ac:dyDescent="0.25">
      <c r="L14157" s="57">
        <v>44786.75</v>
      </c>
      <c r="M14157" s="55">
        <f t="shared" si="693"/>
        <v>2022</v>
      </c>
      <c r="N14157" s="55">
        <f t="shared" si="694"/>
        <v>8</v>
      </c>
      <c r="O14157" s="55">
        <f t="shared" si="695"/>
        <v>7</v>
      </c>
      <c r="P14157" s="54" t="str" cm="1">
        <f t="array" aca="1" ref="P14157" ca="1">IF(OR(O14157=1,O14157=7,INDEX($AD$28:$AO$51,HOUR(L14157)+1,N14157)&lt;&gt;"On",NOT(ISERROR(MATCH(DATE(M14157,N14157,DAY(L14157)),OFFSET($AD$15:$AD$22,0,M14157-$AD$14),0)))),"Off","On")</f>
        <v>Off</v>
      </c>
    </row>
    <row r="14158" spans="12:16" x14ac:dyDescent="0.25">
      <c r="L14158" s="57">
        <v>44786.791666666664</v>
      </c>
      <c r="M14158" s="55">
        <f t="shared" si="693"/>
        <v>2022</v>
      </c>
      <c r="N14158" s="55">
        <f t="shared" si="694"/>
        <v>8</v>
      </c>
      <c r="O14158" s="55">
        <f t="shared" si="695"/>
        <v>7</v>
      </c>
      <c r="P14158" s="54" t="str" cm="1">
        <f t="array" aca="1" ref="P14158" ca="1">IF(OR(O14158=1,O14158=7,INDEX($AD$28:$AO$51,HOUR(L14158)+1,N14158)&lt;&gt;"On",NOT(ISERROR(MATCH(DATE(M14158,N14158,DAY(L14158)),OFFSET($AD$15:$AD$22,0,M14158-$AD$14),0)))),"Off","On")</f>
        <v>Off</v>
      </c>
    </row>
    <row r="14159" spans="12:16" x14ac:dyDescent="0.25">
      <c r="L14159" s="57">
        <v>44786.833333333336</v>
      </c>
      <c r="M14159" s="55">
        <f t="shared" si="693"/>
        <v>2022</v>
      </c>
      <c r="N14159" s="55">
        <f t="shared" si="694"/>
        <v>8</v>
      </c>
      <c r="O14159" s="55">
        <f t="shared" si="695"/>
        <v>7</v>
      </c>
      <c r="P14159" s="54" t="str" cm="1">
        <f t="array" aca="1" ref="P14159" ca="1">IF(OR(O14159=1,O14159=7,INDEX($AD$28:$AO$51,HOUR(L14159)+1,N14159)&lt;&gt;"On",NOT(ISERROR(MATCH(DATE(M14159,N14159,DAY(L14159)),OFFSET($AD$15:$AD$22,0,M14159-$AD$14),0)))),"Off","On")</f>
        <v>Off</v>
      </c>
    </row>
    <row r="14160" spans="12:16" x14ac:dyDescent="0.25">
      <c r="L14160" s="57">
        <v>44786.875</v>
      </c>
      <c r="M14160" s="55">
        <f t="shared" si="693"/>
        <v>2022</v>
      </c>
      <c r="N14160" s="55">
        <f t="shared" si="694"/>
        <v>8</v>
      </c>
      <c r="O14160" s="55">
        <f t="shared" si="695"/>
        <v>7</v>
      </c>
      <c r="P14160" s="54" t="str" cm="1">
        <f t="array" aca="1" ref="P14160" ca="1">IF(OR(O14160=1,O14160=7,INDEX($AD$28:$AO$51,HOUR(L14160)+1,N14160)&lt;&gt;"On",NOT(ISERROR(MATCH(DATE(M14160,N14160,DAY(L14160)),OFFSET($AD$15:$AD$22,0,M14160-$AD$14),0)))),"Off","On")</f>
        <v>Off</v>
      </c>
    </row>
    <row r="14161" spans="12:16" x14ac:dyDescent="0.25">
      <c r="L14161" s="57">
        <v>44786.916666666664</v>
      </c>
      <c r="M14161" s="55">
        <f t="shared" si="693"/>
        <v>2022</v>
      </c>
      <c r="N14161" s="55">
        <f t="shared" si="694"/>
        <v>8</v>
      </c>
      <c r="O14161" s="55">
        <f t="shared" si="695"/>
        <v>7</v>
      </c>
      <c r="P14161" s="54" t="str" cm="1">
        <f t="array" aca="1" ref="P14161" ca="1">IF(OR(O14161=1,O14161=7,INDEX($AD$28:$AO$51,HOUR(L14161)+1,N14161)&lt;&gt;"On",NOT(ISERROR(MATCH(DATE(M14161,N14161,DAY(L14161)),OFFSET($AD$15:$AD$22,0,M14161-$AD$14),0)))),"Off","On")</f>
        <v>Off</v>
      </c>
    </row>
    <row r="14162" spans="12:16" x14ac:dyDescent="0.25">
      <c r="L14162" s="57">
        <v>44786.958333333336</v>
      </c>
      <c r="M14162" s="55">
        <f t="shared" si="693"/>
        <v>2022</v>
      </c>
      <c r="N14162" s="55">
        <f t="shared" si="694"/>
        <v>8</v>
      </c>
      <c r="O14162" s="55">
        <f t="shared" si="695"/>
        <v>7</v>
      </c>
      <c r="P14162" s="54" t="str" cm="1">
        <f t="array" aca="1" ref="P14162" ca="1">IF(OR(O14162=1,O14162=7,INDEX($AD$28:$AO$51,HOUR(L14162)+1,N14162)&lt;&gt;"On",NOT(ISERROR(MATCH(DATE(M14162,N14162,DAY(L14162)),OFFSET($AD$15:$AD$22,0,M14162-$AD$14),0)))),"Off","On")</f>
        <v>Off</v>
      </c>
    </row>
    <row r="14163" spans="12:16" x14ac:dyDescent="0.25">
      <c r="L14163" s="57">
        <v>44787</v>
      </c>
      <c r="M14163" s="55">
        <f t="shared" si="693"/>
        <v>2022</v>
      </c>
      <c r="N14163" s="55">
        <f t="shared" si="694"/>
        <v>8</v>
      </c>
      <c r="O14163" s="55">
        <f t="shared" si="695"/>
        <v>1</v>
      </c>
      <c r="P14163" s="54" t="str" cm="1">
        <f t="array" aca="1" ref="P14163" ca="1">IF(OR(O14163=1,O14163=7,INDEX($AD$28:$AO$51,HOUR(L14163)+1,N14163)&lt;&gt;"On",NOT(ISERROR(MATCH(DATE(M14163,N14163,DAY(L14163)),OFFSET($AD$15:$AD$22,0,M14163-$AD$14),0)))),"Off","On")</f>
        <v>Off</v>
      </c>
    </row>
    <row r="14164" spans="12:16" x14ac:dyDescent="0.25">
      <c r="L14164" s="57">
        <v>44787.041666666664</v>
      </c>
      <c r="M14164" s="55">
        <f t="shared" si="693"/>
        <v>2022</v>
      </c>
      <c r="N14164" s="55">
        <f t="shared" si="694"/>
        <v>8</v>
      </c>
      <c r="O14164" s="55">
        <f t="shared" si="695"/>
        <v>1</v>
      </c>
      <c r="P14164" s="54" t="str" cm="1">
        <f t="array" aca="1" ref="P14164" ca="1">IF(OR(O14164=1,O14164=7,INDEX($AD$28:$AO$51,HOUR(L14164)+1,N14164)&lt;&gt;"On",NOT(ISERROR(MATCH(DATE(M14164,N14164,DAY(L14164)),OFFSET($AD$15:$AD$22,0,M14164-$AD$14),0)))),"Off","On")</f>
        <v>Off</v>
      </c>
    </row>
    <row r="14165" spans="12:16" x14ac:dyDescent="0.25">
      <c r="L14165" s="57">
        <v>44787.083333333336</v>
      </c>
      <c r="M14165" s="55">
        <f t="shared" si="693"/>
        <v>2022</v>
      </c>
      <c r="N14165" s="55">
        <f t="shared" si="694"/>
        <v>8</v>
      </c>
      <c r="O14165" s="55">
        <f t="shared" si="695"/>
        <v>1</v>
      </c>
      <c r="P14165" s="54" t="str" cm="1">
        <f t="array" aca="1" ref="P14165" ca="1">IF(OR(O14165=1,O14165=7,INDEX($AD$28:$AO$51,HOUR(L14165)+1,N14165)&lt;&gt;"On",NOT(ISERROR(MATCH(DATE(M14165,N14165,DAY(L14165)),OFFSET($AD$15:$AD$22,0,M14165-$AD$14),0)))),"Off","On")</f>
        <v>Off</v>
      </c>
    </row>
    <row r="14166" spans="12:16" x14ac:dyDescent="0.25">
      <c r="L14166" s="57">
        <v>44787.125</v>
      </c>
      <c r="M14166" s="55">
        <f t="shared" si="693"/>
        <v>2022</v>
      </c>
      <c r="N14166" s="55">
        <f t="shared" si="694"/>
        <v>8</v>
      </c>
      <c r="O14166" s="55">
        <f t="shared" si="695"/>
        <v>1</v>
      </c>
      <c r="P14166" s="54" t="str" cm="1">
        <f t="array" aca="1" ref="P14166" ca="1">IF(OR(O14166=1,O14166=7,INDEX($AD$28:$AO$51,HOUR(L14166)+1,N14166)&lt;&gt;"On",NOT(ISERROR(MATCH(DATE(M14166,N14166,DAY(L14166)),OFFSET($AD$15:$AD$22,0,M14166-$AD$14),0)))),"Off","On")</f>
        <v>Off</v>
      </c>
    </row>
    <row r="14167" spans="12:16" x14ac:dyDescent="0.25">
      <c r="L14167" s="57">
        <v>44787.166666666664</v>
      </c>
      <c r="M14167" s="55">
        <f t="shared" si="693"/>
        <v>2022</v>
      </c>
      <c r="N14167" s="55">
        <f t="shared" si="694"/>
        <v>8</v>
      </c>
      <c r="O14167" s="55">
        <f t="shared" si="695"/>
        <v>1</v>
      </c>
      <c r="P14167" s="54" t="str" cm="1">
        <f t="array" aca="1" ref="P14167" ca="1">IF(OR(O14167=1,O14167=7,INDEX($AD$28:$AO$51,HOUR(L14167)+1,N14167)&lt;&gt;"On",NOT(ISERROR(MATCH(DATE(M14167,N14167,DAY(L14167)),OFFSET($AD$15:$AD$22,0,M14167-$AD$14),0)))),"Off","On")</f>
        <v>Off</v>
      </c>
    </row>
    <row r="14168" spans="12:16" x14ac:dyDescent="0.25">
      <c r="L14168" s="57">
        <v>44787.208333333336</v>
      </c>
      <c r="M14168" s="55">
        <f t="shared" si="693"/>
        <v>2022</v>
      </c>
      <c r="N14168" s="55">
        <f t="shared" si="694"/>
        <v>8</v>
      </c>
      <c r="O14168" s="55">
        <f t="shared" si="695"/>
        <v>1</v>
      </c>
      <c r="P14168" s="54" t="str" cm="1">
        <f t="array" aca="1" ref="P14168" ca="1">IF(OR(O14168=1,O14168=7,INDEX($AD$28:$AO$51,HOUR(L14168)+1,N14168)&lt;&gt;"On",NOT(ISERROR(MATCH(DATE(M14168,N14168,DAY(L14168)),OFFSET($AD$15:$AD$22,0,M14168-$AD$14),0)))),"Off","On")</f>
        <v>Off</v>
      </c>
    </row>
    <row r="14169" spans="12:16" x14ac:dyDescent="0.25">
      <c r="L14169" s="57">
        <v>44787.25</v>
      </c>
      <c r="M14169" s="55">
        <f t="shared" si="693"/>
        <v>2022</v>
      </c>
      <c r="N14169" s="55">
        <f t="shared" si="694"/>
        <v>8</v>
      </c>
      <c r="O14169" s="55">
        <f t="shared" si="695"/>
        <v>1</v>
      </c>
      <c r="P14169" s="54" t="str" cm="1">
        <f t="array" aca="1" ref="P14169" ca="1">IF(OR(O14169=1,O14169=7,INDEX($AD$28:$AO$51,HOUR(L14169)+1,N14169)&lt;&gt;"On",NOT(ISERROR(MATCH(DATE(M14169,N14169,DAY(L14169)),OFFSET($AD$15:$AD$22,0,M14169-$AD$14),0)))),"Off","On")</f>
        <v>Off</v>
      </c>
    </row>
    <row r="14170" spans="12:16" x14ac:dyDescent="0.25">
      <c r="L14170" s="57">
        <v>44787.291666666664</v>
      </c>
      <c r="M14170" s="55">
        <f t="shared" si="693"/>
        <v>2022</v>
      </c>
      <c r="N14170" s="55">
        <f t="shared" si="694"/>
        <v>8</v>
      </c>
      <c r="O14170" s="55">
        <f t="shared" si="695"/>
        <v>1</v>
      </c>
      <c r="P14170" s="54" t="str" cm="1">
        <f t="array" aca="1" ref="P14170" ca="1">IF(OR(O14170=1,O14170=7,INDEX($AD$28:$AO$51,HOUR(L14170)+1,N14170)&lt;&gt;"On",NOT(ISERROR(MATCH(DATE(M14170,N14170,DAY(L14170)),OFFSET($AD$15:$AD$22,0,M14170-$AD$14),0)))),"Off","On")</f>
        <v>Off</v>
      </c>
    </row>
    <row r="14171" spans="12:16" x14ac:dyDescent="0.25">
      <c r="L14171" s="57">
        <v>44787.333333333336</v>
      </c>
      <c r="M14171" s="55">
        <f t="shared" si="693"/>
        <v>2022</v>
      </c>
      <c r="N14171" s="55">
        <f t="shared" si="694"/>
        <v>8</v>
      </c>
      <c r="O14171" s="55">
        <f t="shared" si="695"/>
        <v>1</v>
      </c>
      <c r="P14171" s="54" t="str" cm="1">
        <f t="array" aca="1" ref="P14171" ca="1">IF(OR(O14171=1,O14171=7,INDEX($AD$28:$AO$51,HOUR(L14171)+1,N14171)&lt;&gt;"On",NOT(ISERROR(MATCH(DATE(M14171,N14171,DAY(L14171)),OFFSET($AD$15:$AD$22,0,M14171-$AD$14),0)))),"Off","On")</f>
        <v>Off</v>
      </c>
    </row>
    <row r="14172" spans="12:16" x14ac:dyDescent="0.25">
      <c r="L14172" s="57">
        <v>44787.375</v>
      </c>
      <c r="M14172" s="55">
        <f t="shared" si="693"/>
        <v>2022</v>
      </c>
      <c r="N14172" s="55">
        <f t="shared" si="694"/>
        <v>8</v>
      </c>
      <c r="O14172" s="55">
        <f t="shared" si="695"/>
        <v>1</v>
      </c>
      <c r="P14172" s="54" t="str" cm="1">
        <f t="array" aca="1" ref="P14172" ca="1">IF(OR(O14172=1,O14172=7,INDEX($AD$28:$AO$51,HOUR(L14172)+1,N14172)&lt;&gt;"On",NOT(ISERROR(MATCH(DATE(M14172,N14172,DAY(L14172)),OFFSET($AD$15:$AD$22,0,M14172-$AD$14),0)))),"Off","On")</f>
        <v>Off</v>
      </c>
    </row>
    <row r="14173" spans="12:16" x14ac:dyDescent="0.25">
      <c r="L14173" s="57">
        <v>44787.416666666664</v>
      </c>
      <c r="M14173" s="55">
        <f t="shared" si="693"/>
        <v>2022</v>
      </c>
      <c r="N14173" s="55">
        <f t="shared" si="694"/>
        <v>8</v>
      </c>
      <c r="O14173" s="55">
        <f t="shared" si="695"/>
        <v>1</v>
      </c>
      <c r="P14173" s="54" t="str" cm="1">
        <f t="array" aca="1" ref="P14173" ca="1">IF(OR(O14173=1,O14173=7,INDEX($AD$28:$AO$51,HOUR(L14173)+1,N14173)&lt;&gt;"On",NOT(ISERROR(MATCH(DATE(M14173,N14173,DAY(L14173)),OFFSET($AD$15:$AD$22,0,M14173-$AD$14),0)))),"Off","On")</f>
        <v>Off</v>
      </c>
    </row>
    <row r="14174" spans="12:16" x14ac:dyDescent="0.25">
      <c r="L14174" s="57">
        <v>44787.458333333336</v>
      </c>
      <c r="M14174" s="55">
        <f t="shared" si="693"/>
        <v>2022</v>
      </c>
      <c r="N14174" s="55">
        <f t="shared" si="694"/>
        <v>8</v>
      </c>
      <c r="O14174" s="55">
        <f t="shared" si="695"/>
        <v>1</v>
      </c>
      <c r="P14174" s="54" t="str" cm="1">
        <f t="array" aca="1" ref="P14174" ca="1">IF(OR(O14174=1,O14174=7,INDEX($AD$28:$AO$51,HOUR(L14174)+1,N14174)&lt;&gt;"On",NOT(ISERROR(MATCH(DATE(M14174,N14174,DAY(L14174)),OFFSET($AD$15:$AD$22,0,M14174-$AD$14),0)))),"Off","On")</f>
        <v>Off</v>
      </c>
    </row>
    <row r="14175" spans="12:16" x14ac:dyDescent="0.25">
      <c r="L14175" s="57">
        <v>44787.5</v>
      </c>
      <c r="M14175" s="55">
        <f t="shared" si="693"/>
        <v>2022</v>
      </c>
      <c r="N14175" s="55">
        <f t="shared" si="694"/>
        <v>8</v>
      </c>
      <c r="O14175" s="55">
        <f t="shared" si="695"/>
        <v>1</v>
      </c>
      <c r="P14175" s="54" t="str" cm="1">
        <f t="array" aca="1" ref="P14175" ca="1">IF(OR(O14175=1,O14175=7,INDEX($AD$28:$AO$51,HOUR(L14175)+1,N14175)&lt;&gt;"On",NOT(ISERROR(MATCH(DATE(M14175,N14175,DAY(L14175)),OFFSET($AD$15:$AD$22,0,M14175-$AD$14),0)))),"Off","On")</f>
        <v>Off</v>
      </c>
    </row>
    <row r="14176" spans="12:16" x14ac:dyDescent="0.25">
      <c r="L14176" s="57">
        <v>44787.541666666664</v>
      </c>
      <c r="M14176" s="55">
        <f t="shared" si="693"/>
        <v>2022</v>
      </c>
      <c r="N14176" s="55">
        <f t="shared" si="694"/>
        <v>8</v>
      </c>
      <c r="O14176" s="55">
        <f t="shared" si="695"/>
        <v>1</v>
      </c>
      <c r="P14176" s="54" t="str" cm="1">
        <f t="array" aca="1" ref="P14176" ca="1">IF(OR(O14176=1,O14176=7,INDEX($AD$28:$AO$51,HOUR(L14176)+1,N14176)&lt;&gt;"On",NOT(ISERROR(MATCH(DATE(M14176,N14176,DAY(L14176)),OFFSET($AD$15:$AD$22,0,M14176-$AD$14),0)))),"Off","On")</f>
        <v>Off</v>
      </c>
    </row>
    <row r="14177" spans="12:16" x14ac:dyDescent="0.25">
      <c r="L14177" s="57">
        <v>44787.583333333336</v>
      </c>
      <c r="M14177" s="55">
        <f t="shared" si="693"/>
        <v>2022</v>
      </c>
      <c r="N14177" s="55">
        <f t="shared" si="694"/>
        <v>8</v>
      </c>
      <c r="O14177" s="55">
        <f t="shared" si="695"/>
        <v>1</v>
      </c>
      <c r="P14177" s="54" t="str" cm="1">
        <f t="array" aca="1" ref="P14177" ca="1">IF(OR(O14177=1,O14177=7,INDEX($AD$28:$AO$51,HOUR(L14177)+1,N14177)&lt;&gt;"On",NOT(ISERROR(MATCH(DATE(M14177,N14177,DAY(L14177)),OFFSET($AD$15:$AD$22,0,M14177-$AD$14),0)))),"Off","On")</f>
        <v>Off</v>
      </c>
    </row>
    <row r="14178" spans="12:16" x14ac:dyDescent="0.25">
      <c r="L14178" s="57">
        <v>44787.625</v>
      </c>
      <c r="M14178" s="55">
        <f t="shared" si="693"/>
        <v>2022</v>
      </c>
      <c r="N14178" s="55">
        <f t="shared" si="694"/>
        <v>8</v>
      </c>
      <c r="O14178" s="55">
        <f t="shared" si="695"/>
        <v>1</v>
      </c>
      <c r="P14178" s="54" t="str" cm="1">
        <f t="array" aca="1" ref="P14178" ca="1">IF(OR(O14178=1,O14178=7,INDEX($AD$28:$AO$51,HOUR(L14178)+1,N14178)&lt;&gt;"On",NOT(ISERROR(MATCH(DATE(M14178,N14178,DAY(L14178)),OFFSET($AD$15:$AD$22,0,M14178-$AD$14),0)))),"Off","On")</f>
        <v>Off</v>
      </c>
    </row>
    <row r="14179" spans="12:16" x14ac:dyDescent="0.25">
      <c r="L14179" s="57">
        <v>44787.666666666664</v>
      </c>
      <c r="M14179" s="55">
        <f t="shared" si="693"/>
        <v>2022</v>
      </c>
      <c r="N14179" s="55">
        <f t="shared" si="694"/>
        <v>8</v>
      </c>
      <c r="O14179" s="55">
        <f t="shared" si="695"/>
        <v>1</v>
      </c>
      <c r="P14179" s="54" t="str" cm="1">
        <f t="array" aca="1" ref="P14179" ca="1">IF(OR(O14179=1,O14179=7,INDEX($AD$28:$AO$51,HOUR(L14179)+1,N14179)&lt;&gt;"On",NOT(ISERROR(MATCH(DATE(M14179,N14179,DAY(L14179)),OFFSET($AD$15:$AD$22,0,M14179-$AD$14),0)))),"Off","On")</f>
        <v>Off</v>
      </c>
    </row>
    <row r="14180" spans="12:16" x14ac:dyDescent="0.25">
      <c r="L14180" s="57">
        <v>44787.708333333336</v>
      </c>
      <c r="M14180" s="55">
        <f t="shared" si="693"/>
        <v>2022</v>
      </c>
      <c r="N14180" s="55">
        <f t="shared" si="694"/>
        <v>8</v>
      </c>
      <c r="O14180" s="55">
        <f t="shared" si="695"/>
        <v>1</v>
      </c>
      <c r="P14180" s="54" t="str" cm="1">
        <f t="array" aca="1" ref="P14180" ca="1">IF(OR(O14180=1,O14180=7,INDEX($AD$28:$AO$51,HOUR(L14180)+1,N14180)&lt;&gt;"On",NOT(ISERROR(MATCH(DATE(M14180,N14180,DAY(L14180)),OFFSET($AD$15:$AD$22,0,M14180-$AD$14),0)))),"Off","On")</f>
        <v>Off</v>
      </c>
    </row>
    <row r="14181" spans="12:16" x14ac:dyDescent="0.25">
      <c r="L14181" s="57">
        <v>44787.75</v>
      </c>
      <c r="M14181" s="55">
        <f t="shared" si="693"/>
        <v>2022</v>
      </c>
      <c r="N14181" s="55">
        <f t="shared" si="694"/>
        <v>8</v>
      </c>
      <c r="O14181" s="55">
        <f t="shared" si="695"/>
        <v>1</v>
      </c>
      <c r="P14181" s="54" t="str" cm="1">
        <f t="array" aca="1" ref="P14181" ca="1">IF(OR(O14181=1,O14181=7,INDEX($AD$28:$AO$51,HOUR(L14181)+1,N14181)&lt;&gt;"On",NOT(ISERROR(MATCH(DATE(M14181,N14181,DAY(L14181)),OFFSET($AD$15:$AD$22,0,M14181-$AD$14),0)))),"Off","On")</f>
        <v>Off</v>
      </c>
    </row>
    <row r="14182" spans="12:16" x14ac:dyDescent="0.25">
      <c r="L14182" s="57">
        <v>44787.791666666664</v>
      </c>
      <c r="M14182" s="55">
        <f t="shared" si="693"/>
        <v>2022</v>
      </c>
      <c r="N14182" s="55">
        <f t="shared" si="694"/>
        <v>8</v>
      </c>
      <c r="O14182" s="55">
        <f t="shared" si="695"/>
        <v>1</v>
      </c>
      <c r="P14182" s="54" t="str" cm="1">
        <f t="array" aca="1" ref="P14182" ca="1">IF(OR(O14182=1,O14182=7,INDEX($AD$28:$AO$51,HOUR(L14182)+1,N14182)&lt;&gt;"On",NOT(ISERROR(MATCH(DATE(M14182,N14182,DAY(L14182)),OFFSET($AD$15:$AD$22,0,M14182-$AD$14),0)))),"Off","On")</f>
        <v>Off</v>
      </c>
    </row>
    <row r="14183" spans="12:16" x14ac:dyDescent="0.25">
      <c r="L14183" s="57">
        <v>44787.833333333336</v>
      </c>
      <c r="M14183" s="55">
        <f t="shared" si="693"/>
        <v>2022</v>
      </c>
      <c r="N14183" s="55">
        <f t="shared" si="694"/>
        <v>8</v>
      </c>
      <c r="O14183" s="55">
        <f t="shared" si="695"/>
        <v>1</v>
      </c>
      <c r="P14183" s="54" t="str" cm="1">
        <f t="array" aca="1" ref="P14183" ca="1">IF(OR(O14183=1,O14183=7,INDEX($AD$28:$AO$51,HOUR(L14183)+1,N14183)&lt;&gt;"On",NOT(ISERROR(MATCH(DATE(M14183,N14183,DAY(L14183)),OFFSET($AD$15:$AD$22,0,M14183-$AD$14),0)))),"Off","On")</f>
        <v>Off</v>
      </c>
    </row>
    <row r="14184" spans="12:16" x14ac:dyDescent="0.25">
      <c r="L14184" s="57">
        <v>44787.875</v>
      </c>
      <c r="M14184" s="55">
        <f t="shared" si="693"/>
        <v>2022</v>
      </c>
      <c r="N14184" s="55">
        <f t="shared" si="694"/>
        <v>8</v>
      </c>
      <c r="O14184" s="55">
        <f t="shared" si="695"/>
        <v>1</v>
      </c>
      <c r="P14184" s="54" t="str" cm="1">
        <f t="array" aca="1" ref="P14184" ca="1">IF(OR(O14184=1,O14184=7,INDEX($AD$28:$AO$51,HOUR(L14184)+1,N14184)&lt;&gt;"On",NOT(ISERROR(MATCH(DATE(M14184,N14184,DAY(L14184)),OFFSET($AD$15:$AD$22,0,M14184-$AD$14),0)))),"Off","On")</f>
        <v>Off</v>
      </c>
    </row>
    <row r="14185" spans="12:16" x14ac:dyDescent="0.25">
      <c r="L14185" s="57">
        <v>44787.916666666664</v>
      </c>
      <c r="M14185" s="55">
        <f t="shared" si="693"/>
        <v>2022</v>
      </c>
      <c r="N14185" s="55">
        <f t="shared" si="694"/>
        <v>8</v>
      </c>
      <c r="O14185" s="55">
        <f t="shared" si="695"/>
        <v>1</v>
      </c>
      <c r="P14185" s="54" t="str" cm="1">
        <f t="array" aca="1" ref="P14185" ca="1">IF(OR(O14185=1,O14185=7,INDEX($AD$28:$AO$51,HOUR(L14185)+1,N14185)&lt;&gt;"On",NOT(ISERROR(MATCH(DATE(M14185,N14185,DAY(L14185)),OFFSET($AD$15:$AD$22,0,M14185-$AD$14),0)))),"Off","On")</f>
        <v>Off</v>
      </c>
    </row>
    <row r="14186" spans="12:16" x14ac:dyDescent="0.25">
      <c r="L14186" s="57">
        <v>44787.958333333336</v>
      </c>
      <c r="M14186" s="55">
        <f t="shared" si="693"/>
        <v>2022</v>
      </c>
      <c r="N14186" s="55">
        <f t="shared" si="694"/>
        <v>8</v>
      </c>
      <c r="O14186" s="55">
        <f t="shared" si="695"/>
        <v>1</v>
      </c>
      <c r="P14186" s="54" t="str" cm="1">
        <f t="array" aca="1" ref="P14186" ca="1">IF(OR(O14186=1,O14186=7,INDEX($AD$28:$AO$51,HOUR(L14186)+1,N14186)&lt;&gt;"On",NOT(ISERROR(MATCH(DATE(M14186,N14186,DAY(L14186)),OFFSET($AD$15:$AD$22,0,M14186-$AD$14),0)))),"Off","On")</f>
        <v>Off</v>
      </c>
    </row>
    <row r="14187" spans="12:16" x14ac:dyDescent="0.25">
      <c r="L14187" s="57">
        <v>44788</v>
      </c>
      <c r="M14187" s="55">
        <f t="shared" si="693"/>
        <v>2022</v>
      </c>
      <c r="N14187" s="55">
        <f t="shared" si="694"/>
        <v>8</v>
      </c>
      <c r="O14187" s="55">
        <f t="shared" si="695"/>
        <v>2</v>
      </c>
      <c r="P14187" s="54" t="str" cm="1">
        <f t="array" aca="1" ref="P14187" ca="1">IF(OR(O14187=1,O14187=7,INDEX($AD$28:$AO$51,HOUR(L14187)+1,N14187)&lt;&gt;"On",NOT(ISERROR(MATCH(DATE(M14187,N14187,DAY(L14187)),OFFSET($AD$15:$AD$22,0,M14187-$AD$14),0)))),"Off","On")</f>
        <v>Off</v>
      </c>
    </row>
    <row r="14188" spans="12:16" x14ac:dyDescent="0.25">
      <c r="L14188" s="57">
        <v>44788.041666666664</v>
      </c>
      <c r="M14188" s="55">
        <f t="shared" si="693"/>
        <v>2022</v>
      </c>
      <c r="N14188" s="55">
        <f t="shared" si="694"/>
        <v>8</v>
      </c>
      <c r="O14188" s="55">
        <f t="shared" si="695"/>
        <v>2</v>
      </c>
      <c r="P14188" s="54" t="str" cm="1">
        <f t="array" aca="1" ref="P14188" ca="1">IF(OR(O14188=1,O14188=7,INDEX($AD$28:$AO$51,HOUR(L14188)+1,N14188)&lt;&gt;"On",NOT(ISERROR(MATCH(DATE(M14188,N14188,DAY(L14188)),OFFSET($AD$15:$AD$22,0,M14188-$AD$14),0)))),"Off","On")</f>
        <v>Off</v>
      </c>
    </row>
    <row r="14189" spans="12:16" x14ac:dyDescent="0.25">
      <c r="L14189" s="57">
        <v>44788.083333333336</v>
      </c>
      <c r="M14189" s="55">
        <f t="shared" si="693"/>
        <v>2022</v>
      </c>
      <c r="N14189" s="55">
        <f t="shared" si="694"/>
        <v>8</v>
      </c>
      <c r="O14189" s="55">
        <f t="shared" si="695"/>
        <v>2</v>
      </c>
      <c r="P14189" s="54" t="str" cm="1">
        <f t="array" aca="1" ref="P14189" ca="1">IF(OR(O14189=1,O14189=7,INDEX($AD$28:$AO$51,HOUR(L14189)+1,N14189)&lt;&gt;"On",NOT(ISERROR(MATCH(DATE(M14189,N14189,DAY(L14189)),OFFSET($AD$15:$AD$22,0,M14189-$AD$14),0)))),"Off","On")</f>
        <v>Off</v>
      </c>
    </row>
    <row r="14190" spans="12:16" x14ac:dyDescent="0.25">
      <c r="L14190" s="57">
        <v>44788.125</v>
      </c>
      <c r="M14190" s="55">
        <f t="shared" si="693"/>
        <v>2022</v>
      </c>
      <c r="N14190" s="55">
        <f t="shared" si="694"/>
        <v>8</v>
      </c>
      <c r="O14190" s="55">
        <f t="shared" si="695"/>
        <v>2</v>
      </c>
      <c r="P14190" s="54" t="str" cm="1">
        <f t="array" aca="1" ref="P14190" ca="1">IF(OR(O14190=1,O14190=7,INDEX($AD$28:$AO$51,HOUR(L14190)+1,N14190)&lt;&gt;"On",NOT(ISERROR(MATCH(DATE(M14190,N14190,DAY(L14190)),OFFSET($AD$15:$AD$22,0,M14190-$AD$14),0)))),"Off","On")</f>
        <v>Off</v>
      </c>
    </row>
    <row r="14191" spans="12:16" x14ac:dyDescent="0.25">
      <c r="L14191" s="57">
        <v>44788.166666666664</v>
      </c>
      <c r="M14191" s="55">
        <f t="shared" si="693"/>
        <v>2022</v>
      </c>
      <c r="N14191" s="55">
        <f t="shared" si="694"/>
        <v>8</v>
      </c>
      <c r="O14191" s="55">
        <f t="shared" si="695"/>
        <v>2</v>
      </c>
      <c r="P14191" s="54" t="str" cm="1">
        <f t="array" aca="1" ref="P14191" ca="1">IF(OR(O14191=1,O14191=7,INDEX($AD$28:$AO$51,HOUR(L14191)+1,N14191)&lt;&gt;"On",NOT(ISERROR(MATCH(DATE(M14191,N14191,DAY(L14191)),OFFSET($AD$15:$AD$22,0,M14191-$AD$14),0)))),"Off","On")</f>
        <v>Off</v>
      </c>
    </row>
    <row r="14192" spans="12:16" x14ac:dyDescent="0.25">
      <c r="L14192" s="57">
        <v>44788.208333333336</v>
      </c>
      <c r="M14192" s="55">
        <f t="shared" si="693"/>
        <v>2022</v>
      </c>
      <c r="N14192" s="55">
        <f t="shared" si="694"/>
        <v>8</v>
      </c>
      <c r="O14192" s="55">
        <f t="shared" si="695"/>
        <v>2</v>
      </c>
      <c r="P14192" s="54" t="str" cm="1">
        <f t="array" aca="1" ref="P14192" ca="1">IF(OR(O14192=1,O14192=7,INDEX($AD$28:$AO$51,HOUR(L14192)+1,N14192)&lt;&gt;"On",NOT(ISERROR(MATCH(DATE(M14192,N14192,DAY(L14192)),OFFSET($AD$15:$AD$22,0,M14192-$AD$14),0)))),"Off","On")</f>
        <v>Off</v>
      </c>
    </row>
    <row r="14193" spans="12:16" x14ac:dyDescent="0.25">
      <c r="L14193" s="57">
        <v>44788.25</v>
      </c>
      <c r="M14193" s="55">
        <f t="shared" si="693"/>
        <v>2022</v>
      </c>
      <c r="N14193" s="55">
        <f t="shared" si="694"/>
        <v>8</v>
      </c>
      <c r="O14193" s="55">
        <f t="shared" si="695"/>
        <v>2</v>
      </c>
      <c r="P14193" s="54" t="str" cm="1">
        <f t="array" aca="1" ref="P14193" ca="1">IF(OR(O14193=1,O14193=7,INDEX($AD$28:$AO$51,HOUR(L14193)+1,N14193)&lt;&gt;"On",NOT(ISERROR(MATCH(DATE(M14193,N14193,DAY(L14193)),OFFSET($AD$15:$AD$22,0,M14193-$AD$14),0)))),"Off","On")</f>
        <v>Off</v>
      </c>
    </row>
    <row r="14194" spans="12:16" x14ac:dyDescent="0.25">
      <c r="L14194" s="57">
        <v>44788.291666666664</v>
      </c>
      <c r="M14194" s="55">
        <f t="shared" si="693"/>
        <v>2022</v>
      </c>
      <c r="N14194" s="55">
        <f t="shared" si="694"/>
        <v>8</v>
      </c>
      <c r="O14194" s="55">
        <f t="shared" si="695"/>
        <v>2</v>
      </c>
      <c r="P14194" s="54" t="str" cm="1">
        <f t="array" aca="1" ref="P14194" ca="1">IF(OR(O14194=1,O14194=7,INDEX($AD$28:$AO$51,HOUR(L14194)+1,N14194)&lt;&gt;"On",NOT(ISERROR(MATCH(DATE(M14194,N14194,DAY(L14194)),OFFSET($AD$15:$AD$22,0,M14194-$AD$14),0)))),"Off","On")</f>
        <v>Off</v>
      </c>
    </row>
    <row r="14195" spans="12:16" x14ac:dyDescent="0.25">
      <c r="L14195" s="57">
        <v>44788.333333333336</v>
      </c>
      <c r="M14195" s="55">
        <f t="shared" si="693"/>
        <v>2022</v>
      </c>
      <c r="N14195" s="55">
        <f t="shared" si="694"/>
        <v>8</v>
      </c>
      <c r="O14195" s="55">
        <f t="shared" si="695"/>
        <v>2</v>
      </c>
      <c r="P14195" s="54" t="str" cm="1">
        <f t="array" aca="1" ref="P14195" ca="1">IF(OR(O14195=1,O14195=7,INDEX($AD$28:$AO$51,HOUR(L14195)+1,N14195)&lt;&gt;"On",NOT(ISERROR(MATCH(DATE(M14195,N14195,DAY(L14195)),OFFSET($AD$15:$AD$22,0,M14195-$AD$14),0)))),"Off","On")</f>
        <v>Off</v>
      </c>
    </row>
    <row r="14196" spans="12:16" x14ac:dyDescent="0.25">
      <c r="L14196" s="57">
        <v>44788.375</v>
      </c>
      <c r="M14196" s="55">
        <f t="shared" si="693"/>
        <v>2022</v>
      </c>
      <c r="N14196" s="55">
        <f t="shared" si="694"/>
        <v>8</v>
      </c>
      <c r="O14196" s="55">
        <f t="shared" si="695"/>
        <v>2</v>
      </c>
      <c r="P14196" s="54" t="str" cm="1">
        <f t="array" aca="1" ref="P14196" ca="1">IF(OR(O14196=1,O14196=7,INDEX($AD$28:$AO$51,HOUR(L14196)+1,N14196)&lt;&gt;"On",NOT(ISERROR(MATCH(DATE(M14196,N14196,DAY(L14196)),OFFSET($AD$15:$AD$22,0,M14196-$AD$14),0)))),"Off","On")</f>
        <v>Off</v>
      </c>
    </row>
    <row r="14197" spans="12:16" x14ac:dyDescent="0.25">
      <c r="L14197" s="57">
        <v>44788.416666666664</v>
      </c>
      <c r="M14197" s="55">
        <f t="shared" si="693"/>
        <v>2022</v>
      </c>
      <c r="N14197" s="55">
        <f t="shared" si="694"/>
        <v>8</v>
      </c>
      <c r="O14197" s="55">
        <f t="shared" si="695"/>
        <v>2</v>
      </c>
      <c r="P14197" s="54" t="str" cm="1">
        <f t="array" aca="1" ref="P14197" ca="1">IF(OR(O14197=1,O14197=7,INDEX($AD$28:$AO$51,HOUR(L14197)+1,N14197)&lt;&gt;"On",NOT(ISERROR(MATCH(DATE(M14197,N14197,DAY(L14197)),OFFSET($AD$15:$AD$22,0,M14197-$AD$14),0)))),"Off","On")</f>
        <v>Off</v>
      </c>
    </row>
    <row r="14198" spans="12:16" x14ac:dyDescent="0.25">
      <c r="L14198" s="57">
        <v>44788.458333333336</v>
      </c>
      <c r="M14198" s="55">
        <f t="shared" si="693"/>
        <v>2022</v>
      </c>
      <c r="N14198" s="55">
        <f t="shared" si="694"/>
        <v>8</v>
      </c>
      <c r="O14198" s="55">
        <f t="shared" si="695"/>
        <v>2</v>
      </c>
      <c r="P14198" s="54" t="str" cm="1">
        <f t="array" aca="1" ref="P14198" ca="1">IF(OR(O14198=1,O14198=7,INDEX($AD$28:$AO$51,HOUR(L14198)+1,N14198)&lt;&gt;"On",NOT(ISERROR(MATCH(DATE(M14198,N14198,DAY(L14198)),OFFSET($AD$15:$AD$22,0,M14198-$AD$14),0)))),"Off","On")</f>
        <v>Off</v>
      </c>
    </row>
    <row r="14199" spans="12:16" x14ac:dyDescent="0.25">
      <c r="L14199" s="57">
        <v>44788.5</v>
      </c>
      <c r="M14199" s="55">
        <f t="shared" si="693"/>
        <v>2022</v>
      </c>
      <c r="N14199" s="55">
        <f t="shared" si="694"/>
        <v>8</v>
      </c>
      <c r="O14199" s="55">
        <f t="shared" si="695"/>
        <v>2</v>
      </c>
      <c r="P14199" s="54" t="str" cm="1">
        <f t="array" aca="1" ref="P14199" ca="1">IF(OR(O14199=1,O14199=7,INDEX($AD$28:$AO$51,HOUR(L14199)+1,N14199)&lt;&gt;"On",NOT(ISERROR(MATCH(DATE(M14199,N14199,DAY(L14199)),OFFSET($AD$15:$AD$22,0,M14199-$AD$14),0)))),"Off","On")</f>
        <v>Off</v>
      </c>
    </row>
    <row r="14200" spans="12:16" x14ac:dyDescent="0.25">
      <c r="L14200" s="57">
        <v>44788.541666666664</v>
      </c>
      <c r="M14200" s="55">
        <f t="shared" si="693"/>
        <v>2022</v>
      </c>
      <c r="N14200" s="55">
        <f t="shared" si="694"/>
        <v>8</v>
      </c>
      <c r="O14200" s="55">
        <f t="shared" si="695"/>
        <v>2</v>
      </c>
      <c r="P14200" s="54" t="str" cm="1">
        <f t="array" aca="1" ref="P14200" ca="1">IF(OR(O14200=1,O14200=7,INDEX($AD$28:$AO$51,HOUR(L14200)+1,N14200)&lt;&gt;"On",NOT(ISERROR(MATCH(DATE(M14200,N14200,DAY(L14200)),OFFSET($AD$15:$AD$22,0,M14200-$AD$14),0)))),"Off","On")</f>
        <v>Off</v>
      </c>
    </row>
    <row r="14201" spans="12:16" x14ac:dyDescent="0.25">
      <c r="L14201" s="57">
        <v>44788.583333333336</v>
      </c>
      <c r="M14201" s="55">
        <f t="shared" si="693"/>
        <v>2022</v>
      </c>
      <c r="N14201" s="55">
        <f t="shared" si="694"/>
        <v>8</v>
      </c>
      <c r="O14201" s="55">
        <f t="shared" si="695"/>
        <v>2</v>
      </c>
      <c r="P14201" s="54" t="str" cm="1">
        <f t="array" aca="1" ref="P14201" ca="1">IF(OR(O14201=1,O14201=7,INDEX($AD$28:$AO$51,HOUR(L14201)+1,N14201)&lt;&gt;"On",NOT(ISERROR(MATCH(DATE(M14201,N14201,DAY(L14201)),OFFSET($AD$15:$AD$22,0,M14201-$AD$14),0)))),"Off","On")</f>
        <v>Off</v>
      </c>
    </row>
    <row r="14202" spans="12:16" x14ac:dyDescent="0.25">
      <c r="L14202" s="57">
        <v>44788.625</v>
      </c>
      <c r="M14202" s="55">
        <f t="shared" si="693"/>
        <v>2022</v>
      </c>
      <c r="N14202" s="55">
        <f t="shared" si="694"/>
        <v>8</v>
      </c>
      <c r="O14202" s="55">
        <f t="shared" si="695"/>
        <v>2</v>
      </c>
      <c r="P14202" s="54" t="str" cm="1">
        <f t="array" aca="1" ref="P14202" ca="1">IF(OR(O14202=1,O14202=7,INDEX($AD$28:$AO$51,HOUR(L14202)+1,N14202)&lt;&gt;"On",NOT(ISERROR(MATCH(DATE(M14202,N14202,DAY(L14202)),OFFSET($AD$15:$AD$22,0,M14202-$AD$14),0)))),"Off","On")</f>
        <v>On</v>
      </c>
    </row>
    <row r="14203" spans="12:16" x14ac:dyDescent="0.25">
      <c r="L14203" s="57">
        <v>44788.666666666664</v>
      </c>
      <c r="M14203" s="55">
        <f t="shared" si="693"/>
        <v>2022</v>
      </c>
      <c r="N14203" s="55">
        <f t="shared" si="694"/>
        <v>8</v>
      </c>
      <c r="O14203" s="55">
        <f t="shared" si="695"/>
        <v>2</v>
      </c>
      <c r="P14203" s="54" t="str" cm="1">
        <f t="array" aca="1" ref="P14203" ca="1">IF(OR(O14203=1,O14203=7,INDEX($AD$28:$AO$51,HOUR(L14203)+1,N14203)&lt;&gt;"On",NOT(ISERROR(MATCH(DATE(M14203,N14203,DAY(L14203)),OFFSET($AD$15:$AD$22,0,M14203-$AD$14),0)))),"Off","On")</f>
        <v>On</v>
      </c>
    </row>
    <row r="14204" spans="12:16" x14ac:dyDescent="0.25">
      <c r="L14204" s="57">
        <v>44788.708333333336</v>
      </c>
      <c r="M14204" s="55">
        <f t="shared" si="693"/>
        <v>2022</v>
      </c>
      <c r="N14204" s="55">
        <f t="shared" si="694"/>
        <v>8</v>
      </c>
      <c r="O14204" s="55">
        <f t="shared" si="695"/>
        <v>2</v>
      </c>
      <c r="P14204" s="54" t="str" cm="1">
        <f t="array" aca="1" ref="P14204" ca="1">IF(OR(O14204=1,O14204=7,INDEX($AD$28:$AO$51,HOUR(L14204)+1,N14204)&lt;&gt;"On",NOT(ISERROR(MATCH(DATE(M14204,N14204,DAY(L14204)),OFFSET($AD$15:$AD$22,0,M14204-$AD$14),0)))),"Off","On")</f>
        <v>On</v>
      </c>
    </row>
    <row r="14205" spans="12:16" x14ac:dyDescent="0.25">
      <c r="L14205" s="57">
        <v>44788.75</v>
      </c>
      <c r="M14205" s="55">
        <f t="shared" si="693"/>
        <v>2022</v>
      </c>
      <c r="N14205" s="55">
        <f t="shared" si="694"/>
        <v>8</v>
      </c>
      <c r="O14205" s="55">
        <f t="shared" si="695"/>
        <v>2</v>
      </c>
      <c r="P14205" s="54" t="str" cm="1">
        <f t="array" aca="1" ref="P14205" ca="1">IF(OR(O14205=1,O14205=7,INDEX($AD$28:$AO$51,HOUR(L14205)+1,N14205)&lt;&gt;"On",NOT(ISERROR(MATCH(DATE(M14205,N14205,DAY(L14205)),OFFSET($AD$15:$AD$22,0,M14205-$AD$14),0)))),"Off","On")</f>
        <v>On</v>
      </c>
    </row>
    <row r="14206" spans="12:16" x14ac:dyDescent="0.25">
      <c r="L14206" s="57">
        <v>44788.791666666664</v>
      </c>
      <c r="M14206" s="55">
        <f t="shared" si="693"/>
        <v>2022</v>
      </c>
      <c r="N14206" s="55">
        <f t="shared" si="694"/>
        <v>8</v>
      </c>
      <c r="O14206" s="55">
        <f t="shared" si="695"/>
        <v>2</v>
      </c>
      <c r="P14206" s="54" t="str" cm="1">
        <f t="array" aca="1" ref="P14206" ca="1">IF(OR(O14206=1,O14206=7,INDEX($AD$28:$AO$51,HOUR(L14206)+1,N14206)&lt;&gt;"On",NOT(ISERROR(MATCH(DATE(M14206,N14206,DAY(L14206)),OFFSET($AD$15:$AD$22,0,M14206-$AD$14),0)))),"Off","On")</f>
        <v>On</v>
      </c>
    </row>
    <row r="14207" spans="12:16" x14ac:dyDescent="0.25">
      <c r="L14207" s="57">
        <v>44788.833333333336</v>
      </c>
      <c r="M14207" s="55">
        <f t="shared" si="693"/>
        <v>2022</v>
      </c>
      <c r="N14207" s="55">
        <f t="shared" si="694"/>
        <v>8</v>
      </c>
      <c r="O14207" s="55">
        <f t="shared" si="695"/>
        <v>2</v>
      </c>
      <c r="P14207" s="54" t="str" cm="1">
        <f t="array" aca="1" ref="P14207" ca="1">IF(OR(O14207=1,O14207=7,INDEX($AD$28:$AO$51,HOUR(L14207)+1,N14207)&lt;&gt;"On",NOT(ISERROR(MATCH(DATE(M14207,N14207,DAY(L14207)),OFFSET($AD$15:$AD$22,0,M14207-$AD$14),0)))),"Off","On")</f>
        <v>On</v>
      </c>
    </row>
    <row r="14208" spans="12:16" x14ac:dyDescent="0.25">
      <c r="L14208" s="57">
        <v>44788.875</v>
      </c>
      <c r="M14208" s="55">
        <f t="shared" si="693"/>
        <v>2022</v>
      </c>
      <c r="N14208" s="55">
        <f t="shared" si="694"/>
        <v>8</v>
      </c>
      <c r="O14208" s="55">
        <f t="shared" si="695"/>
        <v>2</v>
      </c>
      <c r="P14208" s="54" t="str" cm="1">
        <f t="array" aca="1" ref="P14208" ca="1">IF(OR(O14208=1,O14208=7,INDEX($AD$28:$AO$51,HOUR(L14208)+1,N14208)&lt;&gt;"On",NOT(ISERROR(MATCH(DATE(M14208,N14208,DAY(L14208)),OFFSET($AD$15:$AD$22,0,M14208-$AD$14),0)))),"Off","On")</f>
        <v>On</v>
      </c>
    </row>
    <row r="14209" spans="12:16" x14ac:dyDescent="0.25">
      <c r="L14209" s="57">
        <v>44788.916666666664</v>
      </c>
      <c r="M14209" s="55">
        <f t="shared" si="693"/>
        <v>2022</v>
      </c>
      <c r="N14209" s="55">
        <f t="shared" si="694"/>
        <v>8</v>
      </c>
      <c r="O14209" s="55">
        <f t="shared" si="695"/>
        <v>2</v>
      </c>
      <c r="P14209" s="54" t="str" cm="1">
        <f t="array" aca="1" ref="P14209" ca="1">IF(OR(O14209=1,O14209=7,INDEX($AD$28:$AO$51,HOUR(L14209)+1,N14209)&lt;&gt;"On",NOT(ISERROR(MATCH(DATE(M14209,N14209,DAY(L14209)),OFFSET($AD$15:$AD$22,0,M14209-$AD$14),0)))),"Off","On")</f>
        <v>Off</v>
      </c>
    </row>
    <row r="14210" spans="12:16" x14ac:dyDescent="0.25">
      <c r="L14210" s="57">
        <v>44788.958333333336</v>
      </c>
      <c r="M14210" s="55">
        <f t="shared" si="693"/>
        <v>2022</v>
      </c>
      <c r="N14210" s="55">
        <f t="shared" si="694"/>
        <v>8</v>
      </c>
      <c r="O14210" s="55">
        <f t="shared" si="695"/>
        <v>2</v>
      </c>
      <c r="P14210" s="54" t="str" cm="1">
        <f t="array" aca="1" ref="P14210" ca="1">IF(OR(O14210=1,O14210=7,INDEX($AD$28:$AO$51,HOUR(L14210)+1,N14210)&lt;&gt;"On",NOT(ISERROR(MATCH(DATE(M14210,N14210,DAY(L14210)),OFFSET($AD$15:$AD$22,0,M14210-$AD$14),0)))),"Off","On")</f>
        <v>Off</v>
      </c>
    </row>
    <row r="14211" spans="12:16" x14ac:dyDescent="0.25">
      <c r="L14211" s="57">
        <v>44789</v>
      </c>
      <c r="M14211" s="55">
        <f t="shared" si="693"/>
        <v>2022</v>
      </c>
      <c r="N14211" s="55">
        <f t="shared" si="694"/>
        <v>8</v>
      </c>
      <c r="O14211" s="55">
        <f t="shared" si="695"/>
        <v>3</v>
      </c>
      <c r="P14211" s="54" t="str" cm="1">
        <f t="array" aca="1" ref="P14211" ca="1">IF(OR(O14211=1,O14211=7,INDEX($AD$28:$AO$51,HOUR(L14211)+1,N14211)&lt;&gt;"On",NOT(ISERROR(MATCH(DATE(M14211,N14211,DAY(L14211)),OFFSET($AD$15:$AD$22,0,M14211-$AD$14),0)))),"Off","On")</f>
        <v>Off</v>
      </c>
    </row>
    <row r="14212" spans="12:16" x14ac:dyDescent="0.25">
      <c r="L14212" s="57">
        <v>44789.041666666664</v>
      </c>
      <c r="M14212" s="55">
        <f t="shared" si="693"/>
        <v>2022</v>
      </c>
      <c r="N14212" s="55">
        <f t="shared" si="694"/>
        <v>8</v>
      </c>
      <c r="O14212" s="55">
        <f t="shared" si="695"/>
        <v>3</v>
      </c>
      <c r="P14212" s="54" t="str" cm="1">
        <f t="array" aca="1" ref="P14212" ca="1">IF(OR(O14212=1,O14212=7,INDEX($AD$28:$AO$51,HOUR(L14212)+1,N14212)&lt;&gt;"On",NOT(ISERROR(MATCH(DATE(M14212,N14212,DAY(L14212)),OFFSET($AD$15:$AD$22,0,M14212-$AD$14),0)))),"Off","On")</f>
        <v>Off</v>
      </c>
    </row>
    <row r="14213" spans="12:16" x14ac:dyDescent="0.25">
      <c r="L14213" s="57">
        <v>44789.083333333336</v>
      </c>
      <c r="M14213" s="55">
        <f t="shared" si="693"/>
        <v>2022</v>
      </c>
      <c r="N14213" s="55">
        <f t="shared" si="694"/>
        <v>8</v>
      </c>
      <c r="O14213" s="55">
        <f t="shared" si="695"/>
        <v>3</v>
      </c>
      <c r="P14213" s="54" t="str" cm="1">
        <f t="array" aca="1" ref="P14213" ca="1">IF(OR(O14213=1,O14213=7,INDEX($AD$28:$AO$51,HOUR(L14213)+1,N14213)&lt;&gt;"On",NOT(ISERROR(MATCH(DATE(M14213,N14213,DAY(L14213)),OFFSET($AD$15:$AD$22,0,M14213-$AD$14),0)))),"Off","On")</f>
        <v>Off</v>
      </c>
    </row>
    <row r="14214" spans="12:16" x14ac:dyDescent="0.25">
      <c r="L14214" s="57">
        <v>44789.125</v>
      </c>
      <c r="M14214" s="55">
        <f t="shared" si="693"/>
        <v>2022</v>
      </c>
      <c r="N14214" s="55">
        <f t="shared" si="694"/>
        <v>8</v>
      </c>
      <c r="O14214" s="55">
        <f t="shared" si="695"/>
        <v>3</v>
      </c>
      <c r="P14214" s="54" t="str" cm="1">
        <f t="array" aca="1" ref="P14214" ca="1">IF(OR(O14214=1,O14214=7,INDEX($AD$28:$AO$51,HOUR(L14214)+1,N14214)&lt;&gt;"On",NOT(ISERROR(MATCH(DATE(M14214,N14214,DAY(L14214)),OFFSET($AD$15:$AD$22,0,M14214-$AD$14),0)))),"Off","On")</f>
        <v>Off</v>
      </c>
    </row>
    <row r="14215" spans="12:16" x14ac:dyDescent="0.25">
      <c r="L14215" s="57">
        <v>44789.166666666664</v>
      </c>
      <c r="M14215" s="55">
        <f t="shared" si="693"/>
        <v>2022</v>
      </c>
      <c r="N14215" s="55">
        <f t="shared" si="694"/>
        <v>8</v>
      </c>
      <c r="O14215" s="55">
        <f t="shared" si="695"/>
        <v>3</v>
      </c>
      <c r="P14215" s="54" t="str" cm="1">
        <f t="array" aca="1" ref="P14215" ca="1">IF(OR(O14215=1,O14215=7,INDEX($AD$28:$AO$51,HOUR(L14215)+1,N14215)&lt;&gt;"On",NOT(ISERROR(MATCH(DATE(M14215,N14215,DAY(L14215)),OFFSET($AD$15:$AD$22,0,M14215-$AD$14),0)))),"Off","On")</f>
        <v>Off</v>
      </c>
    </row>
    <row r="14216" spans="12:16" x14ac:dyDescent="0.25">
      <c r="L14216" s="57">
        <v>44789.208333333336</v>
      </c>
      <c r="M14216" s="55">
        <f t="shared" si="693"/>
        <v>2022</v>
      </c>
      <c r="N14216" s="55">
        <f t="shared" si="694"/>
        <v>8</v>
      </c>
      <c r="O14216" s="55">
        <f t="shared" si="695"/>
        <v>3</v>
      </c>
      <c r="P14216" s="54" t="str" cm="1">
        <f t="array" aca="1" ref="P14216" ca="1">IF(OR(O14216=1,O14216=7,INDEX($AD$28:$AO$51,HOUR(L14216)+1,N14216)&lt;&gt;"On",NOT(ISERROR(MATCH(DATE(M14216,N14216,DAY(L14216)),OFFSET($AD$15:$AD$22,0,M14216-$AD$14),0)))),"Off","On")</f>
        <v>Off</v>
      </c>
    </row>
    <row r="14217" spans="12:16" x14ac:dyDescent="0.25">
      <c r="L14217" s="57">
        <v>44789.25</v>
      </c>
      <c r="M14217" s="55">
        <f t="shared" si="693"/>
        <v>2022</v>
      </c>
      <c r="N14217" s="55">
        <f t="shared" si="694"/>
        <v>8</v>
      </c>
      <c r="O14217" s="55">
        <f t="shared" si="695"/>
        <v>3</v>
      </c>
      <c r="P14217" s="54" t="str" cm="1">
        <f t="array" aca="1" ref="P14217" ca="1">IF(OR(O14217=1,O14217=7,INDEX($AD$28:$AO$51,HOUR(L14217)+1,N14217)&lt;&gt;"On",NOT(ISERROR(MATCH(DATE(M14217,N14217,DAY(L14217)),OFFSET($AD$15:$AD$22,0,M14217-$AD$14),0)))),"Off","On")</f>
        <v>Off</v>
      </c>
    </row>
    <row r="14218" spans="12:16" x14ac:dyDescent="0.25">
      <c r="L14218" s="57">
        <v>44789.291666666664</v>
      </c>
      <c r="M14218" s="55">
        <f t="shared" si="693"/>
        <v>2022</v>
      </c>
      <c r="N14218" s="55">
        <f t="shared" si="694"/>
        <v>8</v>
      </c>
      <c r="O14218" s="55">
        <f t="shared" si="695"/>
        <v>3</v>
      </c>
      <c r="P14218" s="54" t="str" cm="1">
        <f t="array" aca="1" ref="P14218" ca="1">IF(OR(O14218=1,O14218=7,INDEX($AD$28:$AO$51,HOUR(L14218)+1,N14218)&lt;&gt;"On",NOT(ISERROR(MATCH(DATE(M14218,N14218,DAY(L14218)),OFFSET($AD$15:$AD$22,0,M14218-$AD$14),0)))),"Off","On")</f>
        <v>Off</v>
      </c>
    </row>
    <row r="14219" spans="12:16" x14ac:dyDescent="0.25">
      <c r="L14219" s="57">
        <v>44789.333333333336</v>
      </c>
      <c r="M14219" s="55">
        <f t="shared" si="693"/>
        <v>2022</v>
      </c>
      <c r="N14219" s="55">
        <f t="shared" si="694"/>
        <v>8</v>
      </c>
      <c r="O14219" s="55">
        <f t="shared" si="695"/>
        <v>3</v>
      </c>
      <c r="P14219" s="54" t="str" cm="1">
        <f t="array" aca="1" ref="P14219" ca="1">IF(OR(O14219=1,O14219=7,INDEX($AD$28:$AO$51,HOUR(L14219)+1,N14219)&lt;&gt;"On",NOT(ISERROR(MATCH(DATE(M14219,N14219,DAY(L14219)),OFFSET($AD$15:$AD$22,0,M14219-$AD$14),0)))),"Off","On")</f>
        <v>Off</v>
      </c>
    </row>
    <row r="14220" spans="12:16" x14ac:dyDescent="0.25">
      <c r="L14220" s="57">
        <v>44789.375</v>
      </c>
      <c r="M14220" s="55">
        <f t="shared" ref="M14220:M14283" si="696">YEAR(L14220)</f>
        <v>2022</v>
      </c>
      <c r="N14220" s="55">
        <f t="shared" ref="N14220:N14283" si="697">MONTH(L14220)</f>
        <v>8</v>
      </c>
      <c r="O14220" s="55">
        <f t="shared" ref="O14220:O14283" si="698">WEEKDAY(L14220)</f>
        <v>3</v>
      </c>
      <c r="P14220" s="54" t="str" cm="1">
        <f t="array" aca="1" ref="P14220" ca="1">IF(OR(O14220=1,O14220=7,INDEX($AD$28:$AO$51,HOUR(L14220)+1,N14220)&lt;&gt;"On",NOT(ISERROR(MATCH(DATE(M14220,N14220,DAY(L14220)),OFFSET($AD$15:$AD$22,0,M14220-$AD$14),0)))),"Off","On")</f>
        <v>Off</v>
      </c>
    </row>
    <row r="14221" spans="12:16" x14ac:dyDescent="0.25">
      <c r="L14221" s="57">
        <v>44789.416666666664</v>
      </c>
      <c r="M14221" s="55">
        <f t="shared" si="696"/>
        <v>2022</v>
      </c>
      <c r="N14221" s="55">
        <f t="shared" si="697"/>
        <v>8</v>
      </c>
      <c r="O14221" s="55">
        <f t="shared" si="698"/>
        <v>3</v>
      </c>
      <c r="P14221" s="54" t="str" cm="1">
        <f t="array" aca="1" ref="P14221" ca="1">IF(OR(O14221=1,O14221=7,INDEX($AD$28:$AO$51,HOUR(L14221)+1,N14221)&lt;&gt;"On",NOT(ISERROR(MATCH(DATE(M14221,N14221,DAY(L14221)),OFFSET($AD$15:$AD$22,0,M14221-$AD$14),0)))),"Off","On")</f>
        <v>Off</v>
      </c>
    </row>
    <row r="14222" spans="12:16" x14ac:dyDescent="0.25">
      <c r="L14222" s="57">
        <v>44789.458333333336</v>
      </c>
      <c r="M14222" s="55">
        <f t="shared" si="696"/>
        <v>2022</v>
      </c>
      <c r="N14222" s="55">
        <f t="shared" si="697"/>
        <v>8</v>
      </c>
      <c r="O14222" s="55">
        <f t="shared" si="698"/>
        <v>3</v>
      </c>
      <c r="P14222" s="54" t="str" cm="1">
        <f t="array" aca="1" ref="P14222" ca="1">IF(OR(O14222=1,O14222=7,INDEX($AD$28:$AO$51,HOUR(L14222)+1,N14222)&lt;&gt;"On",NOT(ISERROR(MATCH(DATE(M14222,N14222,DAY(L14222)),OFFSET($AD$15:$AD$22,0,M14222-$AD$14),0)))),"Off","On")</f>
        <v>Off</v>
      </c>
    </row>
    <row r="14223" spans="12:16" x14ac:dyDescent="0.25">
      <c r="L14223" s="57">
        <v>44789.5</v>
      </c>
      <c r="M14223" s="55">
        <f t="shared" si="696"/>
        <v>2022</v>
      </c>
      <c r="N14223" s="55">
        <f t="shared" si="697"/>
        <v>8</v>
      </c>
      <c r="O14223" s="55">
        <f t="shared" si="698"/>
        <v>3</v>
      </c>
      <c r="P14223" s="54" t="str" cm="1">
        <f t="array" aca="1" ref="P14223" ca="1">IF(OR(O14223=1,O14223=7,INDEX($AD$28:$AO$51,HOUR(L14223)+1,N14223)&lt;&gt;"On",NOT(ISERROR(MATCH(DATE(M14223,N14223,DAY(L14223)),OFFSET($AD$15:$AD$22,0,M14223-$AD$14),0)))),"Off","On")</f>
        <v>Off</v>
      </c>
    </row>
    <row r="14224" spans="12:16" x14ac:dyDescent="0.25">
      <c r="L14224" s="57">
        <v>44789.541666666664</v>
      </c>
      <c r="M14224" s="55">
        <f t="shared" si="696"/>
        <v>2022</v>
      </c>
      <c r="N14224" s="55">
        <f t="shared" si="697"/>
        <v>8</v>
      </c>
      <c r="O14224" s="55">
        <f t="shared" si="698"/>
        <v>3</v>
      </c>
      <c r="P14224" s="54" t="str" cm="1">
        <f t="array" aca="1" ref="P14224" ca="1">IF(OR(O14224=1,O14224=7,INDEX($AD$28:$AO$51,HOUR(L14224)+1,N14224)&lt;&gt;"On",NOT(ISERROR(MATCH(DATE(M14224,N14224,DAY(L14224)),OFFSET($AD$15:$AD$22,0,M14224-$AD$14),0)))),"Off","On")</f>
        <v>Off</v>
      </c>
    </row>
    <row r="14225" spans="12:16" x14ac:dyDescent="0.25">
      <c r="L14225" s="57">
        <v>44789.583333333336</v>
      </c>
      <c r="M14225" s="55">
        <f t="shared" si="696"/>
        <v>2022</v>
      </c>
      <c r="N14225" s="55">
        <f t="shared" si="697"/>
        <v>8</v>
      </c>
      <c r="O14225" s="55">
        <f t="shared" si="698"/>
        <v>3</v>
      </c>
      <c r="P14225" s="54" t="str" cm="1">
        <f t="array" aca="1" ref="P14225" ca="1">IF(OR(O14225=1,O14225=7,INDEX($AD$28:$AO$51,HOUR(L14225)+1,N14225)&lt;&gt;"On",NOT(ISERROR(MATCH(DATE(M14225,N14225,DAY(L14225)),OFFSET($AD$15:$AD$22,0,M14225-$AD$14),0)))),"Off","On")</f>
        <v>Off</v>
      </c>
    </row>
    <row r="14226" spans="12:16" x14ac:dyDescent="0.25">
      <c r="L14226" s="57">
        <v>44789.625</v>
      </c>
      <c r="M14226" s="55">
        <f t="shared" si="696"/>
        <v>2022</v>
      </c>
      <c r="N14226" s="55">
        <f t="shared" si="697"/>
        <v>8</v>
      </c>
      <c r="O14226" s="55">
        <f t="shared" si="698"/>
        <v>3</v>
      </c>
      <c r="P14226" s="54" t="str" cm="1">
        <f t="array" aca="1" ref="P14226" ca="1">IF(OR(O14226=1,O14226=7,INDEX($AD$28:$AO$51,HOUR(L14226)+1,N14226)&lt;&gt;"On",NOT(ISERROR(MATCH(DATE(M14226,N14226,DAY(L14226)),OFFSET($AD$15:$AD$22,0,M14226-$AD$14),0)))),"Off","On")</f>
        <v>On</v>
      </c>
    </row>
    <row r="14227" spans="12:16" x14ac:dyDescent="0.25">
      <c r="L14227" s="57">
        <v>44789.666666666664</v>
      </c>
      <c r="M14227" s="55">
        <f t="shared" si="696"/>
        <v>2022</v>
      </c>
      <c r="N14227" s="55">
        <f t="shared" si="697"/>
        <v>8</v>
      </c>
      <c r="O14227" s="55">
        <f t="shared" si="698"/>
        <v>3</v>
      </c>
      <c r="P14227" s="54" t="str" cm="1">
        <f t="array" aca="1" ref="P14227" ca="1">IF(OR(O14227=1,O14227=7,INDEX($AD$28:$AO$51,HOUR(L14227)+1,N14227)&lt;&gt;"On",NOT(ISERROR(MATCH(DATE(M14227,N14227,DAY(L14227)),OFFSET($AD$15:$AD$22,0,M14227-$AD$14),0)))),"Off","On")</f>
        <v>On</v>
      </c>
    </row>
    <row r="14228" spans="12:16" x14ac:dyDescent="0.25">
      <c r="L14228" s="57">
        <v>44789.708333333336</v>
      </c>
      <c r="M14228" s="55">
        <f t="shared" si="696"/>
        <v>2022</v>
      </c>
      <c r="N14228" s="55">
        <f t="shared" si="697"/>
        <v>8</v>
      </c>
      <c r="O14228" s="55">
        <f t="shared" si="698"/>
        <v>3</v>
      </c>
      <c r="P14228" s="54" t="str" cm="1">
        <f t="array" aca="1" ref="P14228" ca="1">IF(OR(O14228=1,O14228=7,INDEX($AD$28:$AO$51,HOUR(L14228)+1,N14228)&lt;&gt;"On",NOT(ISERROR(MATCH(DATE(M14228,N14228,DAY(L14228)),OFFSET($AD$15:$AD$22,0,M14228-$AD$14),0)))),"Off","On")</f>
        <v>On</v>
      </c>
    </row>
    <row r="14229" spans="12:16" x14ac:dyDescent="0.25">
      <c r="L14229" s="57">
        <v>44789.75</v>
      </c>
      <c r="M14229" s="55">
        <f t="shared" si="696"/>
        <v>2022</v>
      </c>
      <c r="N14229" s="55">
        <f t="shared" si="697"/>
        <v>8</v>
      </c>
      <c r="O14229" s="55">
        <f t="shared" si="698"/>
        <v>3</v>
      </c>
      <c r="P14229" s="54" t="str" cm="1">
        <f t="array" aca="1" ref="P14229" ca="1">IF(OR(O14229=1,O14229=7,INDEX($AD$28:$AO$51,HOUR(L14229)+1,N14229)&lt;&gt;"On",NOT(ISERROR(MATCH(DATE(M14229,N14229,DAY(L14229)),OFFSET($AD$15:$AD$22,0,M14229-$AD$14),0)))),"Off","On")</f>
        <v>On</v>
      </c>
    </row>
    <row r="14230" spans="12:16" x14ac:dyDescent="0.25">
      <c r="L14230" s="57">
        <v>44789.791666666664</v>
      </c>
      <c r="M14230" s="55">
        <f t="shared" si="696"/>
        <v>2022</v>
      </c>
      <c r="N14230" s="55">
        <f t="shared" si="697"/>
        <v>8</v>
      </c>
      <c r="O14230" s="55">
        <f t="shared" si="698"/>
        <v>3</v>
      </c>
      <c r="P14230" s="54" t="str" cm="1">
        <f t="array" aca="1" ref="P14230" ca="1">IF(OR(O14230=1,O14230=7,INDEX($AD$28:$AO$51,HOUR(L14230)+1,N14230)&lt;&gt;"On",NOT(ISERROR(MATCH(DATE(M14230,N14230,DAY(L14230)),OFFSET($AD$15:$AD$22,0,M14230-$AD$14),0)))),"Off","On")</f>
        <v>On</v>
      </c>
    </row>
    <row r="14231" spans="12:16" x14ac:dyDescent="0.25">
      <c r="L14231" s="57">
        <v>44789.833333333336</v>
      </c>
      <c r="M14231" s="55">
        <f t="shared" si="696"/>
        <v>2022</v>
      </c>
      <c r="N14231" s="55">
        <f t="shared" si="697"/>
        <v>8</v>
      </c>
      <c r="O14231" s="55">
        <f t="shared" si="698"/>
        <v>3</v>
      </c>
      <c r="P14231" s="54" t="str" cm="1">
        <f t="array" aca="1" ref="P14231" ca="1">IF(OR(O14231=1,O14231=7,INDEX($AD$28:$AO$51,HOUR(L14231)+1,N14231)&lt;&gt;"On",NOT(ISERROR(MATCH(DATE(M14231,N14231,DAY(L14231)),OFFSET($AD$15:$AD$22,0,M14231-$AD$14),0)))),"Off","On")</f>
        <v>On</v>
      </c>
    </row>
    <row r="14232" spans="12:16" x14ac:dyDescent="0.25">
      <c r="L14232" s="57">
        <v>44789.875</v>
      </c>
      <c r="M14232" s="55">
        <f t="shared" si="696"/>
        <v>2022</v>
      </c>
      <c r="N14232" s="55">
        <f t="shared" si="697"/>
        <v>8</v>
      </c>
      <c r="O14232" s="55">
        <f t="shared" si="698"/>
        <v>3</v>
      </c>
      <c r="P14232" s="54" t="str" cm="1">
        <f t="array" aca="1" ref="P14232" ca="1">IF(OR(O14232=1,O14232=7,INDEX($AD$28:$AO$51,HOUR(L14232)+1,N14232)&lt;&gt;"On",NOT(ISERROR(MATCH(DATE(M14232,N14232,DAY(L14232)),OFFSET($AD$15:$AD$22,0,M14232-$AD$14),0)))),"Off","On")</f>
        <v>On</v>
      </c>
    </row>
    <row r="14233" spans="12:16" x14ac:dyDescent="0.25">
      <c r="L14233" s="57">
        <v>44789.916666666664</v>
      </c>
      <c r="M14233" s="55">
        <f t="shared" si="696"/>
        <v>2022</v>
      </c>
      <c r="N14233" s="55">
        <f t="shared" si="697"/>
        <v>8</v>
      </c>
      <c r="O14233" s="55">
        <f t="shared" si="698"/>
        <v>3</v>
      </c>
      <c r="P14233" s="54" t="str" cm="1">
        <f t="array" aca="1" ref="P14233" ca="1">IF(OR(O14233=1,O14233=7,INDEX($AD$28:$AO$51,HOUR(L14233)+1,N14233)&lt;&gt;"On",NOT(ISERROR(MATCH(DATE(M14233,N14233,DAY(L14233)),OFFSET($AD$15:$AD$22,0,M14233-$AD$14),0)))),"Off","On")</f>
        <v>Off</v>
      </c>
    </row>
    <row r="14234" spans="12:16" x14ac:dyDescent="0.25">
      <c r="L14234" s="57">
        <v>44789.958333333336</v>
      </c>
      <c r="M14234" s="55">
        <f t="shared" si="696"/>
        <v>2022</v>
      </c>
      <c r="N14234" s="55">
        <f t="shared" si="697"/>
        <v>8</v>
      </c>
      <c r="O14234" s="55">
        <f t="shared" si="698"/>
        <v>3</v>
      </c>
      <c r="P14234" s="54" t="str" cm="1">
        <f t="array" aca="1" ref="P14234" ca="1">IF(OR(O14234=1,O14234=7,INDEX($AD$28:$AO$51,HOUR(L14234)+1,N14234)&lt;&gt;"On",NOT(ISERROR(MATCH(DATE(M14234,N14234,DAY(L14234)),OFFSET($AD$15:$AD$22,0,M14234-$AD$14),0)))),"Off","On")</f>
        <v>Off</v>
      </c>
    </row>
    <row r="14235" spans="12:16" x14ac:dyDescent="0.25">
      <c r="L14235" s="57">
        <v>44790</v>
      </c>
      <c r="M14235" s="55">
        <f t="shared" si="696"/>
        <v>2022</v>
      </c>
      <c r="N14235" s="55">
        <f t="shared" si="697"/>
        <v>8</v>
      </c>
      <c r="O14235" s="55">
        <f t="shared" si="698"/>
        <v>4</v>
      </c>
      <c r="P14235" s="54" t="str" cm="1">
        <f t="array" aca="1" ref="P14235" ca="1">IF(OR(O14235=1,O14235=7,INDEX($AD$28:$AO$51,HOUR(L14235)+1,N14235)&lt;&gt;"On",NOT(ISERROR(MATCH(DATE(M14235,N14235,DAY(L14235)),OFFSET($AD$15:$AD$22,0,M14235-$AD$14),0)))),"Off","On")</f>
        <v>Off</v>
      </c>
    </row>
    <row r="14236" spans="12:16" x14ac:dyDescent="0.25">
      <c r="L14236" s="57">
        <v>44790.041666666664</v>
      </c>
      <c r="M14236" s="55">
        <f t="shared" si="696"/>
        <v>2022</v>
      </c>
      <c r="N14236" s="55">
        <f t="shared" si="697"/>
        <v>8</v>
      </c>
      <c r="O14236" s="55">
        <f t="shared" si="698"/>
        <v>4</v>
      </c>
      <c r="P14236" s="54" t="str" cm="1">
        <f t="array" aca="1" ref="P14236" ca="1">IF(OR(O14236=1,O14236=7,INDEX($AD$28:$AO$51,HOUR(L14236)+1,N14236)&lt;&gt;"On",NOT(ISERROR(MATCH(DATE(M14236,N14236,DAY(L14236)),OFFSET($AD$15:$AD$22,0,M14236-$AD$14),0)))),"Off","On")</f>
        <v>Off</v>
      </c>
    </row>
    <row r="14237" spans="12:16" x14ac:dyDescent="0.25">
      <c r="L14237" s="57">
        <v>44790.083333333336</v>
      </c>
      <c r="M14237" s="55">
        <f t="shared" si="696"/>
        <v>2022</v>
      </c>
      <c r="N14237" s="55">
        <f t="shared" si="697"/>
        <v>8</v>
      </c>
      <c r="O14237" s="55">
        <f t="shared" si="698"/>
        <v>4</v>
      </c>
      <c r="P14237" s="54" t="str" cm="1">
        <f t="array" aca="1" ref="P14237" ca="1">IF(OR(O14237=1,O14237=7,INDEX($AD$28:$AO$51,HOUR(L14237)+1,N14237)&lt;&gt;"On",NOT(ISERROR(MATCH(DATE(M14237,N14237,DAY(L14237)),OFFSET($AD$15:$AD$22,0,M14237-$AD$14),0)))),"Off","On")</f>
        <v>Off</v>
      </c>
    </row>
    <row r="14238" spans="12:16" x14ac:dyDescent="0.25">
      <c r="L14238" s="57">
        <v>44790.125</v>
      </c>
      <c r="M14238" s="55">
        <f t="shared" si="696"/>
        <v>2022</v>
      </c>
      <c r="N14238" s="55">
        <f t="shared" si="697"/>
        <v>8</v>
      </c>
      <c r="O14238" s="55">
        <f t="shared" si="698"/>
        <v>4</v>
      </c>
      <c r="P14238" s="54" t="str" cm="1">
        <f t="array" aca="1" ref="P14238" ca="1">IF(OR(O14238=1,O14238=7,INDEX($AD$28:$AO$51,HOUR(L14238)+1,N14238)&lt;&gt;"On",NOT(ISERROR(MATCH(DATE(M14238,N14238,DAY(L14238)),OFFSET($AD$15:$AD$22,0,M14238-$AD$14),0)))),"Off","On")</f>
        <v>Off</v>
      </c>
    </row>
    <row r="14239" spans="12:16" x14ac:dyDescent="0.25">
      <c r="L14239" s="57">
        <v>44790.166666666664</v>
      </c>
      <c r="M14239" s="55">
        <f t="shared" si="696"/>
        <v>2022</v>
      </c>
      <c r="N14239" s="55">
        <f t="shared" si="697"/>
        <v>8</v>
      </c>
      <c r="O14239" s="55">
        <f t="shared" si="698"/>
        <v>4</v>
      </c>
      <c r="P14239" s="54" t="str" cm="1">
        <f t="array" aca="1" ref="P14239" ca="1">IF(OR(O14239=1,O14239=7,INDEX($AD$28:$AO$51,HOUR(L14239)+1,N14239)&lt;&gt;"On",NOT(ISERROR(MATCH(DATE(M14239,N14239,DAY(L14239)),OFFSET($AD$15:$AD$22,0,M14239-$AD$14),0)))),"Off","On")</f>
        <v>Off</v>
      </c>
    </row>
    <row r="14240" spans="12:16" x14ac:dyDescent="0.25">
      <c r="L14240" s="57">
        <v>44790.208333333336</v>
      </c>
      <c r="M14240" s="55">
        <f t="shared" si="696"/>
        <v>2022</v>
      </c>
      <c r="N14240" s="55">
        <f t="shared" si="697"/>
        <v>8</v>
      </c>
      <c r="O14240" s="55">
        <f t="shared" si="698"/>
        <v>4</v>
      </c>
      <c r="P14240" s="54" t="str" cm="1">
        <f t="array" aca="1" ref="P14240" ca="1">IF(OR(O14240=1,O14240=7,INDEX($AD$28:$AO$51,HOUR(L14240)+1,N14240)&lt;&gt;"On",NOT(ISERROR(MATCH(DATE(M14240,N14240,DAY(L14240)),OFFSET($AD$15:$AD$22,0,M14240-$AD$14),0)))),"Off","On")</f>
        <v>Off</v>
      </c>
    </row>
    <row r="14241" spans="12:16" x14ac:dyDescent="0.25">
      <c r="L14241" s="57">
        <v>44790.25</v>
      </c>
      <c r="M14241" s="55">
        <f t="shared" si="696"/>
        <v>2022</v>
      </c>
      <c r="N14241" s="55">
        <f t="shared" si="697"/>
        <v>8</v>
      </c>
      <c r="O14241" s="55">
        <f t="shared" si="698"/>
        <v>4</v>
      </c>
      <c r="P14241" s="54" t="str" cm="1">
        <f t="array" aca="1" ref="P14241" ca="1">IF(OR(O14241=1,O14241=7,INDEX($AD$28:$AO$51,HOUR(L14241)+1,N14241)&lt;&gt;"On",NOT(ISERROR(MATCH(DATE(M14241,N14241,DAY(L14241)),OFFSET($AD$15:$AD$22,0,M14241-$AD$14),0)))),"Off","On")</f>
        <v>Off</v>
      </c>
    </row>
    <row r="14242" spans="12:16" x14ac:dyDescent="0.25">
      <c r="L14242" s="57">
        <v>44790.291666666664</v>
      </c>
      <c r="M14242" s="55">
        <f t="shared" si="696"/>
        <v>2022</v>
      </c>
      <c r="N14242" s="55">
        <f t="shared" si="697"/>
        <v>8</v>
      </c>
      <c r="O14242" s="55">
        <f t="shared" si="698"/>
        <v>4</v>
      </c>
      <c r="P14242" s="54" t="str" cm="1">
        <f t="array" aca="1" ref="P14242" ca="1">IF(OR(O14242=1,O14242=7,INDEX($AD$28:$AO$51,HOUR(L14242)+1,N14242)&lt;&gt;"On",NOT(ISERROR(MATCH(DATE(M14242,N14242,DAY(L14242)),OFFSET($AD$15:$AD$22,0,M14242-$AD$14),0)))),"Off","On")</f>
        <v>Off</v>
      </c>
    </row>
    <row r="14243" spans="12:16" x14ac:dyDescent="0.25">
      <c r="L14243" s="57">
        <v>44790.333333333336</v>
      </c>
      <c r="M14243" s="55">
        <f t="shared" si="696"/>
        <v>2022</v>
      </c>
      <c r="N14243" s="55">
        <f t="shared" si="697"/>
        <v>8</v>
      </c>
      <c r="O14243" s="55">
        <f t="shared" si="698"/>
        <v>4</v>
      </c>
      <c r="P14243" s="54" t="str" cm="1">
        <f t="array" aca="1" ref="P14243" ca="1">IF(OR(O14243=1,O14243=7,INDEX($AD$28:$AO$51,HOUR(L14243)+1,N14243)&lt;&gt;"On",NOT(ISERROR(MATCH(DATE(M14243,N14243,DAY(L14243)),OFFSET($AD$15:$AD$22,0,M14243-$AD$14),0)))),"Off","On")</f>
        <v>Off</v>
      </c>
    </row>
    <row r="14244" spans="12:16" x14ac:dyDescent="0.25">
      <c r="L14244" s="57">
        <v>44790.375</v>
      </c>
      <c r="M14244" s="55">
        <f t="shared" si="696"/>
        <v>2022</v>
      </c>
      <c r="N14244" s="55">
        <f t="shared" si="697"/>
        <v>8</v>
      </c>
      <c r="O14244" s="55">
        <f t="shared" si="698"/>
        <v>4</v>
      </c>
      <c r="P14244" s="54" t="str" cm="1">
        <f t="array" aca="1" ref="P14244" ca="1">IF(OR(O14244=1,O14244=7,INDEX($AD$28:$AO$51,HOUR(L14244)+1,N14244)&lt;&gt;"On",NOT(ISERROR(MATCH(DATE(M14244,N14244,DAY(L14244)),OFFSET($AD$15:$AD$22,0,M14244-$AD$14),0)))),"Off","On")</f>
        <v>Off</v>
      </c>
    </row>
    <row r="14245" spans="12:16" x14ac:dyDescent="0.25">
      <c r="L14245" s="57">
        <v>44790.416666666664</v>
      </c>
      <c r="M14245" s="55">
        <f t="shared" si="696"/>
        <v>2022</v>
      </c>
      <c r="N14245" s="55">
        <f t="shared" si="697"/>
        <v>8</v>
      </c>
      <c r="O14245" s="55">
        <f t="shared" si="698"/>
        <v>4</v>
      </c>
      <c r="P14245" s="54" t="str" cm="1">
        <f t="array" aca="1" ref="P14245" ca="1">IF(OR(O14245=1,O14245=7,INDEX($AD$28:$AO$51,HOUR(L14245)+1,N14245)&lt;&gt;"On",NOT(ISERROR(MATCH(DATE(M14245,N14245,DAY(L14245)),OFFSET($AD$15:$AD$22,0,M14245-$AD$14),0)))),"Off","On")</f>
        <v>Off</v>
      </c>
    </row>
    <row r="14246" spans="12:16" x14ac:dyDescent="0.25">
      <c r="L14246" s="57">
        <v>44790.458333333336</v>
      </c>
      <c r="M14246" s="55">
        <f t="shared" si="696"/>
        <v>2022</v>
      </c>
      <c r="N14246" s="55">
        <f t="shared" si="697"/>
        <v>8</v>
      </c>
      <c r="O14246" s="55">
        <f t="shared" si="698"/>
        <v>4</v>
      </c>
      <c r="P14246" s="54" t="str" cm="1">
        <f t="array" aca="1" ref="P14246" ca="1">IF(OR(O14246=1,O14246=7,INDEX($AD$28:$AO$51,HOUR(L14246)+1,N14246)&lt;&gt;"On",NOT(ISERROR(MATCH(DATE(M14246,N14246,DAY(L14246)),OFFSET($AD$15:$AD$22,0,M14246-$AD$14),0)))),"Off","On")</f>
        <v>Off</v>
      </c>
    </row>
    <row r="14247" spans="12:16" x14ac:dyDescent="0.25">
      <c r="L14247" s="57">
        <v>44790.5</v>
      </c>
      <c r="M14247" s="55">
        <f t="shared" si="696"/>
        <v>2022</v>
      </c>
      <c r="N14247" s="55">
        <f t="shared" si="697"/>
        <v>8</v>
      </c>
      <c r="O14247" s="55">
        <f t="shared" si="698"/>
        <v>4</v>
      </c>
      <c r="P14247" s="54" t="str" cm="1">
        <f t="array" aca="1" ref="P14247" ca="1">IF(OR(O14247=1,O14247=7,INDEX($AD$28:$AO$51,HOUR(L14247)+1,N14247)&lt;&gt;"On",NOT(ISERROR(MATCH(DATE(M14247,N14247,DAY(L14247)),OFFSET($AD$15:$AD$22,0,M14247-$AD$14),0)))),"Off","On")</f>
        <v>Off</v>
      </c>
    </row>
    <row r="14248" spans="12:16" x14ac:dyDescent="0.25">
      <c r="L14248" s="57">
        <v>44790.541666666664</v>
      </c>
      <c r="M14248" s="55">
        <f t="shared" si="696"/>
        <v>2022</v>
      </c>
      <c r="N14248" s="55">
        <f t="shared" si="697"/>
        <v>8</v>
      </c>
      <c r="O14248" s="55">
        <f t="shared" si="698"/>
        <v>4</v>
      </c>
      <c r="P14248" s="54" t="str" cm="1">
        <f t="array" aca="1" ref="P14248" ca="1">IF(OR(O14248=1,O14248=7,INDEX($AD$28:$AO$51,HOUR(L14248)+1,N14248)&lt;&gt;"On",NOT(ISERROR(MATCH(DATE(M14248,N14248,DAY(L14248)),OFFSET($AD$15:$AD$22,0,M14248-$AD$14),0)))),"Off","On")</f>
        <v>Off</v>
      </c>
    </row>
    <row r="14249" spans="12:16" x14ac:dyDescent="0.25">
      <c r="L14249" s="57">
        <v>44790.583333333336</v>
      </c>
      <c r="M14249" s="55">
        <f t="shared" si="696"/>
        <v>2022</v>
      </c>
      <c r="N14249" s="55">
        <f t="shared" si="697"/>
        <v>8</v>
      </c>
      <c r="O14249" s="55">
        <f t="shared" si="698"/>
        <v>4</v>
      </c>
      <c r="P14249" s="54" t="str" cm="1">
        <f t="array" aca="1" ref="P14249" ca="1">IF(OR(O14249=1,O14249=7,INDEX($AD$28:$AO$51,HOUR(L14249)+1,N14249)&lt;&gt;"On",NOT(ISERROR(MATCH(DATE(M14249,N14249,DAY(L14249)),OFFSET($AD$15:$AD$22,0,M14249-$AD$14),0)))),"Off","On")</f>
        <v>Off</v>
      </c>
    </row>
    <row r="14250" spans="12:16" x14ac:dyDescent="0.25">
      <c r="L14250" s="57">
        <v>44790.625</v>
      </c>
      <c r="M14250" s="55">
        <f t="shared" si="696"/>
        <v>2022</v>
      </c>
      <c r="N14250" s="55">
        <f t="shared" si="697"/>
        <v>8</v>
      </c>
      <c r="O14250" s="55">
        <f t="shared" si="698"/>
        <v>4</v>
      </c>
      <c r="P14250" s="54" t="str" cm="1">
        <f t="array" aca="1" ref="P14250" ca="1">IF(OR(O14250=1,O14250=7,INDEX($AD$28:$AO$51,HOUR(L14250)+1,N14250)&lt;&gt;"On",NOT(ISERROR(MATCH(DATE(M14250,N14250,DAY(L14250)),OFFSET($AD$15:$AD$22,0,M14250-$AD$14),0)))),"Off","On")</f>
        <v>On</v>
      </c>
    </row>
    <row r="14251" spans="12:16" x14ac:dyDescent="0.25">
      <c r="L14251" s="57">
        <v>44790.666666666664</v>
      </c>
      <c r="M14251" s="55">
        <f t="shared" si="696"/>
        <v>2022</v>
      </c>
      <c r="N14251" s="55">
        <f t="shared" si="697"/>
        <v>8</v>
      </c>
      <c r="O14251" s="55">
        <f t="shared" si="698"/>
        <v>4</v>
      </c>
      <c r="P14251" s="54" t="str" cm="1">
        <f t="array" aca="1" ref="P14251" ca="1">IF(OR(O14251=1,O14251=7,INDEX($AD$28:$AO$51,HOUR(L14251)+1,N14251)&lt;&gt;"On",NOT(ISERROR(MATCH(DATE(M14251,N14251,DAY(L14251)),OFFSET($AD$15:$AD$22,0,M14251-$AD$14),0)))),"Off","On")</f>
        <v>On</v>
      </c>
    </row>
    <row r="14252" spans="12:16" x14ac:dyDescent="0.25">
      <c r="L14252" s="57">
        <v>44790.708333333336</v>
      </c>
      <c r="M14252" s="55">
        <f t="shared" si="696"/>
        <v>2022</v>
      </c>
      <c r="N14252" s="55">
        <f t="shared" si="697"/>
        <v>8</v>
      </c>
      <c r="O14252" s="55">
        <f t="shared" si="698"/>
        <v>4</v>
      </c>
      <c r="P14252" s="54" t="str" cm="1">
        <f t="array" aca="1" ref="P14252" ca="1">IF(OR(O14252=1,O14252=7,INDEX($AD$28:$AO$51,HOUR(L14252)+1,N14252)&lt;&gt;"On",NOT(ISERROR(MATCH(DATE(M14252,N14252,DAY(L14252)),OFFSET($AD$15:$AD$22,0,M14252-$AD$14),0)))),"Off","On")</f>
        <v>On</v>
      </c>
    </row>
    <row r="14253" spans="12:16" x14ac:dyDescent="0.25">
      <c r="L14253" s="57">
        <v>44790.75</v>
      </c>
      <c r="M14253" s="55">
        <f t="shared" si="696"/>
        <v>2022</v>
      </c>
      <c r="N14253" s="55">
        <f t="shared" si="697"/>
        <v>8</v>
      </c>
      <c r="O14253" s="55">
        <f t="shared" si="698"/>
        <v>4</v>
      </c>
      <c r="P14253" s="54" t="str" cm="1">
        <f t="array" aca="1" ref="P14253" ca="1">IF(OR(O14253=1,O14253=7,INDEX($AD$28:$AO$51,HOUR(L14253)+1,N14253)&lt;&gt;"On",NOT(ISERROR(MATCH(DATE(M14253,N14253,DAY(L14253)),OFFSET($AD$15:$AD$22,0,M14253-$AD$14),0)))),"Off","On")</f>
        <v>On</v>
      </c>
    </row>
    <row r="14254" spans="12:16" x14ac:dyDescent="0.25">
      <c r="L14254" s="57">
        <v>44790.791666666664</v>
      </c>
      <c r="M14254" s="55">
        <f t="shared" si="696"/>
        <v>2022</v>
      </c>
      <c r="N14254" s="55">
        <f t="shared" si="697"/>
        <v>8</v>
      </c>
      <c r="O14254" s="55">
        <f t="shared" si="698"/>
        <v>4</v>
      </c>
      <c r="P14254" s="54" t="str" cm="1">
        <f t="array" aca="1" ref="P14254" ca="1">IF(OR(O14254=1,O14254=7,INDEX($AD$28:$AO$51,HOUR(L14254)+1,N14254)&lt;&gt;"On",NOT(ISERROR(MATCH(DATE(M14254,N14254,DAY(L14254)),OFFSET($AD$15:$AD$22,0,M14254-$AD$14),0)))),"Off","On")</f>
        <v>On</v>
      </c>
    </row>
    <row r="14255" spans="12:16" x14ac:dyDescent="0.25">
      <c r="L14255" s="57">
        <v>44790.833333333336</v>
      </c>
      <c r="M14255" s="55">
        <f t="shared" si="696"/>
        <v>2022</v>
      </c>
      <c r="N14255" s="55">
        <f t="shared" si="697"/>
        <v>8</v>
      </c>
      <c r="O14255" s="55">
        <f t="shared" si="698"/>
        <v>4</v>
      </c>
      <c r="P14255" s="54" t="str" cm="1">
        <f t="array" aca="1" ref="P14255" ca="1">IF(OR(O14255=1,O14255=7,INDEX($AD$28:$AO$51,HOUR(L14255)+1,N14255)&lt;&gt;"On",NOT(ISERROR(MATCH(DATE(M14255,N14255,DAY(L14255)),OFFSET($AD$15:$AD$22,0,M14255-$AD$14),0)))),"Off","On")</f>
        <v>On</v>
      </c>
    </row>
    <row r="14256" spans="12:16" x14ac:dyDescent="0.25">
      <c r="L14256" s="57">
        <v>44790.875</v>
      </c>
      <c r="M14256" s="55">
        <f t="shared" si="696"/>
        <v>2022</v>
      </c>
      <c r="N14256" s="55">
        <f t="shared" si="697"/>
        <v>8</v>
      </c>
      <c r="O14256" s="55">
        <f t="shared" si="698"/>
        <v>4</v>
      </c>
      <c r="P14256" s="54" t="str" cm="1">
        <f t="array" aca="1" ref="P14256" ca="1">IF(OR(O14256=1,O14256=7,INDEX($AD$28:$AO$51,HOUR(L14256)+1,N14256)&lt;&gt;"On",NOT(ISERROR(MATCH(DATE(M14256,N14256,DAY(L14256)),OFFSET($AD$15:$AD$22,0,M14256-$AD$14),0)))),"Off","On")</f>
        <v>On</v>
      </c>
    </row>
    <row r="14257" spans="12:16" x14ac:dyDescent="0.25">
      <c r="L14257" s="57">
        <v>44790.916666666664</v>
      </c>
      <c r="M14257" s="55">
        <f t="shared" si="696"/>
        <v>2022</v>
      </c>
      <c r="N14257" s="55">
        <f t="shared" si="697"/>
        <v>8</v>
      </c>
      <c r="O14257" s="55">
        <f t="shared" si="698"/>
        <v>4</v>
      </c>
      <c r="P14257" s="54" t="str" cm="1">
        <f t="array" aca="1" ref="P14257" ca="1">IF(OR(O14257=1,O14257=7,INDEX($AD$28:$AO$51,HOUR(L14257)+1,N14257)&lt;&gt;"On",NOT(ISERROR(MATCH(DATE(M14257,N14257,DAY(L14257)),OFFSET($AD$15:$AD$22,0,M14257-$AD$14),0)))),"Off","On")</f>
        <v>Off</v>
      </c>
    </row>
    <row r="14258" spans="12:16" x14ac:dyDescent="0.25">
      <c r="L14258" s="57">
        <v>44790.958333333336</v>
      </c>
      <c r="M14258" s="55">
        <f t="shared" si="696"/>
        <v>2022</v>
      </c>
      <c r="N14258" s="55">
        <f t="shared" si="697"/>
        <v>8</v>
      </c>
      <c r="O14258" s="55">
        <f t="shared" si="698"/>
        <v>4</v>
      </c>
      <c r="P14258" s="54" t="str" cm="1">
        <f t="array" aca="1" ref="P14258" ca="1">IF(OR(O14258=1,O14258=7,INDEX($AD$28:$AO$51,HOUR(L14258)+1,N14258)&lt;&gt;"On",NOT(ISERROR(MATCH(DATE(M14258,N14258,DAY(L14258)),OFFSET($AD$15:$AD$22,0,M14258-$AD$14),0)))),"Off","On")</f>
        <v>Off</v>
      </c>
    </row>
    <row r="14259" spans="12:16" x14ac:dyDescent="0.25">
      <c r="L14259" s="57">
        <v>44791</v>
      </c>
      <c r="M14259" s="55">
        <f t="shared" si="696"/>
        <v>2022</v>
      </c>
      <c r="N14259" s="55">
        <f t="shared" si="697"/>
        <v>8</v>
      </c>
      <c r="O14259" s="55">
        <f t="shared" si="698"/>
        <v>5</v>
      </c>
      <c r="P14259" s="54" t="str" cm="1">
        <f t="array" aca="1" ref="P14259" ca="1">IF(OR(O14259=1,O14259=7,INDEX($AD$28:$AO$51,HOUR(L14259)+1,N14259)&lt;&gt;"On",NOT(ISERROR(MATCH(DATE(M14259,N14259,DAY(L14259)),OFFSET($AD$15:$AD$22,0,M14259-$AD$14),0)))),"Off","On")</f>
        <v>Off</v>
      </c>
    </row>
    <row r="14260" spans="12:16" x14ac:dyDescent="0.25">
      <c r="L14260" s="57">
        <v>44791.041666666664</v>
      </c>
      <c r="M14260" s="55">
        <f t="shared" si="696"/>
        <v>2022</v>
      </c>
      <c r="N14260" s="55">
        <f t="shared" si="697"/>
        <v>8</v>
      </c>
      <c r="O14260" s="55">
        <f t="shared" si="698"/>
        <v>5</v>
      </c>
      <c r="P14260" s="54" t="str" cm="1">
        <f t="array" aca="1" ref="P14260" ca="1">IF(OR(O14260=1,O14260=7,INDEX($AD$28:$AO$51,HOUR(L14260)+1,N14260)&lt;&gt;"On",NOT(ISERROR(MATCH(DATE(M14260,N14260,DAY(L14260)),OFFSET($AD$15:$AD$22,0,M14260-$AD$14),0)))),"Off","On")</f>
        <v>Off</v>
      </c>
    </row>
    <row r="14261" spans="12:16" x14ac:dyDescent="0.25">
      <c r="L14261" s="57">
        <v>44791.083333333336</v>
      </c>
      <c r="M14261" s="55">
        <f t="shared" si="696"/>
        <v>2022</v>
      </c>
      <c r="N14261" s="55">
        <f t="shared" si="697"/>
        <v>8</v>
      </c>
      <c r="O14261" s="55">
        <f t="shared" si="698"/>
        <v>5</v>
      </c>
      <c r="P14261" s="54" t="str" cm="1">
        <f t="array" aca="1" ref="P14261" ca="1">IF(OR(O14261=1,O14261=7,INDEX($AD$28:$AO$51,HOUR(L14261)+1,N14261)&lt;&gt;"On",NOT(ISERROR(MATCH(DATE(M14261,N14261,DAY(L14261)),OFFSET($AD$15:$AD$22,0,M14261-$AD$14),0)))),"Off","On")</f>
        <v>Off</v>
      </c>
    </row>
    <row r="14262" spans="12:16" x14ac:dyDescent="0.25">
      <c r="L14262" s="57">
        <v>44791.125</v>
      </c>
      <c r="M14262" s="55">
        <f t="shared" si="696"/>
        <v>2022</v>
      </c>
      <c r="N14262" s="55">
        <f t="shared" si="697"/>
        <v>8</v>
      </c>
      <c r="O14262" s="55">
        <f t="shared" si="698"/>
        <v>5</v>
      </c>
      <c r="P14262" s="54" t="str" cm="1">
        <f t="array" aca="1" ref="P14262" ca="1">IF(OR(O14262=1,O14262=7,INDEX($AD$28:$AO$51,HOUR(L14262)+1,N14262)&lt;&gt;"On",NOT(ISERROR(MATCH(DATE(M14262,N14262,DAY(L14262)),OFFSET($AD$15:$AD$22,0,M14262-$AD$14),0)))),"Off","On")</f>
        <v>Off</v>
      </c>
    </row>
    <row r="14263" spans="12:16" x14ac:dyDescent="0.25">
      <c r="L14263" s="57">
        <v>44791.166666666664</v>
      </c>
      <c r="M14263" s="55">
        <f t="shared" si="696"/>
        <v>2022</v>
      </c>
      <c r="N14263" s="55">
        <f t="shared" si="697"/>
        <v>8</v>
      </c>
      <c r="O14263" s="55">
        <f t="shared" si="698"/>
        <v>5</v>
      </c>
      <c r="P14263" s="54" t="str" cm="1">
        <f t="array" aca="1" ref="P14263" ca="1">IF(OR(O14263=1,O14263=7,INDEX($AD$28:$AO$51,HOUR(L14263)+1,N14263)&lt;&gt;"On",NOT(ISERROR(MATCH(DATE(M14263,N14263,DAY(L14263)),OFFSET($AD$15:$AD$22,0,M14263-$AD$14),0)))),"Off","On")</f>
        <v>Off</v>
      </c>
    </row>
    <row r="14264" spans="12:16" x14ac:dyDescent="0.25">
      <c r="L14264" s="57">
        <v>44791.208333333336</v>
      </c>
      <c r="M14264" s="55">
        <f t="shared" si="696"/>
        <v>2022</v>
      </c>
      <c r="N14264" s="55">
        <f t="shared" si="697"/>
        <v>8</v>
      </c>
      <c r="O14264" s="55">
        <f t="shared" si="698"/>
        <v>5</v>
      </c>
      <c r="P14264" s="54" t="str" cm="1">
        <f t="array" aca="1" ref="P14264" ca="1">IF(OR(O14264=1,O14264=7,INDEX($AD$28:$AO$51,HOUR(L14264)+1,N14264)&lt;&gt;"On",NOT(ISERROR(MATCH(DATE(M14264,N14264,DAY(L14264)),OFFSET($AD$15:$AD$22,0,M14264-$AD$14),0)))),"Off","On")</f>
        <v>Off</v>
      </c>
    </row>
    <row r="14265" spans="12:16" x14ac:dyDescent="0.25">
      <c r="L14265" s="57">
        <v>44791.25</v>
      </c>
      <c r="M14265" s="55">
        <f t="shared" si="696"/>
        <v>2022</v>
      </c>
      <c r="N14265" s="55">
        <f t="shared" si="697"/>
        <v>8</v>
      </c>
      <c r="O14265" s="55">
        <f t="shared" si="698"/>
        <v>5</v>
      </c>
      <c r="P14265" s="54" t="str" cm="1">
        <f t="array" aca="1" ref="P14265" ca="1">IF(OR(O14265=1,O14265=7,INDEX($AD$28:$AO$51,HOUR(L14265)+1,N14265)&lt;&gt;"On",NOT(ISERROR(MATCH(DATE(M14265,N14265,DAY(L14265)),OFFSET($AD$15:$AD$22,0,M14265-$AD$14),0)))),"Off","On")</f>
        <v>Off</v>
      </c>
    </row>
    <row r="14266" spans="12:16" x14ac:dyDescent="0.25">
      <c r="L14266" s="57">
        <v>44791.291666666664</v>
      </c>
      <c r="M14266" s="55">
        <f t="shared" si="696"/>
        <v>2022</v>
      </c>
      <c r="N14266" s="55">
        <f t="shared" si="697"/>
        <v>8</v>
      </c>
      <c r="O14266" s="55">
        <f t="shared" si="698"/>
        <v>5</v>
      </c>
      <c r="P14266" s="54" t="str" cm="1">
        <f t="array" aca="1" ref="P14266" ca="1">IF(OR(O14266=1,O14266=7,INDEX($AD$28:$AO$51,HOUR(L14266)+1,N14266)&lt;&gt;"On",NOT(ISERROR(MATCH(DATE(M14266,N14266,DAY(L14266)),OFFSET($AD$15:$AD$22,0,M14266-$AD$14),0)))),"Off","On")</f>
        <v>Off</v>
      </c>
    </row>
    <row r="14267" spans="12:16" x14ac:dyDescent="0.25">
      <c r="L14267" s="57">
        <v>44791.333333333336</v>
      </c>
      <c r="M14267" s="55">
        <f t="shared" si="696"/>
        <v>2022</v>
      </c>
      <c r="N14267" s="55">
        <f t="shared" si="697"/>
        <v>8</v>
      </c>
      <c r="O14267" s="55">
        <f t="shared" si="698"/>
        <v>5</v>
      </c>
      <c r="P14267" s="54" t="str" cm="1">
        <f t="array" aca="1" ref="P14267" ca="1">IF(OR(O14267=1,O14267=7,INDEX($AD$28:$AO$51,HOUR(L14267)+1,N14267)&lt;&gt;"On",NOT(ISERROR(MATCH(DATE(M14267,N14267,DAY(L14267)),OFFSET($AD$15:$AD$22,0,M14267-$AD$14),0)))),"Off","On")</f>
        <v>Off</v>
      </c>
    </row>
    <row r="14268" spans="12:16" x14ac:dyDescent="0.25">
      <c r="L14268" s="57">
        <v>44791.375</v>
      </c>
      <c r="M14268" s="55">
        <f t="shared" si="696"/>
        <v>2022</v>
      </c>
      <c r="N14268" s="55">
        <f t="shared" si="697"/>
        <v>8</v>
      </c>
      <c r="O14268" s="55">
        <f t="shared" si="698"/>
        <v>5</v>
      </c>
      <c r="P14268" s="54" t="str" cm="1">
        <f t="array" aca="1" ref="P14268" ca="1">IF(OR(O14268=1,O14268=7,INDEX($AD$28:$AO$51,HOUR(L14268)+1,N14268)&lt;&gt;"On",NOT(ISERROR(MATCH(DATE(M14268,N14268,DAY(L14268)),OFFSET($AD$15:$AD$22,0,M14268-$AD$14),0)))),"Off","On")</f>
        <v>Off</v>
      </c>
    </row>
    <row r="14269" spans="12:16" x14ac:dyDescent="0.25">
      <c r="L14269" s="57">
        <v>44791.416666666664</v>
      </c>
      <c r="M14269" s="55">
        <f t="shared" si="696"/>
        <v>2022</v>
      </c>
      <c r="N14269" s="55">
        <f t="shared" si="697"/>
        <v>8</v>
      </c>
      <c r="O14269" s="55">
        <f t="shared" si="698"/>
        <v>5</v>
      </c>
      <c r="P14269" s="54" t="str" cm="1">
        <f t="array" aca="1" ref="P14269" ca="1">IF(OR(O14269=1,O14269=7,INDEX($AD$28:$AO$51,HOUR(L14269)+1,N14269)&lt;&gt;"On",NOT(ISERROR(MATCH(DATE(M14269,N14269,DAY(L14269)),OFFSET($AD$15:$AD$22,0,M14269-$AD$14),0)))),"Off","On")</f>
        <v>Off</v>
      </c>
    </row>
    <row r="14270" spans="12:16" x14ac:dyDescent="0.25">
      <c r="L14270" s="57">
        <v>44791.458333333336</v>
      </c>
      <c r="M14270" s="55">
        <f t="shared" si="696"/>
        <v>2022</v>
      </c>
      <c r="N14270" s="55">
        <f t="shared" si="697"/>
        <v>8</v>
      </c>
      <c r="O14270" s="55">
        <f t="shared" si="698"/>
        <v>5</v>
      </c>
      <c r="P14270" s="54" t="str" cm="1">
        <f t="array" aca="1" ref="P14270" ca="1">IF(OR(O14270=1,O14270=7,INDEX($AD$28:$AO$51,HOUR(L14270)+1,N14270)&lt;&gt;"On",NOT(ISERROR(MATCH(DATE(M14270,N14270,DAY(L14270)),OFFSET($AD$15:$AD$22,0,M14270-$AD$14),0)))),"Off","On")</f>
        <v>Off</v>
      </c>
    </row>
    <row r="14271" spans="12:16" x14ac:dyDescent="0.25">
      <c r="L14271" s="57">
        <v>44791.5</v>
      </c>
      <c r="M14271" s="55">
        <f t="shared" si="696"/>
        <v>2022</v>
      </c>
      <c r="N14271" s="55">
        <f t="shared" si="697"/>
        <v>8</v>
      </c>
      <c r="O14271" s="55">
        <f t="shared" si="698"/>
        <v>5</v>
      </c>
      <c r="P14271" s="54" t="str" cm="1">
        <f t="array" aca="1" ref="P14271" ca="1">IF(OR(O14271=1,O14271=7,INDEX($AD$28:$AO$51,HOUR(L14271)+1,N14271)&lt;&gt;"On",NOT(ISERROR(MATCH(DATE(M14271,N14271,DAY(L14271)),OFFSET($AD$15:$AD$22,0,M14271-$AD$14),0)))),"Off","On")</f>
        <v>Off</v>
      </c>
    </row>
    <row r="14272" spans="12:16" x14ac:dyDescent="0.25">
      <c r="L14272" s="57">
        <v>44791.541666666664</v>
      </c>
      <c r="M14272" s="55">
        <f t="shared" si="696"/>
        <v>2022</v>
      </c>
      <c r="N14272" s="55">
        <f t="shared" si="697"/>
        <v>8</v>
      </c>
      <c r="O14272" s="55">
        <f t="shared" si="698"/>
        <v>5</v>
      </c>
      <c r="P14272" s="54" t="str" cm="1">
        <f t="array" aca="1" ref="P14272" ca="1">IF(OR(O14272=1,O14272=7,INDEX($AD$28:$AO$51,HOUR(L14272)+1,N14272)&lt;&gt;"On",NOT(ISERROR(MATCH(DATE(M14272,N14272,DAY(L14272)),OFFSET($AD$15:$AD$22,0,M14272-$AD$14),0)))),"Off","On")</f>
        <v>Off</v>
      </c>
    </row>
    <row r="14273" spans="12:16" x14ac:dyDescent="0.25">
      <c r="L14273" s="57">
        <v>44791.583333333336</v>
      </c>
      <c r="M14273" s="55">
        <f t="shared" si="696"/>
        <v>2022</v>
      </c>
      <c r="N14273" s="55">
        <f t="shared" si="697"/>
        <v>8</v>
      </c>
      <c r="O14273" s="55">
        <f t="shared" si="698"/>
        <v>5</v>
      </c>
      <c r="P14273" s="54" t="str" cm="1">
        <f t="array" aca="1" ref="P14273" ca="1">IF(OR(O14273=1,O14273=7,INDEX($AD$28:$AO$51,HOUR(L14273)+1,N14273)&lt;&gt;"On",NOT(ISERROR(MATCH(DATE(M14273,N14273,DAY(L14273)),OFFSET($AD$15:$AD$22,0,M14273-$AD$14),0)))),"Off","On")</f>
        <v>Off</v>
      </c>
    </row>
    <row r="14274" spans="12:16" x14ac:dyDescent="0.25">
      <c r="L14274" s="57">
        <v>44791.625</v>
      </c>
      <c r="M14274" s="55">
        <f t="shared" si="696"/>
        <v>2022</v>
      </c>
      <c r="N14274" s="55">
        <f t="shared" si="697"/>
        <v>8</v>
      </c>
      <c r="O14274" s="55">
        <f t="shared" si="698"/>
        <v>5</v>
      </c>
      <c r="P14274" s="54" t="str" cm="1">
        <f t="array" aca="1" ref="P14274" ca="1">IF(OR(O14274=1,O14274=7,INDEX($AD$28:$AO$51,HOUR(L14274)+1,N14274)&lt;&gt;"On",NOT(ISERROR(MATCH(DATE(M14274,N14274,DAY(L14274)),OFFSET($AD$15:$AD$22,0,M14274-$AD$14),0)))),"Off","On")</f>
        <v>On</v>
      </c>
    </row>
    <row r="14275" spans="12:16" x14ac:dyDescent="0.25">
      <c r="L14275" s="57">
        <v>44791.666666666664</v>
      </c>
      <c r="M14275" s="55">
        <f t="shared" si="696"/>
        <v>2022</v>
      </c>
      <c r="N14275" s="55">
        <f t="shared" si="697"/>
        <v>8</v>
      </c>
      <c r="O14275" s="55">
        <f t="shared" si="698"/>
        <v>5</v>
      </c>
      <c r="P14275" s="54" t="str" cm="1">
        <f t="array" aca="1" ref="P14275" ca="1">IF(OR(O14275=1,O14275=7,INDEX($AD$28:$AO$51,HOUR(L14275)+1,N14275)&lt;&gt;"On",NOT(ISERROR(MATCH(DATE(M14275,N14275,DAY(L14275)),OFFSET($AD$15:$AD$22,0,M14275-$AD$14),0)))),"Off","On")</f>
        <v>On</v>
      </c>
    </row>
    <row r="14276" spans="12:16" x14ac:dyDescent="0.25">
      <c r="L14276" s="57">
        <v>44791.708333333336</v>
      </c>
      <c r="M14276" s="55">
        <f t="shared" si="696"/>
        <v>2022</v>
      </c>
      <c r="N14276" s="55">
        <f t="shared" si="697"/>
        <v>8</v>
      </c>
      <c r="O14276" s="55">
        <f t="shared" si="698"/>
        <v>5</v>
      </c>
      <c r="P14276" s="54" t="str" cm="1">
        <f t="array" aca="1" ref="P14276" ca="1">IF(OR(O14276=1,O14276=7,INDEX($AD$28:$AO$51,HOUR(L14276)+1,N14276)&lt;&gt;"On",NOT(ISERROR(MATCH(DATE(M14276,N14276,DAY(L14276)),OFFSET($AD$15:$AD$22,0,M14276-$AD$14),0)))),"Off","On")</f>
        <v>On</v>
      </c>
    </row>
    <row r="14277" spans="12:16" x14ac:dyDescent="0.25">
      <c r="L14277" s="57">
        <v>44791.75</v>
      </c>
      <c r="M14277" s="55">
        <f t="shared" si="696"/>
        <v>2022</v>
      </c>
      <c r="N14277" s="55">
        <f t="shared" si="697"/>
        <v>8</v>
      </c>
      <c r="O14277" s="55">
        <f t="shared" si="698"/>
        <v>5</v>
      </c>
      <c r="P14277" s="54" t="str" cm="1">
        <f t="array" aca="1" ref="P14277" ca="1">IF(OR(O14277=1,O14277=7,INDEX($AD$28:$AO$51,HOUR(L14277)+1,N14277)&lt;&gt;"On",NOT(ISERROR(MATCH(DATE(M14277,N14277,DAY(L14277)),OFFSET($AD$15:$AD$22,0,M14277-$AD$14),0)))),"Off","On")</f>
        <v>On</v>
      </c>
    </row>
    <row r="14278" spans="12:16" x14ac:dyDescent="0.25">
      <c r="L14278" s="57">
        <v>44791.791666666664</v>
      </c>
      <c r="M14278" s="55">
        <f t="shared" si="696"/>
        <v>2022</v>
      </c>
      <c r="N14278" s="55">
        <f t="shared" si="697"/>
        <v>8</v>
      </c>
      <c r="O14278" s="55">
        <f t="shared" si="698"/>
        <v>5</v>
      </c>
      <c r="P14278" s="54" t="str" cm="1">
        <f t="array" aca="1" ref="P14278" ca="1">IF(OR(O14278=1,O14278=7,INDEX($AD$28:$AO$51,HOUR(L14278)+1,N14278)&lt;&gt;"On",NOT(ISERROR(MATCH(DATE(M14278,N14278,DAY(L14278)),OFFSET($AD$15:$AD$22,0,M14278-$AD$14),0)))),"Off","On")</f>
        <v>On</v>
      </c>
    </row>
    <row r="14279" spans="12:16" x14ac:dyDescent="0.25">
      <c r="L14279" s="57">
        <v>44791.833333333336</v>
      </c>
      <c r="M14279" s="55">
        <f t="shared" si="696"/>
        <v>2022</v>
      </c>
      <c r="N14279" s="55">
        <f t="shared" si="697"/>
        <v>8</v>
      </c>
      <c r="O14279" s="55">
        <f t="shared" si="698"/>
        <v>5</v>
      </c>
      <c r="P14279" s="54" t="str" cm="1">
        <f t="array" aca="1" ref="P14279" ca="1">IF(OR(O14279=1,O14279=7,INDEX($AD$28:$AO$51,HOUR(L14279)+1,N14279)&lt;&gt;"On",NOT(ISERROR(MATCH(DATE(M14279,N14279,DAY(L14279)),OFFSET($AD$15:$AD$22,0,M14279-$AD$14),0)))),"Off","On")</f>
        <v>On</v>
      </c>
    </row>
    <row r="14280" spans="12:16" x14ac:dyDescent="0.25">
      <c r="L14280" s="57">
        <v>44791.875</v>
      </c>
      <c r="M14280" s="55">
        <f t="shared" si="696"/>
        <v>2022</v>
      </c>
      <c r="N14280" s="55">
        <f t="shared" si="697"/>
        <v>8</v>
      </c>
      <c r="O14280" s="55">
        <f t="shared" si="698"/>
        <v>5</v>
      </c>
      <c r="P14280" s="54" t="str" cm="1">
        <f t="array" aca="1" ref="P14280" ca="1">IF(OR(O14280=1,O14280=7,INDEX($AD$28:$AO$51,HOUR(L14280)+1,N14280)&lt;&gt;"On",NOT(ISERROR(MATCH(DATE(M14280,N14280,DAY(L14280)),OFFSET($AD$15:$AD$22,0,M14280-$AD$14),0)))),"Off","On")</f>
        <v>On</v>
      </c>
    </row>
    <row r="14281" spans="12:16" x14ac:dyDescent="0.25">
      <c r="L14281" s="57">
        <v>44791.916666666664</v>
      </c>
      <c r="M14281" s="55">
        <f t="shared" si="696"/>
        <v>2022</v>
      </c>
      <c r="N14281" s="55">
        <f t="shared" si="697"/>
        <v>8</v>
      </c>
      <c r="O14281" s="55">
        <f t="shared" si="698"/>
        <v>5</v>
      </c>
      <c r="P14281" s="54" t="str" cm="1">
        <f t="array" aca="1" ref="P14281" ca="1">IF(OR(O14281=1,O14281=7,INDEX($AD$28:$AO$51,HOUR(L14281)+1,N14281)&lt;&gt;"On",NOT(ISERROR(MATCH(DATE(M14281,N14281,DAY(L14281)),OFFSET($AD$15:$AD$22,0,M14281-$AD$14),0)))),"Off","On")</f>
        <v>Off</v>
      </c>
    </row>
    <row r="14282" spans="12:16" x14ac:dyDescent="0.25">
      <c r="L14282" s="57">
        <v>44791.958333333336</v>
      </c>
      <c r="M14282" s="55">
        <f t="shared" si="696"/>
        <v>2022</v>
      </c>
      <c r="N14282" s="55">
        <f t="shared" si="697"/>
        <v>8</v>
      </c>
      <c r="O14282" s="55">
        <f t="shared" si="698"/>
        <v>5</v>
      </c>
      <c r="P14282" s="54" t="str" cm="1">
        <f t="array" aca="1" ref="P14282" ca="1">IF(OR(O14282=1,O14282=7,INDEX($AD$28:$AO$51,HOUR(L14282)+1,N14282)&lt;&gt;"On",NOT(ISERROR(MATCH(DATE(M14282,N14282,DAY(L14282)),OFFSET($AD$15:$AD$22,0,M14282-$AD$14),0)))),"Off","On")</f>
        <v>Off</v>
      </c>
    </row>
    <row r="14283" spans="12:16" x14ac:dyDescent="0.25">
      <c r="L14283" s="57">
        <v>44792</v>
      </c>
      <c r="M14283" s="55">
        <f t="shared" si="696"/>
        <v>2022</v>
      </c>
      <c r="N14283" s="55">
        <f t="shared" si="697"/>
        <v>8</v>
      </c>
      <c r="O14283" s="55">
        <f t="shared" si="698"/>
        <v>6</v>
      </c>
      <c r="P14283" s="54" t="str" cm="1">
        <f t="array" aca="1" ref="P14283" ca="1">IF(OR(O14283=1,O14283=7,INDEX($AD$28:$AO$51,HOUR(L14283)+1,N14283)&lt;&gt;"On",NOT(ISERROR(MATCH(DATE(M14283,N14283,DAY(L14283)),OFFSET($AD$15:$AD$22,0,M14283-$AD$14),0)))),"Off","On")</f>
        <v>Off</v>
      </c>
    </row>
    <row r="14284" spans="12:16" x14ac:dyDescent="0.25">
      <c r="L14284" s="57">
        <v>44792.041666666664</v>
      </c>
      <c r="M14284" s="55">
        <f t="shared" ref="M14284:M14347" si="699">YEAR(L14284)</f>
        <v>2022</v>
      </c>
      <c r="N14284" s="55">
        <f t="shared" ref="N14284:N14347" si="700">MONTH(L14284)</f>
        <v>8</v>
      </c>
      <c r="O14284" s="55">
        <f t="shared" ref="O14284:O14347" si="701">WEEKDAY(L14284)</f>
        <v>6</v>
      </c>
      <c r="P14284" s="54" t="str" cm="1">
        <f t="array" aca="1" ref="P14284" ca="1">IF(OR(O14284=1,O14284=7,INDEX($AD$28:$AO$51,HOUR(L14284)+1,N14284)&lt;&gt;"On",NOT(ISERROR(MATCH(DATE(M14284,N14284,DAY(L14284)),OFFSET($AD$15:$AD$22,0,M14284-$AD$14),0)))),"Off","On")</f>
        <v>Off</v>
      </c>
    </row>
    <row r="14285" spans="12:16" x14ac:dyDescent="0.25">
      <c r="L14285" s="57">
        <v>44792.083333333336</v>
      </c>
      <c r="M14285" s="55">
        <f t="shared" si="699"/>
        <v>2022</v>
      </c>
      <c r="N14285" s="55">
        <f t="shared" si="700"/>
        <v>8</v>
      </c>
      <c r="O14285" s="55">
        <f t="shared" si="701"/>
        <v>6</v>
      </c>
      <c r="P14285" s="54" t="str" cm="1">
        <f t="array" aca="1" ref="P14285" ca="1">IF(OR(O14285=1,O14285=7,INDEX($AD$28:$AO$51,HOUR(L14285)+1,N14285)&lt;&gt;"On",NOT(ISERROR(MATCH(DATE(M14285,N14285,DAY(L14285)),OFFSET($AD$15:$AD$22,0,M14285-$AD$14),0)))),"Off","On")</f>
        <v>Off</v>
      </c>
    </row>
    <row r="14286" spans="12:16" x14ac:dyDescent="0.25">
      <c r="L14286" s="57">
        <v>44792.125</v>
      </c>
      <c r="M14286" s="55">
        <f t="shared" si="699"/>
        <v>2022</v>
      </c>
      <c r="N14286" s="55">
        <f t="shared" si="700"/>
        <v>8</v>
      </c>
      <c r="O14286" s="55">
        <f t="shared" si="701"/>
        <v>6</v>
      </c>
      <c r="P14286" s="54" t="str" cm="1">
        <f t="array" aca="1" ref="P14286" ca="1">IF(OR(O14286=1,O14286=7,INDEX($AD$28:$AO$51,HOUR(L14286)+1,N14286)&lt;&gt;"On",NOT(ISERROR(MATCH(DATE(M14286,N14286,DAY(L14286)),OFFSET($AD$15:$AD$22,0,M14286-$AD$14),0)))),"Off","On")</f>
        <v>Off</v>
      </c>
    </row>
    <row r="14287" spans="12:16" x14ac:dyDescent="0.25">
      <c r="L14287" s="57">
        <v>44792.166666666664</v>
      </c>
      <c r="M14287" s="55">
        <f t="shared" si="699"/>
        <v>2022</v>
      </c>
      <c r="N14287" s="55">
        <f t="shared" si="700"/>
        <v>8</v>
      </c>
      <c r="O14287" s="55">
        <f t="shared" si="701"/>
        <v>6</v>
      </c>
      <c r="P14287" s="54" t="str" cm="1">
        <f t="array" aca="1" ref="P14287" ca="1">IF(OR(O14287=1,O14287=7,INDEX($AD$28:$AO$51,HOUR(L14287)+1,N14287)&lt;&gt;"On",NOT(ISERROR(MATCH(DATE(M14287,N14287,DAY(L14287)),OFFSET($AD$15:$AD$22,0,M14287-$AD$14),0)))),"Off","On")</f>
        <v>Off</v>
      </c>
    </row>
    <row r="14288" spans="12:16" x14ac:dyDescent="0.25">
      <c r="L14288" s="57">
        <v>44792.208333333336</v>
      </c>
      <c r="M14288" s="55">
        <f t="shared" si="699"/>
        <v>2022</v>
      </c>
      <c r="N14288" s="55">
        <f t="shared" si="700"/>
        <v>8</v>
      </c>
      <c r="O14288" s="55">
        <f t="shared" si="701"/>
        <v>6</v>
      </c>
      <c r="P14288" s="54" t="str" cm="1">
        <f t="array" aca="1" ref="P14288" ca="1">IF(OR(O14288=1,O14288=7,INDEX($AD$28:$AO$51,HOUR(L14288)+1,N14288)&lt;&gt;"On",NOT(ISERROR(MATCH(DATE(M14288,N14288,DAY(L14288)),OFFSET($AD$15:$AD$22,0,M14288-$AD$14),0)))),"Off","On")</f>
        <v>Off</v>
      </c>
    </row>
    <row r="14289" spans="12:16" x14ac:dyDescent="0.25">
      <c r="L14289" s="57">
        <v>44792.25</v>
      </c>
      <c r="M14289" s="55">
        <f t="shared" si="699"/>
        <v>2022</v>
      </c>
      <c r="N14289" s="55">
        <f t="shared" si="700"/>
        <v>8</v>
      </c>
      <c r="O14289" s="55">
        <f t="shared" si="701"/>
        <v>6</v>
      </c>
      <c r="P14289" s="54" t="str" cm="1">
        <f t="array" aca="1" ref="P14289" ca="1">IF(OR(O14289=1,O14289=7,INDEX($AD$28:$AO$51,HOUR(L14289)+1,N14289)&lt;&gt;"On",NOT(ISERROR(MATCH(DATE(M14289,N14289,DAY(L14289)),OFFSET($AD$15:$AD$22,0,M14289-$AD$14),0)))),"Off","On")</f>
        <v>Off</v>
      </c>
    </row>
    <row r="14290" spans="12:16" x14ac:dyDescent="0.25">
      <c r="L14290" s="57">
        <v>44792.291666666664</v>
      </c>
      <c r="M14290" s="55">
        <f t="shared" si="699"/>
        <v>2022</v>
      </c>
      <c r="N14290" s="55">
        <f t="shared" si="700"/>
        <v>8</v>
      </c>
      <c r="O14290" s="55">
        <f t="shared" si="701"/>
        <v>6</v>
      </c>
      <c r="P14290" s="54" t="str" cm="1">
        <f t="array" aca="1" ref="P14290" ca="1">IF(OR(O14290=1,O14290=7,INDEX($AD$28:$AO$51,HOUR(L14290)+1,N14290)&lt;&gt;"On",NOT(ISERROR(MATCH(DATE(M14290,N14290,DAY(L14290)),OFFSET($AD$15:$AD$22,0,M14290-$AD$14),0)))),"Off","On")</f>
        <v>Off</v>
      </c>
    </row>
    <row r="14291" spans="12:16" x14ac:dyDescent="0.25">
      <c r="L14291" s="57">
        <v>44792.333333333336</v>
      </c>
      <c r="M14291" s="55">
        <f t="shared" si="699"/>
        <v>2022</v>
      </c>
      <c r="N14291" s="55">
        <f t="shared" si="700"/>
        <v>8</v>
      </c>
      <c r="O14291" s="55">
        <f t="shared" si="701"/>
        <v>6</v>
      </c>
      <c r="P14291" s="54" t="str" cm="1">
        <f t="array" aca="1" ref="P14291" ca="1">IF(OR(O14291=1,O14291=7,INDEX($AD$28:$AO$51,HOUR(L14291)+1,N14291)&lt;&gt;"On",NOT(ISERROR(MATCH(DATE(M14291,N14291,DAY(L14291)),OFFSET($AD$15:$AD$22,0,M14291-$AD$14),0)))),"Off","On")</f>
        <v>Off</v>
      </c>
    </row>
    <row r="14292" spans="12:16" x14ac:dyDescent="0.25">
      <c r="L14292" s="57">
        <v>44792.375</v>
      </c>
      <c r="M14292" s="55">
        <f t="shared" si="699"/>
        <v>2022</v>
      </c>
      <c r="N14292" s="55">
        <f t="shared" si="700"/>
        <v>8</v>
      </c>
      <c r="O14292" s="55">
        <f t="shared" si="701"/>
        <v>6</v>
      </c>
      <c r="P14292" s="54" t="str" cm="1">
        <f t="array" aca="1" ref="P14292" ca="1">IF(OR(O14292=1,O14292=7,INDEX($AD$28:$AO$51,HOUR(L14292)+1,N14292)&lt;&gt;"On",NOT(ISERROR(MATCH(DATE(M14292,N14292,DAY(L14292)),OFFSET($AD$15:$AD$22,0,M14292-$AD$14),0)))),"Off","On")</f>
        <v>Off</v>
      </c>
    </row>
    <row r="14293" spans="12:16" x14ac:dyDescent="0.25">
      <c r="L14293" s="57">
        <v>44792.416666666664</v>
      </c>
      <c r="M14293" s="55">
        <f t="shared" si="699"/>
        <v>2022</v>
      </c>
      <c r="N14293" s="55">
        <f t="shared" si="700"/>
        <v>8</v>
      </c>
      <c r="O14293" s="55">
        <f t="shared" si="701"/>
        <v>6</v>
      </c>
      <c r="P14293" s="54" t="str" cm="1">
        <f t="array" aca="1" ref="P14293" ca="1">IF(OR(O14293=1,O14293=7,INDEX($AD$28:$AO$51,HOUR(L14293)+1,N14293)&lt;&gt;"On",NOT(ISERROR(MATCH(DATE(M14293,N14293,DAY(L14293)),OFFSET($AD$15:$AD$22,0,M14293-$AD$14),0)))),"Off","On")</f>
        <v>Off</v>
      </c>
    </row>
    <row r="14294" spans="12:16" x14ac:dyDescent="0.25">
      <c r="L14294" s="57">
        <v>44792.458333333336</v>
      </c>
      <c r="M14294" s="55">
        <f t="shared" si="699"/>
        <v>2022</v>
      </c>
      <c r="N14294" s="55">
        <f t="shared" si="700"/>
        <v>8</v>
      </c>
      <c r="O14294" s="55">
        <f t="shared" si="701"/>
        <v>6</v>
      </c>
      <c r="P14294" s="54" t="str" cm="1">
        <f t="array" aca="1" ref="P14294" ca="1">IF(OR(O14294=1,O14294=7,INDEX($AD$28:$AO$51,HOUR(L14294)+1,N14294)&lt;&gt;"On",NOT(ISERROR(MATCH(DATE(M14294,N14294,DAY(L14294)),OFFSET($AD$15:$AD$22,0,M14294-$AD$14),0)))),"Off","On")</f>
        <v>Off</v>
      </c>
    </row>
    <row r="14295" spans="12:16" x14ac:dyDescent="0.25">
      <c r="L14295" s="57">
        <v>44792.5</v>
      </c>
      <c r="M14295" s="55">
        <f t="shared" si="699"/>
        <v>2022</v>
      </c>
      <c r="N14295" s="55">
        <f t="shared" si="700"/>
        <v>8</v>
      </c>
      <c r="O14295" s="55">
        <f t="shared" si="701"/>
        <v>6</v>
      </c>
      <c r="P14295" s="54" t="str" cm="1">
        <f t="array" aca="1" ref="P14295" ca="1">IF(OR(O14295=1,O14295=7,INDEX($AD$28:$AO$51,HOUR(L14295)+1,N14295)&lt;&gt;"On",NOT(ISERROR(MATCH(DATE(M14295,N14295,DAY(L14295)),OFFSET($AD$15:$AD$22,0,M14295-$AD$14),0)))),"Off","On")</f>
        <v>Off</v>
      </c>
    </row>
    <row r="14296" spans="12:16" x14ac:dyDescent="0.25">
      <c r="L14296" s="57">
        <v>44792.541666666664</v>
      </c>
      <c r="M14296" s="55">
        <f t="shared" si="699"/>
        <v>2022</v>
      </c>
      <c r="N14296" s="55">
        <f t="shared" si="700"/>
        <v>8</v>
      </c>
      <c r="O14296" s="55">
        <f t="shared" si="701"/>
        <v>6</v>
      </c>
      <c r="P14296" s="54" t="str" cm="1">
        <f t="array" aca="1" ref="P14296" ca="1">IF(OR(O14296=1,O14296=7,INDEX($AD$28:$AO$51,HOUR(L14296)+1,N14296)&lt;&gt;"On",NOT(ISERROR(MATCH(DATE(M14296,N14296,DAY(L14296)),OFFSET($AD$15:$AD$22,0,M14296-$AD$14),0)))),"Off","On")</f>
        <v>Off</v>
      </c>
    </row>
    <row r="14297" spans="12:16" x14ac:dyDescent="0.25">
      <c r="L14297" s="57">
        <v>44792.583333333336</v>
      </c>
      <c r="M14297" s="55">
        <f t="shared" si="699"/>
        <v>2022</v>
      </c>
      <c r="N14297" s="55">
        <f t="shared" si="700"/>
        <v>8</v>
      </c>
      <c r="O14297" s="55">
        <f t="shared" si="701"/>
        <v>6</v>
      </c>
      <c r="P14297" s="54" t="str" cm="1">
        <f t="array" aca="1" ref="P14297" ca="1">IF(OR(O14297=1,O14297=7,INDEX($AD$28:$AO$51,HOUR(L14297)+1,N14297)&lt;&gt;"On",NOT(ISERROR(MATCH(DATE(M14297,N14297,DAY(L14297)),OFFSET($AD$15:$AD$22,0,M14297-$AD$14),0)))),"Off","On")</f>
        <v>Off</v>
      </c>
    </row>
    <row r="14298" spans="12:16" x14ac:dyDescent="0.25">
      <c r="L14298" s="57">
        <v>44792.625</v>
      </c>
      <c r="M14298" s="55">
        <f t="shared" si="699"/>
        <v>2022</v>
      </c>
      <c r="N14298" s="55">
        <f t="shared" si="700"/>
        <v>8</v>
      </c>
      <c r="O14298" s="55">
        <f t="shared" si="701"/>
        <v>6</v>
      </c>
      <c r="P14298" s="54" t="str" cm="1">
        <f t="array" aca="1" ref="P14298" ca="1">IF(OR(O14298=1,O14298=7,INDEX($AD$28:$AO$51,HOUR(L14298)+1,N14298)&lt;&gt;"On",NOT(ISERROR(MATCH(DATE(M14298,N14298,DAY(L14298)),OFFSET($AD$15:$AD$22,0,M14298-$AD$14),0)))),"Off","On")</f>
        <v>On</v>
      </c>
    </row>
    <row r="14299" spans="12:16" x14ac:dyDescent="0.25">
      <c r="L14299" s="57">
        <v>44792.666666666664</v>
      </c>
      <c r="M14299" s="55">
        <f t="shared" si="699"/>
        <v>2022</v>
      </c>
      <c r="N14299" s="55">
        <f t="shared" si="700"/>
        <v>8</v>
      </c>
      <c r="O14299" s="55">
        <f t="shared" si="701"/>
        <v>6</v>
      </c>
      <c r="P14299" s="54" t="str" cm="1">
        <f t="array" aca="1" ref="P14299" ca="1">IF(OR(O14299=1,O14299=7,INDEX($AD$28:$AO$51,HOUR(L14299)+1,N14299)&lt;&gt;"On",NOT(ISERROR(MATCH(DATE(M14299,N14299,DAY(L14299)),OFFSET($AD$15:$AD$22,0,M14299-$AD$14),0)))),"Off","On")</f>
        <v>On</v>
      </c>
    </row>
    <row r="14300" spans="12:16" x14ac:dyDescent="0.25">
      <c r="L14300" s="57">
        <v>44792.708333333336</v>
      </c>
      <c r="M14300" s="55">
        <f t="shared" si="699"/>
        <v>2022</v>
      </c>
      <c r="N14300" s="55">
        <f t="shared" si="700"/>
        <v>8</v>
      </c>
      <c r="O14300" s="55">
        <f t="shared" si="701"/>
        <v>6</v>
      </c>
      <c r="P14300" s="54" t="str" cm="1">
        <f t="array" aca="1" ref="P14300" ca="1">IF(OR(O14300=1,O14300=7,INDEX($AD$28:$AO$51,HOUR(L14300)+1,N14300)&lt;&gt;"On",NOT(ISERROR(MATCH(DATE(M14300,N14300,DAY(L14300)),OFFSET($AD$15:$AD$22,0,M14300-$AD$14),0)))),"Off","On")</f>
        <v>On</v>
      </c>
    </row>
    <row r="14301" spans="12:16" x14ac:dyDescent="0.25">
      <c r="L14301" s="57">
        <v>44792.75</v>
      </c>
      <c r="M14301" s="55">
        <f t="shared" si="699"/>
        <v>2022</v>
      </c>
      <c r="N14301" s="55">
        <f t="shared" si="700"/>
        <v>8</v>
      </c>
      <c r="O14301" s="55">
        <f t="shared" si="701"/>
        <v>6</v>
      </c>
      <c r="P14301" s="54" t="str" cm="1">
        <f t="array" aca="1" ref="P14301" ca="1">IF(OR(O14301=1,O14301=7,INDEX($AD$28:$AO$51,HOUR(L14301)+1,N14301)&lt;&gt;"On",NOT(ISERROR(MATCH(DATE(M14301,N14301,DAY(L14301)),OFFSET($AD$15:$AD$22,0,M14301-$AD$14),0)))),"Off","On")</f>
        <v>On</v>
      </c>
    </row>
    <row r="14302" spans="12:16" x14ac:dyDescent="0.25">
      <c r="L14302" s="57">
        <v>44792.791666666664</v>
      </c>
      <c r="M14302" s="55">
        <f t="shared" si="699"/>
        <v>2022</v>
      </c>
      <c r="N14302" s="55">
        <f t="shared" si="700"/>
        <v>8</v>
      </c>
      <c r="O14302" s="55">
        <f t="shared" si="701"/>
        <v>6</v>
      </c>
      <c r="P14302" s="54" t="str" cm="1">
        <f t="array" aca="1" ref="P14302" ca="1">IF(OR(O14302=1,O14302=7,INDEX($AD$28:$AO$51,HOUR(L14302)+1,N14302)&lt;&gt;"On",NOT(ISERROR(MATCH(DATE(M14302,N14302,DAY(L14302)),OFFSET($AD$15:$AD$22,0,M14302-$AD$14),0)))),"Off","On")</f>
        <v>On</v>
      </c>
    </row>
    <row r="14303" spans="12:16" x14ac:dyDescent="0.25">
      <c r="L14303" s="57">
        <v>44792.833333333336</v>
      </c>
      <c r="M14303" s="55">
        <f t="shared" si="699"/>
        <v>2022</v>
      </c>
      <c r="N14303" s="55">
        <f t="shared" si="700"/>
        <v>8</v>
      </c>
      <c r="O14303" s="55">
        <f t="shared" si="701"/>
        <v>6</v>
      </c>
      <c r="P14303" s="54" t="str" cm="1">
        <f t="array" aca="1" ref="P14303" ca="1">IF(OR(O14303=1,O14303=7,INDEX($AD$28:$AO$51,HOUR(L14303)+1,N14303)&lt;&gt;"On",NOT(ISERROR(MATCH(DATE(M14303,N14303,DAY(L14303)),OFFSET($AD$15:$AD$22,0,M14303-$AD$14),0)))),"Off","On")</f>
        <v>On</v>
      </c>
    </row>
    <row r="14304" spans="12:16" x14ac:dyDescent="0.25">
      <c r="L14304" s="57">
        <v>44792.875</v>
      </c>
      <c r="M14304" s="55">
        <f t="shared" si="699"/>
        <v>2022</v>
      </c>
      <c r="N14304" s="55">
        <f t="shared" si="700"/>
        <v>8</v>
      </c>
      <c r="O14304" s="55">
        <f t="shared" si="701"/>
        <v>6</v>
      </c>
      <c r="P14304" s="54" t="str" cm="1">
        <f t="array" aca="1" ref="P14304" ca="1">IF(OR(O14304=1,O14304=7,INDEX($AD$28:$AO$51,HOUR(L14304)+1,N14304)&lt;&gt;"On",NOT(ISERROR(MATCH(DATE(M14304,N14304,DAY(L14304)),OFFSET($AD$15:$AD$22,0,M14304-$AD$14),0)))),"Off","On")</f>
        <v>On</v>
      </c>
    </row>
    <row r="14305" spans="12:16" x14ac:dyDescent="0.25">
      <c r="L14305" s="57">
        <v>44792.916666666664</v>
      </c>
      <c r="M14305" s="55">
        <f t="shared" si="699"/>
        <v>2022</v>
      </c>
      <c r="N14305" s="55">
        <f t="shared" si="700"/>
        <v>8</v>
      </c>
      <c r="O14305" s="55">
        <f t="shared" si="701"/>
        <v>6</v>
      </c>
      <c r="P14305" s="54" t="str" cm="1">
        <f t="array" aca="1" ref="P14305" ca="1">IF(OR(O14305=1,O14305=7,INDEX($AD$28:$AO$51,HOUR(L14305)+1,N14305)&lt;&gt;"On",NOT(ISERROR(MATCH(DATE(M14305,N14305,DAY(L14305)),OFFSET($AD$15:$AD$22,0,M14305-$AD$14),0)))),"Off","On")</f>
        <v>Off</v>
      </c>
    </row>
    <row r="14306" spans="12:16" x14ac:dyDescent="0.25">
      <c r="L14306" s="57">
        <v>44792.958333333336</v>
      </c>
      <c r="M14306" s="55">
        <f t="shared" si="699"/>
        <v>2022</v>
      </c>
      <c r="N14306" s="55">
        <f t="shared" si="700"/>
        <v>8</v>
      </c>
      <c r="O14306" s="55">
        <f t="shared" si="701"/>
        <v>6</v>
      </c>
      <c r="P14306" s="54" t="str" cm="1">
        <f t="array" aca="1" ref="P14306" ca="1">IF(OR(O14306=1,O14306=7,INDEX($AD$28:$AO$51,HOUR(L14306)+1,N14306)&lt;&gt;"On",NOT(ISERROR(MATCH(DATE(M14306,N14306,DAY(L14306)),OFFSET($AD$15:$AD$22,0,M14306-$AD$14),0)))),"Off","On")</f>
        <v>Off</v>
      </c>
    </row>
    <row r="14307" spans="12:16" x14ac:dyDescent="0.25">
      <c r="L14307" s="57">
        <v>44793</v>
      </c>
      <c r="M14307" s="55">
        <f t="shared" si="699"/>
        <v>2022</v>
      </c>
      <c r="N14307" s="55">
        <f t="shared" si="700"/>
        <v>8</v>
      </c>
      <c r="O14307" s="55">
        <f t="shared" si="701"/>
        <v>7</v>
      </c>
      <c r="P14307" s="54" t="str" cm="1">
        <f t="array" aca="1" ref="P14307" ca="1">IF(OR(O14307=1,O14307=7,INDEX($AD$28:$AO$51,HOUR(L14307)+1,N14307)&lt;&gt;"On",NOT(ISERROR(MATCH(DATE(M14307,N14307,DAY(L14307)),OFFSET($AD$15:$AD$22,0,M14307-$AD$14),0)))),"Off","On")</f>
        <v>Off</v>
      </c>
    </row>
    <row r="14308" spans="12:16" x14ac:dyDescent="0.25">
      <c r="L14308" s="57">
        <v>44793.041666666664</v>
      </c>
      <c r="M14308" s="55">
        <f t="shared" si="699"/>
        <v>2022</v>
      </c>
      <c r="N14308" s="55">
        <f t="shared" si="700"/>
        <v>8</v>
      </c>
      <c r="O14308" s="55">
        <f t="shared" si="701"/>
        <v>7</v>
      </c>
      <c r="P14308" s="54" t="str" cm="1">
        <f t="array" aca="1" ref="P14308" ca="1">IF(OR(O14308=1,O14308=7,INDEX($AD$28:$AO$51,HOUR(L14308)+1,N14308)&lt;&gt;"On",NOT(ISERROR(MATCH(DATE(M14308,N14308,DAY(L14308)),OFFSET($AD$15:$AD$22,0,M14308-$AD$14),0)))),"Off","On")</f>
        <v>Off</v>
      </c>
    </row>
    <row r="14309" spans="12:16" x14ac:dyDescent="0.25">
      <c r="L14309" s="57">
        <v>44793.083333333336</v>
      </c>
      <c r="M14309" s="55">
        <f t="shared" si="699"/>
        <v>2022</v>
      </c>
      <c r="N14309" s="55">
        <f t="shared" si="700"/>
        <v>8</v>
      </c>
      <c r="O14309" s="55">
        <f t="shared" si="701"/>
        <v>7</v>
      </c>
      <c r="P14309" s="54" t="str" cm="1">
        <f t="array" aca="1" ref="P14309" ca="1">IF(OR(O14309=1,O14309=7,INDEX($AD$28:$AO$51,HOUR(L14309)+1,N14309)&lt;&gt;"On",NOT(ISERROR(MATCH(DATE(M14309,N14309,DAY(L14309)),OFFSET($AD$15:$AD$22,0,M14309-$AD$14),0)))),"Off","On")</f>
        <v>Off</v>
      </c>
    </row>
    <row r="14310" spans="12:16" x14ac:dyDescent="0.25">
      <c r="L14310" s="57">
        <v>44793.125</v>
      </c>
      <c r="M14310" s="55">
        <f t="shared" si="699"/>
        <v>2022</v>
      </c>
      <c r="N14310" s="55">
        <f t="shared" si="700"/>
        <v>8</v>
      </c>
      <c r="O14310" s="55">
        <f t="shared" si="701"/>
        <v>7</v>
      </c>
      <c r="P14310" s="54" t="str" cm="1">
        <f t="array" aca="1" ref="P14310" ca="1">IF(OR(O14310=1,O14310=7,INDEX($AD$28:$AO$51,HOUR(L14310)+1,N14310)&lt;&gt;"On",NOT(ISERROR(MATCH(DATE(M14310,N14310,DAY(L14310)),OFFSET($AD$15:$AD$22,0,M14310-$AD$14),0)))),"Off","On")</f>
        <v>Off</v>
      </c>
    </row>
    <row r="14311" spans="12:16" x14ac:dyDescent="0.25">
      <c r="L14311" s="57">
        <v>44793.166666666664</v>
      </c>
      <c r="M14311" s="55">
        <f t="shared" si="699"/>
        <v>2022</v>
      </c>
      <c r="N14311" s="55">
        <f t="shared" si="700"/>
        <v>8</v>
      </c>
      <c r="O14311" s="55">
        <f t="shared" si="701"/>
        <v>7</v>
      </c>
      <c r="P14311" s="54" t="str" cm="1">
        <f t="array" aca="1" ref="P14311" ca="1">IF(OR(O14311=1,O14311=7,INDEX($AD$28:$AO$51,HOUR(L14311)+1,N14311)&lt;&gt;"On",NOT(ISERROR(MATCH(DATE(M14311,N14311,DAY(L14311)),OFFSET($AD$15:$AD$22,0,M14311-$AD$14),0)))),"Off","On")</f>
        <v>Off</v>
      </c>
    </row>
    <row r="14312" spans="12:16" x14ac:dyDescent="0.25">
      <c r="L14312" s="57">
        <v>44793.208333333336</v>
      </c>
      <c r="M14312" s="55">
        <f t="shared" si="699"/>
        <v>2022</v>
      </c>
      <c r="N14312" s="55">
        <f t="shared" si="700"/>
        <v>8</v>
      </c>
      <c r="O14312" s="55">
        <f t="shared" si="701"/>
        <v>7</v>
      </c>
      <c r="P14312" s="54" t="str" cm="1">
        <f t="array" aca="1" ref="P14312" ca="1">IF(OR(O14312=1,O14312=7,INDEX($AD$28:$AO$51,HOUR(L14312)+1,N14312)&lt;&gt;"On",NOT(ISERROR(MATCH(DATE(M14312,N14312,DAY(L14312)),OFFSET($AD$15:$AD$22,0,M14312-$AD$14),0)))),"Off","On")</f>
        <v>Off</v>
      </c>
    </row>
    <row r="14313" spans="12:16" x14ac:dyDescent="0.25">
      <c r="L14313" s="57">
        <v>44793.25</v>
      </c>
      <c r="M14313" s="55">
        <f t="shared" si="699"/>
        <v>2022</v>
      </c>
      <c r="N14313" s="55">
        <f t="shared" si="700"/>
        <v>8</v>
      </c>
      <c r="O14313" s="55">
        <f t="shared" si="701"/>
        <v>7</v>
      </c>
      <c r="P14313" s="54" t="str" cm="1">
        <f t="array" aca="1" ref="P14313" ca="1">IF(OR(O14313=1,O14313=7,INDEX($AD$28:$AO$51,HOUR(L14313)+1,N14313)&lt;&gt;"On",NOT(ISERROR(MATCH(DATE(M14313,N14313,DAY(L14313)),OFFSET($AD$15:$AD$22,0,M14313-$AD$14),0)))),"Off","On")</f>
        <v>Off</v>
      </c>
    </row>
    <row r="14314" spans="12:16" x14ac:dyDescent="0.25">
      <c r="L14314" s="57">
        <v>44793.291666666664</v>
      </c>
      <c r="M14314" s="55">
        <f t="shared" si="699"/>
        <v>2022</v>
      </c>
      <c r="N14314" s="55">
        <f t="shared" si="700"/>
        <v>8</v>
      </c>
      <c r="O14314" s="55">
        <f t="shared" si="701"/>
        <v>7</v>
      </c>
      <c r="P14314" s="54" t="str" cm="1">
        <f t="array" aca="1" ref="P14314" ca="1">IF(OR(O14314=1,O14314=7,INDEX($AD$28:$AO$51,HOUR(L14314)+1,N14314)&lt;&gt;"On",NOT(ISERROR(MATCH(DATE(M14314,N14314,DAY(L14314)),OFFSET($AD$15:$AD$22,0,M14314-$AD$14),0)))),"Off","On")</f>
        <v>Off</v>
      </c>
    </row>
    <row r="14315" spans="12:16" x14ac:dyDescent="0.25">
      <c r="L14315" s="57">
        <v>44793.333333333336</v>
      </c>
      <c r="M14315" s="55">
        <f t="shared" si="699"/>
        <v>2022</v>
      </c>
      <c r="N14315" s="55">
        <f t="shared" si="700"/>
        <v>8</v>
      </c>
      <c r="O14315" s="55">
        <f t="shared" si="701"/>
        <v>7</v>
      </c>
      <c r="P14315" s="54" t="str" cm="1">
        <f t="array" aca="1" ref="P14315" ca="1">IF(OR(O14315=1,O14315=7,INDEX($AD$28:$AO$51,HOUR(L14315)+1,N14315)&lt;&gt;"On",NOT(ISERROR(MATCH(DATE(M14315,N14315,DAY(L14315)),OFFSET($AD$15:$AD$22,0,M14315-$AD$14),0)))),"Off","On")</f>
        <v>Off</v>
      </c>
    </row>
    <row r="14316" spans="12:16" x14ac:dyDescent="0.25">
      <c r="L14316" s="57">
        <v>44793.375</v>
      </c>
      <c r="M14316" s="55">
        <f t="shared" si="699"/>
        <v>2022</v>
      </c>
      <c r="N14316" s="55">
        <f t="shared" si="700"/>
        <v>8</v>
      </c>
      <c r="O14316" s="55">
        <f t="shared" si="701"/>
        <v>7</v>
      </c>
      <c r="P14316" s="54" t="str" cm="1">
        <f t="array" aca="1" ref="P14316" ca="1">IF(OR(O14316=1,O14316=7,INDEX($AD$28:$AO$51,HOUR(L14316)+1,N14316)&lt;&gt;"On",NOT(ISERROR(MATCH(DATE(M14316,N14316,DAY(L14316)),OFFSET($AD$15:$AD$22,0,M14316-$AD$14),0)))),"Off","On")</f>
        <v>Off</v>
      </c>
    </row>
    <row r="14317" spans="12:16" x14ac:dyDescent="0.25">
      <c r="L14317" s="57">
        <v>44793.416666666664</v>
      </c>
      <c r="M14317" s="55">
        <f t="shared" si="699"/>
        <v>2022</v>
      </c>
      <c r="N14317" s="55">
        <f t="shared" si="700"/>
        <v>8</v>
      </c>
      <c r="O14317" s="55">
        <f t="shared" si="701"/>
        <v>7</v>
      </c>
      <c r="P14317" s="54" t="str" cm="1">
        <f t="array" aca="1" ref="P14317" ca="1">IF(OR(O14317=1,O14317=7,INDEX($AD$28:$AO$51,HOUR(L14317)+1,N14317)&lt;&gt;"On",NOT(ISERROR(MATCH(DATE(M14317,N14317,DAY(L14317)),OFFSET($AD$15:$AD$22,0,M14317-$AD$14),0)))),"Off","On")</f>
        <v>Off</v>
      </c>
    </row>
    <row r="14318" spans="12:16" x14ac:dyDescent="0.25">
      <c r="L14318" s="57">
        <v>44793.458333333336</v>
      </c>
      <c r="M14318" s="55">
        <f t="shared" si="699"/>
        <v>2022</v>
      </c>
      <c r="N14318" s="55">
        <f t="shared" si="700"/>
        <v>8</v>
      </c>
      <c r="O14318" s="55">
        <f t="shared" si="701"/>
        <v>7</v>
      </c>
      <c r="P14318" s="54" t="str" cm="1">
        <f t="array" aca="1" ref="P14318" ca="1">IF(OR(O14318=1,O14318=7,INDEX($AD$28:$AO$51,HOUR(L14318)+1,N14318)&lt;&gt;"On",NOT(ISERROR(MATCH(DATE(M14318,N14318,DAY(L14318)),OFFSET($AD$15:$AD$22,0,M14318-$AD$14),0)))),"Off","On")</f>
        <v>Off</v>
      </c>
    </row>
    <row r="14319" spans="12:16" x14ac:dyDescent="0.25">
      <c r="L14319" s="57">
        <v>44793.5</v>
      </c>
      <c r="M14319" s="55">
        <f t="shared" si="699"/>
        <v>2022</v>
      </c>
      <c r="N14319" s="55">
        <f t="shared" si="700"/>
        <v>8</v>
      </c>
      <c r="O14319" s="55">
        <f t="shared" si="701"/>
        <v>7</v>
      </c>
      <c r="P14319" s="54" t="str" cm="1">
        <f t="array" aca="1" ref="P14319" ca="1">IF(OR(O14319=1,O14319=7,INDEX($AD$28:$AO$51,HOUR(L14319)+1,N14319)&lt;&gt;"On",NOT(ISERROR(MATCH(DATE(M14319,N14319,DAY(L14319)),OFFSET($AD$15:$AD$22,0,M14319-$AD$14),0)))),"Off","On")</f>
        <v>Off</v>
      </c>
    </row>
    <row r="14320" spans="12:16" x14ac:dyDescent="0.25">
      <c r="L14320" s="57">
        <v>44793.541666666664</v>
      </c>
      <c r="M14320" s="55">
        <f t="shared" si="699"/>
        <v>2022</v>
      </c>
      <c r="N14320" s="55">
        <f t="shared" si="700"/>
        <v>8</v>
      </c>
      <c r="O14320" s="55">
        <f t="shared" si="701"/>
        <v>7</v>
      </c>
      <c r="P14320" s="54" t="str" cm="1">
        <f t="array" aca="1" ref="P14320" ca="1">IF(OR(O14320=1,O14320=7,INDEX($AD$28:$AO$51,HOUR(L14320)+1,N14320)&lt;&gt;"On",NOT(ISERROR(MATCH(DATE(M14320,N14320,DAY(L14320)),OFFSET($AD$15:$AD$22,0,M14320-$AD$14),0)))),"Off","On")</f>
        <v>Off</v>
      </c>
    </row>
    <row r="14321" spans="12:16" x14ac:dyDescent="0.25">
      <c r="L14321" s="57">
        <v>44793.583333333336</v>
      </c>
      <c r="M14321" s="55">
        <f t="shared" si="699"/>
        <v>2022</v>
      </c>
      <c r="N14321" s="55">
        <f t="shared" si="700"/>
        <v>8</v>
      </c>
      <c r="O14321" s="55">
        <f t="shared" si="701"/>
        <v>7</v>
      </c>
      <c r="P14321" s="54" t="str" cm="1">
        <f t="array" aca="1" ref="P14321" ca="1">IF(OR(O14321=1,O14321=7,INDEX($AD$28:$AO$51,HOUR(L14321)+1,N14321)&lt;&gt;"On",NOT(ISERROR(MATCH(DATE(M14321,N14321,DAY(L14321)),OFFSET($AD$15:$AD$22,0,M14321-$AD$14),0)))),"Off","On")</f>
        <v>Off</v>
      </c>
    </row>
    <row r="14322" spans="12:16" x14ac:dyDescent="0.25">
      <c r="L14322" s="57">
        <v>44793.625</v>
      </c>
      <c r="M14322" s="55">
        <f t="shared" si="699"/>
        <v>2022</v>
      </c>
      <c r="N14322" s="55">
        <f t="shared" si="700"/>
        <v>8</v>
      </c>
      <c r="O14322" s="55">
        <f t="shared" si="701"/>
        <v>7</v>
      </c>
      <c r="P14322" s="54" t="str" cm="1">
        <f t="array" aca="1" ref="P14322" ca="1">IF(OR(O14322=1,O14322=7,INDEX($AD$28:$AO$51,HOUR(L14322)+1,N14322)&lt;&gt;"On",NOT(ISERROR(MATCH(DATE(M14322,N14322,DAY(L14322)),OFFSET($AD$15:$AD$22,0,M14322-$AD$14),0)))),"Off","On")</f>
        <v>Off</v>
      </c>
    </row>
    <row r="14323" spans="12:16" x14ac:dyDescent="0.25">
      <c r="L14323" s="57">
        <v>44793.666666666664</v>
      </c>
      <c r="M14323" s="55">
        <f t="shared" si="699"/>
        <v>2022</v>
      </c>
      <c r="N14323" s="55">
        <f t="shared" si="700"/>
        <v>8</v>
      </c>
      <c r="O14323" s="55">
        <f t="shared" si="701"/>
        <v>7</v>
      </c>
      <c r="P14323" s="54" t="str" cm="1">
        <f t="array" aca="1" ref="P14323" ca="1">IF(OR(O14323=1,O14323=7,INDEX($AD$28:$AO$51,HOUR(L14323)+1,N14323)&lt;&gt;"On",NOT(ISERROR(MATCH(DATE(M14323,N14323,DAY(L14323)),OFFSET($AD$15:$AD$22,0,M14323-$AD$14),0)))),"Off","On")</f>
        <v>Off</v>
      </c>
    </row>
    <row r="14324" spans="12:16" x14ac:dyDescent="0.25">
      <c r="L14324" s="57">
        <v>44793.708333333336</v>
      </c>
      <c r="M14324" s="55">
        <f t="shared" si="699"/>
        <v>2022</v>
      </c>
      <c r="N14324" s="55">
        <f t="shared" si="700"/>
        <v>8</v>
      </c>
      <c r="O14324" s="55">
        <f t="shared" si="701"/>
        <v>7</v>
      </c>
      <c r="P14324" s="54" t="str" cm="1">
        <f t="array" aca="1" ref="P14324" ca="1">IF(OR(O14324=1,O14324=7,INDEX($AD$28:$AO$51,HOUR(L14324)+1,N14324)&lt;&gt;"On",NOT(ISERROR(MATCH(DATE(M14324,N14324,DAY(L14324)),OFFSET($AD$15:$AD$22,0,M14324-$AD$14),0)))),"Off","On")</f>
        <v>Off</v>
      </c>
    </row>
    <row r="14325" spans="12:16" x14ac:dyDescent="0.25">
      <c r="L14325" s="57">
        <v>44793.75</v>
      </c>
      <c r="M14325" s="55">
        <f t="shared" si="699"/>
        <v>2022</v>
      </c>
      <c r="N14325" s="55">
        <f t="shared" si="700"/>
        <v>8</v>
      </c>
      <c r="O14325" s="55">
        <f t="shared" si="701"/>
        <v>7</v>
      </c>
      <c r="P14325" s="54" t="str" cm="1">
        <f t="array" aca="1" ref="P14325" ca="1">IF(OR(O14325=1,O14325=7,INDEX($AD$28:$AO$51,HOUR(L14325)+1,N14325)&lt;&gt;"On",NOT(ISERROR(MATCH(DATE(M14325,N14325,DAY(L14325)),OFFSET($AD$15:$AD$22,0,M14325-$AD$14),0)))),"Off","On")</f>
        <v>Off</v>
      </c>
    </row>
    <row r="14326" spans="12:16" x14ac:dyDescent="0.25">
      <c r="L14326" s="57">
        <v>44793.791666666664</v>
      </c>
      <c r="M14326" s="55">
        <f t="shared" si="699"/>
        <v>2022</v>
      </c>
      <c r="N14326" s="55">
        <f t="shared" si="700"/>
        <v>8</v>
      </c>
      <c r="O14326" s="55">
        <f t="shared" si="701"/>
        <v>7</v>
      </c>
      <c r="P14326" s="54" t="str" cm="1">
        <f t="array" aca="1" ref="P14326" ca="1">IF(OR(O14326=1,O14326=7,INDEX($AD$28:$AO$51,HOUR(L14326)+1,N14326)&lt;&gt;"On",NOT(ISERROR(MATCH(DATE(M14326,N14326,DAY(L14326)),OFFSET($AD$15:$AD$22,0,M14326-$AD$14),0)))),"Off","On")</f>
        <v>Off</v>
      </c>
    </row>
    <row r="14327" spans="12:16" x14ac:dyDescent="0.25">
      <c r="L14327" s="57">
        <v>44793.833333333336</v>
      </c>
      <c r="M14327" s="55">
        <f t="shared" si="699"/>
        <v>2022</v>
      </c>
      <c r="N14327" s="55">
        <f t="shared" si="700"/>
        <v>8</v>
      </c>
      <c r="O14327" s="55">
        <f t="shared" si="701"/>
        <v>7</v>
      </c>
      <c r="P14327" s="54" t="str" cm="1">
        <f t="array" aca="1" ref="P14327" ca="1">IF(OR(O14327=1,O14327=7,INDEX($AD$28:$AO$51,HOUR(L14327)+1,N14327)&lt;&gt;"On",NOT(ISERROR(MATCH(DATE(M14327,N14327,DAY(L14327)),OFFSET($AD$15:$AD$22,0,M14327-$AD$14),0)))),"Off","On")</f>
        <v>Off</v>
      </c>
    </row>
    <row r="14328" spans="12:16" x14ac:dyDescent="0.25">
      <c r="L14328" s="57">
        <v>44793.875</v>
      </c>
      <c r="M14328" s="55">
        <f t="shared" si="699"/>
        <v>2022</v>
      </c>
      <c r="N14328" s="55">
        <f t="shared" si="700"/>
        <v>8</v>
      </c>
      <c r="O14328" s="55">
        <f t="shared" si="701"/>
        <v>7</v>
      </c>
      <c r="P14328" s="54" t="str" cm="1">
        <f t="array" aca="1" ref="P14328" ca="1">IF(OR(O14328=1,O14328=7,INDEX($AD$28:$AO$51,HOUR(L14328)+1,N14328)&lt;&gt;"On",NOT(ISERROR(MATCH(DATE(M14328,N14328,DAY(L14328)),OFFSET($AD$15:$AD$22,0,M14328-$AD$14),0)))),"Off","On")</f>
        <v>Off</v>
      </c>
    </row>
    <row r="14329" spans="12:16" x14ac:dyDescent="0.25">
      <c r="L14329" s="57">
        <v>44793.916666666664</v>
      </c>
      <c r="M14329" s="55">
        <f t="shared" si="699"/>
        <v>2022</v>
      </c>
      <c r="N14329" s="55">
        <f t="shared" si="700"/>
        <v>8</v>
      </c>
      <c r="O14329" s="55">
        <f t="shared" si="701"/>
        <v>7</v>
      </c>
      <c r="P14329" s="54" t="str" cm="1">
        <f t="array" aca="1" ref="P14329" ca="1">IF(OR(O14329=1,O14329=7,INDEX($AD$28:$AO$51,HOUR(L14329)+1,N14329)&lt;&gt;"On",NOT(ISERROR(MATCH(DATE(M14329,N14329,DAY(L14329)),OFFSET($AD$15:$AD$22,0,M14329-$AD$14),0)))),"Off","On")</f>
        <v>Off</v>
      </c>
    </row>
    <row r="14330" spans="12:16" x14ac:dyDescent="0.25">
      <c r="L14330" s="57">
        <v>44793.958333333336</v>
      </c>
      <c r="M14330" s="55">
        <f t="shared" si="699"/>
        <v>2022</v>
      </c>
      <c r="N14330" s="55">
        <f t="shared" si="700"/>
        <v>8</v>
      </c>
      <c r="O14330" s="55">
        <f t="shared" si="701"/>
        <v>7</v>
      </c>
      <c r="P14330" s="54" t="str" cm="1">
        <f t="array" aca="1" ref="P14330" ca="1">IF(OR(O14330=1,O14330=7,INDEX($AD$28:$AO$51,HOUR(L14330)+1,N14330)&lt;&gt;"On",NOT(ISERROR(MATCH(DATE(M14330,N14330,DAY(L14330)),OFFSET($AD$15:$AD$22,0,M14330-$AD$14),0)))),"Off","On")</f>
        <v>Off</v>
      </c>
    </row>
    <row r="14331" spans="12:16" x14ac:dyDescent="0.25">
      <c r="L14331" s="57">
        <v>44794</v>
      </c>
      <c r="M14331" s="55">
        <f t="shared" si="699"/>
        <v>2022</v>
      </c>
      <c r="N14331" s="55">
        <f t="shared" si="700"/>
        <v>8</v>
      </c>
      <c r="O14331" s="55">
        <f t="shared" si="701"/>
        <v>1</v>
      </c>
      <c r="P14331" s="54" t="str" cm="1">
        <f t="array" aca="1" ref="P14331" ca="1">IF(OR(O14331=1,O14331=7,INDEX($AD$28:$AO$51,HOUR(L14331)+1,N14331)&lt;&gt;"On",NOT(ISERROR(MATCH(DATE(M14331,N14331,DAY(L14331)),OFFSET($AD$15:$AD$22,0,M14331-$AD$14),0)))),"Off","On")</f>
        <v>Off</v>
      </c>
    </row>
    <row r="14332" spans="12:16" x14ac:dyDescent="0.25">
      <c r="L14332" s="57">
        <v>44794.041666666664</v>
      </c>
      <c r="M14332" s="55">
        <f t="shared" si="699"/>
        <v>2022</v>
      </c>
      <c r="N14332" s="55">
        <f t="shared" si="700"/>
        <v>8</v>
      </c>
      <c r="O14332" s="55">
        <f t="shared" si="701"/>
        <v>1</v>
      </c>
      <c r="P14332" s="54" t="str" cm="1">
        <f t="array" aca="1" ref="P14332" ca="1">IF(OR(O14332=1,O14332=7,INDEX($AD$28:$AO$51,HOUR(L14332)+1,N14332)&lt;&gt;"On",NOT(ISERROR(MATCH(DATE(M14332,N14332,DAY(L14332)),OFFSET($AD$15:$AD$22,0,M14332-$AD$14),0)))),"Off","On")</f>
        <v>Off</v>
      </c>
    </row>
    <row r="14333" spans="12:16" x14ac:dyDescent="0.25">
      <c r="L14333" s="57">
        <v>44794.083333333336</v>
      </c>
      <c r="M14333" s="55">
        <f t="shared" si="699"/>
        <v>2022</v>
      </c>
      <c r="N14333" s="55">
        <f t="shared" si="700"/>
        <v>8</v>
      </c>
      <c r="O14333" s="55">
        <f t="shared" si="701"/>
        <v>1</v>
      </c>
      <c r="P14333" s="54" t="str" cm="1">
        <f t="array" aca="1" ref="P14333" ca="1">IF(OR(O14333=1,O14333=7,INDEX($AD$28:$AO$51,HOUR(L14333)+1,N14333)&lt;&gt;"On",NOT(ISERROR(MATCH(DATE(M14333,N14333,DAY(L14333)),OFFSET($AD$15:$AD$22,0,M14333-$AD$14),0)))),"Off","On")</f>
        <v>Off</v>
      </c>
    </row>
    <row r="14334" spans="12:16" x14ac:dyDescent="0.25">
      <c r="L14334" s="57">
        <v>44794.125</v>
      </c>
      <c r="M14334" s="55">
        <f t="shared" si="699"/>
        <v>2022</v>
      </c>
      <c r="N14334" s="55">
        <f t="shared" si="700"/>
        <v>8</v>
      </c>
      <c r="O14334" s="55">
        <f t="shared" si="701"/>
        <v>1</v>
      </c>
      <c r="P14334" s="54" t="str" cm="1">
        <f t="array" aca="1" ref="P14334" ca="1">IF(OR(O14334=1,O14334=7,INDEX($AD$28:$AO$51,HOUR(L14334)+1,N14334)&lt;&gt;"On",NOT(ISERROR(MATCH(DATE(M14334,N14334,DAY(L14334)),OFFSET($AD$15:$AD$22,0,M14334-$AD$14),0)))),"Off","On")</f>
        <v>Off</v>
      </c>
    </row>
    <row r="14335" spans="12:16" x14ac:dyDescent="0.25">
      <c r="L14335" s="57">
        <v>44794.166666666664</v>
      </c>
      <c r="M14335" s="55">
        <f t="shared" si="699"/>
        <v>2022</v>
      </c>
      <c r="N14335" s="55">
        <f t="shared" si="700"/>
        <v>8</v>
      </c>
      <c r="O14335" s="55">
        <f t="shared" si="701"/>
        <v>1</v>
      </c>
      <c r="P14335" s="54" t="str" cm="1">
        <f t="array" aca="1" ref="P14335" ca="1">IF(OR(O14335=1,O14335=7,INDEX($AD$28:$AO$51,HOUR(L14335)+1,N14335)&lt;&gt;"On",NOT(ISERROR(MATCH(DATE(M14335,N14335,DAY(L14335)),OFFSET($AD$15:$AD$22,0,M14335-$AD$14),0)))),"Off","On")</f>
        <v>Off</v>
      </c>
    </row>
    <row r="14336" spans="12:16" x14ac:dyDescent="0.25">
      <c r="L14336" s="57">
        <v>44794.208333333336</v>
      </c>
      <c r="M14336" s="55">
        <f t="shared" si="699"/>
        <v>2022</v>
      </c>
      <c r="N14336" s="55">
        <f t="shared" si="700"/>
        <v>8</v>
      </c>
      <c r="O14336" s="55">
        <f t="shared" si="701"/>
        <v>1</v>
      </c>
      <c r="P14336" s="54" t="str" cm="1">
        <f t="array" aca="1" ref="P14336" ca="1">IF(OR(O14336=1,O14336=7,INDEX($AD$28:$AO$51,HOUR(L14336)+1,N14336)&lt;&gt;"On",NOT(ISERROR(MATCH(DATE(M14336,N14336,DAY(L14336)),OFFSET($AD$15:$AD$22,0,M14336-$AD$14),0)))),"Off","On")</f>
        <v>Off</v>
      </c>
    </row>
    <row r="14337" spans="12:16" x14ac:dyDescent="0.25">
      <c r="L14337" s="57">
        <v>44794.25</v>
      </c>
      <c r="M14337" s="55">
        <f t="shared" si="699"/>
        <v>2022</v>
      </c>
      <c r="N14337" s="55">
        <f t="shared" si="700"/>
        <v>8</v>
      </c>
      <c r="O14337" s="55">
        <f t="shared" si="701"/>
        <v>1</v>
      </c>
      <c r="P14337" s="54" t="str" cm="1">
        <f t="array" aca="1" ref="P14337" ca="1">IF(OR(O14337=1,O14337=7,INDEX($AD$28:$AO$51,HOUR(L14337)+1,N14337)&lt;&gt;"On",NOT(ISERROR(MATCH(DATE(M14337,N14337,DAY(L14337)),OFFSET($AD$15:$AD$22,0,M14337-$AD$14),0)))),"Off","On")</f>
        <v>Off</v>
      </c>
    </row>
    <row r="14338" spans="12:16" x14ac:dyDescent="0.25">
      <c r="L14338" s="57">
        <v>44794.291666666664</v>
      </c>
      <c r="M14338" s="55">
        <f t="shared" si="699"/>
        <v>2022</v>
      </c>
      <c r="N14338" s="55">
        <f t="shared" si="700"/>
        <v>8</v>
      </c>
      <c r="O14338" s="55">
        <f t="shared" si="701"/>
        <v>1</v>
      </c>
      <c r="P14338" s="54" t="str" cm="1">
        <f t="array" aca="1" ref="P14338" ca="1">IF(OR(O14338=1,O14338=7,INDEX($AD$28:$AO$51,HOUR(L14338)+1,N14338)&lt;&gt;"On",NOT(ISERROR(MATCH(DATE(M14338,N14338,DAY(L14338)),OFFSET($AD$15:$AD$22,0,M14338-$AD$14),0)))),"Off","On")</f>
        <v>Off</v>
      </c>
    </row>
    <row r="14339" spans="12:16" x14ac:dyDescent="0.25">
      <c r="L14339" s="57">
        <v>44794.333333333336</v>
      </c>
      <c r="M14339" s="55">
        <f t="shared" si="699"/>
        <v>2022</v>
      </c>
      <c r="N14339" s="55">
        <f t="shared" si="700"/>
        <v>8</v>
      </c>
      <c r="O14339" s="55">
        <f t="shared" si="701"/>
        <v>1</v>
      </c>
      <c r="P14339" s="54" t="str" cm="1">
        <f t="array" aca="1" ref="P14339" ca="1">IF(OR(O14339=1,O14339=7,INDEX($AD$28:$AO$51,HOUR(L14339)+1,N14339)&lt;&gt;"On",NOT(ISERROR(MATCH(DATE(M14339,N14339,DAY(L14339)),OFFSET($AD$15:$AD$22,0,M14339-$AD$14),0)))),"Off","On")</f>
        <v>Off</v>
      </c>
    </row>
    <row r="14340" spans="12:16" x14ac:dyDescent="0.25">
      <c r="L14340" s="57">
        <v>44794.375</v>
      </c>
      <c r="M14340" s="55">
        <f t="shared" si="699"/>
        <v>2022</v>
      </c>
      <c r="N14340" s="55">
        <f t="shared" si="700"/>
        <v>8</v>
      </c>
      <c r="O14340" s="55">
        <f t="shared" si="701"/>
        <v>1</v>
      </c>
      <c r="P14340" s="54" t="str" cm="1">
        <f t="array" aca="1" ref="P14340" ca="1">IF(OR(O14340=1,O14340=7,INDEX($AD$28:$AO$51,HOUR(L14340)+1,N14340)&lt;&gt;"On",NOT(ISERROR(MATCH(DATE(M14340,N14340,DAY(L14340)),OFFSET($AD$15:$AD$22,0,M14340-$AD$14),0)))),"Off","On")</f>
        <v>Off</v>
      </c>
    </row>
    <row r="14341" spans="12:16" x14ac:dyDescent="0.25">
      <c r="L14341" s="57">
        <v>44794.416666666664</v>
      </c>
      <c r="M14341" s="55">
        <f t="shared" si="699"/>
        <v>2022</v>
      </c>
      <c r="N14341" s="55">
        <f t="shared" si="700"/>
        <v>8</v>
      </c>
      <c r="O14341" s="55">
        <f t="shared" si="701"/>
        <v>1</v>
      </c>
      <c r="P14341" s="54" t="str" cm="1">
        <f t="array" aca="1" ref="P14341" ca="1">IF(OR(O14341=1,O14341=7,INDEX($AD$28:$AO$51,HOUR(L14341)+1,N14341)&lt;&gt;"On",NOT(ISERROR(MATCH(DATE(M14341,N14341,DAY(L14341)),OFFSET($AD$15:$AD$22,0,M14341-$AD$14),0)))),"Off","On")</f>
        <v>Off</v>
      </c>
    </row>
    <row r="14342" spans="12:16" x14ac:dyDescent="0.25">
      <c r="L14342" s="57">
        <v>44794.458333333336</v>
      </c>
      <c r="M14342" s="55">
        <f t="shared" si="699"/>
        <v>2022</v>
      </c>
      <c r="N14342" s="55">
        <f t="shared" si="700"/>
        <v>8</v>
      </c>
      <c r="O14342" s="55">
        <f t="shared" si="701"/>
        <v>1</v>
      </c>
      <c r="P14342" s="54" t="str" cm="1">
        <f t="array" aca="1" ref="P14342" ca="1">IF(OR(O14342=1,O14342=7,INDEX($AD$28:$AO$51,HOUR(L14342)+1,N14342)&lt;&gt;"On",NOT(ISERROR(MATCH(DATE(M14342,N14342,DAY(L14342)),OFFSET($AD$15:$AD$22,0,M14342-$AD$14),0)))),"Off","On")</f>
        <v>Off</v>
      </c>
    </row>
    <row r="14343" spans="12:16" x14ac:dyDescent="0.25">
      <c r="L14343" s="57">
        <v>44794.5</v>
      </c>
      <c r="M14343" s="55">
        <f t="shared" si="699"/>
        <v>2022</v>
      </c>
      <c r="N14343" s="55">
        <f t="shared" si="700"/>
        <v>8</v>
      </c>
      <c r="O14343" s="55">
        <f t="shared" si="701"/>
        <v>1</v>
      </c>
      <c r="P14343" s="54" t="str" cm="1">
        <f t="array" aca="1" ref="P14343" ca="1">IF(OR(O14343=1,O14343=7,INDEX($AD$28:$AO$51,HOUR(L14343)+1,N14343)&lt;&gt;"On",NOT(ISERROR(MATCH(DATE(M14343,N14343,DAY(L14343)),OFFSET($AD$15:$AD$22,0,M14343-$AD$14),0)))),"Off","On")</f>
        <v>Off</v>
      </c>
    </row>
    <row r="14344" spans="12:16" x14ac:dyDescent="0.25">
      <c r="L14344" s="57">
        <v>44794.541666666664</v>
      </c>
      <c r="M14344" s="55">
        <f t="shared" si="699"/>
        <v>2022</v>
      </c>
      <c r="N14344" s="55">
        <f t="shared" si="700"/>
        <v>8</v>
      </c>
      <c r="O14344" s="55">
        <f t="shared" si="701"/>
        <v>1</v>
      </c>
      <c r="P14344" s="54" t="str" cm="1">
        <f t="array" aca="1" ref="P14344" ca="1">IF(OR(O14344=1,O14344=7,INDEX($AD$28:$AO$51,HOUR(L14344)+1,N14344)&lt;&gt;"On",NOT(ISERROR(MATCH(DATE(M14344,N14344,DAY(L14344)),OFFSET($AD$15:$AD$22,0,M14344-$AD$14),0)))),"Off","On")</f>
        <v>Off</v>
      </c>
    </row>
    <row r="14345" spans="12:16" x14ac:dyDescent="0.25">
      <c r="L14345" s="57">
        <v>44794.583333333336</v>
      </c>
      <c r="M14345" s="55">
        <f t="shared" si="699"/>
        <v>2022</v>
      </c>
      <c r="N14345" s="55">
        <f t="shared" si="700"/>
        <v>8</v>
      </c>
      <c r="O14345" s="55">
        <f t="shared" si="701"/>
        <v>1</v>
      </c>
      <c r="P14345" s="54" t="str" cm="1">
        <f t="array" aca="1" ref="P14345" ca="1">IF(OR(O14345=1,O14345=7,INDEX($AD$28:$AO$51,HOUR(L14345)+1,N14345)&lt;&gt;"On",NOT(ISERROR(MATCH(DATE(M14345,N14345,DAY(L14345)),OFFSET($AD$15:$AD$22,0,M14345-$AD$14),0)))),"Off","On")</f>
        <v>Off</v>
      </c>
    </row>
    <row r="14346" spans="12:16" x14ac:dyDescent="0.25">
      <c r="L14346" s="57">
        <v>44794.625</v>
      </c>
      <c r="M14346" s="55">
        <f t="shared" si="699"/>
        <v>2022</v>
      </c>
      <c r="N14346" s="55">
        <f t="shared" si="700"/>
        <v>8</v>
      </c>
      <c r="O14346" s="55">
        <f t="shared" si="701"/>
        <v>1</v>
      </c>
      <c r="P14346" s="54" t="str" cm="1">
        <f t="array" aca="1" ref="P14346" ca="1">IF(OR(O14346=1,O14346=7,INDEX($AD$28:$AO$51,HOUR(L14346)+1,N14346)&lt;&gt;"On",NOT(ISERROR(MATCH(DATE(M14346,N14346,DAY(L14346)),OFFSET($AD$15:$AD$22,0,M14346-$AD$14),0)))),"Off","On")</f>
        <v>Off</v>
      </c>
    </row>
    <row r="14347" spans="12:16" x14ac:dyDescent="0.25">
      <c r="L14347" s="57">
        <v>44794.666666666664</v>
      </c>
      <c r="M14347" s="55">
        <f t="shared" si="699"/>
        <v>2022</v>
      </c>
      <c r="N14347" s="55">
        <f t="shared" si="700"/>
        <v>8</v>
      </c>
      <c r="O14347" s="55">
        <f t="shared" si="701"/>
        <v>1</v>
      </c>
      <c r="P14347" s="54" t="str" cm="1">
        <f t="array" aca="1" ref="P14347" ca="1">IF(OR(O14347=1,O14347=7,INDEX($AD$28:$AO$51,HOUR(L14347)+1,N14347)&lt;&gt;"On",NOT(ISERROR(MATCH(DATE(M14347,N14347,DAY(L14347)),OFFSET($AD$15:$AD$22,0,M14347-$AD$14),0)))),"Off","On")</f>
        <v>Off</v>
      </c>
    </row>
    <row r="14348" spans="12:16" x14ac:dyDescent="0.25">
      <c r="L14348" s="57">
        <v>44794.708333333336</v>
      </c>
      <c r="M14348" s="55">
        <f t="shared" ref="M14348:M14411" si="702">YEAR(L14348)</f>
        <v>2022</v>
      </c>
      <c r="N14348" s="55">
        <f t="shared" ref="N14348:N14411" si="703">MONTH(L14348)</f>
        <v>8</v>
      </c>
      <c r="O14348" s="55">
        <f t="shared" ref="O14348:O14411" si="704">WEEKDAY(L14348)</f>
        <v>1</v>
      </c>
      <c r="P14348" s="54" t="str" cm="1">
        <f t="array" aca="1" ref="P14348" ca="1">IF(OR(O14348=1,O14348=7,INDEX($AD$28:$AO$51,HOUR(L14348)+1,N14348)&lt;&gt;"On",NOT(ISERROR(MATCH(DATE(M14348,N14348,DAY(L14348)),OFFSET($AD$15:$AD$22,0,M14348-$AD$14),0)))),"Off","On")</f>
        <v>Off</v>
      </c>
    </row>
    <row r="14349" spans="12:16" x14ac:dyDescent="0.25">
      <c r="L14349" s="57">
        <v>44794.75</v>
      </c>
      <c r="M14349" s="55">
        <f t="shared" si="702"/>
        <v>2022</v>
      </c>
      <c r="N14349" s="55">
        <f t="shared" si="703"/>
        <v>8</v>
      </c>
      <c r="O14349" s="55">
        <f t="shared" si="704"/>
        <v>1</v>
      </c>
      <c r="P14349" s="54" t="str" cm="1">
        <f t="array" aca="1" ref="P14349" ca="1">IF(OR(O14349=1,O14349=7,INDEX($AD$28:$AO$51,HOUR(L14349)+1,N14349)&lt;&gt;"On",NOT(ISERROR(MATCH(DATE(M14349,N14349,DAY(L14349)),OFFSET($AD$15:$AD$22,0,M14349-$AD$14),0)))),"Off","On")</f>
        <v>Off</v>
      </c>
    </row>
    <row r="14350" spans="12:16" x14ac:dyDescent="0.25">
      <c r="L14350" s="57">
        <v>44794.791666666664</v>
      </c>
      <c r="M14350" s="55">
        <f t="shared" si="702"/>
        <v>2022</v>
      </c>
      <c r="N14350" s="55">
        <f t="shared" si="703"/>
        <v>8</v>
      </c>
      <c r="O14350" s="55">
        <f t="shared" si="704"/>
        <v>1</v>
      </c>
      <c r="P14350" s="54" t="str" cm="1">
        <f t="array" aca="1" ref="P14350" ca="1">IF(OR(O14350=1,O14350=7,INDEX($AD$28:$AO$51,HOUR(L14350)+1,N14350)&lt;&gt;"On",NOT(ISERROR(MATCH(DATE(M14350,N14350,DAY(L14350)),OFFSET($AD$15:$AD$22,0,M14350-$AD$14),0)))),"Off","On")</f>
        <v>Off</v>
      </c>
    </row>
    <row r="14351" spans="12:16" x14ac:dyDescent="0.25">
      <c r="L14351" s="57">
        <v>44794.833333333336</v>
      </c>
      <c r="M14351" s="55">
        <f t="shared" si="702"/>
        <v>2022</v>
      </c>
      <c r="N14351" s="55">
        <f t="shared" si="703"/>
        <v>8</v>
      </c>
      <c r="O14351" s="55">
        <f t="shared" si="704"/>
        <v>1</v>
      </c>
      <c r="P14351" s="54" t="str" cm="1">
        <f t="array" aca="1" ref="P14351" ca="1">IF(OR(O14351=1,O14351=7,INDEX($AD$28:$AO$51,HOUR(L14351)+1,N14351)&lt;&gt;"On",NOT(ISERROR(MATCH(DATE(M14351,N14351,DAY(L14351)),OFFSET($AD$15:$AD$22,0,M14351-$AD$14),0)))),"Off","On")</f>
        <v>Off</v>
      </c>
    </row>
    <row r="14352" spans="12:16" x14ac:dyDescent="0.25">
      <c r="L14352" s="57">
        <v>44794.875</v>
      </c>
      <c r="M14352" s="55">
        <f t="shared" si="702"/>
        <v>2022</v>
      </c>
      <c r="N14352" s="55">
        <f t="shared" si="703"/>
        <v>8</v>
      </c>
      <c r="O14352" s="55">
        <f t="shared" si="704"/>
        <v>1</v>
      </c>
      <c r="P14352" s="54" t="str" cm="1">
        <f t="array" aca="1" ref="P14352" ca="1">IF(OR(O14352=1,O14352=7,INDEX($AD$28:$AO$51,HOUR(L14352)+1,N14352)&lt;&gt;"On",NOT(ISERROR(MATCH(DATE(M14352,N14352,DAY(L14352)),OFFSET($AD$15:$AD$22,0,M14352-$AD$14),0)))),"Off","On")</f>
        <v>Off</v>
      </c>
    </row>
    <row r="14353" spans="12:16" x14ac:dyDescent="0.25">
      <c r="L14353" s="57">
        <v>44794.916666666664</v>
      </c>
      <c r="M14353" s="55">
        <f t="shared" si="702"/>
        <v>2022</v>
      </c>
      <c r="N14353" s="55">
        <f t="shared" si="703"/>
        <v>8</v>
      </c>
      <c r="O14353" s="55">
        <f t="shared" si="704"/>
        <v>1</v>
      </c>
      <c r="P14353" s="54" t="str" cm="1">
        <f t="array" aca="1" ref="P14353" ca="1">IF(OR(O14353=1,O14353=7,INDEX($AD$28:$AO$51,HOUR(L14353)+1,N14353)&lt;&gt;"On",NOT(ISERROR(MATCH(DATE(M14353,N14353,DAY(L14353)),OFFSET($AD$15:$AD$22,0,M14353-$AD$14),0)))),"Off","On")</f>
        <v>Off</v>
      </c>
    </row>
    <row r="14354" spans="12:16" x14ac:dyDescent="0.25">
      <c r="L14354" s="57">
        <v>44794.958333333336</v>
      </c>
      <c r="M14354" s="55">
        <f t="shared" si="702"/>
        <v>2022</v>
      </c>
      <c r="N14354" s="55">
        <f t="shared" si="703"/>
        <v>8</v>
      </c>
      <c r="O14354" s="55">
        <f t="shared" si="704"/>
        <v>1</v>
      </c>
      <c r="P14354" s="54" t="str" cm="1">
        <f t="array" aca="1" ref="P14354" ca="1">IF(OR(O14354=1,O14354=7,INDEX($AD$28:$AO$51,HOUR(L14354)+1,N14354)&lt;&gt;"On",NOT(ISERROR(MATCH(DATE(M14354,N14354,DAY(L14354)),OFFSET($AD$15:$AD$22,0,M14354-$AD$14),0)))),"Off","On")</f>
        <v>Off</v>
      </c>
    </row>
    <row r="14355" spans="12:16" x14ac:dyDescent="0.25">
      <c r="L14355" s="57">
        <v>44795</v>
      </c>
      <c r="M14355" s="55">
        <f t="shared" si="702"/>
        <v>2022</v>
      </c>
      <c r="N14355" s="55">
        <f t="shared" si="703"/>
        <v>8</v>
      </c>
      <c r="O14355" s="55">
        <f t="shared" si="704"/>
        <v>2</v>
      </c>
      <c r="P14355" s="54" t="str" cm="1">
        <f t="array" aca="1" ref="P14355" ca="1">IF(OR(O14355=1,O14355=7,INDEX($AD$28:$AO$51,HOUR(L14355)+1,N14355)&lt;&gt;"On",NOT(ISERROR(MATCH(DATE(M14355,N14355,DAY(L14355)),OFFSET($AD$15:$AD$22,0,M14355-$AD$14),0)))),"Off","On")</f>
        <v>Off</v>
      </c>
    </row>
    <row r="14356" spans="12:16" x14ac:dyDescent="0.25">
      <c r="L14356" s="57">
        <v>44795.041666666664</v>
      </c>
      <c r="M14356" s="55">
        <f t="shared" si="702"/>
        <v>2022</v>
      </c>
      <c r="N14356" s="55">
        <f t="shared" si="703"/>
        <v>8</v>
      </c>
      <c r="O14356" s="55">
        <f t="shared" si="704"/>
        <v>2</v>
      </c>
      <c r="P14356" s="54" t="str" cm="1">
        <f t="array" aca="1" ref="P14356" ca="1">IF(OR(O14356=1,O14356=7,INDEX($AD$28:$AO$51,HOUR(L14356)+1,N14356)&lt;&gt;"On",NOT(ISERROR(MATCH(DATE(M14356,N14356,DAY(L14356)),OFFSET($AD$15:$AD$22,0,M14356-$AD$14),0)))),"Off","On")</f>
        <v>Off</v>
      </c>
    </row>
    <row r="14357" spans="12:16" x14ac:dyDescent="0.25">
      <c r="L14357" s="57">
        <v>44795.083333333336</v>
      </c>
      <c r="M14357" s="55">
        <f t="shared" si="702"/>
        <v>2022</v>
      </c>
      <c r="N14357" s="55">
        <f t="shared" si="703"/>
        <v>8</v>
      </c>
      <c r="O14357" s="55">
        <f t="shared" si="704"/>
        <v>2</v>
      </c>
      <c r="P14357" s="54" t="str" cm="1">
        <f t="array" aca="1" ref="P14357" ca="1">IF(OR(O14357=1,O14357=7,INDEX($AD$28:$AO$51,HOUR(L14357)+1,N14357)&lt;&gt;"On",NOT(ISERROR(MATCH(DATE(M14357,N14357,DAY(L14357)),OFFSET($AD$15:$AD$22,0,M14357-$AD$14),0)))),"Off","On")</f>
        <v>Off</v>
      </c>
    </row>
    <row r="14358" spans="12:16" x14ac:dyDescent="0.25">
      <c r="L14358" s="57">
        <v>44795.125</v>
      </c>
      <c r="M14358" s="55">
        <f t="shared" si="702"/>
        <v>2022</v>
      </c>
      <c r="N14358" s="55">
        <f t="shared" si="703"/>
        <v>8</v>
      </c>
      <c r="O14358" s="55">
        <f t="shared" si="704"/>
        <v>2</v>
      </c>
      <c r="P14358" s="54" t="str" cm="1">
        <f t="array" aca="1" ref="P14358" ca="1">IF(OR(O14358=1,O14358=7,INDEX($AD$28:$AO$51,HOUR(L14358)+1,N14358)&lt;&gt;"On",NOT(ISERROR(MATCH(DATE(M14358,N14358,DAY(L14358)),OFFSET($AD$15:$AD$22,0,M14358-$AD$14),0)))),"Off","On")</f>
        <v>Off</v>
      </c>
    </row>
    <row r="14359" spans="12:16" x14ac:dyDescent="0.25">
      <c r="L14359" s="57">
        <v>44795.166666666664</v>
      </c>
      <c r="M14359" s="55">
        <f t="shared" si="702"/>
        <v>2022</v>
      </c>
      <c r="N14359" s="55">
        <f t="shared" si="703"/>
        <v>8</v>
      </c>
      <c r="O14359" s="55">
        <f t="shared" si="704"/>
        <v>2</v>
      </c>
      <c r="P14359" s="54" t="str" cm="1">
        <f t="array" aca="1" ref="P14359" ca="1">IF(OR(O14359=1,O14359=7,INDEX($AD$28:$AO$51,HOUR(L14359)+1,N14359)&lt;&gt;"On",NOT(ISERROR(MATCH(DATE(M14359,N14359,DAY(L14359)),OFFSET($AD$15:$AD$22,0,M14359-$AD$14),0)))),"Off","On")</f>
        <v>Off</v>
      </c>
    </row>
    <row r="14360" spans="12:16" x14ac:dyDescent="0.25">
      <c r="L14360" s="57">
        <v>44795.208333333336</v>
      </c>
      <c r="M14360" s="55">
        <f t="shared" si="702"/>
        <v>2022</v>
      </c>
      <c r="N14360" s="55">
        <f t="shared" si="703"/>
        <v>8</v>
      </c>
      <c r="O14360" s="55">
        <f t="shared" si="704"/>
        <v>2</v>
      </c>
      <c r="P14360" s="54" t="str" cm="1">
        <f t="array" aca="1" ref="P14360" ca="1">IF(OR(O14360=1,O14360=7,INDEX($AD$28:$AO$51,HOUR(L14360)+1,N14360)&lt;&gt;"On",NOT(ISERROR(MATCH(DATE(M14360,N14360,DAY(L14360)),OFFSET($AD$15:$AD$22,0,M14360-$AD$14),0)))),"Off","On")</f>
        <v>Off</v>
      </c>
    </row>
    <row r="14361" spans="12:16" x14ac:dyDescent="0.25">
      <c r="L14361" s="57">
        <v>44795.25</v>
      </c>
      <c r="M14361" s="55">
        <f t="shared" si="702"/>
        <v>2022</v>
      </c>
      <c r="N14361" s="55">
        <f t="shared" si="703"/>
        <v>8</v>
      </c>
      <c r="O14361" s="55">
        <f t="shared" si="704"/>
        <v>2</v>
      </c>
      <c r="P14361" s="54" t="str" cm="1">
        <f t="array" aca="1" ref="P14361" ca="1">IF(OR(O14361=1,O14361=7,INDEX($AD$28:$AO$51,HOUR(L14361)+1,N14361)&lt;&gt;"On",NOT(ISERROR(MATCH(DATE(M14361,N14361,DAY(L14361)),OFFSET($AD$15:$AD$22,0,M14361-$AD$14),0)))),"Off","On")</f>
        <v>Off</v>
      </c>
    </row>
    <row r="14362" spans="12:16" x14ac:dyDescent="0.25">
      <c r="L14362" s="57">
        <v>44795.291666666664</v>
      </c>
      <c r="M14362" s="55">
        <f t="shared" si="702"/>
        <v>2022</v>
      </c>
      <c r="N14362" s="55">
        <f t="shared" si="703"/>
        <v>8</v>
      </c>
      <c r="O14362" s="55">
        <f t="shared" si="704"/>
        <v>2</v>
      </c>
      <c r="P14362" s="54" t="str" cm="1">
        <f t="array" aca="1" ref="P14362" ca="1">IF(OR(O14362=1,O14362=7,INDEX($AD$28:$AO$51,HOUR(L14362)+1,N14362)&lt;&gt;"On",NOT(ISERROR(MATCH(DATE(M14362,N14362,DAY(L14362)),OFFSET($AD$15:$AD$22,0,M14362-$AD$14),0)))),"Off","On")</f>
        <v>Off</v>
      </c>
    </row>
    <row r="14363" spans="12:16" x14ac:dyDescent="0.25">
      <c r="L14363" s="57">
        <v>44795.333333333336</v>
      </c>
      <c r="M14363" s="55">
        <f t="shared" si="702"/>
        <v>2022</v>
      </c>
      <c r="N14363" s="55">
        <f t="shared" si="703"/>
        <v>8</v>
      </c>
      <c r="O14363" s="55">
        <f t="shared" si="704"/>
        <v>2</v>
      </c>
      <c r="P14363" s="54" t="str" cm="1">
        <f t="array" aca="1" ref="P14363" ca="1">IF(OR(O14363=1,O14363=7,INDEX($AD$28:$AO$51,HOUR(L14363)+1,N14363)&lt;&gt;"On",NOT(ISERROR(MATCH(DATE(M14363,N14363,DAY(L14363)),OFFSET($AD$15:$AD$22,0,M14363-$AD$14),0)))),"Off","On")</f>
        <v>Off</v>
      </c>
    </row>
    <row r="14364" spans="12:16" x14ac:dyDescent="0.25">
      <c r="L14364" s="57">
        <v>44795.375</v>
      </c>
      <c r="M14364" s="55">
        <f t="shared" si="702"/>
        <v>2022</v>
      </c>
      <c r="N14364" s="55">
        <f t="shared" si="703"/>
        <v>8</v>
      </c>
      <c r="O14364" s="55">
        <f t="shared" si="704"/>
        <v>2</v>
      </c>
      <c r="P14364" s="54" t="str" cm="1">
        <f t="array" aca="1" ref="P14364" ca="1">IF(OR(O14364=1,O14364=7,INDEX($AD$28:$AO$51,HOUR(L14364)+1,N14364)&lt;&gt;"On",NOT(ISERROR(MATCH(DATE(M14364,N14364,DAY(L14364)),OFFSET($AD$15:$AD$22,0,M14364-$AD$14),0)))),"Off","On")</f>
        <v>Off</v>
      </c>
    </row>
    <row r="14365" spans="12:16" x14ac:dyDescent="0.25">
      <c r="L14365" s="57">
        <v>44795.416666666664</v>
      </c>
      <c r="M14365" s="55">
        <f t="shared" si="702"/>
        <v>2022</v>
      </c>
      <c r="N14365" s="55">
        <f t="shared" si="703"/>
        <v>8</v>
      </c>
      <c r="O14365" s="55">
        <f t="shared" si="704"/>
        <v>2</v>
      </c>
      <c r="P14365" s="54" t="str" cm="1">
        <f t="array" aca="1" ref="P14365" ca="1">IF(OR(O14365=1,O14365=7,INDEX($AD$28:$AO$51,HOUR(L14365)+1,N14365)&lt;&gt;"On",NOT(ISERROR(MATCH(DATE(M14365,N14365,DAY(L14365)),OFFSET($AD$15:$AD$22,0,M14365-$AD$14),0)))),"Off","On")</f>
        <v>Off</v>
      </c>
    </row>
    <row r="14366" spans="12:16" x14ac:dyDescent="0.25">
      <c r="L14366" s="57">
        <v>44795.458333333336</v>
      </c>
      <c r="M14366" s="55">
        <f t="shared" si="702"/>
        <v>2022</v>
      </c>
      <c r="N14366" s="55">
        <f t="shared" si="703"/>
        <v>8</v>
      </c>
      <c r="O14366" s="55">
        <f t="shared" si="704"/>
        <v>2</v>
      </c>
      <c r="P14366" s="54" t="str" cm="1">
        <f t="array" aca="1" ref="P14366" ca="1">IF(OR(O14366=1,O14366=7,INDEX($AD$28:$AO$51,HOUR(L14366)+1,N14366)&lt;&gt;"On",NOT(ISERROR(MATCH(DATE(M14366,N14366,DAY(L14366)),OFFSET($AD$15:$AD$22,0,M14366-$AD$14),0)))),"Off","On")</f>
        <v>Off</v>
      </c>
    </row>
    <row r="14367" spans="12:16" x14ac:dyDescent="0.25">
      <c r="L14367" s="57">
        <v>44795.5</v>
      </c>
      <c r="M14367" s="55">
        <f t="shared" si="702"/>
        <v>2022</v>
      </c>
      <c r="N14367" s="55">
        <f t="shared" si="703"/>
        <v>8</v>
      </c>
      <c r="O14367" s="55">
        <f t="shared" si="704"/>
        <v>2</v>
      </c>
      <c r="P14367" s="54" t="str" cm="1">
        <f t="array" aca="1" ref="P14367" ca="1">IF(OR(O14367=1,O14367=7,INDEX($AD$28:$AO$51,HOUR(L14367)+1,N14367)&lt;&gt;"On",NOT(ISERROR(MATCH(DATE(M14367,N14367,DAY(L14367)),OFFSET($AD$15:$AD$22,0,M14367-$AD$14),0)))),"Off","On")</f>
        <v>Off</v>
      </c>
    </row>
    <row r="14368" spans="12:16" x14ac:dyDescent="0.25">
      <c r="L14368" s="57">
        <v>44795.541666666664</v>
      </c>
      <c r="M14368" s="55">
        <f t="shared" si="702"/>
        <v>2022</v>
      </c>
      <c r="N14368" s="55">
        <f t="shared" si="703"/>
        <v>8</v>
      </c>
      <c r="O14368" s="55">
        <f t="shared" si="704"/>
        <v>2</v>
      </c>
      <c r="P14368" s="54" t="str" cm="1">
        <f t="array" aca="1" ref="P14368" ca="1">IF(OR(O14368=1,O14368=7,INDEX($AD$28:$AO$51,HOUR(L14368)+1,N14368)&lt;&gt;"On",NOT(ISERROR(MATCH(DATE(M14368,N14368,DAY(L14368)),OFFSET($AD$15:$AD$22,0,M14368-$AD$14),0)))),"Off","On")</f>
        <v>Off</v>
      </c>
    </row>
    <row r="14369" spans="12:16" x14ac:dyDescent="0.25">
      <c r="L14369" s="57">
        <v>44795.583333333336</v>
      </c>
      <c r="M14369" s="55">
        <f t="shared" si="702"/>
        <v>2022</v>
      </c>
      <c r="N14369" s="55">
        <f t="shared" si="703"/>
        <v>8</v>
      </c>
      <c r="O14369" s="55">
        <f t="shared" si="704"/>
        <v>2</v>
      </c>
      <c r="P14369" s="54" t="str" cm="1">
        <f t="array" aca="1" ref="P14369" ca="1">IF(OR(O14369=1,O14369=7,INDEX($AD$28:$AO$51,HOUR(L14369)+1,N14369)&lt;&gt;"On",NOT(ISERROR(MATCH(DATE(M14369,N14369,DAY(L14369)),OFFSET($AD$15:$AD$22,0,M14369-$AD$14),0)))),"Off","On")</f>
        <v>Off</v>
      </c>
    </row>
    <row r="14370" spans="12:16" x14ac:dyDescent="0.25">
      <c r="L14370" s="57">
        <v>44795.625</v>
      </c>
      <c r="M14370" s="55">
        <f t="shared" si="702"/>
        <v>2022</v>
      </c>
      <c r="N14370" s="55">
        <f t="shared" si="703"/>
        <v>8</v>
      </c>
      <c r="O14370" s="55">
        <f t="shared" si="704"/>
        <v>2</v>
      </c>
      <c r="P14370" s="54" t="str" cm="1">
        <f t="array" aca="1" ref="P14370" ca="1">IF(OR(O14370=1,O14370=7,INDEX($AD$28:$AO$51,HOUR(L14370)+1,N14370)&lt;&gt;"On",NOT(ISERROR(MATCH(DATE(M14370,N14370,DAY(L14370)),OFFSET($AD$15:$AD$22,0,M14370-$AD$14),0)))),"Off","On")</f>
        <v>On</v>
      </c>
    </row>
    <row r="14371" spans="12:16" x14ac:dyDescent="0.25">
      <c r="L14371" s="57">
        <v>44795.666666666664</v>
      </c>
      <c r="M14371" s="55">
        <f t="shared" si="702"/>
        <v>2022</v>
      </c>
      <c r="N14371" s="55">
        <f t="shared" si="703"/>
        <v>8</v>
      </c>
      <c r="O14371" s="55">
        <f t="shared" si="704"/>
        <v>2</v>
      </c>
      <c r="P14371" s="54" t="str" cm="1">
        <f t="array" aca="1" ref="P14371" ca="1">IF(OR(O14371=1,O14371=7,INDEX($AD$28:$AO$51,HOUR(L14371)+1,N14371)&lt;&gt;"On",NOT(ISERROR(MATCH(DATE(M14371,N14371,DAY(L14371)),OFFSET($AD$15:$AD$22,0,M14371-$AD$14),0)))),"Off","On")</f>
        <v>On</v>
      </c>
    </row>
    <row r="14372" spans="12:16" x14ac:dyDescent="0.25">
      <c r="L14372" s="57">
        <v>44795.708333333336</v>
      </c>
      <c r="M14372" s="55">
        <f t="shared" si="702"/>
        <v>2022</v>
      </c>
      <c r="N14372" s="55">
        <f t="shared" si="703"/>
        <v>8</v>
      </c>
      <c r="O14372" s="55">
        <f t="shared" si="704"/>
        <v>2</v>
      </c>
      <c r="P14372" s="54" t="str" cm="1">
        <f t="array" aca="1" ref="P14372" ca="1">IF(OR(O14372=1,O14372=7,INDEX($AD$28:$AO$51,HOUR(L14372)+1,N14372)&lt;&gt;"On",NOT(ISERROR(MATCH(DATE(M14372,N14372,DAY(L14372)),OFFSET($AD$15:$AD$22,0,M14372-$AD$14),0)))),"Off","On")</f>
        <v>On</v>
      </c>
    </row>
    <row r="14373" spans="12:16" x14ac:dyDescent="0.25">
      <c r="L14373" s="57">
        <v>44795.75</v>
      </c>
      <c r="M14373" s="55">
        <f t="shared" si="702"/>
        <v>2022</v>
      </c>
      <c r="N14373" s="55">
        <f t="shared" si="703"/>
        <v>8</v>
      </c>
      <c r="O14373" s="55">
        <f t="shared" si="704"/>
        <v>2</v>
      </c>
      <c r="P14373" s="54" t="str" cm="1">
        <f t="array" aca="1" ref="P14373" ca="1">IF(OR(O14373=1,O14373=7,INDEX($AD$28:$AO$51,HOUR(L14373)+1,N14373)&lt;&gt;"On",NOT(ISERROR(MATCH(DATE(M14373,N14373,DAY(L14373)),OFFSET($AD$15:$AD$22,0,M14373-$AD$14),0)))),"Off","On")</f>
        <v>On</v>
      </c>
    </row>
    <row r="14374" spans="12:16" x14ac:dyDescent="0.25">
      <c r="L14374" s="57">
        <v>44795.791666666664</v>
      </c>
      <c r="M14374" s="55">
        <f t="shared" si="702"/>
        <v>2022</v>
      </c>
      <c r="N14374" s="55">
        <f t="shared" si="703"/>
        <v>8</v>
      </c>
      <c r="O14374" s="55">
        <f t="shared" si="704"/>
        <v>2</v>
      </c>
      <c r="P14374" s="54" t="str" cm="1">
        <f t="array" aca="1" ref="P14374" ca="1">IF(OR(O14374=1,O14374=7,INDEX($AD$28:$AO$51,HOUR(L14374)+1,N14374)&lt;&gt;"On",NOT(ISERROR(MATCH(DATE(M14374,N14374,DAY(L14374)),OFFSET($AD$15:$AD$22,0,M14374-$AD$14),0)))),"Off","On")</f>
        <v>On</v>
      </c>
    </row>
    <row r="14375" spans="12:16" x14ac:dyDescent="0.25">
      <c r="L14375" s="57">
        <v>44795.833333333336</v>
      </c>
      <c r="M14375" s="55">
        <f t="shared" si="702"/>
        <v>2022</v>
      </c>
      <c r="N14375" s="55">
        <f t="shared" si="703"/>
        <v>8</v>
      </c>
      <c r="O14375" s="55">
        <f t="shared" si="704"/>
        <v>2</v>
      </c>
      <c r="P14375" s="54" t="str" cm="1">
        <f t="array" aca="1" ref="P14375" ca="1">IF(OR(O14375=1,O14375=7,INDEX($AD$28:$AO$51,HOUR(L14375)+1,N14375)&lt;&gt;"On",NOT(ISERROR(MATCH(DATE(M14375,N14375,DAY(L14375)),OFFSET($AD$15:$AD$22,0,M14375-$AD$14),0)))),"Off","On")</f>
        <v>On</v>
      </c>
    </row>
    <row r="14376" spans="12:16" x14ac:dyDescent="0.25">
      <c r="L14376" s="57">
        <v>44795.875</v>
      </c>
      <c r="M14376" s="55">
        <f t="shared" si="702"/>
        <v>2022</v>
      </c>
      <c r="N14376" s="55">
        <f t="shared" si="703"/>
        <v>8</v>
      </c>
      <c r="O14376" s="55">
        <f t="shared" si="704"/>
        <v>2</v>
      </c>
      <c r="P14376" s="54" t="str" cm="1">
        <f t="array" aca="1" ref="P14376" ca="1">IF(OR(O14376=1,O14376=7,INDEX($AD$28:$AO$51,HOUR(L14376)+1,N14376)&lt;&gt;"On",NOT(ISERROR(MATCH(DATE(M14376,N14376,DAY(L14376)),OFFSET($AD$15:$AD$22,0,M14376-$AD$14),0)))),"Off","On")</f>
        <v>On</v>
      </c>
    </row>
    <row r="14377" spans="12:16" x14ac:dyDescent="0.25">
      <c r="L14377" s="57">
        <v>44795.916666666664</v>
      </c>
      <c r="M14377" s="55">
        <f t="shared" si="702"/>
        <v>2022</v>
      </c>
      <c r="N14377" s="55">
        <f t="shared" si="703"/>
        <v>8</v>
      </c>
      <c r="O14377" s="55">
        <f t="shared" si="704"/>
        <v>2</v>
      </c>
      <c r="P14377" s="54" t="str" cm="1">
        <f t="array" aca="1" ref="P14377" ca="1">IF(OR(O14377=1,O14377=7,INDEX($AD$28:$AO$51,HOUR(L14377)+1,N14377)&lt;&gt;"On",NOT(ISERROR(MATCH(DATE(M14377,N14377,DAY(L14377)),OFFSET($AD$15:$AD$22,0,M14377-$AD$14),0)))),"Off","On")</f>
        <v>Off</v>
      </c>
    </row>
    <row r="14378" spans="12:16" x14ac:dyDescent="0.25">
      <c r="L14378" s="57">
        <v>44795.958333333336</v>
      </c>
      <c r="M14378" s="55">
        <f t="shared" si="702"/>
        <v>2022</v>
      </c>
      <c r="N14378" s="55">
        <f t="shared" si="703"/>
        <v>8</v>
      </c>
      <c r="O14378" s="55">
        <f t="shared" si="704"/>
        <v>2</v>
      </c>
      <c r="P14378" s="54" t="str" cm="1">
        <f t="array" aca="1" ref="P14378" ca="1">IF(OR(O14378=1,O14378=7,INDEX($AD$28:$AO$51,HOUR(L14378)+1,N14378)&lt;&gt;"On",NOT(ISERROR(MATCH(DATE(M14378,N14378,DAY(L14378)),OFFSET($AD$15:$AD$22,0,M14378-$AD$14),0)))),"Off","On")</f>
        <v>Off</v>
      </c>
    </row>
    <row r="14379" spans="12:16" x14ac:dyDescent="0.25">
      <c r="L14379" s="57">
        <v>44796</v>
      </c>
      <c r="M14379" s="55">
        <f t="shared" si="702"/>
        <v>2022</v>
      </c>
      <c r="N14379" s="55">
        <f t="shared" si="703"/>
        <v>8</v>
      </c>
      <c r="O14379" s="55">
        <f t="shared" si="704"/>
        <v>3</v>
      </c>
      <c r="P14379" s="54" t="str" cm="1">
        <f t="array" aca="1" ref="P14379" ca="1">IF(OR(O14379=1,O14379=7,INDEX($AD$28:$AO$51,HOUR(L14379)+1,N14379)&lt;&gt;"On",NOT(ISERROR(MATCH(DATE(M14379,N14379,DAY(L14379)),OFFSET($AD$15:$AD$22,0,M14379-$AD$14),0)))),"Off","On")</f>
        <v>Off</v>
      </c>
    </row>
    <row r="14380" spans="12:16" x14ac:dyDescent="0.25">
      <c r="L14380" s="57">
        <v>44796.041666666664</v>
      </c>
      <c r="M14380" s="55">
        <f t="shared" si="702"/>
        <v>2022</v>
      </c>
      <c r="N14380" s="55">
        <f t="shared" si="703"/>
        <v>8</v>
      </c>
      <c r="O14380" s="55">
        <f t="shared" si="704"/>
        <v>3</v>
      </c>
      <c r="P14380" s="54" t="str" cm="1">
        <f t="array" aca="1" ref="P14380" ca="1">IF(OR(O14380=1,O14380=7,INDEX($AD$28:$AO$51,HOUR(L14380)+1,N14380)&lt;&gt;"On",NOT(ISERROR(MATCH(DATE(M14380,N14380,DAY(L14380)),OFFSET($AD$15:$AD$22,0,M14380-$AD$14),0)))),"Off","On")</f>
        <v>Off</v>
      </c>
    </row>
    <row r="14381" spans="12:16" x14ac:dyDescent="0.25">
      <c r="L14381" s="57">
        <v>44796.083333333336</v>
      </c>
      <c r="M14381" s="55">
        <f t="shared" si="702"/>
        <v>2022</v>
      </c>
      <c r="N14381" s="55">
        <f t="shared" si="703"/>
        <v>8</v>
      </c>
      <c r="O14381" s="55">
        <f t="shared" si="704"/>
        <v>3</v>
      </c>
      <c r="P14381" s="54" t="str" cm="1">
        <f t="array" aca="1" ref="P14381" ca="1">IF(OR(O14381=1,O14381=7,INDEX($AD$28:$AO$51,HOUR(L14381)+1,N14381)&lt;&gt;"On",NOT(ISERROR(MATCH(DATE(M14381,N14381,DAY(L14381)),OFFSET($AD$15:$AD$22,0,M14381-$AD$14),0)))),"Off","On")</f>
        <v>Off</v>
      </c>
    </row>
    <row r="14382" spans="12:16" x14ac:dyDescent="0.25">
      <c r="L14382" s="57">
        <v>44796.125</v>
      </c>
      <c r="M14382" s="55">
        <f t="shared" si="702"/>
        <v>2022</v>
      </c>
      <c r="N14382" s="55">
        <f t="shared" si="703"/>
        <v>8</v>
      </c>
      <c r="O14382" s="55">
        <f t="shared" si="704"/>
        <v>3</v>
      </c>
      <c r="P14382" s="54" t="str" cm="1">
        <f t="array" aca="1" ref="P14382" ca="1">IF(OR(O14382=1,O14382=7,INDEX($AD$28:$AO$51,HOUR(L14382)+1,N14382)&lt;&gt;"On",NOT(ISERROR(MATCH(DATE(M14382,N14382,DAY(L14382)),OFFSET($AD$15:$AD$22,0,M14382-$AD$14),0)))),"Off","On")</f>
        <v>Off</v>
      </c>
    </row>
    <row r="14383" spans="12:16" x14ac:dyDescent="0.25">
      <c r="L14383" s="57">
        <v>44796.166666666664</v>
      </c>
      <c r="M14383" s="55">
        <f t="shared" si="702"/>
        <v>2022</v>
      </c>
      <c r="N14383" s="55">
        <f t="shared" si="703"/>
        <v>8</v>
      </c>
      <c r="O14383" s="55">
        <f t="shared" si="704"/>
        <v>3</v>
      </c>
      <c r="P14383" s="54" t="str" cm="1">
        <f t="array" aca="1" ref="P14383" ca="1">IF(OR(O14383=1,O14383=7,INDEX($AD$28:$AO$51,HOUR(L14383)+1,N14383)&lt;&gt;"On",NOT(ISERROR(MATCH(DATE(M14383,N14383,DAY(L14383)),OFFSET($AD$15:$AD$22,0,M14383-$AD$14),0)))),"Off","On")</f>
        <v>Off</v>
      </c>
    </row>
    <row r="14384" spans="12:16" x14ac:dyDescent="0.25">
      <c r="L14384" s="57">
        <v>44796.208333333336</v>
      </c>
      <c r="M14384" s="55">
        <f t="shared" si="702"/>
        <v>2022</v>
      </c>
      <c r="N14384" s="55">
        <f t="shared" si="703"/>
        <v>8</v>
      </c>
      <c r="O14384" s="55">
        <f t="shared" si="704"/>
        <v>3</v>
      </c>
      <c r="P14384" s="54" t="str" cm="1">
        <f t="array" aca="1" ref="P14384" ca="1">IF(OR(O14384=1,O14384=7,INDEX($AD$28:$AO$51,HOUR(L14384)+1,N14384)&lt;&gt;"On",NOT(ISERROR(MATCH(DATE(M14384,N14384,DAY(L14384)),OFFSET($AD$15:$AD$22,0,M14384-$AD$14),0)))),"Off","On")</f>
        <v>Off</v>
      </c>
    </row>
    <row r="14385" spans="12:16" x14ac:dyDescent="0.25">
      <c r="L14385" s="57">
        <v>44796.25</v>
      </c>
      <c r="M14385" s="55">
        <f t="shared" si="702"/>
        <v>2022</v>
      </c>
      <c r="N14385" s="55">
        <f t="shared" si="703"/>
        <v>8</v>
      </c>
      <c r="O14385" s="55">
        <f t="shared" si="704"/>
        <v>3</v>
      </c>
      <c r="P14385" s="54" t="str" cm="1">
        <f t="array" aca="1" ref="P14385" ca="1">IF(OR(O14385=1,O14385=7,INDEX($AD$28:$AO$51,HOUR(L14385)+1,N14385)&lt;&gt;"On",NOT(ISERROR(MATCH(DATE(M14385,N14385,DAY(L14385)),OFFSET($AD$15:$AD$22,0,M14385-$AD$14),0)))),"Off","On")</f>
        <v>Off</v>
      </c>
    </row>
    <row r="14386" spans="12:16" x14ac:dyDescent="0.25">
      <c r="L14386" s="57">
        <v>44796.291666666664</v>
      </c>
      <c r="M14386" s="55">
        <f t="shared" si="702"/>
        <v>2022</v>
      </c>
      <c r="N14386" s="55">
        <f t="shared" si="703"/>
        <v>8</v>
      </c>
      <c r="O14386" s="55">
        <f t="shared" si="704"/>
        <v>3</v>
      </c>
      <c r="P14386" s="54" t="str" cm="1">
        <f t="array" aca="1" ref="P14386" ca="1">IF(OR(O14386=1,O14386=7,INDEX($AD$28:$AO$51,HOUR(L14386)+1,N14386)&lt;&gt;"On",NOT(ISERROR(MATCH(DATE(M14386,N14386,DAY(L14386)),OFFSET($AD$15:$AD$22,0,M14386-$AD$14),0)))),"Off","On")</f>
        <v>Off</v>
      </c>
    </row>
    <row r="14387" spans="12:16" x14ac:dyDescent="0.25">
      <c r="L14387" s="57">
        <v>44796.333333333336</v>
      </c>
      <c r="M14387" s="55">
        <f t="shared" si="702"/>
        <v>2022</v>
      </c>
      <c r="N14387" s="55">
        <f t="shared" si="703"/>
        <v>8</v>
      </c>
      <c r="O14387" s="55">
        <f t="shared" si="704"/>
        <v>3</v>
      </c>
      <c r="P14387" s="54" t="str" cm="1">
        <f t="array" aca="1" ref="P14387" ca="1">IF(OR(O14387=1,O14387=7,INDEX($AD$28:$AO$51,HOUR(L14387)+1,N14387)&lt;&gt;"On",NOT(ISERROR(MATCH(DATE(M14387,N14387,DAY(L14387)),OFFSET($AD$15:$AD$22,0,M14387-$AD$14),0)))),"Off","On")</f>
        <v>Off</v>
      </c>
    </row>
    <row r="14388" spans="12:16" x14ac:dyDescent="0.25">
      <c r="L14388" s="57">
        <v>44796.375</v>
      </c>
      <c r="M14388" s="55">
        <f t="shared" si="702"/>
        <v>2022</v>
      </c>
      <c r="N14388" s="55">
        <f t="shared" si="703"/>
        <v>8</v>
      </c>
      <c r="O14388" s="55">
        <f t="shared" si="704"/>
        <v>3</v>
      </c>
      <c r="P14388" s="54" t="str" cm="1">
        <f t="array" aca="1" ref="P14388" ca="1">IF(OR(O14388=1,O14388=7,INDEX($AD$28:$AO$51,HOUR(L14388)+1,N14388)&lt;&gt;"On",NOT(ISERROR(MATCH(DATE(M14388,N14388,DAY(L14388)),OFFSET($AD$15:$AD$22,0,M14388-$AD$14),0)))),"Off","On")</f>
        <v>Off</v>
      </c>
    </row>
    <row r="14389" spans="12:16" x14ac:dyDescent="0.25">
      <c r="L14389" s="57">
        <v>44796.416666666664</v>
      </c>
      <c r="M14389" s="55">
        <f t="shared" si="702"/>
        <v>2022</v>
      </c>
      <c r="N14389" s="55">
        <f t="shared" si="703"/>
        <v>8</v>
      </c>
      <c r="O14389" s="55">
        <f t="shared" si="704"/>
        <v>3</v>
      </c>
      <c r="P14389" s="54" t="str" cm="1">
        <f t="array" aca="1" ref="P14389" ca="1">IF(OR(O14389=1,O14389=7,INDEX($AD$28:$AO$51,HOUR(L14389)+1,N14389)&lt;&gt;"On",NOT(ISERROR(MATCH(DATE(M14389,N14389,DAY(L14389)),OFFSET($AD$15:$AD$22,0,M14389-$AD$14),0)))),"Off","On")</f>
        <v>Off</v>
      </c>
    </row>
    <row r="14390" spans="12:16" x14ac:dyDescent="0.25">
      <c r="L14390" s="57">
        <v>44796.458333333336</v>
      </c>
      <c r="M14390" s="55">
        <f t="shared" si="702"/>
        <v>2022</v>
      </c>
      <c r="N14390" s="55">
        <f t="shared" si="703"/>
        <v>8</v>
      </c>
      <c r="O14390" s="55">
        <f t="shared" si="704"/>
        <v>3</v>
      </c>
      <c r="P14390" s="54" t="str" cm="1">
        <f t="array" aca="1" ref="P14390" ca="1">IF(OR(O14390=1,O14390=7,INDEX($AD$28:$AO$51,HOUR(L14390)+1,N14390)&lt;&gt;"On",NOT(ISERROR(MATCH(DATE(M14390,N14390,DAY(L14390)),OFFSET($AD$15:$AD$22,0,M14390-$AD$14),0)))),"Off","On")</f>
        <v>Off</v>
      </c>
    </row>
    <row r="14391" spans="12:16" x14ac:dyDescent="0.25">
      <c r="L14391" s="57">
        <v>44796.5</v>
      </c>
      <c r="M14391" s="55">
        <f t="shared" si="702"/>
        <v>2022</v>
      </c>
      <c r="N14391" s="55">
        <f t="shared" si="703"/>
        <v>8</v>
      </c>
      <c r="O14391" s="55">
        <f t="shared" si="704"/>
        <v>3</v>
      </c>
      <c r="P14391" s="54" t="str" cm="1">
        <f t="array" aca="1" ref="P14391" ca="1">IF(OR(O14391=1,O14391=7,INDEX($AD$28:$AO$51,HOUR(L14391)+1,N14391)&lt;&gt;"On",NOT(ISERROR(MATCH(DATE(M14391,N14391,DAY(L14391)),OFFSET($AD$15:$AD$22,0,M14391-$AD$14),0)))),"Off","On")</f>
        <v>Off</v>
      </c>
    </row>
    <row r="14392" spans="12:16" x14ac:dyDescent="0.25">
      <c r="L14392" s="57">
        <v>44796.541666666664</v>
      </c>
      <c r="M14392" s="55">
        <f t="shared" si="702"/>
        <v>2022</v>
      </c>
      <c r="N14392" s="55">
        <f t="shared" si="703"/>
        <v>8</v>
      </c>
      <c r="O14392" s="55">
        <f t="shared" si="704"/>
        <v>3</v>
      </c>
      <c r="P14392" s="54" t="str" cm="1">
        <f t="array" aca="1" ref="P14392" ca="1">IF(OR(O14392=1,O14392=7,INDEX($AD$28:$AO$51,HOUR(L14392)+1,N14392)&lt;&gt;"On",NOT(ISERROR(MATCH(DATE(M14392,N14392,DAY(L14392)),OFFSET($AD$15:$AD$22,0,M14392-$AD$14),0)))),"Off","On")</f>
        <v>Off</v>
      </c>
    </row>
    <row r="14393" spans="12:16" x14ac:dyDescent="0.25">
      <c r="L14393" s="57">
        <v>44796.583333333336</v>
      </c>
      <c r="M14393" s="55">
        <f t="shared" si="702"/>
        <v>2022</v>
      </c>
      <c r="N14393" s="55">
        <f t="shared" si="703"/>
        <v>8</v>
      </c>
      <c r="O14393" s="55">
        <f t="shared" si="704"/>
        <v>3</v>
      </c>
      <c r="P14393" s="54" t="str" cm="1">
        <f t="array" aca="1" ref="P14393" ca="1">IF(OR(O14393=1,O14393=7,INDEX($AD$28:$AO$51,HOUR(L14393)+1,N14393)&lt;&gt;"On",NOT(ISERROR(MATCH(DATE(M14393,N14393,DAY(L14393)),OFFSET($AD$15:$AD$22,0,M14393-$AD$14),0)))),"Off","On")</f>
        <v>Off</v>
      </c>
    </row>
    <row r="14394" spans="12:16" x14ac:dyDescent="0.25">
      <c r="L14394" s="57">
        <v>44796.625</v>
      </c>
      <c r="M14394" s="55">
        <f t="shared" si="702"/>
        <v>2022</v>
      </c>
      <c r="N14394" s="55">
        <f t="shared" si="703"/>
        <v>8</v>
      </c>
      <c r="O14394" s="55">
        <f t="shared" si="704"/>
        <v>3</v>
      </c>
      <c r="P14394" s="54" t="str" cm="1">
        <f t="array" aca="1" ref="P14394" ca="1">IF(OR(O14394=1,O14394=7,INDEX($AD$28:$AO$51,HOUR(L14394)+1,N14394)&lt;&gt;"On",NOT(ISERROR(MATCH(DATE(M14394,N14394,DAY(L14394)),OFFSET($AD$15:$AD$22,0,M14394-$AD$14),0)))),"Off","On")</f>
        <v>On</v>
      </c>
    </row>
    <row r="14395" spans="12:16" x14ac:dyDescent="0.25">
      <c r="L14395" s="57">
        <v>44796.666666666664</v>
      </c>
      <c r="M14395" s="55">
        <f t="shared" si="702"/>
        <v>2022</v>
      </c>
      <c r="N14395" s="55">
        <f t="shared" si="703"/>
        <v>8</v>
      </c>
      <c r="O14395" s="55">
        <f t="shared" si="704"/>
        <v>3</v>
      </c>
      <c r="P14395" s="54" t="str" cm="1">
        <f t="array" aca="1" ref="P14395" ca="1">IF(OR(O14395=1,O14395=7,INDEX($AD$28:$AO$51,HOUR(L14395)+1,N14395)&lt;&gt;"On",NOT(ISERROR(MATCH(DATE(M14395,N14395,DAY(L14395)),OFFSET($AD$15:$AD$22,0,M14395-$AD$14),0)))),"Off","On")</f>
        <v>On</v>
      </c>
    </row>
    <row r="14396" spans="12:16" x14ac:dyDescent="0.25">
      <c r="L14396" s="57">
        <v>44796.708333333336</v>
      </c>
      <c r="M14396" s="55">
        <f t="shared" si="702"/>
        <v>2022</v>
      </c>
      <c r="N14396" s="55">
        <f t="shared" si="703"/>
        <v>8</v>
      </c>
      <c r="O14396" s="55">
        <f t="shared" si="704"/>
        <v>3</v>
      </c>
      <c r="P14396" s="54" t="str" cm="1">
        <f t="array" aca="1" ref="P14396" ca="1">IF(OR(O14396=1,O14396=7,INDEX($AD$28:$AO$51,HOUR(L14396)+1,N14396)&lt;&gt;"On",NOT(ISERROR(MATCH(DATE(M14396,N14396,DAY(L14396)),OFFSET($AD$15:$AD$22,0,M14396-$AD$14),0)))),"Off","On")</f>
        <v>On</v>
      </c>
    </row>
    <row r="14397" spans="12:16" x14ac:dyDescent="0.25">
      <c r="L14397" s="57">
        <v>44796.75</v>
      </c>
      <c r="M14397" s="55">
        <f t="shared" si="702"/>
        <v>2022</v>
      </c>
      <c r="N14397" s="55">
        <f t="shared" si="703"/>
        <v>8</v>
      </c>
      <c r="O14397" s="55">
        <f t="shared" si="704"/>
        <v>3</v>
      </c>
      <c r="P14397" s="54" t="str" cm="1">
        <f t="array" aca="1" ref="P14397" ca="1">IF(OR(O14397=1,O14397=7,INDEX($AD$28:$AO$51,HOUR(L14397)+1,N14397)&lt;&gt;"On",NOT(ISERROR(MATCH(DATE(M14397,N14397,DAY(L14397)),OFFSET($AD$15:$AD$22,0,M14397-$AD$14),0)))),"Off","On")</f>
        <v>On</v>
      </c>
    </row>
    <row r="14398" spans="12:16" x14ac:dyDescent="0.25">
      <c r="L14398" s="57">
        <v>44796.791666666664</v>
      </c>
      <c r="M14398" s="55">
        <f t="shared" si="702"/>
        <v>2022</v>
      </c>
      <c r="N14398" s="55">
        <f t="shared" si="703"/>
        <v>8</v>
      </c>
      <c r="O14398" s="55">
        <f t="shared" si="704"/>
        <v>3</v>
      </c>
      <c r="P14398" s="54" t="str" cm="1">
        <f t="array" aca="1" ref="P14398" ca="1">IF(OR(O14398=1,O14398=7,INDEX($AD$28:$AO$51,HOUR(L14398)+1,N14398)&lt;&gt;"On",NOT(ISERROR(MATCH(DATE(M14398,N14398,DAY(L14398)),OFFSET($AD$15:$AD$22,0,M14398-$AD$14),0)))),"Off","On")</f>
        <v>On</v>
      </c>
    </row>
    <row r="14399" spans="12:16" x14ac:dyDescent="0.25">
      <c r="L14399" s="57">
        <v>44796.833333333336</v>
      </c>
      <c r="M14399" s="55">
        <f t="shared" si="702"/>
        <v>2022</v>
      </c>
      <c r="N14399" s="55">
        <f t="shared" si="703"/>
        <v>8</v>
      </c>
      <c r="O14399" s="55">
        <f t="shared" si="704"/>
        <v>3</v>
      </c>
      <c r="P14399" s="54" t="str" cm="1">
        <f t="array" aca="1" ref="P14399" ca="1">IF(OR(O14399=1,O14399=7,INDEX($AD$28:$AO$51,HOUR(L14399)+1,N14399)&lt;&gt;"On",NOT(ISERROR(MATCH(DATE(M14399,N14399,DAY(L14399)),OFFSET($AD$15:$AD$22,0,M14399-$AD$14),0)))),"Off","On")</f>
        <v>On</v>
      </c>
    </row>
    <row r="14400" spans="12:16" x14ac:dyDescent="0.25">
      <c r="L14400" s="57">
        <v>44796.875</v>
      </c>
      <c r="M14400" s="55">
        <f t="shared" si="702"/>
        <v>2022</v>
      </c>
      <c r="N14400" s="55">
        <f t="shared" si="703"/>
        <v>8</v>
      </c>
      <c r="O14400" s="55">
        <f t="shared" si="704"/>
        <v>3</v>
      </c>
      <c r="P14400" s="54" t="str" cm="1">
        <f t="array" aca="1" ref="P14400" ca="1">IF(OR(O14400=1,O14400=7,INDEX($AD$28:$AO$51,HOUR(L14400)+1,N14400)&lt;&gt;"On",NOT(ISERROR(MATCH(DATE(M14400,N14400,DAY(L14400)),OFFSET($AD$15:$AD$22,0,M14400-$AD$14),0)))),"Off","On")</f>
        <v>On</v>
      </c>
    </row>
    <row r="14401" spans="12:16" x14ac:dyDescent="0.25">
      <c r="L14401" s="57">
        <v>44796.916666666664</v>
      </c>
      <c r="M14401" s="55">
        <f t="shared" si="702"/>
        <v>2022</v>
      </c>
      <c r="N14401" s="55">
        <f t="shared" si="703"/>
        <v>8</v>
      </c>
      <c r="O14401" s="55">
        <f t="shared" si="704"/>
        <v>3</v>
      </c>
      <c r="P14401" s="54" t="str" cm="1">
        <f t="array" aca="1" ref="P14401" ca="1">IF(OR(O14401=1,O14401=7,INDEX($AD$28:$AO$51,HOUR(L14401)+1,N14401)&lt;&gt;"On",NOT(ISERROR(MATCH(DATE(M14401,N14401,DAY(L14401)),OFFSET($AD$15:$AD$22,0,M14401-$AD$14),0)))),"Off","On")</f>
        <v>Off</v>
      </c>
    </row>
    <row r="14402" spans="12:16" x14ac:dyDescent="0.25">
      <c r="L14402" s="57">
        <v>44796.958333333336</v>
      </c>
      <c r="M14402" s="55">
        <f t="shared" si="702"/>
        <v>2022</v>
      </c>
      <c r="N14402" s="55">
        <f t="shared" si="703"/>
        <v>8</v>
      </c>
      <c r="O14402" s="55">
        <f t="shared" si="704"/>
        <v>3</v>
      </c>
      <c r="P14402" s="54" t="str" cm="1">
        <f t="array" aca="1" ref="P14402" ca="1">IF(OR(O14402=1,O14402=7,INDEX($AD$28:$AO$51,HOUR(L14402)+1,N14402)&lt;&gt;"On",NOT(ISERROR(MATCH(DATE(M14402,N14402,DAY(L14402)),OFFSET($AD$15:$AD$22,0,M14402-$AD$14),0)))),"Off","On")</f>
        <v>Off</v>
      </c>
    </row>
    <row r="14403" spans="12:16" x14ac:dyDescent="0.25">
      <c r="L14403" s="57">
        <v>44797</v>
      </c>
      <c r="M14403" s="55">
        <f t="shared" si="702"/>
        <v>2022</v>
      </c>
      <c r="N14403" s="55">
        <f t="shared" si="703"/>
        <v>8</v>
      </c>
      <c r="O14403" s="55">
        <f t="shared" si="704"/>
        <v>4</v>
      </c>
      <c r="P14403" s="54" t="str" cm="1">
        <f t="array" aca="1" ref="P14403" ca="1">IF(OR(O14403=1,O14403=7,INDEX($AD$28:$AO$51,HOUR(L14403)+1,N14403)&lt;&gt;"On",NOT(ISERROR(MATCH(DATE(M14403,N14403,DAY(L14403)),OFFSET($AD$15:$AD$22,0,M14403-$AD$14),0)))),"Off","On")</f>
        <v>Off</v>
      </c>
    </row>
    <row r="14404" spans="12:16" x14ac:dyDescent="0.25">
      <c r="L14404" s="57">
        <v>44797.041666666664</v>
      </c>
      <c r="M14404" s="55">
        <f t="shared" si="702"/>
        <v>2022</v>
      </c>
      <c r="N14404" s="55">
        <f t="shared" si="703"/>
        <v>8</v>
      </c>
      <c r="O14404" s="55">
        <f t="shared" si="704"/>
        <v>4</v>
      </c>
      <c r="P14404" s="54" t="str" cm="1">
        <f t="array" aca="1" ref="P14404" ca="1">IF(OR(O14404=1,O14404=7,INDEX($AD$28:$AO$51,HOUR(L14404)+1,N14404)&lt;&gt;"On",NOT(ISERROR(MATCH(DATE(M14404,N14404,DAY(L14404)),OFFSET($AD$15:$AD$22,0,M14404-$AD$14),0)))),"Off","On")</f>
        <v>Off</v>
      </c>
    </row>
    <row r="14405" spans="12:16" x14ac:dyDescent="0.25">
      <c r="L14405" s="57">
        <v>44797.083333333336</v>
      </c>
      <c r="M14405" s="55">
        <f t="shared" si="702"/>
        <v>2022</v>
      </c>
      <c r="N14405" s="55">
        <f t="shared" si="703"/>
        <v>8</v>
      </c>
      <c r="O14405" s="55">
        <f t="shared" si="704"/>
        <v>4</v>
      </c>
      <c r="P14405" s="54" t="str" cm="1">
        <f t="array" aca="1" ref="P14405" ca="1">IF(OR(O14405=1,O14405=7,INDEX($AD$28:$AO$51,HOUR(L14405)+1,N14405)&lt;&gt;"On",NOT(ISERROR(MATCH(DATE(M14405,N14405,DAY(L14405)),OFFSET($AD$15:$AD$22,0,M14405-$AD$14),0)))),"Off","On")</f>
        <v>Off</v>
      </c>
    </row>
    <row r="14406" spans="12:16" x14ac:dyDescent="0.25">
      <c r="L14406" s="57">
        <v>44797.125</v>
      </c>
      <c r="M14406" s="55">
        <f t="shared" si="702"/>
        <v>2022</v>
      </c>
      <c r="N14406" s="55">
        <f t="shared" si="703"/>
        <v>8</v>
      </c>
      <c r="O14406" s="55">
        <f t="shared" si="704"/>
        <v>4</v>
      </c>
      <c r="P14406" s="54" t="str" cm="1">
        <f t="array" aca="1" ref="P14406" ca="1">IF(OR(O14406=1,O14406=7,INDEX($AD$28:$AO$51,HOUR(L14406)+1,N14406)&lt;&gt;"On",NOT(ISERROR(MATCH(DATE(M14406,N14406,DAY(L14406)),OFFSET($AD$15:$AD$22,0,M14406-$AD$14),0)))),"Off","On")</f>
        <v>Off</v>
      </c>
    </row>
    <row r="14407" spans="12:16" x14ac:dyDescent="0.25">
      <c r="L14407" s="57">
        <v>44797.166666666664</v>
      </c>
      <c r="M14407" s="55">
        <f t="shared" si="702"/>
        <v>2022</v>
      </c>
      <c r="N14407" s="55">
        <f t="shared" si="703"/>
        <v>8</v>
      </c>
      <c r="O14407" s="55">
        <f t="shared" si="704"/>
        <v>4</v>
      </c>
      <c r="P14407" s="54" t="str" cm="1">
        <f t="array" aca="1" ref="P14407" ca="1">IF(OR(O14407=1,O14407=7,INDEX($AD$28:$AO$51,HOUR(L14407)+1,N14407)&lt;&gt;"On",NOT(ISERROR(MATCH(DATE(M14407,N14407,DAY(L14407)),OFFSET($AD$15:$AD$22,0,M14407-$AD$14),0)))),"Off","On")</f>
        <v>Off</v>
      </c>
    </row>
    <row r="14408" spans="12:16" x14ac:dyDescent="0.25">
      <c r="L14408" s="57">
        <v>44797.208333333336</v>
      </c>
      <c r="M14408" s="55">
        <f t="shared" si="702"/>
        <v>2022</v>
      </c>
      <c r="N14408" s="55">
        <f t="shared" si="703"/>
        <v>8</v>
      </c>
      <c r="O14408" s="55">
        <f t="shared" si="704"/>
        <v>4</v>
      </c>
      <c r="P14408" s="54" t="str" cm="1">
        <f t="array" aca="1" ref="P14408" ca="1">IF(OR(O14408=1,O14408=7,INDEX($AD$28:$AO$51,HOUR(L14408)+1,N14408)&lt;&gt;"On",NOT(ISERROR(MATCH(DATE(M14408,N14408,DAY(L14408)),OFFSET($AD$15:$AD$22,0,M14408-$AD$14),0)))),"Off","On")</f>
        <v>Off</v>
      </c>
    </row>
    <row r="14409" spans="12:16" x14ac:dyDescent="0.25">
      <c r="L14409" s="57">
        <v>44797.25</v>
      </c>
      <c r="M14409" s="55">
        <f t="shared" si="702"/>
        <v>2022</v>
      </c>
      <c r="N14409" s="55">
        <f t="shared" si="703"/>
        <v>8</v>
      </c>
      <c r="O14409" s="55">
        <f t="shared" si="704"/>
        <v>4</v>
      </c>
      <c r="P14409" s="54" t="str" cm="1">
        <f t="array" aca="1" ref="P14409" ca="1">IF(OR(O14409=1,O14409=7,INDEX($AD$28:$AO$51,HOUR(L14409)+1,N14409)&lt;&gt;"On",NOT(ISERROR(MATCH(DATE(M14409,N14409,DAY(L14409)),OFFSET($AD$15:$AD$22,0,M14409-$AD$14),0)))),"Off","On")</f>
        <v>Off</v>
      </c>
    </row>
    <row r="14410" spans="12:16" x14ac:dyDescent="0.25">
      <c r="L14410" s="57">
        <v>44797.291666666664</v>
      </c>
      <c r="M14410" s="55">
        <f t="shared" si="702"/>
        <v>2022</v>
      </c>
      <c r="N14410" s="55">
        <f t="shared" si="703"/>
        <v>8</v>
      </c>
      <c r="O14410" s="55">
        <f t="shared" si="704"/>
        <v>4</v>
      </c>
      <c r="P14410" s="54" t="str" cm="1">
        <f t="array" aca="1" ref="P14410" ca="1">IF(OR(O14410=1,O14410=7,INDEX($AD$28:$AO$51,HOUR(L14410)+1,N14410)&lt;&gt;"On",NOT(ISERROR(MATCH(DATE(M14410,N14410,DAY(L14410)),OFFSET($AD$15:$AD$22,0,M14410-$AD$14),0)))),"Off","On")</f>
        <v>Off</v>
      </c>
    </row>
    <row r="14411" spans="12:16" x14ac:dyDescent="0.25">
      <c r="L14411" s="57">
        <v>44797.333333333336</v>
      </c>
      <c r="M14411" s="55">
        <f t="shared" si="702"/>
        <v>2022</v>
      </c>
      <c r="N14411" s="55">
        <f t="shared" si="703"/>
        <v>8</v>
      </c>
      <c r="O14411" s="55">
        <f t="shared" si="704"/>
        <v>4</v>
      </c>
      <c r="P14411" s="54" t="str" cm="1">
        <f t="array" aca="1" ref="P14411" ca="1">IF(OR(O14411=1,O14411=7,INDEX($AD$28:$AO$51,HOUR(L14411)+1,N14411)&lt;&gt;"On",NOT(ISERROR(MATCH(DATE(M14411,N14411,DAY(L14411)),OFFSET($AD$15:$AD$22,0,M14411-$AD$14),0)))),"Off","On")</f>
        <v>Off</v>
      </c>
    </row>
    <row r="14412" spans="12:16" x14ac:dyDescent="0.25">
      <c r="L14412" s="57">
        <v>44797.375</v>
      </c>
      <c r="M14412" s="55">
        <f t="shared" ref="M14412:M14475" si="705">YEAR(L14412)</f>
        <v>2022</v>
      </c>
      <c r="N14412" s="55">
        <f t="shared" ref="N14412:N14475" si="706">MONTH(L14412)</f>
        <v>8</v>
      </c>
      <c r="O14412" s="55">
        <f t="shared" ref="O14412:O14475" si="707">WEEKDAY(L14412)</f>
        <v>4</v>
      </c>
      <c r="P14412" s="54" t="str" cm="1">
        <f t="array" aca="1" ref="P14412" ca="1">IF(OR(O14412=1,O14412=7,INDEX($AD$28:$AO$51,HOUR(L14412)+1,N14412)&lt;&gt;"On",NOT(ISERROR(MATCH(DATE(M14412,N14412,DAY(L14412)),OFFSET($AD$15:$AD$22,0,M14412-$AD$14),0)))),"Off","On")</f>
        <v>Off</v>
      </c>
    </row>
    <row r="14413" spans="12:16" x14ac:dyDescent="0.25">
      <c r="L14413" s="57">
        <v>44797.416666666664</v>
      </c>
      <c r="M14413" s="55">
        <f t="shared" si="705"/>
        <v>2022</v>
      </c>
      <c r="N14413" s="55">
        <f t="shared" si="706"/>
        <v>8</v>
      </c>
      <c r="O14413" s="55">
        <f t="shared" si="707"/>
        <v>4</v>
      </c>
      <c r="P14413" s="54" t="str" cm="1">
        <f t="array" aca="1" ref="P14413" ca="1">IF(OR(O14413=1,O14413=7,INDEX($AD$28:$AO$51,HOUR(L14413)+1,N14413)&lt;&gt;"On",NOT(ISERROR(MATCH(DATE(M14413,N14413,DAY(L14413)),OFFSET($AD$15:$AD$22,0,M14413-$AD$14),0)))),"Off","On")</f>
        <v>Off</v>
      </c>
    </row>
    <row r="14414" spans="12:16" x14ac:dyDescent="0.25">
      <c r="L14414" s="57">
        <v>44797.458333333336</v>
      </c>
      <c r="M14414" s="55">
        <f t="shared" si="705"/>
        <v>2022</v>
      </c>
      <c r="N14414" s="55">
        <f t="shared" si="706"/>
        <v>8</v>
      </c>
      <c r="O14414" s="55">
        <f t="shared" si="707"/>
        <v>4</v>
      </c>
      <c r="P14414" s="54" t="str" cm="1">
        <f t="array" aca="1" ref="P14414" ca="1">IF(OR(O14414=1,O14414=7,INDEX($AD$28:$AO$51,HOUR(L14414)+1,N14414)&lt;&gt;"On",NOT(ISERROR(MATCH(DATE(M14414,N14414,DAY(L14414)),OFFSET($AD$15:$AD$22,0,M14414-$AD$14),0)))),"Off","On")</f>
        <v>Off</v>
      </c>
    </row>
    <row r="14415" spans="12:16" x14ac:dyDescent="0.25">
      <c r="L14415" s="57">
        <v>44797.5</v>
      </c>
      <c r="M14415" s="55">
        <f t="shared" si="705"/>
        <v>2022</v>
      </c>
      <c r="N14415" s="55">
        <f t="shared" si="706"/>
        <v>8</v>
      </c>
      <c r="O14415" s="55">
        <f t="shared" si="707"/>
        <v>4</v>
      </c>
      <c r="P14415" s="54" t="str" cm="1">
        <f t="array" aca="1" ref="P14415" ca="1">IF(OR(O14415=1,O14415=7,INDEX($AD$28:$AO$51,HOUR(L14415)+1,N14415)&lt;&gt;"On",NOT(ISERROR(MATCH(DATE(M14415,N14415,DAY(L14415)),OFFSET($AD$15:$AD$22,0,M14415-$AD$14),0)))),"Off","On")</f>
        <v>Off</v>
      </c>
    </row>
    <row r="14416" spans="12:16" x14ac:dyDescent="0.25">
      <c r="L14416" s="57">
        <v>44797.541666666664</v>
      </c>
      <c r="M14416" s="55">
        <f t="shared" si="705"/>
        <v>2022</v>
      </c>
      <c r="N14416" s="55">
        <f t="shared" si="706"/>
        <v>8</v>
      </c>
      <c r="O14416" s="55">
        <f t="shared" si="707"/>
        <v>4</v>
      </c>
      <c r="P14416" s="54" t="str" cm="1">
        <f t="array" aca="1" ref="P14416" ca="1">IF(OR(O14416=1,O14416=7,INDEX($AD$28:$AO$51,HOUR(L14416)+1,N14416)&lt;&gt;"On",NOT(ISERROR(MATCH(DATE(M14416,N14416,DAY(L14416)),OFFSET($AD$15:$AD$22,0,M14416-$AD$14),0)))),"Off","On")</f>
        <v>Off</v>
      </c>
    </row>
    <row r="14417" spans="12:16" x14ac:dyDescent="0.25">
      <c r="L14417" s="57">
        <v>44797.583333333336</v>
      </c>
      <c r="M14417" s="55">
        <f t="shared" si="705"/>
        <v>2022</v>
      </c>
      <c r="N14417" s="55">
        <f t="shared" si="706"/>
        <v>8</v>
      </c>
      <c r="O14417" s="55">
        <f t="shared" si="707"/>
        <v>4</v>
      </c>
      <c r="P14417" s="54" t="str" cm="1">
        <f t="array" aca="1" ref="P14417" ca="1">IF(OR(O14417=1,O14417=7,INDEX($AD$28:$AO$51,HOUR(L14417)+1,N14417)&lt;&gt;"On",NOT(ISERROR(MATCH(DATE(M14417,N14417,DAY(L14417)),OFFSET($AD$15:$AD$22,0,M14417-$AD$14),0)))),"Off","On")</f>
        <v>Off</v>
      </c>
    </row>
    <row r="14418" spans="12:16" x14ac:dyDescent="0.25">
      <c r="L14418" s="57">
        <v>44797.625</v>
      </c>
      <c r="M14418" s="55">
        <f t="shared" si="705"/>
        <v>2022</v>
      </c>
      <c r="N14418" s="55">
        <f t="shared" si="706"/>
        <v>8</v>
      </c>
      <c r="O14418" s="55">
        <f t="shared" si="707"/>
        <v>4</v>
      </c>
      <c r="P14418" s="54" t="str" cm="1">
        <f t="array" aca="1" ref="P14418" ca="1">IF(OR(O14418=1,O14418=7,INDEX($AD$28:$AO$51,HOUR(L14418)+1,N14418)&lt;&gt;"On",NOT(ISERROR(MATCH(DATE(M14418,N14418,DAY(L14418)),OFFSET($AD$15:$AD$22,0,M14418-$AD$14),0)))),"Off","On")</f>
        <v>On</v>
      </c>
    </row>
    <row r="14419" spans="12:16" x14ac:dyDescent="0.25">
      <c r="L14419" s="57">
        <v>44797.666666666664</v>
      </c>
      <c r="M14419" s="55">
        <f t="shared" si="705"/>
        <v>2022</v>
      </c>
      <c r="N14419" s="55">
        <f t="shared" si="706"/>
        <v>8</v>
      </c>
      <c r="O14419" s="55">
        <f t="shared" si="707"/>
        <v>4</v>
      </c>
      <c r="P14419" s="54" t="str" cm="1">
        <f t="array" aca="1" ref="P14419" ca="1">IF(OR(O14419=1,O14419=7,INDEX($AD$28:$AO$51,HOUR(L14419)+1,N14419)&lt;&gt;"On",NOT(ISERROR(MATCH(DATE(M14419,N14419,DAY(L14419)),OFFSET($AD$15:$AD$22,0,M14419-$AD$14),0)))),"Off","On")</f>
        <v>On</v>
      </c>
    </row>
    <row r="14420" spans="12:16" x14ac:dyDescent="0.25">
      <c r="L14420" s="57">
        <v>44797.708333333336</v>
      </c>
      <c r="M14420" s="55">
        <f t="shared" si="705"/>
        <v>2022</v>
      </c>
      <c r="N14420" s="55">
        <f t="shared" si="706"/>
        <v>8</v>
      </c>
      <c r="O14420" s="55">
        <f t="shared" si="707"/>
        <v>4</v>
      </c>
      <c r="P14420" s="54" t="str" cm="1">
        <f t="array" aca="1" ref="P14420" ca="1">IF(OR(O14420=1,O14420=7,INDEX($AD$28:$AO$51,HOUR(L14420)+1,N14420)&lt;&gt;"On",NOT(ISERROR(MATCH(DATE(M14420,N14420,DAY(L14420)),OFFSET($AD$15:$AD$22,0,M14420-$AD$14),0)))),"Off","On")</f>
        <v>On</v>
      </c>
    </row>
    <row r="14421" spans="12:16" x14ac:dyDescent="0.25">
      <c r="L14421" s="57">
        <v>44797.75</v>
      </c>
      <c r="M14421" s="55">
        <f t="shared" si="705"/>
        <v>2022</v>
      </c>
      <c r="N14421" s="55">
        <f t="shared" si="706"/>
        <v>8</v>
      </c>
      <c r="O14421" s="55">
        <f t="shared" si="707"/>
        <v>4</v>
      </c>
      <c r="P14421" s="54" t="str" cm="1">
        <f t="array" aca="1" ref="P14421" ca="1">IF(OR(O14421=1,O14421=7,INDEX($AD$28:$AO$51,HOUR(L14421)+1,N14421)&lt;&gt;"On",NOT(ISERROR(MATCH(DATE(M14421,N14421,DAY(L14421)),OFFSET($AD$15:$AD$22,0,M14421-$AD$14),0)))),"Off","On")</f>
        <v>On</v>
      </c>
    </row>
    <row r="14422" spans="12:16" x14ac:dyDescent="0.25">
      <c r="L14422" s="57">
        <v>44797.791666666664</v>
      </c>
      <c r="M14422" s="55">
        <f t="shared" si="705"/>
        <v>2022</v>
      </c>
      <c r="N14422" s="55">
        <f t="shared" si="706"/>
        <v>8</v>
      </c>
      <c r="O14422" s="55">
        <f t="shared" si="707"/>
        <v>4</v>
      </c>
      <c r="P14422" s="54" t="str" cm="1">
        <f t="array" aca="1" ref="P14422" ca="1">IF(OR(O14422=1,O14422=7,INDEX($AD$28:$AO$51,HOUR(L14422)+1,N14422)&lt;&gt;"On",NOT(ISERROR(MATCH(DATE(M14422,N14422,DAY(L14422)),OFFSET($AD$15:$AD$22,0,M14422-$AD$14),0)))),"Off","On")</f>
        <v>On</v>
      </c>
    </row>
    <row r="14423" spans="12:16" x14ac:dyDescent="0.25">
      <c r="L14423" s="57">
        <v>44797.833333333336</v>
      </c>
      <c r="M14423" s="55">
        <f t="shared" si="705"/>
        <v>2022</v>
      </c>
      <c r="N14423" s="55">
        <f t="shared" si="706"/>
        <v>8</v>
      </c>
      <c r="O14423" s="55">
        <f t="shared" si="707"/>
        <v>4</v>
      </c>
      <c r="P14423" s="54" t="str" cm="1">
        <f t="array" aca="1" ref="P14423" ca="1">IF(OR(O14423=1,O14423=7,INDEX($AD$28:$AO$51,HOUR(L14423)+1,N14423)&lt;&gt;"On",NOT(ISERROR(MATCH(DATE(M14423,N14423,DAY(L14423)),OFFSET($AD$15:$AD$22,0,M14423-$AD$14),0)))),"Off","On")</f>
        <v>On</v>
      </c>
    </row>
    <row r="14424" spans="12:16" x14ac:dyDescent="0.25">
      <c r="L14424" s="57">
        <v>44797.875</v>
      </c>
      <c r="M14424" s="55">
        <f t="shared" si="705"/>
        <v>2022</v>
      </c>
      <c r="N14424" s="55">
        <f t="shared" si="706"/>
        <v>8</v>
      </c>
      <c r="O14424" s="55">
        <f t="shared" si="707"/>
        <v>4</v>
      </c>
      <c r="P14424" s="54" t="str" cm="1">
        <f t="array" aca="1" ref="P14424" ca="1">IF(OR(O14424=1,O14424=7,INDEX($AD$28:$AO$51,HOUR(L14424)+1,N14424)&lt;&gt;"On",NOT(ISERROR(MATCH(DATE(M14424,N14424,DAY(L14424)),OFFSET($AD$15:$AD$22,0,M14424-$AD$14),0)))),"Off","On")</f>
        <v>On</v>
      </c>
    </row>
    <row r="14425" spans="12:16" x14ac:dyDescent="0.25">
      <c r="L14425" s="57">
        <v>44797.916666666664</v>
      </c>
      <c r="M14425" s="55">
        <f t="shared" si="705"/>
        <v>2022</v>
      </c>
      <c r="N14425" s="55">
        <f t="shared" si="706"/>
        <v>8</v>
      </c>
      <c r="O14425" s="55">
        <f t="shared" si="707"/>
        <v>4</v>
      </c>
      <c r="P14425" s="54" t="str" cm="1">
        <f t="array" aca="1" ref="P14425" ca="1">IF(OR(O14425=1,O14425=7,INDEX($AD$28:$AO$51,HOUR(L14425)+1,N14425)&lt;&gt;"On",NOT(ISERROR(MATCH(DATE(M14425,N14425,DAY(L14425)),OFFSET($AD$15:$AD$22,0,M14425-$AD$14),0)))),"Off","On")</f>
        <v>Off</v>
      </c>
    </row>
    <row r="14426" spans="12:16" x14ac:dyDescent="0.25">
      <c r="L14426" s="57">
        <v>44797.958333333336</v>
      </c>
      <c r="M14426" s="55">
        <f t="shared" si="705"/>
        <v>2022</v>
      </c>
      <c r="N14426" s="55">
        <f t="shared" si="706"/>
        <v>8</v>
      </c>
      <c r="O14426" s="55">
        <f t="shared" si="707"/>
        <v>4</v>
      </c>
      <c r="P14426" s="54" t="str" cm="1">
        <f t="array" aca="1" ref="P14426" ca="1">IF(OR(O14426=1,O14426=7,INDEX($AD$28:$AO$51,HOUR(L14426)+1,N14426)&lt;&gt;"On",NOT(ISERROR(MATCH(DATE(M14426,N14426,DAY(L14426)),OFFSET($AD$15:$AD$22,0,M14426-$AD$14),0)))),"Off","On")</f>
        <v>Off</v>
      </c>
    </row>
    <row r="14427" spans="12:16" x14ac:dyDescent="0.25">
      <c r="L14427" s="57">
        <v>44798</v>
      </c>
      <c r="M14427" s="55">
        <f t="shared" si="705"/>
        <v>2022</v>
      </c>
      <c r="N14427" s="55">
        <f t="shared" si="706"/>
        <v>8</v>
      </c>
      <c r="O14427" s="55">
        <f t="shared" si="707"/>
        <v>5</v>
      </c>
      <c r="P14427" s="54" t="str" cm="1">
        <f t="array" aca="1" ref="P14427" ca="1">IF(OR(O14427=1,O14427=7,INDEX($AD$28:$AO$51,HOUR(L14427)+1,N14427)&lt;&gt;"On",NOT(ISERROR(MATCH(DATE(M14427,N14427,DAY(L14427)),OFFSET($AD$15:$AD$22,0,M14427-$AD$14),0)))),"Off","On")</f>
        <v>Off</v>
      </c>
    </row>
    <row r="14428" spans="12:16" x14ac:dyDescent="0.25">
      <c r="L14428" s="57">
        <v>44798.041666666664</v>
      </c>
      <c r="M14428" s="55">
        <f t="shared" si="705"/>
        <v>2022</v>
      </c>
      <c r="N14428" s="55">
        <f t="shared" si="706"/>
        <v>8</v>
      </c>
      <c r="O14428" s="55">
        <f t="shared" si="707"/>
        <v>5</v>
      </c>
      <c r="P14428" s="54" t="str" cm="1">
        <f t="array" aca="1" ref="P14428" ca="1">IF(OR(O14428=1,O14428=7,INDEX($AD$28:$AO$51,HOUR(L14428)+1,N14428)&lt;&gt;"On",NOT(ISERROR(MATCH(DATE(M14428,N14428,DAY(L14428)),OFFSET($AD$15:$AD$22,0,M14428-$AD$14),0)))),"Off","On")</f>
        <v>Off</v>
      </c>
    </row>
    <row r="14429" spans="12:16" x14ac:dyDescent="0.25">
      <c r="L14429" s="57">
        <v>44798.083333333336</v>
      </c>
      <c r="M14429" s="55">
        <f t="shared" si="705"/>
        <v>2022</v>
      </c>
      <c r="N14429" s="55">
        <f t="shared" si="706"/>
        <v>8</v>
      </c>
      <c r="O14429" s="55">
        <f t="shared" si="707"/>
        <v>5</v>
      </c>
      <c r="P14429" s="54" t="str" cm="1">
        <f t="array" aca="1" ref="P14429" ca="1">IF(OR(O14429=1,O14429=7,INDEX($AD$28:$AO$51,HOUR(L14429)+1,N14429)&lt;&gt;"On",NOT(ISERROR(MATCH(DATE(M14429,N14429,DAY(L14429)),OFFSET($AD$15:$AD$22,0,M14429-$AD$14),0)))),"Off","On")</f>
        <v>Off</v>
      </c>
    </row>
    <row r="14430" spans="12:16" x14ac:dyDescent="0.25">
      <c r="L14430" s="57">
        <v>44798.125</v>
      </c>
      <c r="M14430" s="55">
        <f t="shared" si="705"/>
        <v>2022</v>
      </c>
      <c r="N14430" s="55">
        <f t="shared" si="706"/>
        <v>8</v>
      </c>
      <c r="O14430" s="55">
        <f t="shared" si="707"/>
        <v>5</v>
      </c>
      <c r="P14430" s="54" t="str" cm="1">
        <f t="array" aca="1" ref="P14430" ca="1">IF(OR(O14430=1,O14430=7,INDEX($AD$28:$AO$51,HOUR(L14430)+1,N14430)&lt;&gt;"On",NOT(ISERROR(MATCH(DATE(M14430,N14430,DAY(L14430)),OFFSET($AD$15:$AD$22,0,M14430-$AD$14),0)))),"Off","On")</f>
        <v>Off</v>
      </c>
    </row>
    <row r="14431" spans="12:16" x14ac:dyDescent="0.25">
      <c r="L14431" s="57">
        <v>44798.166666666664</v>
      </c>
      <c r="M14431" s="55">
        <f t="shared" si="705"/>
        <v>2022</v>
      </c>
      <c r="N14431" s="55">
        <f t="shared" si="706"/>
        <v>8</v>
      </c>
      <c r="O14431" s="55">
        <f t="shared" si="707"/>
        <v>5</v>
      </c>
      <c r="P14431" s="54" t="str" cm="1">
        <f t="array" aca="1" ref="P14431" ca="1">IF(OR(O14431=1,O14431=7,INDEX($AD$28:$AO$51,HOUR(L14431)+1,N14431)&lt;&gt;"On",NOT(ISERROR(MATCH(DATE(M14431,N14431,DAY(L14431)),OFFSET($AD$15:$AD$22,0,M14431-$AD$14),0)))),"Off","On")</f>
        <v>Off</v>
      </c>
    </row>
    <row r="14432" spans="12:16" x14ac:dyDescent="0.25">
      <c r="L14432" s="57">
        <v>44798.208333333336</v>
      </c>
      <c r="M14432" s="55">
        <f t="shared" si="705"/>
        <v>2022</v>
      </c>
      <c r="N14432" s="55">
        <f t="shared" si="706"/>
        <v>8</v>
      </c>
      <c r="O14432" s="55">
        <f t="shared" si="707"/>
        <v>5</v>
      </c>
      <c r="P14432" s="54" t="str" cm="1">
        <f t="array" aca="1" ref="P14432" ca="1">IF(OR(O14432=1,O14432=7,INDEX($AD$28:$AO$51,HOUR(L14432)+1,N14432)&lt;&gt;"On",NOT(ISERROR(MATCH(DATE(M14432,N14432,DAY(L14432)),OFFSET($AD$15:$AD$22,0,M14432-$AD$14),0)))),"Off","On")</f>
        <v>Off</v>
      </c>
    </row>
    <row r="14433" spans="12:16" x14ac:dyDescent="0.25">
      <c r="L14433" s="57">
        <v>44798.25</v>
      </c>
      <c r="M14433" s="55">
        <f t="shared" si="705"/>
        <v>2022</v>
      </c>
      <c r="N14433" s="55">
        <f t="shared" si="706"/>
        <v>8</v>
      </c>
      <c r="O14433" s="55">
        <f t="shared" si="707"/>
        <v>5</v>
      </c>
      <c r="P14433" s="54" t="str" cm="1">
        <f t="array" aca="1" ref="P14433" ca="1">IF(OR(O14433=1,O14433=7,INDEX($AD$28:$AO$51,HOUR(L14433)+1,N14433)&lt;&gt;"On",NOT(ISERROR(MATCH(DATE(M14433,N14433,DAY(L14433)),OFFSET($AD$15:$AD$22,0,M14433-$AD$14),0)))),"Off","On")</f>
        <v>Off</v>
      </c>
    </row>
    <row r="14434" spans="12:16" x14ac:dyDescent="0.25">
      <c r="L14434" s="57">
        <v>44798.291666666664</v>
      </c>
      <c r="M14434" s="55">
        <f t="shared" si="705"/>
        <v>2022</v>
      </c>
      <c r="N14434" s="55">
        <f t="shared" si="706"/>
        <v>8</v>
      </c>
      <c r="O14434" s="55">
        <f t="shared" si="707"/>
        <v>5</v>
      </c>
      <c r="P14434" s="54" t="str" cm="1">
        <f t="array" aca="1" ref="P14434" ca="1">IF(OR(O14434=1,O14434=7,INDEX($AD$28:$AO$51,HOUR(L14434)+1,N14434)&lt;&gt;"On",NOT(ISERROR(MATCH(DATE(M14434,N14434,DAY(L14434)),OFFSET($AD$15:$AD$22,0,M14434-$AD$14),0)))),"Off","On")</f>
        <v>Off</v>
      </c>
    </row>
    <row r="14435" spans="12:16" x14ac:dyDescent="0.25">
      <c r="L14435" s="57">
        <v>44798.333333333336</v>
      </c>
      <c r="M14435" s="55">
        <f t="shared" si="705"/>
        <v>2022</v>
      </c>
      <c r="N14435" s="55">
        <f t="shared" si="706"/>
        <v>8</v>
      </c>
      <c r="O14435" s="55">
        <f t="shared" si="707"/>
        <v>5</v>
      </c>
      <c r="P14435" s="54" t="str" cm="1">
        <f t="array" aca="1" ref="P14435" ca="1">IF(OR(O14435=1,O14435=7,INDEX($AD$28:$AO$51,HOUR(L14435)+1,N14435)&lt;&gt;"On",NOT(ISERROR(MATCH(DATE(M14435,N14435,DAY(L14435)),OFFSET($AD$15:$AD$22,0,M14435-$AD$14),0)))),"Off","On")</f>
        <v>Off</v>
      </c>
    </row>
    <row r="14436" spans="12:16" x14ac:dyDescent="0.25">
      <c r="L14436" s="57">
        <v>44798.375</v>
      </c>
      <c r="M14436" s="55">
        <f t="shared" si="705"/>
        <v>2022</v>
      </c>
      <c r="N14436" s="55">
        <f t="shared" si="706"/>
        <v>8</v>
      </c>
      <c r="O14436" s="55">
        <f t="shared" si="707"/>
        <v>5</v>
      </c>
      <c r="P14436" s="54" t="str" cm="1">
        <f t="array" aca="1" ref="P14436" ca="1">IF(OR(O14436=1,O14436=7,INDEX($AD$28:$AO$51,HOUR(L14436)+1,N14436)&lt;&gt;"On",NOT(ISERROR(MATCH(DATE(M14436,N14436,DAY(L14436)),OFFSET($AD$15:$AD$22,0,M14436-$AD$14),0)))),"Off","On")</f>
        <v>Off</v>
      </c>
    </row>
    <row r="14437" spans="12:16" x14ac:dyDescent="0.25">
      <c r="L14437" s="57">
        <v>44798.416666666664</v>
      </c>
      <c r="M14437" s="55">
        <f t="shared" si="705"/>
        <v>2022</v>
      </c>
      <c r="N14437" s="55">
        <f t="shared" si="706"/>
        <v>8</v>
      </c>
      <c r="O14437" s="55">
        <f t="shared" si="707"/>
        <v>5</v>
      </c>
      <c r="P14437" s="54" t="str" cm="1">
        <f t="array" aca="1" ref="P14437" ca="1">IF(OR(O14437=1,O14437=7,INDEX($AD$28:$AO$51,HOUR(L14437)+1,N14437)&lt;&gt;"On",NOT(ISERROR(MATCH(DATE(M14437,N14437,DAY(L14437)),OFFSET($AD$15:$AD$22,0,M14437-$AD$14),0)))),"Off","On")</f>
        <v>Off</v>
      </c>
    </row>
    <row r="14438" spans="12:16" x14ac:dyDescent="0.25">
      <c r="L14438" s="57">
        <v>44798.458333333336</v>
      </c>
      <c r="M14438" s="55">
        <f t="shared" si="705"/>
        <v>2022</v>
      </c>
      <c r="N14438" s="55">
        <f t="shared" si="706"/>
        <v>8</v>
      </c>
      <c r="O14438" s="55">
        <f t="shared" si="707"/>
        <v>5</v>
      </c>
      <c r="P14438" s="54" t="str" cm="1">
        <f t="array" aca="1" ref="P14438" ca="1">IF(OR(O14438=1,O14438=7,INDEX($AD$28:$AO$51,HOUR(L14438)+1,N14438)&lt;&gt;"On",NOT(ISERROR(MATCH(DATE(M14438,N14438,DAY(L14438)),OFFSET($AD$15:$AD$22,0,M14438-$AD$14),0)))),"Off","On")</f>
        <v>Off</v>
      </c>
    </row>
    <row r="14439" spans="12:16" x14ac:dyDescent="0.25">
      <c r="L14439" s="57">
        <v>44798.5</v>
      </c>
      <c r="M14439" s="55">
        <f t="shared" si="705"/>
        <v>2022</v>
      </c>
      <c r="N14439" s="55">
        <f t="shared" si="706"/>
        <v>8</v>
      </c>
      <c r="O14439" s="55">
        <f t="shared" si="707"/>
        <v>5</v>
      </c>
      <c r="P14439" s="54" t="str" cm="1">
        <f t="array" aca="1" ref="P14439" ca="1">IF(OR(O14439=1,O14439=7,INDEX($AD$28:$AO$51,HOUR(L14439)+1,N14439)&lt;&gt;"On",NOT(ISERROR(MATCH(DATE(M14439,N14439,DAY(L14439)),OFFSET($AD$15:$AD$22,0,M14439-$AD$14),0)))),"Off","On")</f>
        <v>Off</v>
      </c>
    </row>
    <row r="14440" spans="12:16" x14ac:dyDescent="0.25">
      <c r="L14440" s="57">
        <v>44798.541666666664</v>
      </c>
      <c r="M14440" s="55">
        <f t="shared" si="705"/>
        <v>2022</v>
      </c>
      <c r="N14440" s="55">
        <f t="shared" si="706"/>
        <v>8</v>
      </c>
      <c r="O14440" s="55">
        <f t="shared" si="707"/>
        <v>5</v>
      </c>
      <c r="P14440" s="54" t="str" cm="1">
        <f t="array" aca="1" ref="P14440" ca="1">IF(OR(O14440=1,O14440=7,INDEX($AD$28:$AO$51,HOUR(L14440)+1,N14440)&lt;&gt;"On",NOT(ISERROR(MATCH(DATE(M14440,N14440,DAY(L14440)),OFFSET($AD$15:$AD$22,0,M14440-$AD$14),0)))),"Off","On")</f>
        <v>Off</v>
      </c>
    </row>
    <row r="14441" spans="12:16" x14ac:dyDescent="0.25">
      <c r="L14441" s="57">
        <v>44798.583333333336</v>
      </c>
      <c r="M14441" s="55">
        <f t="shared" si="705"/>
        <v>2022</v>
      </c>
      <c r="N14441" s="55">
        <f t="shared" si="706"/>
        <v>8</v>
      </c>
      <c r="O14441" s="55">
        <f t="shared" si="707"/>
        <v>5</v>
      </c>
      <c r="P14441" s="54" t="str" cm="1">
        <f t="array" aca="1" ref="P14441" ca="1">IF(OR(O14441=1,O14441=7,INDEX($AD$28:$AO$51,HOUR(L14441)+1,N14441)&lt;&gt;"On",NOT(ISERROR(MATCH(DATE(M14441,N14441,DAY(L14441)),OFFSET($AD$15:$AD$22,0,M14441-$AD$14),0)))),"Off","On")</f>
        <v>Off</v>
      </c>
    </row>
    <row r="14442" spans="12:16" x14ac:dyDescent="0.25">
      <c r="L14442" s="57">
        <v>44798.625</v>
      </c>
      <c r="M14442" s="55">
        <f t="shared" si="705"/>
        <v>2022</v>
      </c>
      <c r="N14442" s="55">
        <f t="shared" si="706"/>
        <v>8</v>
      </c>
      <c r="O14442" s="55">
        <f t="shared" si="707"/>
        <v>5</v>
      </c>
      <c r="P14442" s="54" t="str" cm="1">
        <f t="array" aca="1" ref="P14442" ca="1">IF(OR(O14442=1,O14442=7,INDEX($AD$28:$AO$51,HOUR(L14442)+1,N14442)&lt;&gt;"On",NOT(ISERROR(MATCH(DATE(M14442,N14442,DAY(L14442)),OFFSET($AD$15:$AD$22,0,M14442-$AD$14),0)))),"Off","On")</f>
        <v>On</v>
      </c>
    </row>
    <row r="14443" spans="12:16" x14ac:dyDescent="0.25">
      <c r="L14443" s="57">
        <v>44798.666666666664</v>
      </c>
      <c r="M14443" s="55">
        <f t="shared" si="705"/>
        <v>2022</v>
      </c>
      <c r="N14443" s="55">
        <f t="shared" si="706"/>
        <v>8</v>
      </c>
      <c r="O14443" s="55">
        <f t="shared" si="707"/>
        <v>5</v>
      </c>
      <c r="P14443" s="54" t="str" cm="1">
        <f t="array" aca="1" ref="P14443" ca="1">IF(OR(O14443=1,O14443=7,INDEX($AD$28:$AO$51,HOUR(L14443)+1,N14443)&lt;&gt;"On",NOT(ISERROR(MATCH(DATE(M14443,N14443,DAY(L14443)),OFFSET($AD$15:$AD$22,0,M14443-$AD$14),0)))),"Off","On")</f>
        <v>On</v>
      </c>
    </row>
    <row r="14444" spans="12:16" x14ac:dyDescent="0.25">
      <c r="L14444" s="57">
        <v>44798.708333333336</v>
      </c>
      <c r="M14444" s="55">
        <f t="shared" si="705"/>
        <v>2022</v>
      </c>
      <c r="N14444" s="55">
        <f t="shared" si="706"/>
        <v>8</v>
      </c>
      <c r="O14444" s="55">
        <f t="shared" si="707"/>
        <v>5</v>
      </c>
      <c r="P14444" s="54" t="str" cm="1">
        <f t="array" aca="1" ref="P14444" ca="1">IF(OR(O14444=1,O14444=7,INDEX($AD$28:$AO$51,HOUR(L14444)+1,N14444)&lt;&gt;"On",NOT(ISERROR(MATCH(DATE(M14444,N14444,DAY(L14444)),OFFSET($AD$15:$AD$22,0,M14444-$AD$14),0)))),"Off","On")</f>
        <v>On</v>
      </c>
    </row>
    <row r="14445" spans="12:16" x14ac:dyDescent="0.25">
      <c r="L14445" s="57">
        <v>44798.75</v>
      </c>
      <c r="M14445" s="55">
        <f t="shared" si="705"/>
        <v>2022</v>
      </c>
      <c r="N14445" s="55">
        <f t="shared" si="706"/>
        <v>8</v>
      </c>
      <c r="O14445" s="55">
        <f t="shared" si="707"/>
        <v>5</v>
      </c>
      <c r="P14445" s="54" t="str" cm="1">
        <f t="array" aca="1" ref="P14445" ca="1">IF(OR(O14445=1,O14445=7,INDEX($AD$28:$AO$51,HOUR(L14445)+1,N14445)&lt;&gt;"On",NOT(ISERROR(MATCH(DATE(M14445,N14445,DAY(L14445)),OFFSET($AD$15:$AD$22,0,M14445-$AD$14),0)))),"Off","On")</f>
        <v>On</v>
      </c>
    </row>
    <row r="14446" spans="12:16" x14ac:dyDescent="0.25">
      <c r="L14446" s="57">
        <v>44798.791666666664</v>
      </c>
      <c r="M14446" s="55">
        <f t="shared" si="705"/>
        <v>2022</v>
      </c>
      <c r="N14446" s="55">
        <f t="shared" si="706"/>
        <v>8</v>
      </c>
      <c r="O14446" s="55">
        <f t="shared" si="707"/>
        <v>5</v>
      </c>
      <c r="P14446" s="54" t="str" cm="1">
        <f t="array" aca="1" ref="P14446" ca="1">IF(OR(O14446=1,O14446=7,INDEX($AD$28:$AO$51,HOUR(L14446)+1,N14446)&lt;&gt;"On",NOT(ISERROR(MATCH(DATE(M14446,N14446,DAY(L14446)),OFFSET($AD$15:$AD$22,0,M14446-$AD$14),0)))),"Off","On")</f>
        <v>On</v>
      </c>
    </row>
    <row r="14447" spans="12:16" x14ac:dyDescent="0.25">
      <c r="L14447" s="57">
        <v>44798.833333333336</v>
      </c>
      <c r="M14447" s="55">
        <f t="shared" si="705"/>
        <v>2022</v>
      </c>
      <c r="N14447" s="55">
        <f t="shared" si="706"/>
        <v>8</v>
      </c>
      <c r="O14447" s="55">
        <f t="shared" si="707"/>
        <v>5</v>
      </c>
      <c r="P14447" s="54" t="str" cm="1">
        <f t="array" aca="1" ref="P14447" ca="1">IF(OR(O14447=1,O14447=7,INDEX($AD$28:$AO$51,HOUR(L14447)+1,N14447)&lt;&gt;"On",NOT(ISERROR(MATCH(DATE(M14447,N14447,DAY(L14447)),OFFSET($AD$15:$AD$22,0,M14447-$AD$14),0)))),"Off","On")</f>
        <v>On</v>
      </c>
    </row>
    <row r="14448" spans="12:16" x14ac:dyDescent="0.25">
      <c r="L14448" s="57">
        <v>44798.875</v>
      </c>
      <c r="M14448" s="55">
        <f t="shared" si="705"/>
        <v>2022</v>
      </c>
      <c r="N14448" s="55">
        <f t="shared" si="706"/>
        <v>8</v>
      </c>
      <c r="O14448" s="55">
        <f t="shared" si="707"/>
        <v>5</v>
      </c>
      <c r="P14448" s="54" t="str" cm="1">
        <f t="array" aca="1" ref="P14448" ca="1">IF(OR(O14448=1,O14448=7,INDEX($AD$28:$AO$51,HOUR(L14448)+1,N14448)&lt;&gt;"On",NOT(ISERROR(MATCH(DATE(M14448,N14448,DAY(L14448)),OFFSET($AD$15:$AD$22,0,M14448-$AD$14),0)))),"Off","On")</f>
        <v>On</v>
      </c>
    </row>
    <row r="14449" spans="12:16" x14ac:dyDescent="0.25">
      <c r="L14449" s="57">
        <v>44798.916666666664</v>
      </c>
      <c r="M14449" s="55">
        <f t="shared" si="705"/>
        <v>2022</v>
      </c>
      <c r="N14449" s="55">
        <f t="shared" si="706"/>
        <v>8</v>
      </c>
      <c r="O14449" s="55">
        <f t="shared" si="707"/>
        <v>5</v>
      </c>
      <c r="P14449" s="54" t="str" cm="1">
        <f t="array" aca="1" ref="P14449" ca="1">IF(OR(O14449=1,O14449=7,INDEX($AD$28:$AO$51,HOUR(L14449)+1,N14449)&lt;&gt;"On",NOT(ISERROR(MATCH(DATE(M14449,N14449,DAY(L14449)),OFFSET($AD$15:$AD$22,0,M14449-$AD$14),0)))),"Off","On")</f>
        <v>Off</v>
      </c>
    </row>
    <row r="14450" spans="12:16" x14ac:dyDescent="0.25">
      <c r="L14450" s="57">
        <v>44798.958333333336</v>
      </c>
      <c r="M14450" s="55">
        <f t="shared" si="705"/>
        <v>2022</v>
      </c>
      <c r="N14450" s="55">
        <f t="shared" si="706"/>
        <v>8</v>
      </c>
      <c r="O14450" s="55">
        <f t="shared" si="707"/>
        <v>5</v>
      </c>
      <c r="P14450" s="54" t="str" cm="1">
        <f t="array" aca="1" ref="P14450" ca="1">IF(OR(O14450=1,O14450=7,INDEX($AD$28:$AO$51,HOUR(L14450)+1,N14450)&lt;&gt;"On",NOT(ISERROR(MATCH(DATE(M14450,N14450,DAY(L14450)),OFFSET($AD$15:$AD$22,0,M14450-$AD$14),0)))),"Off","On")</f>
        <v>Off</v>
      </c>
    </row>
    <row r="14451" spans="12:16" x14ac:dyDescent="0.25">
      <c r="L14451" s="57">
        <v>44799</v>
      </c>
      <c r="M14451" s="55">
        <f t="shared" si="705"/>
        <v>2022</v>
      </c>
      <c r="N14451" s="55">
        <f t="shared" si="706"/>
        <v>8</v>
      </c>
      <c r="O14451" s="55">
        <f t="shared" si="707"/>
        <v>6</v>
      </c>
      <c r="P14451" s="54" t="str" cm="1">
        <f t="array" aca="1" ref="P14451" ca="1">IF(OR(O14451=1,O14451=7,INDEX($AD$28:$AO$51,HOUR(L14451)+1,N14451)&lt;&gt;"On",NOT(ISERROR(MATCH(DATE(M14451,N14451,DAY(L14451)),OFFSET($AD$15:$AD$22,0,M14451-$AD$14),0)))),"Off","On")</f>
        <v>Off</v>
      </c>
    </row>
    <row r="14452" spans="12:16" x14ac:dyDescent="0.25">
      <c r="L14452" s="57">
        <v>44799.041666666664</v>
      </c>
      <c r="M14452" s="55">
        <f t="shared" si="705"/>
        <v>2022</v>
      </c>
      <c r="N14452" s="55">
        <f t="shared" si="706"/>
        <v>8</v>
      </c>
      <c r="O14452" s="55">
        <f t="shared" si="707"/>
        <v>6</v>
      </c>
      <c r="P14452" s="54" t="str" cm="1">
        <f t="array" aca="1" ref="P14452" ca="1">IF(OR(O14452=1,O14452=7,INDEX($AD$28:$AO$51,HOUR(L14452)+1,N14452)&lt;&gt;"On",NOT(ISERROR(MATCH(DATE(M14452,N14452,DAY(L14452)),OFFSET($AD$15:$AD$22,0,M14452-$AD$14),0)))),"Off","On")</f>
        <v>Off</v>
      </c>
    </row>
    <row r="14453" spans="12:16" x14ac:dyDescent="0.25">
      <c r="L14453" s="57">
        <v>44799.083333333336</v>
      </c>
      <c r="M14453" s="55">
        <f t="shared" si="705"/>
        <v>2022</v>
      </c>
      <c r="N14453" s="55">
        <f t="shared" si="706"/>
        <v>8</v>
      </c>
      <c r="O14453" s="55">
        <f t="shared" si="707"/>
        <v>6</v>
      </c>
      <c r="P14453" s="54" t="str" cm="1">
        <f t="array" aca="1" ref="P14453" ca="1">IF(OR(O14453=1,O14453=7,INDEX($AD$28:$AO$51,HOUR(L14453)+1,N14453)&lt;&gt;"On",NOT(ISERROR(MATCH(DATE(M14453,N14453,DAY(L14453)),OFFSET($AD$15:$AD$22,0,M14453-$AD$14),0)))),"Off","On")</f>
        <v>Off</v>
      </c>
    </row>
    <row r="14454" spans="12:16" x14ac:dyDescent="0.25">
      <c r="L14454" s="57">
        <v>44799.125</v>
      </c>
      <c r="M14454" s="55">
        <f t="shared" si="705"/>
        <v>2022</v>
      </c>
      <c r="N14454" s="55">
        <f t="shared" si="706"/>
        <v>8</v>
      </c>
      <c r="O14454" s="55">
        <f t="shared" si="707"/>
        <v>6</v>
      </c>
      <c r="P14454" s="54" t="str" cm="1">
        <f t="array" aca="1" ref="P14454" ca="1">IF(OR(O14454=1,O14454=7,INDEX($AD$28:$AO$51,HOUR(L14454)+1,N14454)&lt;&gt;"On",NOT(ISERROR(MATCH(DATE(M14454,N14454,DAY(L14454)),OFFSET($AD$15:$AD$22,0,M14454-$AD$14),0)))),"Off","On")</f>
        <v>Off</v>
      </c>
    </row>
    <row r="14455" spans="12:16" x14ac:dyDescent="0.25">
      <c r="L14455" s="57">
        <v>44799.166666666664</v>
      </c>
      <c r="M14455" s="55">
        <f t="shared" si="705"/>
        <v>2022</v>
      </c>
      <c r="N14455" s="55">
        <f t="shared" si="706"/>
        <v>8</v>
      </c>
      <c r="O14455" s="55">
        <f t="shared" si="707"/>
        <v>6</v>
      </c>
      <c r="P14455" s="54" t="str" cm="1">
        <f t="array" aca="1" ref="P14455" ca="1">IF(OR(O14455=1,O14455=7,INDEX($AD$28:$AO$51,HOUR(L14455)+1,N14455)&lt;&gt;"On",NOT(ISERROR(MATCH(DATE(M14455,N14455,DAY(L14455)),OFFSET($AD$15:$AD$22,0,M14455-$AD$14),0)))),"Off","On")</f>
        <v>Off</v>
      </c>
    </row>
    <row r="14456" spans="12:16" x14ac:dyDescent="0.25">
      <c r="L14456" s="57">
        <v>44799.208333333336</v>
      </c>
      <c r="M14456" s="55">
        <f t="shared" si="705"/>
        <v>2022</v>
      </c>
      <c r="N14456" s="55">
        <f t="shared" si="706"/>
        <v>8</v>
      </c>
      <c r="O14456" s="55">
        <f t="shared" si="707"/>
        <v>6</v>
      </c>
      <c r="P14456" s="54" t="str" cm="1">
        <f t="array" aca="1" ref="P14456" ca="1">IF(OR(O14456=1,O14456=7,INDEX($AD$28:$AO$51,HOUR(L14456)+1,N14456)&lt;&gt;"On",NOT(ISERROR(MATCH(DATE(M14456,N14456,DAY(L14456)),OFFSET($AD$15:$AD$22,0,M14456-$AD$14),0)))),"Off","On")</f>
        <v>Off</v>
      </c>
    </row>
    <row r="14457" spans="12:16" x14ac:dyDescent="0.25">
      <c r="L14457" s="57">
        <v>44799.25</v>
      </c>
      <c r="M14457" s="55">
        <f t="shared" si="705"/>
        <v>2022</v>
      </c>
      <c r="N14457" s="55">
        <f t="shared" si="706"/>
        <v>8</v>
      </c>
      <c r="O14457" s="55">
        <f t="shared" si="707"/>
        <v>6</v>
      </c>
      <c r="P14457" s="54" t="str" cm="1">
        <f t="array" aca="1" ref="P14457" ca="1">IF(OR(O14457=1,O14457=7,INDEX($AD$28:$AO$51,HOUR(L14457)+1,N14457)&lt;&gt;"On",NOT(ISERROR(MATCH(DATE(M14457,N14457,DAY(L14457)),OFFSET($AD$15:$AD$22,0,M14457-$AD$14),0)))),"Off","On")</f>
        <v>Off</v>
      </c>
    </row>
    <row r="14458" spans="12:16" x14ac:dyDescent="0.25">
      <c r="L14458" s="57">
        <v>44799.291666666664</v>
      </c>
      <c r="M14458" s="55">
        <f t="shared" si="705"/>
        <v>2022</v>
      </c>
      <c r="N14458" s="55">
        <f t="shared" si="706"/>
        <v>8</v>
      </c>
      <c r="O14458" s="55">
        <f t="shared" si="707"/>
        <v>6</v>
      </c>
      <c r="P14458" s="54" t="str" cm="1">
        <f t="array" aca="1" ref="P14458" ca="1">IF(OR(O14458=1,O14458=7,INDEX($AD$28:$AO$51,HOUR(L14458)+1,N14458)&lt;&gt;"On",NOT(ISERROR(MATCH(DATE(M14458,N14458,DAY(L14458)),OFFSET($AD$15:$AD$22,0,M14458-$AD$14),0)))),"Off","On")</f>
        <v>Off</v>
      </c>
    </row>
    <row r="14459" spans="12:16" x14ac:dyDescent="0.25">
      <c r="L14459" s="57">
        <v>44799.333333333336</v>
      </c>
      <c r="M14459" s="55">
        <f t="shared" si="705"/>
        <v>2022</v>
      </c>
      <c r="N14459" s="55">
        <f t="shared" si="706"/>
        <v>8</v>
      </c>
      <c r="O14459" s="55">
        <f t="shared" si="707"/>
        <v>6</v>
      </c>
      <c r="P14459" s="54" t="str" cm="1">
        <f t="array" aca="1" ref="P14459" ca="1">IF(OR(O14459=1,O14459=7,INDEX($AD$28:$AO$51,HOUR(L14459)+1,N14459)&lt;&gt;"On",NOT(ISERROR(MATCH(DATE(M14459,N14459,DAY(L14459)),OFFSET($AD$15:$AD$22,0,M14459-$AD$14),0)))),"Off","On")</f>
        <v>Off</v>
      </c>
    </row>
    <row r="14460" spans="12:16" x14ac:dyDescent="0.25">
      <c r="L14460" s="57">
        <v>44799.375</v>
      </c>
      <c r="M14460" s="55">
        <f t="shared" si="705"/>
        <v>2022</v>
      </c>
      <c r="N14460" s="55">
        <f t="shared" si="706"/>
        <v>8</v>
      </c>
      <c r="O14460" s="55">
        <f t="shared" si="707"/>
        <v>6</v>
      </c>
      <c r="P14460" s="54" t="str" cm="1">
        <f t="array" aca="1" ref="P14460" ca="1">IF(OR(O14460=1,O14460=7,INDEX($AD$28:$AO$51,HOUR(L14460)+1,N14460)&lt;&gt;"On",NOT(ISERROR(MATCH(DATE(M14460,N14460,DAY(L14460)),OFFSET($AD$15:$AD$22,0,M14460-$AD$14),0)))),"Off","On")</f>
        <v>Off</v>
      </c>
    </row>
    <row r="14461" spans="12:16" x14ac:dyDescent="0.25">
      <c r="L14461" s="57">
        <v>44799.416666666664</v>
      </c>
      <c r="M14461" s="55">
        <f t="shared" si="705"/>
        <v>2022</v>
      </c>
      <c r="N14461" s="55">
        <f t="shared" si="706"/>
        <v>8</v>
      </c>
      <c r="O14461" s="55">
        <f t="shared" si="707"/>
        <v>6</v>
      </c>
      <c r="P14461" s="54" t="str" cm="1">
        <f t="array" aca="1" ref="P14461" ca="1">IF(OR(O14461=1,O14461=7,INDEX($AD$28:$AO$51,HOUR(L14461)+1,N14461)&lt;&gt;"On",NOT(ISERROR(MATCH(DATE(M14461,N14461,DAY(L14461)),OFFSET($AD$15:$AD$22,0,M14461-$AD$14),0)))),"Off","On")</f>
        <v>Off</v>
      </c>
    </row>
    <row r="14462" spans="12:16" x14ac:dyDescent="0.25">
      <c r="L14462" s="57">
        <v>44799.458333333336</v>
      </c>
      <c r="M14462" s="55">
        <f t="shared" si="705"/>
        <v>2022</v>
      </c>
      <c r="N14462" s="55">
        <f t="shared" si="706"/>
        <v>8</v>
      </c>
      <c r="O14462" s="55">
        <f t="shared" si="707"/>
        <v>6</v>
      </c>
      <c r="P14462" s="54" t="str" cm="1">
        <f t="array" aca="1" ref="P14462" ca="1">IF(OR(O14462=1,O14462=7,INDEX($AD$28:$AO$51,HOUR(L14462)+1,N14462)&lt;&gt;"On",NOT(ISERROR(MATCH(DATE(M14462,N14462,DAY(L14462)),OFFSET($AD$15:$AD$22,0,M14462-$AD$14),0)))),"Off","On")</f>
        <v>Off</v>
      </c>
    </row>
    <row r="14463" spans="12:16" x14ac:dyDescent="0.25">
      <c r="L14463" s="57">
        <v>44799.5</v>
      </c>
      <c r="M14463" s="55">
        <f t="shared" si="705"/>
        <v>2022</v>
      </c>
      <c r="N14463" s="55">
        <f t="shared" si="706"/>
        <v>8</v>
      </c>
      <c r="O14463" s="55">
        <f t="shared" si="707"/>
        <v>6</v>
      </c>
      <c r="P14463" s="54" t="str" cm="1">
        <f t="array" aca="1" ref="P14463" ca="1">IF(OR(O14463=1,O14463=7,INDEX($AD$28:$AO$51,HOUR(L14463)+1,N14463)&lt;&gt;"On",NOT(ISERROR(MATCH(DATE(M14463,N14463,DAY(L14463)),OFFSET($AD$15:$AD$22,0,M14463-$AD$14),0)))),"Off","On")</f>
        <v>Off</v>
      </c>
    </row>
    <row r="14464" spans="12:16" x14ac:dyDescent="0.25">
      <c r="L14464" s="57">
        <v>44799.541666666664</v>
      </c>
      <c r="M14464" s="55">
        <f t="shared" si="705"/>
        <v>2022</v>
      </c>
      <c r="N14464" s="55">
        <f t="shared" si="706"/>
        <v>8</v>
      </c>
      <c r="O14464" s="55">
        <f t="shared" si="707"/>
        <v>6</v>
      </c>
      <c r="P14464" s="54" t="str" cm="1">
        <f t="array" aca="1" ref="P14464" ca="1">IF(OR(O14464=1,O14464=7,INDEX($AD$28:$AO$51,HOUR(L14464)+1,N14464)&lt;&gt;"On",NOT(ISERROR(MATCH(DATE(M14464,N14464,DAY(L14464)),OFFSET($AD$15:$AD$22,0,M14464-$AD$14),0)))),"Off","On")</f>
        <v>Off</v>
      </c>
    </row>
    <row r="14465" spans="12:16" x14ac:dyDescent="0.25">
      <c r="L14465" s="57">
        <v>44799.583333333336</v>
      </c>
      <c r="M14465" s="55">
        <f t="shared" si="705"/>
        <v>2022</v>
      </c>
      <c r="N14465" s="55">
        <f t="shared" si="706"/>
        <v>8</v>
      </c>
      <c r="O14465" s="55">
        <f t="shared" si="707"/>
        <v>6</v>
      </c>
      <c r="P14465" s="54" t="str" cm="1">
        <f t="array" aca="1" ref="P14465" ca="1">IF(OR(O14465=1,O14465=7,INDEX($AD$28:$AO$51,HOUR(L14465)+1,N14465)&lt;&gt;"On",NOT(ISERROR(MATCH(DATE(M14465,N14465,DAY(L14465)),OFFSET($AD$15:$AD$22,0,M14465-$AD$14),0)))),"Off","On")</f>
        <v>Off</v>
      </c>
    </row>
    <row r="14466" spans="12:16" x14ac:dyDescent="0.25">
      <c r="L14466" s="57">
        <v>44799.625</v>
      </c>
      <c r="M14466" s="55">
        <f t="shared" si="705"/>
        <v>2022</v>
      </c>
      <c r="N14466" s="55">
        <f t="shared" si="706"/>
        <v>8</v>
      </c>
      <c r="O14466" s="55">
        <f t="shared" si="707"/>
        <v>6</v>
      </c>
      <c r="P14466" s="54" t="str" cm="1">
        <f t="array" aca="1" ref="P14466" ca="1">IF(OR(O14466=1,O14466=7,INDEX($AD$28:$AO$51,HOUR(L14466)+1,N14466)&lt;&gt;"On",NOT(ISERROR(MATCH(DATE(M14466,N14466,DAY(L14466)),OFFSET($AD$15:$AD$22,0,M14466-$AD$14),0)))),"Off","On")</f>
        <v>On</v>
      </c>
    </row>
    <row r="14467" spans="12:16" x14ac:dyDescent="0.25">
      <c r="L14467" s="57">
        <v>44799.666666666664</v>
      </c>
      <c r="M14467" s="55">
        <f t="shared" si="705"/>
        <v>2022</v>
      </c>
      <c r="N14467" s="55">
        <f t="shared" si="706"/>
        <v>8</v>
      </c>
      <c r="O14467" s="55">
        <f t="shared" si="707"/>
        <v>6</v>
      </c>
      <c r="P14467" s="54" t="str" cm="1">
        <f t="array" aca="1" ref="P14467" ca="1">IF(OR(O14467=1,O14467=7,INDEX($AD$28:$AO$51,HOUR(L14467)+1,N14467)&lt;&gt;"On",NOT(ISERROR(MATCH(DATE(M14467,N14467,DAY(L14467)),OFFSET($AD$15:$AD$22,0,M14467-$AD$14),0)))),"Off","On")</f>
        <v>On</v>
      </c>
    </row>
    <row r="14468" spans="12:16" x14ac:dyDescent="0.25">
      <c r="L14468" s="57">
        <v>44799.708333333336</v>
      </c>
      <c r="M14468" s="55">
        <f t="shared" si="705"/>
        <v>2022</v>
      </c>
      <c r="N14468" s="55">
        <f t="shared" si="706"/>
        <v>8</v>
      </c>
      <c r="O14468" s="55">
        <f t="shared" si="707"/>
        <v>6</v>
      </c>
      <c r="P14468" s="54" t="str" cm="1">
        <f t="array" aca="1" ref="P14468" ca="1">IF(OR(O14468=1,O14468=7,INDEX($AD$28:$AO$51,HOUR(L14468)+1,N14468)&lt;&gt;"On",NOT(ISERROR(MATCH(DATE(M14468,N14468,DAY(L14468)),OFFSET($AD$15:$AD$22,0,M14468-$AD$14),0)))),"Off","On")</f>
        <v>On</v>
      </c>
    </row>
    <row r="14469" spans="12:16" x14ac:dyDescent="0.25">
      <c r="L14469" s="57">
        <v>44799.75</v>
      </c>
      <c r="M14469" s="55">
        <f t="shared" si="705"/>
        <v>2022</v>
      </c>
      <c r="N14469" s="55">
        <f t="shared" si="706"/>
        <v>8</v>
      </c>
      <c r="O14469" s="55">
        <f t="shared" si="707"/>
        <v>6</v>
      </c>
      <c r="P14469" s="54" t="str" cm="1">
        <f t="array" aca="1" ref="P14469" ca="1">IF(OR(O14469=1,O14469=7,INDEX($AD$28:$AO$51,HOUR(L14469)+1,N14469)&lt;&gt;"On",NOT(ISERROR(MATCH(DATE(M14469,N14469,DAY(L14469)),OFFSET($AD$15:$AD$22,0,M14469-$AD$14),0)))),"Off","On")</f>
        <v>On</v>
      </c>
    </row>
    <row r="14470" spans="12:16" x14ac:dyDescent="0.25">
      <c r="L14470" s="57">
        <v>44799.791666666664</v>
      </c>
      <c r="M14470" s="55">
        <f t="shared" si="705"/>
        <v>2022</v>
      </c>
      <c r="N14470" s="55">
        <f t="shared" si="706"/>
        <v>8</v>
      </c>
      <c r="O14470" s="55">
        <f t="shared" si="707"/>
        <v>6</v>
      </c>
      <c r="P14470" s="54" t="str" cm="1">
        <f t="array" aca="1" ref="P14470" ca="1">IF(OR(O14470=1,O14470=7,INDEX($AD$28:$AO$51,HOUR(L14470)+1,N14470)&lt;&gt;"On",NOT(ISERROR(MATCH(DATE(M14470,N14470,DAY(L14470)),OFFSET($AD$15:$AD$22,0,M14470-$AD$14),0)))),"Off","On")</f>
        <v>On</v>
      </c>
    </row>
    <row r="14471" spans="12:16" x14ac:dyDescent="0.25">
      <c r="L14471" s="57">
        <v>44799.833333333336</v>
      </c>
      <c r="M14471" s="55">
        <f t="shared" si="705"/>
        <v>2022</v>
      </c>
      <c r="N14471" s="55">
        <f t="shared" si="706"/>
        <v>8</v>
      </c>
      <c r="O14471" s="55">
        <f t="shared" si="707"/>
        <v>6</v>
      </c>
      <c r="P14471" s="54" t="str" cm="1">
        <f t="array" aca="1" ref="P14471" ca="1">IF(OR(O14471=1,O14471=7,INDEX($AD$28:$AO$51,HOUR(L14471)+1,N14471)&lt;&gt;"On",NOT(ISERROR(MATCH(DATE(M14471,N14471,DAY(L14471)),OFFSET($AD$15:$AD$22,0,M14471-$AD$14),0)))),"Off","On")</f>
        <v>On</v>
      </c>
    </row>
    <row r="14472" spans="12:16" x14ac:dyDescent="0.25">
      <c r="L14472" s="57">
        <v>44799.875</v>
      </c>
      <c r="M14472" s="55">
        <f t="shared" si="705"/>
        <v>2022</v>
      </c>
      <c r="N14472" s="55">
        <f t="shared" si="706"/>
        <v>8</v>
      </c>
      <c r="O14472" s="55">
        <f t="shared" si="707"/>
        <v>6</v>
      </c>
      <c r="P14472" s="54" t="str" cm="1">
        <f t="array" aca="1" ref="P14472" ca="1">IF(OR(O14472=1,O14472=7,INDEX($AD$28:$AO$51,HOUR(L14472)+1,N14472)&lt;&gt;"On",NOT(ISERROR(MATCH(DATE(M14472,N14472,DAY(L14472)),OFFSET($AD$15:$AD$22,0,M14472-$AD$14),0)))),"Off","On")</f>
        <v>On</v>
      </c>
    </row>
    <row r="14473" spans="12:16" x14ac:dyDescent="0.25">
      <c r="L14473" s="57">
        <v>44799.916666666664</v>
      </c>
      <c r="M14473" s="55">
        <f t="shared" si="705"/>
        <v>2022</v>
      </c>
      <c r="N14473" s="55">
        <f t="shared" si="706"/>
        <v>8</v>
      </c>
      <c r="O14473" s="55">
        <f t="shared" si="707"/>
        <v>6</v>
      </c>
      <c r="P14473" s="54" t="str" cm="1">
        <f t="array" aca="1" ref="P14473" ca="1">IF(OR(O14473=1,O14473=7,INDEX($AD$28:$AO$51,HOUR(L14473)+1,N14473)&lt;&gt;"On",NOT(ISERROR(MATCH(DATE(M14473,N14473,DAY(L14473)),OFFSET($AD$15:$AD$22,0,M14473-$AD$14),0)))),"Off","On")</f>
        <v>Off</v>
      </c>
    </row>
    <row r="14474" spans="12:16" x14ac:dyDescent="0.25">
      <c r="L14474" s="57">
        <v>44799.958333333336</v>
      </c>
      <c r="M14474" s="55">
        <f t="shared" si="705"/>
        <v>2022</v>
      </c>
      <c r="N14474" s="55">
        <f t="shared" si="706"/>
        <v>8</v>
      </c>
      <c r="O14474" s="55">
        <f t="shared" si="707"/>
        <v>6</v>
      </c>
      <c r="P14474" s="54" t="str" cm="1">
        <f t="array" aca="1" ref="P14474" ca="1">IF(OR(O14474=1,O14474=7,INDEX($AD$28:$AO$51,HOUR(L14474)+1,N14474)&lt;&gt;"On",NOT(ISERROR(MATCH(DATE(M14474,N14474,DAY(L14474)),OFFSET($AD$15:$AD$22,0,M14474-$AD$14),0)))),"Off","On")</f>
        <v>Off</v>
      </c>
    </row>
    <row r="14475" spans="12:16" x14ac:dyDescent="0.25">
      <c r="L14475" s="57">
        <v>44800</v>
      </c>
      <c r="M14475" s="55">
        <f t="shared" si="705"/>
        <v>2022</v>
      </c>
      <c r="N14475" s="55">
        <f t="shared" si="706"/>
        <v>8</v>
      </c>
      <c r="O14475" s="55">
        <f t="shared" si="707"/>
        <v>7</v>
      </c>
      <c r="P14475" s="54" t="str" cm="1">
        <f t="array" aca="1" ref="P14475" ca="1">IF(OR(O14475=1,O14475=7,INDEX($AD$28:$AO$51,HOUR(L14475)+1,N14475)&lt;&gt;"On",NOT(ISERROR(MATCH(DATE(M14475,N14475,DAY(L14475)),OFFSET($AD$15:$AD$22,0,M14475-$AD$14),0)))),"Off","On")</f>
        <v>Off</v>
      </c>
    </row>
    <row r="14476" spans="12:16" x14ac:dyDescent="0.25">
      <c r="L14476" s="57">
        <v>44800.041666666664</v>
      </c>
      <c r="M14476" s="55">
        <f t="shared" ref="M14476:M14539" si="708">YEAR(L14476)</f>
        <v>2022</v>
      </c>
      <c r="N14476" s="55">
        <f t="shared" ref="N14476:N14539" si="709">MONTH(L14476)</f>
        <v>8</v>
      </c>
      <c r="O14476" s="55">
        <f t="shared" ref="O14476:O14539" si="710">WEEKDAY(L14476)</f>
        <v>7</v>
      </c>
      <c r="P14476" s="54" t="str" cm="1">
        <f t="array" aca="1" ref="P14476" ca="1">IF(OR(O14476=1,O14476=7,INDEX($AD$28:$AO$51,HOUR(L14476)+1,N14476)&lt;&gt;"On",NOT(ISERROR(MATCH(DATE(M14476,N14476,DAY(L14476)),OFFSET($AD$15:$AD$22,0,M14476-$AD$14),0)))),"Off","On")</f>
        <v>Off</v>
      </c>
    </row>
    <row r="14477" spans="12:16" x14ac:dyDescent="0.25">
      <c r="L14477" s="57">
        <v>44800.083333333336</v>
      </c>
      <c r="M14477" s="55">
        <f t="shared" si="708"/>
        <v>2022</v>
      </c>
      <c r="N14477" s="55">
        <f t="shared" si="709"/>
        <v>8</v>
      </c>
      <c r="O14477" s="55">
        <f t="shared" si="710"/>
        <v>7</v>
      </c>
      <c r="P14477" s="54" t="str" cm="1">
        <f t="array" aca="1" ref="P14477" ca="1">IF(OR(O14477=1,O14477=7,INDEX($AD$28:$AO$51,HOUR(L14477)+1,N14477)&lt;&gt;"On",NOT(ISERROR(MATCH(DATE(M14477,N14477,DAY(L14477)),OFFSET($AD$15:$AD$22,0,M14477-$AD$14),0)))),"Off","On")</f>
        <v>Off</v>
      </c>
    </row>
    <row r="14478" spans="12:16" x14ac:dyDescent="0.25">
      <c r="L14478" s="57">
        <v>44800.125</v>
      </c>
      <c r="M14478" s="55">
        <f t="shared" si="708"/>
        <v>2022</v>
      </c>
      <c r="N14478" s="55">
        <f t="shared" si="709"/>
        <v>8</v>
      </c>
      <c r="O14478" s="55">
        <f t="shared" si="710"/>
        <v>7</v>
      </c>
      <c r="P14478" s="54" t="str" cm="1">
        <f t="array" aca="1" ref="P14478" ca="1">IF(OR(O14478=1,O14478=7,INDEX($AD$28:$AO$51,HOUR(L14478)+1,N14478)&lt;&gt;"On",NOT(ISERROR(MATCH(DATE(M14478,N14478,DAY(L14478)),OFFSET($AD$15:$AD$22,0,M14478-$AD$14),0)))),"Off","On")</f>
        <v>Off</v>
      </c>
    </row>
    <row r="14479" spans="12:16" x14ac:dyDescent="0.25">
      <c r="L14479" s="57">
        <v>44800.166666666664</v>
      </c>
      <c r="M14479" s="55">
        <f t="shared" si="708"/>
        <v>2022</v>
      </c>
      <c r="N14479" s="55">
        <f t="shared" si="709"/>
        <v>8</v>
      </c>
      <c r="O14479" s="55">
        <f t="shared" si="710"/>
        <v>7</v>
      </c>
      <c r="P14479" s="54" t="str" cm="1">
        <f t="array" aca="1" ref="P14479" ca="1">IF(OR(O14479=1,O14479=7,INDEX($AD$28:$AO$51,HOUR(L14479)+1,N14479)&lt;&gt;"On",NOT(ISERROR(MATCH(DATE(M14479,N14479,DAY(L14479)),OFFSET($AD$15:$AD$22,0,M14479-$AD$14),0)))),"Off","On")</f>
        <v>Off</v>
      </c>
    </row>
    <row r="14480" spans="12:16" x14ac:dyDescent="0.25">
      <c r="L14480" s="57">
        <v>44800.208333333336</v>
      </c>
      <c r="M14480" s="55">
        <f t="shared" si="708"/>
        <v>2022</v>
      </c>
      <c r="N14480" s="55">
        <f t="shared" si="709"/>
        <v>8</v>
      </c>
      <c r="O14480" s="55">
        <f t="shared" si="710"/>
        <v>7</v>
      </c>
      <c r="P14480" s="54" t="str" cm="1">
        <f t="array" aca="1" ref="P14480" ca="1">IF(OR(O14480=1,O14480=7,INDEX($AD$28:$AO$51,HOUR(L14480)+1,N14480)&lt;&gt;"On",NOT(ISERROR(MATCH(DATE(M14480,N14480,DAY(L14480)),OFFSET($AD$15:$AD$22,0,M14480-$AD$14),0)))),"Off","On")</f>
        <v>Off</v>
      </c>
    </row>
    <row r="14481" spans="12:16" x14ac:dyDescent="0.25">
      <c r="L14481" s="57">
        <v>44800.25</v>
      </c>
      <c r="M14481" s="55">
        <f t="shared" si="708"/>
        <v>2022</v>
      </c>
      <c r="N14481" s="55">
        <f t="shared" si="709"/>
        <v>8</v>
      </c>
      <c r="O14481" s="55">
        <f t="shared" si="710"/>
        <v>7</v>
      </c>
      <c r="P14481" s="54" t="str" cm="1">
        <f t="array" aca="1" ref="P14481" ca="1">IF(OR(O14481=1,O14481=7,INDEX($AD$28:$AO$51,HOUR(L14481)+1,N14481)&lt;&gt;"On",NOT(ISERROR(MATCH(DATE(M14481,N14481,DAY(L14481)),OFFSET($AD$15:$AD$22,0,M14481-$AD$14),0)))),"Off","On")</f>
        <v>Off</v>
      </c>
    </row>
    <row r="14482" spans="12:16" x14ac:dyDescent="0.25">
      <c r="L14482" s="57">
        <v>44800.291666666664</v>
      </c>
      <c r="M14482" s="55">
        <f t="shared" si="708"/>
        <v>2022</v>
      </c>
      <c r="N14482" s="55">
        <f t="shared" si="709"/>
        <v>8</v>
      </c>
      <c r="O14482" s="55">
        <f t="shared" si="710"/>
        <v>7</v>
      </c>
      <c r="P14482" s="54" t="str" cm="1">
        <f t="array" aca="1" ref="P14482" ca="1">IF(OR(O14482=1,O14482=7,INDEX($AD$28:$AO$51,HOUR(L14482)+1,N14482)&lt;&gt;"On",NOT(ISERROR(MATCH(DATE(M14482,N14482,DAY(L14482)),OFFSET($AD$15:$AD$22,0,M14482-$AD$14),0)))),"Off","On")</f>
        <v>Off</v>
      </c>
    </row>
    <row r="14483" spans="12:16" x14ac:dyDescent="0.25">
      <c r="L14483" s="57">
        <v>44800.333333333336</v>
      </c>
      <c r="M14483" s="55">
        <f t="shared" si="708"/>
        <v>2022</v>
      </c>
      <c r="N14483" s="55">
        <f t="shared" si="709"/>
        <v>8</v>
      </c>
      <c r="O14483" s="55">
        <f t="shared" si="710"/>
        <v>7</v>
      </c>
      <c r="P14483" s="54" t="str" cm="1">
        <f t="array" aca="1" ref="P14483" ca="1">IF(OR(O14483=1,O14483=7,INDEX($AD$28:$AO$51,HOUR(L14483)+1,N14483)&lt;&gt;"On",NOT(ISERROR(MATCH(DATE(M14483,N14483,DAY(L14483)),OFFSET($AD$15:$AD$22,0,M14483-$AD$14),0)))),"Off","On")</f>
        <v>Off</v>
      </c>
    </row>
    <row r="14484" spans="12:16" x14ac:dyDescent="0.25">
      <c r="L14484" s="57">
        <v>44800.375</v>
      </c>
      <c r="M14484" s="55">
        <f t="shared" si="708"/>
        <v>2022</v>
      </c>
      <c r="N14484" s="55">
        <f t="shared" si="709"/>
        <v>8</v>
      </c>
      <c r="O14484" s="55">
        <f t="shared" si="710"/>
        <v>7</v>
      </c>
      <c r="P14484" s="54" t="str" cm="1">
        <f t="array" aca="1" ref="P14484" ca="1">IF(OR(O14484=1,O14484=7,INDEX($AD$28:$AO$51,HOUR(L14484)+1,N14484)&lt;&gt;"On",NOT(ISERROR(MATCH(DATE(M14484,N14484,DAY(L14484)),OFFSET($AD$15:$AD$22,0,M14484-$AD$14),0)))),"Off","On")</f>
        <v>Off</v>
      </c>
    </row>
    <row r="14485" spans="12:16" x14ac:dyDescent="0.25">
      <c r="L14485" s="57">
        <v>44800.416666666664</v>
      </c>
      <c r="M14485" s="55">
        <f t="shared" si="708"/>
        <v>2022</v>
      </c>
      <c r="N14485" s="55">
        <f t="shared" si="709"/>
        <v>8</v>
      </c>
      <c r="O14485" s="55">
        <f t="shared" si="710"/>
        <v>7</v>
      </c>
      <c r="P14485" s="54" t="str" cm="1">
        <f t="array" aca="1" ref="P14485" ca="1">IF(OR(O14485=1,O14485=7,INDEX($AD$28:$AO$51,HOUR(L14485)+1,N14485)&lt;&gt;"On",NOT(ISERROR(MATCH(DATE(M14485,N14485,DAY(L14485)),OFFSET($AD$15:$AD$22,0,M14485-$AD$14),0)))),"Off","On")</f>
        <v>Off</v>
      </c>
    </row>
    <row r="14486" spans="12:16" x14ac:dyDescent="0.25">
      <c r="L14486" s="57">
        <v>44800.458333333336</v>
      </c>
      <c r="M14486" s="55">
        <f t="shared" si="708"/>
        <v>2022</v>
      </c>
      <c r="N14486" s="55">
        <f t="shared" si="709"/>
        <v>8</v>
      </c>
      <c r="O14486" s="55">
        <f t="shared" si="710"/>
        <v>7</v>
      </c>
      <c r="P14486" s="54" t="str" cm="1">
        <f t="array" aca="1" ref="P14486" ca="1">IF(OR(O14486=1,O14486=7,INDEX($AD$28:$AO$51,HOUR(L14486)+1,N14486)&lt;&gt;"On",NOT(ISERROR(MATCH(DATE(M14486,N14486,DAY(L14486)),OFFSET($AD$15:$AD$22,0,M14486-$AD$14),0)))),"Off","On")</f>
        <v>Off</v>
      </c>
    </row>
    <row r="14487" spans="12:16" x14ac:dyDescent="0.25">
      <c r="L14487" s="57">
        <v>44800.5</v>
      </c>
      <c r="M14487" s="55">
        <f t="shared" si="708"/>
        <v>2022</v>
      </c>
      <c r="N14487" s="55">
        <f t="shared" si="709"/>
        <v>8</v>
      </c>
      <c r="O14487" s="55">
        <f t="shared" si="710"/>
        <v>7</v>
      </c>
      <c r="P14487" s="54" t="str" cm="1">
        <f t="array" aca="1" ref="P14487" ca="1">IF(OR(O14487=1,O14487=7,INDEX($AD$28:$AO$51,HOUR(L14487)+1,N14487)&lt;&gt;"On",NOT(ISERROR(MATCH(DATE(M14487,N14487,DAY(L14487)),OFFSET($AD$15:$AD$22,0,M14487-$AD$14),0)))),"Off","On")</f>
        <v>Off</v>
      </c>
    </row>
    <row r="14488" spans="12:16" x14ac:dyDescent="0.25">
      <c r="L14488" s="57">
        <v>44800.541666666664</v>
      </c>
      <c r="M14488" s="55">
        <f t="shared" si="708"/>
        <v>2022</v>
      </c>
      <c r="N14488" s="55">
        <f t="shared" si="709"/>
        <v>8</v>
      </c>
      <c r="O14488" s="55">
        <f t="shared" si="710"/>
        <v>7</v>
      </c>
      <c r="P14488" s="54" t="str" cm="1">
        <f t="array" aca="1" ref="P14488" ca="1">IF(OR(O14488=1,O14488=7,INDEX($AD$28:$AO$51,HOUR(L14488)+1,N14488)&lt;&gt;"On",NOT(ISERROR(MATCH(DATE(M14488,N14488,DAY(L14488)),OFFSET($AD$15:$AD$22,0,M14488-$AD$14),0)))),"Off","On")</f>
        <v>Off</v>
      </c>
    </row>
    <row r="14489" spans="12:16" x14ac:dyDescent="0.25">
      <c r="L14489" s="57">
        <v>44800.583333333336</v>
      </c>
      <c r="M14489" s="55">
        <f t="shared" si="708"/>
        <v>2022</v>
      </c>
      <c r="N14489" s="55">
        <f t="shared" si="709"/>
        <v>8</v>
      </c>
      <c r="O14489" s="55">
        <f t="shared" si="710"/>
        <v>7</v>
      </c>
      <c r="P14489" s="54" t="str" cm="1">
        <f t="array" aca="1" ref="P14489" ca="1">IF(OR(O14489=1,O14489=7,INDEX($AD$28:$AO$51,HOUR(L14489)+1,N14489)&lt;&gt;"On",NOT(ISERROR(MATCH(DATE(M14489,N14489,DAY(L14489)),OFFSET($AD$15:$AD$22,0,M14489-$AD$14),0)))),"Off","On")</f>
        <v>Off</v>
      </c>
    </row>
    <row r="14490" spans="12:16" x14ac:dyDescent="0.25">
      <c r="L14490" s="57">
        <v>44800.625</v>
      </c>
      <c r="M14490" s="55">
        <f t="shared" si="708"/>
        <v>2022</v>
      </c>
      <c r="N14490" s="55">
        <f t="shared" si="709"/>
        <v>8</v>
      </c>
      <c r="O14490" s="55">
        <f t="shared" si="710"/>
        <v>7</v>
      </c>
      <c r="P14490" s="54" t="str" cm="1">
        <f t="array" aca="1" ref="P14490" ca="1">IF(OR(O14490=1,O14490=7,INDEX($AD$28:$AO$51,HOUR(L14490)+1,N14490)&lt;&gt;"On",NOT(ISERROR(MATCH(DATE(M14490,N14490,DAY(L14490)),OFFSET($AD$15:$AD$22,0,M14490-$AD$14),0)))),"Off","On")</f>
        <v>Off</v>
      </c>
    </row>
    <row r="14491" spans="12:16" x14ac:dyDescent="0.25">
      <c r="L14491" s="57">
        <v>44800.666666666664</v>
      </c>
      <c r="M14491" s="55">
        <f t="shared" si="708"/>
        <v>2022</v>
      </c>
      <c r="N14491" s="55">
        <f t="shared" si="709"/>
        <v>8</v>
      </c>
      <c r="O14491" s="55">
        <f t="shared" si="710"/>
        <v>7</v>
      </c>
      <c r="P14491" s="54" t="str" cm="1">
        <f t="array" aca="1" ref="P14491" ca="1">IF(OR(O14491=1,O14491=7,INDEX($AD$28:$AO$51,HOUR(L14491)+1,N14491)&lt;&gt;"On",NOT(ISERROR(MATCH(DATE(M14491,N14491,DAY(L14491)),OFFSET($AD$15:$AD$22,0,M14491-$AD$14),0)))),"Off","On")</f>
        <v>Off</v>
      </c>
    </row>
    <row r="14492" spans="12:16" x14ac:dyDescent="0.25">
      <c r="L14492" s="57">
        <v>44800.708333333336</v>
      </c>
      <c r="M14492" s="55">
        <f t="shared" si="708"/>
        <v>2022</v>
      </c>
      <c r="N14492" s="55">
        <f t="shared" si="709"/>
        <v>8</v>
      </c>
      <c r="O14492" s="55">
        <f t="shared" si="710"/>
        <v>7</v>
      </c>
      <c r="P14492" s="54" t="str" cm="1">
        <f t="array" aca="1" ref="P14492" ca="1">IF(OR(O14492=1,O14492=7,INDEX($AD$28:$AO$51,HOUR(L14492)+1,N14492)&lt;&gt;"On",NOT(ISERROR(MATCH(DATE(M14492,N14492,DAY(L14492)),OFFSET($AD$15:$AD$22,0,M14492-$AD$14),0)))),"Off","On")</f>
        <v>Off</v>
      </c>
    </row>
    <row r="14493" spans="12:16" x14ac:dyDescent="0.25">
      <c r="L14493" s="57">
        <v>44800.75</v>
      </c>
      <c r="M14493" s="55">
        <f t="shared" si="708"/>
        <v>2022</v>
      </c>
      <c r="N14493" s="55">
        <f t="shared" si="709"/>
        <v>8</v>
      </c>
      <c r="O14493" s="55">
        <f t="shared" si="710"/>
        <v>7</v>
      </c>
      <c r="P14493" s="54" t="str" cm="1">
        <f t="array" aca="1" ref="P14493" ca="1">IF(OR(O14493=1,O14493=7,INDEX($AD$28:$AO$51,HOUR(L14493)+1,N14493)&lt;&gt;"On",NOT(ISERROR(MATCH(DATE(M14493,N14493,DAY(L14493)),OFFSET($AD$15:$AD$22,0,M14493-$AD$14),0)))),"Off","On")</f>
        <v>Off</v>
      </c>
    </row>
    <row r="14494" spans="12:16" x14ac:dyDescent="0.25">
      <c r="L14494" s="57">
        <v>44800.791666666664</v>
      </c>
      <c r="M14494" s="55">
        <f t="shared" si="708"/>
        <v>2022</v>
      </c>
      <c r="N14494" s="55">
        <f t="shared" si="709"/>
        <v>8</v>
      </c>
      <c r="O14494" s="55">
        <f t="shared" si="710"/>
        <v>7</v>
      </c>
      <c r="P14494" s="54" t="str" cm="1">
        <f t="array" aca="1" ref="P14494" ca="1">IF(OR(O14494=1,O14494=7,INDEX($AD$28:$AO$51,HOUR(L14494)+1,N14494)&lt;&gt;"On",NOT(ISERROR(MATCH(DATE(M14494,N14494,DAY(L14494)),OFFSET($AD$15:$AD$22,0,M14494-$AD$14),0)))),"Off","On")</f>
        <v>Off</v>
      </c>
    </row>
    <row r="14495" spans="12:16" x14ac:dyDescent="0.25">
      <c r="L14495" s="57">
        <v>44800.833333333336</v>
      </c>
      <c r="M14495" s="55">
        <f t="shared" si="708"/>
        <v>2022</v>
      </c>
      <c r="N14495" s="55">
        <f t="shared" si="709"/>
        <v>8</v>
      </c>
      <c r="O14495" s="55">
        <f t="shared" si="710"/>
        <v>7</v>
      </c>
      <c r="P14495" s="54" t="str" cm="1">
        <f t="array" aca="1" ref="P14495" ca="1">IF(OR(O14495=1,O14495=7,INDEX($AD$28:$AO$51,HOUR(L14495)+1,N14495)&lt;&gt;"On",NOT(ISERROR(MATCH(DATE(M14495,N14495,DAY(L14495)),OFFSET($AD$15:$AD$22,0,M14495-$AD$14),0)))),"Off","On")</f>
        <v>Off</v>
      </c>
    </row>
    <row r="14496" spans="12:16" x14ac:dyDescent="0.25">
      <c r="L14496" s="57">
        <v>44800.875</v>
      </c>
      <c r="M14496" s="55">
        <f t="shared" si="708"/>
        <v>2022</v>
      </c>
      <c r="N14496" s="55">
        <f t="shared" si="709"/>
        <v>8</v>
      </c>
      <c r="O14496" s="55">
        <f t="shared" si="710"/>
        <v>7</v>
      </c>
      <c r="P14496" s="54" t="str" cm="1">
        <f t="array" aca="1" ref="P14496" ca="1">IF(OR(O14496=1,O14496=7,INDEX($AD$28:$AO$51,HOUR(L14496)+1,N14496)&lt;&gt;"On",NOT(ISERROR(MATCH(DATE(M14496,N14496,DAY(L14496)),OFFSET($AD$15:$AD$22,0,M14496-$AD$14),0)))),"Off","On")</f>
        <v>Off</v>
      </c>
    </row>
    <row r="14497" spans="12:16" x14ac:dyDescent="0.25">
      <c r="L14497" s="57">
        <v>44800.916666666664</v>
      </c>
      <c r="M14497" s="55">
        <f t="shared" si="708"/>
        <v>2022</v>
      </c>
      <c r="N14497" s="55">
        <f t="shared" si="709"/>
        <v>8</v>
      </c>
      <c r="O14497" s="55">
        <f t="shared" si="710"/>
        <v>7</v>
      </c>
      <c r="P14497" s="54" t="str" cm="1">
        <f t="array" aca="1" ref="P14497" ca="1">IF(OR(O14497=1,O14497=7,INDEX($AD$28:$AO$51,HOUR(L14497)+1,N14497)&lt;&gt;"On",NOT(ISERROR(MATCH(DATE(M14497,N14497,DAY(L14497)),OFFSET($AD$15:$AD$22,0,M14497-$AD$14),0)))),"Off","On")</f>
        <v>Off</v>
      </c>
    </row>
    <row r="14498" spans="12:16" x14ac:dyDescent="0.25">
      <c r="L14498" s="57">
        <v>44800.958333333336</v>
      </c>
      <c r="M14498" s="55">
        <f t="shared" si="708"/>
        <v>2022</v>
      </c>
      <c r="N14498" s="55">
        <f t="shared" si="709"/>
        <v>8</v>
      </c>
      <c r="O14498" s="55">
        <f t="shared" si="710"/>
        <v>7</v>
      </c>
      <c r="P14498" s="54" t="str" cm="1">
        <f t="array" aca="1" ref="P14498" ca="1">IF(OR(O14498=1,O14498=7,INDEX($AD$28:$AO$51,HOUR(L14498)+1,N14498)&lt;&gt;"On",NOT(ISERROR(MATCH(DATE(M14498,N14498,DAY(L14498)),OFFSET($AD$15:$AD$22,0,M14498-$AD$14),0)))),"Off","On")</f>
        <v>Off</v>
      </c>
    </row>
    <row r="14499" spans="12:16" x14ac:dyDescent="0.25">
      <c r="L14499" s="57">
        <v>44801</v>
      </c>
      <c r="M14499" s="55">
        <f t="shared" si="708"/>
        <v>2022</v>
      </c>
      <c r="N14499" s="55">
        <f t="shared" si="709"/>
        <v>8</v>
      </c>
      <c r="O14499" s="55">
        <f t="shared" si="710"/>
        <v>1</v>
      </c>
      <c r="P14499" s="54" t="str" cm="1">
        <f t="array" aca="1" ref="P14499" ca="1">IF(OR(O14499=1,O14499=7,INDEX($AD$28:$AO$51,HOUR(L14499)+1,N14499)&lt;&gt;"On",NOT(ISERROR(MATCH(DATE(M14499,N14499,DAY(L14499)),OFFSET($AD$15:$AD$22,0,M14499-$AD$14),0)))),"Off","On")</f>
        <v>Off</v>
      </c>
    </row>
    <row r="14500" spans="12:16" x14ac:dyDescent="0.25">
      <c r="L14500" s="57">
        <v>44801.041666666664</v>
      </c>
      <c r="M14500" s="55">
        <f t="shared" si="708"/>
        <v>2022</v>
      </c>
      <c r="N14500" s="55">
        <f t="shared" si="709"/>
        <v>8</v>
      </c>
      <c r="O14500" s="55">
        <f t="shared" si="710"/>
        <v>1</v>
      </c>
      <c r="P14500" s="54" t="str" cm="1">
        <f t="array" aca="1" ref="P14500" ca="1">IF(OR(O14500=1,O14500=7,INDEX($AD$28:$AO$51,HOUR(L14500)+1,N14500)&lt;&gt;"On",NOT(ISERROR(MATCH(DATE(M14500,N14500,DAY(L14500)),OFFSET($AD$15:$AD$22,0,M14500-$AD$14),0)))),"Off","On")</f>
        <v>Off</v>
      </c>
    </row>
    <row r="14501" spans="12:16" x14ac:dyDescent="0.25">
      <c r="L14501" s="57">
        <v>44801.083333333336</v>
      </c>
      <c r="M14501" s="55">
        <f t="shared" si="708"/>
        <v>2022</v>
      </c>
      <c r="N14501" s="55">
        <f t="shared" si="709"/>
        <v>8</v>
      </c>
      <c r="O14501" s="55">
        <f t="shared" si="710"/>
        <v>1</v>
      </c>
      <c r="P14501" s="54" t="str" cm="1">
        <f t="array" aca="1" ref="P14501" ca="1">IF(OR(O14501=1,O14501=7,INDEX($AD$28:$AO$51,HOUR(L14501)+1,N14501)&lt;&gt;"On",NOT(ISERROR(MATCH(DATE(M14501,N14501,DAY(L14501)),OFFSET($AD$15:$AD$22,0,M14501-$AD$14),0)))),"Off","On")</f>
        <v>Off</v>
      </c>
    </row>
    <row r="14502" spans="12:16" x14ac:dyDescent="0.25">
      <c r="L14502" s="57">
        <v>44801.125</v>
      </c>
      <c r="M14502" s="55">
        <f t="shared" si="708"/>
        <v>2022</v>
      </c>
      <c r="N14502" s="55">
        <f t="shared" si="709"/>
        <v>8</v>
      </c>
      <c r="O14502" s="55">
        <f t="shared" si="710"/>
        <v>1</v>
      </c>
      <c r="P14502" s="54" t="str" cm="1">
        <f t="array" aca="1" ref="P14502" ca="1">IF(OR(O14502=1,O14502=7,INDEX($AD$28:$AO$51,HOUR(L14502)+1,N14502)&lt;&gt;"On",NOT(ISERROR(MATCH(DATE(M14502,N14502,DAY(L14502)),OFFSET($AD$15:$AD$22,0,M14502-$AD$14),0)))),"Off","On")</f>
        <v>Off</v>
      </c>
    </row>
    <row r="14503" spans="12:16" x14ac:dyDescent="0.25">
      <c r="L14503" s="57">
        <v>44801.166666666664</v>
      </c>
      <c r="M14503" s="55">
        <f t="shared" si="708"/>
        <v>2022</v>
      </c>
      <c r="N14503" s="55">
        <f t="shared" si="709"/>
        <v>8</v>
      </c>
      <c r="O14503" s="55">
        <f t="shared" si="710"/>
        <v>1</v>
      </c>
      <c r="P14503" s="54" t="str" cm="1">
        <f t="array" aca="1" ref="P14503" ca="1">IF(OR(O14503=1,O14503=7,INDEX($AD$28:$AO$51,HOUR(L14503)+1,N14503)&lt;&gt;"On",NOT(ISERROR(MATCH(DATE(M14503,N14503,DAY(L14503)),OFFSET($AD$15:$AD$22,0,M14503-$AD$14),0)))),"Off","On")</f>
        <v>Off</v>
      </c>
    </row>
    <row r="14504" spans="12:16" x14ac:dyDescent="0.25">
      <c r="L14504" s="57">
        <v>44801.208333333336</v>
      </c>
      <c r="M14504" s="55">
        <f t="shared" si="708"/>
        <v>2022</v>
      </c>
      <c r="N14504" s="55">
        <f t="shared" si="709"/>
        <v>8</v>
      </c>
      <c r="O14504" s="55">
        <f t="shared" si="710"/>
        <v>1</v>
      </c>
      <c r="P14504" s="54" t="str" cm="1">
        <f t="array" aca="1" ref="P14504" ca="1">IF(OR(O14504=1,O14504=7,INDEX($AD$28:$AO$51,HOUR(L14504)+1,N14504)&lt;&gt;"On",NOT(ISERROR(MATCH(DATE(M14504,N14504,DAY(L14504)),OFFSET($AD$15:$AD$22,0,M14504-$AD$14),0)))),"Off","On")</f>
        <v>Off</v>
      </c>
    </row>
    <row r="14505" spans="12:16" x14ac:dyDescent="0.25">
      <c r="L14505" s="57">
        <v>44801.25</v>
      </c>
      <c r="M14505" s="55">
        <f t="shared" si="708"/>
        <v>2022</v>
      </c>
      <c r="N14505" s="55">
        <f t="shared" si="709"/>
        <v>8</v>
      </c>
      <c r="O14505" s="55">
        <f t="shared" si="710"/>
        <v>1</v>
      </c>
      <c r="P14505" s="54" t="str" cm="1">
        <f t="array" aca="1" ref="P14505" ca="1">IF(OR(O14505=1,O14505=7,INDEX($AD$28:$AO$51,HOUR(L14505)+1,N14505)&lt;&gt;"On",NOT(ISERROR(MATCH(DATE(M14505,N14505,DAY(L14505)),OFFSET($AD$15:$AD$22,0,M14505-$AD$14),0)))),"Off","On")</f>
        <v>Off</v>
      </c>
    </row>
    <row r="14506" spans="12:16" x14ac:dyDescent="0.25">
      <c r="L14506" s="57">
        <v>44801.291666666664</v>
      </c>
      <c r="M14506" s="55">
        <f t="shared" si="708"/>
        <v>2022</v>
      </c>
      <c r="N14506" s="55">
        <f t="shared" si="709"/>
        <v>8</v>
      </c>
      <c r="O14506" s="55">
        <f t="shared" si="710"/>
        <v>1</v>
      </c>
      <c r="P14506" s="54" t="str" cm="1">
        <f t="array" aca="1" ref="P14506" ca="1">IF(OR(O14506=1,O14506=7,INDEX($AD$28:$AO$51,HOUR(L14506)+1,N14506)&lt;&gt;"On",NOT(ISERROR(MATCH(DATE(M14506,N14506,DAY(L14506)),OFFSET($AD$15:$AD$22,0,M14506-$AD$14),0)))),"Off","On")</f>
        <v>Off</v>
      </c>
    </row>
    <row r="14507" spans="12:16" x14ac:dyDescent="0.25">
      <c r="L14507" s="57">
        <v>44801.333333333336</v>
      </c>
      <c r="M14507" s="55">
        <f t="shared" si="708"/>
        <v>2022</v>
      </c>
      <c r="N14507" s="55">
        <f t="shared" si="709"/>
        <v>8</v>
      </c>
      <c r="O14507" s="55">
        <f t="shared" si="710"/>
        <v>1</v>
      </c>
      <c r="P14507" s="54" t="str" cm="1">
        <f t="array" aca="1" ref="P14507" ca="1">IF(OR(O14507=1,O14507=7,INDEX($AD$28:$AO$51,HOUR(L14507)+1,N14507)&lt;&gt;"On",NOT(ISERROR(MATCH(DATE(M14507,N14507,DAY(L14507)),OFFSET($AD$15:$AD$22,0,M14507-$AD$14),0)))),"Off","On")</f>
        <v>Off</v>
      </c>
    </row>
    <row r="14508" spans="12:16" x14ac:dyDescent="0.25">
      <c r="L14508" s="57">
        <v>44801.375</v>
      </c>
      <c r="M14508" s="55">
        <f t="shared" si="708"/>
        <v>2022</v>
      </c>
      <c r="N14508" s="55">
        <f t="shared" si="709"/>
        <v>8</v>
      </c>
      <c r="O14508" s="55">
        <f t="shared" si="710"/>
        <v>1</v>
      </c>
      <c r="P14508" s="54" t="str" cm="1">
        <f t="array" aca="1" ref="P14508" ca="1">IF(OR(O14508=1,O14508=7,INDEX($AD$28:$AO$51,HOUR(L14508)+1,N14508)&lt;&gt;"On",NOT(ISERROR(MATCH(DATE(M14508,N14508,DAY(L14508)),OFFSET($AD$15:$AD$22,0,M14508-$AD$14),0)))),"Off","On")</f>
        <v>Off</v>
      </c>
    </row>
    <row r="14509" spans="12:16" x14ac:dyDescent="0.25">
      <c r="L14509" s="57">
        <v>44801.416666666664</v>
      </c>
      <c r="M14509" s="55">
        <f t="shared" si="708"/>
        <v>2022</v>
      </c>
      <c r="N14509" s="55">
        <f t="shared" si="709"/>
        <v>8</v>
      </c>
      <c r="O14509" s="55">
        <f t="shared" si="710"/>
        <v>1</v>
      </c>
      <c r="P14509" s="54" t="str" cm="1">
        <f t="array" aca="1" ref="P14509" ca="1">IF(OR(O14509=1,O14509=7,INDEX($AD$28:$AO$51,HOUR(L14509)+1,N14509)&lt;&gt;"On",NOT(ISERROR(MATCH(DATE(M14509,N14509,DAY(L14509)),OFFSET($AD$15:$AD$22,0,M14509-$AD$14),0)))),"Off","On")</f>
        <v>Off</v>
      </c>
    </row>
    <row r="14510" spans="12:16" x14ac:dyDescent="0.25">
      <c r="L14510" s="57">
        <v>44801.458333333336</v>
      </c>
      <c r="M14510" s="55">
        <f t="shared" si="708"/>
        <v>2022</v>
      </c>
      <c r="N14510" s="55">
        <f t="shared" si="709"/>
        <v>8</v>
      </c>
      <c r="O14510" s="55">
        <f t="shared" si="710"/>
        <v>1</v>
      </c>
      <c r="P14510" s="54" t="str" cm="1">
        <f t="array" aca="1" ref="P14510" ca="1">IF(OR(O14510=1,O14510=7,INDEX($AD$28:$AO$51,HOUR(L14510)+1,N14510)&lt;&gt;"On",NOT(ISERROR(MATCH(DATE(M14510,N14510,DAY(L14510)),OFFSET($AD$15:$AD$22,0,M14510-$AD$14),0)))),"Off","On")</f>
        <v>Off</v>
      </c>
    </row>
    <row r="14511" spans="12:16" x14ac:dyDescent="0.25">
      <c r="L14511" s="57">
        <v>44801.5</v>
      </c>
      <c r="M14511" s="55">
        <f t="shared" si="708"/>
        <v>2022</v>
      </c>
      <c r="N14511" s="55">
        <f t="shared" si="709"/>
        <v>8</v>
      </c>
      <c r="O14511" s="55">
        <f t="shared" si="710"/>
        <v>1</v>
      </c>
      <c r="P14511" s="54" t="str" cm="1">
        <f t="array" aca="1" ref="P14511" ca="1">IF(OR(O14511=1,O14511=7,INDEX($AD$28:$AO$51,HOUR(L14511)+1,N14511)&lt;&gt;"On",NOT(ISERROR(MATCH(DATE(M14511,N14511,DAY(L14511)),OFFSET($AD$15:$AD$22,0,M14511-$AD$14),0)))),"Off","On")</f>
        <v>Off</v>
      </c>
    </row>
    <row r="14512" spans="12:16" x14ac:dyDescent="0.25">
      <c r="L14512" s="57">
        <v>44801.541666666664</v>
      </c>
      <c r="M14512" s="55">
        <f t="shared" si="708"/>
        <v>2022</v>
      </c>
      <c r="N14512" s="55">
        <f t="shared" si="709"/>
        <v>8</v>
      </c>
      <c r="O14512" s="55">
        <f t="shared" si="710"/>
        <v>1</v>
      </c>
      <c r="P14512" s="54" t="str" cm="1">
        <f t="array" aca="1" ref="P14512" ca="1">IF(OR(O14512=1,O14512=7,INDEX($AD$28:$AO$51,HOUR(L14512)+1,N14512)&lt;&gt;"On",NOT(ISERROR(MATCH(DATE(M14512,N14512,DAY(L14512)),OFFSET($AD$15:$AD$22,0,M14512-$AD$14),0)))),"Off","On")</f>
        <v>Off</v>
      </c>
    </row>
    <row r="14513" spans="12:16" x14ac:dyDescent="0.25">
      <c r="L14513" s="57">
        <v>44801.583333333336</v>
      </c>
      <c r="M14513" s="55">
        <f t="shared" si="708"/>
        <v>2022</v>
      </c>
      <c r="N14513" s="55">
        <f t="shared" si="709"/>
        <v>8</v>
      </c>
      <c r="O14513" s="55">
        <f t="shared" si="710"/>
        <v>1</v>
      </c>
      <c r="P14513" s="54" t="str" cm="1">
        <f t="array" aca="1" ref="P14513" ca="1">IF(OR(O14513=1,O14513=7,INDEX($AD$28:$AO$51,HOUR(L14513)+1,N14513)&lt;&gt;"On",NOT(ISERROR(MATCH(DATE(M14513,N14513,DAY(L14513)),OFFSET($AD$15:$AD$22,0,M14513-$AD$14),0)))),"Off","On")</f>
        <v>Off</v>
      </c>
    </row>
    <row r="14514" spans="12:16" x14ac:dyDescent="0.25">
      <c r="L14514" s="57">
        <v>44801.625</v>
      </c>
      <c r="M14514" s="55">
        <f t="shared" si="708"/>
        <v>2022</v>
      </c>
      <c r="N14514" s="55">
        <f t="shared" si="709"/>
        <v>8</v>
      </c>
      <c r="O14514" s="55">
        <f t="shared" si="710"/>
        <v>1</v>
      </c>
      <c r="P14514" s="54" t="str" cm="1">
        <f t="array" aca="1" ref="P14514" ca="1">IF(OR(O14514=1,O14514=7,INDEX($AD$28:$AO$51,HOUR(L14514)+1,N14514)&lt;&gt;"On",NOT(ISERROR(MATCH(DATE(M14514,N14514,DAY(L14514)),OFFSET($AD$15:$AD$22,0,M14514-$AD$14),0)))),"Off","On")</f>
        <v>Off</v>
      </c>
    </row>
    <row r="14515" spans="12:16" x14ac:dyDescent="0.25">
      <c r="L14515" s="57">
        <v>44801.666666666664</v>
      </c>
      <c r="M14515" s="55">
        <f t="shared" si="708"/>
        <v>2022</v>
      </c>
      <c r="N14515" s="55">
        <f t="shared" si="709"/>
        <v>8</v>
      </c>
      <c r="O14515" s="55">
        <f t="shared" si="710"/>
        <v>1</v>
      </c>
      <c r="P14515" s="54" t="str" cm="1">
        <f t="array" aca="1" ref="P14515" ca="1">IF(OR(O14515=1,O14515=7,INDEX($AD$28:$AO$51,HOUR(L14515)+1,N14515)&lt;&gt;"On",NOT(ISERROR(MATCH(DATE(M14515,N14515,DAY(L14515)),OFFSET($AD$15:$AD$22,0,M14515-$AD$14),0)))),"Off","On")</f>
        <v>Off</v>
      </c>
    </row>
    <row r="14516" spans="12:16" x14ac:dyDescent="0.25">
      <c r="L14516" s="57">
        <v>44801.708333333336</v>
      </c>
      <c r="M14516" s="55">
        <f t="shared" si="708"/>
        <v>2022</v>
      </c>
      <c r="N14516" s="55">
        <f t="shared" si="709"/>
        <v>8</v>
      </c>
      <c r="O14516" s="55">
        <f t="shared" si="710"/>
        <v>1</v>
      </c>
      <c r="P14516" s="54" t="str" cm="1">
        <f t="array" aca="1" ref="P14516" ca="1">IF(OR(O14516=1,O14516=7,INDEX($AD$28:$AO$51,HOUR(L14516)+1,N14516)&lt;&gt;"On",NOT(ISERROR(MATCH(DATE(M14516,N14516,DAY(L14516)),OFFSET($AD$15:$AD$22,0,M14516-$AD$14),0)))),"Off","On")</f>
        <v>Off</v>
      </c>
    </row>
    <row r="14517" spans="12:16" x14ac:dyDescent="0.25">
      <c r="L14517" s="57">
        <v>44801.75</v>
      </c>
      <c r="M14517" s="55">
        <f t="shared" si="708"/>
        <v>2022</v>
      </c>
      <c r="N14517" s="55">
        <f t="shared" si="709"/>
        <v>8</v>
      </c>
      <c r="O14517" s="55">
        <f t="shared" si="710"/>
        <v>1</v>
      </c>
      <c r="P14517" s="54" t="str" cm="1">
        <f t="array" aca="1" ref="P14517" ca="1">IF(OR(O14517=1,O14517=7,INDEX($AD$28:$AO$51,HOUR(L14517)+1,N14517)&lt;&gt;"On",NOT(ISERROR(MATCH(DATE(M14517,N14517,DAY(L14517)),OFFSET($AD$15:$AD$22,0,M14517-$AD$14),0)))),"Off","On")</f>
        <v>Off</v>
      </c>
    </row>
    <row r="14518" spans="12:16" x14ac:dyDescent="0.25">
      <c r="L14518" s="57">
        <v>44801.791666666664</v>
      </c>
      <c r="M14518" s="55">
        <f t="shared" si="708"/>
        <v>2022</v>
      </c>
      <c r="N14518" s="55">
        <f t="shared" si="709"/>
        <v>8</v>
      </c>
      <c r="O14518" s="55">
        <f t="shared" si="710"/>
        <v>1</v>
      </c>
      <c r="P14518" s="54" t="str" cm="1">
        <f t="array" aca="1" ref="P14518" ca="1">IF(OR(O14518=1,O14518=7,INDEX($AD$28:$AO$51,HOUR(L14518)+1,N14518)&lt;&gt;"On",NOT(ISERROR(MATCH(DATE(M14518,N14518,DAY(L14518)),OFFSET($AD$15:$AD$22,0,M14518-$AD$14),0)))),"Off","On")</f>
        <v>Off</v>
      </c>
    </row>
    <row r="14519" spans="12:16" x14ac:dyDescent="0.25">
      <c r="L14519" s="57">
        <v>44801.833333333336</v>
      </c>
      <c r="M14519" s="55">
        <f t="shared" si="708"/>
        <v>2022</v>
      </c>
      <c r="N14519" s="55">
        <f t="shared" si="709"/>
        <v>8</v>
      </c>
      <c r="O14519" s="55">
        <f t="shared" si="710"/>
        <v>1</v>
      </c>
      <c r="P14519" s="54" t="str" cm="1">
        <f t="array" aca="1" ref="P14519" ca="1">IF(OR(O14519=1,O14519=7,INDEX($AD$28:$AO$51,HOUR(L14519)+1,N14519)&lt;&gt;"On",NOT(ISERROR(MATCH(DATE(M14519,N14519,DAY(L14519)),OFFSET($AD$15:$AD$22,0,M14519-$AD$14),0)))),"Off","On")</f>
        <v>Off</v>
      </c>
    </row>
    <row r="14520" spans="12:16" x14ac:dyDescent="0.25">
      <c r="L14520" s="57">
        <v>44801.875</v>
      </c>
      <c r="M14520" s="55">
        <f t="shared" si="708"/>
        <v>2022</v>
      </c>
      <c r="N14520" s="55">
        <f t="shared" si="709"/>
        <v>8</v>
      </c>
      <c r="O14520" s="55">
        <f t="shared" si="710"/>
        <v>1</v>
      </c>
      <c r="P14520" s="54" t="str" cm="1">
        <f t="array" aca="1" ref="P14520" ca="1">IF(OR(O14520=1,O14520=7,INDEX($AD$28:$AO$51,HOUR(L14520)+1,N14520)&lt;&gt;"On",NOT(ISERROR(MATCH(DATE(M14520,N14520,DAY(L14520)),OFFSET($AD$15:$AD$22,0,M14520-$AD$14),0)))),"Off","On")</f>
        <v>Off</v>
      </c>
    </row>
    <row r="14521" spans="12:16" x14ac:dyDescent="0.25">
      <c r="L14521" s="57">
        <v>44801.916666666664</v>
      </c>
      <c r="M14521" s="55">
        <f t="shared" si="708"/>
        <v>2022</v>
      </c>
      <c r="N14521" s="55">
        <f t="shared" si="709"/>
        <v>8</v>
      </c>
      <c r="O14521" s="55">
        <f t="shared" si="710"/>
        <v>1</v>
      </c>
      <c r="P14521" s="54" t="str" cm="1">
        <f t="array" aca="1" ref="P14521" ca="1">IF(OR(O14521=1,O14521=7,INDEX($AD$28:$AO$51,HOUR(L14521)+1,N14521)&lt;&gt;"On",NOT(ISERROR(MATCH(DATE(M14521,N14521,DAY(L14521)),OFFSET($AD$15:$AD$22,0,M14521-$AD$14),0)))),"Off","On")</f>
        <v>Off</v>
      </c>
    </row>
    <row r="14522" spans="12:16" x14ac:dyDescent="0.25">
      <c r="L14522" s="57">
        <v>44801.958333333336</v>
      </c>
      <c r="M14522" s="55">
        <f t="shared" si="708"/>
        <v>2022</v>
      </c>
      <c r="N14522" s="55">
        <f t="shared" si="709"/>
        <v>8</v>
      </c>
      <c r="O14522" s="55">
        <f t="shared" si="710"/>
        <v>1</v>
      </c>
      <c r="P14522" s="54" t="str" cm="1">
        <f t="array" aca="1" ref="P14522" ca="1">IF(OR(O14522=1,O14522=7,INDEX($AD$28:$AO$51,HOUR(L14522)+1,N14522)&lt;&gt;"On",NOT(ISERROR(MATCH(DATE(M14522,N14522,DAY(L14522)),OFFSET($AD$15:$AD$22,0,M14522-$AD$14),0)))),"Off","On")</f>
        <v>Off</v>
      </c>
    </row>
    <row r="14523" spans="12:16" x14ac:dyDescent="0.25">
      <c r="L14523" s="57">
        <v>44802</v>
      </c>
      <c r="M14523" s="55">
        <f t="shared" si="708"/>
        <v>2022</v>
      </c>
      <c r="N14523" s="55">
        <f t="shared" si="709"/>
        <v>8</v>
      </c>
      <c r="O14523" s="55">
        <f t="shared" si="710"/>
        <v>2</v>
      </c>
      <c r="P14523" s="54" t="str" cm="1">
        <f t="array" aca="1" ref="P14523" ca="1">IF(OR(O14523=1,O14523=7,INDEX($AD$28:$AO$51,HOUR(L14523)+1,N14523)&lt;&gt;"On",NOT(ISERROR(MATCH(DATE(M14523,N14523,DAY(L14523)),OFFSET($AD$15:$AD$22,0,M14523-$AD$14),0)))),"Off","On")</f>
        <v>Off</v>
      </c>
    </row>
    <row r="14524" spans="12:16" x14ac:dyDescent="0.25">
      <c r="L14524" s="57">
        <v>44802.041666666664</v>
      </c>
      <c r="M14524" s="55">
        <f t="shared" si="708"/>
        <v>2022</v>
      </c>
      <c r="N14524" s="55">
        <f t="shared" si="709"/>
        <v>8</v>
      </c>
      <c r="O14524" s="55">
        <f t="shared" si="710"/>
        <v>2</v>
      </c>
      <c r="P14524" s="54" t="str" cm="1">
        <f t="array" aca="1" ref="P14524" ca="1">IF(OR(O14524=1,O14524=7,INDEX($AD$28:$AO$51,HOUR(L14524)+1,N14524)&lt;&gt;"On",NOT(ISERROR(MATCH(DATE(M14524,N14524,DAY(L14524)),OFFSET($AD$15:$AD$22,0,M14524-$AD$14),0)))),"Off","On")</f>
        <v>Off</v>
      </c>
    </row>
    <row r="14525" spans="12:16" x14ac:dyDescent="0.25">
      <c r="L14525" s="57">
        <v>44802.083333333336</v>
      </c>
      <c r="M14525" s="55">
        <f t="shared" si="708"/>
        <v>2022</v>
      </c>
      <c r="N14525" s="55">
        <f t="shared" si="709"/>
        <v>8</v>
      </c>
      <c r="O14525" s="55">
        <f t="shared" si="710"/>
        <v>2</v>
      </c>
      <c r="P14525" s="54" t="str" cm="1">
        <f t="array" aca="1" ref="P14525" ca="1">IF(OR(O14525=1,O14525=7,INDEX($AD$28:$AO$51,HOUR(L14525)+1,N14525)&lt;&gt;"On",NOT(ISERROR(MATCH(DATE(M14525,N14525,DAY(L14525)),OFFSET($AD$15:$AD$22,0,M14525-$AD$14),0)))),"Off","On")</f>
        <v>Off</v>
      </c>
    </row>
    <row r="14526" spans="12:16" x14ac:dyDescent="0.25">
      <c r="L14526" s="57">
        <v>44802.125</v>
      </c>
      <c r="M14526" s="55">
        <f t="shared" si="708"/>
        <v>2022</v>
      </c>
      <c r="N14526" s="55">
        <f t="shared" si="709"/>
        <v>8</v>
      </c>
      <c r="O14526" s="55">
        <f t="shared" si="710"/>
        <v>2</v>
      </c>
      <c r="P14526" s="54" t="str" cm="1">
        <f t="array" aca="1" ref="P14526" ca="1">IF(OR(O14526=1,O14526=7,INDEX($AD$28:$AO$51,HOUR(L14526)+1,N14526)&lt;&gt;"On",NOT(ISERROR(MATCH(DATE(M14526,N14526,DAY(L14526)),OFFSET($AD$15:$AD$22,0,M14526-$AD$14),0)))),"Off","On")</f>
        <v>Off</v>
      </c>
    </row>
    <row r="14527" spans="12:16" x14ac:dyDescent="0.25">
      <c r="L14527" s="57">
        <v>44802.166666666664</v>
      </c>
      <c r="M14527" s="55">
        <f t="shared" si="708"/>
        <v>2022</v>
      </c>
      <c r="N14527" s="55">
        <f t="shared" si="709"/>
        <v>8</v>
      </c>
      <c r="O14527" s="55">
        <f t="shared" si="710"/>
        <v>2</v>
      </c>
      <c r="P14527" s="54" t="str" cm="1">
        <f t="array" aca="1" ref="P14527" ca="1">IF(OR(O14527=1,O14527=7,INDEX($AD$28:$AO$51,HOUR(L14527)+1,N14527)&lt;&gt;"On",NOT(ISERROR(MATCH(DATE(M14527,N14527,DAY(L14527)),OFFSET($AD$15:$AD$22,0,M14527-$AD$14),0)))),"Off","On")</f>
        <v>Off</v>
      </c>
    </row>
    <row r="14528" spans="12:16" x14ac:dyDescent="0.25">
      <c r="L14528" s="57">
        <v>44802.208333333336</v>
      </c>
      <c r="M14528" s="55">
        <f t="shared" si="708"/>
        <v>2022</v>
      </c>
      <c r="N14528" s="55">
        <f t="shared" si="709"/>
        <v>8</v>
      </c>
      <c r="O14528" s="55">
        <f t="shared" si="710"/>
        <v>2</v>
      </c>
      <c r="P14528" s="54" t="str" cm="1">
        <f t="array" aca="1" ref="P14528" ca="1">IF(OR(O14528=1,O14528=7,INDEX($AD$28:$AO$51,HOUR(L14528)+1,N14528)&lt;&gt;"On",NOT(ISERROR(MATCH(DATE(M14528,N14528,DAY(L14528)),OFFSET($AD$15:$AD$22,0,M14528-$AD$14),0)))),"Off","On")</f>
        <v>Off</v>
      </c>
    </row>
    <row r="14529" spans="12:16" x14ac:dyDescent="0.25">
      <c r="L14529" s="57">
        <v>44802.25</v>
      </c>
      <c r="M14529" s="55">
        <f t="shared" si="708"/>
        <v>2022</v>
      </c>
      <c r="N14529" s="55">
        <f t="shared" si="709"/>
        <v>8</v>
      </c>
      <c r="O14529" s="55">
        <f t="shared" si="710"/>
        <v>2</v>
      </c>
      <c r="P14529" s="54" t="str" cm="1">
        <f t="array" aca="1" ref="P14529" ca="1">IF(OR(O14529=1,O14529=7,INDEX($AD$28:$AO$51,HOUR(L14529)+1,N14529)&lt;&gt;"On",NOT(ISERROR(MATCH(DATE(M14529,N14529,DAY(L14529)),OFFSET($AD$15:$AD$22,0,M14529-$AD$14),0)))),"Off","On")</f>
        <v>Off</v>
      </c>
    </row>
    <row r="14530" spans="12:16" x14ac:dyDescent="0.25">
      <c r="L14530" s="57">
        <v>44802.291666666664</v>
      </c>
      <c r="M14530" s="55">
        <f t="shared" si="708"/>
        <v>2022</v>
      </c>
      <c r="N14530" s="55">
        <f t="shared" si="709"/>
        <v>8</v>
      </c>
      <c r="O14530" s="55">
        <f t="shared" si="710"/>
        <v>2</v>
      </c>
      <c r="P14530" s="54" t="str" cm="1">
        <f t="array" aca="1" ref="P14530" ca="1">IF(OR(O14530=1,O14530=7,INDEX($AD$28:$AO$51,HOUR(L14530)+1,N14530)&lt;&gt;"On",NOT(ISERROR(MATCH(DATE(M14530,N14530,DAY(L14530)),OFFSET($AD$15:$AD$22,0,M14530-$AD$14),0)))),"Off","On")</f>
        <v>Off</v>
      </c>
    </row>
    <row r="14531" spans="12:16" x14ac:dyDescent="0.25">
      <c r="L14531" s="57">
        <v>44802.333333333336</v>
      </c>
      <c r="M14531" s="55">
        <f t="shared" si="708"/>
        <v>2022</v>
      </c>
      <c r="N14531" s="55">
        <f t="shared" si="709"/>
        <v>8</v>
      </c>
      <c r="O14531" s="55">
        <f t="shared" si="710"/>
        <v>2</v>
      </c>
      <c r="P14531" s="54" t="str" cm="1">
        <f t="array" aca="1" ref="P14531" ca="1">IF(OR(O14531=1,O14531=7,INDEX($AD$28:$AO$51,HOUR(L14531)+1,N14531)&lt;&gt;"On",NOT(ISERROR(MATCH(DATE(M14531,N14531,DAY(L14531)),OFFSET($AD$15:$AD$22,0,M14531-$AD$14),0)))),"Off","On")</f>
        <v>Off</v>
      </c>
    </row>
    <row r="14532" spans="12:16" x14ac:dyDescent="0.25">
      <c r="L14532" s="57">
        <v>44802.375</v>
      </c>
      <c r="M14532" s="55">
        <f t="shared" si="708"/>
        <v>2022</v>
      </c>
      <c r="N14532" s="55">
        <f t="shared" si="709"/>
        <v>8</v>
      </c>
      <c r="O14532" s="55">
        <f t="shared" si="710"/>
        <v>2</v>
      </c>
      <c r="P14532" s="54" t="str" cm="1">
        <f t="array" aca="1" ref="P14532" ca="1">IF(OR(O14532=1,O14532=7,INDEX($AD$28:$AO$51,HOUR(L14532)+1,N14532)&lt;&gt;"On",NOT(ISERROR(MATCH(DATE(M14532,N14532,DAY(L14532)),OFFSET($AD$15:$AD$22,0,M14532-$AD$14),0)))),"Off","On")</f>
        <v>Off</v>
      </c>
    </row>
    <row r="14533" spans="12:16" x14ac:dyDescent="0.25">
      <c r="L14533" s="57">
        <v>44802.416666666664</v>
      </c>
      <c r="M14533" s="55">
        <f t="shared" si="708"/>
        <v>2022</v>
      </c>
      <c r="N14533" s="55">
        <f t="shared" si="709"/>
        <v>8</v>
      </c>
      <c r="O14533" s="55">
        <f t="shared" si="710"/>
        <v>2</v>
      </c>
      <c r="P14533" s="54" t="str" cm="1">
        <f t="array" aca="1" ref="P14533" ca="1">IF(OR(O14533=1,O14533=7,INDEX($AD$28:$AO$51,HOUR(L14533)+1,N14533)&lt;&gt;"On",NOT(ISERROR(MATCH(DATE(M14533,N14533,DAY(L14533)),OFFSET($AD$15:$AD$22,0,M14533-$AD$14),0)))),"Off","On")</f>
        <v>Off</v>
      </c>
    </row>
    <row r="14534" spans="12:16" x14ac:dyDescent="0.25">
      <c r="L14534" s="57">
        <v>44802.458333333336</v>
      </c>
      <c r="M14534" s="55">
        <f t="shared" si="708"/>
        <v>2022</v>
      </c>
      <c r="N14534" s="55">
        <f t="shared" si="709"/>
        <v>8</v>
      </c>
      <c r="O14534" s="55">
        <f t="shared" si="710"/>
        <v>2</v>
      </c>
      <c r="P14534" s="54" t="str" cm="1">
        <f t="array" aca="1" ref="P14534" ca="1">IF(OR(O14534=1,O14534=7,INDEX($AD$28:$AO$51,HOUR(L14534)+1,N14534)&lt;&gt;"On",NOT(ISERROR(MATCH(DATE(M14534,N14534,DAY(L14534)),OFFSET($AD$15:$AD$22,0,M14534-$AD$14),0)))),"Off","On")</f>
        <v>Off</v>
      </c>
    </row>
    <row r="14535" spans="12:16" x14ac:dyDescent="0.25">
      <c r="L14535" s="57">
        <v>44802.5</v>
      </c>
      <c r="M14535" s="55">
        <f t="shared" si="708"/>
        <v>2022</v>
      </c>
      <c r="N14535" s="55">
        <f t="shared" si="709"/>
        <v>8</v>
      </c>
      <c r="O14535" s="55">
        <f t="shared" si="710"/>
        <v>2</v>
      </c>
      <c r="P14535" s="54" t="str" cm="1">
        <f t="array" aca="1" ref="P14535" ca="1">IF(OR(O14535=1,O14535=7,INDEX($AD$28:$AO$51,HOUR(L14535)+1,N14535)&lt;&gt;"On",NOT(ISERROR(MATCH(DATE(M14535,N14535,DAY(L14535)),OFFSET($AD$15:$AD$22,0,M14535-$AD$14),0)))),"Off","On")</f>
        <v>Off</v>
      </c>
    </row>
    <row r="14536" spans="12:16" x14ac:dyDescent="0.25">
      <c r="L14536" s="57">
        <v>44802.541666666664</v>
      </c>
      <c r="M14536" s="55">
        <f t="shared" si="708"/>
        <v>2022</v>
      </c>
      <c r="N14536" s="55">
        <f t="shared" si="709"/>
        <v>8</v>
      </c>
      <c r="O14536" s="55">
        <f t="shared" si="710"/>
        <v>2</v>
      </c>
      <c r="P14536" s="54" t="str" cm="1">
        <f t="array" aca="1" ref="P14536" ca="1">IF(OR(O14536=1,O14536=7,INDEX($AD$28:$AO$51,HOUR(L14536)+1,N14536)&lt;&gt;"On",NOT(ISERROR(MATCH(DATE(M14536,N14536,DAY(L14536)),OFFSET($AD$15:$AD$22,0,M14536-$AD$14),0)))),"Off","On")</f>
        <v>Off</v>
      </c>
    </row>
    <row r="14537" spans="12:16" x14ac:dyDescent="0.25">
      <c r="L14537" s="57">
        <v>44802.583333333336</v>
      </c>
      <c r="M14537" s="55">
        <f t="shared" si="708"/>
        <v>2022</v>
      </c>
      <c r="N14537" s="55">
        <f t="shared" si="709"/>
        <v>8</v>
      </c>
      <c r="O14537" s="55">
        <f t="shared" si="710"/>
        <v>2</v>
      </c>
      <c r="P14537" s="54" t="str" cm="1">
        <f t="array" aca="1" ref="P14537" ca="1">IF(OR(O14537=1,O14537=7,INDEX($AD$28:$AO$51,HOUR(L14537)+1,N14537)&lt;&gt;"On",NOT(ISERROR(MATCH(DATE(M14537,N14537,DAY(L14537)),OFFSET($AD$15:$AD$22,0,M14537-$AD$14),0)))),"Off","On")</f>
        <v>Off</v>
      </c>
    </row>
    <row r="14538" spans="12:16" x14ac:dyDescent="0.25">
      <c r="L14538" s="57">
        <v>44802.625</v>
      </c>
      <c r="M14538" s="55">
        <f t="shared" si="708"/>
        <v>2022</v>
      </c>
      <c r="N14538" s="55">
        <f t="shared" si="709"/>
        <v>8</v>
      </c>
      <c r="O14538" s="55">
        <f t="shared" si="710"/>
        <v>2</v>
      </c>
      <c r="P14538" s="54" t="str" cm="1">
        <f t="array" aca="1" ref="P14538" ca="1">IF(OR(O14538=1,O14538=7,INDEX($AD$28:$AO$51,HOUR(L14538)+1,N14538)&lt;&gt;"On",NOT(ISERROR(MATCH(DATE(M14538,N14538,DAY(L14538)),OFFSET($AD$15:$AD$22,0,M14538-$AD$14),0)))),"Off","On")</f>
        <v>On</v>
      </c>
    </row>
    <row r="14539" spans="12:16" x14ac:dyDescent="0.25">
      <c r="L14539" s="57">
        <v>44802.666666666664</v>
      </c>
      <c r="M14539" s="55">
        <f t="shared" si="708"/>
        <v>2022</v>
      </c>
      <c r="N14539" s="55">
        <f t="shared" si="709"/>
        <v>8</v>
      </c>
      <c r="O14539" s="55">
        <f t="shared" si="710"/>
        <v>2</v>
      </c>
      <c r="P14539" s="54" t="str" cm="1">
        <f t="array" aca="1" ref="P14539" ca="1">IF(OR(O14539=1,O14539=7,INDEX($AD$28:$AO$51,HOUR(L14539)+1,N14539)&lt;&gt;"On",NOT(ISERROR(MATCH(DATE(M14539,N14539,DAY(L14539)),OFFSET($AD$15:$AD$22,0,M14539-$AD$14),0)))),"Off","On")</f>
        <v>On</v>
      </c>
    </row>
    <row r="14540" spans="12:16" x14ac:dyDescent="0.25">
      <c r="L14540" s="57">
        <v>44802.708333333336</v>
      </c>
      <c r="M14540" s="55">
        <f t="shared" ref="M14540:M14603" si="711">YEAR(L14540)</f>
        <v>2022</v>
      </c>
      <c r="N14540" s="55">
        <f t="shared" ref="N14540:N14603" si="712">MONTH(L14540)</f>
        <v>8</v>
      </c>
      <c r="O14540" s="55">
        <f t="shared" ref="O14540:O14603" si="713">WEEKDAY(L14540)</f>
        <v>2</v>
      </c>
      <c r="P14540" s="54" t="str" cm="1">
        <f t="array" aca="1" ref="P14540" ca="1">IF(OR(O14540=1,O14540=7,INDEX($AD$28:$AO$51,HOUR(L14540)+1,N14540)&lt;&gt;"On",NOT(ISERROR(MATCH(DATE(M14540,N14540,DAY(L14540)),OFFSET($AD$15:$AD$22,0,M14540-$AD$14),0)))),"Off","On")</f>
        <v>On</v>
      </c>
    </row>
    <row r="14541" spans="12:16" x14ac:dyDescent="0.25">
      <c r="L14541" s="57">
        <v>44802.75</v>
      </c>
      <c r="M14541" s="55">
        <f t="shared" si="711"/>
        <v>2022</v>
      </c>
      <c r="N14541" s="55">
        <f t="shared" si="712"/>
        <v>8</v>
      </c>
      <c r="O14541" s="55">
        <f t="shared" si="713"/>
        <v>2</v>
      </c>
      <c r="P14541" s="54" t="str" cm="1">
        <f t="array" aca="1" ref="P14541" ca="1">IF(OR(O14541=1,O14541=7,INDEX($AD$28:$AO$51,HOUR(L14541)+1,N14541)&lt;&gt;"On",NOT(ISERROR(MATCH(DATE(M14541,N14541,DAY(L14541)),OFFSET($AD$15:$AD$22,0,M14541-$AD$14),0)))),"Off","On")</f>
        <v>On</v>
      </c>
    </row>
    <row r="14542" spans="12:16" x14ac:dyDescent="0.25">
      <c r="L14542" s="57">
        <v>44802.791666666664</v>
      </c>
      <c r="M14542" s="55">
        <f t="shared" si="711"/>
        <v>2022</v>
      </c>
      <c r="N14542" s="55">
        <f t="shared" si="712"/>
        <v>8</v>
      </c>
      <c r="O14542" s="55">
        <f t="shared" si="713"/>
        <v>2</v>
      </c>
      <c r="P14542" s="54" t="str" cm="1">
        <f t="array" aca="1" ref="P14542" ca="1">IF(OR(O14542=1,O14542=7,INDEX($AD$28:$AO$51,HOUR(L14542)+1,N14542)&lt;&gt;"On",NOT(ISERROR(MATCH(DATE(M14542,N14542,DAY(L14542)),OFFSET($AD$15:$AD$22,0,M14542-$AD$14),0)))),"Off","On")</f>
        <v>On</v>
      </c>
    </row>
    <row r="14543" spans="12:16" x14ac:dyDescent="0.25">
      <c r="L14543" s="57">
        <v>44802.833333333336</v>
      </c>
      <c r="M14543" s="55">
        <f t="shared" si="711"/>
        <v>2022</v>
      </c>
      <c r="N14543" s="55">
        <f t="shared" si="712"/>
        <v>8</v>
      </c>
      <c r="O14543" s="55">
        <f t="shared" si="713"/>
        <v>2</v>
      </c>
      <c r="P14543" s="54" t="str" cm="1">
        <f t="array" aca="1" ref="P14543" ca="1">IF(OR(O14543=1,O14543=7,INDEX($AD$28:$AO$51,HOUR(L14543)+1,N14543)&lt;&gt;"On",NOT(ISERROR(MATCH(DATE(M14543,N14543,DAY(L14543)),OFFSET($AD$15:$AD$22,0,M14543-$AD$14),0)))),"Off","On")</f>
        <v>On</v>
      </c>
    </row>
    <row r="14544" spans="12:16" x14ac:dyDescent="0.25">
      <c r="L14544" s="57">
        <v>44802.875</v>
      </c>
      <c r="M14544" s="55">
        <f t="shared" si="711"/>
        <v>2022</v>
      </c>
      <c r="N14544" s="55">
        <f t="shared" si="712"/>
        <v>8</v>
      </c>
      <c r="O14544" s="55">
        <f t="shared" si="713"/>
        <v>2</v>
      </c>
      <c r="P14544" s="54" t="str" cm="1">
        <f t="array" aca="1" ref="P14544" ca="1">IF(OR(O14544=1,O14544=7,INDEX($AD$28:$AO$51,HOUR(L14544)+1,N14544)&lt;&gt;"On",NOT(ISERROR(MATCH(DATE(M14544,N14544,DAY(L14544)),OFFSET($AD$15:$AD$22,0,M14544-$AD$14),0)))),"Off","On")</f>
        <v>On</v>
      </c>
    </row>
    <row r="14545" spans="12:16" x14ac:dyDescent="0.25">
      <c r="L14545" s="57">
        <v>44802.916666666664</v>
      </c>
      <c r="M14545" s="55">
        <f t="shared" si="711"/>
        <v>2022</v>
      </c>
      <c r="N14545" s="55">
        <f t="shared" si="712"/>
        <v>8</v>
      </c>
      <c r="O14545" s="55">
        <f t="shared" si="713"/>
        <v>2</v>
      </c>
      <c r="P14545" s="54" t="str" cm="1">
        <f t="array" aca="1" ref="P14545" ca="1">IF(OR(O14545=1,O14545=7,INDEX($AD$28:$AO$51,HOUR(L14545)+1,N14545)&lt;&gt;"On",NOT(ISERROR(MATCH(DATE(M14545,N14545,DAY(L14545)),OFFSET($AD$15:$AD$22,0,M14545-$AD$14),0)))),"Off","On")</f>
        <v>Off</v>
      </c>
    </row>
    <row r="14546" spans="12:16" x14ac:dyDescent="0.25">
      <c r="L14546" s="57">
        <v>44802.958333333336</v>
      </c>
      <c r="M14546" s="55">
        <f t="shared" si="711"/>
        <v>2022</v>
      </c>
      <c r="N14546" s="55">
        <f t="shared" si="712"/>
        <v>8</v>
      </c>
      <c r="O14546" s="55">
        <f t="shared" si="713"/>
        <v>2</v>
      </c>
      <c r="P14546" s="54" t="str" cm="1">
        <f t="array" aca="1" ref="P14546" ca="1">IF(OR(O14546=1,O14546=7,INDEX($AD$28:$AO$51,HOUR(L14546)+1,N14546)&lt;&gt;"On",NOT(ISERROR(MATCH(DATE(M14546,N14546,DAY(L14546)),OFFSET($AD$15:$AD$22,0,M14546-$AD$14),0)))),"Off","On")</f>
        <v>Off</v>
      </c>
    </row>
    <row r="14547" spans="12:16" x14ac:dyDescent="0.25">
      <c r="L14547" s="57">
        <v>44803</v>
      </c>
      <c r="M14547" s="55">
        <f t="shared" si="711"/>
        <v>2022</v>
      </c>
      <c r="N14547" s="55">
        <f t="shared" si="712"/>
        <v>8</v>
      </c>
      <c r="O14547" s="55">
        <f t="shared" si="713"/>
        <v>3</v>
      </c>
      <c r="P14547" s="54" t="str" cm="1">
        <f t="array" aca="1" ref="P14547" ca="1">IF(OR(O14547=1,O14547=7,INDEX($AD$28:$AO$51,HOUR(L14547)+1,N14547)&lt;&gt;"On",NOT(ISERROR(MATCH(DATE(M14547,N14547,DAY(L14547)),OFFSET($AD$15:$AD$22,0,M14547-$AD$14),0)))),"Off","On")</f>
        <v>Off</v>
      </c>
    </row>
    <row r="14548" spans="12:16" x14ac:dyDescent="0.25">
      <c r="L14548" s="57">
        <v>44803.041666666664</v>
      </c>
      <c r="M14548" s="55">
        <f t="shared" si="711"/>
        <v>2022</v>
      </c>
      <c r="N14548" s="55">
        <f t="shared" si="712"/>
        <v>8</v>
      </c>
      <c r="O14548" s="55">
        <f t="shared" si="713"/>
        <v>3</v>
      </c>
      <c r="P14548" s="54" t="str" cm="1">
        <f t="array" aca="1" ref="P14548" ca="1">IF(OR(O14548=1,O14548=7,INDEX($AD$28:$AO$51,HOUR(L14548)+1,N14548)&lt;&gt;"On",NOT(ISERROR(MATCH(DATE(M14548,N14548,DAY(L14548)),OFFSET($AD$15:$AD$22,0,M14548-$AD$14),0)))),"Off","On")</f>
        <v>Off</v>
      </c>
    </row>
    <row r="14549" spans="12:16" x14ac:dyDescent="0.25">
      <c r="L14549" s="57">
        <v>44803.083333333336</v>
      </c>
      <c r="M14549" s="55">
        <f t="shared" si="711"/>
        <v>2022</v>
      </c>
      <c r="N14549" s="55">
        <f t="shared" si="712"/>
        <v>8</v>
      </c>
      <c r="O14549" s="55">
        <f t="shared" si="713"/>
        <v>3</v>
      </c>
      <c r="P14549" s="54" t="str" cm="1">
        <f t="array" aca="1" ref="P14549" ca="1">IF(OR(O14549=1,O14549=7,INDEX($AD$28:$AO$51,HOUR(L14549)+1,N14549)&lt;&gt;"On",NOT(ISERROR(MATCH(DATE(M14549,N14549,DAY(L14549)),OFFSET($AD$15:$AD$22,0,M14549-$AD$14),0)))),"Off","On")</f>
        <v>Off</v>
      </c>
    </row>
    <row r="14550" spans="12:16" x14ac:dyDescent="0.25">
      <c r="L14550" s="57">
        <v>44803.125</v>
      </c>
      <c r="M14550" s="55">
        <f t="shared" si="711"/>
        <v>2022</v>
      </c>
      <c r="N14550" s="55">
        <f t="shared" si="712"/>
        <v>8</v>
      </c>
      <c r="O14550" s="55">
        <f t="shared" si="713"/>
        <v>3</v>
      </c>
      <c r="P14550" s="54" t="str" cm="1">
        <f t="array" aca="1" ref="P14550" ca="1">IF(OR(O14550=1,O14550=7,INDEX($AD$28:$AO$51,HOUR(L14550)+1,N14550)&lt;&gt;"On",NOT(ISERROR(MATCH(DATE(M14550,N14550,DAY(L14550)),OFFSET($AD$15:$AD$22,0,M14550-$AD$14),0)))),"Off","On")</f>
        <v>Off</v>
      </c>
    </row>
    <row r="14551" spans="12:16" x14ac:dyDescent="0.25">
      <c r="L14551" s="57">
        <v>44803.166666666664</v>
      </c>
      <c r="M14551" s="55">
        <f t="shared" si="711"/>
        <v>2022</v>
      </c>
      <c r="N14551" s="55">
        <f t="shared" si="712"/>
        <v>8</v>
      </c>
      <c r="O14551" s="55">
        <f t="shared" si="713"/>
        <v>3</v>
      </c>
      <c r="P14551" s="54" t="str" cm="1">
        <f t="array" aca="1" ref="P14551" ca="1">IF(OR(O14551=1,O14551=7,INDEX($AD$28:$AO$51,HOUR(L14551)+1,N14551)&lt;&gt;"On",NOT(ISERROR(MATCH(DATE(M14551,N14551,DAY(L14551)),OFFSET($AD$15:$AD$22,0,M14551-$AD$14),0)))),"Off","On")</f>
        <v>Off</v>
      </c>
    </row>
    <row r="14552" spans="12:16" x14ac:dyDescent="0.25">
      <c r="L14552" s="57">
        <v>44803.208333333336</v>
      </c>
      <c r="M14552" s="55">
        <f t="shared" si="711"/>
        <v>2022</v>
      </c>
      <c r="N14552" s="55">
        <f t="shared" si="712"/>
        <v>8</v>
      </c>
      <c r="O14552" s="55">
        <f t="shared" si="713"/>
        <v>3</v>
      </c>
      <c r="P14552" s="54" t="str" cm="1">
        <f t="array" aca="1" ref="P14552" ca="1">IF(OR(O14552=1,O14552=7,INDEX($AD$28:$AO$51,HOUR(L14552)+1,N14552)&lt;&gt;"On",NOT(ISERROR(MATCH(DATE(M14552,N14552,DAY(L14552)),OFFSET($AD$15:$AD$22,0,M14552-$AD$14),0)))),"Off","On")</f>
        <v>Off</v>
      </c>
    </row>
    <row r="14553" spans="12:16" x14ac:dyDescent="0.25">
      <c r="L14553" s="57">
        <v>44803.25</v>
      </c>
      <c r="M14553" s="55">
        <f t="shared" si="711"/>
        <v>2022</v>
      </c>
      <c r="N14553" s="55">
        <f t="shared" si="712"/>
        <v>8</v>
      </c>
      <c r="O14553" s="55">
        <f t="shared" si="713"/>
        <v>3</v>
      </c>
      <c r="P14553" s="54" t="str" cm="1">
        <f t="array" aca="1" ref="P14553" ca="1">IF(OR(O14553=1,O14553=7,INDEX($AD$28:$AO$51,HOUR(L14553)+1,N14553)&lt;&gt;"On",NOT(ISERROR(MATCH(DATE(M14553,N14553,DAY(L14553)),OFFSET($AD$15:$AD$22,0,M14553-$AD$14),0)))),"Off","On")</f>
        <v>Off</v>
      </c>
    </row>
    <row r="14554" spans="12:16" x14ac:dyDescent="0.25">
      <c r="L14554" s="57">
        <v>44803.291666666664</v>
      </c>
      <c r="M14554" s="55">
        <f t="shared" si="711"/>
        <v>2022</v>
      </c>
      <c r="N14554" s="55">
        <f t="shared" si="712"/>
        <v>8</v>
      </c>
      <c r="O14554" s="55">
        <f t="shared" si="713"/>
        <v>3</v>
      </c>
      <c r="P14554" s="54" t="str" cm="1">
        <f t="array" aca="1" ref="P14554" ca="1">IF(OR(O14554=1,O14554=7,INDEX($AD$28:$AO$51,HOUR(L14554)+1,N14554)&lt;&gt;"On",NOT(ISERROR(MATCH(DATE(M14554,N14554,DAY(L14554)),OFFSET($AD$15:$AD$22,0,M14554-$AD$14),0)))),"Off","On")</f>
        <v>Off</v>
      </c>
    </row>
    <row r="14555" spans="12:16" x14ac:dyDescent="0.25">
      <c r="L14555" s="57">
        <v>44803.333333333336</v>
      </c>
      <c r="M14555" s="55">
        <f t="shared" si="711"/>
        <v>2022</v>
      </c>
      <c r="N14555" s="55">
        <f t="shared" si="712"/>
        <v>8</v>
      </c>
      <c r="O14555" s="55">
        <f t="shared" si="713"/>
        <v>3</v>
      </c>
      <c r="P14555" s="54" t="str" cm="1">
        <f t="array" aca="1" ref="P14555" ca="1">IF(OR(O14555=1,O14555=7,INDEX($AD$28:$AO$51,HOUR(L14555)+1,N14555)&lt;&gt;"On",NOT(ISERROR(MATCH(DATE(M14555,N14555,DAY(L14555)),OFFSET($AD$15:$AD$22,0,M14555-$AD$14),0)))),"Off","On")</f>
        <v>Off</v>
      </c>
    </row>
    <row r="14556" spans="12:16" x14ac:dyDescent="0.25">
      <c r="L14556" s="57">
        <v>44803.375</v>
      </c>
      <c r="M14556" s="55">
        <f t="shared" si="711"/>
        <v>2022</v>
      </c>
      <c r="N14556" s="55">
        <f t="shared" si="712"/>
        <v>8</v>
      </c>
      <c r="O14556" s="55">
        <f t="shared" si="713"/>
        <v>3</v>
      </c>
      <c r="P14556" s="54" t="str" cm="1">
        <f t="array" aca="1" ref="P14556" ca="1">IF(OR(O14556=1,O14556=7,INDEX($AD$28:$AO$51,HOUR(L14556)+1,N14556)&lt;&gt;"On",NOT(ISERROR(MATCH(DATE(M14556,N14556,DAY(L14556)),OFFSET($AD$15:$AD$22,0,M14556-$AD$14),0)))),"Off","On")</f>
        <v>Off</v>
      </c>
    </row>
    <row r="14557" spans="12:16" x14ac:dyDescent="0.25">
      <c r="L14557" s="57">
        <v>44803.416666666664</v>
      </c>
      <c r="M14557" s="55">
        <f t="shared" si="711"/>
        <v>2022</v>
      </c>
      <c r="N14557" s="55">
        <f t="shared" si="712"/>
        <v>8</v>
      </c>
      <c r="O14557" s="55">
        <f t="shared" si="713"/>
        <v>3</v>
      </c>
      <c r="P14557" s="54" t="str" cm="1">
        <f t="array" aca="1" ref="P14557" ca="1">IF(OR(O14557=1,O14557=7,INDEX($AD$28:$AO$51,HOUR(L14557)+1,N14557)&lt;&gt;"On",NOT(ISERROR(MATCH(DATE(M14557,N14557,DAY(L14557)),OFFSET($AD$15:$AD$22,0,M14557-$AD$14),0)))),"Off","On")</f>
        <v>Off</v>
      </c>
    </row>
    <row r="14558" spans="12:16" x14ac:dyDescent="0.25">
      <c r="L14558" s="57">
        <v>44803.458333333336</v>
      </c>
      <c r="M14558" s="55">
        <f t="shared" si="711"/>
        <v>2022</v>
      </c>
      <c r="N14558" s="55">
        <f t="shared" si="712"/>
        <v>8</v>
      </c>
      <c r="O14558" s="55">
        <f t="shared" si="713"/>
        <v>3</v>
      </c>
      <c r="P14558" s="54" t="str" cm="1">
        <f t="array" aca="1" ref="P14558" ca="1">IF(OR(O14558=1,O14558=7,INDEX($AD$28:$AO$51,HOUR(L14558)+1,N14558)&lt;&gt;"On",NOT(ISERROR(MATCH(DATE(M14558,N14558,DAY(L14558)),OFFSET($AD$15:$AD$22,0,M14558-$AD$14),0)))),"Off","On")</f>
        <v>Off</v>
      </c>
    </row>
    <row r="14559" spans="12:16" x14ac:dyDescent="0.25">
      <c r="L14559" s="57">
        <v>44803.5</v>
      </c>
      <c r="M14559" s="55">
        <f t="shared" si="711"/>
        <v>2022</v>
      </c>
      <c r="N14559" s="55">
        <f t="shared" si="712"/>
        <v>8</v>
      </c>
      <c r="O14559" s="55">
        <f t="shared" si="713"/>
        <v>3</v>
      </c>
      <c r="P14559" s="54" t="str" cm="1">
        <f t="array" aca="1" ref="P14559" ca="1">IF(OR(O14559=1,O14559=7,INDEX($AD$28:$AO$51,HOUR(L14559)+1,N14559)&lt;&gt;"On",NOT(ISERROR(MATCH(DATE(M14559,N14559,DAY(L14559)),OFFSET($AD$15:$AD$22,0,M14559-$AD$14),0)))),"Off","On")</f>
        <v>Off</v>
      </c>
    </row>
    <row r="14560" spans="12:16" x14ac:dyDescent="0.25">
      <c r="L14560" s="57">
        <v>44803.541666666664</v>
      </c>
      <c r="M14560" s="55">
        <f t="shared" si="711"/>
        <v>2022</v>
      </c>
      <c r="N14560" s="55">
        <f t="shared" si="712"/>
        <v>8</v>
      </c>
      <c r="O14560" s="55">
        <f t="shared" si="713"/>
        <v>3</v>
      </c>
      <c r="P14560" s="54" t="str" cm="1">
        <f t="array" aca="1" ref="P14560" ca="1">IF(OR(O14560=1,O14560=7,INDEX($AD$28:$AO$51,HOUR(L14560)+1,N14560)&lt;&gt;"On",NOT(ISERROR(MATCH(DATE(M14560,N14560,DAY(L14560)),OFFSET($AD$15:$AD$22,0,M14560-$AD$14),0)))),"Off","On")</f>
        <v>Off</v>
      </c>
    </row>
    <row r="14561" spans="12:16" x14ac:dyDescent="0.25">
      <c r="L14561" s="57">
        <v>44803.583333333336</v>
      </c>
      <c r="M14561" s="55">
        <f t="shared" si="711"/>
        <v>2022</v>
      </c>
      <c r="N14561" s="55">
        <f t="shared" si="712"/>
        <v>8</v>
      </c>
      <c r="O14561" s="55">
        <f t="shared" si="713"/>
        <v>3</v>
      </c>
      <c r="P14561" s="54" t="str" cm="1">
        <f t="array" aca="1" ref="P14561" ca="1">IF(OR(O14561=1,O14561=7,INDEX($AD$28:$AO$51,HOUR(L14561)+1,N14561)&lt;&gt;"On",NOT(ISERROR(MATCH(DATE(M14561,N14561,DAY(L14561)),OFFSET($AD$15:$AD$22,0,M14561-$AD$14),0)))),"Off","On")</f>
        <v>Off</v>
      </c>
    </row>
    <row r="14562" spans="12:16" x14ac:dyDescent="0.25">
      <c r="L14562" s="57">
        <v>44803.625</v>
      </c>
      <c r="M14562" s="55">
        <f t="shared" si="711"/>
        <v>2022</v>
      </c>
      <c r="N14562" s="55">
        <f t="shared" si="712"/>
        <v>8</v>
      </c>
      <c r="O14562" s="55">
        <f t="shared" si="713"/>
        <v>3</v>
      </c>
      <c r="P14562" s="54" t="str" cm="1">
        <f t="array" aca="1" ref="P14562" ca="1">IF(OR(O14562=1,O14562=7,INDEX($AD$28:$AO$51,HOUR(L14562)+1,N14562)&lt;&gt;"On",NOT(ISERROR(MATCH(DATE(M14562,N14562,DAY(L14562)),OFFSET($AD$15:$AD$22,0,M14562-$AD$14),0)))),"Off","On")</f>
        <v>On</v>
      </c>
    </row>
    <row r="14563" spans="12:16" x14ac:dyDescent="0.25">
      <c r="L14563" s="57">
        <v>44803.666666666664</v>
      </c>
      <c r="M14563" s="55">
        <f t="shared" si="711"/>
        <v>2022</v>
      </c>
      <c r="N14563" s="55">
        <f t="shared" si="712"/>
        <v>8</v>
      </c>
      <c r="O14563" s="55">
        <f t="shared" si="713"/>
        <v>3</v>
      </c>
      <c r="P14563" s="54" t="str" cm="1">
        <f t="array" aca="1" ref="P14563" ca="1">IF(OR(O14563=1,O14563=7,INDEX($AD$28:$AO$51,HOUR(L14563)+1,N14563)&lt;&gt;"On",NOT(ISERROR(MATCH(DATE(M14563,N14563,DAY(L14563)),OFFSET($AD$15:$AD$22,0,M14563-$AD$14),0)))),"Off","On")</f>
        <v>On</v>
      </c>
    </row>
    <row r="14564" spans="12:16" x14ac:dyDescent="0.25">
      <c r="L14564" s="57">
        <v>44803.708333333336</v>
      </c>
      <c r="M14564" s="55">
        <f t="shared" si="711"/>
        <v>2022</v>
      </c>
      <c r="N14564" s="55">
        <f t="shared" si="712"/>
        <v>8</v>
      </c>
      <c r="O14564" s="55">
        <f t="shared" si="713"/>
        <v>3</v>
      </c>
      <c r="P14564" s="54" t="str" cm="1">
        <f t="array" aca="1" ref="P14564" ca="1">IF(OR(O14564=1,O14564=7,INDEX($AD$28:$AO$51,HOUR(L14564)+1,N14564)&lt;&gt;"On",NOT(ISERROR(MATCH(DATE(M14564,N14564,DAY(L14564)),OFFSET($AD$15:$AD$22,0,M14564-$AD$14),0)))),"Off","On")</f>
        <v>On</v>
      </c>
    </row>
    <row r="14565" spans="12:16" x14ac:dyDescent="0.25">
      <c r="L14565" s="57">
        <v>44803.75</v>
      </c>
      <c r="M14565" s="55">
        <f t="shared" si="711"/>
        <v>2022</v>
      </c>
      <c r="N14565" s="55">
        <f t="shared" si="712"/>
        <v>8</v>
      </c>
      <c r="O14565" s="55">
        <f t="shared" si="713"/>
        <v>3</v>
      </c>
      <c r="P14565" s="54" t="str" cm="1">
        <f t="array" aca="1" ref="P14565" ca="1">IF(OR(O14565=1,O14565=7,INDEX($AD$28:$AO$51,HOUR(L14565)+1,N14565)&lt;&gt;"On",NOT(ISERROR(MATCH(DATE(M14565,N14565,DAY(L14565)),OFFSET($AD$15:$AD$22,0,M14565-$AD$14),0)))),"Off","On")</f>
        <v>On</v>
      </c>
    </row>
    <row r="14566" spans="12:16" x14ac:dyDescent="0.25">
      <c r="L14566" s="57">
        <v>44803.791666666664</v>
      </c>
      <c r="M14566" s="55">
        <f t="shared" si="711"/>
        <v>2022</v>
      </c>
      <c r="N14566" s="55">
        <f t="shared" si="712"/>
        <v>8</v>
      </c>
      <c r="O14566" s="55">
        <f t="shared" si="713"/>
        <v>3</v>
      </c>
      <c r="P14566" s="54" t="str" cm="1">
        <f t="array" aca="1" ref="P14566" ca="1">IF(OR(O14566=1,O14566=7,INDEX($AD$28:$AO$51,HOUR(L14566)+1,N14566)&lt;&gt;"On",NOT(ISERROR(MATCH(DATE(M14566,N14566,DAY(L14566)),OFFSET($AD$15:$AD$22,0,M14566-$AD$14),0)))),"Off","On")</f>
        <v>On</v>
      </c>
    </row>
    <row r="14567" spans="12:16" x14ac:dyDescent="0.25">
      <c r="L14567" s="57">
        <v>44803.833333333336</v>
      </c>
      <c r="M14567" s="55">
        <f t="shared" si="711"/>
        <v>2022</v>
      </c>
      <c r="N14567" s="55">
        <f t="shared" si="712"/>
        <v>8</v>
      </c>
      <c r="O14567" s="55">
        <f t="shared" si="713"/>
        <v>3</v>
      </c>
      <c r="P14567" s="54" t="str" cm="1">
        <f t="array" aca="1" ref="P14567" ca="1">IF(OR(O14567=1,O14567=7,INDEX($AD$28:$AO$51,HOUR(L14567)+1,N14567)&lt;&gt;"On",NOT(ISERROR(MATCH(DATE(M14567,N14567,DAY(L14567)),OFFSET($AD$15:$AD$22,0,M14567-$AD$14),0)))),"Off","On")</f>
        <v>On</v>
      </c>
    </row>
    <row r="14568" spans="12:16" x14ac:dyDescent="0.25">
      <c r="L14568" s="57">
        <v>44803.875</v>
      </c>
      <c r="M14568" s="55">
        <f t="shared" si="711"/>
        <v>2022</v>
      </c>
      <c r="N14568" s="55">
        <f t="shared" si="712"/>
        <v>8</v>
      </c>
      <c r="O14568" s="55">
        <f t="shared" si="713"/>
        <v>3</v>
      </c>
      <c r="P14568" s="54" t="str" cm="1">
        <f t="array" aca="1" ref="P14568" ca="1">IF(OR(O14568=1,O14568=7,INDEX($AD$28:$AO$51,HOUR(L14568)+1,N14568)&lt;&gt;"On",NOT(ISERROR(MATCH(DATE(M14568,N14568,DAY(L14568)),OFFSET($AD$15:$AD$22,0,M14568-$AD$14),0)))),"Off","On")</f>
        <v>On</v>
      </c>
    </row>
    <row r="14569" spans="12:16" x14ac:dyDescent="0.25">
      <c r="L14569" s="57">
        <v>44803.916666666664</v>
      </c>
      <c r="M14569" s="55">
        <f t="shared" si="711"/>
        <v>2022</v>
      </c>
      <c r="N14569" s="55">
        <f t="shared" si="712"/>
        <v>8</v>
      </c>
      <c r="O14569" s="55">
        <f t="shared" si="713"/>
        <v>3</v>
      </c>
      <c r="P14569" s="54" t="str" cm="1">
        <f t="array" aca="1" ref="P14569" ca="1">IF(OR(O14569=1,O14569=7,INDEX($AD$28:$AO$51,HOUR(L14569)+1,N14569)&lt;&gt;"On",NOT(ISERROR(MATCH(DATE(M14569,N14569,DAY(L14569)),OFFSET($AD$15:$AD$22,0,M14569-$AD$14),0)))),"Off","On")</f>
        <v>Off</v>
      </c>
    </row>
    <row r="14570" spans="12:16" x14ac:dyDescent="0.25">
      <c r="L14570" s="57">
        <v>44803.958333333336</v>
      </c>
      <c r="M14570" s="55">
        <f t="shared" si="711"/>
        <v>2022</v>
      </c>
      <c r="N14570" s="55">
        <f t="shared" si="712"/>
        <v>8</v>
      </c>
      <c r="O14570" s="55">
        <f t="shared" si="713"/>
        <v>3</v>
      </c>
      <c r="P14570" s="54" t="str" cm="1">
        <f t="array" aca="1" ref="P14570" ca="1">IF(OR(O14570=1,O14570=7,INDEX($AD$28:$AO$51,HOUR(L14570)+1,N14570)&lt;&gt;"On",NOT(ISERROR(MATCH(DATE(M14570,N14570,DAY(L14570)),OFFSET($AD$15:$AD$22,0,M14570-$AD$14),0)))),"Off","On")</f>
        <v>Off</v>
      </c>
    </row>
    <row r="14571" spans="12:16" x14ac:dyDescent="0.25">
      <c r="L14571" s="57">
        <v>44804</v>
      </c>
      <c r="M14571" s="55">
        <f t="shared" si="711"/>
        <v>2022</v>
      </c>
      <c r="N14571" s="55">
        <f t="shared" si="712"/>
        <v>8</v>
      </c>
      <c r="O14571" s="55">
        <f t="shared" si="713"/>
        <v>4</v>
      </c>
      <c r="P14571" s="54" t="str" cm="1">
        <f t="array" aca="1" ref="P14571" ca="1">IF(OR(O14571=1,O14571=7,INDEX($AD$28:$AO$51,HOUR(L14571)+1,N14571)&lt;&gt;"On",NOT(ISERROR(MATCH(DATE(M14571,N14571,DAY(L14571)),OFFSET($AD$15:$AD$22,0,M14571-$AD$14),0)))),"Off","On")</f>
        <v>Off</v>
      </c>
    </row>
    <row r="14572" spans="12:16" x14ac:dyDescent="0.25">
      <c r="L14572" s="57">
        <v>44804.041666666664</v>
      </c>
      <c r="M14572" s="55">
        <f t="shared" si="711"/>
        <v>2022</v>
      </c>
      <c r="N14572" s="55">
        <f t="shared" si="712"/>
        <v>8</v>
      </c>
      <c r="O14572" s="55">
        <f t="shared" si="713"/>
        <v>4</v>
      </c>
      <c r="P14572" s="54" t="str" cm="1">
        <f t="array" aca="1" ref="P14572" ca="1">IF(OR(O14572=1,O14572=7,INDEX($AD$28:$AO$51,HOUR(L14572)+1,N14572)&lt;&gt;"On",NOT(ISERROR(MATCH(DATE(M14572,N14572,DAY(L14572)),OFFSET($AD$15:$AD$22,0,M14572-$AD$14),0)))),"Off","On")</f>
        <v>Off</v>
      </c>
    </row>
    <row r="14573" spans="12:16" x14ac:dyDescent="0.25">
      <c r="L14573" s="57">
        <v>44804.083333333336</v>
      </c>
      <c r="M14573" s="55">
        <f t="shared" si="711"/>
        <v>2022</v>
      </c>
      <c r="N14573" s="55">
        <f t="shared" si="712"/>
        <v>8</v>
      </c>
      <c r="O14573" s="55">
        <f t="shared" si="713"/>
        <v>4</v>
      </c>
      <c r="P14573" s="54" t="str" cm="1">
        <f t="array" aca="1" ref="P14573" ca="1">IF(OR(O14573=1,O14573=7,INDEX($AD$28:$AO$51,HOUR(L14573)+1,N14573)&lt;&gt;"On",NOT(ISERROR(MATCH(DATE(M14573,N14573,DAY(L14573)),OFFSET($AD$15:$AD$22,0,M14573-$AD$14),0)))),"Off","On")</f>
        <v>Off</v>
      </c>
    </row>
    <row r="14574" spans="12:16" x14ac:dyDescent="0.25">
      <c r="L14574" s="57">
        <v>44804.125</v>
      </c>
      <c r="M14574" s="55">
        <f t="shared" si="711"/>
        <v>2022</v>
      </c>
      <c r="N14574" s="55">
        <f t="shared" si="712"/>
        <v>8</v>
      </c>
      <c r="O14574" s="55">
        <f t="shared" si="713"/>
        <v>4</v>
      </c>
      <c r="P14574" s="54" t="str" cm="1">
        <f t="array" aca="1" ref="P14574" ca="1">IF(OR(O14574=1,O14574=7,INDEX($AD$28:$AO$51,HOUR(L14574)+1,N14574)&lt;&gt;"On",NOT(ISERROR(MATCH(DATE(M14574,N14574,DAY(L14574)),OFFSET($AD$15:$AD$22,0,M14574-$AD$14),0)))),"Off","On")</f>
        <v>Off</v>
      </c>
    </row>
    <row r="14575" spans="12:16" x14ac:dyDescent="0.25">
      <c r="L14575" s="57">
        <v>44804.166666666664</v>
      </c>
      <c r="M14575" s="55">
        <f t="shared" si="711"/>
        <v>2022</v>
      </c>
      <c r="N14575" s="55">
        <f t="shared" si="712"/>
        <v>8</v>
      </c>
      <c r="O14575" s="55">
        <f t="shared" si="713"/>
        <v>4</v>
      </c>
      <c r="P14575" s="54" t="str" cm="1">
        <f t="array" aca="1" ref="P14575" ca="1">IF(OR(O14575=1,O14575=7,INDEX($AD$28:$AO$51,HOUR(L14575)+1,N14575)&lt;&gt;"On",NOT(ISERROR(MATCH(DATE(M14575,N14575,DAY(L14575)),OFFSET($AD$15:$AD$22,0,M14575-$AD$14),0)))),"Off","On")</f>
        <v>Off</v>
      </c>
    </row>
    <row r="14576" spans="12:16" x14ac:dyDescent="0.25">
      <c r="L14576" s="57">
        <v>44804.208333333336</v>
      </c>
      <c r="M14576" s="55">
        <f t="shared" si="711"/>
        <v>2022</v>
      </c>
      <c r="N14576" s="55">
        <f t="shared" si="712"/>
        <v>8</v>
      </c>
      <c r="O14576" s="55">
        <f t="shared" si="713"/>
        <v>4</v>
      </c>
      <c r="P14576" s="54" t="str" cm="1">
        <f t="array" aca="1" ref="P14576" ca="1">IF(OR(O14576=1,O14576=7,INDEX($AD$28:$AO$51,HOUR(L14576)+1,N14576)&lt;&gt;"On",NOT(ISERROR(MATCH(DATE(M14576,N14576,DAY(L14576)),OFFSET($AD$15:$AD$22,0,M14576-$AD$14),0)))),"Off","On")</f>
        <v>Off</v>
      </c>
    </row>
    <row r="14577" spans="12:16" x14ac:dyDescent="0.25">
      <c r="L14577" s="57">
        <v>44804.25</v>
      </c>
      <c r="M14577" s="55">
        <f t="shared" si="711"/>
        <v>2022</v>
      </c>
      <c r="N14577" s="55">
        <f t="shared" si="712"/>
        <v>8</v>
      </c>
      <c r="O14577" s="55">
        <f t="shared" si="713"/>
        <v>4</v>
      </c>
      <c r="P14577" s="54" t="str" cm="1">
        <f t="array" aca="1" ref="P14577" ca="1">IF(OR(O14577=1,O14577=7,INDEX($AD$28:$AO$51,HOUR(L14577)+1,N14577)&lt;&gt;"On",NOT(ISERROR(MATCH(DATE(M14577,N14577,DAY(L14577)),OFFSET($AD$15:$AD$22,0,M14577-$AD$14),0)))),"Off","On")</f>
        <v>Off</v>
      </c>
    </row>
    <row r="14578" spans="12:16" x14ac:dyDescent="0.25">
      <c r="L14578" s="57">
        <v>44804.291666666664</v>
      </c>
      <c r="M14578" s="55">
        <f t="shared" si="711"/>
        <v>2022</v>
      </c>
      <c r="N14578" s="55">
        <f t="shared" si="712"/>
        <v>8</v>
      </c>
      <c r="O14578" s="55">
        <f t="shared" si="713"/>
        <v>4</v>
      </c>
      <c r="P14578" s="54" t="str" cm="1">
        <f t="array" aca="1" ref="P14578" ca="1">IF(OR(O14578=1,O14578=7,INDEX($AD$28:$AO$51,HOUR(L14578)+1,N14578)&lt;&gt;"On",NOT(ISERROR(MATCH(DATE(M14578,N14578,DAY(L14578)),OFFSET($AD$15:$AD$22,0,M14578-$AD$14),0)))),"Off","On")</f>
        <v>Off</v>
      </c>
    </row>
    <row r="14579" spans="12:16" x14ac:dyDescent="0.25">
      <c r="L14579" s="57">
        <v>44804.333333333336</v>
      </c>
      <c r="M14579" s="55">
        <f t="shared" si="711"/>
        <v>2022</v>
      </c>
      <c r="N14579" s="55">
        <f t="shared" si="712"/>
        <v>8</v>
      </c>
      <c r="O14579" s="55">
        <f t="shared" si="713"/>
        <v>4</v>
      </c>
      <c r="P14579" s="54" t="str" cm="1">
        <f t="array" aca="1" ref="P14579" ca="1">IF(OR(O14579=1,O14579=7,INDEX($AD$28:$AO$51,HOUR(L14579)+1,N14579)&lt;&gt;"On",NOT(ISERROR(MATCH(DATE(M14579,N14579,DAY(L14579)),OFFSET($AD$15:$AD$22,0,M14579-$AD$14),0)))),"Off","On")</f>
        <v>Off</v>
      </c>
    </row>
    <row r="14580" spans="12:16" x14ac:dyDescent="0.25">
      <c r="L14580" s="57">
        <v>44804.375</v>
      </c>
      <c r="M14580" s="55">
        <f t="shared" si="711"/>
        <v>2022</v>
      </c>
      <c r="N14580" s="55">
        <f t="shared" si="712"/>
        <v>8</v>
      </c>
      <c r="O14580" s="55">
        <f t="shared" si="713"/>
        <v>4</v>
      </c>
      <c r="P14580" s="54" t="str" cm="1">
        <f t="array" aca="1" ref="P14580" ca="1">IF(OR(O14580=1,O14580=7,INDEX($AD$28:$AO$51,HOUR(L14580)+1,N14580)&lt;&gt;"On",NOT(ISERROR(MATCH(DATE(M14580,N14580,DAY(L14580)),OFFSET($AD$15:$AD$22,0,M14580-$AD$14),0)))),"Off","On")</f>
        <v>Off</v>
      </c>
    </row>
    <row r="14581" spans="12:16" x14ac:dyDescent="0.25">
      <c r="L14581" s="57">
        <v>44804.416666666664</v>
      </c>
      <c r="M14581" s="55">
        <f t="shared" si="711"/>
        <v>2022</v>
      </c>
      <c r="N14581" s="55">
        <f t="shared" si="712"/>
        <v>8</v>
      </c>
      <c r="O14581" s="55">
        <f t="shared" si="713"/>
        <v>4</v>
      </c>
      <c r="P14581" s="54" t="str" cm="1">
        <f t="array" aca="1" ref="P14581" ca="1">IF(OR(O14581=1,O14581=7,INDEX($AD$28:$AO$51,HOUR(L14581)+1,N14581)&lt;&gt;"On",NOT(ISERROR(MATCH(DATE(M14581,N14581,DAY(L14581)),OFFSET($AD$15:$AD$22,0,M14581-$AD$14),0)))),"Off","On")</f>
        <v>Off</v>
      </c>
    </row>
    <row r="14582" spans="12:16" x14ac:dyDescent="0.25">
      <c r="L14582" s="57">
        <v>44804.458333333336</v>
      </c>
      <c r="M14582" s="55">
        <f t="shared" si="711"/>
        <v>2022</v>
      </c>
      <c r="N14582" s="55">
        <f t="shared" si="712"/>
        <v>8</v>
      </c>
      <c r="O14582" s="55">
        <f t="shared" si="713"/>
        <v>4</v>
      </c>
      <c r="P14582" s="54" t="str" cm="1">
        <f t="array" aca="1" ref="P14582" ca="1">IF(OR(O14582=1,O14582=7,INDEX($AD$28:$AO$51,HOUR(L14582)+1,N14582)&lt;&gt;"On",NOT(ISERROR(MATCH(DATE(M14582,N14582,DAY(L14582)),OFFSET($AD$15:$AD$22,0,M14582-$AD$14),0)))),"Off","On")</f>
        <v>Off</v>
      </c>
    </row>
    <row r="14583" spans="12:16" x14ac:dyDescent="0.25">
      <c r="L14583" s="57">
        <v>44804.5</v>
      </c>
      <c r="M14583" s="55">
        <f t="shared" si="711"/>
        <v>2022</v>
      </c>
      <c r="N14583" s="55">
        <f t="shared" si="712"/>
        <v>8</v>
      </c>
      <c r="O14583" s="55">
        <f t="shared" si="713"/>
        <v>4</v>
      </c>
      <c r="P14583" s="54" t="str" cm="1">
        <f t="array" aca="1" ref="P14583" ca="1">IF(OR(O14583=1,O14583=7,INDEX($AD$28:$AO$51,HOUR(L14583)+1,N14583)&lt;&gt;"On",NOT(ISERROR(MATCH(DATE(M14583,N14583,DAY(L14583)),OFFSET($AD$15:$AD$22,0,M14583-$AD$14),0)))),"Off","On")</f>
        <v>Off</v>
      </c>
    </row>
    <row r="14584" spans="12:16" x14ac:dyDescent="0.25">
      <c r="L14584" s="57">
        <v>44804.541666666664</v>
      </c>
      <c r="M14584" s="55">
        <f t="shared" si="711"/>
        <v>2022</v>
      </c>
      <c r="N14584" s="55">
        <f t="shared" si="712"/>
        <v>8</v>
      </c>
      <c r="O14584" s="55">
        <f t="shared" si="713"/>
        <v>4</v>
      </c>
      <c r="P14584" s="54" t="str" cm="1">
        <f t="array" aca="1" ref="P14584" ca="1">IF(OR(O14584=1,O14584=7,INDEX($AD$28:$AO$51,HOUR(L14584)+1,N14584)&lt;&gt;"On",NOT(ISERROR(MATCH(DATE(M14584,N14584,DAY(L14584)),OFFSET($AD$15:$AD$22,0,M14584-$AD$14),0)))),"Off","On")</f>
        <v>Off</v>
      </c>
    </row>
    <row r="14585" spans="12:16" x14ac:dyDescent="0.25">
      <c r="L14585" s="57">
        <v>44804.583333333336</v>
      </c>
      <c r="M14585" s="55">
        <f t="shared" si="711"/>
        <v>2022</v>
      </c>
      <c r="N14585" s="55">
        <f t="shared" si="712"/>
        <v>8</v>
      </c>
      <c r="O14585" s="55">
        <f t="shared" si="713"/>
        <v>4</v>
      </c>
      <c r="P14585" s="54" t="str" cm="1">
        <f t="array" aca="1" ref="P14585" ca="1">IF(OR(O14585=1,O14585=7,INDEX($AD$28:$AO$51,HOUR(L14585)+1,N14585)&lt;&gt;"On",NOT(ISERROR(MATCH(DATE(M14585,N14585,DAY(L14585)),OFFSET($AD$15:$AD$22,0,M14585-$AD$14),0)))),"Off","On")</f>
        <v>Off</v>
      </c>
    </row>
    <row r="14586" spans="12:16" x14ac:dyDescent="0.25">
      <c r="L14586" s="57">
        <v>44804.625</v>
      </c>
      <c r="M14586" s="55">
        <f t="shared" si="711"/>
        <v>2022</v>
      </c>
      <c r="N14586" s="55">
        <f t="shared" si="712"/>
        <v>8</v>
      </c>
      <c r="O14586" s="55">
        <f t="shared" si="713"/>
        <v>4</v>
      </c>
      <c r="P14586" s="54" t="str" cm="1">
        <f t="array" aca="1" ref="P14586" ca="1">IF(OR(O14586=1,O14586=7,INDEX($AD$28:$AO$51,HOUR(L14586)+1,N14586)&lt;&gt;"On",NOT(ISERROR(MATCH(DATE(M14586,N14586,DAY(L14586)),OFFSET($AD$15:$AD$22,0,M14586-$AD$14),0)))),"Off","On")</f>
        <v>On</v>
      </c>
    </row>
    <row r="14587" spans="12:16" x14ac:dyDescent="0.25">
      <c r="L14587" s="57">
        <v>44804.666666666664</v>
      </c>
      <c r="M14587" s="55">
        <f t="shared" si="711"/>
        <v>2022</v>
      </c>
      <c r="N14587" s="55">
        <f t="shared" si="712"/>
        <v>8</v>
      </c>
      <c r="O14587" s="55">
        <f t="shared" si="713"/>
        <v>4</v>
      </c>
      <c r="P14587" s="54" t="str" cm="1">
        <f t="array" aca="1" ref="P14587" ca="1">IF(OR(O14587=1,O14587=7,INDEX($AD$28:$AO$51,HOUR(L14587)+1,N14587)&lt;&gt;"On",NOT(ISERROR(MATCH(DATE(M14587,N14587,DAY(L14587)),OFFSET($AD$15:$AD$22,0,M14587-$AD$14),0)))),"Off","On")</f>
        <v>On</v>
      </c>
    </row>
    <row r="14588" spans="12:16" x14ac:dyDescent="0.25">
      <c r="L14588" s="57">
        <v>44804.708333333336</v>
      </c>
      <c r="M14588" s="55">
        <f t="shared" si="711"/>
        <v>2022</v>
      </c>
      <c r="N14588" s="55">
        <f t="shared" si="712"/>
        <v>8</v>
      </c>
      <c r="O14588" s="55">
        <f t="shared" si="713"/>
        <v>4</v>
      </c>
      <c r="P14588" s="54" t="str" cm="1">
        <f t="array" aca="1" ref="P14588" ca="1">IF(OR(O14588=1,O14588=7,INDEX($AD$28:$AO$51,HOUR(L14588)+1,N14588)&lt;&gt;"On",NOT(ISERROR(MATCH(DATE(M14588,N14588,DAY(L14588)),OFFSET($AD$15:$AD$22,0,M14588-$AD$14),0)))),"Off","On")</f>
        <v>On</v>
      </c>
    </row>
    <row r="14589" spans="12:16" x14ac:dyDescent="0.25">
      <c r="L14589" s="57">
        <v>44804.75</v>
      </c>
      <c r="M14589" s="55">
        <f t="shared" si="711"/>
        <v>2022</v>
      </c>
      <c r="N14589" s="55">
        <f t="shared" si="712"/>
        <v>8</v>
      </c>
      <c r="O14589" s="55">
        <f t="shared" si="713"/>
        <v>4</v>
      </c>
      <c r="P14589" s="54" t="str" cm="1">
        <f t="array" aca="1" ref="P14589" ca="1">IF(OR(O14589=1,O14589=7,INDEX($AD$28:$AO$51,HOUR(L14589)+1,N14589)&lt;&gt;"On",NOT(ISERROR(MATCH(DATE(M14589,N14589,DAY(L14589)),OFFSET($AD$15:$AD$22,0,M14589-$AD$14),0)))),"Off","On")</f>
        <v>On</v>
      </c>
    </row>
    <row r="14590" spans="12:16" x14ac:dyDescent="0.25">
      <c r="L14590" s="57">
        <v>44804.791666666664</v>
      </c>
      <c r="M14590" s="55">
        <f t="shared" si="711"/>
        <v>2022</v>
      </c>
      <c r="N14590" s="55">
        <f t="shared" si="712"/>
        <v>8</v>
      </c>
      <c r="O14590" s="55">
        <f t="shared" si="713"/>
        <v>4</v>
      </c>
      <c r="P14590" s="54" t="str" cm="1">
        <f t="array" aca="1" ref="P14590" ca="1">IF(OR(O14590=1,O14590=7,INDEX($AD$28:$AO$51,HOUR(L14590)+1,N14590)&lt;&gt;"On",NOT(ISERROR(MATCH(DATE(M14590,N14590,DAY(L14590)),OFFSET($AD$15:$AD$22,0,M14590-$AD$14),0)))),"Off","On")</f>
        <v>On</v>
      </c>
    </row>
    <row r="14591" spans="12:16" x14ac:dyDescent="0.25">
      <c r="L14591" s="57">
        <v>44804.833333333336</v>
      </c>
      <c r="M14591" s="55">
        <f t="shared" si="711"/>
        <v>2022</v>
      </c>
      <c r="N14591" s="55">
        <f t="shared" si="712"/>
        <v>8</v>
      </c>
      <c r="O14591" s="55">
        <f t="shared" si="713"/>
        <v>4</v>
      </c>
      <c r="P14591" s="54" t="str" cm="1">
        <f t="array" aca="1" ref="P14591" ca="1">IF(OR(O14591=1,O14591=7,INDEX($AD$28:$AO$51,HOUR(L14591)+1,N14591)&lt;&gt;"On",NOT(ISERROR(MATCH(DATE(M14591,N14591,DAY(L14591)),OFFSET($AD$15:$AD$22,0,M14591-$AD$14),0)))),"Off","On")</f>
        <v>On</v>
      </c>
    </row>
    <row r="14592" spans="12:16" x14ac:dyDescent="0.25">
      <c r="L14592" s="57">
        <v>44804.875</v>
      </c>
      <c r="M14592" s="55">
        <f t="shared" si="711"/>
        <v>2022</v>
      </c>
      <c r="N14592" s="55">
        <f t="shared" si="712"/>
        <v>8</v>
      </c>
      <c r="O14592" s="55">
        <f t="shared" si="713"/>
        <v>4</v>
      </c>
      <c r="P14592" s="54" t="str" cm="1">
        <f t="array" aca="1" ref="P14592" ca="1">IF(OR(O14592=1,O14592=7,INDEX($AD$28:$AO$51,HOUR(L14592)+1,N14592)&lt;&gt;"On",NOT(ISERROR(MATCH(DATE(M14592,N14592,DAY(L14592)),OFFSET($AD$15:$AD$22,0,M14592-$AD$14),0)))),"Off","On")</f>
        <v>On</v>
      </c>
    </row>
    <row r="14593" spans="12:16" x14ac:dyDescent="0.25">
      <c r="L14593" s="57">
        <v>44804.916666666664</v>
      </c>
      <c r="M14593" s="55">
        <f t="shared" si="711"/>
        <v>2022</v>
      </c>
      <c r="N14593" s="55">
        <f t="shared" si="712"/>
        <v>8</v>
      </c>
      <c r="O14593" s="55">
        <f t="shared" si="713"/>
        <v>4</v>
      </c>
      <c r="P14593" s="54" t="str" cm="1">
        <f t="array" aca="1" ref="P14593" ca="1">IF(OR(O14593=1,O14593=7,INDEX($AD$28:$AO$51,HOUR(L14593)+1,N14593)&lt;&gt;"On",NOT(ISERROR(MATCH(DATE(M14593,N14593,DAY(L14593)),OFFSET($AD$15:$AD$22,0,M14593-$AD$14),0)))),"Off","On")</f>
        <v>Off</v>
      </c>
    </row>
    <row r="14594" spans="12:16" x14ac:dyDescent="0.25">
      <c r="L14594" s="57">
        <v>44804.958333333336</v>
      </c>
      <c r="M14594" s="55">
        <f t="shared" si="711"/>
        <v>2022</v>
      </c>
      <c r="N14594" s="55">
        <f t="shared" si="712"/>
        <v>8</v>
      </c>
      <c r="O14594" s="55">
        <f t="shared" si="713"/>
        <v>4</v>
      </c>
      <c r="P14594" s="54" t="str" cm="1">
        <f t="array" aca="1" ref="P14594" ca="1">IF(OR(O14594=1,O14594=7,INDEX($AD$28:$AO$51,HOUR(L14594)+1,N14594)&lt;&gt;"On",NOT(ISERROR(MATCH(DATE(M14594,N14594,DAY(L14594)),OFFSET($AD$15:$AD$22,0,M14594-$AD$14),0)))),"Off","On")</f>
        <v>Off</v>
      </c>
    </row>
    <row r="14595" spans="12:16" x14ac:dyDescent="0.25">
      <c r="L14595" s="57">
        <v>44805</v>
      </c>
      <c r="M14595" s="55">
        <f t="shared" si="711"/>
        <v>2022</v>
      </c>
      <c r="N14595" s="55">
        <f t="shared" si="712"/>
        <v>9</v>
      </c>
      <c r="O14595" s="55">
        <f t="shared" si="713"/>
        <v>5</v>
      </c>
      <c r="P14595" s="54" t="str" cm="1">
        <f t="array" aca="1" ref="P14595" ca="1">IF(OR(O14595=1,O14595=7,INDEX($AD$28:$AO$51,HOUR(L14595)+1,N14595)&lt;&gt;"On",NOT(ISERROR(MATCH(DATE(M14595,N14595,DAY(L14595)),OFFSET($AD$15:$AD$22,0,M14595-$AD$14),0)))),"Off","On")</f>
        <v>Off</v>
      </c>
    </row>
    <row r="14596" spans="12:16" x14ac:dyDescent="0.25">
      <c r="L14596" s="57">
        <v>44805.041666666664</v>
      </c>
      <c r="M14596" s="55">
        <f t="shared" si="711"/>
        <v>2022</v>
      </c>
      <c r="N14596" s="55">
        <f t="shared" si="712"/>
        <v>9</v>
      </c>
      <c r="O14596" s="55">
        <f t="shared" si="713"/>
        <v>5</v>
      </c>
      <c r="P14596" s="54" t="str" cm="1">
        <f t="array" aca="1" ref="P14596" ca="1">IF(OR(O14596=1,O14596=7,INDEX($AD$28:$AO$51,HOUR(L14596)+1,N14596)&lt;&gt;"On",NOT(ISERROR(MATCH(DATE(M14596,N14596,DAY(L14596)),OFFSET($AD$15:$AD$22,0,M14596-$AD$14),0)))),"Off","On")</f>
        <v>Off</v>
      </c>
    </row>
    <row r="14597" spans="12:16" x14ac:dyDescent="0.25">
      <c r="L14597" s="57">
        <v>44805.083333333336</v>
      </c>
      <c r="M14597" s="55">
        <f t="shared" si="711"/>
        <v>2022</v>
      </c>
      <c r="N14597" s="55">
        <f t="shared" si="712"/>
        <v>9</v>
      </c>
      <c r="O14597" s="55">
        <f t="shared" si="713"/>
        <v>5</v>
      </c>
      <c r="P14597" s="54" t="str" cm="1">
        <f t="array" aca="1" ref="P14597" ca="1">IF(OR(O14597=1,O14597=7,INDEX($AD$28:$AO$51,HOUR(L14597)+1,N14597)&lt;&gt;"On",NOT(ISERROR(MATCH(DATE(M14597,N14597,DAY(L14597)),OFFSET($AD$15:$AD$22,0,M14597-$AD$14),0)))),"Off","On")</f>
        <v>Off</v>
      </c>
    </row>
    <row r="14598" spans="12:16" x14ac:dyDescent="0.25">
      <c r="L14598" s="57">
        <v>44805.125</v>
      </c>
      <c r="M14598" s="55">
        <f t="shared" si="711"/>
        <v>2022</v>
      </c>
      <c r="N14598" s="55">
        <f t="shared" si="712"/>
        <v>9</v>
      </c>
      <c r="O14598" s="55">
        <f t="shared" si="713"/>
        <v>5</v>
      </c>
      <c r="P14598" s="54" t="str" cm="1">
        <f t="array" aca="1" ref="P14598" ca="1">IF(OR(O14598=1,O14598=7,INDEX($AD$28:$AO$51,HOUR(L14598)+1,N14598)&lt;&gt;"On",NOT(ISERROR(MATCH(DATE(M14598,N14598,DAY(L14598)),OFFSET($AD$15:$AD$22,0,M14598-$AD$14),0)))),"Off","On")</f>
        <v>Off</v>
      </c>
    </row>
    <row r="14599" spans="12:16" x14ac:dyDescent="0.25">
      <c r="L14599" s="57">
        <v>44805.166666666664</v>
      </c>
      <c r="M14599" s="55">
        <f t="shared" si="711"/>
        <v>2022</v>
      </c>
      <c r="N14599" s="55">
        <f t="shared" si="712"/>
        <v>9</v>
      </c>
      <c r="O14599" s="55">
        <f t="shared" si="713"/>
        <v>5</v>
      </c>
      <c r="P14599" s="54" t="str" cm="1">
        <f t="array" aca="1" ref="P14599" ca="1">IF(OR(O14599=1,O14599=7,INDEX($AD$28:$AO$51,HOUR(L14599)+1,N14599)&lt;&gt;"On",NOT(ISERROR(MATCH(DATE(M14599,N14599,DAY(L14599)),OFFSET($AD$15:$AD$22,0,M14599-$AD$14),0)))),"Off","On")</f>
        <v>Off</v>
      </c>
    </row>
    <row r="14600" spans="12:16" x14ac:dyDescent="0.25">
      <c r="L14600" s="57">
        <v>44805.208333333336</v>
      </c>
      <c r="M14600" s="55">
        <f t="shared" si="711"/>
        <v>2022</v>
      </c>
      <c r="N14600" s="55">
        <f t="shared" si="712"/>
        <v>9</v>
      </c>
      <c r="O14600" s="55">
        <f t="shared" si="713"/>
        <v>5</v>
      </c>
      <c r="P14600" s="54" t="str" cm="1">
        <f t="array" aca="1" ref="P14600" ca="1">IF(OR(O14600=1,O14600=7,INDEX($AD$28:$AO$51,HOUR(L14600)+1,N14600)&lt;&gt;"On",NOT(ISERROR(MATCH(DATE(M14600,N14600,DAY(L14600)),OFFSET($AD$15:$AD$22,0,M14600-$AD$14),0)))),"Off","On")</f>
        <v>Off</v>
      </c>
    </row>
    <row r="14601" spans="12:16" x14ac:dyDescent="0.25">
      <c r="L14601" s="57">
        <v>44805.25</v>
      </c>
      <c r="M14601" s="55">
        <f t="shared" si="711"/>
        <v>2022</v>
      </c>
      <c r="N14601" s="55">
        <f t="shared" si="712"/>
        <v>9</v>
      </c>
      <c r="O14601" s="55">
        <f t="shared" si="713"/>
        <v>5</v>
      </c>
      <c r="P14601" s="54" t="str" cm="1">
        <f t="array" aca="1" ref="P14601" ca="1">IF(OR(O14601=1,O14601=7,INDEX($AD$28:$AO$51,HOUR(L14601)+1,N14601)&lt;&gt;"On",NOT(ISERROR(MATCH(DATE(M14601,N14601,DAY(L14601)),OFFSET($AD$15:$AD$22,0,M14601-$AD$14),0)))),"Off","On")</f>
        <v>Off</v>
      </c>
    </row>
    <row r="14602" spans="12:16" x14ac:dyDescent="0.25">
      <c r="L14602" s="57">
        <v>44805.291666666664</v>
      </c>
      <c r="M14602" s="55">
        <f t="shared" si="711"/>
        <v>2022</v>
      </c>
      <c r="N14602" s="55">
        <f t="shared" si="712"/>
        <v>9</v>
      </c>
      <c r="O14602" s="55">
        <f t="shared" si="713"/>
        <v>5</v>
      </c>
      <c r="P14602" s="54" t="str" cm="1">
        <f t="array" aca="1" ref="P14602" ca="1">IF(OR(O14602=1,O14602=7,INDEX($AD$28:$AO$51,HOUR(L14602)+1,N14602)&lt;&gt;"On",NOT(ISERROR(MATCH(DATE(M14602,N14602,DAY(L14602)),OFFSET($AD$15:$AD$22,0,M14602-$AD$14),0)))),"Off","On")</f>
        <v>Off</v>
      </c>
    </row>
    <row r="14603" spans="12:16" x14ac:dyDescent="0.25">
      <c r="L14603" s="57">
        <v>44805.333333333336</v>
      </c>
      <c r="M14603" s="55">
        <f t="shared" si="711"/>
        <v>2022</v>
      </c>
      <c r="N14603" s="55">
        <f t="shared" si="712"/>
        <v>9</v>
      </c>
      <c r="O14603" s="55">
        <f t="shared" si="713"/>
        <v>5</v>
      </c>
      <c r="P14603" s="54" t="str" cm="1">
        <f t="array" aca="1" ref="P14603" ca="1">IF(OR(O14603=1,O14603=7,INDEX($AD$28:$AO$51,HOUR(L14603)+1,N14603)&lt;&gt;"On",NOT(ISERROR(MATCH(DATE(M14603,N14603,DAY(L14603)),OFFSET($AD$15:$AD$22,0,M14603-$AD$14),0)))),"Off","On")</f>
        <v>Off</v>
      </c>
    </row>
    <row r="14604" spans="12:16" x14ac:dyDescent="0.25">
      <c r="L14604" s="57">
        <v>44805.375</v>
      </c>
      <c r="M14604" s="55">
        <f t="shared" ref="M14604:M14667" si="714">YEAR(L14604)</f>
        <v>2022</v>
      </c>
      <c r="N14604" s="55">
        <f t="shared" ref="N14604:N14667" si="715">MONTH(L14604)</f>
        <v>9</v>
      </c>
      <c r="O14604" s="55">
        <f t="shared" ref="O14604:O14667" si="716">WEEKDAY(L14604)</f>
        <v>5</v>
      </c>
      <c r="P14604" s="54" t="str" cm="1">
        <f t="array" aca="1" ref="P14604" ca="1">IF(OR(O14604=1,O14604=7,INDEX($AD$28:$AO$51,HOUR(L14604)+1,N14604)&lt;&gt;"On",NOT(ISERROR(MATCH(DATE(M14604,N14604,DAY(L14604)),OFFSET($AD$15:$AD$22,0,M14604-$AD$14),0)))),"Off","On")</f>
        <v>Off</v>
      </c>
    </row>
    <row r="14605" spans="12:16" x14ac:dyDescent="0.25">
      <c r="L14605" s="57">
        <v>44805.416666666664</v>
      </c>
      <c r="M14605" s="55">
        <f t="shared" si="714"/>
        <v>2022</v>
      </c>
      <c r="N14605" s="55">
        <f t="shared" si="715"/>
        <v>9</v>
      </c>
      <c r="O14605" s="55">
        <f t="shared" si="716"/>
        <v>5</v>
      </c>
      <c r="P14605" s="54" t="str" cm="1">
        <f t="array" aca="1" ref="P14605" ca="1">IF(OR(O14605=1,O14605=7,INDEX($AD$28:$AO$51,HOUR(L14605)+1,N14605)&lt;&gt;"On",NOT(ISERROR(MATCH(DATE(M14605,N14605,DAY(L14605)),OFFSET($AD$15:$AD$22,0,M14605-$AD$14),0)))),"Off","On")</f>
        <v>Off</v>
      </c>
    </row>
    <row r="14606" spans="12:16" x14ac:dyDescent="0.25">
      <c r="L14606" s="57">
        <v>44805.458333333336</v>
      </c>
      <c r="M14606" s="55">
        <f t="shared" si="714"/>
        <v>2022</v>
      </c>
      <c r="N14606" s="55">
        <f t="shared" si="715"/>
        <v>9</v>
      </c>
      <c r="O14606" s="55">
        <f t="shared" si="716"/>
        <v>5</v>
      </c>
      <c r="P14606" s="54" t="str" cm="1">
        <f t="array" aca="1" ref="P14606" ca="1">IF(OR(O14606=1,O14606=7,INDEX($AD$28:$AO$51,HOUR(L14606)+1,N14606)&lt;&gt;"On",NOT(ISERROR(MATCH(DATE(M14606,N14606,DAY(L14606)),OFFSET($AD$15:$AD$22,0,M14606-$AD$14),0)))),"Off","On")</f>
        <v>Off</v>
      </c>
    </row>
    <row r="14607" spans="12:16" x14ac:dyDescent="0.25">
      <c r="L14607" s="57">
        <v>44805.5</v>
      </c>
      <c r="M14607" s="55">
        <f t="shared" si="714"/>
        <v>2022</v>
      </c>
      <c r="N14607" s="55">
        <f t="shared" si="715"/>
        <v>9</v>
      </c>
      <c r="O14607" s="55">
        <f t="shared" si="716"/>
        <v>5</v>
      </c>
      <c r="P14607" s="54" t="str" cm="1">
        <f t="array" aca="1" ref="P14607" ca="1">IF(OR(O14607=1,O14607=7,INDEX($AD$28:$AO$51,HOUR(L14607)+1,N14607)&lt;&gt;"On",NOT(ISERROR(MATCH(DATE(M14607,N14607,DAY(L14607)),OFFSET($AD$15:$AD$22,0,M14607-$AD$14),0)))),"Off","On")</f>
        <v>Off</v>
      </c>
    </row>
    <row r="14608" spans="12:16" x14ac:dyDescent="0.25">
      <c r="L14608" s="57">
        <v>44805.541666666664</v>
      </c>
      <c r="M14608" s="55">
        <f t="shared" si="714"/>
        <v>2022</v>
      </c>
      <c r="N14608" s="55">
        <f t="shared" si="715"/>
        <v>9</v>
      </c>
      <c r="O14608" s="55">
        <f t="shared" si="716"/>
        <v>5</v>
      </c>
      <c r="P14608" s="54" t="str" cm="1">
        <f t="array" aca="1" ref="P14608" ca="1">IF(OR(O14608=1,O14608=7,INDEX($AD$28:$AO$51,HOUR(L14608)+1,N14608)&lt;&gt;"On",NOT(ISERROR(MATCH(DATE(M14608,N14608,DAY(L14608)),OFFSET($AD$15:$AD$22,0,M14608-$AD$14),0)))),"Off","On")</f>
        <v>Off</v>
      </c>
    </row>
    <row r="14609" spans="12:16" x14ac:dyDescent="0.25">
      <c r="L14609" s="57">
        <v>44805.583333333336</v>
      </c>
      <c r="M14609" s="55">
        <f t="shared" si="714"/>
        <v>2022</v>
      </c>
      <c r="N14609" s="55">
        <f t="shared" si="715"/>
        <v>9</v>
      </c>
      <c r="O14609" s="55">
        <f t="shared" si="716"/>
        <v>5</v>
      </c>
      <c r="P14609" s="54" t="str" cm="1">
        <f t="array" aca="1" ref="P14609" ca="1">IF(OR(O14609=1,O14609=7,INDEX($AD$28:$AO$51,HOUR(L14609)+1,N14609)&lt;&gt;"On",NOT(ISERROR(MATCH(DATE(M14609,N14609,DAY(L14609)),OFFSET($AD$15:$AD$22,0,M14609-$AD$14),0)))),"Off","On")</f>
        <v>Off</v>
      </c>
    </row>
    <row r="14610" spans="12:16" x14ac:dyDescent="0.25">
      <c r="L14610" s="57">
        <v>44805.625</v>
      </c>
      <c r="M14610" s="55">
        <f t="shared" si="714"/>
        <v>2022</v>
      </c>
      <c r="N14610" s="55">
        <f t="shared" si="715"/>
        <v>9</v>
      </c>
      <c r="O14610" s="55">
        <f t="shared" si="716"/>
        <v>5</v>
      </c>
      <c r="P14610" s="54" t="str" cm="1">
        <f t="array" aca="1" ref="P14610" ca="1">IF(OR(O14610=1,O14610=7,INDEX($AD$28:$AO$51,HOUR(L14610)+1,N14610)&lt;&gt;"On",NOT(ISERROR(MATCH(DATE(M14610,N14610,DAY(L14610)),OFFSET($AD$15:$AD$22,0,M14610-$AD$14),0)))),"Off","On")</f>
        <v>On</v>
      </c>
    </row>
    <row r="14611" spans="12:16" x14ac:dyDescent="0.25">
      <c r="L14611" s="57">
        <v>44805.666666666664</v>
      </c>
      <c r="M14611" s="55">
        <f t="shared" si="714"/>
        <v>2022</v>
      </c>
      <c r="N14611" s="55">
        <f t="shared" si="715"/>
        <v>9</v>
      </c>
      <c r="O14611" s="55">
        <f t="shared" si="716"/>
        <v>5</v>
      </c>
      <c r="P14611" s="54" t="str" cm="1">
        <f t="array" aca="1" ref="P14611" ca="1">IF(OR(O14611=1,O14611=7,INDEX($AD$28:$AO$51,HOUR(L14611)+1,N14611)&lt;&gt;"On",NOT(ISERROR(MATCH(DATE(M14611,N14611,DAY(L14611)),OFFSET($AD$15:$AD$22,0,M14611-$AD$14),0)))),"Off","On")</f>
        <v>On</v>
      </c>
    </row>
    <row r="14612" spans="12:16" x14ac:dyDescent="0.25">
      <c r="L14612" s="57">
        <v>44805.708333333336</v>
      </c>
      <c r="M14612" s="55">
        <f t="shared" si="714"/>
        <v>2022</v>
      </c>
      <c r="N14612" s="55">
        <f t="shared" si="715"/>
        <v>9</v>
      </c>
      <c r="O14612" s="55">
        <f t="shared" si="716"/>
        <v>5</v>
      </c>
      <c r="P14612" s="54" t="str" cm="1">
        <f t="array" aca="1" ref="P14612" ca="1">IF(OR(O14612=1,O14612=7,INDEX($AD$28:$AO$51,HOUR(L14612)+1,N14612)&lt;&gt;"On",NOT(ISERROR(MATCH(DATE(M14612,N14612,DAY(L14612)),OFFSET($AD$15:$AD$22,0,M14612-$AD$14),0)))),"Off","On")</f>
        <v>On</v>
      </c>
    </row>
    <row r="14613" spans="12:16" x14ac:dyDescent="0.25">
      <c r="L14613" s="57">
        <v>44805.75</v>
      </c>
      <c r="M14613" s="55">
        <f t="shared" si="714"/>
        <v>2022</v>
      </c>
      <c r="N14613" s="55">
        <f t="shared" si="715"/>
        <v>9</v>
      </c>
      <c r="O14613" s="55">
        <f t="shared" si="716"/>
        <v>5</v>
      </c>
      <c r="P14613" s="54" t="str" cm="1">
        <f t="array" aca="1" ref="P14613" ca="1">IF(OR(O14613=1,O14613=7,INDEX($AD$28:$AO$51,HOUR(L14613)+1,N14613)&lt;&gt;"On",NOT(ISERROR(MATCH(DATE(M14613,N14613,DAY(L14613)),OFFSET($AD$15:$AD$22,0,M14613-$AD$14),0)))),"Off","On")</f>
        <v>On</v>
      </c>
    </row>
    <row r="14614" spans="12:16" x14ac:dyDescent="0.25">
      <c r="L14614" s="57">
        <v>44805.791666666664</v>
      </c>
      <c r="M14614" s="55">
        <f t="shared" si="714"/>
        <v>2022</v>
      </c>
      <c r="N14614" s="55">
        <f t="shared" si="715"/>
        <v>9</v>
      </c>
      <c r="O14614" s="55">
        <f t="shared" si="716"/>
        <v>5</v>
      </c>
      <c r="P14614" s="54" t="str" cm="1">
        <f t="array" aca="1" ref="P14614" ca="1">IF(OR(O14614=1,O14614=7,INDEX($AD$28:$AO$51,HOUR(L14614)+1,N14614)&lt;&gt;"On",NOT(ISERROR(MATCH(DATE(M14614,N14614,DAY(L14614)),OFFSET($AD$15:$AD$22,0,M14614-$AD$14),0)))),"Off","On")</f>
        <v>On</v>
      </c>
    </row>
    <row r="14615" spans="12:16" x14ac:dyDescent="0.25">
      <c r="L14615" s="57">
        <v>44805.833333333336</v>
      </c>
      <c r="M14615" s="55">
        <f t="shared" si="714"/>
        <v>2022</v>
      </c>
      <c r="N14615" s="55">
        <f t="shared" si="715"/>
        <v>9</v>
      </c>
      <c r="O14615" s="55">
        <f t="shared" si="716"/>
        <v>5</v>
      </c>
      <c r="P14615" s="54" t="str" cm="1">
        <f t="array" aca="1" ref="P14615" ca="1">IF(OR(O14615=1,O14615=7,INDEX($AD$28:$AO$51,HOUR(L14615)+1,N14615)&lt;&gt;"On",NOT(ISERROR(MATCH(DATE(M14615,N14615,DAY(L14615)),OFFSET($AD$15:$AD$22,0,M14615-$AD$14),0)))),"Off","On")</f>
        <v>On</v>
      </c>
    </row>
    <row r="14616" spans="12:16" x14ac:dyDescent="0.25">
      <c r="L14616" s="57">
        <v>44805.875</v>
      </c>
      <c r="M14616" s="55">
        <f t="shared" si="714"/>
        <v>2022</v>
      </c>
      <c r="N14616" s="55">
        <f t="shared" si="715"/>
        <v>9</v>
      </c>
      <c r="O14616" s="55">
        <f t="shared" si="716"/>
        <v>5</v>
      </c>
      <c r="P14616" s="54" t="str" cm="1">
        <f t="array" aca="1" ref="P14616" ca="1">IF(OR(O14616=1,O14616=7,INDEX($AD$28:$AO$51,HOUR(L14616)+1,N14616)&lt;&gt;"On",NOT(ISERROR(MATCH(DATE(M14616,N14616,DAY(L14616)),OFFSET($AD$15:$AD$22,0,M14616-$AD$14),0)))),"Off","On")</f>
        <v>On</v>
      </c>
    </row>
    <row r="14617" spans="12:16" x14ac:dyDescent="0.25">
      <c r="L14617" s="57">
        <v>44805.916666666664</v>
      </c>
      <c r="M14617" s="55">
        <f t="shared" si="714"/>
        <v>2022</v>
      </c>
      <c r="N14617" s="55">
        <f t="shared" si="715"/>
        <v>9</v>
      </c>
      <c r="O14617" s="55">
        <f t="shared" si="716"/>
        <v>5</v>
      </c>
      <c r="P14617" s="54" t="str" cm="1">
        <f t="array" aca="1" ref="P14617" ca="1">IF(OR(O14617=1,O14617=7,INDEX($AD$28:$AO$51,HOUR(L14617)+1,N14617)&lt;&gt;"On",NOT(ISERROR(MATCH(DATE(M14617,N14617,DAY(L14617)),OFFSET($AD$15:$AD$22,0,M14617-$AD$14),0)))),"Off","On")</f>
        <v>Off</v>
      </c>
    </row>
    <row r="14618" spans="12:16" x14ac:dyDescent="0.25">
      <c r="L14618" s="57">
        <v>44805.958333333336</v>
      </c>
      <c r="M14618" s="55">
        <f t="shared" si="714"/>
        <v>2022</v>
      </c>
      <c r="N14618" s="55">
        <f t="shared" si="715"/>
        <v>9</v>
      </c>
      <c r="O14618" s="55">
        <f t="shared" si="716"/>
        <v>5</v>
      </c>
      <c r="P14618" s="54" t="str" cm="1">
        <f t="array" aca="1" ref="P14618" ca="1">IF(OR(O14618=1,O14618=7,INDEX($AD$28:$AO$51,HOUR(L14618)+1,N14618)&lt;&gt;"On",NOT(ISERROR(MATCH(DATE(M14618,N14618,DAY(L14618)),OFFSET($AD$15:$AD$22,0,M14618-$AD$14),0)))),"Off","On")</f>
        <v>Off</v>
      </c>
    </row>
    <row r="14619" spans="12:16" x14ac:dyDescent="0.25">
      <c r="L14619" s="57">
        <v>44806</v>
      </c>
      <c r="M14619" s="55">
        <f t="shared" si="714"/>
        <v>2022</v>
      </c>
      <c r="N14619" s="55">
        <f t="shared" si="715"/>
        <v>9</v>
      </c>
      <c r="O14619" s="55">
        <f t="shared" si="716"/>
        <v>6</v>
      </c>
      <c r="P14619" s="54" t="str" cm="1">
        <f t="array" aca="1" ref="P14619" ca="1">IF(OR(O14619=1,O14619=7,INDEX($AD$28:$AO$51,HOUR(L14619)+1,N14619)&lt;&gt;"On",NOT(ISERROR(MATCH(DATE(M14619,N14619,DAY(L14619)),OFFSET($AD$15:$AD$22,0,M14619-$AD$14),0)))),"Off","On")</f>
        <v>Off</v>
      </c>
    </row>
    <row r="14620" spans="12:16" x14ac:dyDescent="0.25">
      <c r="L14620" s="57">
        <v>44806.041666666664</v>
      </c>
      <c r="M14620" s="55">
        <f t="shared" si="714"/>
        <v>2022</v>
      </c>
      <c r="N14620" s="55">
        <f t="shared" si="715"/>
        <v>9</v>
      </c>
      <c r="O14620" s="55">
        <f t="shared" si="716"/>
        <v>6</v>
      </c>
      <c r="P14620" s="54" t="str" cm="1">
        <f t="array" aca="1" ref="P14620" ca="1">IF(OR(O14620=1,O14620=7,INDEX($AD$28:$AO$51,HOUR(L14620)+1,N14620)&lt;&gt;"On",NOT(ISERROR(MATCH(DATE(M14620,N14620,DAY(L14620)),OFFSET($AD$15:$AD$22,0,M14620-$AD$14),0)))),"Off","On")</f>
        <v>Off</v>
      </c>
    </row>
    <row r="14621" spans="12:16" x14ac:dyDescent="0.25">
      <c r="L14621" s="57">
        <v>44806.083333333336</v>
      </c>
      <c r="M14621" s="55">
        <f t="shared" si="714"/>
        <v>2022</v>
      </c>
      <c r="N14621" s="55">
        <f t="shared" si="715"/>
        <v>9</v>
      </c>
      <c r="O14621" s="55">
        <f t="shared" si="716"/>
        <v>6</v>
      </c>
      <c r="P14621" s="54" t="str" cm="1">
        <f t="array" aca="1" ref="P14621" ca="1">IF(OR(O14621=1,O14621=7,INDEX($AD$28:$AO$51,HOUR(L14621)+1,N14621)&lt;&gt;"On",NOT(ISERROR(MATCH(DATE(M14621,N14621,DAY(L14621)),OFFSET($AD$15:$AD$22,0,M14621-$AD$14),0)))),"Off","On")</f>
        <v>Off</v>
      </c>
    </row>
    <row r="14622" spans="12:16" x14ac:dyDescent="0.25">
      <c r="L14622" s="57">
        <v>44806.125</v>
      </c>
      <c r="M14622" s="55">
        <f t="shared" si="714"/>
        <v>2022</v>
      </c>
      <c r="N14622" s="55">
        <f t="shared" si="715"/>
        <v>9</v>
      </c>
      <c r="O14622" s="55">
        <f t="shared" si="716"/>
        <v>6</v>
      </c>
      <c r="P14622" s="54" t="str" cm="1">
        <f t="array" aca="1" ref="P14622" ca="1">IF(OR(O14622=1,O14622=7,INDEX($AD$28:$AO$51,HOUR(L14622)+1,N14622)&lt;&gt;"On",NOT(ISERROR(MATCH(DATE(M14622,N14622,DAY(L14622)),OFFSET($AD$15:$AD$22,0,M14622-$AD$14),0)))),"Off","On")</f>
        <v>Off</v>
      </c>
    </row>
    <row r="14623" spans="12:16" x14ac:dyDescent="0.25">
      <c r="L14623" s="57">
        <v>44806.166666666664</v>
      </c>
      <c r="M14623" s="55">
        <f t="shared" si="714"/>
        <v>2022</v>
      </c>
      <c r="N14623" s="55">
        <f t="shared" si="715"/>
        <v>9</v>
      </c>
      <c r="O14623" s="55">
        <f t="shared" si="716"/>
        <v>6</v>
      </c>
      <c r="P14623" s="54" t="str" cm="1">
        <f t="array" aca="1" ref="P14623" ca="1">IF(OR(O14623=1,O14623=7,INDEX($AD$28:$AO$51,HOUR(L14623)+1,N14623)&lt;&gt;"On",NOT(ISERROR(MATCH(DATE(M14623,N14623,DAY(L14623)),OFFSET($AD$15:$AD$22,0,M14623-$AD$14),0)))),"Off","On")</f>
        <v>Off</v>
      </c>
    </row>
    <row r="14624" spans="12:16" x14ac:dyDescent="0.25">
      <c r="L14624" s="57">
        <v>44806.208333333336</v>
      </c>
      <c r="M14624" s="55">
        <f t="shared" si="714"/>
        <v>2022</v>
      </c>
      <c r="N14624" s="55">
        <f t="shared" si="715"/>
        <v>9</v>
      </c>
      <c r="O14624" s="55">
        <f t="shared" si="716"/>
        <v>6</v>
      </c>
      <c r="P14624" s="54" t="str" cm="1">
        <f t="array" aca="1" ref="P14624" ca="1">IF(OR(O14624=1,O14624=7,INDEX($AD$28:$AO$51,HOUR(L14624)+1,N14624)&lt;&gt;"On",NOT(ISERROR(MATCH(DATE(M14624,N14624,DAY(L14624)),OFFSET($AD$15:$AD$22,0,M14624-$AD$14),0)))),"Off","On")</f>
        <v>Off</v>
      </c>
    </row>
    <row r="14625" spans="12:16" x14ac:dyDescent="0.25">
      <c r="L14625" s="57">
        <v>44806.25</v>
      </c>
      <c r="M14625" s="55">
        <f t="shared" si="714"/>
        <v>2022</v>
      </c>
      <c r="N14625" s="55">
        <f t="shared" si="715"/>
        <v>9</v>
      </c>
      <c r="O14625" s="55">
        <f t="shared" si="716"/>
        <v>6</v>
      </c>
      <c r="P14625" s="54" t="str" cm="1">
        <f t="array" aca="1" ref="P14625" ca="1">IF(OR(O14625=1,O14625=7,INDEX($AD$28:$AO$51,HOUR(L14625)+1,N14625)&lt;&gt;"On",NOT(ISERROR(MATCH(DATE(M14625,N14625,DAY(L14625)),OFFSET($AD$15:$AD$22,0,M14625-$AD$14),0)))),"Off","On")</f>
        <v>Off</v>
      </c>
    </row>
    <row r="14626" spans="12:16" x14ac:dyDescent="0.25">
      <c r="L14626" s="57">
        <v>44806.291666666664</v>
      </c>
      <c r="M14626" s="55">
        <f t="shared" si="714"/>
        <v>2022</v>
      </c>
      <c r="N14626" s="55">
        <f t="shared" si="715"/>
        <v>9</v>
      </c>
      <c r="O14626" s="55">
        <f t="shared" si="716"/>
        <v>6</v>
      </c>
      <c r="P14626" s="54" t="str" cm="1">
        <f t="array" aca="1" ref="P14626" ca="1">IF(OR(O14626=1,O14626=7,INDEX($AD$28:$AO$51,HOUR(L14626)+1,N14626)&lt;&gt;"On",NOT(ISERROR(MATCH(DATE(M14626,N14626,DAY(L14626)),OFFSET($AD$15:$AD$22,0,M14626-$AD$14),0)))),"Off","On")</f>
        <v>Off</v>
      </c>
    </row>
    <row r="14627" spans="12:16" x14ac:dyDescent="0.25">
      <c r="L14627" s="57">
        <v>44806.333333333336</v>
      </c>
      <c r="M14627" s="55">
        <f t="shared" si="714"/>
        <v>2022</v>
      </c>
      <c r="N14627" s="55">
        <f t="shared" si="715"/>
        <v>9</v>
      </c>
      <c r="O14627" s="55">
        <f t="shared" si="716"/>
        <v>6</v>
      </c>
      <c r="P14627" s="54" t="str" cm="1">
        <f t="array" aca="1" ref="P14627" ca="1">IF(OR(O14627=1,O14627=7,INDEX($AD$28:$AO$51,HOUR(L14627)+1,N14627)&lt;&gt;"On",NOT(ISERROR(MATCH(DATE(M14627,N14627,DAY(L14627)),OFFSET($AD$15:$AD$22,0,M14627-$AD$14),0)))),"Off","On")</f>
        <v>Off</v>
      </c>
    </row>
    <row r="14628" spans="12:16" x14ac:dyDescent="0.25">
      <c r="L14628" s="57">
        <v>44806.375</v>
      </c>
      <c r="M14628" s="55">
        <f t="shared" si="714"/>
        <v>2022</v>
      </c>
      <c r="N14628" s="55">
        <f t="shared" si="715"/>
        <v>9</v>
      </c>
      <c r="O14628" s="55">
        <f t="shared" si="716"/>
        <v>6</v>
      </c>
      <c r="P14628" s="54" t="str" cm="1">
        <f t="array" aca="1" ref="P14628" ca="1">IF(OR(O14628=1,O14628=7,INDEX($AD$28:$AO$51,HOUR(L14628)+1,N14628)&lt;&gt;"On",NOT(ISERROR(MATCH(DATE(M14628,N14628,DAY(L14628)),OFFSET($AD$15:$AD$22,0,M14628-$AD$14),0)))),"Off","On")</f>
        <v>Off</v>
      </c>
    </row>
    <row r="14629" spans="12:16" x14ac:dyDescent="0.25">
      <c r="L14629" s="57">
        <v>44806.416666666664</v>
      </c>
      <c r="M14629" s="55">
        <f t="shared" si="714"/>
        <v>2022</v>
      </c>
      <c r="N14629" s="55">
        <f t="shared" si="715"/>
        <v>9</v>
      </c>
      <c r="O14629" s="55">
        <f t="shared" si="716"/>
        <v>6</v>
      </c>
      <c r="P14629" s="54" t="str" cm="1">
        <f t="array" aca="1" ref="P14629" ca="1">IF(OR(O14629=1,O14629=7,INDEX($AD$28:$AO$51,HOUR(L14629)+1,N14629)&lt;&gt;"On",NOT(ISERROR(MATCH(DATE(M14629,N14629,DAY(L14629)),OFFSET($AD$15:$AD$22,0,M14629-$AD$14),0)))),"Off","On")</f>
        <v>Off</v>
      </c>
    </row>
    <row r="14630" spans="12:16" x14ac:dyDescent="0.25">
      <c r="L14630" s="57">
        <v>44806.458333333336</v>
      </c>
      <c r="M14630" s="55">
        <f t="shared" si="714"/>
        <v>2022</v>
      </c>
      <c r="N14630" s="55">
        <f t="shared" si="715"/>
        <v>9</v>
      </c>
      <c r="O14630" s="55">
        <f t="shared" si="716"/>
        <v>6</v>
      </c>
      <c r="P14630" s="54" t="str" cm="1">
        <f t="array" aca="1" ref="P14630" ca="1">IF(OR(O14630=1,O14630=7,INDEX($AD$28:$AO$51,HOUR(L14630)+1,N14630)&lt;&gt;"On",NOT(ISERROR(MATCH(DATE(M14630,N14630,DAY(L14630)),OFFSET($AD$15:$AD$22,0,M14630-$AD$14),0)))),"Off","On")</f>
        <v>Off</v>
      </c>
    </row>
    <row r="14631" spans="12:16" x14ac:dyDescent="0.25">
      <c r="L14631" s="57">
        <v>44806.5</v>
      </c>
      <c r="M14631" s="55">
        <f t="shared" si="714"/>
        <v>2022</v>
      </c>
      <c r="N14631" s="55">
        <f t="shared" si="715"/>
        <v>9</v>
      </c>
      <c r="O14631" s="55">
        <f t="shared" si="716"/>
        <v>6</v>
      </c>
      <c r="P14631" s="54" t="str" cm="1">
        <f t="array" aca="1" ref="P14631" ca="1">IF(OR(O14631=1,O14631=7,INDEX($AD$28:$AO$51,HOUR(L14631)+1,N14631)&lt;&gt;"On",NOT(ISERROR(MATCH(DATE(M14631,N14631,DAY(L14631)),OFFSET($AD$15:$AD$22,0,M14631-$AD$14),0)))),"Off","On")</f>
        <v>Off</v>
      </c>
    </row>
    <row r="14632" spans="12:16" x14ac:dyDescent="0.25">
      <c r="L14632" s="57">
        <v>44806.541666666664</v>
      </c>
      <c r="M14632" s="55">
        <f t="shared" si="714"/>
        <v>2022</v>
      </c>
      <c r="N14632" s="55">
        <f t="shared" si="715"/>
        <v>9</v>
      </c>
      <c r="O14632" s="55">
        <f t="shared" si="716"/>
        <v>6</v>
      </c>
      <c r="P14632" s="54" t="str" cm="1">
        <f t="array" aca="1" ref="P14632" ca="1">IF(OR(O14632=1,O14632=7,INDEX($AD$28:$AO$51,HOUR(L14632)+1,N14632)&lt;&gt;"On",NOT(ISERROR(MATCH(DATE(M14632,N14632,DAY(L14632)),OFFSET($AD$15:$AD$22,0,M14632-$AD$14),0)))),"Off","On")</f>
        <v>Off</v>
      </c>
    </row>
    <row r="14633" spans="12:16" x14ac:dyDescent="0.25">
      <c r="L14633" s="57">
        <v>44806.583333333336</v>
      </c>
      <c r="M14633" s="55">
        <f t="shared" si="714"/>
        <v>2022</v>
      </c>
      <c r="N14633" s="55">
        <f t="shared" si="715"/>
        <v>9</v>
      </c>
      <c r="O14633" s="55">
        <f t="shared" si="716"/>
        <v>6</v>
      </c>
      <c r="P14633" s="54" t="str" cm="1">
        <f t="array" aca="1" ref="P14633" ca="1">IF(OR(O14633=1,O14633=7,INDEX($AD$28:$AO$51,HOUR(L14633)+1,N14633)&lt;&gt;"On",NOT(ISERROR(MATCH(DATE(M14633,N14633,DAY(L14633)),OFFSET($AD$15:$AD$22,0,M14633-$AD$14),0)))),"Off","On")</f>
        <v>Off</v>
      </c>
    </row>
    <row r="14634" spans="12:16" x14ac:dyDescent="0.25">
      <c r="L14634" s="57">
        <v>44806.625</v>
      </c>
      <c r="M14634" s="55">
        <f t="shared" si="714"/>
        <v>2022</v>
      </c>
      <c r="N14634" s="55">
        <f t="shared" si="715"/>
        <v>9</v>
      </c>
      <c r="O14634" s="55">
        <f t="shared" si="716"/>
        <v>6</v>
      </c>
      <c r="P14634" s="54" t="str" cm="1">
        <f t="array" aca="1" ref="P14634" ca="1">IF(OR(O14634=1,O14634=7,INDEX($AD$28:$AO$51,HOUR(L14634)+1,N14634)&lt;&gt;"On",NOT(ISERROR(MATCH(DATE(M14634,N14634,DAY(L14634)),OFFSET($AD$15:$AD$22,0,M14634-$AD$14),0)))),"Off","On")</f>
        <v>On</v>
      </c>
    </row>
    <row r="14635" spans="12:16" x14ac:dyDescent="0.25">
      <c r="L14635" s="57">
        <v>44806.666666666664</v>
      </c>
      <c r="M14635" s="55">
        <f t="shared" si="714"/>
        <v>2022</v>
      </c>
      <c r="N14635" s="55">
        <f t="shared" si="715"/>
        <v>9</v>
      </c>
      <c r="O14635" s="55">
        <f t="shared" si="716"/>
        <v>6</v>
      </c>
      <c r="P14635" s="54" t="str" cm="1">
        <f t="array" aca="1" ref="P14635" ca="1">IF(OR(O14635=1,O14635=7,INDEX($AD$28:$AO$51,HOUR(L14635)+1,N14635)&lt;&gt;"On",NOT(ISERROR(MATCH(DATE(M14635,N14635,DAY(L14635)),OFFSET($AD$15:$AD$22,0,M14635-$AD$14),0)))),"Off","On")</f>
        <v>On</v>
      </c>
    </row>
    <row r="14636" spans="12:16" x14ac:dyDescent="0.25">
      <c r="L14636" s="57">
        <v>44806.708333333336</v>
      </c>
      <c r="M14636" s="55">
        <f t="shared" si="714"/>
        <v>2022</v>
      </c>
      <c r="N14636" s="55">
        <f t="shared" si="715"/>
        <v>9</v>
      </c>
      <c r="O14636" s="55">
        <f t="shared" si="716"/>
        <v>6</v>
      </c>
      <c r="P14636" s="54" t="str" cm="1">
        <f t="array" aca="1" ref="P14636" ca="1">IF(OR(O14636=1,O14636=7,INDEX($AD$28:$AO$51,HOUR(L14636)+1,N14636)&lt;&gt;"On",NOT(ISERROR(MATCH(DATE(M14636,N14636,DAY(L14636)),OFFSET($AD$15:$AD$22,0,M14636-$AD$14),0)))),"Off","On")</f>
        <v>On</v>
      </c>
    </row>
    <row r="14637" spans="12:16" x14ac:dyDescent="0.25">
      <c r="L14637" s="57">
        <v>44806.75</v>
      </c>
      <c r="M14637" s="55">
        <f t="shared" si="714"/>
        <v>2022</v>
      </c>
      <c r="N14637" s="55">
        <f t="shared" si="715"/>
        <v>9</v>
      </c>
      <c r="O14637" s="55">
        <f t="shared" si="716"/>
        <v>6</v>
      </c>
      <c r="P14637" s="54" t="str" cm="1">
        <f t="array" aca="1" ref="P14637" ca="1">IF(OR(O14637=1,O14637=7,INDEX($AD$28:$AO$51,HOUR(L14637)+1,N14637)&lt;&gt;"On",NOT(ISERROR(MATCH(DATE(M14637,N14637,DAY(L14637)),OFFSET($AD$15:$AD$22,0,M14637-$AD$14),0)))),"Off","On")</f>
        <v>On</v>
      </c>
    </row>
    <row r="14638" spans="12:16" x14ac:dyDescent="0.25">
      <c r="L14638" s="57">
        <v>44806.791666666664</v>
      </c>
      <c r="M14638" s="55">
        <f t="shared" si="714"/>
        <v>2022</v>
      </c>
      <c r="N14638" s="55">
        <f t="shared" si="715"/>
        <v>9</v>
      </c>
      <c r="O14638" s="55">
        <f t="shared" si="716"/>
        <v>6</v>
      </c>
      <c r="P14638" s="54" t="str" cm="1">
        <f t="array" aca="1" ref="P14638" ca="1">IF(OR(O14638=1,O14638=7,INDEX($AD$28:$AO$51,HOUR(L14638)+1,N14638)&lt;&gt;"On",NOT(ISERROR(MATCH(DATE(M14638,N14638,DAY(L14638)),OFFSET($AD$15:$AD$22,0,M14638-$AD$14),0)))),"Off","On")</f>
        <v>On</v>
      </c>
    </row>
    <row r="14639" spans="12:16" x14ac:dyDescent="0.25">
      <c r="L14639" s="57">
        <v>44806.833333333336</v>
      </c>
      <c r="M14639" s="55">
        <f t="shared" si="714"/>
        <v>2022</v>
      </c>
      <c r="N14639" s="55">
        <f t="shared" si="715"/>
        <v>9</v>
      </c>
      <c r="O14639" s="55">
        <f t="shared" si="716"/>
        <v>6</v>
      </c>
      <c r="P14639" s="54" t="str" cm="1">
        <f t="array" aca="1" ref="P14639" ca="1">IF(OR(O14639=1,O14639=7,INDEX($AD$28:$AO$51,HOUR(L14639)+1,N14639)&lt;&gt;"On",NOT(ISERROR(MATCH(DATE(M14639,N14639,DAY(L14639)),OFFSET($AD$15:$AD$22,0,M14639-$AD$14),0)))),"Off","On")</f>
        <v>On</v>
      </c>
    </row>
    <row r="14640" spans="12:16" x14ac:dyDescent="0.25">
      <c r="L14640" s="57">
        <v>44806.875</v>
      </c>
      <c r="M14640" s="55">
        <f t="shared" si="714"/>
        <v>2022</v>
      </c>
      <c r="N14640" s="55">
        <f t="shared" si="715"/>
        <v>9</v>
      </c>
      <c r="O14640" s="55">
        <f t="shared" si="716"/>
        <v>6</v>
      </c>
      <c r="P14640" s="54" t="str" cm="1">
        <f t="array" aca="1" ref="P14640" ca="1">IF(OR(O14640=1,O14640=7,INDEX($AD$28:$AO$51,HOUR(L14640)+1,N14640)&lt;&gt;"On",NOT(ISERROR(MATCH(DATE(M14640,N14640,DAY(L14640)),OFFSET($AD$15:$AD$22,0,M14640-$AD$14),0)))),"Off","On")</f>
        <v>On</v>
      </c>
    </row>
    <row r="14641" spans="12:16" x14ac:dyDescent="0.25">
      <c r="L14641" s="57">
        <v>44806.916666666664</v>
      </c>
      <c r="M14641" s="55">
        <f t="shared" si="714"/>
        <v>2022</v>
      </c>
      <c r="N14641" s="55">
        <f t="shared" si="715"/>
        <v>9</v>
      </c>
      <c r="O14641" s="55">
        <f t="shared" si="716"/>
        <v>6</v>
      </c>
      <c r="P14641" s="54" t="str" cm="1">
        <f t="array" aca="1" ref="P14641" ca="1">IF(OR(O14641=1,O14641=7,INDEX($AD$28:$AO$51,HOUR(L14641)+1,N14641)&lt;&gt;"On",NOT(ISERROR(MATCH(DATE(M14641,N14641,DAY(L14641)),OFFSET($AD$15:$AD$22,0,M14641-$AD$14),0)))),"Off","On")</f>
        <v>Off</v>
      </c>
    </row>
    <row r="14642" spans="12:16" x14ac:dyDescent="0.25">
      <c r="L14642" s="57">
        <v>44806.958333333336</v>
      </c>
      <c r="M14642" s="55">
        <f t="shared" si="714"/>
        <v>2022</v>
      </c>
      <c r="N14642" s="55">
        <f t="shared" si="715"/>
        <v>9</v>
      </c>
      <c r="O14642" s="55">
        <f t="shared" si="716"/>
        <v>6</v>
      </c>
      <c r="P14642" s="54" t="str" cm="1">
        <f t="array" aca="1" ref="P14642" ca="1">IF(OR(O14642=1,O14642=7,INDEX($AD$28:$AO$51,HOUR(L14642)+1,N14642)&lt;&gt;"On",NOT(ISERROR(MATCH(DATE(M14642,N14642,DAY(L14642)),OFFSET($AD$15:$AD$22,0,M14642-$AD$14),0)))),"Off","On")</f>
        <v>Off</v>
      </c>
    </row>
    <row r="14643" spans="12:16" x14ac:dyDescent="0.25">
      <c r="L14643" s="57">
        <v>44807</v>
      </c>
      <c r="M14643" s="55">
        <f t="shared" si="714"/>
        <v>2022</v>
      </c>
      <c r="N14643" s="55">
        <f t="shared" si="715"/>
        <v>9</v>
      </c>
      <c r="O14643" s="55">
        <f t="shared" si="716"/>
        <v>7</v>
      </c>
      <c r="P14643" s="54" t="str" cm="1">
        <f t="array" aca="1" ref="P14643" ca="1">IF(OR(O14643=1,O14643=7,INDEX($AD$28:$AO$51,HOUR(L14643)+1,N14643)&lt;&gt;"On",NOT(ISERROR(MATCH(DATE(M14643,N14643,DAY(L14643)),OFFSET($AD$15:$AD$22,0,M14643-$AD$14),0)))),"Off","On")</f>
        <v>Off</v>
      </c>
    </row>
    <row r="14644" spans="12:16" x14ac:dyDescent="0.25">
      <c r="L14644" s="57">
        <v>44807.041666666664</v>
      </c>
      <c r="M14644" s="55">
        <f t="shared" si="714"/>
        <v>2022</v>
      </c>
      <c r="N14644" s="55">
        <f t="shared" si="715"/>
        <v>9</v>
      </c>
      <c r="O14644" s="55">
        <f t="shared" si="716"/>
        <v>7</v>
      </c>
      <c r="P14644" s="54" t="str" cm="1">
        <f t="array" aca="1" ref="P14644" ca="1">IF(OR(O14644=1,O14644=7,INDEX($AD$28:$AO$51,HOUR(L14644)+1,N14644)&lt;&gt;"On",NOT(ISERROR(MATCH(DATE(M14644,N14644,DAY(L14644)),OFFSET($AD$15:$AD$22,0,M14644-$AD$14),0)))),"Off","On")</f>
        <v>Off</v>
      </c>
    </row>
    <row r="14645" spans="12:16" x14ac:dyDescent="0.25">
      <c r="L14645" s="57">
        <v>44807.083333333336</v>
      </c>
      <c r="M14645" s="55">
        <f t="shared" si="714"/>
        <v>2022</v>
      </c>
      <c r="N14645" s="55">
        <f t="shared" si="715"/>
        <v>9</v>
      </c>
      <c r="O14645" s="55">
        <f t="shared" si="716"/>
        <v>7</v>
      </c>
      <c r="P14645" s="54" t="str" cm="1">
        <f t="array" aca="1" ref="P14645" ca="1">IF(OR(O14645=1,O14645=7,INDEX($AD$28:$AO$51,HOUR(L14645)+1,N14645)&lt;&gt;"On",NOT(ISERROR(MATCH(DATE(M14645,N14645,DAY(L14645)),OFFSET($AD$15:$AD$22,0,M14645-$AD$14),0)))),"Off","On")</f>
        <v>Off</v>
      </c>
    </row>
    <row r="14646" spans="12:16" x14ac:dyDescent="0.25">
      <c r="L14646" s="57">
        <v>44807.125</v>
      </c>
      <c r="M14646" s="55">
        <f t="shared" si="714"/>
        <v>2022</v>
      </c>
      <c r="N14646" s="55">
        <f t="shared" si="715"/>
        <v>9</v>
      </c>
      <c r="O14646" s="55">
        <f t="shared" si="716"/>
        <v>7</v>
      </c>
      <c r="P14646" s="54" t="str" cm="1">
        <f t="array" aca="1" ref="P14646" ca="1">IF(OR(O14646=1,O14646=7,INDEX($AD$28:$AO$51,HOUR(L14646)+1,N14646)&lt;&gt;"On",NOT(ISERROR(MATCH(DATE(M14646,N14646,DAY(L14646)),OFFSET($AD$15:$AD$22,0,M14646-$AD$14),0)))),"Off","On")</f>
        <v>Off</v>
      </c>
    </row>
    <row r="14647" spans="12:16" x14ac:dyDescent="0.25">
      <c r="L14647" s="57">
        <v>44807.166666666664</v>
      </c>
      <c r="M14647" s="55">
        <f t="shared" si="714"/>
        <v>2022</v>
      </c>
      <c r="N14647" s="55">
        <f t="shared" si="715"/>
        <v>9</v>
      </c>
      <c r="O14647" s="55">
        <f t="shared" si="716"/>
        <v>7</v>
      </c>
      <c r="P14647" s="54" t="str" cm="1">
        <f t="array" aca="1" ref="P14647" ca="1">IF(OR(O14647=1,O14647=7,INDEX($AD$28:$AO$51,HOUR(L14647)+1,N14647)&lt;&gt;"On",NOT(ISERROR(MATCH(DATE(M14647,N14647,DAY(L14647)),OFFSET($AD$15:$AD$22,0,M14647-$AD$14),0)))),"Off","On")</f>
        <v>Off</v>
      </c>
    </row>
    <row r="14648" spans="12:16" x14ac:dyDescent="0.25">
      <c r="L14648" s="57">
        <v>44807.208333333336</v>
      </c>
      <c r="M14648" s="55">
        <f t="shared" si="714"/>
        <v>2022</v>
      </c>
      <c r="N14648" s="55">
        <f t="shared" si="715"/>
        <v>9</v>
      </c>
      <c r="O14648" s="55">
        <f t="shared" si="716"/>
        <v>7</v>
      </c>
      <c r="P14648" s="54" t="str" cm="1">
        <f t="array" aca="1" ref="P14648" ca="1">IF(OR(O14648=1,O14648=7,INDEX($AD$28:$AO$51,HOUR(L14648)+1,N14648)&lt;&gt;"On",NOT(ISERROR(MATCH(DATE(M14648,N14648,DAY(L14648)),OFFSET($AD$15:$AD$22,0,M14648-$AD$14),0)))),"Off","On")</f>
        <v>Off</v>
      </c>
    </row>
    <row r="14649" spans="12:16" x14ac:dyDescent="0.25">
      <c r="L14649" s="57">
        <v>44807.25</v>
      </c>
      <c r="M14649" s="55">
        <f t="shared" si="714"/>
        <v>2022</v>
      </c>
      <c r="N14649" s="55">
        <f t="shared" si="715"/>
        <v>9</v>
      </c>
      <c r="O14649" s="55">
        <f t="shared" si="716"/>
        <v>7</v>
      </c>
      <c r="P14649" s="54" t="str" cm="1">
        <f t="array" aca="1" ref="P14649" ca="1">IF(OR(O14649=1,O14649=7,INDEX($AD$28:$AO$51,HOUR(L14649)+1,N14649)&lt;&gt;"On",NOT(ISERROR(MATCH(DATE(M14649,N14649,DAY(L14649)),OFFSET($AD$15:$AD$22,0,M14649-$AD$14),0)))),"Off","On")</f>
        <v>Off</v>
      </c>
    </row>
    <row r="14650" spans="12:16" x14ac:dyDescent="0.25">
      <c r="L14650" s="57">
        <v>44807.291666666664</v>
      </c>
      <c r="M14650" s="55">
        <f t="shared" si="714"/>
        <v>2022</v>
      </c>
      <c r="N14650" s="55">
        <f t="shared" si="715"/>
        <v>9</v>
      </c>
      <c r="O14650" s="55">
        <f t="shared" si="716"/>
        <v>7</v>
      </c>
      <c r="P14650" s="54" t="str" cm="1">
        <f t="array" aca="1" ref="P14650" ca="1">IF(OR(O14650=1,O14650=7,INDEX($AD$28:$AO$51,HOUR(L14650)+1,N14650)&lt;&gt;"On",NOT(ISERROR(MATCH(DATE(M14650,N14650,DAY(L14650)),OFFSET($AD$15:$AD$22,0,M14650-$AD$14),0)))),"Off","On")</f>
        <v>Off</v>
      </c>
    </row>
    <row r="14651" spans="12:16" x14ac:dyDescent="0.25">
      <c r="L14651" s="57">
        <v>44807.333333333336</v>
      </c>
      <c r="M14651" s="55">
        <f t="shared" si="714"/>
        <v>2022</v>
      </c>
      <c r="N14651" s="55">
        <f t="shared" si="715"/>
        <v>9</v>
      </c>
      <c r="O14651" s="55">
        <f t="shared" si="716"/>
        <v>7</v>
      </c>
      <c r="P14651" s="54" t="str" cm="1">
        <f t="array" aca="1" ref="P14651" ca="1">IF(OR(O14651=1,O14651=7,INDEX($AD$28:$AO$51,HOUR(L14651)+1,N14651)&lt;&gt;"On",NOT(ISERROR(MATCH(DATE(M14651,N14651,DAY(L14651)),OFFSET($AD$15:$AD$22,0,M14651-$AD$14),0)))),"Off","On")</f>
        <v>Off</v>
      </c>
    </row>
    <row r="14652" spans="12:16" x14ac:dyDescent="0.25">
      <c r="L14652" s="57">
        <v>44807.375</v>
      </c>
      <c r="M14652" s="55">
        <f t="shared" si="714"/>
        <v>2022</v>
      </c>
      <c r="N14652" s="55">
        <f t="shared" si="715"/>
        <v>9</v>
      </c>
      <c r="O14652" s="55">
        <f t="shared" si="716"/>
        <v>7</v>
      </c>
      <c r="P14652" s="54" t="str" cm="1">
        <f t="array" aca="1" ref="P14652" ca="1">IF(OR(O14652=1,O14652=7,INDEX($AD$28:$AO$51,HOUR(L14652)+1,N14652)&lt;&gt;"On",NOT(ISERROR(MATCH(DATE(M14652,N14652,DAY(L14652)),OFFSET($AD$15:$AD$22,0,M14652-$AD$14),0)))),"Off","On")</f>
        <v>Off</v>
      </c>
    </row>
    <row r="14653" spans="12:16" x14ac:dyDescent="0.25">
      <c r="L14653" s="57">
        <v>44807.416666666664</v>
      </c>
      <c r="M14653" s="55">
        <f t="shared" si="714"/>
        <v>2022</v>
      </c>
      <c r="N14653" s="55">
        <f t="shared" si="715"/>
        <v>9</v>
      </c>
      <c r="O14653" s="55">
        <f t="shared" si="716"/>
        <v>7</v>
      </c>
      <c r="P14653" s="54" t="str" cm="1">
        <f t="array" aca="1" ref="P14653" ca="1">IF(OR(O14653=1,O14653=7,INDEX($AD$28:$AO$51,HOUR(L14653)+1,N14653)&lt;&gt;"On",NOT(ISERROR(MATCH(DATE(M14653,N14653,DAY(L14653)),OFFSET($AD$15:$AD$22,0,M14653-$AD$14),0)))),"Off","On")</f>
        <v>Off</v>
      </c>
    </row>
    <row r="14654" spans="12:16" x14ac:dyDescent="0.25">
      <c r="L14654" s="57">
        <v>44807.458333333336</v>
      </c>
      <c r="M14654" s="55">
        <f t="shared" si="714"/>
        <v>2022</v>
      </c>
      <c r="N14654" s="55">
        <f t="shared" si="715"/>
        <v>9</v>
      </c>
      <c r="O14654" s="55">
        <f t="shared" si="716"/>
        <v>7</v>
      </c>
      <c r="P14654" s="54" t="str" cm="1">
        <f t="array" aca="1" ref="P14654" ca="1">IF(OR(O14654=1,O14654=7,INDEX($AD$28:$AO$51,HOUR(L14654)+1,N14654)&lt;&gt;"On",NOT(ISERROR(MATCH(DATE(M14654,N14654,DAY(L14654)),OFFSET($AD$15:$AD$22,0,M14654-$AD$14),0)))),"Off","On")</f>
        <v>Off</v>
      </c>
    </row>
    <row r="14655" spans="12:16" x14ac:dyDescent="0.25">
      <c r="L14655" s="57">
        <v>44807.5</v>
      </c>
      <c r="M14655" s="55">
        <f t="shared" si="714"/>
        <v>2022</v>
      </c>
      <c r="N14655" s="55">
        <f t="shared" si="715"/>
        <v>9</v>
      </c>
      <c r="O14655" s="55">
        <f t="shared" si="716"/>
        <v>7</v>
      </c>
      <c r="P14655" s="54" t="str" cm="1">
        <f t="array" aca="1" ref="P14655" ca="1">IF(OR(O14655=1,O14655=7,INDEX($AD$28:$AO$51,HOUR(L14655)+1,N14655)&lt;&gt;"On",NOT(ISERROR(MATCH(DATE(M14655,N14655,DAY(L14655)),OFFSET($AD$15:$AD$22,0,M14655-$AD$14),0)))),"Off","On")</f>
        <v>Off</v>
      </c>
    </row>
    <row r="14656" spans="12:16" x14ac:dyDescent="0.25">
      <c r="L14656" s="57">
        <v>44807.541666666664</v>
      </c>
      <c r="M14656" s="55">
        <f t="shared" si="714"/>
        <v>2022</v>
      </c>
      <c r="N14656" s="55">
        <f t="shared" si="715"/>
        <v>9</v>
      </c>
      <c r="O14656" s="55">
        <f t="shared" si="716"/>
        <v>7</v>
      </c>
      <c r="P14656" s="54" t="str" cm="1">
        <f t="array" aca="1" ref="P14656" ca="1">IF(OR(O14656=1,O14656=7,INDEX($AD$28:$AO$51,HOUR(L14656)+1,N14656)&lt;&gt;"On",NOT(ISERROR(MATCH(DATE(M14656,N14656,DAY(L14656)),OFFSET($AD$15:$AD$22,0,M14656-$AD$14),0)))),"Off","On")</f>
        <v>Off</v>
      </c>
    </row>
    <row r="14657" spans="12:16" x14ac:dyDescent="0.25">
      <c r="L14657" s="57">
        <v>44807.583333333336</v>
      </c>
      <c r="M14657" s="55">
        <f t="shared" si="714"/>
        <v>2022</v>
      </c>
      <c r="N14657" s="55">
        <f t="shared" si="715"/>
        <v>9</v>
      </c>
      <c r="O14657" s="55">
        <f t="shared" si="716"/>
        <v>7</v>
      </c>
      <c r="P14657" s="54" t="str" cm="1">
        <f t="array" aca="1" ref="P14657" ca="1">IF(OR(O14657=1,O14657=7,INDEX($AD$28:$AO$51,HOUR(L14657)+1,N14657)&lt;&gt;"On",NOT(ISERROR(MATCH(DATE(M14657,N14657,DAY(L14657)),OFFSET($AD$15:$AD$22,0,M14657-$AD$14),0)))),"Off","On")</f>
        <v>Off</v>
      </c>
    </row>
    <row r="14658" spans="12:16" x14ac:dyDescent="0.25">
      <c r="L14658" s="57">
        <v>44807.625</v>
      </c>
      <c r="M14658" s="55">
        <f t="shared" si="714"/>
        <v>2022</v>
      </c>
      <c r="N14658" s="55">
        <f t="shared" si="715"/>
        <v>9</v>
      </c>
      <c r="O14658" s="55">
        <f t="shared" si="716"/>
        <v>7</v>
      </c>
      <c r="P14658" s="54" t="str" cm="1">
        <f t="array" aca="1" ref="P14658" ca="1">IF(OR(O14658=1,O14658=7,INDEX($AD$28:$AO$51,HOUR(L14658)+1,N14658)&lt;&gt;"On",NOT(ISERROR(MATCH(DATE(M14658,N14658,DAY(L14658)),OFFSET($AD$15:$AD$22,0,M14658-$AD$14),0)))),"Off","On")</f>
        <v>Off</v>
      </c>
    </row>
    <row r="14659" spans="12:16" x14ac:dyDescent="0.25">
      <c r="L14659" s="57">
        <v>44807.666666666664</v>
      </c>
      <c r="M14659" s="55">
        <f t="shared" si="714"/>
        <v>2022</v>
      </c>
      <c r="N14659" s="55">
        <f t="shared" si="715"/>
        <v>9</v>
      </c>
      <c r="O14659" s="55">
        <f t="shared" si="716"/>
        <v>7</v>
      </c>
      <c r="P14659" s="54" t="str" cm="1">
        <f t="array" aca="1" ref="P14659" ca="1">IF(OR(O14659=1,O14659=7,INDEX($AD$28:$AO$51,HOUR(L14659)+1,N14659)&lt;&gt;"On",NOT(ISERROR(MATCH(DATE(M14659,N14659,DAY(L14659)),OFFSET($AD$15:$AD$22,0,M14659-$AD$14),0)))),"Off","On")</f>
        <v>Off</v>
      </c>
    </row>
    <row r="14660" spans="12:16" x14ac:dyDescent="0.25">
      <c r="L14660" s="57">
        <v>44807.708333333336</v>
      </c>
      <c r="M14660" s="55">
        <f t="shared" si="714"/>
        <v>2022</v>
      </c>
      <c r="N14660" s="55">
        <f t="shared" si="715"/>
        <v>9</v>
      </c>
      <c r="O14660" s="55">
        <f t="shared" si="716"/>
        <v>7</v>
      </c>
      <c r="P14660" s="54" t="str" cm="1">
        <f t="array" aca="1" ref="P14660" ca="1">IF(OR(O14660=1,O14660=7,INDEX($AD$28:$AO$51,HOUR(L14660)+1,N14660)&lt;&gt;"On",NOT(ISERROR(MATCH(DATE(M14660,N14660,DAY(L14660)),OFFSET($AD$15:$AD$22,0,M14660-$AD$14),0)))),"Off","On")</f>
        <v>Off</v>
      </c>
    </row>
    <row r="14661" spans="12:16" x14ac:dyDescent="0.25">
      <c r="L14661" s="57">
        <v>44807.75</v>
      </c>
      <c r="M14661" s="55">
        <f t="shared" si="714"/>
        <v>2022</v>
      </c>
      <c r="N14661" s="55">
        <f t="shared" si="715"/>
        <v>9</v>
      </c>
      <c r="O14661" s="55">
        <f t="shared" si="716"/>
        <v>7</v>
      </c>
      <c r="P14661" s="54" t="str" cm="1">
        <f t="array" aca="1" ref="P14661" ca="1">IF(OR(O14661=1,O14661=7,INDEX($AD$28:$AO$51,HOUR(L14661)+1,N14661)&lt;&gt;"On",NOT(ISERROR(MATCH(DATE(M14661,N14661,DAY(L14661)),OFFSET($AD$15:$AD$22,0,M14661-$AD$14),0)))),"Off","On")</f>
        <v>Off</v>
      </c>
    </row>
    <row r="14662" spans="12:16" x14ac:dyDescent="0.25">
      <c r="L14662" s="57">
        <v>44807.791666666664</v>
      </c>
      <c r="M14662" s="55">
        <f t="shared" si="714"/>
        <v>2022</v>
      </c>
      <c r="N14662" s="55">
        <f t="shared" si="715"/>
        <v>9</v>
      </c>
      <c r="O14662" s="55">
        <f t="shared" si="716"/>
        <v>7</v>
      </c>
      <c r="P14662" s="54" t="str" cm="1">
        <f t="array" aca="1" ref="P14662" ca="1">IF(OR(O14662=1,O14662=7,INDEX($AD$28:$AO$51,HOUR(L14662)+1,N14662)&lt;&gt;"On",NOT(ISERROR(MATCH(DATE(M14662,N14662,DAY(L14662)),OFFSET($AD$15:$AD$22,0,M14662-$AD$14),0)))),"Off","On")</f>
        <v>Off</v>
      </c>
    </row>
    <row r="14663" spans="12:16" x14ac:dyDescent="0.25">
      <c r="L14663" s="57">
        <v>44807.833333333336</v>
      </c>
      <c r="M14663" s="55">
        <f t="shared" si="714"/>
        <v>2022</v>
      </c>
      <c r="N14663" s="55">
        <f t="shared" si="715"/>
        <v>9</v>
      </c>
      <c r="O14663" s="55">
        <f t="shared" si="716"/>
        <v>7</v>
      </c>
      <c r="P14663" s="54" t="str" cm="1">
        <f t="array" aca="1" ref="P14663" ca="1">IF(OR(O14663=1,O14663=7,INDEX($AD$28:$AO$51,HOUR(L14663)+1,N14663)&lt;&gt;"On",NOT(ISERROR(MATCH(DATE(M14663,N14663,DAY(L14663)),OFFSET($AD$15:$AD$22,0,M14663-$AD$14),0)))),"Off","On")</f>
        <v>Off</v>
      </c>
    </row>
    <row r="14664" spans="12:16" x14ac:dyDescent="0.25">
      <c r="L14664" s="57">
        <v>44807.875</v>
      </c>
      <c r="M14664" s="55">
        <f t="shared" si="714"/>
        <v>2022</v>
      </c>
      <c r="N14664" s="55">
        <f t="shared" si="715"/>
        <v>9</v>
      </c>
      <c r="O14664" s="55">
        <f t="shared" si="716"/>
        <v>7</v>
      </c>
      <c r="P14664" s="54" t="str" cm="1">
        <f t="array" aca="1" ref="P14664" ca="1">IF(OR(O14664=1,O14664=7,INDEX($AD$28:$AO$51,HOUR(L14664)+1,N14664)&lt;&gt;"On",NOT(ISERROR(MATCH(DATE(M14664,N14664,DAY(L14664)),OFFSET($AD$15:$AD$22,0,M14664-$AD$14),0)))),"Off","On")</f>
        <v>Off</v>
      </c>
    </row>
    <row r="14665" spans="12:16" x14ac:dyDescent="0.25">
      <c r="L14665" s="57">
        <v>44807.916666666664</v>
      </c>
      <c r="M14665" s="55">
        <f t="shared" si="714"/>
        <v>2022</v>
      </c>
      <c r="N14665" s="55">
        <f t="shared" si="715"/>
        <v>9</v>
      </c>
      <c r="O14665" s="55">
        <f t="shared" si="716"/>
        <v>7</v>
      </c>
      <c r="P14665" s="54" t="str" cm="1">
        <f t="array" aca="1" ref="P14665" ca="1">IF(OR(O14665=1,O14665=7,INDEX($AD$28:$AO$51,HOUR(L14665)+1,N14665)&lt;&gt;"On",NOT(ISERROR(MATCH(DATE(M14665,N14665,DAY(L14665)),OFFSET($AD$15:$AD$22,0,M14665-$AD$14),0)))),"Off","On")</f>
        <v>Off</v>
      </c>
    </row>
    <row r="14666" spans="12:16" x14ac:dyDescent="0.25">
      <c r="L14666" s="57">
        <v>44807.958333333336</v>
      </c>
      <c r="M14666" s="55">
        <f t="shared" si="714"/>
        <v>2022</v>
      </c>
      <c r="N14666" s="55">
        <f t="shared" si="715"/>
        <v>9</v>
      </c>
      <c r="O14666" s="55">
        <f t="shared" si="716"/>
        <v>7</v>
      </c>
      <c r="P14666" s="54" t="str" cm="1">
        <f t="array" aca="1" ref="P14666" ca="1">IF(OR(O14666=1,O14666=7,INDEX($AD$28:$AO$51,HOUR(L14666)+1,N14666)&lt;&gt;"On",NOT(ISERROR(MATCH(DATE(M14666,N14666,DAY(L14666)),OFFSET($AD$15:$AD$22,0,M14666-$AD$14),0)))),"Off","On")</f>
        <v>Off</v>
      </c>
    </row>
    <row r="14667" spans="12:16" x14ac:dyDescent="0.25">
      <c r="L14667" s="57">
        <v>44808</v>
      </c>
      <c r="M14667" s="55">
        <f t="shared" si="714"/>
        <v>2022</v>
      </c>
      <c r="N14667" s="55">
        <f t="shared" si="715"/>
        <v>9</v>
      </c>
      <c r="O14667" s="55">
        <f t="shared" si="716"/>
        <v>1</v>
      </c>
      <c r="P14667" s="54" t="str" cm="1">
        <f t="array" aca="1" ref="P14667" ca="1">IF(OR(O14667=1,O14667=7,INDEX($AD$28:$AO$51,HOUR(L14667)+1,N14667)&lt;&gt;"On",NOT(ISERROR(MATCH(DATE(M14667,N14667,DAY(L14667)),OFFSET($AD$15:$AD$22,0,M14667-$AD$14),0)))),"Off","On")</f>
        <v>Off</v>
      </c>
    </row>
    <row r="14668" spans="12:16" x14ac:dyDescent="0.25">
      <c r="L14668" s="57">
        <v>44808.041666666664</v>
      </c>
      <c r="M14668" s="55">
        <f t="shared" ref="M14668:M14731" si="717">YEAR(L14668)</f>
        <v>2022</v>
      </c>
      <c r="N14668" s="55">
        <f t="shared" ref="N14668:N14731" si="718">MONTH(L14668)</f>
        <v>9</v>
      </c>
      <c r="O14668" s="55">
        <f t="shared" ref="O14668:O14731" si="719">WEEKDAY(L14668)</f>
        <v>1</v>
      </c>
      <c r="P14668" s="54" t="str" cm="1">
        <f t="array" aca="1" ref="P14668" ca="1">IF(OR(O14668=1,O14668=7,INDEX($AD$28:$AO$51,HOUR(L14668)+1,N14668)&lt;&gt;"On",NOT(ISERROR(MATCH(DATE(M14668,N14668,DAY(L14668)),OFFSET($AD$15:$AD$22,0,M14668-$AD$14),0)))),"Off","On")</f>
        <v>Off</v>
      </c>
    </row>
    <row r="14669" spans="12:16" x14ac:dyDescent="0.25">
      <c r="L14669" s="57">
        <v>44808.083333333336</v>
      </c>
      <c r="M14669" s="55">
        <f t="shared" si="717"/>
        <v>2022</v>
      </c>
      <c r="N14669" s="55">
        <f t="shared" si="718"/>
        <v>9</v>
      </c>
      <c r="O14669" s="55">
        <f t="shared" si="719"/>
        <v>1</v>
      </c>
      <c r="P14669" s="54" t="str" cm="1">
        <f t="array" aca="1" ref="P14669" ca="1">IF(OR(O14669=1,O14669=7,INDEX($AD$28:$AO$51,HOUR(L14669)+1,N14669)&lt;&gt;"On",NOT(ISERROR(MATCH(DATE(M14669,N14669,DAY(L14669)),OFFSET($AD$15:$AD$22,0,M14669-$AD$14),0)))),"Off","On")</f>
        <v>Off</v>
      </c>
    </row>
    <row r="14670" spans="12:16" x14ac:dyDescent="0.25">
      <c r="L14670" s="57">
        <v>44808.125</v>
      </c>
      <c r="M14670" s="55">
        <f t="shared" si="717"/>
        <v>2022</v>
      </c>
      <c r="N14670" s="55">
        <f t="shared" si="718"/>
        <v>9</v>
      </c>
      <c r="O14670" s="55">
        <f t="shared" si="719"/>
        <v>1</v>
      </c>
      <c r="P14670" s="54" t="str" cm="1">
        <f t="array" aca="1" ref="P14670" ca="1">IF(OR(O14670=1,O14670=7,INDEX($AD$28:$AO$51,HOUR(L14670)+1,N14670)&lt;&gt;"On",NOT(ISERROR(MATCH(DATE(M14670,N14670,DAY(L14670)),OFFSET($AD$15:$AD$22,0,M14670-$AD$14),0)))),"Off","On")</f>
        <v>Off</v>
      </c>
    </row>
    <row r="14671" spans="12:16" x14ac:dyDescent="0.25">
      <c r="L14671" s="57">
        <v>44808.166666666664</v>
      </c>
      <c r="M14671" s="55">
        <f t="shared" si="717"/>
        <v>2022</v>
      </c>
      <c r="N14671" s="55">
        <f t="shared" si="718"/>
        <v>9</v>
      </c>
      <c r="O14671" s="55">
        <f t="shared" si="719"/>
        <v>1</v>
      </c>
      <c r="P14671" s="54" t="str" cm="1">
        <f t="array" aca="1" ref="P14671" ca="1">IF(OR(O14671=1,O14671=7,INDEX($AD$28:$AO$51,HOUR(L14671)+1,N14671)&lt;&gt;"On",NOT(ISERROR(MATCH(DATE(M14671,N14671,DAY(L14671)),OFFSET($AD$15:$AD$22,0,M14671-$AD$14),0)))),"Off","On")</f>
        <v>Off</v>
      </c>
    </row>
    <row r="14672" spans="12:16" x14ac:dyDescent="0.25">
      <c r="L14672" s="57">
        <v>44808.208333333336</v>
      </c>
      <c r="M14672" s="55">
        <f t="shared" si="717"/>
        <v>2022</v>
      </c>
      <c r="N14672" s="55">
        <f t="shared" si="718"/>
        <v>9</v>
      </c>
      <c r="O14672" s="55">
        <f t="shared" si="719"/>
        <v>1</v>
      </c>
      <c r="P14672" s="54" t="str" cm="1">
        <f t="array" aca="1" ref="P14672" ca="1">IF(OR(O14672=1,O14672=7,INDEX($AD$28:$AO$51,HOUR(L14672)+1,N14672)&lt;&gt;"On",NOT(ISERROR(MATCH(DATE(M14672,N14672,DAY(L14672)),OFFSET($AD$15:$AD$22,0,M14672-$AD$14),0)))),"Off","On")</f>
        <v>Off</v>
      </c>
    </row>
    <row r="14673" spans="12:16" x14ac:dyDescent="0.25">
      <c r="L14673" s="57">
        <v>44808.25</v>
      </c>
      <c r="M14673" s="55">
        <f t="shared" si="717"/>
        <v>2022</v>
      </c>
      <c r="N14673" s="55">
        <f t="shared" si="718"/>
        <v>9</v>
      </c>
      <c r="O14673" s="55">
        <f t="shared" si="719"/>
        <v>1</v>
      </c>
      <c r="P14673" s="54" t="str" cm="1">
        <f t="array" aca="1" ref="P14673" ca="1">IF(OR(O14673=1,O14673=7,INDEX($AD$28:$AO$51,HOUR(L14673)+1,N14673)&lt;&gt;"On",NOT(ISERROR(MATCH(DATE(M14673,N14673,DAY(L14673)),OFFSET($AD$15:$AD$22,0,M14673-$AD$14),0)))),"Off","On")</f>
        <v>Off</v>
      </c>
    </row>
    <row r="14674" spans="12:16" x14ac:dyDescent="0.25">
      <c r="L14674" s="57">
        <v>44808.291666666664</v>
      </c>
      <c r="M14674" s="55">
        <f t="shared" si="717"/>
        <v>2022</v>
      </c>
      <c r="N14674" s="55">
        <f t="shared" si="718"/>
        <v>9</v>
      </c>
      <c r="O14674" s="55">
        <f t="shared" si="719"/>
        <v>1</v>
      </c>
      <c r="P14674" s="54" t="str" cm="1">
        <f t="array" aca="1" ref="P14674" ca="1">IF(OR(O14674=1,O14674=7,INDEX($AD$28:$AO$51,HOUR(L14674)+1,N14674)&lt;&gt;"On",NOT(ISERROR(MATCH(DATE(M14674,N14674,DAY(L14674)),OFFSET($AD$15:$AD$22,0,M14674-$AD$14),0)))),"Off","On")</f>
        <v>Off</v>
      </c>
    </row>
    <row r="14675" spans="12:16" x14ac:dyDescent="0.25">
      <c r="L14675" s="57">
        <v>44808.333333333336</v>
      </c>
      <c r="M14675" s="55">
        <f t="shared" si="717"/>
        <v>2022</v>
      </c>
      <c r="N14675" s="55">
        <f t="shared" si="718"/>
        <v>9</v>
      </c>
      <c r="O14675" s="55">
        <f t="shared" si="719"/>
        <v>1</v>
      </c>
      <c r="P14675" s="54" t="str" cm="1">
        <f t="array" aca="1" ref="P14675" ca="1">IF(OR(O14675=1,O14675=7,INDEX($AD$28:$AO$51,HOUR(L14675)+1,N14675)&lt;&gt;"On",NOT(ISERROR(MATCH(DATE(M14675,N14675,DAY(L14675)),OFFSET($AD$15:$AD$22,0,M14675-$AD$14),0)))),"Off","On")</f>
        <v>Off</v>
      </c>
    </row>
    <row r="14676" spans="12:16" x14ac:dyDescent="0.25">
      <c r="L14676" s="57">
        <v>44808.375</v>
      </c>
      <c r="M14676" s="55">
        <f t="shared" si="717"/>
        <v>2022</v>
      </c>
      <c r="N14676" s="55">
        <f t="shared" si="718"/>
        <v>9</v>
      </c>
      <c r="O14676" s="55">
        <f t="shared" si="719"/>
        <v>1</v>
      </c>
      <c r="P14676" s="54" t="str" cm="1">
        <f t="array" aca="1" ref="P14676" ca="1">IF(OR(O14676=1,O14676=7,INDEX($AD$28:$AO$51,HOUR(L14676)+1,N14676)&lt;&gt;"On",NOT(ISERROR(MATCH(DATE(M14676,N14676,DAY(L14676)),OFFSET($AD$15:$AD$22,0,M14676-$AD$14),0)))),"Off","On")</f>
        <v>Off</v>
      </c>
    </row>
    <row r="14677" spans="12:16" x14ac:dyDescent="0.25">
      <c r="L14677" s="57">
        <v>44808.416666666664</v>
      </c>
      <c r="M14677" s="55">
        <f t="shared" si="717"/>
        <v>2022</v>
      </c>
      <c r="N14677" s="55">
        <f t="shared" si="718"/>
        <v>9</v>
      </c>
      <c r="O14677" s="55">
        <f t="shared" si="719"/>
        <v>1</v>
      </c>
      <c r="P14677" s="54" t="str" cm="1">
        <f t="array" aca="1" ref="P14677" ca="1">IF(OR(O14677=1,O14677=7,INDEX($AD$28:$AO$51,HOUR(L14677)+1,N14677)&lt;&gt;"On",NOT(ISERROR(MATCH(DATE(M14677,N14677,DAY(L14677)),OFFSET($AD$15:$AD$22,0,M14677-$AD$14),0)))),"Off","On")</f>
        <v>Off</v>
      </c>
    </row>
    <row r="14678" spans="12:16" x14ac:dyDescent="0.25">
      <c r="L14678" s="57">
        <v>44808.458333333336</v>
      </c>
      <c r="M14678" s="55">
        <f t="shared" si="717"/>
        <v>2022</v>
      </c>
      <c r="N14678" s="55">
        <f t="shared" si="718"/>
        <v>9</v>
      </c>
      <c r="O14678" s="55">
        <f t="shared" si="719"/>
        <v>1</v>
      </c>
      <c r="P14678" s="54" t="str" cm="1">
        <f t="array" aca="1" ref="P14678" ca="1">IF(OR(O14678=1,O14678=7,INDEX($AD$28:$AO$51,HOUR(L14678)+1,N14678)&lt;&gt;"On",NOT(ISERROR(MATCH(DATE(M14678,N14678,DAY(L14678)),OFFSET($AD$15:$AD$22,0,M14678-$AD$14),0)))),"Off","On")</f>
        <v>Off</v>
      </c>
    </row>
    <row r="14679" spans="12:16" x14ac:dyDescent="0.25">
      <c r="L14679" s="57">
        <v>44808.5</v>
      </c>
      <c r="M14679" s="55">
        <f t="shared" si="717"/>
        <v>2022</v>
      </c>
      <c r="N14679" s="55">
        <f t="shared" si="718"/>
        <v>9</v>
      </c>
      <c r="O14679" s="55">
        <f t="shared" si="719"/>
        <v>1</v>
      </c>
      <c r="P14679" s="54" t="str" cm="1">
        <f t="array" aca="1" ref="P14679" ca="1">IF(OR(O14679=1,O14679=7,INDEX($AD$28:$AO$51,HOUR(L14679)+1,N14679)&lt;&gt;"On",NOT(ISERROR(MATCH(DATE(M14679,N14679,DAY(L14679)),OFFSET($AD$15:$AD$22,0,M14679-$AD$14),0)))),"Off","On")</f>
        <v>Off</v>
      </c>
    </row>
    <row r="14680" spans="12:16" x14ac:dyDescent="0.25">
      <c r="L14680" s="57">
        <v>44808.541666666664</v>
      </c>
      <c r="M14680" s="55">
        <f t="shared" si="717"/>
        <v>2022</v>
      </c>
      <c r="N14680" s="55">
        <f t="shared" si="718"/>
        <v>9</v>
      </c>
      <c r="O14680" s="55">
        <f t="shared" si="719"/>
        <v>1</v>
      </c>
      <c r="P14680" s="54" t="str" cm="1">
        <f t="array" aca="1" ref="P14680" ca="1">IF(OR(O14680=1,O14680=7,INDEX($AD$28:$AO$51,HOUR(L14680)+1,N14680)&lt;&gt;"On",NOT(ISERROR(MATCH(DATE(M14680,N14680,DAY(L14680)),OFFSET($AD$15:$AD$22,0,M14680-$AD$14),0)))),"Off","On")</f>
        <v>Off</v>
      </c>
    </row>
    <row r="14681" spans="12:16" x14ac:dyDescent="0.25">
      <c r="L14681" s="57">
        <v>44808.583333333336</v>
      </c>
      <c r="M14681" s="55">
        <f t="shared" si="717"/>
        <v>2022</v>
      </c>
      <c r="N14681" s="55">
        <f t="shared" si="718"/>
        <v>9</v>
      </c>
      <c r="O14681" s="55">
        <f t="shared" si="719"/>
        <v>1</v>
      </c>
      <c r="P14681" s="54" t="str" cm="1">
        <f t="array" aca="1" ref="P14681" ca="1">IF(OR(O14681=1,O14681=7,INDEX($AD$28:$AO$51,HOUR(L14681)+1,N14681)&lt;&gt;"On",NOT(ISERROR(MATCH(DATE(M14681,N14681,DAY(L14681)),OFFSET($AD$15:$AD$22,0,M14681-$AD$14),0)))),"Off","On")</f>
        <v>Off</v>
      </c>
    </row>
    <row r="14682" spans="12:16" x14ac:dyDescent="0.25">
      <c r="L14682" s="57">
        <v>44808.625</v>
      </c>
      <c r="M14682" s="55">
        <f t="shared" si="717"/>
        <v>2022</v>
      </c>
      <c r="N14682" s="55">
        <f t="shared" si="718"/>
        <v>9</v>
      </c>
      <c r="O14682" s="55">
        <f t="shared" si="719"/>
        <v>1</v>
      </c>
      <c r="P14682" s="54" t="str" cm="1">
        <f t="array" aca="1" ref="P14682" ca="1">IF(OR(O14682=1,O14682=7,INDEX($AD$28:$AO$51,HOUR(L14682)+1,N14682)&lt;&gt;"On",NOT(ISERROR(MATCH(DATE(M14682,N14682,DAY(L14682)),OFFSET($AD$15:$AD$22,0,M14682-$AD$14),0)))),"Off","On")</f>
        <v>Off</v>
      </c>
    </row>
    <row r="14683" spans="12:16" x14ac:dyDescent="0.25">
      <c r="L14683" s="57">
        <v>44808.666666666664</v>
      </c>
      <c r="M14683" s="55">
        <f t="shared" si="717"/>
        <v>2022</v>
      </c>
      <c r="N14683" s="55">
        <f t="shared" si="718"/>
        <v>9</v>
      </c>
      <c r="O14683" s="55">
        <f t="shared" si="719"/>
        <v>1</v>
      </c>
      <c r="P14683" s="54" t="str" cm="1">
        <f t="array" aca="1" ref="P14683" ca="1">IF(OR(O14683=1,O14683=7,INDEX($AD$28:$AO$51,HOUR(L14683)+1,N14683)&lt;&gt;"On",NOT(ISERROR(MATCH(DATE(M14683,N14683,DAY(L14683)),OFFSET($AD$15:$AD$22,0,M14683-$AD$14),0)))),"Off","On")</f>
        <v>Off</v>
      </c>
    </row>
    <row r="14684" spans="12:16" x14ac:dyDescent="0.25">
      <c r="L14684" s="57">
        <v>44808.708333333336</v>
      </c>
      <c r="M14684" s="55">
        <f t="shared" si="717"/>
        <v>2022</v>
      </c>
      <c r="N14684" s="55">
        <f t="shared" si="718"/>
        <v>9</v>
      </c>
      <c r="O14684" s="55">
        <f t="shared" si="719"/>
        <v>1</v>
      </c>
      <c r="P14684" s="54" t="str" cm="1">
        <f t="array" aca="1" ref="P14684" ca="1">IF(OR(O14684=1,O14684=7,INDEX($AD$28:$AO$51,HOUR(L14684)+1,N14684)&lt;&gt;"On",NOT(ISERROR(MATCH(DATE(M14684,N14684,DAY(L14684)),OFFSET($AD$15:$AD$22,0,M14684-$AD$14),0)))),"Off","On")</f>
        <v>Off</v>
      </c>
    </row>
    <row r="14685" spans="12:16" x14ac:dyDescent="0.25">
      <c r="L14685" s="57">
        <v>44808.75</v>
      </c>
      <c r="M14685" s="55">
        <f t="shared" si="717"/>
        <v>2022</v>
      </c>
      <c r="N14685" s="55">
        <f t="shared" si="718"/>
        <v>9</v>
      </c>
      <c r="O14685" s="55">
        <f t="shared" si="719"/>
        <v>1</v>
      </c>
      <c r="P14685" s="54" t="str" cm="1">
        <f t="array" aca="1" ref="P14685" ca="1">IF(OR(O14685=1,O14685=7,INDEX($AD$28:$AO$51,HOUR(L14685)+1,N14685)&lt;&gt;"On",NOT(ISERROR(MATCH(DATE(M14685,N14685,DAY(L14685)),OFFSET($AD$15:$AD$22,0,M14685-$AD$14),0)))),"Off","On")</f>
        <v>Off</v>
      </c>
    </row>
    <row r="14686" spans="12:16" x14ac:dyDescent="0.25">
      <c r="L14686" s="57">
        <v>44808.791666666664</v>
      </c>
      <c r="M14686" s="55">
        <f t="shared" si="717"/>
        <v>2022</v>
      </c>
      <c r="N14686" s="55">
        <f t="shared" si="718"/>
        <v>9</v>
      </c>
      <c r="O14686" s="55">
        <f t="shared" si="719"/>
        <v>1</v>
      </c>
      <c r="P14686" s="54" t="str" cm="1">
        <f t="array" aca="1" ref="P14686" ca="1">IF(OR(O14686=1,O14686=7,INDEX($AD$28:$AO$51,HOUR(L14686)+1,N14686)&lt;&gt;"On",NOT(ISERROR(MATCH(DATE(M14686,N14686,DAY(L14686)),OFFSET($AD$15:$AD$22,0,M14686-$AD$14),0)))),"Off","On")</f>
        <v>Off</v>
      </c>
    </row>
    <row r="14687" spans="12:16" x14ac:dyDescent="0.25">
      <c r="L14687" s="57">
        <v>44808.833333333336</v>
      </c>
      <c r="M14687" s="55">
        <f t="shared" si="717"/>
        <v>2022</v>
      </c>
      <c r="N14687" s="55">
        <f t="shared" si="718"/>
        <v>9</v>
      </c>
      <c r="O14687" s="55">
        <f t="shared" si="719"/>
        <v>1</v>
      </c>
      <c r="P14687" s="54" t="str" cm="1">
        <f t="array" aca="1" ref="P14687" ca="1">IF(OR(O14687=1,O14687=7,INDEX($AD$28:$AO$51,HOUR(L14687)+1,N14687)&lt;&gt;"On",NOT(ISERROR(MATCH(DATE(M14687,N14687,DAY(L14687)),OFFSET($AD$15:$AD$22,0,M14687-$AD$14),0)))),"Off","On")</f>
        <v>Off</v>
      </c>
    </row>
    <row r="14688" spans="12:16" x14ac:dyDescent="0.25">
      <c r="L14688" s="57">
        <v>44808.875</v>
      </c>
      <c r="M14688" s="55">
        <f t="shared" si="717"/>
        <v>2022</v>
      </c>
      <c r="N14688" s="55">
        <f t="shared" si="718"/>
        <v>9</v>
      </c>
      <c r="O14688" s="55">
        <f t="shared" si="719"/>
        <v>1</v>
      </c>
      <c r="P14688" s="54" t="str" cm="1">
        <f t="array" aca="1" ref="P14688" ca="1">IF(OR(O14688=1,O14688=7,INDEX($AD$28:$AO$51,HOUR(L14688)+1,N14688)&lt;&gt;"On",NOT(ISERROR(MATCH(DATE(M14688,N14688,DAY(L14688)),OFFSET($AD$15:$AD$22,0,M14688-$AD$14),0)))),"Off","On")</f>
        <v>Off</v>
      </c>
    </row>
    <row r="14689" spans="12:16" x14ac:dyDescent="0.25">
      <c r="L14689" s="57">
        <v>44808.916666666664</v>
      </c>
      <c r="M14689" s="55">
        <f t="shared" si="717"/>
        <v>2022</v>
      </c>
      <c r="N14689" s="55">
        <f t="shared" si="718"/>
        <v>9</v>
      </c>
      <c r="O14689" s="55">
        <f t="shared" si="719"/>
        <v>1</v>
      </c>
      <c r="P14689" s="54" t="str" cm="1">
        <f t="array" aca="1" ref="P14689" ca="1">IF(OR(O14689=1,O14689=7,INDEX($AD$28:$AO$51,HOUR(L14689)+1,N14689)&lt;&gt;"On",NOT(ISERROR(MATCH(DATE(M14689,N14689,DAY(L14689)),OFFSET($AD$15:$AD$22,0,M14689-$AD$14),0)))),"Off","On")</f>
        <v>Off</v>
      </c>
    </row>
    <row r="14690" spans="12:16" x14ac:dyDescent="0.25">
      <c r="L14690" s="57">
        <v>44808.958333333336</v>
      </c>
      <c r="M14690" s="55">
        <f t="shared" si="717"/>
        <v>2022</v>
      </c>
      <c r="N14690" s="55">
        <f t="shared" si="718"/>
        <v>9</v>
      </c>
      <c r="O14690" s="55">
        <f t="shared" si="719"/>
        <v>1</v>
      </c>
      <c r="P14690" s="54" t="str" cm="1">
        <f t="array" aca="1" ref="P14690" ca="1">IF(OR(O14690=1,O14690=7,INDEX($AD$28:$AO$51,HOUR(L14690)+1,N14690)&lt;&gt;"On",NOT(ISERROR(MATCH(DATE(M14690,N14690,DAY(L14690)),OFFSET($AD$15:$AD$22,0,M14690-$AD$14),0)))),"Off","On")</f>
        <v>Off</v>
      </c>
    </row>
    <row r="14691" spans="12:16" x14ac:dyDescent="0.25">
      <c r="L14691" s="57">
        <v>44809</v>
      </c>
      <c r="M14691" s="55">
        <f t="shared" si="717"/>
        <v>2022</v>
      </c>
      <c r="N14691" s="55">
        <f t="shared" si="718"/>
        <v>9</v>
      </c>
      <c r="O14691" s="55">
        <f t="shared" si="719"/>
        <v>2</v>
      </c>
      <c r="P14691" s="54" t="str" cm="1">
        <f t="array" aca="1" ref="P14691" ca="1">IF(OR(O14691=1,O14691=7,INDEX($AD$28:$AO$51,HOUR(L14691)+1,N14691)&lt;&gt;"On",NOT(ISERROR(MATCH(DATE(M14691,N14691,DAY(L14691)),OFFSET($AD$15:$AD$22,0,M14691-$AD$14),0)))),"Off","On")</f>
        <v>Off</v>
      </c>
    </row>
    <row r="14692" spans="12:16" x14ac:dyDescent="0.25">
      <c r="L14692" s="57">
        <v>44809.041666666664</v>
      </c>
      <c r="M14692" s="55">
        <f t="shared" si="717"/>
        <v>2022</v>
      </c>
      <c r="N14692" s="55">
        <f t="shared" si="718"/>
        <v>9</v>
      </c>
      <c r="O14692" s="55">
        <f t="shared" si="719"/>
        <v>2</v>
      </c>
      <c r="P14692" s="54" t="str" cm="1">
        <f t="array" aca="1" ref="P14692" ca="1">IF(OR(O14692=1,O14692=7,INDEX($AD$28:$AO$51,HOUR(L14692)+1,N14692)&lt;&gt;"On",NOT(ISERROR(MATCH(DATE(M14692,N14692,DAY(L14692)),OFFSET($AD$15:$AD$22,0,M14692-$AD$14),0)))),"Off","On")</f>
        <v>Off</v>
      </c>
    </row>
    <row r="14693" spans="12:16" x14ac:dyDescent="0.25">
      <c r="L14693" s="57">
        <v>44809.083333333336</v>
      </c>
      <c r="M14693" s="55">
        <f t="shared" si="717"/>
        <v>2022</v>
      </c>
      <c r="N14693" s="55">
        <f t="shared" si="718"/>
        <v>9</v>
      </c>
      <c r="O14693" s="55">
        <f t="shared" si="719"/>
        <v>2</v>
      </c>
      <c r="P14693" s="54" t="str" cm="1">
        <f t="array" aca="1" ref="P14693" ca="1">IF(OR(O14693=1,O14693=7,INDEX($AD$28:$AO$51,HOUR(L14693)+1,N14693)&lt;&gt;"On",NOT(ISERROR(MATCH(DATE(M14693,N14693,DAY(L14693)),OFFSET($AD$15:$AD$22,0,M14693-$AD$14),0)))),"Off","On")</f>
        <v>Off</v>
      </c>
    </row>
    <row r="14694" spans="12:16" x14ac:dyDescent="0.25">
      <c r="L14694" s="57">
        <v>44809.125</v>
      </c>
      <c r="M14694" s="55">
        <f t="shared" si="717"/>
        <v>2022</v>
      </c>
      <c r="N14694" s="55">
        <f t="shared" si="718"/>
        <v>9</v>
      </c>
      <c r="O14694" s="55">
        <f t="shared" si="719"/>
        <v>2</v>
      </c>
      <c r="P14694" s="54" t="str" cm="1">
        <f t="array" aca="1" ref="P14694" ca="1">IF(OR(O14694=1,O14694=7,INDEX($AD$28:$AO$51,HOUR(L14694)+1,N14694)&lt;&gt;"On",NOT(ISERROR(MATCH(DATE(M14694,N14694,DAY(L14694)),OFFSET($AD$15:$AD$22,0,M14694-$AD$14),0)))),"Off","On")</f>
        <v>Off</v>
      </c>
    </row>
    <row r="14695" spans="12:16" x14ac:dyDescent="0.25">
      <c r="L14695" s="57">
        <v>44809.166666666664</v>
      </c>
      <c r="M14695" s="55">
        <f t="shared" si="717"/>
        <v>2022</v>
      </c>
      <c r="N14695" s="55">
        <f t="shared" si="718"/>
        <v>9</v>
      </c>
      <c r="O14695" s="55">
        <f t="shared" si="719"/>
        <v>2</v>
      </c>
      <c r="P14695" s="54" t="str" cm="1">
        <f t="array" aca="1" ref="P14695" ca="1">IF(OR(O14695=1,O14695=7,INDEX($AD$28:$AO$51,HOUR(L14695)+1,N14695)&lt;&gt;"On",NOT(ISERROR(MATCH(DATE(M14695,N14695,DAY(L14695)),OFFSET($AD$15:$AD$22,0,M14695-$AD$14),0)))),"Off","On")</f>
        <v>Off</v>
      </c>
    </row>
    <row r="14696" spans="12:16" x14ac:dyDescent="0.25">
      <c r="L14696" s="57">
        <v>44809.208333333336</v>
      </c>
      <c r="M14696" s="55">
        <f t="shared" si="717"/>
        <v>2022</v>
      </c>
      <c r="N14696" s="55">
        <f t="shared" si="718"/>
        <v>9</v>
      </c>
      <c r="O14696" s="55">
        <f t="shared" si="719"/>
        <v>2</v>
      </c>
      <c r="P14696" s="54" t="str" cm="1">
        <f t="array" aca="1" ref="P14696" ca="1">IF(OR(O14696=1,O14696=7,INDEX($AD$28:$AO$51,HOUR(L14696)+1,N14696)&lt;&gt;"On",NOT(ISERROR(MATCH(DATE(M14696,N14696,DAY(L14696)),OFFSET($AD$15:$AD$22,0,M14696-$AD$14),0)))),"Off","On")</f>
        <v>Off</v>
      </c>
    </row>
    <row r="14697" spans="12:16" x14ac:dyDescent="0.25">
      <c r="L14697" s="57">
        <v>44809.25</v>
      </c>
      <c r="M14697" s="55">
        <f t="shared" si="717"/>
        <v>2022</v>
      </c>
      <c r="N14697" s="55">
        <f t="shared" si="718"/>
        <v>9</v>
      </c>
      <c r="O14697" s="55">
        <f t="shared" si="719"/>
        <v>2</v>
      </c>
      <c r="P14697" s="54" t="str" cm="1">
        <f t="array" aca="1" ref="P14697" ca="1">IF(OR(O14697=1,O14697=7,INDEX($AD$28:$AO$51,HOUR(L14697)+1,N14697)&lt;&gt;"On",NOT(ISERROR(MATCH(DATE(M14697,N14697,DAY(L14697)),OFFSET($AD$15:$AD$22,0,M14697-$AD$14),0)))),"Off","On")</f>
        <v>Off</v>
      </c>
    </row>
    <row r="14698" spans="12:16" x14ac:dyDescent="0.25">
      <c r="L14698" s="57">
        <v>44809.291666666664</v>
      </c>
      <c r="M14698" s="55">
        <f t="shared" si="717"/>
        <v>2022</v>
      </c>
      <c r="N14698" s="55">
        <f t="shared" si="718"/>
        <v>9</v>
      </c>
      <c r="O14698" s="55">
        <f t="shared" si="719"/>
        <v>2</v>
      </c>
      <c r="P14698" s="54" t="str" cm="1">
        <f t="array" aca="1" ref="P14698" ca="1">IF(OR(O14698=1,O14698=7,INDEX($AD$28:$AO$51,HOUR(L14698)+1,N14698)&lt;&gt;"On",NOT(ISERROR(MATCH(DATE(M14698,N14698,DAY(L14698)),OFFSET($AD$15:$AD$22,0,M14698-$AD$14),0)))),"Off","On")</f>
        <v>Off</v>
      </c>
    </row>
    <row r="14699" spans="12:16" x14ac:dyDescent="0.25">
      <c r="L14699" s="57">
        <v>44809.333333333336</v>
      </c>
      <c r="M14699" s="55">
        <f t="shared" si="717"/>
        <v>2022</v>
      </c>
      <c r="N14699" s="55">
        <f t="shared" si="718"/>
        <v>9</v>
      </c>
      <c r="O14699" s="55">
        <f t="shared" si="719"/>
        <v>2</v>
      </c>
      <c r="P14699" s="54" t="str" cm="1">
        <f t="array" aca="1" ref="P14699" ca="1">IF(OR(O14699=1,O14699=7,INDEX($AD$28:$AO$51,HOUR(L14699)+1,N14699)&lt;&gt;"On",NOT(ISERROR(MATCH(DATE(M14699,N14699,DAY(L14699)),OFFSET($AD$15:$AD$22,0,M14699-$AD$14),0)))),"Off","On")</f>
        <v>Off</v>
      </c>
    </row>
    <row r="14700" spans="12:16" x14ac:dyDescent="0.25">
      <c r="L14700" s="57">
        <v>44809.375</v>
      </c>
      <c r="M14700" s="55">
        <f t="shared" si="717"/>
        <v>2022</v>
      </c>
      <c r="N14700" s="55">
        <f t="shared" si="718"/>
        <v>9</v>
      </c>
      <c r="O14700" s="55">
        <f t="shared" si="719"/>
        <v>2</v>
      </c>
      <c r="P14700" s="54" t="str" cm="1">
        <f t="array" aca="1" ref="P14700" ca="1">IF(OR(O14700=1,O14700=7,INDEX($AD$28:$AO$51,HOUR(L14700)+1,N14700)&lt;&gt;"On",NOT(ISERROR(MATCH(DATE(M14700,N14700,DAY(L14700)),OFFSET($AD$15:$AD$22,0,M14700-$AD$14),0)))),"Off","On")</f>
        <v>Off</v>
      </c>
    </row>
    <row r="14701" spans="12:16" x14ac:dyDescent="0.25">
      <c r="L14701" s="57">
        <v>44809.416666666664</v>
      </c>
      <c r="M14701" s="55">
        <f t="shared" si="717"/>
        <v>2022</v>
      </c>
      <c r="N14701" s="55">
        <f t="shared" si="718"/>
        <v>9</v>
      </c>
      <c r="O14701" s="55">
        <f t="shared" si="719"/>
        <v>2</v>
      </c>
      <c r="P14701" s="54" t="str" cm="1">
        <f t="array" aca="1" ref="P14701" ca="1">IF(OR(O14701=1,O14701=7,INDEX($AD$28:$AO$51,HOUR(L14701)+1,N14701)&lt;&gt;"On",NOT(ISERROR(MATCH(DATE(M14701,N14701,DAY(L14701)),OFFSET($AD$15:$AD$22,0,M14701-$AD$14),0)))),"Off","On")</f>
        <v>Off</v>
      </c>
    </row>
    <row r="14702" spans="12:16" x14ac:dyDescent="0.25">
      <c r="L14702" s="57">
        <v>44809.458333333336</v>
      </c>
      <c r="M14702" s="55">
        <f t="shared" si="717"/>
        <v>2022</v>
      </c>
      <c r="N14702" s="55">
        <f t="shared" si="718"/>
        <v>9</v>
      </c>
      <c r="O14702" s="55">
        <f t="shared" si="719"/>
        <v>2</v>
      </c>
      <c r="P14702" s="54" t="str" cm="1">
        <f t="array" aca="1" ref="P14702" ca="1">IF(OR(O14702=1,O14702=7,INDEX($AD$28:$AO$51,HOUR(L14702)+1,N14702)&lt;&gt;"On",NOT(ISERROR(MATCH(DATE(M14702,N14702,DAY(L14702)),OFFSET($AD$15:$AD$22,0,M14702-$AD$14),0)))),"Off","On")</f>
        <v>Off</v>
      </c>
    </row>
    <row r="14703" spans="12:16" x14ac:dyDescent="0.25">
      <c r="L14703" s="57">
        <v>44809.5</v>
      </c>
      <c r="M14703" s="55">
        <f t="shared" si="717"/>
        <v>2022</v>
      </c>
      <c r="N14703" s="55">
        <f t="shared" si="718"/>
        <v>9</v>
      </c>
      <c r="O14703" s="55">
        <f t="shared" si="719"/>
        <v>2</v>
      </c>
      <c r="P14703" s="54" t="str" cm="1">
        <f t="array" aca="1" ref="P14703" ca="1">IF(OR(O14703=1,O14703=7,INDEX($AD$28:$AO$51,HOUR(L14703)+1,N14703)&lt;&gt;"On",NOT(ISERROR(MATCH(DATE(M14703,N14703,DAY(L14703)),OFFSET($AD$15:$AD$22,0,M14703-$AD$14),0)))),"Off","On")</f>
        <v>Off</v>
      </c>
    </row>
    <row r="14704" spans="12:16" x14ac:dyDescent="0.25">
      <c r="L14704" s="57">
        <v>44809.541666666664</v>
      </c>
      <c r="M14704" s="55">
        <f t="shared" si="717"/>
        <v>2022</v>
      </c>
      <c r="N14704" s="55">
        <f t="shared" si="718"/>
        <v>9</v>
      </c>
      <c r="O14704" s="55">
        <f t="shared" si="719"/>
        <v>2</v>
      </c>
      <c r="P14704" s="54" t="str" cm="1">
        <f t="array" aca="1" ref="P14704" ca="1">IF(OR(O14704=1,O14704=7,INDEX($AD$28:$AO$51,HOUR(L14704)+1,N14704)&lt;&gt;"On",NOT(ISERROR(MATCH(DATE(M14704,N14704,DAY(L14704)),OFFSET($AD$15:$AD$22,0,M14704-$AD$14),0)))),"Off","On")</f>
        <v>Off</v>
      </c>
    </row>
    <row r="14705" spans="12:16" x14ac:dyDescent="0.25">
      <c r="L14705" s="57">
        <v>44809.583333333336</v>
      </c>
      <c r="M14705" s="55">
        <f t="shared" si="717"/>
        <v>2022</v>
      </c>
      <c r="N14705" s="55">
        <f t="shared" si="718"/>
        <v>9</v>
      </c>
      <c r="O14705" s="55">
        <f t="shared" si="719"/>
        <v>2</v>
      </c>
      <c r="P14705" s="54" t="str" cm="1">
        <f t="array" aca="1" ref="P14705" ca="1">IF(OR(O14705=1,O14705=7,INDEX($AD$28:$AO$51,HOUR(L14705)+1,N14705)&lt;&gt;"On",NOT(ISERROR(MATCH(DATE(M14705,N14705,DAY(L14705)),OFFSET($AD$15:$AD$22,0,M14705-$AD$14),0)))),"Off","On")</f>
        <v>Off</v>
      </c>
    </row>
    <row r="14706" spans="12:16" x14ac:dyDescent="0.25">
      <c r="L14706" s="57">
        <v>44809.625</v>
      </c>
      <c r="M14706" s="55">
        <f t="shared" si="717"/>
        <v>2022</v>
      </c>
      <c r="N14706" s="55">
        <f t="shared" si="718"/>
        <v>9</v>
      </c>
      <c r="O14706" s="55">
        <f t="shared" si="719"/>
        <v>2</v>
      </c>
      <c r="P14706" s="54" t="str" cm="1">
        <f t="array" aca="1" ref="P14706" ca="1">IF(OR(O14706=1,O14706=7,INDEX($AD$28:$AO$51,HOUR(L14706)+1,N14706)&lt;&gt;"On",NOT(ISERROR(MATCH(DATE(M14706,N14706,DAY(L14706)),OFFSET($AD$15:$AD$22,0,M14706-$AD$14),0)))),"Off","On")</f>
        <v>Off</v>
      </c>
    </row>
    <row r="14707" spans="12:16" x14ac:dyDescent="0.25">
      <c r="L14707" s="57">
        <v>44809.666666666664</v>
      </c>
      <c r="M14707" s="55">
        <f t="shared" si="717"/>
        <v>2022</v>
      </c>
      <c r="N14707" s="55">
        <f t="shared" si="718"/>
        <v>9</v>
      </c>
      <c r="O14707" s="55">
        <f t="shared" si="719"/>
        <v>2</v>
      </c>
      <c r="P14707" s="54" t="str" cm="1">
        <f t="array" aca="1" ref="P14707" ca="1">IF(OR(O14707=1,O14707=7,INDEX($AD$28:$AO$51,HOUR(L14707)+1,N14707)&lt;&gt;"On",NOT(ISERROR(MATCH(DATE(M14707,N14707,DAY(L14707)),OFFSET($AD$15:$AD$22,0,M14707-$AD$14),0)))),"Off","On")</f>
        <v>Off</v>
      </c>
    </row>
    <row r="14708" spans="12:16" x14ac:dyDescent="0.25">
      <c r="L14708" s="57">
        <v>44809.708333333336</v>
      </c>
      <c r="M14708" s="55">
        <f t="shared" si="717"/>
        <v>2022</v>
      </c>
      <c r="N14708" s="55">
        <f t="shared" si="718"/>
        <v>9</v>
      </c>
      <c r="O14708" s="55">
        <f t="shared" si="719"/>
        <v>2</v>
      </c>
      <c r="P14708" s="54" t="str" cm="1">
        <f t="array" aca="1" ref="P14708" ca="1">IF(OR(O14708=1,O14708=7,INDEX($AD$28:$AO$51,HOUR(L14708)+1,N14708)&lt;&gt;"On",NOT(ISERROR(MATCH(DATE(M14708,N14708,DAY(L14708)),OFFSET($AD$15:$AD$22,0,M14708-$AD$14),0)))),"Off","On")</f>
        <v>Off</v>
      </c>
    </row>
    <row r="14709" spans="12:16" x14ac:dyDescent="0.25">
      <c r="L14709" s="57">
        <v>44809.75</v>
      </c>
      <c r="M14709" s="55">
        <f t="shared" si="717"/>
        <v>2022</v>
      </c>
      <c r="N14709" s="55">
        <f t="shared" si="718"/>
        <v>9</v>
      </c>
      <c r="O14709" s="55">
        <f t="shared" si="719"/>
        <v>2</v>
      </c>
      <c r="P14709" s="54" t="str" cm="1">
        <f t="array" aca="1" ref="P14709" ca="1">IF(OR(O14709=1,O14709=7,INDEX($AD$28:$AO$51,HOUR(L14709)+1,N14709)&lt;&gt;"On",NOT(ISERROR(MATCH(DATE(M14709,N14709,DAY(L14709)),OFFSET($AD$15:$AD$22,0,M14709-$AD$14),0)))),"Off","On")</f>
        <v>Off</v>
      </c>
    </row>
    <row r="14710" spans="12:16" x14ac:dyDescent="0.25">
      <c r="L14710" s="57">
        <v>44809.791666666664</v>
      </c>
      <c r="M14710" s="55">
        <f t="shared" si="717"/>
        <v>2022</v>
      </c>
      <c r="N14710" s="55">
        <f t="shared" si="718"/>
        <v>9</v>
      </c>
      <c r="O14710" s="55">
        <f t="shared" si="719"/>
        <v>2</v>
      </c>
      <c r="P14710" s="54" t="str" cm="1">
        <f t="array" aca="1" ref="P14710" ca="1">IF(OR(O14710=1,O14710=7,INDEX($AD$28:$AO$51,HOUR(L14710)+1,N14710)&lt;&gt;"On",NOT(ISERROR(MATCH(DATE(M14710,N14710,DAY(L14710)),OFFSET($AD$15:$AD$22,0,M14710-$AD$14),0)))),"Off","On")</f>
        <v>Off</v>
      </c>
    </row>
    <row r="14711" spans="12:16" x14ac:dyDescent="0.25">
      <c r="L14711" s="57">
        <v>44809.833333333336</v>
      </c>
      <c r="M14711" s="55">
        <f t="shared" si="717"/>
        <v>2022</v>
      </c>
      <c r="N14711" s="55">
        <f t="shared" si="718"/>
        <v>9</v>
      </c>
      <c r="O14711" s="55">
        <f t="shared" si="719"/>
        <v>2</v>
      </c>
      <c r="P14711" s="54" t="str" cm="1">
        <f t="array" aca="1" ref="P14711" ca="1">IF(OR(O14711=1,O14711=7,INDEX($AD$28:$AO$51,HOUR(L14711)+1,N14711)&lt;&gt;"On",NOT(ISERROR(MATCH(DATE(M14711,N14711,DAY(L14711)),OFFSET($AD$15:$AD$22,0,M14711-$AD$14),0)))),"Off","On")</f>
        <v>Off</v>
      </c>
    </row>
    <row r="14712" spans="12:16" x14ac:dyDescent="0.25">
      <c r="L14712" s="57">
        <v>44809.875</v>
      </c>
      <c r="M14712" s="55">
        <f t="shared" si="717"/>
        <v>2022</v>
      </c>
      <c r="N14712" s="55">
        <f t="shared" si="718"/>
        <v>9</v>
      </c>
      <c r="O14712" s="55">
        <f t="shared" si="719"/>
        <v>2</v>
      </c>
      <c r="P14712" s="54" t="str" cm="1">
        <f t="array" aca="1" ref="P14712" ca="1">IF(OR(O14712=1,O14712=7,INDEX($AD$28:$AO$51,HOUR(L14712)+1,N14712)&lt;&gt;"On",NOT(ISERROR(MATCH(DATE(M14712,N14712,DAY(L14712)),OFFSET($AD$15:$AD$22,0,M14712-$AD$14),0)))),"Off","On")</f>
        <v>Off</v>
      </c>
    </row>
    <row r="14713" spans="12:16" x14ac:dyDescent="0.25">
      <c r="L14713" s="57">
        <v>44809.916666666664</v>
      </c>
      <c r="M14713" s="55">
        <f t="shared" si="717"/>
        <v>2022</v>
      </c>
      <c r="N14713" s="55">
        <f t="shared" si="718"/>
        <v>9</v>
      </c>
      <c r="O14713" s="55">
        <f t="shared" si="719"/>
        <v>2</v>
      </c>
      <c r="P14713" s="54" t="str" cm="1">
        <f t="array" aca="1" ref="P14713" ca="1">IF(OR(O14713=1,O14713=7,INDEX($AD$28:$AO$51,HOUR(L14713)+1,N14713)&lt;&gt;"On",NOT(ISERROR(MATCH(DATE(M14713,N14713,DAY(L14713)),OFFSET($AD$15:$AD$22,0,M14713-$AD$14),0)))),"Off","On")</f>
        <v>Off</v>
      </c>
    </row>
    <row r="14714" spans="12:16" x14ac:dyDescent="0.25">
      <c r="L14714" s="57">
        <v>44809.958333333336</v>
      </c>
      <c r="M14714" s="55">
        <f t="shared" si="717"/>
        <v>2022</v>
      </c>
      <c r="N14714" s="55">
        <f t="shared" si="718"/>
        <v>9</v>
      </c>
      <c r="O14714" s="55">
        <f t="shared" si="719"/>
        <v>2</v>
      </c>
      <c r="P14714" s="54" t="str" cm="1">
        <f t="array" aca="1" ref="P14714" ca="1">IF(OR(O14714=1,O14714=7,INDEX($AD$28:$AO$51,HOUR(L14714)+1,N14714)&lt;&gt;"On",NOT(ISERROR(MATCH(DATE(M14714,N14714,DAY(L14714)),OFFSET($AD$15:$AD$22,0,M14714-$AD$14),0)))),"Off","On")</f>
        <v>Off</v>
      </c>
    </row>
    <row r="14715" spans="12:16" x14ac:dyDescent="0.25">
      <c r="L14715" s="57">
        <v>44810</v>
      </c>
      <c r="M14715" s="55">
        <f t="shared" si="717"/>
        <v>2022</v>
      </c>
      <c r="N14715" s="55">
        <f t="shared" si="718"/>
        <v>9</v>
      </c>
      <c r="O14715" s="55">
        <f t="shared" si="719"/>
        <v>3</v>
      </c>
      <c r="P14715" s="54" t="str" cm="1">
        <f t="array" aca="1" ref="P14715" ca="1">IF(OR(O14715=1,O14715=7,INDEX($AD$28:$AO$51,HOUR(L14715)+1,N14715)&lt;&gt;"On",NOT(ISERROR(MATCH(DATE(M14715,N14715,DAY(L14715)),OFFSET($AD$15:$AD$22,0,M14715-$AD$14),0)))),"Off","On")</f>
        <v>Off</v>
      </c>
    </row>
    <row r="14716" spans="12:16" x14ac:dyDescent="0.25">
      <c r="L14716" s="57">
        <v>44810.041666666664</v>
      </c>
      <c r="M14716" s="55">
        <f t="shared" si="717"/>
        <v>2022</v>
      </c>
      <c r="N14716" s="55">
        <f t="shared" si="718"/>
        <v>9</v>
      </c>
      <c r="O14716" s="55">
        <f t="shared" si="719"/>
        <v>3</v>
      </c>
      <c r="P14716" s="54" t="str" cm="1">
        <f t="array" aca="1" ref="P14716" ca="1">IF(OR(O14716=1,O14716=7,INDEX($AD$28:$AO$51,HOUR(L14716)+1,N14716)&lt;&gt;"On",NOT(ISERROR(MATCH(DATE(M14716,N14716,DAY(L14716)),OFFSET($AD$15:$AD$22,0,M14716-$AD$14),0)))),"Off","On")</f>
        <v>Off</v>
      </c>
    </row>
    <row r="14717" spans="12:16" x14ac:dyDescent="0.25">
      <c r="L14717" s="57">
        <v>44810.083333333336</v>
      </c>
      <c r="M14717" s="55">
        <f t="shared" si="717"/>
        <v>2022</v>
      </c>
      <c r="N14717" s="55">
        <f t="shared" si="718"/>
        <v>9</v>
      </c>
      <c r="O14717" s="55">
        <f t="shared" si="719"/>
        <v>3</v>
      </c>
      <c r="P14717" s="54" t="str" cm="1">
        <f t="array" aca="1" ref="P14717" ca="1">IF(OR(O14717=1,O14717=7,INDEX($AD$28:$AO$51,HOUR(L14717)+1,N14717)&lt;&gt;"On",NOT(ISERROR(MATCH(DATE(M14717,N14717,DAY(L14717)),OFFSET($AD$15:$AD$22,0,M14717-$AD$14),0)))),"Off","On")</f>
        <v>Off</v>
      </c>
    </row>
    <row r="14718" spans="12:16" x14ac:dyDescent="0.25">
      <c r="L14718" s="57">
        <v>44810.125</v>
      </c>
      <c r="M14718" s="55">
        <f t="shared" si="717"/>
        <v>2022</v>
      </c>
      <c r="N14718" s="55">
        <f t="shared" si="718"/>
        <v>9</v>
      </c>
      <c r="O14718" s="55">
        <f t="shared" si="719"/>
        <v>3</v>
      </c>
      <c r="P14718" s="54" t="str" cm="1">
        <f t="array" aca="1" ref="P14718" ca="1">IF(OR(O14718=1,O14718=7,INDEX($AD$28:$AO$51,HOUR(L14718)+1,N14718)&lt;&gt;"On",NOT(ISERROR(MATCH(DATE(M14718,N14718,DAY(L14718)),OFFSET($AD$15:$AD$22,0,M14718-$AD$14),0)))),"Off","On")</f>
        <v>Off</v>
      </c>
    </row>
    <row r="14719" spans="12:16" x14ac:dyDescent="0.25">
      <c r="L14719" s="57">
        <v>44810.166666666664</v>
      </c>
      <c r="M14719" s="55">
        <f t="shared" si="717"/>
        <v>2022</v>
      </c>
      <c r="N14719" s="55">
        <f t="shared" si="718"/>
        <v>9</v>
      </c>
      <c r="O14719" s="55">
        <f t="shared" si="719"/>
        <v>3</v>
      </c>
      <c r="P14719" s="54" t="str" cm="1">
        <f t="array" aca="1" ref="P14719" ca="1">IF(OR(O14719=1,O14719=7,INDEX($AD$28:$AO$51,HOUR(L14719)+1,N14719)&lt;&gt;"On",NOT(ISERROR(MATCH(DATE(M14719,N14719,DAY(L14719)),OFFSET($AD$15:$AD$22,0,M14719-$AD$14),0)))),"Off","On")</f>
        <v>Off</v>
      </c>
    </row>
    <row r="14720" spans="12:16" x14ac:dyDescent="0.25">
      <c r="L14720" s="57">
        <v>44810.208333333336</v>
      </c>
      <c r="M14720" s="55">
        <f t="shared" si="717"/>
        <v>2022</v>
      </c>
      <c r="N14720" s="55">
        <f t="shared" si="718"/>
        <v>9</v>
      </c>
      <c r="O14720" s="55">
        <f t="shared" si="719"/>
        <v>3</v>
      </c>
      <c r="P14720" s="54" t="str" cm="1">
        <f t="array" aca="1" ref="P14720" ca="1">IF(OR(O14720=1,O14720=7,INDEX($AD$28:$AO$51,HOUR(L14720)+1,N14720)&lt;&gt;"On",NOT(ISERROR(MATCH(DATE(M14720,N14720,DAY(L14720)),OFFSET($AD$15:$AD$22,0,M14720-$AD$14),0)))),"Off","On")</f>
        <v>Off</v>
      </c>
    </row>
    <row r="14721" spans="12:16" x14ac:dyDescent="0.25">
      <c r="L14721" s="57">
        <v>44810.25</v>
      </c>
      <c r="M14721" s="55">
        <f t="shared" si="717"/>
        <v>2022</v>
      </c>
      <c r="N14721" s="55">
        <f t="shared" si="718"/>
        <v>9</v>
      </c>
      <c r="O14721" s="55">
        <f t="shared" si="719"/>
        <v>3</v>
      </c>
      <c r="P14721" s="54" t="str" cm="1">
        <f t="array" aca="1" ref="P14721" ca="1">IF(OR(O14721=1,O14721=7,INDEX($AD$28:$AO$51,HOUR(L14721)+1,N14721)&lt;&gt;"On",NOT(ISERROR(MATCH(DATE(M14721,N14721,DAY(L14721)),OFFSET($AD$15:$AD$22,0,M14721-$AD$14),0)))),"Off","On")</f>
        <v>Off</v>
      </c>
    </row>
    <row r="14722" spans="12:16" x14ac:dyDescent="0.25">
      <c r="L14722" s="57">
        <v>44810.291666666664</v>
      </c>
      <c r="M14722" s="55">
        <f t="shared" si="717"/>
        <v>2022</v>
      </c>
      <c r="N14722" s="55">
        <f t="shared" si="718"/>
        <v>9</v>
      </c>
      <c r="O14722" s="55">
        <f t="shared" si="719"/>
        <v>3</v>
      </c>
      <c r="P14722" s="54" t="str" cm="1">
        <f t="array" aca="1" ref="P14722" ca="1">IF(OR(O14722=1,O14722=7,INDEX($AD$28:$AO$51,HOUR(L14722)+1,N14722)&lt;&gt;"On",NOT(ISERROR(MATCH(DATE(M14722,N14722,DAY(L14722)),OFFSET($AD$15:$AD$22,0,M14722-$AD$14),0)))),"Off","On")</f>
        <v>Off</v>
      </c>
    </row>
    <row r="14723" spans="12:16" x14ac:dyDescent="0.25">
      <c r="L14723" s="57">
        <v>44810.333333333336</v>
      </c>
      <c r="M14723" s="55">
        <f t="shared" si="717"/>
        <v>2022</v>
      </c>
      <c r="N14723" s="55">
        <f t="shared" si="718"/>
        <v>9</v>
      </c>
      <c r="O14723" s="55">
        <f t="shared" si="719"/>
        <v>3</v>
      </c>
      <c r="P14723" s="54" t="str" cm="1">
        <f t="array" aca="1" ref="P14723" ca="1">IF(OR(O14723=1,O14723=7,INDEX($AD$28:$AO$51,HOUR(L14723)+1,N14723)&lt;&gt;"On",NOT(ISERROR(MATCH(DATE(M14723,N14723,DAY(L14723)),OFFSET($AD$15:$AD$22,0,M14723-$AD$14),0)))),"Off","On")</f>
        <v>Off</v>
      </c>
    </row>
    <row r="14724" spans="12:16" x14ac:dyDescent="0.25">
      <c r="L14724" s="57">
        <v>44810.375</v>
      </c>
      <c r="M14724" s="55">
        <f t="shared" si="717"/>
        <v>2022</v>
      </c>
      <c r="N14724" s="55">
        <f t="shared" si="718"/>
        <v>9</v>
      </c>
      <c r="O14724" s="55">
        <f t="shared" si="719"/>
        <v>3</v>
      </c>
      <c r="P14724" s="54" t="str" cm="1">
        <f t="array" aca="1" ref="P14724" ca="1">IF(OR(O14724=1,O14724=7,INDEX($AD$28:$AO$51,HOUR(L14724)+1,N14724)&lt;&gt;"On",NOT(ISERROR(MATCH(DATE(M14724,N14724,DAY(L14724)),OFFSET($AD$15:$AD$22,0,M14724-$AD$14),0)))),"Off","On")</f>
        <v>Off</v>
      </c>
    </row>
    <row r="14725" spans="12:16" x14ac:dyDescent="0.25">
      <c r="L14725" s="57">
        <v>44810.416666666664</v>
      </c>
      <c r="M14725" s="55">
        <f t="shared" si="717"/>
        <v>2022</v>
      </c>
      <c r="N14725" s="55">
        <f t="shared" si="718"/>
        <v>9</v>
      </c>
      <c r="O14725" s="55">
        <f t="shared" si="719"/>
        <v>3</v>
      </c>
      <c r="P14725" s="54" t="str" cm="1">
        <f t="array" aca="1" ref="P14725" ca="1">IF(OR(O14725=1,O14725=7,INDEX($AD$28:$AO$51,HOUR(L14725)+1,N14725)&lt;&gt;"On",NOT(ISERROR(MATCH(DATE(M14725,N14725,DAY(L14725)),OFFSET($AD$15:$AD$22,0,M14725-$AD$14),0)))),"Off","On")</f>
        <v>Off</v>
      </c>
    </row>
    <row r="14726" spans="12:16" x14ac:dyDescent="0.25">
      <c r="L14726" s="57">
        <v>44810.458333333336</v>
      </c>
      <c r="M14726" s="55">
        <f t="shared" si="717"/>
        <v>2022</v>
      </c>
      <c r="N14726" s="55">
        <f t="shared" si="718"/>
        <v>9</v>
      </c>
      <c r="O14726" s="55">
        <f t="shared" si="719"/>
        <v>3</v>
      </c>
      <c r="P14726" s="54" t="str" cm="1">
        <f t="array" aca="1" ref="P14726" ca="1">IF(OR(O14726=1,O14726=7,INDEX($AD$28:$AO$51,HOUR(L14726)+1,N14726)&lt;&gt;"On",NOT(ISERROR(MATCH(DATE(M14726,N14726,DAY(L14726)),OFFSET($AD$15:$AD$22,0,M14726-$AD$14),0)))),"Off","On")</f>
        <v>Off</v>
      </c>
    </row>
    <row r="14727" spans="12:16" x14ac:dyDescent="0.25">
      <c r="L14727" s="57">
        <v>44810.5</v>
      </c>
      <c r="M14727" s="55">
        <f t="shared" si="717"/>
        <v>2022</v>
      </c>
      <c r="N14727" s="55">
        <f t="shared" si="718"/>
        <v>9</v>
      </c>
      <c r="O14727" s="55">
        <f t="shared" si="719"/>
        <v>3</v>
      </c>
      <c r="P14727" s="54" t="str" cm="1">
        <f t="array" aca="1" ref="P14727" ca="1">IF(OR(O14727=1,O14727=7,INDEX($AD$28:$AO$51,HOUR(L14727)+1,N14727)&lt;&gt;"On",NOT(ISERROR(MATCH(DATE(M14727,N14727,DAY(L14727)),OFFSET($AD$15:$AD$22,0,M14727-$AD$14),0)))),"Off","On")</f>
        <v>Off</v>
      </c>
    </row>
    <row r="14728" spans="12:16" x14ac:dyDescent="0.25">
      <c r="L14728" s="57">
        <v>44810.541666666664</v>
      </c>
      <c r="M14728" s="55">
        <f t="shared" si="717"/>
        <v>2022</v>
      </c>
      <c r="N14728" s="55">
        <f t="shared" si="718"/>
        <v>9</v>
      </c>
      <c r="O14728" s="55">
        <f t="shared" si="719"/>
        <v>3</v>
      </c>
      <c r="P14728" s="54" t="str" cm="1">
        <f t="array" aca="1" ref="P14728" ca="1">IF(OR(O14728=1,O14728=7,INDEX($AD$28:$AO$51,HOUR(L14728)+1,N14728)&lt;&gt;"On",NOT(ISERROR(MATCH(DATE(M14728,N14728,DAY(L14728)),OFFSET($AD$15:$AD$22,0,M14728-$AD$14),0)))),"Off","On")</f>
        <v>Off</v>
      </c>
    </row>
    <row r="14729" spans="12:16" x14ac:dyDescent="0.25">
      <c r="L14729" s="57">
        <v>44810.583333333336</v>
      </c>
      <c r="M14729" s="55">
        <f t="shared" si="717"/>
        <v>2022</v>
      </c>
      <c r="N14729" s="55">
        <f t="shared" si="718"/>
        <v>9</v>
      </c>
      <c r="O14729" s="55">
        <f t="shared" si="719"/>
        <v>3</v>
      </c>
      <c r="P14729" s="54" t="str" cm="1">
        <f t="array" aca="1" ref="P14729" ca="1">IF(OR(O14729=1,O14729=7,INDEX($AD$28:$AO$51,HOUR(L14729)+1,N14729)&lt;&gt;"On",NOT(ISERROR(MATCH(DATE(M14729,N14729,DAY(L14729)),OFFSET($AD$15:$AD$22,0,M14729-$AD$14),0)))),"Off","On")</f>
        <v>Off</v>
      </c>
    </row>
    <row r="14730" spans="12:16" x14ac:dyDescent="0.25">
      <c r="L14730" s="57">
        <v>44810.625</v>
      </c>
      <c r="M14730" s="55">
        <f t="shared" si="717"/>
        <v>2022</v>
      </c>
      <c r="N14730" s="55">
        <f t="shared" si="718"/>
        <v>9</v>
      </c>
      <c r="O14730" s="55">
        <f t="shared" si="719"/>
        <v>3</v>
      </c>
      <c r="P14730" s="54" t="str" cm="1">
        <f t="array" aca="1" ref="P14730" ca="1">IF(OR(O14730=1,O14730=7,INDEX($AD$28:$AO$51,HOUR(L14730)+1,N14730)&lt;&gt;"On",NOT(ISERROR(MATCH(DATE(M14730,N14730,DAY(L14730)),OFFSET($AD$15:$AD$22,0,M14730-$AD$14),0)))),"Off","On")</f>
        <v>On</v>
      </c>
    </row>
    <row r="14731" spans="12:16" x14ac:dyDescent="0.25">
      <c r="L14731" s="57">
        <v>44810.666666666664</v>
      </c>
      <c r="M14731" s="55">
        <f t="shared" si="717"/>
        <v>2022</v>
      </c>
      <c r="N14731" s="55">
        <f t="shared" si="718"/>
        <v>9</v>
      </c>
      <c r="O14731" s="55">
        <f t="shared" si="719"/>
        <v>3</v>
      </c>
      <c r="P14731" s="54" t="str" cm="1">
        <f t="array" aca="1" ref="P14731" ca="1">IF(OR(O14731=1,O14731=7,INDEX($AD$28:$AO$51,HOUR(L14731)+1,N14731)&lt;&gt;"On",NOT(ISERROR(MATCH(DATE(M14731,N14731,DAY(L14731)),OFFSET($AD$15:$AD$22,0,M14731-$AD$14),0)))),"Off","On")</f>
        <v>On</v>
      </c>
    </row>
    <row r="14732" spans="12:16" x14ac:dyDescent="0.25">
      <c r="L14732" s="57">
        <v>44810.708333333336</v>
      </c>
      <c r="M14732" s="55">
        <f t="shared" ref="M14732:M14795" si="720">YEAR(L14732)</f>
        <v>2022</v>
      </c>
      <c r="N14732" s="55">
        <f t="shared" ref="N14732:N14795" si="721">MONTH(L14732)</f>
        <v>9</v>
      </c>
      <c r="O14732" s="55">
        <f t="shared" ref="O14732:O14795" si="722">WEEKDAY(L14732)</f>
        <v>3</v>
      </c>
      <c r="P14732" s="54" t="str" cm="1">
        <f t="array" aca="1" ref="P14732" ca="1">IF(OR(O14732=1,O14732=7,INDEX($AD$28:$AO$51,HOUR(L14732)+1,N14732)&lt;&gt;"On",NOT(ISERROR(MATCH(DATE(M14732,N14732,DAY(L14732)),OFFSET($AD$15:$AD$22,0,M14732-$AD$14),0)))),"Off","On")</f>
        <v>On</v>
      </c>
    </row>
    <row r="14733" spans="12:16" x14ac:dyDescent="0.25">
      <c r="L14733" s="57">
        <v>44810.75</v>
      </c>
      <c r="M14733" s="55">
        <f t="shared" si="720"/>
        <v>2022</v>
      </c>
      <c r="N14733" s="55">
        <f t="shared" si="721"/>
        <v>9</v>
      </c>
      <c r="O14733" s="55">
        <f t="shared" si="722"/>
        <v>3</v>
      </c>
      <c r="P14733" s="54" t="str" cm="1">
        <f t="array" aca="1" ref="P14733" ca="1">IF(OR(O14733=1,O14733=7,INDEX($AD$28:$AO$51,HOUR(L14733)+1,N14733)&lt;&gt;"On",NOT(ISERROR(MATCH(DATE(M14733,N14733,DAY(L14733)),OFFSET($AD$15:$AD$22,0,M14733-$AD$14),0)))),"Off","On")</f>
        <v>On</v>
      </c>
    </row>
    <row r="14734" spans="12:16" x14ac:dyDescent="0.25">
      <c r="L14734" s="57">
        <v>44810.791666666664</v>
      </c>
      <c r="M14734" s="55">
        <f t="shared" si="720"/>
        <v>2022</v>
      </c>
      <c r="N14734" s="55">
        <f t="shared" si="721"/>
        <v>9</v>
      </c>
      <c r="O14734" s="55">
        <f t="shared" si="722"/>
        <v>3</v>
      </c>
      <c r="P14734" s="54" t="str" cm="1">
        <f t="array" aca="1" ref="P14734" ca="1">IF(OR(O14734=1,O14734=7,INDEX($AD$28:$AO$51,HOUR(L14734)+1,N14734)&lt;&gt;"On",NOT(ISERROR(MATCH(DATE(M14734,N14734,DAY(L14734)),OFFSET($AD$15:$AD$22,0,M14734-$AD$14),0)))),"Off","On")</f>
        <v>On</v>
      </c>
    </row>
    <row r="14735" spans="12:16" x14ac:dyDescent="0.25">
      <c r="L14735" s="57">
        <v>44810.833333333336</v>
      </c>
      <c r="M14735" s="55">
        <f t="shared" si="720"/>
        <v>2022</v>
      </c>
      <c r="N14735" s="55">
        <f t="shared" si="721"/>
        <v>9</v>
      </c>
      <c r="O14735" s="55">
        <f t="shared" si="722"/>
        <v>3</v>
      </c>
      <c r="P14735" s="54" t="str" cm="1">
        <f t="array" aca="1" ref="P14735" ca="1">IF(OR(O14735=1,O14735=7,INDEX($AD$28:$AO$51,HOUR(L14735)+1,N14735)&lt;&gt;"On",NOT(ISERROR(MATCH(DATE(M14735,N14735,DAY(L14735)),OFFSET($AD$15:$AD$22,0,M14735-$AD$14),0)))),"Off","On")</f>
        <v>On</v>
      </c>
    </row>
    <row r="14736" spans="12:16" x14ac:dyDescent="0.25">
      <c r="L14736" s="57">
        <v>44810.875</v>
      </c>
      <c r="M14736" s="55">
        <f t="shared" si="720"/>
        <v>2022</v>
      </c>
      <c r="N14736" s="55">
        <f t="shared" si="721"/>
        <v>9</v>
      </c>
      <c r="O14736" s="55">
        <f t="shared" si="722"/>
        <v>3</v>
      </c>
      <c r="P14736" s="54" t="str" cm="1">
        <f t="array" aca="1" ref="P14736" ca="1">IF(OR(O14736=1,O14736=7,INDEX($AD$28:$AO$51,HOUR(L14736)+1,N14736)&lt;&gt;"On",NOT(ISERROR(MATCH(DATE(M14736,N14736,DAY(L14736)),OFFSET($AD$15:$AD$22,0,M14736-$AD$14),0)))),"Off","On")</f>
        <v>On</v>
      </c>
    </row>
    <row r="14737" spans="12:16" x14ac:dyDescent="0.25">
      <c r="L14737" s="57">
        <v>44810.916666666664</v>
      </c>
      <c r="M14737" s="55">
        <f t="shared" si="720"/>
        <v>2022</v>
      </c>
      <c r="N14737" s="55">
        <f t="shared" si="721"/>
        <v>9</v>
      </c>
      <c r="O14737" s="55">
        <f t="shared" si="722"/>
        <v>3</v>
      </c>
      <c r="P14737" s="54" t="str" cm="1">
        <f t="array" aca="1" ref="P14737" ca="1">IF(OR(O14737=1,O14737=7,INDEX($AD$28:$AO$51,HOUR(L14737)+1,N14737)&lt;&gt;"On",NOT(ISERROR(MATCH(DATE(M14737,N14737,DAY(L14737)),OFFSET($AD$15:$AD$22,0,M14737-$AD$14),0)))),"Off","On")</f>
        <v>Off</v>
      </c>
    </row>
    <row r="14738" spans="12:16" x14ac:dyDescent="0.25">
      <c r="L14738" s="57">
        <v>44810.958333333336</v>
      </c>
      <c r="M14738" s="55">
        <f t="shared" si="720"/>
        <v>2022</v>
      </c>
      <c r="N14738" s="55">
        <f t="shared" si="721"/>
        <v>9</v>
      </c>
      <c r="O14738" s="55">
        <f t="shared" si="722"/>
        <v>3</v>
      </c>
      <c r="P14738" s="54" t="str" cm="1">
        <f t="array" aca="1" ref="P14738" ca="1">IF(OR(O14738=1,O14738=7,INDEX($AD$28:$AO$51,HOUR(L14738)+1,N14738)&lt;&gt;"On",NOT(ISERROR(MATCH(DATE(M14738,N14738,DAY(L14738)),OFFSET($AD$15:$AD$22,0,M14738-$AD$14),0)))),"Off","On")</f>
        <v>Off</v>
      </c>
    </row>
    <row r="14739" spans="12:16" x14ac:dyDescent="0.25">
      <c r="L14739" s="57">
        <v>44811</v>
      </c>
      <c r="M14739" s="55">
        <f t="shared" si="720"/>
        <v>2022</v>
      </c>
      <c r="N14739" s="55">
        <f t="shared" si="721"/>
        <v>9</v>
      </c>
      <c r="O14739" s="55">
        <f t="shared" si="722"/>
        <v>4</v>
      </c>
      <c r="P14739" s="54" t="str" cm="1">
        <f t="array" aca="1" ref="P14739" ca="1">IF(OR(O14739=1,O14739=7,INDEX($AD$28:$AO$51,HOUR(L14739)+1,N14739)&lt;&gt;"On",NOT(ISERROR(MATCH(DATE(M14739,N14739,DAY(L14739)),OFFSET($AD$15:$AD$22,0,M14739-$AD$14),0)))),"Off","On")</f>
        <v>Off</v>
      </c>
    </row>
    <row r="14740" spans="12:16" x14ac:dyDescent="0.25">
      <c r="L14740" s="57">
        <v>44811.041666666664</v>
      </c>
      <c r="M14740" s="55">
        <f t="shared" si="720"/>
        <v>2022</v>
      </c>
      <c r="N14740" s="55">
        <f t="shared" si="721"/>
        <v>9</v>
      </c>
      <c r="O14740" s="55">
        <f t="shared" si="722"/>
        <v>4</v>
      </c>
      <c r="P14740" s="54" t="str" cm="1">
        <f t="array" aca="1" ref="P14740" ca="1">IF(OR(O14740=1,O14740=7,INDEX($AD$28:$AO$51,HOUR(L14740)+1,N14740)&lt;&gt;"On",NOT(ISERROR(MATCH(DATE(M14740,N14740,DAY(L14740)),OFFSET($AD$15:$AD$22,0,M14740-$AD$14),0)))),"Off","On")</f>
        <v>Off</v>
      </c>
    </row>
    <row r="14741" spans="12:16" x14ac:dyDescent="0.25">
      <c r="L14741" s="57">
        <v>44811.083333333336</v>
      </c>
      <c r="M14741" s="55">
        <f t="shared" si="720"/>
        <v>2022</v>
      </c>
      <c r="N14741" s="55">
        <f t="shared" si="721"/>
        <v>9</v>
      </c>
      <c r="O14741" s="55">
        <f t="shared" si="722"/>
        <v>4</v>
      </c>
      <c r="P14741" s="54" t="str" cm="1">
        <f t="array" aca="1" ref="P14741" ca="1">IF(OR(O14741=1,O14741=7,INDEX($AD$28:$AO$51,HOUR(L14741)+1,N14741)&lt;&gt;"On",NOT(ISERROR(MATCH(DATE(M14741,N14741,DAY(L14741)),OFFSET($AD$15:$AD$22,0,M14741-$AD$14),0)))),"Off","On")</f>
        <v>Off</v>
      </c>
    </row>
    <row r="14742" spans="12:16" x14ac:dyDescent="0.25">
      <c r="L14742" s="57">
        <v>44811.125</v>
      </c>
      <c r="M14742" s="55">
        <f t="shared" si="720"/>
        <v>2022</v>
      </c>
      <c r="N14742" s="55">
        <f t="shared" si="721"/>
        <v>9</v>
      </c>
      <c r="O14742" s="55">
        <f t="shared" si="722"/>
        <v>4</v>
      </c>
      <c r="P14742" s="54" t="str" cm="1">
        <f t="array" aca="1" ref="P14742" ca="1">IF(OR(O14742=1,O14742=7,INDEX($AD$28:$AO$51,HOUR(L14742)+1,N14742)&lt;&gt;"On",NOT(ISERROR(MATCH(DATE(M14742,N14742,DAY(L14742)),OFFSET($AD$15:$AD$22,0,M14742-$AD$14),0)))),"Off","On")</f>
        <v>Off</v>
      </c>
    </row>
    <row r="14743" spans="12:16" x14ac:dyDescent="0.25">
      <c r="L14743" s="57">
        <v>44811.166666666664</v>
      </c>
      <c r="M14743" s="55">
        <f t="shared" si="720"/>
        <v>2022</v>
      </c>
      <c r="N14743" s="55">
        <f t="shared" si="721"/>
        <v>9</v>
      </c>
      <c r="O14743" s="55">
        <f t="shared" si="722"/>
        <v>4</v>
      </c>
      <c r="P14743" s="54" t="str" cm="1">
        <f t="array" aca="1" ref="P14743" ca="1">IF(OR(O14743=1,O14743=7,INDEX($AD$28:$AO$51,HOUR(L14743)+1,N14743)&lt;&gt;"On",NOT(ISERROR(MATCH(DATE(M14743,N14743,DAY(L14743)),OFFSET($AD$15:$AD$22,0,M14743-$AD$14),0)))),"Off","On")</f>
        <v>Off</v>
      </c>
    </row>
    <row r="14744" spans="12:16" x14ac:dyDescent="0.25">
      <c r="L14744" s="57">
        <v>44811.208333333336</v>
      </c>
      <c r="M14744" s="55">
        <f t="shared" si="720"/>
        <v>2022</v>
      </c>
      <c r="N14744" s="55">
        <f t="shared" si="721"/>
        <v>9</v>
      </c>
      <c r="O14744" s="55">
        <f t="shared" si="722"/>
        <v>4</v>
      </c>
      <c r="P14744" s="54" t="str" cm="1">
        <f t="array" aca="1" ref="P14744" ca="1">IF(OR(O14744=1,O14744=7,INDEX($AD$28:$AO$51,HOUR(L14744)+1,N14744)&lt;&gt;"On",NOT(ISERROR(MATCH(DATE(M14744,N14744,DAY(L14744)),OFFSET($AD$15:$AD$22,0,M14744-$AD$14),0)))),"Off","On")</f>
        <v>Off</v>
      </c>
    </row>
    <row r="14745" spans="12:16" x14ac:dyDescent="0.25">
      <c r="L14745" s="57">
        <v>44811.25</v>
      </c>
      <c r="M14745" s="55">
        <f t="shared" si="720"/>
        <v>2022</v>
      </c>
      <c r="N14745" s="55">
        <f t="shared" si="721"/>
        <v>9</v>
      </c>
      <c r="O14745" s="55">
        <f t="shared" si="722"/>
        <v>4</v>
      </c>
      <c r="P14745" s="54" t="str" cm="1">
        <f t="array" aca="1" ref="P14745" ca="1">IF(OR(O14745=1,O14745=7,INDEX($AD$28:$AO$51,HOUR(L14745)+1,N14745)&lt;&gt;"On",NOT(ISERROR(MATCH(DATE(M14745,N14745,DAY(L14745)),OFFSET($AD$15:$AD$22,0,M14745-$AD$14),0)))),"Off","On")</f>
        <v>Off</v>
      </c>
    </row>
    <row r="14746" spans="12:16" x14ac:dyDescent="0.25">
      <c r="L14746" s="57">
        <v>44811.291666666664</v>
      </c>
      <c r="M14746" s="55">
        <f t="shared" si="720"/>
        <v>2022</v>
      </c>
      <c r="N14746" s="55">
        <f t="shared" si="721"/>
        <v>9</v>
      </c>
      <c r="O14746" s="55">
        <f t="shared" si="722"/>
        <v>4</v>
      </c>
      <c r="P14746" s="54" t="str" cm="1">
        <f t="array" aca="1" ref="P14746" ca="1">IF(OR(O14746=1,O14746=7,INDEX($AD$28:$AO$51,HOUR(L14746)+1,N14746)&lt;&gt;"On",NOT(ISERROR(MATCH(DATE(M14746,N14746,DAY(L14746)),OFFSET($AD$15:$AD$22,0,M14746-$AD$14),0)))),"Off","On")</f>
        <v>Off</v>
      </c>
    </row>
    <row r="14747" spans="12:16" x14ac:dyDescent="0.25">
      <c r="L14747" s="57">
        <v>44811.333333333336</v>
      </c>
      <c r="M14747" s="55">
        <f t="shared" si="720"/>
        <v>2022</v>
      </c>
      <c r="N14747" s="55">
        <f t="shared" si="721"/>
        <v>9</v>
      </c>
      <c r="O14747" s="55">
        <f t="shared" si="722"/>
        <v>4</v>
      </c>
      <c r="P14747" s="54" t="str" cm="1">
        <f t="array" aca="1" ref="P14747" ca="1">IF(OR(O14747=1,O14747=7,INDEX($AD$28:$AO$51,HOUR(L14747)+1,N14747)&lt;&gt;"On",NOT(ISERROR(MATCH(DATE(M14747,N14747,DAY(L14747)),OFFSET($AD$15:$AD$22,0,M14747-$AD$14),0)))),"Off","On")</f>
        <v>Off</v>
      </c>
    </row>
    <row r="14748" spans="12:16" x14ac:dyDescent="0.25">
      <c r="L14748" s="57">
        <v>44811.375</v>
      </c>
      <c r="M14748" s="55">
        <f t="shared" si="720"/>
        <v>2022</v>
      </c>
      <c r="N14748" s="55">
        <f t="shared" si="721"/>
        <v>9</v>
      </c>
      <c r="O14748" s="55">
        <f t="shared" si="722"/>
        <v>4</v>
      </c>
      <c r="P14748" s="54" t="str" cm="1">
        <f t="array" aca="1" ref="P14748" ca="1">IF(OR(O14748=1,O14748=7,INDEX($AD$28:$AO$51,HOUR(L14748)+1,N14748)&lt;&gt;"On",NOT(ISERROR(MATCH(DATE(M14748,N14748,DAY(L14748)),OFFSET($AD$15:$AD$22,0,M14748-$AD$14),0)))),"Off","On")</f>
        <v>Off</v>
      </c>
    </row>
    <row r="14749" spans="12:16" x14ac:dyDescent="0.25">
      <c r="L14749" s="57">
        <v>44811.416666666664</v>
      </c>
      <c r="M14749" s="55">
        <f t="shared" si="720"/>
        <v>2022</v>
      </c>
      <c r="N14749" s="55">
        <f t="shared" si="721"/>
        <v>9</v>
      </c>
      <c r="O14749" s="55">
        <f t="shared" si="722"/>
        <v>4</v>
      </c>
      <c r="P14749" s="54" t="str" cm="1">
        <f t="array" aca="1" ref="P14749" ca="1">IF(OR(O14749=1,O14749=7,INDEX($AD$28:$AO$51,HOUR(L14749)+1,N14749)&lt;&gt;"On",NOT(ISERROR(MATCH(DATE(M14749,N14749,DAY(L14749)),OFFSET($AD$15:$AD$22,0,M14749-$AD$14),0)))),"Off","On")</f>
        <v>Off</v>
      </c>
    </row>
    <row r="14750" spans="12:16" x14ac:dyDescent="0.25">
      <c r="L14750" s="57">
        <v>44811.458333333336</v>
      </c>
      <c r="M14750" s="55">
        <f t="shared" si="720"/>
        <v>2022</v>
      </c>
      <c r="N14750" s="55">
        <f t="shared" si="721"/>
        <v>9</v>
      </c>
      <c r="O14750" s="55">
        <f t="shared" si="722"/>
        <v>4</v>
      </c>
      <c r="P14750" s="54" t="str" cm="1">
        <f t="array" aca="1" ref="P14750" ca="1">IF(OR(O14750=1,O14750=7,INDEX($AD$28:$AO$51,HOUR(L14750)+1,N14750)&lt;&gt;"On",NOT(ISERROR(MATCH(DATE(M14750,N14750,DAY(L14750)),OFFSET($AD$15:$AD$22,0,M14750-$AD$14),0)))),"Off","On")</f>
        <v>Off</v>
      </c>
    </row>
    <row r="14751" spans="12:16" x14ac:dyDescent="0.25">
      <c r="L14751" s="57">
        <v>44811.5</v>
      </c>
      <c r="M14751" s="55">
        <f t="shared" si="720"/>
        <v>2022</v>
      </c>
      <c r="N14751" s="55">
        <f t="shared" si="721"/>
        <v>9</v>
      </c>
      <c r="O14751" s="55">
        <f t="shared" si="722"/>
        <v>4</v>
      </c>
      <c r="P14751" s="54" t="str" cm="1">
        <f t="array" aca="1" ref="P14751" ca="1">IF(OR(O14751=1,O14751=7,INDEX($AD$28:$AO$51,HOUR(L14751)+1,N14751)&lt;&gt;"On",NOT(ISERROR(MATCH(DATE(M14751,N14751,DAY(L14751)),OFFSET($AD$15:$AD$22,0,M14751-$AD$14),0)))),"Off","On")</f>
        <v>Off</v>
      </c>
    </row>
    <row r="14752" spans="12:16" x14ac:dyDescent="0.25">
      <c r="L14752" s="57">
        <v>44811.541666666664</v>
      </c>
      <c r="M14752" s="55">
        <f t="shared" si="720"/>
        <v>2022</v>
      </c>
      <c r="N14752" s="55">
        <f t="shared" si="721"/>
        <v>9</v>
      </c>
      <c r="O14752" s="55">
        <f t="shared" si="722"/>
        <v>4</v>
      </c>
      <c r="P14752" s="54" t="str" cm="1">
        <f t="array" aca="1" ref="P14752" ca="1">IF(OR(O14752=1,O14752=7,INDEX($AD$28:$AO$51,HOUR(L14752)+1,N14752)&lt;&gt;"On",NOT(ISERROR(MATCH(DATE(M14752,N14752,DAY(L14752)),OFFSET($AD$15:$AD$22,0,M14752-$AD$14),0)))),"Off","On")</f>
        <v>Off</v>
      </c>
    </row>
    <row r="14753" spans="12:16" x14ac:dyDescent="0.25">
      <c r="L14753" s="57">
        <v>44811.583333333336</v>
      </c>
      <c r="M14753" s="55">
        <f t="shared" si="720"/>
        <v>2022</v>
      </c>
      <c r="N14753" s="55">
        <f t="shared" si="721"/>
        <v>9</v>
      </c>
      <c r="O14753" s="55">
        <f t="shared" si="722"/>
        <v>4</v>
      </c>
      <c r="P14753" s="54" t="str" cm="1">
        <f t="array" aca="1" ref="P14753" ca="1">IF(OR(O14753=1,O14753=7,INDEX($AD$28:$AO$51,HOUR(L14753)+1,N14753)&lt;&gt;"On",NOT(ISERROR(MATCH(DATE(M14753,N14753,DAY(L14753)),OFFSET($AD$15:$AD$22,0,M14753-$AD$14),0)))),"Off","On")</f>
        <v>Off</v>
      </c>
    </row>
    <row r="14754" spans="12:16" x14ac:dyDescent="0.25">
      <c r="L14754" s="57">
        <v>44811.625</v>
      </c>
      <c r="M14754" s="55">
        <f t="shared" si="720"/>
        <v>2022</v>
      </c>
      <c r="N14754" s="55">
        <f t="shared" si="721"/>
        <v>9</v>
      </c>
      <c r="O14754" s="55">
        <f t="shared" si="722"/>
        <v>4</v>
      </c>
      <c r="P14754" s="54" t="str" cm="1">
        <f t="array" aca="1" ref="P14754" ca="1">IF(OR(O14754=1,O14754=7,INDEX($AD$28:$AO$51,HOUR(L14754)+1,N14754)&lt;&gt;"On",NOT(ISERROR(MATCH(DATE(M14754,N14754,DAY(L14754)),OFFSET($AD$15:$AD$22,0,M14754-$AD$14),0)))),"Off","On")</f>
        <v>On</v>
      </c>
    </row>
    <row r="14755" spans="12:16" x14ac:dyDescent="0.25">
      <c r="L14755" s="57">
        <v>44811.666666666664</v>
      </c>
      <c r="M14755" s="55">
        <f t="shared" si="720"/>
        <v>2022</v>
      </c>
      <c r="N14755" s="55">
        <f t="shared" si="721"/>
        <v>9</v>
      </c>
      <c r="O14755" s="55">
        <f t="shared" si="722"/>
        <v>4</v>
      </c>
      <c r="P14755" s="54" t="str" cm="1">
        <f t="array" aca="1" ref="P14755" ca="1">IF(OR(O14755=1,O14755=7,INDEX($AD$28:$AO$51,HOUR(L14755)+1,N14755)&lt;&gt;"On",NOT(ISERROR(MATCH(DATE(M14755,N14755,DAY(L14755)),OFFSET($AD$15:$AD$22,0,M14755-$AD$14),0)))),"Off","On")</f>
        <v>On</v>
      </c>
    </row>
    <row r="14756" spans="12:16" x14ac:dyDescent="0.25">
      <c r="L14756" s="57">
        <v>44811.708333333336</v>
      </c>
      <c r="M14756" s="55">
        <f t="shared" si="720"/>
        <v>2022</v>
      </c>
      <c r="N14756" s="55">
        <f t="shared" si="721"/>
        <v>9</v>
      </c>
      <c r="O14756" s="55">
        <f t="shared" si="722"/>
        <v>4</v>
      </c>
      <c r="P14756" s="54" t="str" cm="1">
        <f t="array" aca="1" ref="P14756" ca="1">IF(OR(O14756=1,O14756=7,INDEX($AD$28:$AO$51,HOUR(L14756)+1,N14756)&lt;&gt;"On",NOT(ISERROR(MATCH(DATE(M14756,N14756,DAY(L14756)),OFFSET($AD$15:$AD$22,0,M14756-$AD$14),0)))),"Off","On")</f>
        <v>On</v>
      </c>
    </row>
    <row r="14757" spans="12:16" x14ac:dyDescent="0.25">
      <c r="L14757" s="57">
        <v>44811.75</v>
      </c>
      <c r="M14757" s="55">
        <f t="shared" si="720"/>
        <v>2022</v>
      </c>
      <c r="N14757" s="55">
        <f t="shared" si="721"/>
        <v>9</v>
      </c>
      <c r="O14757" s="55">
        <f t="shared" si="722"/>
        <v>4</v>
      </c>
      <c r="P14757" s="54" t="str" cm="1">
        <f t="array" aca="1" ref="P14757" ca="1">IF(OR(O14757=1,O14757=7,INDEX($AD$28:$AO$51,HOUR(L14757)+1,N14757)&lt;&gt;"On",NOT(ISERROR(MATCH(DATE(M14757,N14757,DAY(L14757)),OFFSET($AD$15:$AD$22,0,M14757-$AD$14),0)))),"Off","On")</f>
        <v>On</v>
      </c>
    </row>
    <row r="14758" spans="12:16" x14ac:dyDescent="0.25">
      <c r="L14758" s="57">
        <v>44811.791666666664</v>
      </c>
      <c r="M14758" s="55">
        <f t="shared" si="720"/>
        <v>2022</v>
      </c>
      <c r="N14758" s="55">
        <f t="shared" si="721"/>
        <v>9</v>
      </c>
      <c r="O14758" s="55">
        <f t="shared" si="722"/>
        <v>4</v>
      </c>
      <c r="P14758" s="54" t="str" cm="1">
        <f t="array" aca="1" ref="P14758" ca="1">IF(OR(O14758=1,O14758=7,INDEX($AD$28:$AO$51,HOUR(L14758)+1,N14758)&lt;&gt;"On",NOT(ISERROR(MATCH(DATE(M14758,N14758,DAY(L14758)),OFFSET($AD$15:$AD$22,0,M14758-$AD$14),0)))),"Off","On")</f>
        <v>On</v>
      </c>
    </row>
    <row r="14759" spans="12:16" x14ac:dyDescent="0.25">
      <c r="L14759" s="57">
        <v>44811.833333333336</v>
      </c>
      <c r="M14759" s="55">
        <f t="shared" si="720"/>
        <v>2022</v>
      </c>
      <c r="N14759" s="55">
        <f t="shared" si="721"/>
        <v>9</v>
      </c>
      <c r="O14759" s="55">
        <f t="shared" si="722"/>
        <v>4</v>
      </c>
      <c r="P14759" s="54" t="str" cm="1">
        <f t="array" aca="1" ref="P14759" ca="1">IF(OR(O14759=1,O14759=7,INDEX($AD$28:$AO$51,HOUR(L14759)+1,N14759)&lt;&gt;"On",NOT(ISERROR(MATCH(DATE(M14759,N14759,DAY(L14759)),OFFSET($AD$15:$AD$22,0,M14759-$AD$14),0)))),"Off","On")</f>
        <v>On</v>
      </c>
    </row>
    <row r="14760" spans="12:16" x14ac:dyDescent="0.25">
      <c r="L14760" s="57">
        <v>44811.875</v>
      </c>
      <c r="M14760" s="55">
        <f t="shared" si="720"/>
        <v>2022</v>
      </c>
      <c r="N14760" s="55">
        <f t="shared" si="721"/>
        <v>9</v>
      </c>
      <c r="O14760" s="55">
        <f t="shared" si="722"/>
        <v>4</v>
      </c>
      <c r="P14760" s="54" t="str" cm="1">
        <f t="array" aca="1" ref="P14760" ca="1">IF(OR(O14760=1,O14760=7,INDEX($AD$28:$AO$51,HOUR(L14760)+1,N14760)&lt;&gt;"On",NOT(ISERROR(MATCH(DATE(M14760,N14760,DAY(L14760)),OFFSET($AD$15:$AD$22,0,M14760-$AD$14),0)))),"Off","On")</f>
        <v>On</v>
      </c>
    </row>
    <row r="14761" spans="12:16" x14ac:dyDescent="0.25">
      <c r="L14761" s="57">
        <v>44811.916666666664</v>
      </c>
      <c r="M14761" s="55">
        <f t="shared" si="720"/>
        <v>2022</v>
      </c>
      <c r="N14761" s="55">
        <f t="shared" si="721"/>
        <v>9</v>
      </c>
      <c r="O14761" s="55">
        <f t="shared" si="722"/>
        <v>4</v>
      </c>
      <c r="P14761" s="54" t="str" cm="1">
        <f t="array" aca="1" ref="P14761" ca="1">IF(OR(O14761=1,O14761=7,INDEX($AD$28:$AO$51,HOUR(L14761)+1,N14761)&lt;&gt;"On",NOT(ISERROR(MATCH(DATE(M14761,N14761,DAY(L14761)),OFFSET($AD$15:$AD$22,0,M14761-$AD$14),0)))),"Off","On")</f>
        <v>Off</v>
      </c>
    </row>
    <row r="14762" spans="12:16" x14ac:dyDescent="0.25">
      <c r="L14762" s="57">
        <v>44811.958333333336</v>
      </c>
      <c r="M14762" s="55">
        <f t="shared" si="720"/>
        <v>2022</v>
      </c>
      <c r="N14762" s="55">
        <f t="shared" si="721"/>
        <v>9</v>
      </c>
      <c r="O14762" s="55">
        <f t="shared" si="722"/>
        <v>4</v>
      </c>
      <c r="P14762" s="54" t="str" cm="1">
        <f t="array" aca="1" ref="P14762" ca="1">IF(OR(O14762=1,O14762=7,INDEX($AD$28:$AO$51,HOUR(L14762)+1,N14762)&lt;&gt;"On",NOT(ISERROR(MATCH(DATE(M14762,N14762,DAY(L14762)),OFFSET($AD$15:$AD$22,0,M14762-$AD$14),0)))),"Off","On")</f>
        <v>Off</v>
      </c>
    </row>
    <row r="14763" spans="12:16" x14ac:dyDescent="0.25">
      <c r="L14763" s="57">
        <v>44812</v>
      </c>
      <c r="M14763" s="55">
        <f t="shared" si="720"/>
        <v>2022</v>
      </c>
      <c r="N14763" s="55">
        <f t="shared" si="721"/>
        <v>9</v>
      </c>
      <c r="O14763" s="55">
        <f t="shared" si="722"/>
        <v>5</v>
      </c>
      <c r="P14763" s="54" t="str" cm="1">
        <f t="array" aca="1" ref="P14763" ca="1">IF(OR(O14763=1,O14763=7,INDEX($AD$28:$AO$51,HOUR(L14763)+1,N14763)&lt;&gt;"On",NOT(ISERROR(MATCH(DATE(M14763,N14763,DAY(L14763)),OFFSET($AD$15:$AD$22,0,M14763-$AD$14),0)))),"Off","On")</f>
        <v>Off</v>
      </c>
    </row>
    <row r="14764" spans="12:16" x14ac:dyDescent="0.25">
      <c r="L14764" s="57">
        <v>44812.041666666664</v>
      </c>
      <c r="M14764" s="55">
        <f t="shared" si="720"/>
        <v>2022</v>
      </c>
      <c r="N14764" s="55">
        <f t="shared" si="721"/>
        <v>9</v>
      </c>
      <c r="O14764" s="55">
        <f t="shared" si="722"/>
        <v>5</v>
      </c>
      <c r="P14764" s="54" t="str" cm="1">
        <f t="array" aca="1" ref="P14764" ca="1">IF(OR(O14764=1,O14764=7,INDEX($AD$28:$AO$51,HOUR(L14764)+1,N14764)&lt;&gt;"On",NOT(ISERROR(MATCH(DATE(M14764,N14764,DAY(L14764)),OFFSET($AD$15:$AD$22,0,M14764-$AD$14),0)))),"Off","On")</f>
        <v>Off</v>
      </c>
    </row>
    <row r="14765" spans="12:16" x14ac:dyDescent="0.25">
      <c r="L14765" s="57">
        <v>44812.083333333336</v>
      </c>
      <c r="M14765" s="55">
        <f t="shared" si="720"/>
        <v>2022</v>
      </c>
      <c r="N14765" s="55">
        <f t="shared" si="721"/>
        <v>9</v>
      </c>
      <c r="O14765" s="55">
        <f t="shared" si="722"/>
        <v>5</v>
      </c>
      <c r="P14765" s="54" t="str" cm="1">
        <f t="array" aca="1" ref="P14765" ca="1">IF(OR(O14765=1,O14765=7,INDEX($AD$28:$AO$51,HOUR(L14765)+1,N14765)&lt;&gt;"On",NOT(ISERROR(MATCH(DATE(M14765,N14765,DAY(L14765)),OFFSET($AD$15:$AD$22,0,M14765-$AD$14),0)))),"Off","On")</f>
        <v>Off</v>
      </c>
    </row>
    <row r="14766" spans="12:16" x14ac:dyDescent="0.25">
      <c r="L14766" s="57">
        <v>44812.125</v>
      </c>
      <c r="M14766" s="55">
        <f t="shared" si="720"/>
        <v>2022</v>
      </c>
      <c r="N14766" s="55">
        <f t="shared" si="721"/>
        <v>9</v>
      </c>
      <c r="O14766" s="55">
        <f t="shared" si="722"/>
        <v>5</v>
      </c>
      <c r="P14766" s="54" t="str" cm="1">
        <f t="array" aca="1" ref="P14766" ca="1">IF(OR(O14766=1,O14766=7,INDEX($AD$28:$AO$51,HOUR(L14766)+1,N14766)&lt;&gt;"On",NOT(ISERROR(MATCH(DATE(M14766,N14766,DAY(L14766)),OFFSET($AD$15:$AD$22,0,M14766-$AD$14),0)))),"Off","On")</f>
        <v>Off</v>
      </c>
    </row>
    <row r="14767" spans="12:16" x14ac:dyDescent="0.25">
      <c r="L14767" s="57">
        <v>44812.166666666664</v>
      </c>
      <c r="M14767" s="55">
        <f t="shared" si="720"/>
        <v>2022</v>
      </c>
      <c r="N14767" s="55">
        <f t="shared" si="721"/>
        <v>9</v>
      </c>
      <c r="O14767" s="55">
        <f t="shared" si="722"/>
        <v>5</v>
      </c>
      <c r="P14767" s="54" t="str" cm="1">
        <f t="array" aca="1" ref="P14767" ca="1">IF(OR(O14767=1,O14767=7,INDEX($AD$28:$AO$51,HOUR(L14767)+1,N14767)&lt;&gt;"On",NOT(ISERROR(MATCH(DATE(M14767,N14767,DAY(L14767)),OFFSET($AD$15:$AD$22,0,M14767-$AD$14),0)))),"Off","On")</f>
        <v>Off</v>
      </c>
    </row>
    <row r="14768" spans="12:16" x14ac:dyDescent="0.25">
      <c r="L14768" s="57">
        <v>44812.208333333336</v>
      </c>
      <c r="M14768" s="55">
        <f t="shared" si="720"/>
        <v>2022</v>
      </c>
      <c r="N14768" s="55">
        <f t="shared" si="721"/>
        <v>9</v>
      </c>
      <c r="O14768" s="55">
        <f t="shared" si="722"/>
        <v>5</v>
      </c>
      <c r="P14768" s="54" t="str" cm="1">
        <f t="array" aca="1" ref="P14768" ca="1">IF(OR(O14768=1,O14768=7,INDEX($AD$28:$AO$51,HOUR(L14768)+1,N14768)&lt;&gt;"On",NOT(ISERROR(MATCH(DATE(M14768,N14768,DAY(L14768)),OFFSET($AD$15:$AD$22,0,M14768-$AD$14),0)))),"Off","On")</f>
        <v>Off</v>
      </c>
    </row>
    <row r="14769" spans="12:16" x14ac:dyDescent="0.25">
      <c r="L14769" s="57">
        <v>44812.25</v>
      </c>
      <c r="M14769" s="55">
        <f t="shared" si="720"/>
        <v>2022</v>
      </c>
      <c r="N14769" s="55">
        <f t="shared" si="721"/>
        <v>9</v>
      </c>
      <c r="O14769" s="55">
        <f t="shared" si="722"/>
        <v>5</v>
      </c>
      <c r="P14769" s="54" t="str" cm="1">
        <f t="array" aca="1" ref="P14769" ca="1">IF(OR(O14769=1,O14769=7,INDEX($AD$28:$AO$51,HOUR(L14769)+1,N14769)&lt;&gt;"On",NOT(ISERROR(MATCH(DATE(M14769,N14769,DAY(L14769)),OFFSET($AD$15:$AD$22,0,M14769-$AD$14),0)))),"Off","On")</f>
        <v>Off</v>
      </c>
    </row>
    <row r="14770" spans="12:16" x14ac:dyDescent="0.25">
      <c r="L14770" s="57">
        <v>44812.291666666664</v>
      </c>
      <c r="M14770" s="55">
        <f t="shared" si="720"/>
        <v>2022</v>
      </c>
      <c r="N14770" s="55">
        <f t="shared" si="721"/>
        <v>9</v>
      </c>
      <c r="O14770" s="55">
        <f t="shared" si="722"/>
        <v>5</v>
      </c>
      <c r="P14770" s="54" t="str" cm="1">
        <f t="array" aca="1" ref="P14770" ca="1">IF(OR(O14770=1,O14770=7,INDEX($AD$28:$AO$51,HOUR(L14770)+1,N14770)&lt;&gt;"On",NOT(ISERROR(MATCH(DATE(M14770,N14770,DAY(L14770)),OFFSET($AD$15:$AD$22,0,M14770-$AD$14),0)))),"Off","On")</f>
        <v>Off</v>
      </c>
    </row>
    <row r="14771" spans="12:16" x14ac:dyDescent="0.25">
      <c r="L14771" s="57">
        <v>44812.333333333336</v>
      </c>
      <c r="M14771" s="55">
        <f t="shared" si="720"/>
        <v>2022</v>
      </c>
      <c r="N14771" s="55">
        <f t="shared" si="721"/>
        <v>9</v>
      </c>
      <c r="O14771" s="55">
        <f t="shared" si="722"/>
        <v>5</v>
      </c>
      <c r="P14771" s="54" t="str" cm="1">
        <f t="array" aca="1" ref="P14771" ca="1">IF(OR(O14771=1,O14771=7,INDEX($AD$28:$AO$51,HOUR(L14771)+1,N14771)&lt;&gt;"On",NOT(ISERROR(MATCH(DATE(M14771,N14771,DAY(L14771)),OFFSET($AD$15:$AD$22,0,M14771-$AD$14),0)))),"Off","On")</f>
        <v>Off</v>
      </c>
    </row>
    <row r="14772" spans="12:16" x14ac:dyDescent="0.25">
      <c r="L14772" s="57">
        <v>44812.375</v>
      </c>
      <c r="M14772" s="55">
        <f t="shared" si="720"/>
        <v>2022</v>
      </c>
      <c r="N14772" s="55">
        <f t="shared" si="721"/>
        <v>9</v>
      </c>
      <c r="O14772" s="55">
        <f t="shared" si="722"/>
        <v>5</v>
      </c>
      <c r="P14772" s="54" t="str" cm="1">
        <f t="array" aca="1" ref="P14772" ca="1">IF(OR(O14772=1,O14772=7,INDEX($AD$28:$AO$51,HOUR(L14772)+1,N14772)&lt;&gt;"On",NOT(ISERROR(MATCH(DATE(M14772,N14772,DAY(L14772)),OFFSET($AD$15:$AD$22,0,M14772-$AD$14),0)))),"Off","On")</f>
        <v>Off</v>
      </c>
    </row>
    <row r="14773" spans="12:16" x14ac:dyDescent="0.25">
      <c r="L14773" s="57">
        <v>44812.416666666664</v>
      </c>
      <c r="M14773" s="55">
        <f t="shared" si="720"/>
        <v>2022</v>
      </c>
      <c r="N14773" s="55">
        <f t="shared" si="721"/>
        <v>9</v>
      </c>
      <c r="O14773" s="55">
        <f t="shared" si="722"/>
        <v>5</v>
      </c>
      <c r="P14773" s="54" t="str" cm="1">
        <f t="array" aca="1" ref="P14773" ca="1">IF(OR(O14773=1,O14773=7,INDEX($AD$28:$AO$51,HOUR(L14773)+1,N14773)&lt;&gt;"On",NOT(ISERROR(MATCH(DATE(M14773,N14773,DAY(L14773)),OFFSET($AD$15:$AD$22,0,M14773-$AD$14),0)))),"Off","On")</f>
        <v>Off</v>
      </c>
    </row>
    <row r="14774" spans="12:16" x14ac:dyDescent="0.25">
      <c r="L14774" s="57">
        <v>44812.458333333336</v>
      </c>
      <c r="M14774" s="55">
        <f t="shared" si="720"/>
        <v>2022</v>
      </c>
      <c r="N14774" s="55">
        <f t="shared" si="721"/>
        <v>9</v>
      </c>
      <c r="O14774" s="55">
        <f t="shared" si="722"/>
        <v>5</v>
      </c>
      <c r="P14774" s="54" t="str" cm="1">
        <f t="array" aca="1" ref="P14774" ca="1">IF(OR(O14774=1,O14774=7,INDEX($AD$28:$AO$51,HOUR(L14774)+1,N14774)&lt;&gt;"On",NOT(ISERROR(MATCH(DATE(M14774,N14774,DAY(L14774)),OFFSET($AD$15:$AD$22,0,M14774-$AD$14),0)))),"Off","On")</f>
        <v>Off</v>
      </c>
    </row>
    <row r="14775" spans="12:16" x14ac:dyDescent="0.25">
      <c r="L14775" s="57">
        <v>44812.5</v>
      </c>
      <c r="M14775" s="55">
        <f t="shared" si="720"/>
        <v>2022</v>
      </c>
      <c r="N14775" s="55">
        <f t="shared" si="721"/>
        <v>9</v>
      </c>
      <c r="O14775" s="55">
        <f t="shared" si="722"/>
        <v>5</v>
      </c>
      <c r="P14775" s="54" t="str" cm="1">
        <f t="array" aca="1" ref="P14775" ca="1">IF(OR(O14775=1,O14775=7,INDEX($AD$28:$AO$51,HOUR(L14775)+1,N14775)&lt;&gt;"On",NOT(ISERROR(MATCH(DATE(M14775,N14775,DAY(L14775)),OFFSET($AD$15:$AD$22,0,M14775-$AD$14),0)))),"Off","On")</f>
        <v>Off</v>
      </c>
    </row>
    <row r="14776" spans="12:16" x14ac:dyDescent="0.25">
      <c r="L14776" s="57">
        <v>44812.541666666664</v>
      </c>
      <c r="M14776" s="55">
        <f t="shared" si="720"/>
        <v>2022</v>
      </c>
      <c r="N14776" s="55">
        <f t="shared" si="721"/>
        <v>9</v>
      </c>
      <c r="O14776" s="55">
        <f t="shared" si="722"/>
        <v>5</v>
      </c>
      <c r="P14776" s="54" t="str" cm="1">
        <f t="array" aca="1" ref="P14776" ca="1">IF(OR(O14776=1,O14776=7,INDEX($AD$28:$AO$51,HOUR(L14776)+1,N14776)&lt;&gt;"On",NOT(ISERROR(MATCH(DATE(M14776,N14776,DAY(L14776)),OFFSET($AD$15:$AD$22,0,M14776-$AD$14),0)))),"Off","On")</f>
        <v>Off</v>
      </c>
    </row>
    <row r="14777" spans="12:16" x14ac:dyDescent="0.25">
      <c r="L14777" s="57">
        <v>44812.583333333336</v>
      </c>
      <c r="M14777" s="55">
        <f t="shared" si="720"/>
        <v>2022</v>
      </c>
      <c r="N14777" s="55">
        <f t="shared" si="721"/>
        <v>9</v>
      </c>
      <c r="O14777" s="55">
        <f t="shared" si="722"/>
        <v>5</v>
      </c>
      <c r="P14777" s="54" t="str" cm="1">
        <f t="array" aca="1" ref="P14777" ca="1">IF(OR(O14777=1,O14777=7,INDEX($AD$28:$AO$51,HOUR(L14777)+1,N14777)&lt;&gt;"On",NOT(ISERROR(MATCH(DATE(M14777,N14777,DAY(L14777)),OFFSET($AD$15:$AD$22,0,M14777-$AD$14),0)))),"Off","On")</f>
        <v>Off</v>
      </c>
    </row>
    <row r="14778" spans="12:16" x14ac:dyDescent="0.25">
      <c r="L14778" s="57">
        <v>44812.625</v>
      </c>
      <c r="M14778" s="55">
        <f t="shared" si="720"/>
        <v>2022</v>
      </c>
      <c r="N14778" s="55">
        <f t="shared" si="721"/>
        <v>9</v>
      </c>
      <c r="O14778" s="55">
        <f t="shared" si="722"/>
        <v>5</v>
      </c>
      <c r="P14778" s="54" t="str" cm="1">
        <f t="array" aca="1" ref="P14778" ca="1">IF(OR(O14778=1,O14778=7,INDEX($AD$28:$AO$51,HOUR(L14778)+1,N14778)&lt;&gt;"On",NOT(ISERROR(MATCH(DATE(M14778,N14778,DAY(L14778)),OFFSET($AD$15:$AD$22,0,M14778-$AD$14),0)))),"Off","On")</f>
        <v>On</v>
      </c>
    </row>
    <row r="14779" spans="12:16" x14ac:dyDescent="0.25">
      <c r="L14779" s="57">
        <v>44812.666666666664</v>
      </c>
      <c r="M14779" s="55">
        <f t="shared" si="720"/>
        <v>2022</v>
      </c>
      <c r="N14779" s="55">
        <f t="shared" si="721"/>
        <v>9</v>
      </c>
      <c r="O14779" s="55">
        <f t="shared" si="722"/>
        <v>5</v>
      </c>
      <c r="P14779" s="54" t="str" cm="1">
        <f t="array" aca="1" ref="P14779" ca="1">IF(OR(O14779=1,O14779=7,INDEX($AD$28:$AO$51,HOUR(L14779)+1,N14779)&lt;&gt;"On",NOT(ISERROR(MATCH(DATE(M14779,N14779,DAY(L14779)),OFFSET($AD$15:$AD$22,0,M14779-$AD$14),0)))),"Off","On")</f>
        <v>On</v>
      </c>
    </row>
    <row r="14780" spans="12:16" x14ac:dyDescent="0.25">
      <c r="L14780" s="57">
        <v>44812.708333333336</v>
      </c>
      <c r="M14780" s="55">
        <f t="shared" si="720"/>
        <v>2022</v>
      </c>
      <c r="N14780" s="55">
        <f t="shared" si="721"/>
        <v>9</v>
      </c>
      <c r="O14780" s="55">
        <f t="shared" si="722"/>
        <v>5</v>
      </c>
      <c r="P14780" s="54" t="str" cm="1">
        <f t="array" aca="1" ref="P14780" ca="1">IF(OR(O14780=1,O14780=7,INDEX($AD$28:$AO$51,HOUR(L14780)+1,N14780)&lt;&gt;"On",NOT(ISERROR(MATCH(DATE(M14780,N14780,DAY(L14780)),OFFSET($AD$15:$AD$22,0,M14780-$AD$14),0)))),"Off","On")</f>
        <v>On</v>
      </c>
    </row>
    <row r="14781" spans="12:16" x14ac:dyDescent="0.25">
      <c r="L14781" s="57">
        <v>44812.75</v>
      </c>
      <c r="M14781" s="55">
        <f t="shared" si="720"/>
        <v>2022</v>
      </c>
      <c r="N14781" s="55">
        <f t="shared" si="721"/>
        <v>9</v>
      </c>
      <c r="O14781" s="55">
        <f t="shared" si="722"/>
        <v>5</v>
      </c>
      <c r="P14781" s="54" t="str" cm="1">
        <f t="array" aca="1" ref="P14781" ca="1">IF(OR(O14781=1,O14781=7,INDEX($AD$28:$AO$51,HOUR(L14781)+1,N14781)&lt;&gt;"On",NOT(ISERROR(MATCH(DATE(M14781,N14781,DAY(L14781)),OFFSET($AD$15:$AD$22,0,M14781-$AD$14),0)))),"Off","On")</f>
        <v>On</v>
      </c>
    </row>
    <row r="14782" spans="12:16" x14ac:dyDescent="0.25">
      <c r="L14782" s="57">
        <v>44812.791666666664</v>
      </c>
      <c r="M14782" s="55">
        <f t="shared" si="720"/>
        <v>2022</v>
      </c>
      <c r="N14782" s="55">
        <f t="shared" si="721"/>
        <v>9</v>
      </c>
      <c r="O14782" s="55">
        <f t="shared" si="722"/>
        <v>5</v>
      </c>
      <c r="P14782" s="54" t="str" cm="1">
        <f t="array" aca="1" ref="P14782" ca="1">IF(OR(O14782=1,O14782=7,INDEX($AD$28:$AO$51,HOUR(L14782)+1,N14782)&lt;&gt;"On",NOT(ISERROR(MATCH(DATE(M14782,N14782,DAY(L14782)),OFFSET($AD$15:$AD$22,0,M14782-$AD$14),0)))),"Off","On")</f>
        <v>On</v>
      </c>
    </row>
    <row r="14783" spans="12:16" x14ac:dyDescent="0.25">
      <c r="L14783" s="57">
        <v>44812.833333333336</v>
      </c>
      <c r="M14783" s="55">
        <f t="shared" si="720"/>
        <v>2022</v>
      </c>
      <c r="N14783" s="55">
        <f t="shared" si="721"/>
        <v>9</v>
      </c>
      <c r="O14783" s="55">
        <f t="shared" si="722"/>
        <v>5</v>
      </c>
      <c r="P14783" s="54" t="str" cm="1">
        <f t="array" aca="1" ref="P14783" ca="1">IF(OR(O14783=1,O14783=7,INDEX($AD$28:$AO$51,HOUR(L14783)+1,N14783)&lt;&gt;"On",NOT(ISERROR(MATCH(DATE(M14783,N14783,DAY(L14783)),OFFSET($AD$15:$AD$22,0,M14783-$AD$14),0)))),"Off","On")</f>
        <v>On</v>
      </c>
    </row>
    <row r="14784" spans="12:16" x14ac:dyDescent="0.25">
      <c r="L14784" s="57">
        <v>44812.875</v>
      </c>
      <c r="M14784" s="55">
        <f t="shared" si="720"/>
        <v>2022</v>
      </c>
      <c r="N14784" s="55">
        <f t="shared" si="721"/>
        <v>9</v>
      </c>
      <c r="O14784" s="55">
        <f t="shared" si="722"/>
        <v>5</v>
      </c>
      <c r="P14784" s="54" t="str" cm="1">
        <f t="array" aca="1" ref="P14784" ca="1">IF(OR(O14784=1,O14784=7,INDEX($AD$28:$AO$51,HOUR(L14784)+1,N14784)&lt;&gt;"On",NOT(ISERROR(MATCH(DATE(M14784,N14784,DAY(L14784)),OFFSET($AD$15:$AD$22,0,M14784-$AD$14),0)))),"Off","On")</f>
        <v>On</v>
      </c>
    </row>
    <row r="14785" spans="12:16" x14ac:dyDescent="0.25">
      <c r="L14785" s="57">
        <v>44812.916666666664</v>
      </c>
      <c r="M14785" s="55">
        <f t="shared" si="720"/>
        <v>2022</v>
      </c>
      <c r="N14785" s="55">
        <f t="shared" si="721"/>
        <v>9</v>
      </c>
      <c r="O14785" s="55">
        <f t="shared" si="722"/>
        <v>5</v>
      </c>
      <c r="P14785" s="54" t="str" cm="1">
        <f t="array" aca="1" ref="P14785" ca="1">IF(OR(O14785=1,O14785=7,INDEX($AD$28:$AO$51,HOUR(L14785)+1,N14785)&lt;&gt;"On",NOT(ISERROR(MATCH(DATE(M14785,N14785,DAY(L14785)),OFFSET($AD$15:$AD$22,0,M14785-$AD$14),0)))),"Off","On")</f>
        <v>Off</v>
      </c>
    </row>
    <row r="14786" spans="12:16" x14ac:dyDescent="0.25">
      <c r="L14786" s="57">
        <v>44812.958333333336</v>
      </c>
      <c r="M14786" s="55">
        <f t="shared" si="720"/>
        <v>2022</v>
      </c>
      <c r="N14786" s="55">
        <f t="shared" si="721"/>
        <v>9</v>
      </c>
      <c r="O14786" s="55">
        <f t="shared" si="722"/>
        <v>5</v>
      </c>
      <c r="P14786" s="54" t="str" cm="1">
        <f t="array" aca="1" ref="P14786" ca="1">IF(OR(O14786=1,O14786=7,INDEX($AD$28:$AO$51,HOUR(L14786)+1,N14786)&lt;&gt;"On",NOT(ISERROR(MATCH(DATE(M14786,N14786,DAY(L14786)),OFFSET($AD$15:$AD$22,0,M14786-$AD$14),0)))),"Off","On")</f>
        <v>Off</v>
      </c>
    </row>
    <row r="14787" spans="12:16" x14ac:dyDescent="0.25">
      <c r="L14787" s="57">
        <v>44813</v>
      </c>
      <c r="M14787" s="55">
        <f t="shared" si="720"/>
        <v>2022</v>
      </c>
      <c r="N14787" s="55">
        <f t="shared" si="721"/>
        <v>9</v>
      </c>
      <c r="O14787" s="55">
        <f t="shared" si="722"/>
        <v>6</v>
      </c>
      <c r="P14787" s="54" t="str" cm="1">
        <f t="array" aca="1" ref="P14787" ca="1">IF(OR(O14787=1,O14787=7,INDEX($AD$28:$AO$51,HOUR(L14787)+1,N14787)&lt;&gt;"On",NOT(ISERROR(MATCH(DATE(M14787,N14787,DAY(L14787)),OFFSET($AD$15:$AD$22,0,M14787-$AD$14),0)))),"Off","On")</f>
        <v>Off</v>
      </c>
    </row>
    <row r="14788" spans="12:16" x14ac:dyDescent="0.25">
      <c r="L14788" s="57">
        <v>44813.041666666664</v>
      </c>
      <c r="M14788" s="55">
        <f t="shared" si="720"/>
        <v>2022</v>
      </c>
      <c r="N14788" s="55">
        <f t="shared" si="721"/>
        <v>9</v>
      </c>
      <c r="O14788" s="55">
        <f t="shared" si="722"/>
        <v>6</v>
      </c>
      <c r="P14788" s="54" t="str" cm="1">
        <f t="array" aca="1" ref="P14788" ca="1">IF(OR(O14788=1,O14788=7,INDEX($AD$28:$AO$51,HOUR(L14788)+1,N14788)&lt;&gt;"On",NOT(ISERROR(MATCH(DATE(M14788,N14788,DAY(L14788)),OFFSET($AD$15:$AD$22,0,M14788-$AD$14),0)))),"Off","On")</f>
        <v>Off</v>
      </c>
    </row>
    <row r="14789" spans="12:16" x14ac:dyDescent="0.25">
      <c r="L14789" s="57">
        <v>44813.083333333336</v>
      </c>
      <c r="M14789" s="55">
        <f t="shared" si="720"/>
        <v>2022</v>
      </c>
      <c r="N14789" s="55">
        <f t="shared" si="721"/>
        <v>9</v>
      </c>
      <c r="O14789" s="55">
        <f t="shared" si="722"/>
        <v>6</v>
      </c>
      <c r="P14789" s="54" t="str" cm="1">
        <f t="array" aca="1" ref="P14789" ca="1">IF(OR(O14789=1,O14789=7,INDEX($AD$28:$AO$51,HOUR(L14789)+1,N14789)&lt;&gt;"On",NOT(ISERROR(MATCH(DATE(M14789,N14789,DAY(L14789)),OFFSET($AD$15:$AD$22,0,M14789-$AD$14),0)))),"Off","On")</f>
        <v>Off</v>
      </c>
    </row>
    <row r="14790" spans="12:16" x14ac:dyDescent="0.25">
      <c r="L14790" s="57">
        <v>44813.125</v>
      </c>
      <c r="M14790" s="55">
        <f t="shared" si="720"/>
        <v>2022</v>
      </c>
      <c r="N14790" s="55">
        <f t="shared" si="721"/>
        <v>9</v>
      </c>
      <c r="O14790" s="55">
        <f t="shared" si="722"/>
        <v>6</v>
      </c>
      <c r="P14790" s="54" t="str" cm="1">
        <f t="array" aca="1" ref="P14790" ca="1">IF(OR(O14790=1,O14790=7,INDEX($AD$28:$AO$51,HOUR(L14790)+1,N14790)&lt;&gt;"On",NOT(ISERROR(MATCH(DATE(M14790,N14790,DAY(L14790)),OFFSET($AD$15:$AD$22,0,M14790-$AD$14),0)))),"Off","On")</f>
        <v>Off</v>
      </c>
    </row>
    <row r="14791" spans="12:16" x14ac:dyDescent="0.25">
      <c r="L14791" s="57">
        <v>44813.166666666664</v>
      </c>
      <c r="M14791" s="55">
        <f t="shared" si="720"/>
        <v>2022</v>
      </c>
      <c r="N14791" s="55">
        <f t="shared" si="721"/>
        <v>9</v>
      </c>
      <c r="O14791" s="55">
        <f t="shared" si="722"/>
        <v>6</v>
      </c>
      <c r="P14791" s="54" t="str" cm="1">
        <f t="array" aca="1" ref="P14791" ca="1">IF(OR(O14791=1,O14791=7,INDEX($AD$28:$AO$51,HOUR(L14791)+1,N14791)&lt;&gt;"On",NOT(ISERROR(MATCH(DATE(M14791,N14791,DAY(L14791)),OFFSET($AD$15:$AD$22,0,M14791-$AD$14),0)))),"Off","On")</f>
        <v>Off</v>
      </c>
    </row>
    <row r="14792" spans="12:16" x14ac:dyDescent="0.25">
      <c r="L14792" s="57">
        <v>44813.208333333336</v>
      </c>
      <c r="M14792" s="55">
        <f t="shared" si="720"/>
        <v>2022</v>
      </c>
      <c r="N14792" s="55">
        <f t="shared" si="721"/>
        <v>9</v>
      </c>
      <c r="O14792" s="55">
        <f t="shared" si="722"/>
        <v>6</v>
      </c>
      <c r="P14792" s="54" t="str" cm="1">
        <f t="array" aca="1" ref="P14792" ca="1">IF(OR(O14792=1,O14792=7,INDEX($AD$28:$AO$51,HOUR(L14792)+1,N14792)&lt;&gt;"On",NOT(ISERROR(MATCH(DATE(M14792,N14792,DAY(L14792)),OFFSET($AD$15:$AD$22,0,M14792-$AD$14),0)))),"Off","On")</f>
        <v>Off</v>
      </c>
    </row>
    <row r="14793" spans="12:16" x14ac:dyDescent="0.25">
      <c r="L14793" s="57">
        <v>44813.25</v>
      </c>
      <c r="M14793" s="55">
        <f t="shared" si="720"/>
        <v>2022</v>
      </c>
      <c r="N14793" s="55">
        <f t="shared" si="721"/>
        <v>9</v>
      </c>
      <c r="O14793" s="55">
        <f t="shared" si="722"/>
        <v>6</v>
      </c>
      <c r="P14793" s="54" t="str" cm="1">
        <f t="array" aca="1" ref="P14793" ca="1">IF(OR(O14793=1,O14793=7,INDEX($AD$28:$AO$51,HOUR(L14793)+1,N14793)&lt;&gt;"On",NOT(ISERROR(MATCH(DATE(M14793,N14793,DAY(L14793)),OFFSET($AD$15:$AD$22,0,M14793-$AD$14),0)))),"Off","On")</f>
        <v>Off</v>
      </c>
    </row>
    <row r="14794" spans="12:16" x14ac:dyDescent="0.25">
      <c r="L14794" s="57">
        <v>44813.291666666664</v>
      </c>
      <c r="M14794" s="55">
        <f t="shared" si="720"/>
        <v>2022</v>
      </c>
      <c r="N14794" s="55">
        <f t="shared" si="721"/>
        <v>9</v>
      </c>
      <c r="O14794" s="55">
        <f t="shared" si="722"/>
        <v>6</v>
      </c>
      <c r="P14794" s="54" t="str" cm="1">
        <f t="array" aca="1" ref="P14794" ca="1">IF(OR(O14794=1,O14794=7,INDEX($AD$28:$AO$51,HOUR(L14794)+1,N14794)&lt;&gt;"On",NOT(ISERROR(MATCH(DATE(M14794,N14794,DAY(L14794)),OFFSET($AD$15:$AD$22,0,M14794-$AD$14),0)))),"Off","On")</f>
        <v>Off</v>
      </c>
    </row>
    <row r="14795" spans="12:16" x14ac:dyDescent="0.25">
      <c r="L14795" s="57">
        <v>44813.333333333336</v>
      </c>
      <c r="M14795" s="55">
        <f t="shared" si="720"/>
        <v>2022</v>
      </c>
      <c r="N14795" s="55">
        <f t="shared" si="721"/>
        <v>9</v>
      </c>
      <c r="O14795" s="55">
        <f t="shared" si="722"/>
        <v>6</v>
      </c>
      <c r="P14795" s="54" t="str" cm="1">
        <f t="array" aca="1" ref="P14795" ca="1">IF(OR(O14795=1,O14795=7,INDEX($AD$28:$AO$51,HOUR(L14795)+1,N14795)&lt;&gt;"On",NOT(ISERROR(MATCH(DATE(M14795,N14795,DAY(L14795)),OFFSET($AD$15:$AD$22,0,M14795-$AD$14),0)))),"Off","On")</f>
        <v>Off</v>
      </c>
    </row>
    <row r="14796" spans="12:16" x14ac:dyDescent="0.25">
      <c r="L14796" s="57">
        <v>44813.375</v>
      </c>
      <c r="M14796" s="55">
        <f t="shared" ref="M14796:M14859" si="723">YEAR(L14796)</f>
        <v>2022</v>
      </c>
      <c r="N14796" s="55">
        <f t="shared" ref="N14796:N14859" si="724">MONTH(L14796)</f>
        <v>9</v>
      </c>
      <c r="O14796" s="55">
        <f t="shared" ref="O14796:O14859" si="725">WEEKDAY(L14796)</f>
        <v>6</v>
      </c>
      <c r="P14796" s="54" t="str" cm="1">
        <f t="array" aca="1" ref="P14796" ca="1">IF(OR(O14796=1,O14796=7,INDEX($AD$28:$AO$51,HOUR(L14796)+1,N14796)&lt;&gt;"On",NOT(ISERROR(MATCH(DATE(M14796,N14796,DAY(L14796)),OFFSET($AD$15:$AD$22,0,M14796-$AD$14),0)))),"Off","On")</f>
        <v>Off</v>
      </c>
    </row>
    <row r="14797" spans="12:16" x14ac:dyDescent="0.25">
      <c r="L14797" s="57">
        <v>44813.416666666664</v>
      </c>
      <c r="M14797" s="55">
        <f t="shared" si="723"/>
        <v>2022</v>
      </c>
      <c r="N14797" s="55">
        <f t="shared" si="724"/>
        <v>9</v>
      </c>
      <c r="O14797" s="55">
        <f t="shared" si="725"/>
        <v>6</v>
      </c>
      <c r="P14797" s="54" t="str" cm="1">
        <f t="array" aca="1" ref="P14797" ca="1">IF(OR(O14797=1,O14797=7,INDEX($AD$28:$AO$51,HOUR(L14797)+1,N14797)&lt;&gt;"On",NOT(ISERROR(MATCH(DATE(M14797,N14797,DAY(L14797)),OFFSET($AD$15:$AD$22,0,M14797-$AD$14),0)))),"Off","On")</f>
        <v>Off</v>
      </c>
    </row>
    <row r="14798" spans="12:16" x14ac:dyDescent="0.25">
      <c r="L14798" s="57">
        <v>44813.458333333336</v>
      </c>
      <c r="M14798" s="55">
        <f t="shared" si="723"/>
        <v>2022</v>
      </c>
      <c r="N14798" s="55">
        <f t="shared" si="724"/>
        <v>9</v>
      </c>
      <c r="O14798" s="55">
        <f t="shared" si="725"/>
        <v>6</v>
      </c>
      <c r="P14798" s="54" t="str" cm="1">
        <f t="array" aca="1" ref="P14798" ca="1">IF(OR(O14798=1,O14798=7,INDEX($AD$28:$AO$51,HOUR(L14798)+1,N14798)&lt;&gt;"On",NOT(ISERROR(MATCH(DATE(M14798,N14798,DAY(L14798)),OFFSET($AD$15:$AD$22,0,M14798-$AD$14),0)))),"Off","On")</f>
        <v>Off</v>
      </c>
    </row>
    <row r="14799" spans="12:16" x14ac:dyDescent="0.25">
      <c r="L14799" s="57">
        <v>44813.5</v>
      </c>
      <c r="M14799" s="55">
        <f t="shared" si="723"/>
        <v>2022</v>
      </c>
      <c r="N14799" s="55">
        <f t="shared" si="724"/>
        <v>9</v>
      </c>
      <c r="O14799" s="55">
        <f t="shared" si="725"/>
        <v>6</v>
      </c>
      <c r="P14799" s="54" t="str" cm="1">
        <f t="array" aca="1" ref="P14799" ca="1">IF(OR(O14799=1,O14799=7,INDEX($AD$28:$AO$51,HOUR(L14799)+1,N14799)&lt;&gt;"On",NOT(ISERROR(MATCH(DATE(M14799,N14799,DAY(L14799)),OFFSET($AD$15:$AD$22,0,M14799-$AD$14),0)))),"Off","On")</f>
        <v>Off</v>
      </c>
    </row>
    <row r="14800" spans="12:16" x14ac:dyDescent="0.25">
      <c r="L14800" s="57">
        <v>44813.541666666664</v>
      </c>
      <c r="M14800" s="55">
        <f t="shared" si="723"/>
        <v>2022</v>
      </c>
      <c r="N14800" s="55">
        <f t="shared" si="724"/>
        <v>9</v>
      </c>
      <c r="O14800" s="55">
        <f t="shared" si="725"/>
        <v>6</v>
      </c>
      <c r="P14800" s="54" t="str" cm="1">
        <f t="array" aca="1" ref="P14800" ca="1">IF(OR(O14800=1,O14800=7,INDEX($AD$28:$AO$51,HOUR(L14800)+1,N14800)&lt;&gt;"On",NOT(ISERROR(MATCH(DATE(M14800,N14800,DAY(L14800)),OFFSET($AD$15:$AD$22,0,M14800-$AD$14),0)))),"Off","On")</f>
        <v>Off</v>
      </c>
    </row>
    <row r="14801" spans="12:16" x14ac:dyDescent="0.25">
      <c r="L14801" s="57">
        <v>44813.583333333336</v>
      </c>
      <c r="M14801" s="55">
        <f t="shared" si="723"/>
        <v>2022</v>
      </c>
      <c r="N14801" s="55">
        <f t="shared" si="724"/>
        <v>9</v>
      </c>
      <c r="O14801" s="55">
        <f t="shared" si="725"/>
        <v>6</v>
      </c>
      <c r="P14801" s="54" t="str" cm="1">
        <f t="array" aca="1" ref="P14801" ca="1">IF(OR(O14801=1,O14801=7,INDEX($AD$28:$AO$51,HOUR(L14801)+1,N14801)&lt;&gt;"On",NOT(ISERROR(MATCH(DATE(M14801,N14801,DAY(L14801)),OFFSET($AD$15:$AD$22,0,M14801-$AD$14),0)))),"Off","On")</f>
        <v>Off</v>
      </c>
    </row>
    <row r="14802" spans="12:16" x14ac:dyDescent="0.25">
      <c r="L14802" s="57">
        <v>44813.625</v>
      </c>
      <c r="M14802" s="55">
        <f t="shared" si="723"/>
        <v>2022</v>
      </c>
      <c r="N14802" s="55">
        <f t="shared" si="724"/>
        <v>9</v>
      </c>
      <c r="O14802" s="55">
        <f t="shared" si="725"/>
        <v>6</v>
      </c>
      <c r="P14802" s="54" t="str" cm="1">
        <f t="array" aca="1" ref="P14802" ca="1">IF(OR(O14802=1,O14802=7,INDEX($AD$28:$AO$51,HOUR(L14802)+1,N14802)&lt;&gt;"On",NOT(ISERROR(MATCH(DATE(M14802,N14802,DAY(L14802)),OFFSET($AD$15:$AD$22,0,M14802-$AD$14),0)))),"Off","On")</f>
        <v>On</v>
      </c>
    </row>
    <row r="14803" spans="12:16" x14ac:dyDescent="0.25">
      <c r="L14803" s="57">
        <v>44813.666666666664</v>
      </c>
      <c r="M14803" s="55">
        <f t="shared" si="723"/>
        <v>2022</v>
      </c>
      <c r="N14803" s="55">
        <f t="shared" si="724"/>
        <v>9</v>
      </c>
      <c r="O14803" s="55">
        <f t="shared" si="725"/>
        <v>6</v>
      </c>
      <c r="P14803" s="54" t="str" cm="1">
        <f t="array" aca="1" ref="P14803" ca="1">IF(OR(O14803=1,O14803=7,INDEX($AD$28:$AO$51,HOUR(L14803)+1,N14803)&lt;&gt;"On",NOT(ISERROR(MATCH(DATE(M14803,N14803,DAY(L14803)),OFFSET($AD$15:$AD$22,0,M14803-$AD$14),0)))),"Off","On")</f>
        <v>On</v>
      </c>
    </row>
    <row r="14804" spans="12:16" x14ac:dyDescent="0.25">
      <c r="L14804" s="57">
        <v>44813.708333333336</v>
      </c>
      <c r="M14804" s="55">
        <f t="shared" si="723"/>
        <v>2022</v>
      </c>
      <c r="N14804" s="55">
        <f t="shared" si="724"/>
        <v>9</v>
      </c>
      <c r="O14804" s="55">
        <f t="shared" si="725"/>
        <v>6</v>
      </c>
      <c r="P14804" s="54" t="str" cm="1">
        <f t="array" aca="1" ref="P14804" ca="1">IF(OR(O14804=1,O14804=7,INDEX($AD$28:$AO$51,HOUR(L14804)+1,N14804)&lt;&gt;"On",NOT(ISERROR(MATCH(DATE(M14804,N14804,DAY(L14804)),OFFSET($AD$15:$AD$22,0,M14804-$AD$14),0)))),"Off","On")</f>
        <v>On</v>
      </c>
    </row>
    <row r="14805" spans="12:16" x14ac:dyDescent="0.25">
      <c r="L14805" s="57">
        <v>44813.75</v>
      </c>
      <c r="M14805" s="55">
        <f t="shared" si="723"/>
        <v>2022</v>
      </c>
      <c r="N14805" s="55">
        <f t="shared" si="724"/>
        <v>9</v>
      </c>
      <c r="O14805" s="55">
        <f t="shared" si="725"/>
        <v>6</v>
      </c>
      <c r="P14805" s="54" t="str" cm="1">
        <f t="array" aca="1" ref="P14805" ca="1">IF(OR(O14805=1,O14805=7,INDEX($AD$28:$AO$51,HOUR(L14805)+1,N14805)&lt;&gt;"On",NOT(ISERROR(MATCH(DATE(M14805,N14805,DAY(L14805)),OFFSET($AD$15:$AD$22,0,M14805-$AD$14),0)))),"Off","On")</f>
        <v>On</v>
      </c>
    </row>
    <row r="14806" spans="12:16" x14ac:dyDescent="0.25">
      <c r="L14806" s="57">
        <v>44813.791666666664</v>
      </c>
      <c r="M14806" s="55">
        <f t="shared" si="723"/>
        <v>2022</v>
      </c>
      <c r="N14806" s="55">
        <f t="shared" si="724"/>
        <v>9</v>
      </c>
      <c r="O14806" s="55">
        <f t="shared" si="725"/>
        <v>6</v>
      </c>
      <c r="P14806" s="54" t="str" cm="1">
        <f t="array" aca="1" ref="P14806" ca="1">IF(OR(O14806=1,O14806=7,INDEX($AD$28:$AO$51,HOUR(L14806)+1,N14806)&lt;&gt;"On",NOT(ISERROR(MATCH(DATE(M14806,N14806,DAY(L14806)),OFFSET($AD$15:$AD$22,0,M14806-$AD$14),0)))),"Off","On")</f>
        <v>On</v>
      </c>
    </row>
    <row r="14807" spans="12:16" x14ac:dyDescent="0.25">
      <c r="L14807" s="57">
        <v>44813.833333333336</v>
      </c>
      <c r="M14807" s="55">
        <f t="shared" si="723"/>
        <v>2022</v>
      </c>
      <c r="N14807" s="55">
        <f t="shared" si="724"/>
        <v>9</v>
      </c>
      <c r="O14807" s="55">
        <f t="shared" si="725"/>
        <v>6</v>
      </c>
      <c r="P14807" s="54" t="str" cm="1">
        <f t="array" aca="1" ref="P14807" ca="1">IF(OR(O14807=1,O14807=7,INDEX($AD$28:$AO$51,HOUR(L14807)+1,N14807)&lt;&gt;"On",NOT(ISERROR(MATCH(DATE(M14807,N14807,DAY(L14807)),OFFSET($AD$15:$AD$22,0,M14807-$AD$14),0)))),"Off","On")</f>
        <v>On</v>
      </c>
    </row>
    <row r="14808" spans="12:16" x14ac:dyDescent="0.25">
      <c r="L14808" s="57">
        <v>44813.875</v>
      </c>
      <c r="M14808" s="55">
        <f t="shared" si="723"/>
        <v>2022</v>
      </c>
      <c r="N14808" s="55">
        <f t="shared" si="724"/>
        <v>9</v>
      </c>
      <c r="O14808" s="55">
        <f t="shared" si="725"/>
        <v>6</v>
      </c>
      <c r="P14808" s="54" t="str" cm="1">
        <f t="array" aca="1" ref="P14808" ca="1">IF(OR(O14808=1,O14808=7,INDEX($AD$28:$AO$51,HOUR(L14808)+1,N14808)&lt;&gt;"On",NOT(ISERROR(MATCH(DATE(M14808,N14808,DAY(L14808)),OFFSET($AD$15:$AD$22,0,M14808-$AD$14),0)))),"Off","On")</f>
        <v>On</v>
      </c>
    </row>
    <row r="14809" spans="12:16" x14ac:dyDescent="0.25">
      <c r="L14809" s="57">
        <v>44813.916666666664</v>
      </c>
      <c r="M14809" s="55">
        <f t="shared" si="723"/>
        <v>2022</v>
      </c>
      <c r="N14809" s="55">
        <f t="shared" si="724"/>
        <v>9</v>
      </c>
      <c r="O14809" s="55">
        <f t="shared" si="725"/>
        <v>6</v>
      </c>
      <c r="P14809" s="54" t="str" cm="1">
        <f t="array" aca="1" ref="P14809" ca="1">IF(OR(O14809=1,O14809=7,INDEX($AD$28:$AO$51,HOUR(L14809)+1,N14809)&lt;&gt;"On",NOT(ISERROR(MATCH(DATE(M14809,N14809,DAY(L14809)),OFFSET($AD$15:$AD$22,0,M14809-$AD$14),0)))),"Off","On")</f>
        <v>Off</v>
      </c>
    </row>
    <row r="14810" spans="12:16" x14ac:dyDescent="0.25">
      <c r="L14810" s="57">
        <v>44813.958333333336</v>
      </c>
      <c r="M14810" s="55">
        <f t="shared" si="723"/>
        <v>2022</v>
      </c>
      <c r="N14810" s="55">
        <f t="shared" si="724"/>
        <v>9</v>
      </c>
      <c r="O14810" s="55">
        <f t="shared" si="725"/>
        <v>6</v>
      </c>
      <c r="P14810" s="54" t="str" cm="1">
        <f t="array" aca="1" ref="P14810" ca="1">IF(OR(O14810=1,O14810=7,INDEX($AD$28:$AO$51,HOUR(L14810)+1,N14810)&lt;&gt;"On",NOT(ISERROR(MATCH(DATE(M14810,N14810,DAY(L14810)),OFFSET($AD$15:$AD$22,0,M14810-$AD$14),0)))),"Off","On")</f>
        <v>Off</v>
      </c>
    </row>
    <row r="14811" spans="12:16" x14ac:dyDescent="0.25">
      <c r="L14811" s="57">
        <v>44814</v>
      </c>
      <c r="M14811" s="55">
        <f t="shared" si="723"/>
        <v>2022</v>
      </c>
      <c r="N14811" s="55">
        <f t="shared" si="724"/>
        <v>9</v>
      </c>
      <c r="O14811" s="55">
        <f t="shared" si="725"/>
        <v>7</v>
      </c>
      <c r="P14811" s="54" t="str" cm="1">
        <f t="array" aca="1" ref="P14811" ca="1">IF(OR(O14811=1,O14811=7,INDEX($AD$28:$AO$51,HOUR(L14811)+1,N14811)&lt;&gt;"On",NOT(ISERROR(MATCH(DATE(M14811,N14811,DAY(L14811)),OFFSET($AD$15:$AD$22,0,M14811-$AD$14),0)))),"Off","On")</f>
        <v>Off</v>
      </c>
    </row>
    <row r="14812" spans="12:16" x14ac:dyDescent="0.25">
      <c r="L14812" s="57">
        <v>44814.041666666664</v>
      </c>
      <c r="M14812" s="55">
        <f t="shared" si="723"/>
        <v>2022</v>
      </c>
      <c r="N14812" s="55">
        <f t="shared" si="724"/>
        <v>9</v>
      </c>
      <c r="O14812" s="55">
        <f t="shared" si="725"/>
        <v>7</v>
      </c>
      <c r="P14812" s="54" t="str" cm="1">
        <f t="array" aca="1" ref="P14812" ca="1">IF(OR(O14812=1,O14812=7,INDEX($AD$28:$AO$51,HOUR(L14812)+1,N14812)&lt;&gt;"On",NOT(ISERROR(MATCH(DATE(M14812,N14812,DAY(L14812)),OFFSET($AD$15:$AD$22,0,M14812-$AD$14),0)))),"Off","On")</f>
        <v>Off</v>
      </c>
    </row>
    <row r="14813" spans="12:16" x14ac:dyDescent="0.25">
      <c r="L14813" s="57">
        <v>44814.083333333336</v>
      </c>
      <c r="M14813" s="55">
        <f t="shared" si="723"/>
        <v>2022</v>
      </c>
      <c r="N14813" s="55">
        <f t="shared" si="724"/>
        <v>9</v>
      </c>
      <c r="O14813" s="55">
        <f t="shared" si="725"/>
        <v>7</v>
      </c>
      <c r="P14813" s="54" t="str" cm="1">
        <f t="array" aca="1" ref="P14813" ca="1">IF(OR(O14813=1,O14813=7,INDEX($AD$28:$AO$51,HOUR(L14813)+1,N14813)&lt;&gt;"On",NOT(ISERROR(MATCH(DATE(M14813,N14813,DAY(L14813)),OFFSET($AD$15:$AD$22,0,M14813-$AD$14),0)))),"Off","On")</f>
        <v>Off</v>
      </c>
    </row>
    <row r="14814" spans="12:16" x14ac:dyDescent="0.25">
      <c r="L14814" s="57">
        <v>44814.125</v>
      </c>
      <c r="M14814" s="55">
        <f t="shared" si="723"/>
        <v>2022</v>
      </c>
      <c r="N14814" s="55">
        <f t="shared" si="724"/>
        <v>9</v>
      </c>
      <c r="O14814" s="55">
        <f t="shared" si="725"/>
        <v>7</v>
      </c>
      <c r="P14814" s="54" t="str" cm="1">
        <f t="array" aca="1" ref="P14814" ca="1">IF(OR(O14814=1,O14814=7,INDEX($AD$28:$AO$51,HOUR(L14814)+1,N14814)&lt;&gt;"On",NOT(ISERROR(MATCH(DATE(M14814,N14814,DAY(L14814)),OFFSET($AD$15:$AD$22,0,M14814-$AD$14),0)))),"Off","On")</f>
        <v>Off</v>
      </c>
    </row>
    <row r="14815" spans="12:16" x14ac:dyDescent="0.25">
      <c r="L14815" s="57">
        <v>44814.166666666664</v>
      </c>
      <c r="M14815" s="55">
        <f t="shared" si="723"/>
        <v>2022</v>
      </c>
      <c r="N14815" s="55">
        <f t="shared" si="724"/>
        <v>9</v>
      </c>
      <c r="O14815" s="55">
        <f t="shared" si="725"/>
        <v>7</v>
      </c>
      <c r="P14815" s="54" t="str" cm="1">
        <f t="array" aca="1" ref="P14815" ca="1">IF(OR(O14815=1,O14815=7,INDEX($AD$28:$AO$51,HOUR(L14815)+1,N14815)&lt;&gt;"On",NOT(ISERROR(MATCH(DATE(M14815,N14815,DAY(L14815)),OFFSET($AD$15:$AD$22,0,M14815-$AD$14),0)))),"Off","On")</f>
        <v>Off</v>
      </c>
    </row>
    <row r="14816" spans="12:16" x14ac:dyDescent="0.25">
      <c r="L14816" s="57">
        <v>44814.208333333336</v>
      </c>
      <c r="M14816" s="55">
        <f t="shared" si="723"/>
        <v>2022</v>
      </c>
      <c r="N14816" s="55">
        <f t="shared" si="724"/>
        <v>9</v>
      </c>
      <c r="O14816" s="55">
        <f t="shared" si="725"/>
        <v>7</v>
      </c>
      <c r="P14816" s="54" t="str" cm="1">
        <f t="array" aca="1" ref="P14816" ca="1">IF(OR(O14816=1,O14816=7,INDEX($AD$28:$AO$51,HOUR(L14816)+1,N14816)&lt;&gt;"On",NOT(ISERROR(MATCH(DATE(M14816,N14816,DAY(L14816)),OFFSET($AD$15:$AD$22,0,M14816-$AD$14),0)))),"Off","On")</f>
        <v>Off</v>
      </c>
    </row>
    <row r="14817" spans="12:16" x14ac:dyDescent="0.25">
      <c r="L14817" s="57">
        <v>44814.25</v>
      </c>
      <c r="M14817" s="55">
        <f t="shared" si="723"/>
        <v>2022</v>
      </c>
      <c r="N14817" s="55">
        <f t="shared" si="724"/>
        <v>9</v>
      </c>
      <c r="O14817" s="55">
        <f t="shared" si="725"/>
        <v>7</v>
      </c>
      <c r="P14817" s="54" t="str" cm="1">
        <f t="array" aca="1" ref="P14817" ca="1">IF(OR(O14817=1,O14817=7,INDEX($AD$28:$AO$51,HOUR(L14817)+1,N14817)&lt;&gt;"On",NOT(ISERROR(MATCH(DATE(M14817,N14817,DAY(L14817)),OFFSET($AD$15:$AD$22,0,M14817-$AD$14),0)))),"Off","On")</f>
        <v>Off</v>
      </c>
    </row>
    <row r="14818" spans="12:16" x14ac:dyDescent="0.25">
      <c r="L14818" s="57">
        <v>44814.291666666664</v>
      </c>
      <c r="M14818" s="55">
        <f t="shared" si="723"/>
        <v>2022</v>
      </c>
      <c r="N14818" s="55">
        <f t="shared" si="724"/>
        <v>9</v>
      </c>
      <c r="O14818" s="55">
        <f t="shared" si="725"/>
        <v>7</v>
      </c>
      <c r="P14818" s="54" t="str" cm="1">
        <f t="array" aca="1" ref="P14818" ca="1">IF(OR(O14818=1,O14818=7,INDEX($AD$28:$AO$51,HOUR(L14818)+1,N14818)&lt;&gt;"On",NOT(ISERROR(MATCH(DATE(M14818,N14818,DAY(L14818)),OFFSET($AD$15:$AD$22,0,M14818-$AD$14),0)))),"Off","On")</f>
        <v>Off</v>
      </c>
    </row>
    <row r="14819" spans="12:16" x14ac:dyDescent="0.25">
      <c r="L14819" s="57">
        <v>44814.333333333336</v>
      </c>
      <c r="M14819" s="55">
        <f t="shared" si="723"/>
        <v>2022</v>
      </c>
      <c r="N14819" s="55">
        <f t="shared" si="724"/>
        <v>9</v>
      </c>
      <c r="O14819" s="55">
        <f t="shared" si="725"/>
        <v>7</v>
      </c>
      <c r="P14819" s="54" t="str" cm="1">
        <f t="array" aca="1" ref="P14819" ca="1">IF(OR(O14819=1,O14819=7,INDEX($AD$28:$AO$51,HOUR(L14819)+1,N14819)&lt;&gt;"On",NOT(ISERROR(MATCH(DATE(M14819,N14819,DAY(L14819)),OFFSET($AD$15:$AD$22,0,M14819-$AD$14),0)))),"Off","On")</f>
        <v>Off</v>
      </c>
    </row>
    <row r="14820" spans="12:16" x14ac:dyDescent="0.25">
      <c r="L14820" s="57">
        <v>44814.375</v>
      </c>
      <c r="M14820" s="55">
        <f t="shared" si="723"/>
        <v>2022</v>
      </c>
      <c r="N14820" s="55">
        <f t="shared" si="724"/>
        <v>9</v>
      </c>
      <c r="O14820" s="55">
        <f t="shared" si="725"/>
        <v>7</v>
      </c>
      <c r="P14820" s="54" t="str" cm="1">
        <f t="array" aca="1" ref="P14820" ca="1">IF(OR(O14820=1,O14820=7,INDEX($AD$28:$AO$51,HOUR(L14820)+1,N14820)&lt;&gt;"On",NOT(ISERROR(MATCH(DATE(M14820,N14820,DAY(L14820)),OFFSET($AD$15:$AD$22,0,M14820-$AD$14),0)))),"Off","On")</f>
        <v>Off</v>
      </c>
    </row>
    <row r="14821" spans="12:16" x14ac:dyDescent="0.25">
      <c r="L14821" s="57">
        <v>44814.416666666664</v>
      </c>
      <c r="M14821" s="55">
        <f t="shared" si="723"/>
        <v>2022</v>
      </c>
      <c r="N14821" s="55">
        <f t="shared" si="724"/>
        <v>9</v>
      </c>
      <c r="O14821" s="55">
        <f t="shared" si="725"/>
        <v>7</v>
      </c>
      <c r="P14821" s="54" t="str" cm="1">
        <f t="array" aca="1" ref="P14821" ca="1">IF(OR(O14821=1,O14821=7,INDEX($AD$28:$AO$51,HOUR(L14821)+1,N14821)&lt;&gt;"On",NOT(ISERROR(MATCH(DATE(M14821,N14821,DAY(L14821)),OFFSET($AD$15:$AD$22,0,M14821-$AD$14),0)))),"Off","On")</f>
        <v>Off</v>
      </c>
    </row>
    <row r="14822" spans="12:16" x14ac:dyDescent="0.25">
      <c r="L14822" s="57">
        <v>44814.458333333336</v>
      </c>
      <c r="M14822" s="55">
        <f t="shared" si="723"/>
        <v>2022</v>
      </c>
      <c r="N14822" s="55">
        <f t="shared" si="724"/>
        <v>9</v>
      </c>
      <c r="O14822" s="55">
        <f t="shared" si="725"/>
        <v>7</v>
      </c>
      <c r="P14822" s="54" t="str" cm="1">
        <f t="array" aca="1" ref="P14822" ca="1">IF(OR(O14822=1,O14822=7,INDEX($AD$28:$AO$51,HOUR(L14822)+1,N14822)&lt;&gt;"On",NOT(ISERROR(MATCH(DATE(M14822,N14822,DAY(L14822)),OFFSET($AD$15:$AD$22,0,M14822-$AD$14),0)))),"Off","On")</f>
        <v>Off</v>
      </c>
    </row>
    <row r="14823" spans="12:16" x14ac:dyDescent="0.25">
      <c r="L14823" s="57">
        <v>44814.5</v>
      </c>
      <c r="M14823" s="55">
        <f t="shared" si="723"/>
        <v>2022</v>
      </c>
      <c r="N14823" s="55">
        <f t="shared" si="724"/>
        <v>9</v>
      </c>
      <c r="O14823" s="55">
        <f t="shared" si="725"/>
        <v>7</v>
      </c>
      <c r="P14823" s="54" t="str" cm="1">
        <f t="array" aca="1" ref="P14823" ca="1">IF(OR(O14823=1,O14823=7,INDEX($AD$28:$AO$51,HOUR(L14823)+1,N14823)&lt;&gt;"On",NOT(ISERROR(MATCH(DATE(M14823,N14823,DAY(L14823)),OFFSET($AD$15:$AD$22,0,M14823-$AD$14),0)))),"Off","On")</f>
        <v>Off</v>
      </c>
    </row>
    <row r="14824" spans="12:16" x14ac:dyDescent="0.25">
      <c r="L14824" s="57">
        <v>44814.541666666664</v>
      </c>
      <c r="M14824" s="55">
        <f t="shared" si="723"/>
        <v>2022</v>
      </c>
      <c r="N14824" s="55">
        <f t="shared" si="724"/>
        <v>9</v>
      </c>
      <c r="O14824" s="55">
        <f t="shared" si="725"/>
        <v>7</v>
      </c>
      <c r="P14824" s="54" t="str" cm="1">
        <f t="array" aca="1" ref="P14824" ca="1">IF(OR(O14824=1,O14824=7,INDEX($AD$28:$AO$51,HOUR(L14824)+1,N14824)&lt;&gt;"On",NOT(ISERROR(MATCH(DATE(M14824,N14824,DAY(L14824)),OFFSET($AD$15:$AD$22,0,M14824-$AD$14),0)))),"Off","On")</f>
        <v>Off</v>
      </c>
    </row>
    <row r="14825" spans="12:16" x14ac:dyDescent="0.25">
      <c r="L14825" s="57">
        <v>44814.583333333336</v>
      </c>
      <c r="M14825" s="55">
        <f t="shared" si="723"/>
        <v>2022</v>
      </c>
      <c r="N14825" s="55">
        <f t="shared" si="724"/>
        <v>9</v>
      </c>
      <c r="O14825" s="55">
        <f t="shared" si="725"/>
        <v>7</v>
      </c>
      <c r="P14825" s="54" t="str" cm="1">
        <f t="array" aca="1" ref="P14825" ca="1">IF(OR(O14825=1,O14825=7,INDEX($AD$28:$AO$51,HOUR(L14825)+1,N14825)&lt;&gt;"On",NOT(ISERROR(MATCH(DATE(M14825,N14825,DAY(L14825)),OFFSET($AD$15:$AD$22,0,M14825-$AD$14),0)))),"Off","On")</f>
        <v>Off</v>
      </c>
    </row>
    <row r="14826" spans="12:16" x14ac:dyDescent="0.25">
      <c r="L14826" s="57">
        <v>44814.625</v>
      </c>
      <c r="M14826" s="55">
        <f t="shared" si="723"/>
        <v>2022</v>
      </c>
      <c r="N14826" s="55">
        <f t="shared" si="724"/>
        <v>9</v>
      </c>
      <c r="O14826" s="55">
        <f t="shared" si="725"/>
        <v>7</v>
      </c>
      <c r="P14826" s="54" t="str" cm="1">
        <f t="array" aca="1" ref="P14826" ca="1">IF(OR(O14826=1,O14826=7,INDEX($AD$28:$AO$51,HOUR(L14826)+1,N14826)&lt;&gt;"On",NOT(ISERROR(MATCH(DATE(M14826,N14826,DAY(L14826)),OFFSET($AD$15:$AD$22,0,M14826-$AD$14),0)))),"Off","On")</f>
        <v>Off</v>
      </c>
    </row>
    <row r="14827" spans="12:16" x14ac:dyDescent="0.25">
      <c r="L14827" s="57">
        <v>44814.666666666664</v>
      </c>
      <c r="M14827" s="55">
        <f t="shared" si="723"/>
        <v>2022</v>
      </c>
      <c r="N14827" s="55">
        <f t="shared" si="724"/>
        <v>9</v>
      </c>
      <c r="O14827" s="55">
        <f t="shared" si="725"/>
        <v>7</v>
      </c>
      <c r="P14827" s="54" t="str" cm="1">
        <f t="array" aca="1" ref="P14827" ca="1">IF(OR(O14827=1,O14827=7,INDEX($AD$28:$AO$51,HOUR(L14827)+1,N14827)&lt;&gt;"On",NOT(ISERROR(MATCH(DATE(M14827,N14827,DAY(L14827)),OFFSET($AD$15:$AD$22,0,M14827-$AD$14),0)))),"Off","On")</f>
        <v>Off</v>
      </c>
    </row>
    <row r="14828" spans="12:16" x14ac:dyDescent="0.25">
      <c r="L14828" s="57">
        <v>44814.708333333336</v>
      </c>
      <c r="M14828" s="55">
        <f t="shared" si="723"/>
        <v>2022</v>
      </c>
      <c r="N14828" s="55">
        <f t="shared" si="724"/>
        <v>9</v>
      </c>
      <c r="O14828" s="55">
        <f t="shared" si="725"/>
        <v>7</v>
      </c>
      <c r="P14828" s="54" t="str" cm="1">
        <f t="array" aca="1" ref="P14828" ca="1">IF(OR(O14828=1,O14828=7,INDEX($AD$28:$AO$51,HOUR(L14828)+1,N14828)&lt;&gt;"On",NOT(ISERROR(MATCH(DATE(M14828,N14828,DAY(L14828)),OFFSET($AD$15:$AD$22,0,M14828-$AD$14),0)))),"Off","On")</f>
        <v>Off</v>
      </c>
    </row>
    <row r="14829" spans="12:16" x14ac:dyDescent="0.25">
      <c r="L14829" s="57">
        <v>44814.75</v>
      </c>
      <c r="M14829" s="55">
        <f t="shared" si="723"/>
        <v>2022</v>
      </c>
      <c r="N14829" s="55">
        <f t="shared" si="724"/>
        <v>9</v>
      </c>
      <c r="O14829" s="55">
        <f t="shared" si="725"/>
        <v>7</v>
      </c>
      <c r="P14829" s="54" t="str" cm="1">
        <f t="array" aca="1" ref="P14829" ca="1">IF(OR(O14829=1,O14829=7,INDEX($AD$28:$AO$51,HOUR(L14829)+1,N14829)&lt;&gt;"On",NOT(ISERROR(MATCH(DATE(M14829,N14829,DAY(L14829)),OFFSET($AD$15:$AD$22,0,M14829-$AD$14),0)))),"Off","On")</f>
        <v>Off</v>
      </c>
    </row>
    <row r="14830" spans="12:16" x14ac:dyDescent="0.25">
      <c r="L14830" s="57">
        <v>44814.791666666664</v>
      </c>
      <c r="M14830" s="55">
        <f t="shared" si="723"/>
        <v>2022</v>
      </c>
      <c r="N14830" s="55">
        <f t="shared" si="724"/>
        <v>9</v>
      </c>
      <c r="O14830" s="55">
        <f t="shared" si="725"/>
        <v>7</v>
      </c>
      <c r="P14830" s="54" t="str" cm="1">
        <f t="array" aca="1" ref="P14830" ca="1">IF(OR(O14830=1,O14830=7,INDEX($AD$28:$AO$51,HOUR(L14830)+1,N14830)&lt;&gt;"On",NOT(ISERROR(MATCH(DATE(M14830,N14830,DAY(L14830)),OFFSET($AD$15:$AD$22,0,M14830-$AD$14),0)))),"Off","On")</f>
        <v>Off</v>
      </c>
    </row>
    <row r="14831" spans="12:16" x14ac:dyDescent="0.25">
      <c r="L14831" s="57">
        <v>44814.833333333336</v>
      </c>
      <c r="M14831" s="55">
        <f t="shared" si="723"/>
        <v>2022</v>
      </c>
      <c r="N14831" s="55">
        <f t="shared" si="724"/>
        <v>9</v>
      </c>
      <c r="O14831" s="55">
        <f t="shared" si="725"/>
        <v>7</v>
      </c>
      <c r="P14831" s="54" t="str" cm="1">
        <f t="array" aca="1" ref="P14831" ca="1">IF(OR(O14831=1,O14831=7,INDEX($AD$28:$AO$51,HOUR(L14831)+1,N14831)&lt;&gt;"On",NOT(ISERROR(MATCH(DATE(M14831,N14831,DAY(L14831)),OFFSET($AD$15:$AD$22,0,M14831-$AD$14),0)))),"Off","On")</f>
        <v>Off</v>
      </c>
    </row>
    <row r="14832" spans="12:16" x14ac:dyDescent="0.25">
      <c r="L14832" s="57">
        <v>44814.875</v>
      </c>
      <c r="M14832" s="55">
        <f t="shared" si="723"/>
        <v>2022</v>
      </c>
      <c r="N14832" s="55">
        <f t="shared" si="724"/>
        <v>9</v>
      </c>
      <c r="O14832" s="55">
        <f t="shared" si="725"/>
        <v>7</v>
      </c>
      <c r="P14832" s="54" t="str" cm="1">
        <f t="array" aca="1" ref="P14832" ca="1">IF(OR(O14832=1,O14832=7,INDEX($AD$28:$AO$51,HOUR(L14832)+1,N14832)&lt;&gt;"On",NOT(ISERROR(MATCH(DATE(M14832,N14832,DAY(L14832)),OFFSET($AD$15:$AD$22,0,M14832-$AD$14),0)))),"Off","On")</f>
        <v>Off</v>
      </c>
    </row>
    <row r="14833" spans="12:16" x14ac:dyDescent="0.25">
      <c r="L14833" s="57">
        <v>44814.916666666664</v>
      </c>
      <c r="M14833" s="55">
        <f t="shared" si="723"/>
        <v>2022</v>
      </c>
      <c r="N14833" s="55">
        <f t="shared" si="724"/>
        <v>9</v>
      </c>
      <c r="O14833" s="55">
        <f t="shared" si="725"/>
        <v>7</v>
      </c>
      <c r="P14833" s="54" t="str" cm="1">
        <f t="array" aca="1" ref="P14833" ca="1">IF(OR(O14833=1,O14833=7,INDEX($AD$28:$AO$51,HOUR(L14833)+1,N14833)&lt;&gt;"On",NOT(ISERROR(MATCH(DATE(M14833,N14833,DAY(L14833)),OFFSET($AD$15:$AD$22,0,M14833-$AD$14),0)))),"Off","On")</f>
        <v>Off</v>
      </c>
    </row>
    <row r="14834" spans="12:16" x14ac:dyDescent="0.25">
      <c r="L14834" s="57">
        <v>44814.958333333336</v>
      </c>
      <c r="M14834" s="55">
        <f t="shared" si="723"/>
        <v>2022</v>
      </c>
      <c r="N14834" s="55">
        <f t="shared" si="724"/>
        <v>9</v>
      </c>
      <c r="O14834" s="55">
        <f t="shared" si="725"/>
        <v>7</v>
      </c>
      <c r="P14834" s="54" t="str" cm="1">
        <f t="array" aca="1" ref="P14834" ca="1">IF(OR(O14834=1,O14834=7,INDEX($AD$28:$AO$51,HOUR(L14834)+1,N14834)&lt;&gt;"On",NOT(ISERROR(MATCH(DATE(M14834,N14834,DAY(L14834)),OFFSET($AD$15:$AD$22,0,M14834-$AD$14),0)))),"Off","On")</f>
        <v>Off</v>
      </c>
    </row>
    <row r="14835" spans="12:16" x14ac:dyDescent="0.25">
      <c r="L14835" s="57">
        <v>44815</v>
      </c>
      <c r="M14835" s="55">
        <f t="shared" si="723"/>
        <v>2022</v>
      </c>
      <c r="N14835" s="55">
        <f t="shared" si="724"/>
        <v>9</v>
      </c>
      <c r="O14835" s="55">
        <f t="shared" si="725"/>
        <v>1</v>
      </c>
      <c r="P14835" s="54" t="str" cm="1">
        <f t="array" aca="1" ref="P14835" ca="1">IF(OR(O14835=1,O14835=7,INDEX($AD$28:$AO$51,HOUR(L14835)+1,N14835)&lt;&gt;"On",NOT(ISERROR(MATCH(DATE(M14835,N14835,DAY(L14835)),OFFSET($AD$15:$AD$22,0,M14835-$AD$14),0)))),"Off","On")</f>
        <v>Off</v>
      </c>
    </row>
    <row r="14836" spans="12:16" x14ac:dyDescent="0.25">
      <c r="L14836" s="57">
        <v>44815.041666666664</v>
      </c>
      <c r="M14836" s="55">
        <f t="shared" si="723"/>
        <v>2022</v>
      </c>
      <c r="N14836" s="55">
        <f t="shared" si="724"/>
        <v>9</v>
      </c>
      <c r="O14836" s="55">
        <f t="shared" si="725"/>
        <v>1</v>
      </c>
      <c r="P14836" s="54" t="str" cm="1">
        <f t="array" aca="1" ref="P14836" ca="1">IF(OR(O14836=1,O14836=7,INDEX($AD$28:$AO$51,HOUR(L14836)+1,N14836)&lt;&gt;"On",NOT(ISERROR(MATCH(DATE(M14836,N14836,DAY(L14836)),OFFSET($AD$15:$AD$22,0,M14836-$AD$14),0)))),"Off","On")</f>
        <v>Off</v>
      </c>
    </row>
    <row r="14837" spans="12:16" x14ac:dyDescent="0.25">
      <c r="L14837" s="57">
        <v>44815.083333333336</v>
      </c>
      <c r="M14837" s="55">
        <f t="shared" si="723"/>
        <v>2022</v>
      </c>
      <c r="N14837" s="55">
        <f t="shared" si="724"/>
        <v>9</v>
      </c>
      <c r="O14837" s="55">
        <f t="shared" si="725"/>
        <v>1</v>
      </c>
      <c r="P14837" s="54" t="str" cm="1">
        <f t="array" aca="1" ref="P14837" ca="1">IF(OR(O14837=1,O14837=7,INDEX($AD$28:$AO$51,HOUR(L14837)+1,N14837)&lt;&gt;"On",NOT(ISERROR(MATCH(DATE(M14837,N14837,DAY(L14837)),OFFSET($AD$15:$AD$22,0,M14837-$AD$14),0)))),"Off","On")</f>
        <v>Off</v>
      </c>
    </row>
    <row r="14838" spans="12:16" x14ac:dyDescent="0.25">
      <c r="L14838" s="57">
        <v>44815.125</v>
      </c>
      <c r="M14838" s="55">
        <f t="shared" si="723"/>
        <v>2022</v>
      </c>
      <c r="N14838" s="55">
        <f t="shared" si="724"/>
        <v>9</v>
      </c>
      <c r="O14838" s="55">
        <f t="shared" si="725"/>
        <v>1</v>
      </c>
      <c r="P14838" s="54" t="str" cm="1">
        <f t="array" aca="1" ref="P14838" ca="1">IF(OR(O14838=1,O14838=7,INDEX($AD$28:$AO$51,HOUR(L14838)+1,N14838)&lt;&gt;"On",NOT(ISERROR(MATCH(DATE(M14838,N14838,DAY(L14838)),OFFSET($AD$15:$AD$22,0,M14838-$AD$14),0)))),"Off","On")</f>
        <v>Off</v>
      </c>
    </row>
    <row r="14839" spans="12:16" x14ac:dyDescent="0.25">
      <c r="L14839" s="57">
        <v>44815.166666666664</v>
      </c>
      <c r="M14839" s="55">
        <f t="shared" si="723"/>
        <v>2022</v>
      </c>
      <c r="N14839" s="55">
        <f t="shared" si="724"/>
        <v>9</v>
      </c>
      <c r="O14839" s="55">
        <f t="shared" si="725"/>
        <v>1</v>
      </c>
      <c r="P14839" s="54" t="str" cm="1">
        <f t="array" aca="1" ref="P14839" ca="1">IF(OR(O14839=1,O14839=7,INDEX($AD$28:$AO$51,HOUR(L14839)+1,N14839)&lt;&gt;"On",NOT(ISERROR(MATCH(DATE(M14839,N14839,DAY(L14839)),OFFSET($AD$15:$AD$22,0,M14839-$AD$14),0)))),"Off","On")</f>
        <v>Off</v>
      </c>
    </row>
    <row r="14840" spans="12:16" x14ac:dyDescent="0.25">
      <c r="L14840" s="57">
        <v>44815.208333333336</v>
      </c>
      <c r="M14840" s="55">
        <f t="shared" si="723"/>
        <v>2022</v>
      </c>
      <c r="N14840" s="55">
        <f t="shared" si="724"/>
        <v>9</v>
      </c>
      <c r="O14840" s="55">
        <f t="shared" si="725"/>
        <v>1</v>
      </c>
      <c r="P14840" s="54" t="str" cm="1">
        <f t="array" aca="1" ref="P14840" ca="1">IF(OR(O14840=1,O14840=7,INDEX($AD$28:$AO$51,HOUR(L14840)+1,N14840)&lt;&gt;"On",NOT(ISERROR(MATCH(DATE(M14840,N14840,DAY(L14840)),OFFSET($AD$15:$AD$22,0,M14840-$AD$14),0)))),"Off","On")</f>
        <v>Off</v>
      </c>
    </row>
    <row r="14841" spans="12:16" x14ac:dyDescent="0.25">
      <c r="L14841" s="57">
        <v>44815.25</v>
      </c>
      <c r="M14841" s="55">
        <f t="shared" si="723"/>
        <v>2022</v>
      </c>
      <c r="N14841" s="55">
        <f t="shared" si="724"/>
        <v>9</v>
      </c>
      <c r="O14841" s="55">
        <f t="shared" si="725"/>
        <v>1</v>
      </c>
      <c r="P14841" s="54" t="str" cm="1">
        <f t="array" aca="1" ref="P14841" ca="1">IF(OR(O14841=1,O14841=7,INDEX($AD$28:$AO$51,HOUR(L14841)+1,N14841)&lt;&gt;"On",NOT(ISERROR(MATCH(DATE(M14841,N14841,DAY(L14841)),OFFSET($AD$15:$AD$22,0,M14841-$AD$14),0)))),"Off","On")</f>
        <v>Off</v>
      </c>
    </row>
    <row r="14842" spans="12:16" x14ac:dyDescent="0.25">
      <c r="L14842" s="57">
        <v>44815.291666666664</v>
      </c>
      <c r="M14842" s="55">
        <f t="shared" si="723"/>
        <v>2022</v>
      </c>
      <c r="N14842" s="55">
        <f t="shared" si="724"/>
        <v>9</v>
      </c>
      <c r="O14842" s="55">
        <f t="shared" si="725"/>
        <v>1</v>
      </c>
      <c r="P14842" s="54" t="str" cm="1">
        <f t="array" aca="1" ref="P14842" ca="1">IF(OR(O14842=1,O14842=7,INDEX($AD$28:$AO$51,HOUR(L14842)+1,N14842)&lt;&gt;"On",NOT(ISERROR(MATCH(DATE(M14842,N14842,DAY(L14842)),OFFSET($AD$15:$AD$22,0,M14842-$AD$14),0)))),"Off","On")</f>
        <v>Off</v>
      </c>
    </row>
    <row r="14843" spans="12:16" x14ac:dyDescent="0.25">
      <c r="L14843" s="57">
        <v>44815.333333333336</v>
      </c>
      <c r="M14843" s="55">
        <f t="shared" si="723"/>
        <v>2022</v>
      </c>
      <c r="N14843" s="55">
        <f t="shared" si="724"/>
        <v>9</v>
      </c>
      <c r="O14843" s="55">
        <f t="shared" si="725"/>
        <v>1</v>
      </c>
      <c r="P14843" s="54" t="str" cm="1">
        <f t="array" aca="1" ref="P14843" ca="1">IF(OR(O14843=1,O14843=7,INDEX($AD$28:$AO$51,HOUR(L14843)+1,N14843)&lt;&gt;"On",NOT(ISERROR(MATCH(DATE(M14843,N14843,DAY(L14843)),OFFSET($AD$15:$AD$22,0,M14843-$AD$14),0)))),"Off","On")</f>
        <v>Off</v>
      </c>
    </row>
    <row r="14844" spans="12:16" x14ac:dyDescent="0.25">
      <c r="L14844" s="57">
        <v>44815.375</v>
      </c>
      <c r="M14844" s="55">
        <f t="shared" si="723"/>
        <v>2022</v>
      </c>
      <c r="N14844" s="55">
        <f t="shared" si="724"/>
        <v>9</v>
      </c>
      <c r="O14844" s="55">
        <f t="shared" si="725"/>
        <v>1</v>
      </c>
      <c r="P14844" s="54" t="str" cm="1">
        <f t="array" aca="1" ref="P14844" ca="1">IF(OR(O14844=1,O14844=7,INDEX($AD$28:$AO$51,HOUR(L14844)+1,N14844)&lt;&gt;"On",NOT(ISERROR(MATCH(DATE(M14844,N14844,DAY(L14844)),OFFSET($AD$15:$AD$22,0,M14844-$AD$14),0)))),"Off","On")</f>
        <v>Off</v>
      </c>
    </row>
    <row r="14845" spans="12:16" x14ac:dyDescent="0.25">
      <c r="L14845" s="57">
        <v>44815.416666666664</v>
      </c>
      <c r="M14845" s="55">
        <f t="shared" si="723"/>
        <v>2022</v>
      </c>
      <c r="N14845" s="55">
        <f t="shared" si="724"/>
        <v>9</v>
      </c>
      <c r="O14845" s="55">
        <f t="shared" si="725"/>
        <v>1</v>
      </c>
      <c r="P14845" s="54" t="str" cm="1">
        <f t="array" aca="1" ref="P14845" ca="1">IF(OR(O14845=1,O14845=7,INDEX($AD$28:$AO$51,HOUR(L14845)+1,N14845)&lt;&gt;"On",NOT(ISERROR(MATCH(DATE(M14845,N14845,DAY(L14845)),OFFSET($AD$15:$AD$22,0,M14845-$AD$14),0)))),"Off","On")</f>
        <v>Off</v>
      </c>
    </row>
    <row r="14846" spans="12:16" x14ac:dyDescent="0.25">
      <c r="L14846" s="57">
        <v>44815.458333333336</v>
      </c>
      <c r="M14846" s="55">
        <f t="shared" si="723"/>
        <v>2022</v>
      </c>
      <c r="N14846" s="55">
        <f t="shared" si="724"/>
        <v>9</v>
      </c>
      <c r="O14846" s="55">
        <f t="shared" si="725"/>
        <v>1</v>
      </c>
      <c r="P14846" s="54" t="str" cm="1">
        <f t="array" aca="1" ref="P14846" ca="1">IF(OR(O14846=1,O14846=7,INDEX($AD$28:$AO$51,HOUR(L14846)+1,N14846)&lt;&gt;"On",NOT(ISERROR(MATCH(DATE(M14846,N14846,DAY(L14846)),OFFSET($AD$15:$AD$22,0,M14846-$AD$14),0)))),"Off","On")</f>
        <v>Off</v>
      </c>
    </row>
    <row r="14847" spans="12:16" x14ac:dyDescent="0.25">
      <c r="L14847" s="57">
        <v>44815.5</v>
      </c>
      <c r="M14847" s="55">
        <f t="shared" si="723"/>
        <v>2022</v>
      </c>
      <c r="N14847" s="55">
        <f t="shared" si="724"/>
        <v>9</v>
      </c>
      <c r="O14847" s="55">
        <f t="shared" si="725"/>
        <v>1</v>
      </c>
      <c r="P14847" s="54" t="str" cm="1">
        <f t="array" aca="1" ref="P14847" ca="1">IF(OR(O14847=1,O14847=7,INDEX($AD$28:$AO$51,HOUR(L14847)+1,N14847)&lt;&gt;"On",NOT(ISERROR(MATCH(DATE(M14847,N14847,DAY(L14847)),OFFSET($AD$15:$AD$22,0,M14847-$AD$14),0)))),"Off","On")</f>
        <v>Off</v>
      </c>
    </row>
    <row r="14848" spans="12:16" x14ac:dyDescent="0.25">
      <c r="L14848" s="57">
        <v>44815.541666666664</v>
      </c>
      <c r="M14848" s="55">
        <f t="shared" si="723"/>
        <v>2022</v>
      </c>
      <c r="N14848" s="55">
        <f t="shared" si="724"/>
        <v>9</v>
      </c>
      <c r="O14848" s="55">
        <f t="shared" si="725"/>
        <v>1</v>
      </c>
      <c r="P14848" s="54" t="str" cm="1">
        <f t="array" aca="1" ref="P14848" ca="1">IF(OR(O14848=1,O14848=7,INDEX($AD$28:$AO$51,HOUR(L14848)+1,N14848)&lt;&gt;"On",NOT(ISERROR(MATCH(DATE(M14848,N14848,DAY(L14848)),OFFSET($AD$15:$AD$22,0,M14848-$AD$14),0)))),"Off","On")</f>
        <v>Off</v>
      </c>
    </row>
    <row r="14849" spans="12:16" x14ac:dyDescent="0.25">
      <c r="L14849" s="57">
        <v>44815.583333333336</v>
      </c>
      <c r="M14849" s="55">
        <f t="shared" si="723"/>
        <v>2022</v>
      </c>
      <c r="N14849" s="55">
        <f t="shared" si="724"/>
        <v>9</v>
      </c>
      <c r="O14849" s="55">
        <f t="shared" si="725"/>
        <v>1</v>
      </c>
      <c r="P14849" s="54" t="str" cm="1">
        <f t="array" aca="1" ref="P14849" ca="1">IF(OR(O14849=1,O14849=7,INDEX($AD$28:$AO$51,HOUR(L14849)+1,N14849)&lt;&gt;"On",NOT(ISERROR(MATCH(DATE(M14849,N14849,DAY(L14849)),OFFSET($AD$15:$AD$22,0,M14849-$AD$14),0)))),"Off","On")</f>
        <v>Off</v>
      </c>
    </row>
    <row r="14850" spans="12:16" x14ac:dyDescent="0.25">
      <c r="L14850" s="57">
        <v>44815.625</v>
      </c>
      <c r="M14850" s="55">
        <f t="shared" si="723"/>
        <v>2022</v>
      </c>
      <c r="N14850" s="55">
        <f t="shared" si="724"/>
        <v>9</v>
      </c>
      <c r="O14850" s="55">
        <f t="shared" si="725"/>
        <v>1</v>
      </c>
      <c r="P14850" s="54" t="str" cm="1">
        <f t="array" aca="1" ref="P14850" ca="1">IF(OR(O14850=1,O14850=7,INDEX($AD$28:$AO$51,HOUR(L14850)+1,N14850)&lt;&gt;"On",NOT(ISERROR(MATCH(DATE(M14850,N14850,DAY(L14850)),OFFSET($AD$15:$AD$22,0,M14850-$AD$14),0)))),"Off","On")</f>
        <v>Off</v>
      </c>
    </row>
    <row r="14851" spans="12:16" x14ac:dyDescent="0.25">
      <c r="L14851" s="57">
        <v>44815.666666666664</v>
      </c>
      <c r="M14851" s="55">
        <f t="shared" si="723"/>
        <v>2022</v>
      </c>
      <c r="N14851" s="55">
        <f t="shared" si="724"/>
        <v>9</v>
      </c>
      <c r="O14851" s="55">
        <f t="shared" si="725"/>
        <v>1</v>
      </c>
      <c r="P14851" s="54" t="str" cm="1">
        <f t="array" aca="1" ref="P14851" ca="1">IF(OR(O14851=1,O14851=7,INDEX($AD$28:$AO$51,HOUR(L14851)+1,N14851)&lt;&gt;"On",NOT(ISERROR(MATCH(DATE(M14851,N14851,DAY(L14851)),OFFSET($AD$15:$AD$22,0,M14851-$AD$14),0)))),"Off","On")</f>
        <v>Off</v>
      </c>
    </row>
    <row r="14852" spans="12:16" x14ac:dyDescent="0.25">
      <c r="L14852" s="57">
        <v>44815.708333333336</v>
      </c>
      <c r="M14852" s="55">
        <f t="shared" si="723"/>
        <v>2022</v>
      </c>
      <c r="N14852" s="55">
        <f t="shared" si="724"/>
        <v>9</v>
      </c>
      <c r="O14852" s="55">
        <f t="shared" si="725"/>
        <v>1</v>
      </c>
      <c r="P14852" s="54" t="str" cm="1">
        <f t="array" aca="1" ref="P14852" ca="1">IF(OR(O14852=1,O14852=7,INDEX($AD$28:$AO$51,HOUR(L14852)+1,N14852)&lt;&gt;"On",NOT(ISERROR(MATCH(DATE(M14852,N14852,DAY(L14852)),OFFSET($AD$15:$AD$22,0,M14852-$AD$14),0)))),"Off","On")</f>
        <v>Off</v>
      </c>
    </row>
    <row r="14853" spans="12:16" x14ac:dyDescent="0.25">
      <c r="L14853" s="57">
        <v>44815.75</v>
      </c>
      <c r="M14853" s="55">
        <f t="shared" si="723"/>
        <v>2022</v>
      </c>
      <c r="N14853" s="55">
        <f t="shared" si="724"/>
        <v>9</v>
      </c>
      <c r="O14853" s="55">
        <f t="shared" si="725"/>
        <v>1</v>
      </c>
      <c r="P14853" s="54" t="str" cm="1">
        <f t="array" aca="1" ref="P14853" ca="1">IF(OR(O14853=1,O14853=7,INDEX($AD$28:$AO$51,HOUR(L14853)+1,N14853)&lt;&gt;"On",NOT(ISERROR(MATCH(DATE(M14853,N14853,DAY(L14853)),OFFSET($AD$15:$AD$22,0,M14853-$AD$14),0)))),"Off","On")</f>
        <v>Off</v>
      </c>
    </row>
    <row r="14854" spans="12:16" x14ac:dyDescent="0.25">
      <c r="L14854" s="57">
        <v>44815.791666666664</v>
      </c>
      <c r="M14854" s="55">
        <f t="shared" si="723"/>
        <v>2022</v>
      </c>
      <c r="N14854" s="55">
        <f t="shared" si="724"/>
        <v>9</v>
      </c>
      <c r="O14854" s="55">
        <f t="shared" si="725"/>
        <v>1</v>
      </c>
      <c r="P14854" s="54" t="str" cm="1">
        <f t="array" aca="1" ref="P14854" ca="1">IF(OR(O14854=1,O14854=7,INDEX($AD$28:$AO$51,HOUR(L14854)+1,N14854)&lt;&gt;"On",NOT(ISERROR(MATCH(DATE(M14854,N14854,DAY(L14854)),OFFSET($AD$15:$AD$22,0,M14854-$AD$14),0)))),"Off","On")</f>
        <v>Off</v>
      </c>
    </row>
    <row r="14855" spans="12:16" x14ac:dyDescent="0.25">
      <c r="L14855" s="57">
        <v>44815.833333333336</v>
      </c>
      <c r="M14855" s="55">
        <f t="shared" si="723"/>
        <v>2022</v>
      </c>
      <c r="N14855" s="55">
        <f t="shared" si="724"/>
        <v>9</v>
      </c>
      <c r="O14855" s="55">
        <f t="shared" si="725"/>
        <v>1</v>
      </c>
      <c r="P14855" s="54" t="str" cm="1">
        <f t="array" aca="1" ref="P14855" ca="1">IF(OR(O14855=1,O14855=7,INDEX($AD$28:$AO$51,HOUR(L14855)+1,N14855)&lt;&gt;"On",NOT(ISERROR(MATCH(DATE(M14855,N14855,DAY(L14855)),OFFSET($AD$15:$AD$22,0,M14855-$AD$14),0)))),"Off","On")</f>
        <v>Off</v>
      </c>
    </row>
    <row r="14856" spans="12:16" x14ac:dyDescent="0.25">
      <c r="L14856" s="57">
        <v>44815.875</v>
      </c>
      <c r="M14856" s="55">
        <f t="shared" si="723"/>
        <v>2022</v>
      </c>
      <c r="N14856" s="55">
        <f t="shared" si="724"/>
        <v>9</v>
      </c>
      <c r="O14856" s="55">
        <f t="shared" si="725"/>
        <v>1</v>
      </c>
      <c r="P14856" s="54" t="str" cm="1">
        <f t="array" aca="1" ref="P14856" ca="1">IF(OR(O14856=1,O14856=7,INDEX($AD$28:$AO$51,HOUR(L14856)+1,N14856)&lt;&gt;"On",NOT(ISERROR(MATCH(DATE(M14856,N14856,DAY(L14856)),OFFSET($AD$15:$AD$22,0,M14856-$AD$14),0)))),"Off","On")</f>
        <v>Off</v>
      </c>
    </row>
    <row r="14857" spans="12:16" x14ac:dyDescent="0.25">
      <c r="L14857" s="57">
        <v>44815.916666666664</v>
      </c>
      <c r="M14857" s="55">
        <f t="shared" si="723"/>
        <v>2022</v>
      </c>
      <c r="N14857" s="55">
        <f t="shared" si="724"/>
        <v>9</v>
      </c>
      <c r="O14857" s="55">
        <f t="shared" si="725"/>
        <v>1</v>
      </c>
      <c r="P14857" s="54" t="str" cm="1">
        <f t="array" aca="1" ref="P14857" ca="1">IF(OR(O14857=1,O14857=7,INDEX($AD$28:$AO$51,HOUR(L14857)+1,N14857)&lt;&gt;"On",NOT(ISERROR(MATCH(DATE(M14857,N14857,DAY(L14857)),OFFSET($AD$15:$AD$22,0,M14857-$AD$14),0)))),"Off","On")</f>
        <v>Off</v>
      </c>
    </row>
    <row r="14858" spans="12:16" x14ac:dyDescent="0.25">
      <c r="L14858" s="57">
        <v>44815.958333333336</v>
      </c>
      <c r="M14858" s="55">
        <f t="shared" si="723"/>
        <v>2022</v>
      </c>
      <c r="N14858" s="55">
        <f t="shared" si="724"/>
        <v>9</v>
      </c>
      <c r="O14858" s="55">
        <f t="shared" si="725"/>
        <v>1</v>
      </c>
      <c r="P14858" s="54" t="str" cm="1">
        <f t="array" aca="1" ref="P14858" ca="1">IF(OR(O14858=1,O14858=7,INDEX($AD$28:$AO$51,HOUR(L14858)+1,N14858)&lt;&gt;"On",NOT(ISERROR(MATCH(DATE(M14858,N14858,DAY(L14858)),OFFSET($AD$15:$AD$22,0,M14858-$AD$14),0)))),"Off","On")</f>
        <v>Off</v>
      </c>
    </row>
    <row r="14859" spans="12:16" x14ac:dyDescent="0.25">
      <c r="L14859" s="57">
        <v>44816</v>
      </c>
      <c r="M14859" s="55">
        <f t="shared" si="723"/>
        <v>2022</v>
      </c>
      <c r="N14859" s="55">
        <f t="shared" si="724"/>
        <v>9</v>
      </c>
      <c r="O14859" s="55">
        <f t="shared" si="725"/>
        <v>2</v>
      </c>
      <c r="P14859" s="54" t="str" cm="1">
        <f t="array" aca="1" ref="P14859" ca="1">IF(OR(O14859=1,O14859=7,INDEX($AD$28:$AO$51,HOUR(L14859)+1,N14859)&lt;&gt;"On",NOT(ISERROR(MATCH(DATE(M14859,N14859,DAY(L14859)),OFFSET($AD$15:$AD$22,0,M14859-$AD$14),0)))),"Off","On")</f>
        <v>Off</v>
      </c>
    </row>
    <row r="14860" spans="12:16" x14ac:dyDescent="0.25">
      <c r="L14860" s="57">
        <v>44816.041666666664</v>
      </c>
      <c r="M14860" s="55">
        <f t="shared" ref="M14860:M14923" si="726">YEAR(L14860)</f>
        <v>2022</v>
      </c>
      <c r="N14860" s="55">
        <f t="shared" ref="N14860:N14923" si="727">MONTH(L14860)</f>
        <v>9</v>
      </c>
      <c r="O14860" s="55">
        <f t="shared" ref="O14860:O14923" si="728">WEEKDAY(L14860)</f>
        <v>2</v>
      </c>
      <c r="P14860" s="54" t="str" cm="1">
        <f t="array" aca="1" ref="P14860" ca="1">IF(OR(O14860=1,O14860=7,INDEX($AD$28:$AO$51,HOUR(L14860)+1,N14860)&lt;&gt;"On",NOT(ISERROR(MATCH(DATE(M14860,N14860,DAY(L14860)),OFFSET($AD$15:$AD$22,0,M14860-$AD$14),0)))),"Off","On")</f>
        <v>Off</v>
      </c>
    </row>
    <row r="14861" spans="12:16" x14ac:dyDescent="0.25">
      <c r="L14861" s="57">
        <v>44816.083333333336</v>
      </c>
      <c r="M14861" s="55">
        <f t="shared" si="726"/>
        <v>2022</v>
      </c>
      <c r="N14861" s="55">
        <f t="shared" si="727"/>
        <v>9</v>
      </c>
      <c r="O14861" s="55">
        <f t="shared" si="728"/>
        <v>2</v>
      </c>
      <c r="P14861" s="54" t="str" cm="1">
        <f t="array" aca="1" ref="P14861" ca="1">IF(OR(O14861=1,O14861=7,INDEX($AD$28:$AO$51,HOUR(L14861)+1,N14861)&lt;&gt;"On",NOT(ISERROR(MATCH(DATE(M14861,N14861,DAY(L14861)),OFFSET($AD$15:$AD$22,0,M14861-$AD$14),0)))),"Off","On")</f>
        <v>Off</v>
      </c>
    </row>
    <row r="14862" spans="12:16" x14ac:dyDescent="0.25">
      <c r="L14862" s="57">
        <v>44816.125</v>
      </c>
      <c r="M14862" s="55">
        <f t="shared" si="726"/>
        <v>2022</v>
      </c>
      <c r="N14862" s="55">
        <f t="shared" si="727"/>
        <v>9</v>
      </c>
      <c r="O14862" s="55">
        <f t="shared" si="728"/>
        <v>2</v>
      </c>
      <c r="P14862" s="54" t="str" cm="1">
        <f t="array" aca="1" ref="P14862" ca="1">IF(OR(O14862=1,O14862=7,INDEX($AD$28:$AO$51,HOUR(L14862)+1,N14862)&lt;&gt;"On",NOT(ISERROR(MATCH(DATE(M14862,N14862,DAY(L14862)),OFFSET($AD$15:$AD$22,0,M14862-$AD$14),0)))),"Off","On")</f>
        <v>Off</v>
      </c>
    </row>
    <row r="14863" spans="12:16" x14ac:dyDescent="0.25">
      <c r="L14863" s="57">
        <v>44816.166666666664</v>
      </c>
      <c r="M14863" s="55">
        <f t="shared" si="726"/>
        <v>2022</v>
      </c>
      <c r="N14863" s="55">
        <f t="shared" si="727"/>
        <v>9</v>
      </c>
      <c r="O14863" s="55">
        <f t="shared" si="728"/>
        <v>2</v>
      </c>
      <c r="P14863" s="54" t="str" cm="1">
        <f t="array" aca="1" ref="P14863" ca="1">IF(OR(O14863=1,O14863=7,INDEX($AD$28:$AO$51,HOUR(L14863)+1,N14863)&lt;&gt;"On",NOT(ISERROR(MATCH(DATE(M14863,N14863,DAY(L14863)),OFFSET($AD$15:$AD$22,0,M14863-$AD$14),0)))),"Off","On")</f>
        <v>Off</v>
      </c>
    </row>
    <row r="14864" spans="12:16" x14ac:dyDescent="0.25">
      <c r="L14864" s="57">
        <v>44816.208333333336</v>
      </c>
      <c r="M14864" s="55">
        <f t="shared" si="726"/>
        <v>2022</v>
      </c>
      <c r="N14864" s="55">
        <f t="shared" si="727"/>
        <v>9</v>
      </c>
      <c r="O14864" s="55">
        <f t="shared" si="728"/>
        <v>2</v>
      </c>
      <c r="P14864" s="54" t="str" cm="1">
        <f t="array" aca="1" ref="P14864" ca="1">IF(OR(O14864=1,O14864=7,INDEX($AD$28:$AO$51,HOUR(L14864)+1,N14864)&lt;&gt;"On",NOT(ISERROR(MATCH(DATE(M14864,N14864,DAY(L14864)),OFFSET($AD$15:$AD$22,0,M14864-$AD$14),0)))),"Off","On")</f>
        <v>Off</v>
      </c>
    </row>
    <row r="14865" spans="12:16" x14ac:dyDescent="0.25">
      <c r="L14865" s="57">
        <v>44816.25</v>
      </c>
      <c r="M14865" s="55">
        <f t="shared" si="726"/>
        <v>2022</v>
      </c>
      <c r="N14865" s="55">
        <f t="shared" si="727"/>
        <v>9</v>
      </c>
      <c r="O14865" s="55">
        <f t="shared" si="728"/>
        <v>2</v>
      </c>
      <c r="P14865" s="54" t="str" cm="1">
        <f t="array" aca="1" ref="P14865" ca="1">IF(OR(O14865=1,O14865=7,INDEX($AD$28:$AO$51,HOUR(L14865)+1,N14865)&lt;&gt;"On",NOT(ISERROR(MATCH(DATE(M14865,N14865,DAY(L14865)),OFFSET($AD$15:$AD$22,0,M14865-$AD$14),0)))),"Off","On")</f>
        <v>Off</v>
      </c>
    </row>
    <row r="14866" spans="12:16" x14ac:dyDescent="0.25">
      <c r="L14866" s="57">
        <v>44816.291666666664</v>
      </c>
      <c r="M14866" s="55">
        <f t="shared" si="726"/>
        <v>2022</v>
      </c>
      <c r="N14866" s="55">
        <f t="shared" si="727"/>
        <v>9</v>
      </c>
      <c r="O14866" s="55">
        <f t="shared" si="728"/>
        <v>2</v>
      </c>
      <c r="P14866" s="54" t="str" cm="1">
        <f t="array" aca="1" ref="P14866" ca="1">IF(OR(O14866=1,O14866=7,INDEX($AD$28:$AO$51,HOUR(L14866)+1,N14866)&lt;&gt;"On",NOT(ISERROR(MATCH(DATE(M14866,N14866,DAY(L14866)),OFFSET($AD$15:$AD$22,0,M14866-$AD$14),0)))),"Off","On")</f>
        <v>Off</v>
      </c>
    </row>
    <row r="14867" spans="12:16" x14ac:dyDescent="0.25">
      <c r="L14867" s="57">
        <v>44816.333333333336</v>
      </c>
      <c r="M14867" s="55">
        <f t="shared" si="726"/>
        <v>2022</v>
      </c>
      <c r="N14867" s="55">
        <f t="shared" si="727"/>
        <v>9</v>
      </c>
      <c r="O14867" s="55">
        <f t="shared" si="728"/>
        <v>2</v>
      </c>
      <c r="P14867" s="54" t="str" cm="1">
        <f t="array" aca="1" ref="P14867" ca="1">IF(OR(O14867=1,O14867=7,INDEX($AD$28:$AO$51,HOUR(L14867)+1,N14867)&lt;&gt;"On",NOT(ISERROR(MATCH(DATE(M14867,N14867,DAY(L14867)),OFFSET($AD$15:$AD$22,0,M14867-$AD$14),0)))),"Off","On")</f>
        <v>Off</v>
      </c>
    </row>
    <row r="14868" spans="12:16" x14ac:dyDescent="0.25">
      <c r="L14868" s="57">
        <v>44816.375</v>
      </c>
      <c r="M14868" s="55">
        <f t="shared" si="726"/>
        <v>2022</v>
      </c>
      <c r="N14868" s="55">
        <f t="shared" si="727"/>
        <v>9</v>
      </c>
      <c r="O14868" s="55">
        <f t="shared" si="728"/>
        <v>2</v>
      </c>
      <c r="P14868" s="54" t="str" cm="1">
        <f t="array" aca="1" ref="P14868" ca="1">IF(OR(O14868=1,O14868=7,INDEX($AD$28:$AO$51,HOUR(L14868)+1,N14868)&lt;&gt;"On",NOT(ISERROR(MATCH(DATE(M14868,N14868,DAY(L14868)),OFFSET($AD$15:$AD$22,0,M14868-$AD$14),0)))),"Off","On")</f>
        <v>Off</v>
      </c>
    </row>
    <row r="14869" spans="12:16" x14ac:dyDescent="0.25">
      <c r="L14869" s="57">
        <v>44816.416666666664</v>
      </c>
      <c r="M14869" s="55">
        <f t="shared" si="726"/>
        <v>2022</v>
      </c>
      <c r="N14869" s="55">
        <f t="shared" si="727"/>
        <v>9</v>
      </c>
      <c r="O14869" s="55">
        <f t="shared" si="728"/>
        <v>2</v>
      </c>
      <c r="P14869" s="54" t="str" cm="1">
        <f t="array" aca="1" ref="P14869" ca="1">IF(OR(O14869=1,O14869=7,INDEX($AD$28:$AO$51,HOUR(L14869)+1,N14869)&lt;&gt;"On",NOT(ISERROR(MATCH(DATE(M14869,N14869,DAY(L14869)),OFFSET($AD$15:$AD$22,0,M14869-$AD$14),0)))),"Off","On")</f>
        <v>Off</v>
      </c>
    </row>
    <row r="14870" spans="12:16" x14ac:dyDescent="0.25">
      <c r="L14870" s="57">
        <v>44816.458333333336</v>
      </c>
      <c r="M14870" s="55">
        <f t="shared" si="726"/>
        <v>2022</v>
      </c>
      <c r="N14870" s="55">
        <f t="shared" si="727"/>
        <v>9</v>
      </c>
      <c r="O14870" s="55">
        <f t="shared" si="728"/>
        <v>2</v>
      </c>
      <c r="P14870" s="54" t="str" cm="1">
        <f t="array" aca="1" ref="P14870" ca="1">IF(OR(O14870=1,O14870=7,INDEX($AD$28:$AO$51,HOUR(L14870)+1,N14870)&lt;&gt;"On",NOT(ISERROR(MATCH(DATE(M14870,N14870,DAY(L14870)),OFFSET($AD$15:$AD$22,0,M14870-$AD$14),0)))),"Off","On")</f>
        <v>Off</v>
      </c>
    </row>
    <row r="14871" spans="12:16" x14ac:dyDescent="0.25">
      <c r="L14871" s="57">
        <v>44816.5</v>
      </c>
      <c r="M14871" s="55">
        <f t="shared" si="726"/>
        <v>2022</v>
      </c>
      <c r="N14871" s="55">
        <f t="shared" si="727"/>
        <v>9</v>
      </c>
      <c r="O14871" s="55">
        <f t="shared" si="728"/>
        <v>2</v>
      </c>
      <c r="P14871" s="54" t="str" cm="1">
        <f t="array" aca="1" ref="P14871" ca="1">IF(OR(O14871=1,O14871=7,INDEX($AD$28:$AO$51,HOUR(L14871)+1,N14871)&lt;&gt;"On",NOT(ISERROR(MATCH(DATE(M14871,N14871,DAY(L14871)),OFFSET($AD$15:$AD$22,0,M14871-$AD$14),0)))),"Off","On")</f>
        <v>Off</v>
      </c>
    </row>
    <row r="14872" spans="12:16" x14ac:dyDescent="0.25">
      <c r="L14872" s="57">
        <v>44816.541666666664</v>
      </c>
      <c r="M14872" s="55">
        <f t="shared" si="726"/>
        <v>2022</v>
      </c>
      <c r="N14872" s="55">
        <f t="shared" si="727"/>
        <v>9</v>
      </c>
      <c r="O14872" s="55">
        <f t="shared" si="728"/>
        <v>2</v>
      </c>
      <c r="P14872" s="54" t="str" cm="1">
        <f t="array" aca="1" ref="P14872" ca="1">IF(OR(O14872=1,O14872=7,INDEX($AD$28:$AO$51,HOUR(L14872)+1,N14872)&lt;&gt;"On",NOT(ISERROR(MATCH(DATE(M14872,N14872,DAY(L14872)),OFFSET($AD$15:$AD$22,0,M14872-$AD$14),0)))),"Off","On")</f>
        <v>Off</v>
      </c>
    </row>
    <row r="14873" spans="12:16" x14ac:dyDescent="0.25">
      <c r="L14873" s="57">
        <v>44816.583333333336</v>
      </c>
      <c r="M14873" s="55">
        <f t="shared" si="726"/>
        <v>2022</v>
      </c>
      <c r="N14873" s="55">
        <f t="shared" si="727"/>
        <v>9</v>
      </c>
      <c r="O14873" s="55">
        <f t="shared" si="728"/>
        <v>2</v>
      </c>
      <c r="P14873" s="54" t="str" cm="1">
        <f t="array" aca="1" ref="P14873" ca="1">IF(OR(O14873=1,O14873=7,INDEX($AD$28:$AO$51,HOUR(L14873)+1,N14873)&lt;&gt;"On",NOT(ISERROR(MATCH(DATE(M14873,N14873,DAY(L14873)),OFFSET($AD$15:$AD$22,0,M14873-$AD$14),0)))),"Off","On")</f>
        <v>Off</v>
      </c>
    </row>
    <row r="14874" spans="12:16" x14ac:dyDescent="0.25">
      <c r="L14874" s="57">
        <v>44816.625</v>
      </c>
      <c r="M14874" s="55">
        <f t="shared" si="726"/>
        <v>2022</v>
      </c>
      <c r="N14874" s="55">
        <f t="shared" si="727"/>
        <v>9</v>
      </c>
      <c r="O14874" s="55">
        <f t="shared" si="728"/>
        <v>2</v>
      </c>
      <c r="P14874" s="54" t="str" cm="1">
        <f t="array" aca="1" ref="P14874" ca="1">IF(OR(O14874=1,O14874=7,INDEX($AD$28:$AO$51,HOUR(L14874)+1,N14874)&lt;&gt;"On",NOT(ISERROR(MATCH(DATE(M14874,N14874,DAY(L14874)),OFFSET($AD$15:$AD$22,0,M14874-$AD$14),0)))),"Off","On")</f>
        <v>On</v>
      </c>
    </row>
    <row r="14875" spans="12:16" x14ac:dyDescent="0.25">
      <c r="L14875" s="57">
        <v>44816.666666666664</v>
      </c>
      <c r="M14875" s="55">
        <f t="shared" si="726"/>
        <v>2022</v>
      </c>
      <c r="N14875" s="55">
        <f t="shared" si="727"/>
        <v>9</v>
      </c>
      <c r="O14875" s="55">
        <f t="shared" si="728"/>
        <v>2</v>
      </c>
      <c r="P14875" s="54" t="str" cm="1">
        <f t="array" aca="1" ref="P14875" ca="1">IF(OR(O14875=1,O14875=7,INDEX($AD$28:$AO$51,HOUR(L14875)+1,N14875)&lt;&gt;"On",NOT(ISERROR(MATCH(DATE(M14875,N14875,DAY(L14875)),OFFSET($AD$15:$AD$22,0,M14875-$AD$14),0)))),"Off","On")</f>
        <v>On</v>
      </c>
    </row>
    <row r="14876" spans="12:16" x14ac:dyDescent="0.25">
      <c r="L14876" s="57">
        <v>44816.708333333336</v>
      </c>
      <c r="M14876" s="55">
        <f t="shared" si="726"/>
        <v>2022</v>
      </c>
      <c r="N14876" s="55">
        <f t="shared" si="727"/>
        <v>9</v>
      </c>
      <c r="O14876" s="55">
        <f t="shared" si="728"/>
        <v>2</v>
      </c>
      <c r="P14876" s="54" t="str" cm="1">
        <f t="array" aca="1" ref="P14876" ca="1">IF(OR(O14876=1,O14876=7,INDEX($AD$28:$AO$51,HOUR(L14876)+1,N14876)&lt;&gt;"On",NOT(ISERROR(MATCH(DATE(M14876,N14876,DAY(L14876)),OFFSET($AD$15:$AD$22,0,M14876-$AD$14),0)))),"Off","On")</f>
        <v>On</v>
      </c>
    </row>
    <row r="14877" spans="12:16" x14ac:dyDescent="0.25">
      <c r="L14877" s="57">
        <v>44816.75</v>
      </c>
      <c r="M14877" s="55">
        <f t="shared" si="726"/>
        <v>2022</v>
      </c>
      <c r="N14877" s="55">
        <f t="shared" si="727"/>
        <v>9</v>
      </c>
      <c r="O14877" s="55">
        <f t="shared" si="728"/>
        <v>2</v>
      </c>
      <c r="P14877" s="54" t="str" cm="1">
        <f t="array" aca="1" ref="P14877" ca="1">IF(OR(O14877=1,O14877=7,INDEX($AD$28:$AO$51,HOUR(L14877)+1,N14877)&lt;&gt;"On",NOT(ISERROR(MATCH(DATE(M14877,N14877,DAY(L14877)),OFFSET($AD$15:$AD$22,0,M14877-$AD$14),0)))),"Off","On")</f>
        <v>On</v>
      </c>
    </row>
    <row r="14878" spans="12:16" x14ac:dyDescent="0.25">
      <c r="L14878" s="57">
        <v>44816.791666666664</v>
      </c>
      <c r="M14878" s="55">
        <f t="shared" si="726"/>
        <v>2022</v>
      </c>
      <c r="N14878" s="55">
        <f t="shared" si="727"/>
        <v>9</v>
      </c>
      <c r="O14878" s="55">
        <f t="shared" si="728"/>
        <v>2</v>
      </c>
      <c r="P14878" s="54" t="str" cm="1">
        <f t="array" aca="1" ref="P14878" ca="1">IF(OR(O14878=1,O14878=7,INDEX($AD$28:$AO$51,HOUR(L14878)+1,N14878)&lt;&gt;"On",NOT(ISERROR(MATCH(DATE(M14878,N14878,DAY(L14878)),OFFSET($AD$15:$AD$22,0,M14878-$AD$14),0)))),"Off","On")</f>
        <v>On</v>
      </c>
    </row>
    <row r="14879" spans="12:16" x14ac:dyDescent="0.25">
      <c r="L14879" s="57">
        <v>44816.833333333336</v>
      </c>
      <c r="M14879" s="55">
        <f t="shared" si="726"/>
        <v>2022</v>
      </c>
      <c r="N14879" s="55">
        <f t="shared" si="727"/>
        <v>9</v>
      </c>
      <c r="O14879" s="55">
        <f t="shared" si="728"/>
        <v>2</v>
      </c>
      <c r="P14879" s="54" t="str" cm="1">
        <f t="array" aca="1" ref="P14879" ca="1">IF(OR(O14879=1,O14879=7,INDEX($AD$28:$AO$51,HOUR(L14879)+1,N14879)&lt;&gt;"On",NOT(ISERROR(MATCH(DATE(M14879,N14879,DAY(L14879)),OFFSET($AD$15:$AD$22,0,M14879-$AD$14),0)))),"Off","On")</f>
        <v>On</v>
      </c>
    </row>
    <row r="14880" spans="12:16" x14ac:dyDescent="0.25">
      <c r="L14880" s="57">
        <v>44816.875</v>
      </c>
      <c r="M14880" s="55">
        <f t="shared" si="726"/>
        <v>2022</v>
      </c>
      <c r="N14880" s="55">
        <f t="shared" si="727"/>
        <v>9</v>
      </c>
      <c r="O14880" s="55">
        <f t="shared" si="728"/>
        <v>2</v>
      </c>
      <c r="P14880" s="54" t="str" cm="1">
        <f t="array" aca="1" ref="P14880" ca="1">IF(OR(O14880=1,O14880=7,INDEX($AD$28:$AO$51,HOUR(L14880)+1,N14880)&lt;&gt;"On",NOT(ISERROR(MATCH(DATE(M14880,N14880,DAY(L14880)),OFFSET($AD$15:$AD$22,0,M14880-$AD$14),0)))),"Off","On")</f>
        <v>On</v>
      </c>
    </row>
    <row r="14881" spans="12:16" x14ac:dyDescent="0.25">
      <c r="L14881" s="57">
        <v>44816.916666666664</v>
      </c>
      <c r="M14881" s="55">
        <f t="shared" si="726"/>
        <v>2022</v>
      </c>
      <c r="N14881" s="55">
        <f t="shared" si="727"/>
        <v>9</v>
      </c>
      <c r="O14881" s="55">
        <f t="shared" si="728"/>
        <v>2</v>
      </c>
      <c r="P14881" s="54" t="str" cm="1">
        <f t="array" aca="1" ref="P14881" ca="1">IF(OR(O14881=1,O14881=7,INDEX($AD$28:$AO$51,HOUR(L14881)+1,N14881)&lt;&gt;"On",NOT(ISERROR(MATCH(DATE(M14881,N14881,DAY(L14881)),OFFSET($AD$15:$AD$22,0,M14881-$AD$14),0)))),"Off","On")</f>
        <v>Off</v>
      </c>
    </row>
    <row r="14882" spans="12:16" x14ac:dyDescent="0.25">
      <c r="L14882" s="57">
        <v>44816.958333333336</v>
      </c>
      <c r="M14882" s="55">
        <f t="shared" si="726"/>
        <v>2022</v>
      </c>
      <c r="N14882" s="55">
        <f t="shared" si="727"/>
        <v>9</v>
      </c>
      <c r="O14882" s="55">
        <f t="shared" si="728"/>
        <v>2</v>
      </c>
      <c r="P14882" s="54" t="str" cm="1">
        <f t="array" aca="1" ref="P14882" ca="1">IF(OR(O14882=1,O14882=7,INDEX($AD$28:$AO$51,HOUR(L14882)+1,N14882)&lt;&gt;"On",NOT(ISERROR(MATCH(DATE(M14882,N14882,DAY(L14882)),OFFSET($AD$15:$AD$22,0,M14882-$AD$14),0)))),"Off","On")</f>
        <v>Off</v>
      </c>
    </row>
    <row r="14883" spans="12:16" x14ac:dyDescent="0.25">
      <c r="L14883" s="57">
        <v>44817</v>
      </c>
      <c r="M14883" s="55">
        <f t="shared" si="726"/>
        <v>2022</v>
      </c>
      <c r="N14883" s="55">
        <f t="shared" si="727"/>
        <v>9</v>
      </c>
      <c r="O14883" s="55">
        <f t="shared" si="728"/>
        <v>3</v>
      </c>
      <c r="P14883" s="54" t="str" cm="1">
        <f t="array" aca="1" ref="P14883" ca="1">IF(OR(O14883=1,O14883=7,INDEX($AD$28:$AO$51,HOUR(L14883)+1,N14883)&lt;&gt;"On",NOT(ISERROR(MATCH(DATE(M14883,N14883,DAY(L14883)),OFFSET($AD$15:$AD$22,0,M14883-$AD$14),0)))),"Off","On")</f>
        <v>Off</v>
      </c>
    </row>
    <row r="14884" spans="12:16" x14ac:dyDescent="0.25">
      <c r="L14884" s="57">
        <v>44817.041666666664</v>
      </c>
      <c r="M14884" s="55">
        <f t="shared" si="726"/>
        <v>2022</v>
      </c>
      <c r="N14884" s="55">
        <f t="shared" si="727"/>
        <v>9</v>
      </c>
      <c r="O14884" s="55">
        <f t="shared" si="728"/>
        <v>3</v>
      </c>
      <c r="P14884" s="54" t="str" cm="1">
        <f t="array" aca="1" ref="P14884" ca="1">IF(OR(O14884=1,O14884=7,INDEX($AD$28:$AO$51,HOUR(L14884)+1,N14884)&lt;&gt;"On",NOT(ISERROR(MATCH(DATE(M14884,N14884,DAY(L14884)),OFFSET($AD$15:$AD$22,0,M14884-$AD$14),0)))),"Off","On")</f>
        <v>Off</v>
      </c>
    </row>
    <row r="14885" spans="12:16" x14ac:dyDescent="0.25">
      <c r="L14885" s="57">
        <v>44817.083333333336</v>
      </c>
      <c r="M14885" s="55">
        <f t="shared" si="726"/>
        <v>2022</v>
      </c>
      <c r="N14885" s="55">
        <f t="shared" si="727"/>
        <v>9</v>
      </c>
      <c r="O14885" s="55">
        <f t="shared" si="728"/>
        <v>3</v>
      </c>
      <c r="P14885" s="54" t="str" cm="1">
        <f t="array" aca="1" ref="P14885" ca="1">IF(OR(O14885=1,O14885=7,INDEX($AD$28:$AO$51,HOUR(L14885)+1,N14885)&lt;&gt;"On",NOT(ISERROR(MATCH(DATE(M14885,N14885,DAY(L14885)),OFFSET($AD$15:$AD$22,0,M14885-$AD$14),0)))),"Off","On")</f>
        <v>Off</v>
      </c>
    </row>
    <row r="14886" spans="12:16" x14ac:dyDescent="0.25">
      <c r="L14886" s="57">
        <v>44817.125</v>
      </c>
      <c r="M14886" s="55">
        <f t="shared" si="726"/>
        <v>2022</v>
      </c>
      <c r="N14886" s="55">
        <f t="shared" si="727"/>
        <v>9</v>
      </c>
      <c r="O14886" s="55">
        <f t="shared" si="728"/>
        <v>3</v>
      </c>
      <c r="P14886" s="54" t="str" cm="1">
        <f t="array" aca="1" ref="P14886" ca="1">IF(OR(O14886=1,O14886=7,INDEX($AD$28:$AO$51,HOUR(L14886)+1,N14886)&lt;&gt;"On",NOT(ISERROR(MATCH(DATE(M14886,N14886,DAY(L14886)),OFFSET($AD$15:$AD$22,0,M14886-$AD$14),0)))),"Off","On")</f>
        <v>Off</v>
      </c>
    </row>
    <row r="14887" spans="12:16" x14ac:dyDescent="0.25">
      <c r="L14887" s="57">
        <v>44817.166666666664</v>
      </c>
      <c r="M14887" s="55">
        <f t="shared" si="726"/>
        <v>2022</v>
      </c>
      <c r="N14887" s="55">
        <f t="shared" si="727"/>
        <v>9</v>
      </c>
      <c r="O14887" s="55">
        <f t="shared" si="728"/>
        <v>3</v>
      </c>
      <c r="P14887" s="54" t="str" cm="1">
        <f t="array" aca="1" ref="P14887" ca="1">IF(OR(O14887=1,O14887=7,INDEX($AD$28:$AO$51,HOUR(L14887)+1,N14887)&lt;&gt;"On",NOT(ISERROR(MATCH(DATE(M14887,N14887,DAY(L14887)),OFFSET($AD$15:$AD$22,0,M14887-$AD$14),0)))),"Off","On")</f>
        <v>Off</v>
      </c>
    </row>
    <row r="14888" spans="12:16" x14ac:dyDescent="0.25">
      <c r="L14888" s="57">
        <v>44817.208333333336</v>
      </c>
      <c r="M14888" s="55">
        <f t="shared" si="726"/>
        <v>2022</v>
      </c>
      <c r="N14888" s="55">
        <f t="shared" si="727"/>
        <v>9</v>
      </c>
      <c r="O14888" s="55">
        <f t="shared" si="728"/>
        <v>3</v>
      </c>
      <c r="P14888" s="54" t="str" cm="1">
        <f t="array" aca="1" ref="P14888" ca="1">IF(OR(O14888=1,O14888=7,INDEX($AD$28:$AO$51,HOUR(L14888)+1,N14888)&lt;&gt;"On",NOT(ISERROR(MATCH(DATE(M14888,N14888,DAY(L14888)),OFFSET($AD$15:$AD$22,0,M14888-$AD$14),0)))),"Off","On")</f>
        <v>Off</v>
      </c>
    </row>
    <row r="14889" spans="12:16" x14ac:dyDescent="0.25">
      <c r="L14889" s="57">
        <v>44817.25</v>
      </c>
      <c r="M14889" s="55">
        <f t="shared" si="726"/>
        <v>2022</v>
      </c>
      <c r="N14889" s="55">
        <f t="shared" si="727"/>
        <v>9</v>
      </c>
      <c r="O14889" s="55">
        <f t="shared" si="728"/>
        <v>3</v>
      </c>
      <c r="P14889" s="54" t="str" cm="1">
        <f t="array" aca="1" ref="P14889" ca="1">IF(OR(O14889=1,O14889=7,INDEX($AD$28:$AO$51,HOUR(L14889)+1,N14889)&lt;&gt;"On",NOT(ISERROR(MATCH(DATE(M14889,N14889,DAY(L14889)),OFFSET($AD$15:$AD$22,0,M14889-$AD$14),0)))),"Off","On")</f>
        <v>Off</v>
      </c>
    </row>
    <row r="14890" spans="12:16" x14ac:dyDescent="0.25">
      <c r="L14890" s="57">
        <v>44817.291666666664</v>
      </c>
      <c r="M14890" s="55">
        <f t="shared" si="726"/>
        <v>2022</v>
      </c>
      <c r="N14890" s="55">
        <f t="shared" si="727"/>
        <v>9</v>
      </c>
      <c r="O14890" s="55">
        <f t="shared" si="728"/>
        <v>3</v>
      </c>
      <c r="P14890" s="54" t="str" cm="1">
        <f t="array" aca="1" ref="P14890" ca="1">IF(OR(O14890=1,O14890=7,INDEX($AD$28:$AO$51,HOUR(L14890)+1,N14890)&lt;&gt;"On",NOT(ISERROR(MATCH(DATE(M14890,N14890,DAY(L14890)),OFFSET($AD$15:$AD$22,0,M14890-$AD$14),0)))),"Off","On")</f>
        <v>Off</v>
      </c>
    </row>
    <row r="14891" spans="12:16" x14ac:dyDescent="0.25">
      <c r="L14891" s="57">
        <v>44817.333333333336</v>
      </c>
      <c r="M14891" s="55">
        <f t="shared" si="726"/>
        <v>2022</v>
      </c>
      <c r="N14891" s="55">
        <f t="shared" si="727"/>
        <v>9</v>
      </c>
      <c r="O14891" s="55">
        <f t="shared" si="728"/>
        <v>3</v>
      </c>
      <c r="P14891" s="54" t="str" cm="1">
        <f t="array" aca="1" ref="P14891" ca="1">IF(OR(O14891=1,O14891=7,INDEX($AD$28:$AO$51,HOUR(L14891)+1,N14891)&lt;&gt;"On",NOT(ISERROR(MATCH(DATE(M14891,N14891,DAY(L14891)),OFFSET($AD$15:$AD$22,0,M14891-$AD$14),0)))),"Off","On")</f>
        <v>Off</v>
      </c>
    </row>
    <row r="14892" spans="12:16" x14ac:dyDescent="0.25">
      <c r="L14892" s="57">
        <v>44817.375</v>
      </c>
      <c r="M14892" s="55">
        <f t="shared" si="726"/>
        <v>2022</v>
      </c>
      <c r="N14892" s="55">
        <f t="shared" si="727"/>
        <v>9</v>
      </c>
      <c r="O14892" s="55">
        <f t="shared" si="728"/>
        <v>3</v>
      </c>
      <c r="P14892" s="54" t="str" cm="1">
        <f t="array" aca="1" ref="P14892" ca="1">IF(OR(O14892=1,O14892=7,INDEX($AD$28:$AO$51,HOUR(L14892)+1,N14892)&lt;&gt;"On",NOT(ISERROR(MATCH(DATE(M14892,N14892,DAY(L14892)),OFFSET($AD$15:$AD$22,0,M14892-$AD$14),0)))),"Off","On")</f>
        <v>Off</v>
      </c>
    </row>
    <row r="14893" spans="12:16" x14ac:dyDescent="0.25">
      <c r="L14893" s="57">
        <v>44817.416666666664</v>
      </c>
      <c r="M14893" s="55">
        <f t="shared" si="726"/>
        <v>2022</v>
      </c>
      <c r="N14893" s="55">
        <f t="shared" si="727"/>
        <v>9</v>
      </c>
      <c r="O14893" s="55">
        <f t="shared" si="728"/>
        <v>3</v>
      </c>
      <c r="P14893" s="54" t="str" cm="1">
        <f t="array" aca="1" ref="P14893" ca="1">IF(OR(O14893=1,O14893=7,INDEX($AD$28:$AO$51,HOUR(L14893)+1,N14893)&lt;&gt;"On",NOT(ISERROR(MATCH(DATE(M14893,N14893,DAY(L14893)),OFFSET($AD$15:$AD$22,0,M14893-$AD$14),0)))),"Off","On")</f>
        <v>Off</v>
      </c>
    </row>
    <row r="14894" spans="12:16" x14ac:dyDescent="0.25">
      <c r="L14894" s="57">
        <v>44817.458333333336</v>
      </c>
      <c r="M14894" s="55">
        <f t="shared" si="726"/>
        <v>2022</v>
      </c>
      <c r="N14894" s="55">
        <f t="shared" si="727"/>
        <v>9</v>
      </c>
      <c r="O14894" s="55">
        <f t="shared" si="728"/>
        <v>3</v>
      </c>
      <c r="P14894" s="54" t="str" cm="1">
        <f t="array" aca="1" ref="P14894" ca="1">IF(OR(O14894=1,O14894=7,INDEX($AD$28:$AO$51,HOUR(L14894)+1,N14894)&lt;&gt;"On",NOT(ISERROR(MATCH(DATE(M14894,N14894,DAY(L14894)),OFFSET($AD$15:$AD$22,0,M14894-$AD$14),0)))),"Off","On")</f>
        <v>Off</v>
      </c>
    </row>
    <row r="14895" spans="12:16" x14ac:dyDescent="0.25">
      <c r="L14895" s="57">
        <v>44817.5</v>
      </c>
      <c r="M14895" s="55">
        <f t="shared" si="726"/>
        <v>2022</v>
      </c>
      <c r="N14895" s="55">
        <f t="shared" si="727"/>
        <v>9</v>
      </c>
      <c r="O14895" s="55">
        <f t="shared" si="728"/>
        <v>3</v>
      </c>
      <c r="P14895" s="54" t="str" cm="1">
        <f t="array" aca="1" ref="P14895" ca="1">IF(OR(O14895=1,O14895=7,INDEX($AD$28:$AO$51,HOUR(L14895)+1,N14895)&lt;&gt;"On",NOT(ISERROR(MATCH(DATE(M14895,N14895,DAY(L14895)),OFFSET($AD$15:$AD$22,0,M14895-$AD$14),0)))),"Off","On")</f>
        <v>Off</v>
      </c>
    </row>
    <row r="14896" spans="12:16" x14ac:dyDescent="0.25">
      <c r="L14896" s="57">
        <v>44817.541666666664</v>
      </c>
      <c r="M14896" s="55">
        <f t="shared" si="726"/>
        <v>2022</v>
      </c>
      <c r="N14896" s="55">
        <f t="shared" si="727"/>
        <v>9</v>
      </c>
      <c r="O14896" s="55">
        <f t="shared" si="728"/>
        <v>3</v>
      </c>
      <c r="P14896" s="54" t="str" cm="1">
        <f t="array" aca="1" ref="P14896" ca="1">IF(OR(O14896=1,O14896=7,INDEX($AD$28:$AO$51,HOUR(L14896)+1,N14896)&lt;&gt;"On",NOT(ISERROR(MATCH(DATE(M14896,N14896,DAY(L14896)),OFFSET($AD$15:$AD$22,0,M14896-$AD$14),0)))),"Off","On")</f>
        <v>Off</v>
      </c>
    </row>
    <row r="14897" spans="12:16" x14ac:dyDescent="0.25">
      <c r="L14897" s="57">
        <v>44817.583333333336</v>
      </c>
      <c r="M14897" s="55">
        <f t="shared" si="726"/>
        <v>2022</v>
      </c>
      <c r="N14897" s="55">
        <f t="shared" si="727"/>
        <v>9</v>
      </c>
      <c r="O14897" s="55">
        <f t="shared" si="728"/>
        <v>3</v>
      </c>
      <c r="P14897" s="54" t="str" cm="1">
        <f t="array" aca="1" ref="P14897" ca="1">IF(OR(O14897=1,O14897=7,INDEX($AD$28:$AO$51,HOUR(L14897)+1,N14897)&lt;&gt;"On",NOT(ISERROR(MATCH(DATE(M14897,N14897,DAY(L14897)),OFFSET($AD$15:$AD$22,0,M14897-$AD$14),0)))),"Off","On")</f>
        <v>Off</v>
      </c>
    </row>
    <row r="14898" spans="12:16" x14ac:dyDescent="0.25">
      <c r="L14898" s="57">
        <v>44817.625</v>
      </c>
      <c r="M14898" s="55">
        <f t="shared" si="726"/>
        <v>2022</v>
      </c>
      <c r="N14898" s="55">
        <f t="shared" si="727"/>
        <v>9</v>
      </c>
      <c r="O14898" s="55">
        <f t="shared" si="728"/>
        <v>3</v>
      </c>
      <c r="P14898" s="54" t="str" cm="1">
        <f t="array" aca="1" ref="P14898" ca="1">IF(OR(O14898=1,O14898=7,INDEX($AD$28:$AO$51,HOUR(L14898)+1,N14898)&lt;&gt;"On",NOT(ISERROR(MATCH(DATE(M14898,N14898,DAY(L14898)),OFFSET($AD$15:$AD$22,0,M14898-$AD$14),0)))),"Off","On")</f>
        <v>On</v>
      </c>
    </row>
    <row r="14899" spans="12:16" x14ac:dyDescent="0.25">
      <c r="L14899" s="57">
        <v>44817.666666666664</v>
      </c>
      <c r="M14899" s="55">
        <f t="shared" si="726"/>
        <v>2022</v>
      </c>
      <c r="N14899" s="55">
        <f t="shared" si="727"/>
        <v>9</v>
      </c>
      <c r="O14899" s="55">
        <f t="shared" si="728"/>
        <v>3</v>
      </c>
      <c r="P14899" s="54" t="str" cm="1">
        <f t="array" aca="1" ref="P14899" ca="1">IF(OR(O14899=1,O14899=7,INDEX($AD$28:$AO$51,HOUR(L14899)+1,N14899)&lt;&gt;"On",NOT(ISERROR(MATCH(DATE(M14899,N14899,DAY(L14899)),OFFSET($AD$15:$AD$22,0,M14899-$AD$14),0)))),"Off","On")</f>
        <v>On</v>
      </c>
    </row>
    <row r="14900" spans="12:16" x14ac:dyDescent="0.25">
      <c r="L14900" s="57">
        <v>44817.708333333336</v>
      </c>
      <c r="M14900" s="55">
        <f t="shared" si="726"/>
        <v>2022</v>
      </c>
      <c r="N14900" s="55">
        <f t="shared" si="727"/>
        <v>9</v>
      </c>
      <c r="O14900" s="55">
        <f t="shared" si="728"/>
        <v>3</v>
      </c>
      <c r="P14900" s="54" t="str" cm="1">
        <f t="array" aca="1" ref="P14900" ca="1">IF(OR(O14900=1,O14900=7,INDEX($AD$28:$AO$51,HOUR(L14900)+1,N14900)&lt;&gt;"On",NOT(ISERROR(MATCH(DATE(M14900,N14900,DAY(L14900)),OFFSET($AD$15:$AD$22,0,M14900-$AD$14),0)))),"Off","On")</f>
        <v>On</v>
      </c>
    </row>
    <row r="14901" spans="12:16" x14ac:dyDescent="0.25">
      <c r="L14901" s="57">
        <v>44817.75</v>
      </c>
      <c r="M14901" s="55">
        <f t="shared" si="726"/>
        <v>2022</v>
      </c>
      <c r="N14901" s="55">
        <f t="shared" si="727"/>
        <v>9</v>
      </c>
      <c r="O14901" s="55">
        <f t="shared" si="728"/>
        <v>3</v>
      </c>
      <c r="P14901" s="54" t="str" cm="1">
        <f t="array" aca="1" ref="P14901" ca="1">IF(OR(O14901=1,O14901=7,INDEX($AD$28:$AO$51,HOUR(L14901)+1,N14901)&lt;&gt;"On",NOT(ISERROR(MATCH(DATE(M14901,N14901,DAY(L14901)),OFFSET($AD$15:$AD$22,0,M14901-$AD$14),0)))),"Off","On")</f>
        <v>On</v>
      </c>
    </row>
    <row r="14902" spans="12:16" x14ac:dyDescent="0.25">
      <c r="L14902" s="57">
        <v>44817.791666666664</v>
      </c>
      <c r="M14902" s="55">
        <f t="shared" si="726"/>
        <v>2022</v>
      </c>
      <c r="N14902" s="55">
        <f t="shared" si="727"/>
        <v>9</v>
      </c>
      <c r="O14902" s="55">
        <f t="shared" si="728"/>
        <v>3</v>
      </c>
      <c r="P14902" s="54" t="str" cm="1">
        <f t="array" aca="1" ref="P14902" ca="1">IF(OR(O14902=1,O14902=7,INDEX($AD$28:$AO$51,HOUR(L14902)+1,N14902)&lt;&gt;"On",NOT(ISERROR(MATCH(DATE(M14902,N14902,DAY(L14902)),OFFSET($AD$15:$AD$22,0,M14902-$AD$14),0)))),"Off","On")</f>
        <v>On</v>
      </c>
    </row>
    <row r="14903" spans="12:16" x14ac:dyDescent="0.25">
      <c r="L14903" s="57">
        <v>44817.833333333336</v>
      </c>
      <c r="M14903" s="55">
        <f t="shared" si="726"/>
        <v>2022</v>
      </c>
      <c r="N14903" s="55">
        <f t="shared" si="727"/>
        <v>9</v>
      </c>
      <c r="O14903" s="55">
        <f t="shared" si="728"/>
        <v>3</v>
      </c>
      <c r="P14903" s="54" t="str" cm="1">
        <f t="array" aca="1" ref="P14903" ca="1">IF(OR(O14903=1,O14903=7,INDEX($AD$28:$AO$51,HOUR(L14903)+1,N14903)&lt;&gt;"On",NOT(ISERROR(MATCH(DATE(M14903,N14903,DAY(L14903)),OFFSET($AD$15:$AD$22,0,M14903-$AD$14),0)))),"Off","On")</f>
        <v>On</v>
      </c>
    </row>
    <row r="14904" spans="12:16" x14ac:dyDescent="0.25">
      <c r="L14904" s="57">
        <v>44817.875</v>
      </c>
      <c r="M14904" s="55">
        <f t="shared" si="726"/>
        <v>2022</v>
      </c>
      <c r="N14904" s="55">
        <f t="shared" si="727"/>
        <v>9</v>
      </c>
      <c r="O14904" s="55">
        <f t="shared" si="728"/>
        <v>3</v>
      </c>
      <c r="P14904" s="54" t="str" cm="1">
        <f t="array" aca="1" ref="P14904" ca="1">IF(OR(O14904=1,O14904=7,INDEX($AD$28:$AO$51,HOUR(L14904)+1,N14904)&lt;&gt;"On",NOT(ISERROR(MATCH(DATE(M14904,N14904,DAY(L14904)),OFFSET($AD$15:$AD$22,0,M14904-$AD$14),0)))),"Off","On")</f>
        <v>On</v>
      </c>
    </row>
    <row r="14905" spans="12:16" x14ac:dyDescent="0.25">
      <c r="L14905" s="57">
        <v>44817.916666666664</v>
      </c>
      <c r="M14905" s="55">
        <f t="shared" si="726"/>
        <v>2022</v>
      </c>
      <c r="N14905" s="55">
        <f t="shared" si="727"/>
        <v>9</v>
      </c>
      <c r="O14905" s="55">
        <f t="shared" si="728"/>
        <v>3</v>
      </c>
      <c r="P14905" s="54" t="str" cm="1">
        <f t="array" aca="1" ref="P14905" ca="1">IF(OR(O14905=1,O14905=7,INDEX($AD$28:$AO$51,HOUR(L14905)+1,N14905)&lt;&gt;"On",NOT(ISERROR(MATCH(DATE(M14905,N14905,DAY(L14905)),OFFSET($AD$15:$AD$22,0,M14905-$AD$14),0)))),"Off","On")</f>
        <v>Off</v>
      </c>
    </row>
    <row r="14906" spans="12:16" x14ac:dyDescent="0.25">
      <c r="L14906" s="57">
        <v>44817.958333333336</v>
      </c>
      <c r="M14906" s="55">
        <f t="shared" si="726"/>
        <v>2022</v>
      </c>
      <c r="N14906" s="55">
        <f t="shared" si="727"/>
        <v>9</v>
      </c>
      <c r="O14906" s="55">
        <f t="shared" si="728"/>
        <v>3</v>
      </c>
      <c r="P14906" s="54" t="str" cm="1">
        <f t="array" aca="1" ref="P14906" ca="1">IF(OR(O14906=1,O14906=7,INDEX($AD$28:$AO$51,HOUR(L14906)+1,N14906)&lt;&gt;"On",NOT(ISERROR(MATCH(DATE(M14906,N14906,DAY(L14906)),OFFSET($AD$15:$AD$22,0,M14906-$AD$14),0)))),"Off","On")</f>
        <v>Off</v>
      </c>
    </row>
    <row r="14907" spans="12:16" x14ac:dyDescent="0.25">
      <c r="L14907" s="57">
        <v>44818</v>
      </c>
      <c r="M14907" s="55">
        <f t="shared" si="726"/>
        <v>2022</v>
      </c>
      <c r="N14907" s="55">
        <f t="shared" si="727"/>
        <v>9</v>
      </c>
      <c r="O14907" s="55">
        <f t="shared" si="728"/>
        <v>4</v>
      </c>
      <c r="P14907" s="54" t="str" cm="1">
        <f t="array" aca="1" ref="P14907" ca="1">IF(OR(O14907=1,O14907=7,INDEX($AD$28:$AO$51,HOUR(L14907)+1,N14907)&lt;&gt;"On",NOT(ISERROR(MATCH(DATE(M14907,N14907,DAY(L14907)),OFFSET($AD$15:$AD$22,0,M14907-$AD$14),0)))),"Off","On")</f>
        <v>Off</v>
      </c>
    </row>
    <row r="14908" spans="12:16" x14ac:dyDescent="0.25">
      <c r="L14908" s="57">
        <v>44818.041666666664</v>
      </c>
      <c r="M14908" s="55">
        <f t="shared" si="726"/>
        <v>2022</v>
      </c>
      <c r="N14908" s="55">
        <f t="shared" si="727"/>
        <v>9</v>
      </c>
      <c r="O14908" s="55">
        <f t="shared" si="728"/>
        <v>4</v>
      </c>
      <c r="P14908" s="54" t="str" cm="1">
        <f t="array" aca="1" ref="P14908" ca="1">IF(OR(O14908=1,O14908=7,INDEX($AD$28:$AO$51,HOUR(L14908)+1,N14908)&lt;&gt;"On",NOT(ISERROR(MATCH(DATE(M14908,N14908,DAY(L14908)),OFFSET($AD$15:$AD$22,0,M14908-$AD$14),0)))),"Off","On")</f>
        <v>Off</v>
      </c>
    </row>
    <row r="14909" spans="12:16" x14ac:dyDescent="0.25">
      <c r="L14909" s="57">
        <v>44818.083333333336</v>
      </c>
      <c r="M14909" s="55">
        <f t="shared" si="726"/>
        <v>2022</v>
      </c>
      <c r="N14909" s="55">
        <f t="shared" si="727"/>
        <v>9</v>
      </c>
      <c r="O14909" s="55">
        <f t="shared" si="728"/>
        <v>4</v>
      </c>
      <c r="P14909" s="54" t="str" cm="1">
        <f t="array" aca="1" ref="P14909" ca="1">IF(OR(O14909=1,O14909=7,INDEX($AD$28:$AO$51,HOUR(L14909)+1,N14909)&lt;&gt;"On",NOT(ISERROR(MATCH(DATE(M14909,N14909,DAY(L14909)),OFFSET($AD$15:$AD$22,0,M14909-$AD$14),0)))),"Off","On")</f>
        <v>Off</v>
      </c>
    </row>
    <row r="14910" spans="12:16" x14ac:dyDescent="0.25">
      <c r="L14910" s="57">
        <v>44818.125</v>
      </c>
      <c r="M14910" s="55">
        <f t="shared" si="726"/>
        <v>2022</v>
      </c>
      <c r="N14910" s="55">
        <f t="shared" si="727"/>
        <v>9</v>
      </c>
      <c r="O14910" s="55">
        <f t="shared" si="728"/>
        <v>4</v>
      </c>
      <c r="P14910" s="54" t="str" cm="1">
        <f t="array" aca="1" ref="P14910" ca="1">IF(OR(O14910=1,O14910=7,INDEX($AD$28:$AO$51,HOUR(L14910)+1,N14910)&lt;&gt;"On",NOT(ISERROR(MATCH(DATE(M14910,N14910,DAY(L14910)),OFFSET($AD$15:$AD$22,0,M14910-$AD$14),0)))),"Off","On")</f>
        <v>Off</v>
      </c>
    </row>
    <row r="14911" spans="12:16" x14ac:dyDescent="0.25">
      <c r="L14911" s="57">
        <v>44818.166666666664</v>
      </c>
      <c r="M14911" s="55">
        <f t="shared" si="726"/>
        <v>2022</v>
      </c>
      <c r="N14911" s="55">
        <f t="shared" si="727"/>
        <v>9</v>
      </c>
      <c r="O14911" s="55">
        <f t="shared" si="728"/>
        <v>4</v>
      </c>
      <c r="P14911" s="54" t="str" cm="1">
        <f t="array" aca="1" ref="P14911" ca="1">IF(OR(O14911=1,O14911=7,INDEX($AD$28:$AO$51,HOUR(L14911)+1,N14911)&lt;&gt;"On",NOT(ISERROR(MATCH(DATE(M14911,N14911,DAY(L14911)),OFFSET($AD$15:$AD$22,0,M14911-$AD$14),0)))),"Off","On")</f>
        <v>Off</v>
      </c>
    </row>
    <row r="14912" spans="12:16" x14ac:dyDescent="0.25">
      <c r="L14912" s="57">
        <v>44818.208333333336</v>
      </c>
      <c r="M14912" s="55">
        <f t="shared" si="726"/>
        <v>2022</v>
      </c>
      <c r="N14912" s="55">
        <f t="shared" si="727"/>
        <v>9</v>
      </c>
      <c r="O14912" s="55">
        <f t="shared" si="728"/>
        <v>4</v>
      </c>
      <c r="P14912" s="54" t="str" cm="1">
        <f t="array" aca="1" ref="P14912" ca="1">IF(OR(O14912=1,O14912=7,INDEX($AD$28:$AO$51,HOUR(L14912)+1,N14912)&lt;&gt;"On",NOT(ISERROR(MATCH(DATE(M14912,N14912,DAY(L14912)),OFFSET($AD$15:$AD$22,0,M14912-$AD$14),0)))),"Off","On")</f>
        <v>Off</v>
      </c>
    </row>
    <row r="14913" spans="12:16" x14ac:dyDescent="0.25">
      <c r="L14913" s="57">
        <v>44818.25</v>
      </c>
      <c r="M14913" s="55">
        <f t="shared" si="726"/>
        <v>2022</v>
      </c>
      <c r="N14913" s="55">
        <f t="shared" si="727"/>
        <v>9</v>
      </c>
      <c r="O14913" s="55">
        <f t="shared" si="728"/>
        <v>4</v>
      </c>
      <c r="P14913" s="54" t="str" cm="1">
        <f t="array" aca="1" ref="P14913" ca="1">IF(OR(O14913=1,O14913=7,INDEX($AD$28:$AO$51,HOUR(L14913)+1,N14913)&lt;&gt;"On",NOT(ISERROR(MATCH(DATE(M14913,N14913,DAY(L14913)),OFFSET($AD$15:$AD$22,0,M14913-$AD$14),0)))),"Off","On")</f>
        <v>Off</v>
      </c>
    </row>
    <row r="14914" spans="12:16" x14ac:dyDescent="0.25">
      <c r="L14914" s="57">
        <v>44818.291666666664</v>
      </c>
      <c r="M14914" s="55">
        <f t="shared" si="726"/>
        <v>2022</v>
      </c>
      <c r="N14914" s="55">
        <f t="shared" si="727"/>
        <v>9</v>
      </c>
      <c r="O14914" s="55">
        <f t="shared" si="728"/>
        <v>4</v>
      </c>
      <c r="P14914" s="54" t="str" cm="1">
        <f t="array" aca="1" ref="P14914" ca="1">IF(OR(O14914=1,O14914=7,INDEX($AD$28:$AO$51,HOUR(L14914)+1,N14914)&lt;&gt;"On",NOT(ISERROR(MATCH(DATE(M14914,N14914,DAY(L14914)),OFFSET($AD$15:$AD$22,0,M14914-$AD$14),0)))),"Off","On")</f>
        <v>Off</v>
      </c>
    </row>
    <row r="14915" spans="12:16" x14ac:dyDescent="0.25">
      <c r="L14915" s="57">
        <v>44818.333333333336</v>
      </c>
      <c r="M14915" s="55">
        <f t="shared" si="726"/>
        <v>2022</v>
      </c>
      <c r="N14915" s="55">
        <f t="shared" si="727"/>
        <v>9</v>
      </c>
      <c r="O14915" s="55">
        <f t="shared" si="728"/>
        <v>4</v>
      </c>
      <c r="P14915" s="54" t="str" cm="1">
        <f t="array" aca="1" ref="P14915" ca="1">IF(OR(O14915=1,O14915=7,INDEX($AD$28:$AO$51,HOUR(L14915)+1,N14915)&lt;&gt;"On",NOT(ISERROR(MATCH(DATE(M14915,N14915,DAY(L14915)),OFFSET($AD$15:$AD$22,0,M14915-$AD$14),0)))),"Off","On")</f>
        <v>Off</v>
      </c>
    </row>
    <row r="14916" spans="12:16" x14ac:dyDescent="0.25">
      <c r="L14916" s="57">
        <v>44818.375</v>
      </c>
      <c r="M14916" s="55">
        <f t="shared" si="726"/>
        <v>2022</v>
      </c>
      <c r="N14916" s="55">
        <f t="shared" si="727"/>
        <v>9</v>
      </c>
      <c r="O14916" s="55">
        <f t="shared" si="728"/>
        <v>4</v>
      </c>
      <c r="P14916" s="54" t="str" cm="1">
        <f t="array" aca="1" ref="P14916" ca="1">IF(OR(O14916=1,O14916=7,INDEX($AD$28:$AO$51,HOUR(L14916)+1,N14916)&lt;&gt;"On",NOT(ISERROR(MATCH(DATE(M14916,N14916,DAY(L14916)),OFFSET($AD$15:$AD$22,0,M14916-$AD$14),0)))),"Off","On")</f>
        <v>Off</v>
      </c>
    </row>
    <row r="14917" spans="12:16" x14ac:dyDescent="0.25">
      <c r="L14917" s="57">
        <v>44818.416666666664</v>
      </c>
      <c r="M14917" s="55">
        <f t="shared" si="726"/>
        <v>2022</v>
      </c>
      <c r="N14917" s="55">
        <f t="shared" si="727"/>
        <v>9</v>
      </c>
      <c r="O14917" s="55">
        <f t="shared" si="728"/>
        <v>4</v>
      </c>
      <c r="P14917" s="54" t="str" cm="1">
        <f t="array" aca="1" ref="P14917" ca="1">IF(OR(O14917=1,O14917=7,INDEX($AD$28:$AO$51,HOUR(L14917)+1,N14917)&lt;&gt;"On",NOT(ISERROR(MATCH(DATE(M14917,N14917,DAY(L14917)),OFFSET($AD$15:$AD$22,0,M14917-$AD$14),0)))),"Off","On")</f>
        <v>Off</v>
      </c>
    </row>
    <row r="14918" spans="12:16" x14ac:dyDescent="0.25">
      <c r="L14918" s="57">
        <v>44818.458333333336</v>
      </c>
      <c r="M14918" s="55">
        <f t="shared" si="726"/>
        <v>2022</v>
      </c>
      <c r="N14918" s="55">
        <f t="shared" si="727"/>
        <v>9</v>
      </c>
      <c r="O14918" s="55">
        <f t="shared" si="728"/>
        <v>4</v>
      </c>
      <c r="P14918" s="54" t="str" cm="1">
        <f t="array" aca="1" ref="P14918" ca="1">IF(OR(O14918=1,O14918=7,INDEX($AD$28:$AO$51,HOUR(L14918)+1,N14918)&lt;&gt;"On",NOT(ISERROR(MATCH(DATE(M14918,N14918,DAY(L14918)),OFFSET($AD$15:$AD$22,0,M14918-$AD$14),0)))),"Off","On")</f>
        <v>Off</v>
      </c>
    </row>
    <row r="14919" spans="12:16" x14ac:dyDescent="0.25">
      <c r="L14919" s="57">
        <v>44818.5</v>
      </c>
      <c r="M14919" s="55">
        <f t="shared" si="726"/>
        <v>2022</v>
      </c>
      <c r="N14919" s="55">
        <f t="shared" si="727"/>
        <v>9</v>
      </c>
      <c r="O14919" s="55">
        <f t="shared" si="728"/>
        <v>4</v>
      </c>
      <c r="P14919" s="54" t="str" cm="1">
        <f t="array" aca="1" ref="P14919" ca="1">IF(OR(O14919=1,O14919=7,INDEX($AD$28:$AO$51,HOUR(L14919)+1,N14919)&lt;&gt;"On",NOT(ISERROR(MATCH(DATE(M14919,N14919,DAY(L14919)),OFFSET($AD$15:$AD$22,0,M14919-$AD$14),0)))),"Off","On")</f>
        <v>Off</v>
      </c>
    </row>
    <row r="14920" spans="12:16" x14ac:dyDescent="0.25">
      <c r="L14920" s="57">
        <v>44818.541666666664</v>
      </c>
      <c r="M14920" s="55">
        <f t="shared" si="726"/>
        <v>2022</v>
      </c>
      <c r="N14920" s="55">
        <f t="shared" si="727"/>
        <v>9</v>
      </c>
      <c r="O14920" s="55">
        <f t="shared" si="728"/>
        <v>4</v>
      </c>
      <c r="P14920" s="54" t="str" cm="1">
        <f t="array" aca="1" ref="P14920" ca="1">IF(OR(O14920=1,O14920=7,INDEX($AD$28:$AO$51,HOUR(L14920)+1,N14920)&lt;&gt;"On",NOT(ISERROR(MATCH(DATE(M14920,N14920,DAY(L14920)),OFFSET($AD$15:$AD$22,0,M14920-$AD$14),0)))),"Off","On")</f>
        <v>Off</v>
      </c>
    </row>
    <row r="14921" spans="12:16" x14ac:dyDescent="0.25">
      <c r="L14921" s="57">
        <v>44818.583333333336</v>
      </c>
      <c r="M14921" s="55">
        <f t="shared" si="726"/>
        <v>2022</v>
      </c>
      <c r="N14921" s="55">
        <f t="shared" si="727"/>
        <v>9</v>
      </c>
      <c r="O14921" s="55">
        <f t="shared" si="728"/>
        <v>4</v>
      </c>
      <c r="P14921" s="54" t="str" cm="1">
        <f t="array" aca="1" ref="P14921" ca="1">IF(OR(O14921=1,O14921=7,INDEX($AD$28:$AO$51,HOUR(L14921)+1,N14921)&lt;&gt;"On",NOT(ISERROR(MATCH(DATE(M14921,N14921,DAY(L14921)),OFFSET($AD$15:$AD$22,0,M14921-$AD$14),0)))),"Off","On")</f>
        <v>Off</v>
      </c>
    </row>
    <row r="14922" spans="12:16" x14ac:dyDescent="0.25">
      <c r="L14922" s="57">
        <v>44818.625</v>
      </c>
      <c r="M14922" s="55">
        <f t="shared" si="726"/>
        <v>2022</v>
      </c>
      <c r="N14922" s="55">
        <f t="shared" si="727"/>
        <v>9</v>
      </c>
      <c r="O14922" s="55">
        <f t="shared" si="728"/>
        <v>4</v>
      </c>
      <c r="P14922" s="54" t="str" cm="1">
        <f t="array" aca="1" ref="P14922" ca="1">IF(OR(O14922=1,O14922=7,INDEX($AD$28:$AO$51,HOUR(L14922)+1,N14922)&lt;&gt;"On",NOT(ISERROR(MATCH(DATE(M14922,N14922,DAY(L14922)),OFFSET($AD$15:$AD$22,0,M14922-$AD$14),0)))),"Off","On")</f>
        <v>On</v>
      </c>
    </row>
    <row r="14923" spans="12:16" x14ac:dyDescent="0.25">
      <c r="L14923" s="57">
        <v>44818.666666666664</v>
      </c>
      <c r="M14923" s="55">
        <f t="shared" si="726"/>
        <v>2022</v>
      </c>
      <c r="N14923" s="55">
        <f t="shared" si="727"/>
        <v>9</v>
      </c>
      <c r="O14923" s="55">
        <f t="shared" si="728"/>
        <v>4</v>
      </c>
      <c r="P14923" s="54" t="str" cm="1">
        <f t="array" aca="1" ref="P14923" ca="1">IF(OR(O14923=1,O14923=7,INDEX($AD$28:$AO$51,HOUR(L14923)+1,N14923)&lt;&gt;"On",NOT(ISERROR(MATCH(DATE(M14923,N14923,DAY(L14923)),OFFSET($AD$15:$AD$22,0,M14923-$AD$14),0)))),"Off","On")</f>
        <v>On</v>
      </c>
    </row>
    <row r="14924" spans="12:16" x14ac:dyDescent="0.25">
      <c r="L14924" s="57">
        <v>44818.708333333336</v>
      </c>
      <c r="M14924" s="55">
        <f t="shared" ref="M14924:M14987" si="729">YEAR(L14924)</f>
        <v>2022</v>
      </c>
      <c r="N14924" s="55">
        <f t="shared" ref="N14924:N14987" si="730">MONTH(L14924)</f>
        <v>9</v>
      </c>
      <c r="O14924" s="55">
        <f t="shared" ref="O14924:O14987" si="731">WEEKDAY(L14924)</f>
        <v>4</v>
      </c>
      <c r="P14924" s="54" t="str" cm="1">
        <f t="array" aca="1" ref="P14924" ca="1">IF(OR(O14924=1,O14924=7,INDEX($AD$28:$AO$51,HOUR(L14924)+1,N14924)&lt;&gt;"On",NOT(ISERROR(MATCH(DATE(M14924,N14924,DAY(L14924)),OFFSET($AD$15:$AD$22,0,M14924-$AD$14),0)))),"Off","On")</f>
        <v>On</v>
      </c>
    </row>
    <row r="14925" spans="12:16" x14ac:dyDescent="0.25">
      <c r="L14925" s="57">
        <v>44818.75</v>
      </c>
      <c r="M14925" s="55">
        <f t="shared" si="729"/>
        <v>2022</v>
      </c>
      <c r="N14925" s="55">
        <f t="shared" si="730"/>
        <v>9</v>
      </c>
      <c r="O14925" s="55">
        <f t="shared" si="731"/>
        <v>4</v>
      </c>
      <c r="P14925" s="54" t="str" cm="1">
        <f t="array" aca="1" ref="P14925" ca="1">IF(OR(O14925=1,O14925=7,INDEX($AD$28:$AO$51,HOUR(L14925)+1,N14925)&lt;&gt;"On",NOT(ISERROR(MATCH(DATE(M14925,N14925,DAY(L14925)),OFFSET($AD$15:$AD$22,0,M14925-$AD$14),0)))),"Off","On")</f>
        <v>On</v>
      </c>
    </row>
    <row r="14926" spans="12:16" x14ac:dyDescent="0.25">
      <c r="L14926" s="57">
        <v>44818.791666666664</v>
      </c>
      <c r="M14926" s="55">
        <f t="shared" si="729"/>
        <v>2022</v>
      </c>
      <c r="N14926" s="55">
        <f t="shared" si="730"/>
        <v>9</v>
      </c>
      <c r="O14926" s="55">
        <f t="shared" si="731"/>
        <v>4</v>
      </c>
      <c r="P14926" s="54" t="str" cm="1">
        <f t="array" aca="1" ref="P14926" ca="1">IF(OR(O14926=1,O14926=7,INDEX($AD$28:$AO$51,HOUR(L14926)+1,N14926)&lt;&gt;"On",NOT(ISERROR(MATCH(DATE(M14926,N14926,DAY(L14926)),OFFSET($AD$15:$AD$22,0,M14926-$AD$14),0)))),"Off","On")</f>
        <v>On</v>
      </c>
    </row>
    <row r="14927" spans="12:16" x14ac:dyDescent="0.25">
      <c r="L14927" s="57">
        <v>44818.833333333336</v>
      </c>
      <c r="M14927" s="55">
        <f t="shared" si="729"/>
        <v>2022</v>
      </c>
      <c r="N14927" s="55">
        <f t="shared" si="730"/>
        <v>9</v>
      </c>
      <c r="O14927" s="55">
        <f t="shared" si="731"/>
        <v>4</v>
      </c>
      <c r="P14927" s="54" t="str" cm="1">
        <f t="array" aca="1" ref="P14927" ca="1">IF(OR(O14927=1,O14927=7,INDEX($AD$28:$AO$51,HOUR(L14927)+1,N14927)&lt;&gt;"On",NOT(ISERROR(MATCH(DATE(M14927,N14927,DAY(L14927)),OFFSET($AD$15:$AD$22,0,M14927-$AD$14),0)))),"Off","On")</f>
        <v>On</v>
      </c>
    </row>
    <row r="14928" spans="12:16" x14ac:dyDescent="0.25">
      <c r="L14928" s="57">
        <v>44818.875</v>
      </c>
      <c r="M14928" s="55">
        <f t="shared" si="729"/>
        <v>2022</v>
      </c>
      <c r="N14928" s="55">
        <f t="shared" si="730"/>
        <v>9</v>
      </c>
      <c r="O14928" s="55">
        <f t="shared" si="731"/>
        <v>4</v>
      </c>
      <c r="P14928" s="54" t="str" cm="1">
        <f t="array" aca="1" ref="P14928" ca="1">IF(OR(O14928=1,O14928=7,INDEX($AD$28:$AO$51,HOUR(L14928)+1,N14928)&lt;&gt;"On",NOT(ISERROR(MATCH(DATE(M14928,N14928,DAY(L14928)),OFFSET($AD$15:$AD$22,0,M14928-$AD$14),0)))),"Off","On")</f>
        <v>On</v>
      </c>
    </row>
    <row r="14929" spans="12:16" x14ac:dyDescent="0.25">
      <c r="L14929" s="57">
        <v>44818.916666666664</v>
      </c>
      <c r="M14929" s="55">
        <f t="shared" si="729"/>
        <v>2022</v>
      </c>
      <c r="N14929" s="55">
        <f t="shared" si="730"/>
        <v>9</v>
      </c>
      <c r="O14929" s="55">
        <f t="shared" si="731"/>
        <v>4</v>
      </c>
      <c r="P14929" s="54" t="str" cm="1">
        <f t="array" aca="1" ref="P14929" ca="1">IF(OR(O14929=1,O14929=7,INDEX($AD$28:$AO$51,HOUR(L14929)+1,N14929)&lt;&gt;"On",NOT(ISERROR(MATCH(DATE(M14929,N14929,DAY(L14929)),OFFSET($AD$15:$AD$22,0,M14929-$AD$14),0)))),"Off","On")</f>
        <v>Off</v>
      </c>
    </row>
    <row r="14930" spans="12:16" x14ac:dyDescent="0.25">
      <c r="L14930" s="57">
        <v>44818.958333333336</v>
      </c>
      <c r="M14930" s="55">
        <f t="shared" si="729"/>
        <v>2022</v>
      </c>
      <c r="N14930" s="55">
        <f t="shared" si="730"/>
        <v>9</v>
      </c>
      <c r="O14930" s="55">
        <f t="shared" si="731"/>
        <v>4</v>
      </c>
      <c r="P14930" s="54" t="str" cm="1">
        <f t="array" aca="1" ref="P14930" ca="1">IF(OR(O14930=1,O14930=7,INDEX($AD$28:$AO$51,HOUR(L14930)+1,N14930)&lt;&gt;"On",NOT(ISERROR(MATCH(DATE(M14930,N14930,DAY(L14930)),OFFSET($AD$15:$AD$22,0,M14930-$AD$14),0)))),"Off","On")</f>
        <v>Off</v>
      </c>
    </row>
    <row r="14931" spans="12:16" x14ac:dyDescent="0.25">
      <c r="L14931" s="57">
        <v>44819</v>
      </c>
      <c r="M14931" s="55">
        <f t="shared" si="729"/>
        <v>2022</v>
      </c>
      <c r="N14931" s="55">
        <f t="shared" si="730"/>
        <v>9</v>
      </c>
      <c r="O14931" s="55">
        <f t="shared" si="731"/>
        <v>5</v>
      </c>
      <c r="P14931" s="54" t="str" cm="1">
        <f t="array" aca="1" ref="P14931" ca="1">IF(OR(O14931=1,O14931=7,INDEX($AD$28:$AO$51,HOUR(L14931)+1,N14931)&lt;&gt;"On",NOT(ISERROR(MATCH(DATE(M14931,N14931,DAY(L14931)),OFFSET($AD$15:$AD$22,0,M14931-$AD$14),0)))),"Off","On")</f>
        <v>Off</v>
      </c>
    </row>
    <row r="14932" spans="12:16" x14ac:dyDescent="0.25">
      <c r="L14932" s="57">
        <v>44819.041666666664</v>
      </c>
      <c r="M14932" s="55">
        <f t="shared" si="729"/>
        <v>2022</v>
      </c>
      <c r="N14932" s="55">
        <f t="shared" si="730"/>
        <v>9</v>
      </c>
      <c r="O14932" s="55">
        <f t="shared" si="731"/>
        <v>5</v>
      </c>
      <c r="P14932" s="54" t="str" cm="1">
        <f t="array" aca="1" ref="P14932" ca="1">IF(OR(O14932=1,O14932=7,INDEX($AD$28:$AO$51,HOUR(L14932)+1,N14932)&lt;&gt;"On",NOT(ISERROR(MATCH(DATE(M14932,N14932,DAY(L14932)),OFFSET($AD$15:$AD$22,0,M14932-$AD$14),0)))),"Off","On")</f>
        <v>Off</v>
      </c>
    </row>
    <row r="14933" spans="12:16" x14ac:dyDescent="0.25">
      <c r="L14933" s="57">
        <v>44819.083333333336</v>
      </c>
      <c r="M14933" s="55">
        <f t="shared" si="729"/>
        <v>2022</v>
      </c>
      <c r="N14933" s="55">
        <f t="shared" si="730"/>
        <v>9</v>
      </c>
      <c r="O14933" s="55">
        <f t="shared" si="731"/>
        <v>5</v>
      </c>
      <c r="P14933" s="54" t="str" cm="1">
        <f t="array" aca="1" ref="P14933" ca="1">IF(OR(O14933=1,O14933=7,INDEX($AD$28:$AO$51,HOUR(L14933)+1,N14933)&lt;&gt;"On",NOT(ISERROR(MATCH(DATE(M14933,N14933,DAY(L14933)),OFFSET($AD$15:$AD$22,0,M14933-$AD$14),0)))),"Off","On")</f>
        <v>Off</v>
      </c>
    </row>
    <row r="14934" spans="12:16" x14ac:dyDescent="0.25">
      <c r="L14934" s="57">
        <v>44819.125</v>
      </c>
      <c r="M14934" s="55">
        <f t="shared" si="729"/>
        <v>2022</v>
      </c>
      <c r="N14934" s="55">
        <f t="shared" si="730"/>
        <v>9</v>
      </c>
      <c r="O14934" s="55">
        <f t="shared" si="731"/>
        <v>5</v>
      </c>
      <c r="P14934" s="54" t="str" cm="1">
        <f t="array" aca="1" ref="P14934" ca="1">IF(OR(O14934=1,O14934=7,INDEX($AD$28:$AO$51,HOUR(L14934)+1,N14934)&lt;&gt;"On",NOT(ISERROR(MATCH(DATE(M14934,N14934,DAY(L14934)),OFFSET($AD$15:$AD$22,0,M14934-$AD$14),0)))),"Off","On")</f>
        <v>Off</v>
      </c>
    </row>
    <row r="14935" spans="12:16" x14ac:dyDescent="0.25">
      <c r="L14935" s="57">
        <v>44819.166666666664</v>
      </c>
      <c r="M14935" s="55">
        <f t="shared" si="729"/>
        <v>2022</v>
      </c>
      <c r="N14935" s="55">
        <f t="shared" si="730"/>
        <v>9</v>
      </c>
      <c r="O14935" s="55">
        <f t="shared" si="731"/>
        <v>5</v>
      </c>
      <c r="P14935" s="54" t="str" cm="1">
        <f t="array" aca="1" ref="P14935" ca="1">IF(OR(O14935=1,O14935=7,INDEX($AD$28:$AO$51,HOUR(L14935)+1,N14935)&lt;&gt;"On",NOT(ISERROR(MATCH(DATE(M14935,N14935,DAY(L14935)),OFFSET($AD$15:$AD$22,0,M14935-$AD$14),0)))),"Off","On")</f>
        <v>Off</v>
      </c>
    </row>
    <row r="14936" spans="12:16" x14ac:dyDescent="0.25">
      <c r="L14936" s="57">
        <v>44819.208333333336</v>
      </c>
      <c r="M14936" s="55">
        <f t="shared" si="729"/>
        <v>2022</v>
      </c>
      <c r="N14936" s="55">
        <f t="shared" si="730"/>
        <v>9</v>
      </c>
      <c r="O14936" s="55">
        <f t="shared" si="731"/>
        <v>5</v>
      </c>
      <c r="P14936" s="54" t="str" cm="1">
        <f t="array" aca="1" ref="P14936" ca="1">IF(OR(O14936=1,O14936=7,INDEX($AD$28:$AO$51,HOUR(L14936)+1,N14936)&lt;&gt;"On",NOT(ISERROR(MATCH(DATE(M14936,N14936,DAY(L14936)),OFFSET($AD$15:$AD$22,0,M14936-$AD$14),0)))),"Off","On")</f>
        <v>Off</v>
      </c>
    </row>
    <row r="14937" spans="12:16" x14ac:dyDescent="0.25">
      <c r="L14937" s="57">
        <v>44819.25</v>
      </c>
      <c r="M14937" s="55">
        <f t="shared" si="729"/>
        <v>2022</v>
      </c>
      <c r="N14937" s="55">
        <f t="shared" si="730"/>
        <v>9</v>
      </c>
      <c r="O14937" s="55">
        <f t="shared" si="731"/>
        <v>5</v>
      </c>
      <c r="P14937" s="54" t="str" cm="1">
        <f t="array" aca="1" ref="P14937" ca="1">IF(OR(O14937=1,O14937=7,INDEX($AD$28:$AO$51,HOUR(L14937)+1,N14937)&lt;&gt;"On",NOT(ISERROR(MATCH(DATE(M14937,N14937,DAY(L14937)),OFFSET($AD$15:$AD$22,0,M14937-$AD$14),0)))),"Off","On")</f>
        <v>Off</v>
      </c>
    </row>
    <row r="14938" spans="12:16" x14ac:dyDescent="0.25">
      <c r="L14938" s="57">
        <v>44819.291666666664</v>
      </c>
      <c r="M14938" s="55">
        <f t="shared" si="729"/>
        <v>2022</v>
      </c>
      <c r="N14938" s="55">
        <f t="shared" si="730"/>
        <v>9</v>
      </c>
      <c r="O14938" s="55">
        <f t="shared" si="731"/>
        <v>5</v>
      </c>
      <c r="P14938" s="54" t="str" cm="1">
        <f t="array" aca="1" ref="P14938" ca="1">IF(OR(O14938=1,O14938=7,INDEX($AD$28:$AO$51,HOUR(L14938)+1,N14938)&lt;&gt;"On",NOT(ISERROR(MATCH(DATE(M14938,N14938,DAY(L14938)),OFFSET($AD$15:$AD$22,0,M14938-$AD$14),0)))),"Off","On")</f>
        <v>Off</v>
      </c>
    </row>
    <row r="14939" spans="12:16" x14ac:dyDescent="0.25">
      <c r="L14939" s="57">
        <v>44819.333333333336</v>
      </c>
      <c r="M14939" s="55">
        <f t="shared" si="729"/>
        <v>2022</v>
      </c>
      <c r="N14939" s="55">
        <f t="shared" si="730"/>
        <v>9</v>
      </c>
      <c r="O14939" s="55">
        <f t="shared" si="731"/>
        <v>5</v>
      </c>
      <c r="P14939" s="54" t="str" cm="1">
        <f t="array" aca="1" ref="P14939" ca="1">IF(OR(O14939=1,O14939=7,INDEX($AD$28:$AO$51,HOUR(L14939)+1,N14939)&lt;&gt;"On",NOT(ISERROR(MATCH(DATE(M14939,N14939,DAY(L14939)),OFFSET($AD$15:$AD$22,0,M14939-$AD$14),0)))),"Off","On")</f>
        <v>Off</v>
      </c>
    </row>
    <row r="14940" spans="12:16" x14ac:dyDescent="0.25">
      <c r="L14940" s="57">
        <v>44819.375</v>
      </c>
      <c r="M14940" s="55">
        <f t="shared" si="729"/>
        <v>2022</v>
      </c>
      <c r="N14940" s="55">
        <f t="shared" si="730"/>
        <v>9</v>
      </c>
      <c r="O14940" s="55">
        <f t="shared" si="731"/>
        <v>5</v>
      </c>
      <c r="P14940" s="54" t="str" cm="1">
        <f t="array" aca="1" ref="P14940" ca="1">IF(OR(O14940=1,O14940=7,INDEX($AD$28:$AO$51,HOUR(L14940)+1,N14940)&lt;&gt;"On",NOT(ISERROR(MATCH(DATE(M14940,N14940,DAY(L14940)),OFFSET($AD$15:$AD$22,0,M14940-$AD$14),0)))),"Off","On")</f>
        <v>Off</v>
      </c>
    </row>
    <row r="14941" spans="12:16" x14ac:dyDescent="0.25">
      <c r="L14941" s="57">
        <v>44819.416666666664</v>
      </c>
      <c r="M14941" s="55">
        <f t="shared" si="729"/>
        <v>2022</v>
      </c>
      <c r="N14941" s="55">
        <f t="shared" si="730"/>
        <v>9</v>
      </c>
      <c r="O14941" s="55">
        <f t="shared" si="731"/>
        <v>5</v>
      </c>
      <c r="P14941" s="54" t="str" cm="1">
        <f t="array" aca="1" ref="P14941" ca="1">IF(OR(O14941=1,O14941=7,INDEX($AD$28:$AO$51,HOUR(L14941)+1,N14941)&lt;&gt;"On",NOT(ISERROR(MATCH(DATE(M14941,N14941,DAY(L14941)),OFFSET($AD$15:$AD$22,0,M14941-$AD$14),0)))),"Off","On")</f>
        <v>Off</v>
      </c>
    </row>
    <row r="14942" spans="12:16" x14ac:dyDescent="0.25">
      <c r="L14942" s="57">
        <v>44819.458333333336</v>
      </c>
      <c r="M14942" s="55">
        <f t="shared" si="729"/>
        <v>2022</v>
      </c>
      <c r="N14942" s="55">
        <f t="shared" si="730"/>
        <v>9</v>
      </c>
      <c r="O14942" s="55">
        <f t="shared" si="731"/>
        <v>5</v>
      </c>
      <c r="P14942" s="54" t="str" cm="1">
        <f t="array" aca="1" ref="P14942" ca="1">IF(OR(O14942=1,O14942=7,INDEX($AD$28:$AO$51,HOUR(L14942)+1,N14942)&lt;&gt;"On",NOT(ISERROR(MATCH(DATE(M14942,N14942,DAY(L14942)),OFFSET($AD$15:$AD$22,0,M14942-$AD$14),0)))),"Off","On")</f>
        <v>Off</v>
      </c>
    </row>
    <row r="14943" spans="12:16" x14ac:dyDescent="0.25">
      <c r="L14943" s="57">
        <v>44819.5</v>
      </c>
      <c r="M14943" s="55">
        <f t="shared" si="729"/>
        <v>2022</v>
      </c>
      <c r="N14943" s="55">
        <f t="shared" si="730"/>
        <v>9</v>
      </c>
      <c r="O14943" s="55">
        <f t="shared" si="731"/>
        <v>5</v>
      </c>
      <c r="P14943" s="54" t="str" cm="1">
        <f t="array" aca="1" ref="P14943" ca="1">IF(OR(O14943=1,O14943=7,INDEX($AD$28:$AO$51,HOUR(L14943)+1,N14943)&lt;&gt;"On",NOT(ISERROR(MATCH(DATE(M14943,N14943,DAY(L14943)),OFFSET($AD$15:$AD$22,0,M14943-$AD$14),0)))),"Off","On")</f>
        <v>Off</v>
      </c>
    </row>
    <row r="14944" spans="12:16" x14ac:dyDescent="0.25">
      <c r="L14944" s="57">
        <v>44819.541666666664</v>
      </c>
      <c r="M14944" s="55">
        <f t="shared" si="729"/>
        <v>2022</v>
      </c>
      <c r="N14944" s="55">
        <f t="shared" si="730"/>
        <v>9</v>
      </c>
      <c r="O14944" s="55">
        <f t="shared" si="731"/>
        <v>5</v>
      </c>
      <c r="P14944" s="54" t="str" cm="1">
        <f t="array" aca="1" ref="P14944" ca="1">IF(OR(O14944=1,O14944=7,INDEX($AD$28:$AO$51,HOUR(L14944)+1,N14944)&lt;&gt;"On",NOT(ISERROR(MATCH(DATE(M14944,N14944,DAY(L14944)),OFFSET($AD$15:$AD$22,0,M14944-$AD$14),0)))),"Off","On")</f>
        <v>Off</v>
      </c>
    </row>
    <row r="14945" spans="12:16" x14ac:dyDescent="0.25">
      <c r="L14945" s="57">
        <v>44819.583333333336</v>
      </c>
      <c r="M14945" s="55">
        <f t="shared" si="729"/>
        <v>2022</v>
      </c>
      <c r="N14945" s="55">
        <f t="shared" si="730"/>
        <v>9</v>
      </c>
      <c r="O14945" s="55">
        <f t="shared" si="731"/>
        <v>5</v>
      </c>
      <c r="P14945" s="54" t="str" cm="1">
        <f t="array" aca="1" ref="P14945" ca="1">IF(OR(O14945=1,O14945=7,INDEX($AD$28:$AO$51,HOUR(L14945)+1,N14945)&lt;&gt;"On",NOT(ISERROR(MATCH(DATE(M14945,N14945,DAY(L14945)),OFFSET($AD$15:$AD$22,0,M14945-$AD$14),0)))),"Off","On")</f>
        <v>Off</v>
      </c>
    </row>
    <row r="14946" spans="12:16" x14ac:dyDescent="0.25">
      <c r="L14946" s="57">
        <v>44819.625</v>
      </c>
      <c r="M14946" s="55">
        <f t="shared" si="729"/>
        <v>2022</v>
      </c>
      <c r="N14946" s="55">
        <f t="shared" si="730"/>
        <v>9</v>
      </c>
      <c r="O14946" s="55">
        <f t="shared" si="731"/>
        <v>5</v>
      </c>
      <c r="P14946" s="54" t="str" cm="1">
        <f t="array" aca="1" ref="P14946" ca="1">IF(OR(O14946=1,O14946=7,INDEX($AD$28:$AO$51,HOUR(L14946)+1,N14946)&lt;&gt;"On",NOT(ISERROR(MATCH(DATE(M14946,N14946,DAY(L14946)),OFFSET($AD$15:$AD$22,0,M14946-$AD$14),0)))),"Off","On")</f>
        <v>On</v>
      </c>
    </row>
    <row r="14947" spans="12:16" x14ac:dyDescent="0.25">
      <c r="L14947" s="57">
        <v>44819.666666666664</v>
      </c>
      <c r="M14947" s="55">
        <f t="shared" si="729"/>
        <v>2022</v>
      </c>
      <c r="N14947" s="55">
        <f t="shared" si="730"/>
        <v>9</v>
      </c>
      <c r="O14947" s="55">
        <f t="shared" si="731"/>
        <v>5</v>
      </c>
      <c r="P14947" s="54" t="str" cm="1">
        <f t="array" aca="1" ref="P14947" ca="1">IF(OR(O14947=1,O14947=7,INDEX($AD$28:$AO$51,HOUR(L14947)+1,N14947)&lt;&gt;"On",NOT(ISERROR(MATCH(DATE(M14947,N14947,DAY(L14947)),OFFSET($AD$15:$AD$22,0,M14947-$AD$14),0)))),"Off","On")</f>
        <v>On</v>
      </c>
    </row>
    <row r="14948" spans="12:16" x14ac:dyDescent="0.25">
      <c r="L14948" s="57">
        <v>44819.708333333336</v>
      </c>
      <c r="M14948" s="55">
        <f t="shared" si="729"/>
        <v>2022</v>
      </c>
      <c r="N14948" s="55">
        <f t="shared" si="730"/>
        <v>9</v>
      </c>
      <c r="O14948" s="55">
        <f t="shared" si="731"/>
        <v>5</v>
      </c>
      <c r="P14948" s="54" t="str" cm="1">
        <f t="array" aca="1" ref="P14948" ca="1">IF(OR(O14948=1,O14948=7,INDEX($AD$28:$AO$51,HOUR(L14948)+1,N14948)&lt;&gt;"On",NOT(ISERROR(MATCH(DATE(M14948,N14948,DAY(L14948)),OFFSET($AD$15:$AD$22,0,M14948-$AD$14),0)))),"Off","On")</f>
        <v>On</v>
      </c>
    </row>
    <row r="14949" spans="12:16" x14ac:dyDescent="0.25">
      <c r="L14949" s="57">
        <v>44819.75</v>
      </c>
      <c r="M14949" s="55">
        <f t="shared" si="729"/>
        <v>2022</v>
      </c>
      <c r="N14949" s="55">
        <f t="shared" si="730"/>
        <v>9</v>
      </c>
      <c r="O14949" s="55">
        <f t="shared" si="731"/>
        <v>5</v>
      </c>
      <c r="P14949" s="54" t="str" cm="1">
        <f t="array" aca="1" ref="P14949" ca="1">IF(OR(O14949=1,O14949=7,INDEX($AD$28:$AO$51,HOUR(L14949)+1,N14949)&lt;&gt;"On",NOT(ISERROR(MATCH(DATE(M14949,N14949,DAY(L14949)),OFFSET($AD$15:$AD$22,0,M14949-$AD$14),0)))),"Off","On")</f>
        <v>On</v>
      </c>
    </row>
    <row r="14950" spans="12:16" x14ac:dyDescent="0.25">
      <c r="L14950" s="57">
        <v>44819.791666666664</v>
      </c>
      <c r="M14950" s="55">
        <f t="shared" si="729"/>
        <v>2022</v>
      </c>
      <c r="N14950" s="55">
        <f t="shared" si="730"/>
        <v>9</v>
      </c>
      <c r="O14950" s="55">
        <f t="shared" si="731"/>
        <v>5</v>
      </c>
      <c r="P14950" s="54" t="str" cm="1">
        <f t="array" aca="1" ref="P14950" ca="1">IF(OR(O14950=1,O14950=7,INDEX($AD$28:$AO$51,HOUR(L14950)+1,N14950)&lt;&gt;"On",NOT(ISERROR(MATCH(DATE(M14950,N14950,DAY(L14950)),OFFSET($AD$15:$AD$22,0,M14950-$AD$14),0)))),"Off","On")</f>
        <v>On</v>
      </c>
    </row>
    <row r="14951" spans="12:16" x14ac:dyDescent="0.25">
      <c r="L14951" s="57">
        <v>44819.833333333336</v>
      </c>
      <c r="M14951" s="55">
        <f t="shared" si="729"/>
        <v>2022</v>
      </c>
      <c r="N14951" s="55">
        <f t="shared" si="730"/>
        <v>9</v>
      </c>
      <c r="O14951" s="55">
        <f t="shared" si="731"/>
        <v>5</v>
      </c>
      <c r="P14951" s="54" t="str" cm="1">
        <f t="array" aca="1" ref="P14951" ca="1">IF(OR(O14951=1,O14951=7,INDEX($AD$28:$AO$51,HOUR(L14951)+1,N14951)&lt;&gt;"On",NOT(ISERROR(MATCH(DATE(M14951,N14951,DAY(L14951)),OFFSET($AD$15:$AD$22,0,M14951-$AD$14),0)))),"Off","On")</f>
        <v>On</v>
      </c>
    </row>
    <row r="14952" spans="12:16" x14ac:dyDescent="0.25">
      <c r="L14952" s="57">
        <v>44819.875</v>
      </c>
      <c r="M14952" s="55">
        <f t="shared" si="729"/>
        <v>2022</v>
      </c>
      <c r="N14952" s="55">
        <f t="shared" si="730"/>
        <v>9</v>
      </c>
      <c r="O14952" s="55">
        <f t="shared" si="731"/>
        <v>5</v>
      </c>
      <c r="P14952" s="54" t="str" cm="1">
        <f t="array" aca="1" ref="P14952" ca="1">IF(OR(O14952=1,O14952=7,INDEX($AD$28:$AO$51,HOUR(L14952)+1,N14952)&lt;&gt;"On",NOT(ISERROR(MATCH(DATE(M14952,N14952,DAY(L14952)),OFFSET($AD$15:$AD$22,0,M14952-$AD$14),0)))),"Off","On")</f>
        <v>On</v>
      </c>
    </row>
    <row r="14953" spans="12:16" x14ac:dyDescent="0.25">
      <c r="L14953" s="57">
        <v>44819.916666666664</v>
      </c>
      <c r="M14953" s="55">
        <f t="shared" si="729"/>
        <v>2022</v>
      </c>
      <c r="N14953" s="55">
        <f t="shared" si="730"/>
        <v>9</v>
      </c>
      <c r="O14953" s="55">
        <f t="shared" si="731"/>
        <v>5</v>
      </c>
      <c r="P14953" s="54" t="str" cm="1">
        <f t="array" aca="1" ref="P14953" ca="1">IF(OR(O14953=1,O14953=7,INDEX($AD$28:$AO$51,HOUR(L14953)+1,N14953)&lt;&gt;"On",NOT(ISERROR(MATCH(DATE(M14953,N14953,DAY(L14953)),OFFSET($AD$15:$AD$22,0,M14953-$AD$14),0)))),"Off","On")</f>
        <v>Off</v>
      </c>
    </row>
    <row r="14954" spans="12:16" x14ac:dyDescent="0.25">
      <c r="L14954" s="57">
        <v>44819.958333333336</v>
      </c>
      <c r="M14954" s="55">
        <f t="shared" si="729"/>
        <v>2022</v>
      </c>
      <c r="N14954" s="55">
        <f t="shared" si="730"/>
        <v>9</v>
      </c>
      <c r="O14954" s="55">
        <f t="shared" si="731"/>
        <v>5</v>
      </c>
      <c r="P14954" s="54" t="str" cm="1">
        <f t="array" aca="1" ref="P14954" ca="1">IF(OR(O14954=1,O14954=7,INDEX($AD$28:$AO$51,HOUR(L14954)+1,N14954)&lt;&gt;"On",NOT(ISERROR(MATCH(DATE(M14954,N14954,DAY(L14954)),OFFSET($AD$15:$AD$22,0,M14954-$AD$14),0)))),"Off","On")</f>
        <v>Off</v>
      </c>
    </row>
    <row r="14955" spans="12:16" x14ac:dyDescent="0.25">
      <c r="L14955" s="57">
        <v>44820</v>
      </c>
      <c r="M14955" s="55">
        <f t="shared" si="729"/>
        <v>2022</v>
      </c>
      <c r="N14955" s="55">
        <f t="shared" si="730"/>
        <v>9</v>
      </c>
      <c r="O14955" s="55">
        <f t="shared" si="731"/>
        <v>6</v>
      </c>
      <c r="P14955" s="54" t="str" cm="1">
        <f t="array" aca="1" ref="P14955" ca="1">IF(OR(O14955=1,O14955=7,INDEX($AD$28:$AO$51,HOUR(L14955)+1,N14955)&lt;&gt;"On",NOT(ISERROR(MATCH(DATE(M14955,N14955,DAY(L14955)),OFFSET($AD$15:$AD$22,0,M14955-$AD$14),0)))),"Off","On")</f>
        <v>Off</v>
      </c>
    </row>
    <row r="14956" spans="12:16" x14ac:dyDescent="0.25">
      <c r="L14956" s="57">
        <v>44820.041666666664</v>
      </c>
      <c r="M14956" s="55">
        <f t="shared" si="729"/>
        <v>2022</v>
      </c>
      <c r="N14956" s="55">
        <f t="shared" si="730"/>
        <v>9</v>
      </c>
      <c r="O14956" s="55">
        <f t="shared" si="731"/>
        <v>6</v>
      </c>
      <c r="P14956" s="54" t="str" cm="1">
        <f t="array" aca="1" ref="P14956" ca="1">IF(OR(O14956=1,O14956=7,INDEX($AD$28:$AO$51,HOUR(L14956)+1,N14956)&lt;&gt;"On",NOT(ISERROR(MATCH(DATE(M14956,N14956,DAY(L14956)),OFFSET($AD$15:$AD$22,0,M14956-$AD$14),0)))),"Off","On")</f>
        <v>Off</v>
      </c>
    </row>
    <row r="14957" spans="12:16" x14ac:dyDescent="0.25">
      <c r="L14957" s="57">
        <v>44820.083333333336</v>
      </c>
      <c r="M14957" s="55">
        <f t="shared" si="729"/>
        <v>2022</v>
      </c>
      <c r="N14957" s="55">
        <f t="shared" si="730"/>
        <v>9</v>
      </c>
      <c r="O14957" s="55">
        <f t="shared" si="731"/>
        <v>6</v>
      </c>
      <c r="P14957" s="54" t="str" cm="1">
        <f t="array" aca="1" ref="P14957" ca="1">IF(OR(O14957=1,O14957=7,INDEX($AD$28:$AO$51,HOUR(L14957)+1,N14957)&lt;&gt;"On",NOT(ISERROR(MATCH(DATE(M14957,N14957,DAY(L14957)),OFFSET($AD$15:$AD$22,0,M14957-$AD$14),0)))),"Off","On")</f>
        <v>Off</v>
      </c>
    </row>
    <row r="14958" spans="12:16" x14ac:dyDescent="0.25">
      <c r="L14958" s="57">
        <v>44820.125</v>
      </c>
      <c r="M14958" s="55">
        <f t="shared" si="729"/>
        <v>2022</v>
      </c>
      <c r="N14958" s="55">
        <f t="shared" si="730"/>
        <v>9</v>
      </c>
      <c r="O14958" s="55">
        <f t="shared" si="731"/>
        <v>6</v>
      </c>
      <c r="P14958" s="54" t="str" cm="1">
        <f t="array" aca="1" ref="P14958" ca="1">IF(OR(O14958=1,O14958=7,INDEX($AD$28:$AO$51,HOUR(L14958)+1,N14958)&lt;&gt;"On",NOT(ISERROR(MATCH(DATE(M14958,N14958,DAY(L14958)),OFFSET($AD$15:$AD$22,0,M14958-$AD$14),0)))),"Off","On")</f>
        <v>Off</v>
      </c>
    </row>
    <row r="14959" spans="12:16" x14ac:dyDescent="0.25">
      <c r="L14959" s="57">
        <v>44820.166666666664</v>
      </c>
      <c r="M14959" s="55">
        <f t="shared" si="729"/>
        <v>2022</v>
      </c>
      <c r="N14959" s="55">
        <f t="shared" si="730"/>
        <v>9</v>
      </c>
      <c r="O14959" s="55">
        <f t="shared" si="731"/>
        <v>6</v>
      </c>
      <c r="P14959" s="54" t="str" cm="1">
        <f t="array" aca="1" ref="P14959" ca="1">IF(OR(O14959=1,O14959=7,INDEX($AD$28:$AO$51,HOUR(L14959)+1,N14959)&lt;&gt;"On",NOT(ISERROR(MATCH(DATE(M14959,N14959,DAY(L14959)),OFFSET($AD$15:$AD$22,0,M14959-$AD$14),0)))),"Off","On")</f>
        <v>Off</v>
      </c>
    </row>
    <row r="14960" spans="12:16" x14ac:dyDescent="0.25">
      <c r="L14960" s="57">
        <v>44820.208333333336</v>
      </c>
      <c r="M14960" s="55">
        <f t="shared" si="729"/>
        <v>2022</v>
      </c>
      <c r="N14960" s="55">
        <f t="shared" si="730"/>
        <v>9</v>
      </c>
      <c r="O14960" s="55">
        <f t="shared" si="731"/>
        <v>6</v>
      </c>
      <c r="P14960" s="54" t="str" cm="1">
        <f t="array" aca="1" ref="P14960" ca="1">IF(OR(O14960=1,O14960=7,INDEX($AD$28:$AO$51,HOUR(L14960)+1,N14960)&lt;&gt;"On",NOT(ISERROR(MATCH(DATE(M14960,N14960,DAY(L14960)),OFFSET($AD$15:$AD$22,0,M14960-$AD$14),0)))),"Off","On")</f>
        <v>Off</v>
      </c>
    </row>
    <row r="14961" spans="12:16" x14ac:dyDescent="0.25">
      <c r="L14961" s="57">
        <v>44820.25</v>
      </c>
      <c r="M14961" s="55">
        <f t="shared" si="729"/>
        <v>2022</v>
      </c>
      <c r="N14961" s="55">
        <f t="shared" si="730"/>
        <v>9</v>
      </c>
      <c r="O14961" s="55">
        <f t="shared" si="731"/>
        <v>6</v>
      </c>
      <c r="P14961" s="54" t="str" cm="1">
        <f t="array" aca="1" ref="P14961" ca="1">IF(OR(O14961=1,O14961=7,INDEX($AD$28:$AO$51,HOUR(L14961)+1,N14961)&lt;&gt;"On",NOT(ISERROR(MATCH(DATE(M14961,N14961,DAY(L14961)),OFFSET($AD$15:$AD$22,0,M14961-$AD$14),0)))),"Off","On")</f>
        <v>Off</v>
      </c>
    </row>
    <row r="14962" spans="12:16" x14ac:dyDescent="0.25">
      <c r="L14962" s="57">
        <v>44820.291666666664</v>
      </c>
      <c r="M14962" s="55">
        <f t="shared" si="729"/>
        <v>2022</v>
      </c>
      <c r="N14962" s="55">
        <f t="shared" si="730"/>
        <v>9</v>
      </c>
      <c r="O14962" s="55">
        <f t="shared" si="731"/>
        <v>6</v>
      </c>
      <c r="P14962" s="54" t="str" cm="1">
        <f t="array" aca="1" ref="P14962" ca="1">IF(OR(O14962=1,O14962=7,INDEX($AD$28:$AO$51,HOUR(L14962)+1,N14962)&lt;&gt;"On",NOT(ISERROR(MATCH(DATE(M14962,N14962,DAY(L14962)),OFFSET($AD$15:$AD$22,0,M14962-$AD$14),0)))),"Off","On")</f>
        <v>Off</v>
      </c>
    </row>
    <row r="14963" spans="12:16" x14ac:dyDescent="0.25">
      <c r="L14963" s="57">
        <v>44820.333333333336</v>
      </c>
      <c r="M14963" s="55">
        <f t="shared" si="729"/>
        <v>2022</v>
      </c>
      <c r="N14963" s="55">
        <f t="shared" si="730"/>
        <v>9</v>
      </c>
      <c r="O14963" s="55">
        <f t="shared" si="731"/>
        <v>6</v>
      </c>
      <c r="P14963" s="54" t="str" cm="1">
        <f t="array" aca="1" ref="P14963" ca="1">IF(OR(O14963=1,O14963=7,INDEX($AD$28:$AO$51,HOUR(L14963)+1,N14963)&lt;&gt;"On",NOT(ISERROR(MATCH(DATE(M14963,N14963,DAY(L14963)),OFFSET($AD$15:$AD$22,0,M14963-$AD$14),0)))),"Off","On")</f>
        <v>Off</v>
      </c>
    </row>
    <row r="14964" spans="12:16" x14ac:dyDescent="0.25">
      <c r="L14964" s="57">
        <v>44820.375</v>
      </c>
      <c r="M14964" s="55">
        <f t="shared" si="729"/>
        <v>2022</v>
      </c>
      <c r="N14964" s="55">
        <f t="shared" si="730"/>
        <v>9</v>
      </c>
      <c r="O14964" s="55">
        <f t="shared" si="731"/>
        <v>6</v>
      </c>
      <c r="P14964" s="54" t="str" cm="1">
        <f t="array" aca="1" ref="P14964" ca="1">IF(OR(O14964=1,O14964=7,INDEX($AD$28:$AO$51,HOUR(L14964)+1,N14964)&lt;&gt;"On",NOT(ISERROR(MATCH(DATE(M14964,N14964,DAY(L14964)),OFFSET($AD$15:$AD$22,0,M14964-$AD$14),0)))),"Off","On")</f>
        <v>Off</v>
      </c>
    </row>
    <row r="14965" spans="12:16" x14ac:dyDescent="0.25">
      <c r="L14965" s="57">
        <v>44820.416666666664</v>
      </c>
      <c r="M14965" s="55">
        <f t="shared" si="729"/>
        <v>2022</v>
      </c>
      <c r="N14965" s="55">
        <f t="shared" si="730"/>
        <v>9</v>
      </c>
      <c r="O14965" s="55">
        <f t="shared" si="731"/>
        <v>6</v>
      </c>
      <c r="P14965" s="54" t="str" cm="1">
        <f t="array" aca="1" ref="P14965" ca="1">IF(OR(O14965=1,O14965=7,INDEX($AD$28:$AO$51,HOUR(L14965)+1,N14965)&lt;&gt;"On",NOT(ISERROR(MATCH(DATE(M14965,N14965,DAY(L14965)),OFFSET($AD$15:$AD$22,0,M14965-$AD$14),0)))),"Off","On")</f>
        <v>Off</v>
      </c>
    </row>
    <row r="14966" spans="12:16" x14ac:dyDescent="0.25">
      <c r="L14966" s="57">
        <v>44820.458333333336</v>
      </c>
      <c r="M14966" s="55">
        <f t="shared" si="729"/>
        <v>2022</v>
      </c>
      <c r="N14966" s="55">
        <f t="shared" si="730"/>
        <v>9</v>
      </c>
      <c r="O14966" s="55">
        <f t="shared" si="731"/>
        <v>6</v>
      </c>
      <c r="P14966" s="54" t="str" cm="1">
        <f t="array" aca="1" ref="P14966" ca="1">IF(OR(O14966=1,O14966=7,INDEX($AD$28:$AO$51,HOUR(L14966)+1,N14966)&lt;&gt;"On",NOT(ISERROR(MATCH(DATE(M14966,N14966,DAY(L14966)),OFFSET($AD$15:$AD$22,0,M14966-$AD$14),0)))),"Off","On")</f>
        <v>Off</v>
      </c>
    </row>
    <row r="14967" spans="12:16" x14ac:dyDescent="0.25">
      <c r="L14967" s="57">
        <v>44820.5</v>
      </c>
      <c r="M14967" s="55">
        <f t="shared" si="729"/>
        <v>2022</v>
      </c>
      <c r="N14967" s="55">
        <f t="shared" si="730"/>
        <v>9</v>
      </c>
      <c r="O14967" s="55">
        <f t="shared" si="731"/>
        <v>6</v>
      </c>
      <c r="P14967" s="54" t="str" cm="1">
        <f t="array" aca="1" ref="P14967" ca="1">IF(OR(O14967=1,O14967=7,INDEX($AD$28:$AO$51,HOUR(L14967)+1,N14967)&lt;&gt;"On",NOT(ISERROR(MATCH(DATE(M14967,N14967,DAY(L14967)),OFFSET($AD$15:$AD$22,0,M14967-$AD$14),0)))),"Off","On")</f>
        <v>Off</v>
      </c>
    </row>
    <row r="14968" spans="12:16" x14ac:dyDescent="0.25">
      <c r="L14968" s="57">
        <v>44820.541666666664</v>
      </c>
      <c r="M14968" s="55">
        <f t="shared" si="729"/>
        <v>2022</v>
      </c>
      <c r="N14968" s="55">
        <f t="shared" si="730"/>
        <v>9</v>
      </c>
      <c r="O14968" s="55">
        <f t="shared" si="731"/>
        <v>6</v>
      </c>
      <c r="P14968" s="54" t="str" cm="1">
        <f t="array" aca="1" ref="P14968" ca="1">IF(OR(O14968=1,O14968=7,INDEX($AD$28:$AO$51,HOUR(L14968)+1,N14968)&lt;&gt;"On",NOT(ISERROR(MATCH(DATE(M14968,N14968,DAY(L14968)),OFFSET($AD$15:$AD$22,0,M14968-$AD$14),0)))),"Off","On")</f>
        <v>Off</v>
      </c>
    </row>
    <row r="14969" spans="12:16" x14ac:dyDescent="0.25">
      <c r="L14969" s="57">
        <v>44820.583333333336</v>
      </c>
      <c r="M14969" s="55">
        <f t="shared" si="729"/>
        <v>2022</v>
      </c>
      <c r="N14969" s="55">
        <f t="shared" si="730"/>
        <v>9</v>
      </c>
      <c r="O14969" s="55">
        <f t="shared" si="731"/>
        <v>6</v>
      </c>
      <c r="P14969" s="54" t="str" cm="1">
        <f t="array" aca="1" ref="P14969" ca="1">IF(OR(O14969=1,O14969=7,INDEX($AD$28:$AO$51,HOUR(L14969)+1,N14969)&lt;&gt;"On",NOT(ISERROR(MATCH(DATE(M14969,N14969,DAY(L14969)),OFFSET($AD$15:$AD$22,0,M14969-$AD$14),0)))),"Off","On")</f>
        <v>Off</v>
      </c>
    </row>
    <row r="14970" spans="12:16" x14ac:dyDescent="0.25">
      <c r="L14970" s="57">
        <v>44820.625</v>
      </c>
      <c r="M14970" s="55">
        <f t="shared" si="729"/>
        <v>2022</v>
      </c>
      <c r="N14970" s="55">
        <f t="shared" si="730"/>
        <v>9</v>
      </c>
      <c r="O14970" s="55">
        <f t="shared" si="731"/>
        <v>6</v>
      </c>
      <c r="P14970" s="54" t="str" cm="1">
        <f t="array" aca="1" ref="P14970" ca="1">IF(OR(O14970=1,O14970=7,INDEX($AD$28:$AO$51,HOUR(L14970)+1,N14970)&lt;&gt;"On",NOT(ISERROR(MATCH(DATE(M14970,N14970,DAY(L14970)),OFFSET($AD$15:$AD$22,0,M14970-$AD$14),0)))),"Off","On")</f>
        <v>On</v>
      </c>
    </row>
    <row r="14971" spans="12:16" x14ac:dyDescent="0.25">
      <c r="L14971" s="57">
        <v>44820.666666666664</v>
      </c>
      <c r="M14971" s="55">
        <f t="shared" si="729"/>
        <v>2022</v>
      </c>
      <c r="N14971" s="55">
        <f t="shared" si="730"/>
        <v>9</v>
      </c>
      <c r="O14971" s="55">
        <f t="shared" si="731"/>
        <v>6</v>
      </c>
      <c r="P14971" s="54" t="str" cm="1">
        <f t="array" aca="1" ref="P14971" ca="1">IF(OR(O14971=1,O14971=7,INDEX($AD$28:$AO$51,HOUR(L14971)+1,N14971)&lt;&gt;"On",NOT(ISERROR(MATCH(DATE(M14971,N14971,DAY(L14971)),OFFSET($AD$15:$AD$22,0,M14971-$AD$14),0)))),"Off","On")</f>
        <v>On</v>
      </c>
    </row>
    <row r="14972" spans="12:16" x14ac:dyDescent="0.25">
      <c r="L14972" s="57">
        <v>44820.708333333336</v>
      </c>
      <c r="M14972" s="55">
        <f t="shared" si="729"/>
        <v>2022</v>
      </c>
      <c r="N14972" s="55">
        <f t="shared" si="730"/>
        <v>9</v>
      </c>
      <c r="O14972" s="55">
        <f t="shared" si="731"/>
        <v>6</v>
      </c>
      <c r="P14972" s="54" t="str" cm="1">
        <f t="array" aca="1" ref="P14972" ca="1">IF(OR(O14972=1,O14972=7,INDEX($AD$28:$AO$51,HOUR(L14972)+1,N14972)&lt;&gt;"On",NOT(ISERROR(MATCH(DATE(M14972,N14972,DAY(L14972)),OFFSET($AD$15:$AD$22,0,M14972-$AD$14),0)))),"Off","On")</f>
        <v>On</v>
      </c>
    </row>
    <row r="14973" spans="12:16" x14ac:dyDescent="0.25">
      <c r="L14973" s="57">
        <v>44820.75</v>
      </c>
      <c r="M14973" s="55">
        <f t="shared" si="729"/>
        <v>2022</v>
      </c>
      <c r="N14973" s="55">
        <f t="shared" si="730"/>
        <v>9</v>
      </c>
      <c r="O14973" s="55">
        <f t="shared" si="731"/>
        <v>6</v>
      </c>
      <c r="P14973" s="54" t="str" cm="1">
        <f t="array" aca="1" ref="P14973" ca="1">IF(OR(O14973=1,O14973=7,INDEX($AD$28:$AO$51,HOUR(L14973)+1,N14973)&lt;&gt;"On",NOT(ISERROR(MATCH(DATE(M14973,N14973,DAY(L14973)),OFFSET($AD$15:$AD$22,0,M14973-$AD$14),0)))),"Off","On")</f>
        <v>On</v>
      </c>
    </row>
    <row r="14974" spans="12:16" x14ac:dyDescent="0.25">
      <c r="L14974" s="57">
        <v>44820.791666666664</v>
      </c>
      <c r="M14974" s="55">
        <f t="shared" si="729"/>
        <v>2022</v>
      </c>
      <c r="N14974" s="55">
        <f t="shared" si="730"/>
        <v>9</v>
      </c>
      <c r="O14974" s="55">
        <f t="shared" si="731"/>
        <v>6</v>
      </c>
      <c r="P14974" s="54" t="str" cm="1">
        <f t="array" aca="1" ref="P14974" ca="1">IF(OR(O14974=1,O14974=7,INDEX($AD$28:$AO$51,HOUR(L14974)+1,N14974)&lt;&gt;"On",NOT(ISERROR(MATCH(DATE(M14974,N14974,DAY(L14974)),OFFSET($AD$15:$AD$22,0,M14974-$AD$14),0)))),"Off","On")</f>
        <v>On</v>
      </c>
    </row>
    <row r="14975" spans="12:16" x14ac:dyDescent="0.25">
      <c r="L14975" s="57">
        <v>44820.833333333336</v>
      </c>
      <c r="M14975" s="55">
        <f t="shared" si="729"/>
        <v>2022</v>
      </c>
      <c r="N14975" s="55">
        <f t="shared" si="730"/>
        <v>9</v>
      </c>
      <c r="O14975" s="55">
        <f t="shared" si="731"/>
        <v>6</v>
      </c>
      <c r="P14975" s="54" t="str" cm="1">
        <f t="array" aca="1" ref="P14975" ca="1">IF(OR(O14975=1,O14975=7,INDEX($AD$28:$AO$51,HOUR(L14975)+1,N14975)&lt;&gt;"On",NOT(ISERROR(MATCH(DATE(M14975,N14975,DAY(L14975)),OFFSET($AD$15:$AD$22,0,M14975-$AD$14),0)))),"Off","On")</f>
        <v>On</v>
      </c>
    </row>
    <row r="14976" spans="12:16" x14ac:dyDescent="0.25">
      <c r="L14976" s="57">
        <v>44820.875</v>
      </c>
      <c r="M14976" s="55">
        <f t="shared" si="729"/>
        <v>2022</v>
      </c>
      <c r="N14976" s="55">
        <f t="shared" si="730"/>
        <v>9</v>
      </c>
      <c r="O14976" s="55">
        <f t="shared" si="731"/>
        <v>6</v>
      </c>
      <c r="P14976" s="54" t="str" cm="1">
        <f t="array" aca="1" ref="P14976" ca="1">IF(OR(O14976=1,O14976=7,INDEX($AD$28:$AO$51,HOUR(L14976)+1,N14976)&lt;&gt;"On",NOT(ISERROR(MATCH(DATE(M14976,N14976,DAY(L14976)),OFFSET($AD$15:$AD$22,0,M14976-$AD$14),0)))),"Off","On")</f>
        <v>On</v>
      </c>
    </row>
    <row r="14977" spans="12:16" x14ac:dyDescent="0.25">
      <c r="L14977" s="57">
        <v>44820.916666666664</v>
      </c>
      <c r="M14977" s="55">
        <f t="shared" si="729"/>
        <v>2022</v>
      </c>
      <c r="N14977" s="55">
        <f t="shared" si="730"/>
        <v>9</v>
      </c>
      <c r="O14977" s="55">
        <f t="shared" si="731"/>
        <v>6</v>
      </c>
      <c r="P14977" s="54" t="str" cm="1">
        <f t="array" aca="1" ref="P14977" ca="1">IF(OR(O14977=1,O14977=7,INDEX($AD$28:$AO$51,HOUR(L14977)+1,N14977)&lt;&gt;"On",NOT(ISERROR(MATCH(DATE(M14977,N14977,DAY(L14977)),OFFSET($AD$15:$AD$22,0,M14977-$AD$14),0)))),"Off","On")</f>
        <v>Off</v>
      </c>
    </row>
    <row r="14978" spans="12:16" x14ac:dyDescent="0.25">
      <c r="L14978" s="57">
        <v>44820.958333333336</v>
      </c>
      <c r="M14978" s="55">
        <f t="shared" si="729"/>
        <v>2022</v>
      </c>
      <c r="N14978" s="55">
        <f t="shared" si="730"/>
        <v>9</v>
      </c>
      <c r="O14978" s="55">
        <f t="shared" si="731"/>
        <v>6</v>
      </c>
      <c r="P14978" s="54" t="str" cm="1">
        <f t="array" aca="1" ref="P14978" ca="1">IF(OR(O14978=1,O14978=7,INDEX($AD$28:$AO$51,HOUR(L14978)+1,N14978)&lt;&gt;"On",NOT(ISERROR(MATCH(DATE(M14978,N14978,DAY(L14978)),OFFSET($AD$15:$AD$22,0,M14978-$AD$14),0)))),"Off","On")</f>
        <v>Off</v>
      </c>
    </row>
    <row r="14979" spans="12:16" x14ac:dyDescent="0.25">
      <c r="L14979" s="57">
        <v>44821</v>
      </c>
      <c r="M14979" s="55">
        <f t="shared" si="729"/>
        <v>2022</v>
      </c>
      <c r="N14979" s="55">
        <f t="shared" si="730"/>
        <v>9</v>
      </c>
      <c r="O14979" s="55">
        <f t="shared" si="731"/>
        <v>7</v>
      </c>
      <c r="P14979" s="54" t="str" cm="1">
        <f t="array" aca="1" ref="P14979" ca="1">IF(OR(O14979=1,O14979=7,INDEX($AD$28:$AO$51,HOUR(L14979)+1,N14979)&lt;&gt;"On",NOT(ISERROR(MATCH(DATE(M14979,N14979,DAY(L14979)),OFFSET($AD$15:$AD$22,0,M14979-$AD$14),0)))),"Off","On")</f>
        <v>Off</v>
      </c>
    </row>
    <row r="14980" spans="12:16" x14ac:dyDescent="0.25">
      <c r="L14980" s="57">
        <v>44821.041666666664</v>
      </c>
      <c r="M14980" s="55">
        <f t="shared" si="729"/>
        <v>2022</v>
      </c>
      <c r="N14980" s="55">
        <f t="shared" si="730"/>
        <v>9</v>
      </c>
      <c r="O14980" s="55">
        <f t="shared" si="731"/>
        <v>7</v>
      </c>
      <c r="P14980" s="54" t="str" cm="1">
        <f t="array" aca="1" ref="P14980" ca="1">IF(OR(O14980=1,O14980=7,INDEX($AD$28:$AO$51,HOUR(L14980)+1,N14980)&lt;&gt;"On",NOT(ISERROR(MATCH(DATE(M14980,N14980,DAY(L14980)),OFFSET($AD$15:$AD$22,0,M14980-$AD$14),0)))),"Off","On")</f>
        <v>Off</v>
      </c>
    </row>
    <row r="14981" spans="12:16" x14ac:dyDescent="0.25">
      <c r="L14981" s="57">
        <v>44821.083333333336</v>
      </c>
      <c r="M14981" s="55">
        <f t="shared" si="729"/>
        <v>2022</v>
      </c>
      <c r="N14981" s="55">
        <f t="shared" si="730"/>
        <v>9</v>
      </c>
      <c r="O14981" s="55">
        <f t="shared" si="731"/>
        <v>7</v>
      </c>
      <c r="P14981" s="54" t="str" cm="1">
        <f t="array" aca="1" ref="P14981" ca="1">IF(OR(O14981=1,O14981=7,INDEX($AD$28:$AO$51,HOUR(L14981)+1,N14981)&lt;&gt;"On",NOT(ISERROR(MATCH(DATE(M14981,N14981,DAY(L14981)),OFFSET($AD$15:$AD$22,0,M14981-$AD$14),0)))),"Off","On")</f>
        <v>Off</v>
      </c>
    </row>
    <row r="14982" spans="12:16" x14ac:dyDescent="0.25">
      <c r="L14982" s="57">
        <v>44821.125</v>
      </c>
      <c r="M14982" s="55">
        <f t="shared" si="729"/>
        <v>2022</v>
      </c>
      <c r="N14982" s="55">
        <f t="shared" si="730"/>
        <v>9</v>
      </c>
      <c r="O14982" s="55">
        <f t="shared" si="731"/>
        <v>7</v>
      </c>
      <c r="P14982" s="54" t="str" cm="1">
        <f t="array" aca="1" ref="P14982" ca="1">IF(OR(O14982=1,O14982=7,INDEX($AD$28:$AO$51,HOUR(L14982)+1,N14982)&lt;&gt;"On",NOT(ISERROR(MATCH(DATE(M14982,N14982,DAY(L14982)),OFFSET($AD$15:$AD$22,0,M14982-$AD$14),0)))),"Off","On")</f>
        <v>Off</v>
      </c>
    </row>
    <row r="14983" spans="12:16" x14ac:dyDescent="0.25">
      <c r="L14983" s="57">
        <v>44821.166666666664</v>
      </c>
      <c r="M14983" s="55">
        <f t="shared" si="729"/>
        <v>2022</v>
      </c>
      <c r="N14983" s="55">
        <f t="shared" si="730"/>
        <v>9</v>
      </c>
      <c r="O14983" s="55">
        <f t="shared" si="731"/>
        <v>7</v>
      </c>
      <c r="P14983" s="54" t="str" cm="1">
        <f t="array" aca="1" ref="P14983" ca="1">IF(OR(O14983=1,O14983=7,INDEX($AD$28:$AO$51,HOUR(L14983)+1,N14983)&lt;&gt;"On",NOT(ISERROR(MATCH(DATE(M14983,N14983,DAY(L14983)),OFFSET($AD$15:$AD$22,0,M14983-$AD$14),0)))),"Off","On")</f>
        <v>Off</v>
      </c>
    </row>
    <row r="14984" spans="12:16" x14ac:dyDescent="0.25">
      <c r="L14984" s="57">
        <v>44821.208333333336</v>
      </c>
      <c r="M14984" s="55">
        <f t="shared" si="729"/>
        <v>2022</v>
      </c>
      <c r="N14984" s="55">
        <f t="shared" si="730"/>
        <v>9</v>
      </c>
      <c r="O14984" s="55">
        <f t="shared" si="731"/>
        <v>7</v>
      </c>
      <c r="P14984" s="54" t="str" cm="1">
        <f t="array" aca="1" ref="P14984" ca="1">IF(OR(O14984=1,O14984=7,INDEX($AD$28:$AO$51,HOUR(L14984)+1,N14984)&lt;&gt;"On",NOT(ISERROR(MATCH(DATE(M14984,N14984,DAY(L14984)),OFFSET($AD$15:$AD$22,0,M14984-$AD$14),0)))),"Off","On")</f>
        <v>Off</v>
      </c>
    </row>
    <row r="14985" spans="12:16" x14ac:dyDescent="0.25">
      <c r="L14985" s="57">
        <v>44821.25</v>
      </c>
      <c r="M14985" s="55">
        <f t="shared" si="729"/>
        <v>2022</v>
      </c>
      <c r="N14985" s="55">
        <f t="shared" si="730"/>
        <v>9</v>
      </c>
      <c r="O14985" s="55">
        <f t="shared" si="731"/>
        <v>7</v>
      </c>
      <c r="P14985" s="54" t="str" cm="1">
        <f t="array" aca="1" ref="P14985" ca="1">IF(OR(O14985=1,O14985=7,INDEX($AD$28:$AO$51,HOUR(L14985)+1,N14985)&lt;&gt;"On",NOT(ISERROR(MATCH(DATE(M14985,N14985,DAY(L14985)),OFFSET($AD$15:$AD$22,0,M14985-$AD$14),0)))),"Off","On")</f>
        <v>Off</v>
      </c>
    </row>
    <row r="14986" spans="12:16" x14ac:dyDescent="0.25">
      <c r="L14986" s="57">
        <v>44821.291666666664</v>
      </c>
      <c r="M14986" s="55">
        <f t="shared" si="729"/>
        <v>2022</v>
      </c>
      <c r="N14986" s="55">
        <f t="shared" si="730"/>
        <v>9</v>
      </c>
      <c r="O14986" s="55">
        <f t="shared" si="731"/>
        <v>7</v>
      </c>
      <c r="P14986" s="54" t="str" cm="1">
        <f t="array" aca="1" ref="P14986" ca="1">IF(OR(O14986=1,O14986=7,INDEX($AD$28:$AO$51,HOUR(L14986)+1,N14986)&lt;&gt;"On",NOT(ISERROR(MATCH(DATE(M14986,N14986,DAY(L14986)),OFFSET($AD$15:$AD$22,0,M14986-$AD$14),0)))),"Off","On")</f>
        <v>Off</v>
      </c>
    </row>
    <row r="14987" spans="12:16" x14ac:dyDescent="0.25">
      <c r="L14987" s="57">
        <v>44821.333333333336</v>
      </c>
      <c r="M14987" s="55">
        <f t="shared" si="729"/>
        <v>2022</v>
      </c>
      <c r="N14987" s="55">
        <f t="shared" si="730"/>
        <v>9</v>
      </c>
      <c r="O14987" s="55">
        <f t="shared" si="731"/>
        <v>7</v>
      </c>
      <c r="P14987" s="54" t="str" cm="1">
        <f t="array" aca="1" ref="P14987" ca="1">IF(OR(O14987=1,O14987=7,INDEX($AD$28:$AO$51,HOUR(L14987)+1,N14987)&lt;&gt;"On",NOT(ISERROR(MATCH(DATE(M14987,N14987,DAY(L14987)),OFFSET($AD$15:$AD$22,0,M14987-$AD$14),0)))),"Off","On")</f>
        <v>Off</v>
      </c>
    </row>
    <row r="14988" spans="12:16" x14ac:dyDescent="0.25">
      <c r="L14988" s="57">
        <v>44821.375</v>
      </c>
      <c r="M14988" s="55">
        <f t="shared" ref="M14988:M15051" si="732">YEAR(L14988)</f>
        <v>2022</v>
      </c>
      <c r="N14988" s="55">
        <f t="shared" ref="N14988:N15051" si="733">MONTH(L14988)</f>
        <v>9</v>
      </c>
      <c r="O14988" s="55">
        <f t="shared" ref="O14988:O15051" si="734">WEEKDAY(L14988)</f>
        <v>7</v>
      </c>
      <c r="P14988" s="54" t="str" cm="1">
        <f t="array" aca="1" ref="P14988" ca="1">IF(OR(O14988=1,O14988=7,INDEX($AD$28:$AO$51,HOUR(L14988)+1,N14988)&lt;&gt;"On",NOT(ISERROR(MATCH(DATE(M14988,N14988,DAY(L14988)),OFFSET($AD$15:$AD$22,0,M14988-$AD$14),0)))),"Off","On")</f>
        <v>Off</v>
      </c>
    </row>
    <row r="14989" spans="12:16" x14ac:dyDescent="0.25">
      <c r="L14989" s="57">
        <v>44821.416666666664</v>
      </c>
      <c r="M14989" s="55">
        <f t="shared" si="732"/>
        <v>2022</v>
      </c>
      <c r="N14989" s="55">
        <f t="shared" si="733"/>
        <v>9</v>
      </c>
      <c r="O14989" s="55">
        <f t="shared" si="734"/>
        <v>7</v>
      </c>
      <c r="P14989" s="54" t="str" cm="1">
        <f t="array" aca="1" ref="P14989" ca="1">IF(OR(O14989=1,O14989=7,INDEX($AD$28:$AO$51,HOUR(L14989)+1,N14989)&lt;&gt;"On",NOT(ISERROR(MATCH(DATE(M14989,N14989,DAY(L14989)),OFFSET($AD$15:$AD$22,0,M14989-$AD$14),0)))),"Off","On")</f>
        <v>Off</v>
      </c>
    </row>
    <row r="14990" spans="12:16" x14ac:dyDescent="0.25">
      <c r="L14990" s="57">
        <v>44821.458333333336</v>
      </c>
      <c r="M14990" s="55">
        <f t="shared" si="732"/>
        <v>2022</v>
      </c>
      <c r="N14990" s="55">
        <f t="shared" si="733"/>
        <v>9</v>
      </c>
      <c r="O14990" s="55">
        <f t="shared" si="734"/>
        <v>7</v>
      </c>
      <c r="P14990" s="54" t="str" cm="1">
        <f t="array" aca="1" ref="P14990" ca="1">IF(OR(O14990=1,O14990=7,INDEX($AD$28:$AO$51,HOUR(L14990)+1,N14990)&lt;&gt;"On",NOT(ISERROR(MATCH(DATE(M14990,N14990,DAY(L14990)),OFFSET($AD$15:$AD$22,0,M14990-$AD$14),0)))),"Off","On")</f>
        <v>Off</v>
      </c>
    </row>
    <row r="14991" spans="12:16" x14ac:dyDescent="0.25">
      <c r="L14991" s="57">
        <v>44821.5</v>
      </c>
      <c r="M14991" s="55">
        <f t="shared" si="732"/>
        <v>2022</v>
      </c>
      <c r="N14991" s="55">
        <f t="shared" si="733"/>
        <v>9</v>
      </c>
      <c r="O14991" s="55">
        <f t="shared" si="734"/>
        <v>7</v>
      </c>
      <c r="P14991" s="54" t="str" cm="1">
        <f t="array" aca="1" ref="P14991" ca="1">IF(OR(O14991=1,O14991=7,INDEX($AD$28:$AO$51,HOUR(L14991)+1,N14991)&lt;&gt;"On",NOT(ISERROR(MATCH(DATE(M14991,N14991,DAY(L14991)),OFFSET($AD$15:$AD$22,0,M14991-$AD$14),0)))),"Off","On")</f>
        <v>Off</v>
      </c>
    </row>
    <row r="14992" spans="12:16" x14ac:dyDescent="0.25">
      <c r="L14992" s="57">
        <v>44821.541666666664</v>
      </c>
      <c r="M14992" s="55">
        <f t="shared" si="732"/>
        <v>2022</v>
      </c>
      <c r="N14992" s="55">
        <f t="shared" si="733"/>
        <v>9</v>
      </c>
      <c r="O14992" s="55">
        <f t="shared" si="734"/>
        <v>7</v>
      </c>
      <c r="P14992" s="54" t="str" cm="1">
        <f t="array" aca="1" ref="P14992" ca="1">IF(OR(O14992=1,O14992=7,INDEX($AD$28:$AO$51,HOUR(L14992)+1,N14992)&lt;&gt;"On",NOT(ISERROR(MATCH(DATE(M14992,N14992,DAY(L14992)),OFFSET($AD$15:$AD$22,0,M14992-$AD$14),0)))),"Off","On")</f>
        <v>Off</v>
      </c>
    </row>
    <row r="14993" spans="12:16" x14ac:dyDescent="0.25">
      <c r="L14993" s="57">
        <v>44821.583333333336</v>
      </c>
      <c r="M14993" s="55">
        <f t="shared" si="732"/>
        <v>2022</v>
      </c>
      <c r="N14993" s="55">
        <f t="shared" si="733"/>
        <v>9</v>
      </c>
      <c r="O14993" s="55">
        <f t="shared" si="734"/>
        <v>7</v>
      </c>
      <c r="P14993" s="54" t="str" cm="1">
        <f t="array" aca="1" ref="P14993" ca="1">IF(OR(O14993=1,O14993=7,INDEX($AD$28:$AO$51,HOUR(L14993)+1,N14993)&lt;&gt;"On",NOT(ISERROR(MATCH(DATE(M14993,N14993,DAY(L14993)),OFFSET($AD$15:$AD$22,0,M14993-$AD$14),0)))),"Off","On")</f>
        <v>Off</v>
      </c>
    </row>
    <row r="14994" spans="12:16" x14ac:dyDescent="0.25">
      <c r="L14994" s="57">
        <v>44821.625</v>
      </c>
      <c r="M14994" s="55">
        <f t="shared" si="732"/>
        <v>2022</v>
      </c>
      <c r="N14994" s="55">
        <f t="shared" si="733"/>
        <v>9</v>
      </c>
      <c r="O14994" s="55">
        <f t="shared" si="734"/>
        <v>7</v>
      </c>
      <c r="P14994" s="54" t="str" cm="1">
        <f t="array" aca="1" ref="P14994" ca="1">IF(OR(O14994=1,O14994=7,INDEX($AD$28:$AO$51,HOUR(L14994)+1,N14994)&lt;&gt;"On",NOT(ISERROR(MATCH(DATE(M14994,N14994,DAY(L14994)),OFFSET($AD$15:$AD$22,0,M14994-$AD$14),0)))),"Off","On")</f>
        <v>Off</v>
      </c>
    </row>
    <row r="14995" spans="12:16" x14ac:dyDescent="0.25">
      <c r="L14995" s="57">
        <v>44821.666666666664</v>
      </c>
      <c r="M14995" s="55">
        <f t="shared" si="732"/>
        <v>2022</v>
      </c>
      <c r="N14995" s="55">
        <f t="shared" si="733"/>
        <v>9</v>
      </c>
      <c r="O14995" s="55">
        <f t="shared" si="734"/>
        <v>7</v>
      </c>
      <c r="P14995" s="54" t="str" cm="1">
        <f t="array" aca="1" ref="P14995" ca="1">IF(OR(O14995=1,O14995=7,INDEX($AD$28:$AO$51,HOUR(L14995)+1,N14995)&lt;&gt;"On",NOT(ISERROR(MATCH(DATE(M14995,N14995,DAY(L14995)),OFFSET($AD$15:$AD$22,0,M14995-$AD$14),0)))),"Off","On")</f>
        <v>Off</v>
      </c>
    </row>
    <row r="14996" spans="12:16" x14ac:dyDescent="0.25">
      <c r="L14996" s="57">
        <v>44821.708333333336</v>
      </c>
      <c r="M14996" s="55">
        <f t="shared" si="732"/>
        <v>2022</v>
      </c>
      <c r="N14996" s="55">
        <f t="shared" si="733"/>
        <v>9</v>
      </c>
      <c r="O14996" s="55">
        <f t="shared" si="734"/>
        <v>7</v>
      </c>
      <c r="P14996" s="54" t="str" cm="1">
        <f t="array" aca="1" ref="P14996" ca="1">IF(OR(O14996=1,O14996=7,INDEX($AD$28:$AO$51,HOUR(L14996)+1,N14996)&lt;&gt;"On",NOT(ISERROR(MATCH(DATE(M14996,N14996,DAY(L14996)),OFFSET($AD$15:$AD$22,0,M14996-$AD$14),0)))),"Off","On")</f>
        <v>Off</v>
      </c>
    </row>
    <row r="14997" spans="12:16" x14ac:dyDescent="0.25">
      <c r="L14997" s="57">
        <v>44821.75</v>
      </c>
      <c r="M14997" s="55">
        <f t="shared" si="732"/>
        <v>2022</v>
      </c>
      <c r="N14997" s="55">
        <f t="shared" si="733"/>
        <v>9</v>
      </c>
      <c r="O14997" s="55">
        <f t="shared" si="734"/>
        <v>7</v>
      </c>
      <c r="P14997" s="54" t="str" cm="1">
        <f t="array" aca="1" ref="P14997" ca="1">IF(OR(O14997=1,O14997=7,INDEX($AD$28:$AO$51,HOUR(L14997)+1,N14997)&lt;&gt;"On",NOT(ISERROR(MATCH(DATE(M14997,N14997,DAY(L14997)),OFFSET($AD$15:$AD$22,0,M14997-$AD$14),0)))),"Off","On")</f>
        <v>Off</v>
      </c>
    </row>
    <row r="14998" spans="12:16" x14ac:dyDescent="0.25">
      <c r="L14998" s="57">
        <v>44821.791666666664</v>
      </c>
      <c r="M14998" s="55">
        <f t="shared" si="732"/>
        <v>2022</v>
      </c>
      <c r="N14998" s="55">
        <f t="shared" si="733"/>
        <v>9</v>
      </c>
      <c r="O14998" s="55">
        <f t="shared" si="734"/>
        <v>7</v>
      </c>
      <c r="P14998" s="54" t="str" cm="1">
        <f t="array" aca="1" ref="P14998" ca="1">IF(OR(O14998=1,O14998=7,INDEX($AD$28:$AO$51,HOUR(L14998)+1,N14998)&lt;&gt;"On",NOT(ISERROR(MATCH(DATE(M14998,N14998,DAY(L14998)),OFFSET($AD$15:$AD$22,0,M14998-$AD$14),0)))),"Off","On")</f>
        <v>Off</v>
      </c>
    </row>
    <row r="14999" spans="12:16" x14ac:dyDescent="0.25">
      <c r="L14999" s="57">
        <v>44821.833333333336</v>
      </c>
      <c r="M14999" s="55">
        <f t="shared" si="732"/>
        <v>2022</v>
      </c>
      <c r="N14999" s="55">
        <f t="shared" si="733"/>
        <v>9</v>
      </c>
      <c r="O14999" s="55">
        <f t="shared" si="734"/>
        <v>7</v>
      </c>
      <c r="P14999" s="54" t="str" cm="1">
        <f t="array" aca="1" ref="P14999" ca="1">IF(OR(O14999=1,O14999=7,INDEX($AD$28:$AO$51,HOUR(L14999)+1,N14999)&lt;&gt;"On",NOT(ISERROR(MATCH(DATE(M14999,N14999,DAY(L14999)),OFFSET($AD$15:$AD$22,0,M14999-$AD$14),0)))),"Off","On")</f>
        <v>Off</v>
      </c>
    </row>
    <row r="15000" spans="12:16" x14ac:dyDescent="0.25">
      <c r="L15000" s="57">
        <v>44821.875</v>
      </c>
      <c r="M15000" s="55">
        <f t="shared" si="732"/>
        <v>2022</v>
      </c>
      <c r="N15000" s="55">
        <f t="shared" si="733"/>
        <v>9</v>
      </c>
      <c r="O15000" s="55">
        <f t="shared" si="734"/>
        <v>7</v>
      </c>
      <c r="P15000" s="54" t="str" cm="1">
        <f t="array" aca="1" ref="P15000" ca="1">IF(OR(O15000=1,O15000=7,INDEX($AD$28:$AO$51,HOUR(L15000)+1,N15000)&lt;&gt;"On",NOT(ISERROR(MATCH(DATE(M15000,N15000,DAY(L15000)),OFFSET($AD$15:$AD$22,0,M15000-$AD$14),0)))),"Off","On")</f>
        <v>Off</v>
      </c>
    </row>
    <row r="15001" spans="12:16" x14ac:dyDescent="0.25">
      <c r="L15001" s="57">
        <v>44821.916666666664</v>
      </c>
      <c r="M15001" s="55">
        <f t="shared" si="732"/>
        <v>2022</v>
      </c>
      <c r="N15001" s="55">
        <f t="shared" si="733"/>
        <v>9</v>
      </c>
      <c r="O15001" s="55">
        <f t="shared" si="734"/>
        <v>7</v>
      </c>
      <c r="P15001" s="54" t="str" cm="1">
        <f t="array" aca="1" ref="P15001" ca="1">IF(OR(O15001=1,O15001=7,INDEX($AD$28:$AO$51,HOUR(L15001)+1,N15001)&lt;&gt;"On",NOT(ISERROR(MATCH(DATE(M15001,N15001,DAY(L15001)),OFFSET($AD$15:$AD$22,0,M15001-$AD$14),0)))),"Off","On")</f>
        <v>Off</v>
      </c>
    </row>
    <row r="15002" spans="12:16" x14ac:dyDescent="0.25">
      <c r="L15002" s="57">
        <v>44821.958333333336</v>
      </c>
      <c r="M15002" s="55">
        <f t="shared" si="732"/>
        <v>2022</v>
      </c>
      <c r="N15002" s="55">
        <f t="shared" si="733"/>
        <v>9</v>
      </c>
      <c r="O15002" s="55">
        <f t="shared" si="734"/>
        <v>7</v>
      </c>
      <c r="P15002" s="54" t="str" cm="1">
        <f t="array" aca="1" ref="P15002" ca="1">IF(OR(O15002=1,O15002=7,INDEX($AD$28:$AO$51,HOUR(L15002)+1,N15002)&lt;&gt;"On",NOT(ISERROR(MATCH(DATE(M15002,N15002,DAY(L15002)),OFFSET($AD$15:$AD$22,0,M15002-$AD$14),0)))),"Off","On")</f>
        <v>Off</v>
      </c>
    </row>
    <row r="15003" spans="12:16" x14ac:dyDescent="0.25">
      <c r="L15003" s="57">
        <v>44822</v>
      </c>
      <c r="M15003" s="55">
        <f t="shared" si="732"/>
        <v>2022</v>
      </c>
      <c r="N15003" s="55">
        <f t="shared" si="733"/>
        <v>9</v>
      </c>
      <c r="O15003" s="55">
        <f t="shared" si="734"/>
        <v>1</v>
      </c>
      <c r="P15003" s="54" t="str" cm="1">
        <f t="array" aca="1" ref="P15003" ca="1">IF(OR(O15003=1,O15003=7,INDEX($AD$28:$AO$51,HOUR(L15003)+1,N15003)&lt;&gt;"On",NOT(ISERROR(MATCH(DATE(M15003,N15003,DAY(L15003)),OFFSET($AD$15:$AD$22,0,M15003-$AD$14),0)))),"Off","On")</f>
        <v>Off</v>
      </c>
    </row>
    <row r="15004" spans="12:16" x14ac:dyDescent="0.25">
      <c r="L15004" s="57">
        <v>44822.041666666664</v>
      </c>
      <c r="M15004" s="55">
        <f t="shared" si="732"/>
        <v>2022</v>
      </c>
      <c r="N15004" s="55">
        <f t="shared" si="733"/>
        <v>9</v>
      </c>
      <c r="O15004" s="55">
        <f t="shared" si="734"/>
        <v>1</v>
      </c>
      <c r="P15004" s="54" t="str" cm="1">
        <f t="array" aca="1" ref="P15004" ca="1">IF(OR(O15004=1,O15004=7,INDEX($AD$28:$AO$51,HOUR(L15004)+1,N15004)&lt;&gt;"On",NOT(ISERROR(MATCH(DATE(M15004,N15004,DAY(L15004)),OFFSET($AD$15:$AD$22,0,M15004-$AD$14),0)))),"Off","On")</f>
        <v>Off</v>
      </c>
    </row>
    <row r="15005" spans="12:16" x14ac:dyDescent="0.25">
      <c r="L15005" s="57">
        <v>44822.083333333336</v>
      </c>
      <c r="M15005" s="55">
        <f t="shared" si="732"/>
        <v>2022</v>
      </c>
      <c r="N15005" s="55">
        <f t="shared" si="733"/>
        <v>9</v>
      </c>
      <c r="O15005" s="55">
        <f t="shared" si="734"/>
        <v>1</v>
      </c>
      <c r="P15005" s="54" t="str" cm="1">
        <f t="array" aca="1" ref="P15005" ca="1">IF(OR(O15005=1,O15005=7,INDEX($AD$28:$AO$51,HOUR(L15005)+1,N15005)&lt;&gt;"On",NOT(ISERROR(MATCH(DATE(M15005,N15005,DAY(L15005)),OFFSET($AD$15:$AD$22,0,M15005-$AD$14),0)))),"Off","On")</f>
        <v>Off</v>
      </c>
    </row>
    <row r="15006" spans="12:16" x14ac:dyDescent="0.25">
      <c r="L15006" s="57">
        <v>44822.125</v>
      </c>
      <c r="M15006" s="55">
        <f t="shared" si="732"/>
        <v>2022</v>
      </c>
      <c r="N15006" s="55">
        <f t="shared" si="733"/>
        <v>9</v>
      </c>
      <c r="O15006" s="55">
        <f t="shared" si="734"/>
        <v>1</v>
      </c>
      <c r="P15006" s="54" t="str" cm="1">
        <f t="array" aca="1" ref="P15006" ca="1">IF(OR(O15006=1,O15006=7,INDEX($AD$28:$AO$51,HOUR(L15006)+1,N15006)&lt;&gt;"On",NOT(ISERROR(MATCH(DATE(M15006,N15006,DAY(L15006)),OFFSET($AD$15:$AD$22,0,M15006-$AD$14),0)))),"Off","On")</f>
        <v>Off</v>
      </c>
    </row>
    <row r="15007" spans="12:16" x14ac:dyDescent="0.25">
      <c r="L15007" s="57">
        <v>44822.166666666664</v>
      </c>
      <c r="M15007" s="55">
        <f t="shared" si="732"/>
        <v>2022</v>
      </c>
      <c r="N15007" s="55">
        <f t="shared" si="733"/>
        <v>9</v>
      </c>
      <c r="O15007" s="55">
        <f t="shared" si="734"/>
        <v>1</v>
      </c>
      <c r="P15007" s="54" t="str" cm="1">
        <f t="array" aca="1" ref="P15007" ca="1">IF(OR(O15007=1,O15007=7,INDEX($AD$28:$AO$51,HOUR(L15007)+1,N15007)&lt;&gt;"On",NOT(ISERROR(MATCH(DATE(M15007,N15007,DAY(L15007)),OFFSET($AD$15:$AD$22,0,M15007-$AD$14),0)))),"Off","On")</f>
        <v>Off</v>
      </c>
    </row>
    <row r="15008" spans="12:16" x14ac:dyDescent="0.25">
      <c r="L15008" s="57">
        <v>44822.208333333336</v>
      </c>
      <c r="M15008" s="55">
        <f t="shared" si="732"/>
        <v>2022</v>
      </c>
      <c r="N15008" s="55">
        <f t="shared" si="733"/>
        <v>9</v>
      </c>
      <c r="O15008" s="55">
        <f t="shared" si="734"/>
        <v>1</v>
      </c>
      <c r="P15008" s="54" t="str" cm="1">
        <f t="array" aca="1" ref="P15008" ca="1">IF(OR(O15008=1,O15008=7,INDEX($AD$28:$AO$51,HOUR(L15008)+1,N15008)&lt;&gt;"On",NOT(ISERROR(MATCH(DATE(M15008,N15008,DAY(L15008)),OFFSET($AD$15:$AD$22,0,M15008-$AD$14),0)))),"Off","On")</f>
        <v>Off</v>
      </c>
    </row>
    <row r="15009" spans="12:16" x14ac:dyDescent="0.25">
      <c r="L15009" s="57">
        <v>44822.25</v>
      </c>
      <c r="M15009" s="55">
        <f t="shared" si="732"/>
        <v>2022</v>
      </c>
      <c r="N15009" s="55">
        <f t="shared" si="733"/>
        <v>9</v>
      </c>
      <c r="O15009" s="55">
        <f t="shared" si="734"/>
        <v>1</v>
      </c>
      <c r="P15009" s="54" t="str" cm="1">
        <f t="array" aca="1" ref="P15009" ca="1">IF(OR(O15009=1,O15009=7,INDEX($AD$28:$AO$51,HOUR(L15009)+1,N15009)&lt;&gt;"On",NOT(ISERROR(MATCH(DATE(M15009,N15009,DAY(L15009)),OFFSET($AD$15:$AD$22,0,M15009-$AD$14),0)))),"Off","On")</f>
        <v>Off</v>
      </c>
    </row>
    <row r="15010" spans="12:16" x14ac:dyDescent="0.25">
      <c r="L15010" s="57">
        <v>44822.291666666664</v>
      </c>
      <c r="M15010" s="55">
        <f t="shared" si="732"/>
        <v>2022</v>
      </c>
      <c r="N15010" s="55">
        <f t="shared" si="733"/>
        <v>9</v>
      </c>
      <c r="O15010" s="55">
        <f t="shared" si="734"/>
        <v>1</v>
      </c>
      <c r="P15010" s="54" t="str" cm="1">
        <f t="array" aca="1" ref="P15010" ca="1">IF(OR(O15010=1,O15010=7,INDEX($AD$28:$AO$51,HOUR(L15010)+1,N15010)&lt;&gt;"On",NOT(ISERROR(MATCH(DATE(M15010,N15010,DAY(L15010)),OFFSET($AD$15:$AD$22,0,M15010-$AD$14),0)))),"Off","On")</f>
        <v>Off</v>
      </c>
    </row>
    <row r="15011" spans="12:16" x14ac:dyDescent="0.25">
      <c r="L15011" s="57">
        <v>44822.333333333336</v>
      </c>
      <c r="M15011" s="55">
        <f t="shared" si="732"/>
        <v>2022</v>
      </c>
      <c r="N15011" s="55">
        <f t="shared" si="733"/>
        <v>9</v>
      </c>
      <c r="O15011" s="55">
        <f t="shared" si="734"/>
        <v>1</v>
      </c>
      <c r="P15011" s="54" t="str" cm="1">
        <f t="array" aca="1" ref="P15011" ca="1">IF(OR(O15011=1,O15011=7,INDEX($AD$28:$AO$51,HOUR(L15011)+1,N15011)&lt;&gt;"On",NOT(ISERROR(MATCH(DATE(M15011,N15011,DAY(L15011)),OFFSET($AD$15:$AD$22,0,M15011-$AD$14),0)))),"Off","On")</f>
        <v>Off</v>
      </c>
    </row>
    <row r="15012" spans="12:16" x14ac:dyDescent="0.25">
      <c r="L15012" s="57">
        <v>44822.375</v>
      </c>
      <c r="M15012" s="55">
        <f t="shared" si="732"/>
        <v>2022</v>
      </c>
      <c r="N15012" s="55">
        <f t="shared" si="733"/>
        <v>9</v>
      </c>
      <c r="O15012" s="55">
        <f t="shared" si="734"/>
        <v>1</v>
      </c>
      <c r="P15012" s="54" t="str" cm="1">
        <f t="array" aca="1" ref="P15012" ca="1">IF(OR(O15012=1,O15012=7,INDEX($AD$28:$AO$51,HOUR(L15012)+1,N15012)&lt;&gt;"On",NOT(ISERROR(MATCH(DATE(M15012,N15012,DAY(L15012)),OFFSET($AD$15:$AD$22,0,M15012-$AD$14),0)))),"Off","On")</f>
        <v>Off</v>
      </c>
    </row>
    <row r="15013" spans="12:16" x14ac:dyDescent="0.25">
      <c r="L15013" s="57">
        <v>44822.416666666664</v>
      </c>
      <c r="M15013" s="55">
        <f t="shared" si="732"/>
        <v>2022</v>
      </c>
      <c r="N15013" s="55">
        <f t="shared" si="733"/>
        <v>9</v>
      </c>
      <c r="O15013" s="55">
        <f t="shared" si="734"/>
        <v>1</v>
      </c>
      <c r="P15013" s="54" t="str" cm="1">
        <f t="array" aca="1" ref="P15013" ca="1">IF(OR(O15013=1,O15013=7,INDEX($AD$28:$AO$51,HOUR(L15013)+1,N15013)&lt;&gt;"On",NOT(ISERROR(MATCH(DATE(M15013,N15013,DAY(L15013)),OFFSET($AD$15:$AD$22,0,M15013-$AD$14),0)))),"Off","On")</f>
        <v>Off</v>
      </c>
    </row>
    <row r="15014" spans="12:16" x14ac:dyDescent="0.25">
      <c r="L15014" s="57">
        <v>44822.458333333336</v>
      </c>
      <c r="M15014" s="55">
        <f t="shared" si="732"/>
        <v>2022</v>
      </c>
      <c r="N15014" s="55">
        <f t="shared" si="733"/>
        <v>9</v>
      </c>
      <c r="O15014" s="55">
        <f t="shared" si="734"/>
        <v>1</v>
      </c>
      <c r="P15014" s="54" t="str" cm="1">
        <f t="array" aca="1" ref="P15014" ca="1">IF(OR(O15014=1,O15014=7,INDEX($AD$28:$AO$51,HOUR(L15014)+1,N15014)&lt;&gt;"On",NOT(ISERROR(MATCH(DATE(M15014,N15014,DAY(L15014)),OFFSET($AD$15:$AD$22,0,M15014-$AD$14),0)))),"Off","On")</f>
        <v>Off</v>
      </c>
    </row>
    <row r="15015" spans="12:16" x14ac:dyDescent="0.25">
      <c r="L15015" s="57">
        <v>44822.5</v>
      </c>
      <c r="M15015" s="55">
        <f t="shared" si="732"/>
        <v>2022</v>
      </c>
      <c r="N15015" s="55">
        <f t="shared" si="733"/>
        <v>9</v>
      </c>
      <c r="O15015" s="55">
        <f t="shared" si="734"/>
        <v>1</v>
      </c>
      <c r="P15015" s="54" t="str" cm="1">
        <f t="array" aca="1" ref="P15015" ca="1">IF(OR(O15015=1,O15015=7,INDEX($AD$28:$AO$51,HOUR(L15015)+1,N15015)&lt;&gt;"On",NOT(ISERROR(MATCH(DATE(M15015,N15015,DAY(L15015)),OFFSET($AD$15:$AD$22,0,M15015-$AD$14),0)))),"Off","On")</f>
        <v>Off</v>
      </c>
    </row>
    <row r="15016" spans="12:16" x14ac:dyDescent="0.25">
      <c r="L15016" s="57">
        <v>44822.541666666664</v>
      </c>
      <c r="M15016" s="55">
        <f t="shared" si="732"/>
        <v>2022</v>
      </c>
      <c r="N15016" s="55">
        <f t="shared" si="733"/>
        <v>9</v>
      </c>
      <c r="O15016" s="55">
        <f t="shared" si="734"/>
        <v>1</v>
      </c>
      <c r="P15016" s="54" t="str" cm="1">
        <f t="array" aca="1" ref="P15016" ca="1">IF(OR(O15016=1,O15016=7,INDEX($AD$28:$AO$51,HOUR(L15016)+1,N15016)&lt;&gt;"On",NOT(ISERROR(MATCH(DATE(M15016,N15016,DAY(L15016)),OFFSET($AD$15:$AD$22,0,M15016-$AD$14),0)))),"Off","On")</f>
        <v>Off</v>
      </c>
    </row>
    <row r="15017" spans="12:16" x14ac:dyDescent="0.25">
      <c r="L15017" s="57">
        <v>44822.583333333336</v>
      </c>
      <c r="M15017" s="55">
        <f t="shared" si="732"/>
        <v>2022</v>
      </c>
      <c r="N15017" s="55">
        <f t="shared" si="733"/>
        <v>9</v>
      </c>
      <c r="O15017" s="55">
        <f t="shared" si="734"/>
        <v>1</v>
      </c>
      <c r="P15017" s="54" t="str" cm="1">
        <f t="array" aca="1" ref="P15017" ca="1">IF(OR(O15017=1,O15017=7,INDEX($AD$28:$AO$51,HOUR(L15017)+1,N15017)&lt;&gt;"On",NOT(ISERROR(MATCH(DATE(M15017,N15017,DAY(L15017)),OFFSET($AD$15:$AD$22,0,M15017-$AD$14),0)))),"Off","On")</f>
        <v>Off</v>
      </c>
    </row>
    <row r="15018" spans="12:16" x14ac:dyDescent="0.25">
      <c r="L15018" s="57">
        <v>44822.625</v>
      </c>
      <c r="M15018" s="55">
        <f t="shared" si="732"/>
        <v>2022</v>
      </c>
      <c r="N15018" s="55">
        <f t="shared" si="733"/>
        <v>9</v>
      </c>
      <c r="O15018" s="55">
        <f t="shared" si="734"/>
        <v>1</v>
      </c>
      <c r="P15018" s="54" t="str" cm="1">
        <f t="array" aca="1" ref="P15018" ca="1">IF(OR(O15018=1,O15018=7,INDEX($AD$28:$AO$51,HOUR(L15018)+1,N15018)&lt;&gt;"On",NOT(ISERROR(MATCH(DATE(M15018,N15018,DAY(L15018)),OFFSET($AD$15:$AD$22,0,M15018-$AD$14),0)))),"Off","On")</f>
        <v>Off</v>
      </c>
    </row>
    <row r="15019" spans="12:16" x14ac:dyDescent="0.25">
      <c r="L15019" s="57">
        <v>44822.666666666664</v>
      </c>
      <c r="M15019" s="55">
        <f t="shared" si="732"/>
        <v>2022</v>
      </c>
      <c r="N15019" s="55">
        <f t="shared" si="733"/>
        <v>9</v>
      </c>
      <c r="O15019" s="55">
        <f t="shared" si="734"/>
        <v>1</v>
      </c>
      <c r="P15019" s="54" t="str" cm="1">
        <f t="array" aca="1" ref="P15019" ca="1">IF(OR(O15019=1,O15019=7,INDEX($AD$28:$AO$51,HOUR(L15019)+1,N15019)&lt;&gt;"On",NOT(ISERROR(MATCH(DATE(M15019,N15019,DAY(L15019)),OFFSET($AD$15:$AD$22,0,M15019-$AD$14),0)))),"Off","On")</f>
        <v>Off</v>
      </c>
    </row>
    <row r="15020" spans="12:16" x14ac:dyDescent="0.25">
      <c r="L15020" s="57">
        <v>44822.708333333336</v>
      </c>
      <c r="M15020" s="55">
        <f t="shared" si="732"/>
        <v>2022</v>
      </c>
      <c r="N15020" s="55">
        <f t="shared" si="733"/>
        <v>9</v>
      </c>
      <c r="O15020" s="55">
        <f t="shared" si="734"/>
        <v>1</v>
      </c>
      <c r="P15020" s="54" t="str" cm="1">
        <f t="array" aca="1" ref="P15020" ca="1">IF(OR(O15020=1,O15020=7,INDEX($AD$28:$AO$51,HOUR(L15020)+1,N15020)&lt;&gt;"On",NOT(ISERROR(MATCH(DATE(M15020,N15020,DAY(L15020)),OFFSET($AD$15:$AD$22,0,M15020-$AD$14),0)))),"Off","On")</f>
        <v>Off</v>
      </c>
    </row>
    <row r="15021" spans="12:16" x14ac:dyDescent="0.25">
      <c r="L15021" s="57">
        <v>44822.75</v>
      </c>
      <c r="M15021" s="55">
        <f t="shared" si="732"/>
        <v>2022</v>
      </c>
      <c r="N15021" s="55">
        <f t="shared" si="733"/>
        <v>9</v>
      </c>
      <c r="O15021" s="55">
        <f t="shared" si="734"/>
        <v>1</v>
      </c>
      <c r="P15021" s="54" t="str" cm="1">
        <f t="array" aca="1" ref="P15021" ca="1">IF(OR(O15021=1,O15021=7,INDEX($AD$28:$AO$51,HOUR(L15021)+1,N15021)&lt;&gt;"On",NOT(ISERROR(MATCH(DATE(M15021,N15021,DAY(L15021)),OFFSET($AD$15:$AD$22,0,M15021-$AD$14),0)))),"Off","On")</f>
        <v>Off</v>
      </c>
    </row>
    <row r="15022" spans="12:16" x14ac:dyDescent="0.25">
      <c r="L15022" s="57">
        <v>44822.791666666664</v>
      </c>
      <c r="M15022" s="55">
        <f t="shared" si="732"/>
        <v>2022</v>
      </c>
      <c r="N15022" s="55">
        <f t="shared" si="733"/>
        <v>9</v>
      </c>
      <c r="O15022" s="55">
        <f t="shared" si="734"/>
        <v>1</v>
      </c>
      <c r="P15022" s="54" t="str" cm="1">
        <f t="array" aca="1" ref="P15022" ca="1">IF(OR(O15022=1,O15022=7,INDEX($AD$28:$AO$51,HOUR(L15022)+1,N15022)&lt;&gt;"On",NOT(ISERROR(MATCH(DATE(M15022,N15022,DAY(L15022)),OFFSET($AD$15:$AD$22,0,M15022-$AD$14),0)))),"Off","On")</f>
        <v>Off</v>
      </c>
    </row>
    <row r="15023" spans="12:16" x14ac:dyDescent="0.25">
      <c r="L15023" s="57">
        <v>44822.833333333336</v>
      </c>
      <c r="M15023" s="55">
        <f t="shared" si="732"/>
        <v>2022</v>
      </c>
      <c r="N15023" s="55">
        <f t="shared" si="733"/>
        <v>9</v>
      </c>
      <c r="O15023" s="55">
        <f t="shared" si="734"/>
        <v>1</v>
      </c>
      <c r="P15023" s="54" t="str" cm="1">
        <f t="array" aca="1" ref="P15023" ca="1">IF(OR(O15023=1,O15023=7,INDEX($AD$28:$AO$51,HOUR(L15023)+1,N15023)&lt;&gt;"On",NOT(ISERROR(MATCH(DATE(M15023,N15023,DAY(L15023)),OFFSET($AD$15:$AD$22,0,M15023-$AD$14),0)))),"Off","On")</f>
        <v>Off</v>
      </c>
    </row>
    <row r="15024" spans="12:16" x14ac:dyDescent="0.25">
      <c r="L15024" s="57">
        <v>44822.875</v>
      </c>
      <c r="M15024" s="55">
        <f t="shared" si="732"/>
        <v>2022</v>
      </c>
      <c r="N15024" s="55">
        <f t="shared" si="733"/>
        <v>9</v>
      </c>
      <c r="O15024" s="55">
        <f t="shared" si="734"/>
        <v>1</v>
      </c>
      <c r="P15024" s="54" t="str" cm="1">
        <f t="array" aca="1" ref="P15024" ca="1">IF(OR(O15024=1,O15024=7,INDEX($AD$28:$AO$51,HOUR(L15024)+1,N15024)&lt;&gt;"On",NOT(ISERROR(MATCH(DATE(M15024,N15024,DAY(L15024)),OFFSET($AD$15:$AD$22,0,M15024-$AD$14),0)))),"Off","On")</f>
        <v>Off</v>
      </c>
    </row>
    <row r="15025" spans="12:16" x14ac:dyDescent="0.25">
      <c r="L15025" s="57">
        <v>44822.916666666664</v>
      </c>
      <c r="M15025" s="55">
        <f t="shared" si="732"/>
        <v>2022</v>
      </c>
      <c r="N15025" s="55">
        <f t="shared" si="733"/>
        <v>9</v>
      </c>
      <c r="O15025" s="55">
        <f t="shared" si="734"/>
        <v>1</v>
      </c>
      <c r="P15025" s="54" t="str" cm="1">
        <f t="array" aca="1" ref="P15025" ca="1">IF(OR(O15025=1,O15025=7,INDEX($AD$28:$AO$51,HOUR(L15025)+1,N15025)&lt;&gt;"On",NOT(ISERROR(MATCH(DATE(M15025,N15025,DAY(L15025)),OFFSET($AD$15:$AD$22,0,M15025-$AD$14),0)))),"Off","On")</f>
        <v>Off</v>
      </c>
    </row>
    <row r="15026" spans="12:16" x14ac:dyDescent="0.25">
      <c r="L15026" s="57">
        <v>44822.958333333336</v>
      </c>
      <c r="M15026" s="55">
        <f t="shared" si="732"/>
        <v>2022</v>
      </c>
      <c r="N15026" s="55">
        <f t="shared" si="733"/>
        <v>9</v>
      </c>
      <c r="O15026" s="55">
        <f t="shared" si="734"/>
        <v>1</v>
      </c>
      <c r="P15026" s="54" t="str" cm="1">
        <f t="array" aca="1" ref="P15026" ca="1">IF(OR(O15026=1,O15026=7,INDEX($AD$28:$AO$51,HOUR(L15026)+1,N15026)&lt;&gt;"On",NOT(ISERROR(MATCH(DATE(M15026,N15026,DAY(L15026)),OFFSET($AD$15:$AD$22,0,M15026-$AD$14),0)))),"Off","On")</f>
        <v>Off</v>
      </c>
    </row>
    <row r="15027" spans="12:16" x14ac:dyDescent="0.25">
      <c r="L15027" s="57">
        <v>44823</v>
      </c>
      <c r="M15027" s="55">
        <f t="shared" si="732"/>
        <v>2022</v>
      </c>
      <c r="N15027" s="55">
        <f t="shared" si="733"/>
        <v>9</v>
      </c>
      <c r="O15027" s="55">
        <f t="shared" si="734"/>
        <v>2</v>
      </c>
      <c r="P15027" s="54" t="str" cm="1">
        <f t="array" aca="1" ref="P15027" ca="1">IF(OR(O15027=1,O15027=7,INDEX($AD$28:$AO$51,HOUR(L15027)+1,N15027)&lt;&gt;"On",NOT(ISERROR(MATCH(DATE(M15027,N15027,DAY(L15027)),OFFSET($AD$15:$AD$22,0,M15027-$AD$14),0)))),"Off","On")</f>
        <v>Off</v>
      </c>
    </row>
    <row r="15028" spans="12:16" x14ac:dyDescent="0.25">
      <c r="L15028" s="57">
        <v>44823.041666666664</v>
      </c>
      <c r="M15028" s="55">
        <f t="shared" si="732"/>
        <v>2022</v>
      </c>
      <c r="N15028" s="55">
        <f t="shared" si="733"/>
        <v>9</v>
      </c>
      <c r="O15028" s="55">
        <f t="shared" si="734"/>
        <v>2</v>
      </c>
      <c r="P15028" s="54" t="str" cm="1">
        <f t="array" aca="1" ref="P15028" ca="1">IF(OR(O15028=1,O15028=7,INDEX($AD$28:$AO$51,HOUR(L15028)+1,N15028)&lt;&gt;"On",NOT(ISERROR(MATCH(DATE(M15028,N15028,DAY(L15028)),OFFSET($AD$15:$AD$22,0,M15028-$AD$14),0)))),"Off","On")</f>
        <v>Off</v>
      </c>
    </row>
    <row r="15029" spans="12:16" x14ac:dyDescent="0.25">
      <c r="L15029" s="57">
        <v>44823.083333333336</v>
      </c>
      <c r="M15029" s="55">
        <f t="shared" si="732"/>
        <v>2022</v>
      </c>
      <c r="N15029" s="55">
        <f t="shared" si="733"/>
        <v>9</v>
      </c>
      <c r="O15029" s="55">
        <f t="shared" si="734"/>
        <v>2</v>
      </c>
      <c r="P15029" s="54" t="str" cm="1">
        <f t="array" aca="1" ref="P15029" ca="1">IF(OR(O15029=1,O15029=7,INDEX($AD$28:$AO$51,HOUR(L15029)+1,N15029)&lt;&gt;"On",NOT(ISERROR(MATCH(DATE(M15029,N15029,DAY(L15029)),OFFSET($AD$15:$AD$22,0,M15029-$AD$14),0)))),"Off","On")</f>
        <v>Off</v>
      </c>
    </row>
    <row r="15030" spans="12:16" x14ac:dyDescent="0.25">
      <c r="L15030" s="57">
        <v>44823.125</v>
      </c>
      <c r="M15030" s="55">
        <f t="shared" si="732"/>
        <v>2022</v>
      </c>
      <c r="N15030" s="55">
        <f t="shared" si="733"/>
        <v>9</v>
      </c>
      <c r="O15030" s="55">
        <f t="shared" si="734"/>
        <v>2</v>
      </c>
      <c r="P15030" s="54" t="str" cm="1">
        <f t="array" aca="1" ref="P15030" ca="1">IF(OR(O15030=1,O15030=7,INDEX($AD$28:$AO$51,HOUR(L15030)+1,N15030)&lt;&gt;"On",NOT(ISERROR(MATCH(DATE(M15030,N15030,DAY(L15030)),OFFSET($AD$15:$AD$22,0,M15030-$AD$14),0)))),"Off","On")</f>
        <v>Off</v>
      </c>
    </row>
    <row r="15031" spans="12:16" x14ac:dyDescent="0.25">
      <c r="L15031" s="57">
        <v>44823.166666666664</v>
      </c>
      <c r="M15031" s="55">
        <f t="shared" si="732"/>
        <v>2022</v>
      </c>
      <c r="N15031" s="55">
        <f t="shared" si="733"/>
        <v>9</v>
      </c>
      <c r="O15031" s="55">
        <f t="shared" si="734"/>
        <v>2</v>
      </c>
      <c r="P15031" s="54" t="str" cm="1">
        <f t="array" aca="1" ref="P15031" ca="1">IF(OR(O15031=1,O15031=7,INDEX($AD$28:$AO$51,HOUR(L15031)+1,N15031)&lt;&gt;"On",NOT(ISERROR(MATCH(DATE(M15031,N15031,DAY(L15031)),OFFSET($AD$15:$AD$22,0,M15031-$AD$14),0)))),"Off","On")</f>
        <v>Off</v>
      </c>
    </row>
    <row r="15032" spans="12:16" x14ac:dyDescent="0.25">
      <c r="L15032" s="57">
        <v>44823.208333333336</v>
      </c>
      <c r="M15032" s="55">
        <f t="shared" si="732"/>
        <v>2022</v>
      </c>
      <c r="N15032" s="55">
        <f t="shared" si="733"/>
        <v>9</v>
      </c>
      <c r="O15032" s="55">
        <f t="shared" si="734"/>
        <v>2</v>
      </c>
      <c r="P15032" s="54" t="str" cm="1">
        <f t="array" aca="1" ref="P15032" ca="1">IF(OR(O15032=1,O15032=7,INDEX($AD$28:$AO$51,HOUR(L15032)+1,N15032)&lt;&gt;"On",NOT(ISERROR(MATCH(DATE(M15032,N15032,DAY(L15032)),OFFSET($AD$15:$AD$22,0,M15032-$AD$14),0)))),"Off","On")</f>
        <v>Off</v>
      </c>
    </row>
    <row r="15033" spans="12:16" x14ac:dyDescent="0.25">
      <c r="L15033" s="57">
        <v>44823.25</v>
      </c>
      <c r="M15033" s="55">
        <f t="shared" si="732"/>
        <v>2022</v>
      </c>
      <c r="N15033" s="55">
        <f t="shared" si="733"/>
        <v>9</v>
      </c>
      <c r="O15033" s="55">
        <f t="shared" si="734"/>
        <v>2</v>
      </c>
      <c r="P15033" s="54" t="str" cm="1">
        <f t="array" aca="1" ref="P15033" ca="1">IF(OR(O15033=1,O15033=7,INDEX($AD$28:$AO$51,HOUR(L15033)+1,N15033)&lt;&gt;"On",NOT(ISERROR(MATCH(DATE(M15033,N15033,DAY(L15033)),OFFSET($AD$15:$AD$22,0,M15033-$AD$14),0)))),"Off","On")</f>
        <v>Off</v>
      </c>
    </row>
    <row r="15034" spans="12:16" x14ac:dyDescent="0.25">
      <c r="L15034" s="57">
        <v>44823.291666666664</v>
      </c>
      <c r="M15034" s="55">
        <f t="shared" si="732"/>
        <v>2022</v>
      </c>
      <c r="N15034" s="55">
        <f t="shared" si="733"/>
        <v>9</v>
      </c>
      <c r="O15034" s="55">
        <f t="shared" si="734"/>
        <v>2</v>
      </c>
      <c r="P15034" s="54" t="str" cm="1">
        <f t="array" aca="1" ref="P15034" ca="1">IF(OR(O15034=1,O15034=7,INDEX($AD$28:$AO$51,HOUR(L15034)+1,N15034)&lt;&gt;"On",NOT(ISERROR(MATCH(DATE(M15034,N15034,DAY(L15034)),OFFSET($AD$15:$AD$22,0,M15034-$AD$14),0)))),"Off","On")</f>
        <v>Off</v>
      </c>
    </row>
    <row r="15035" spans="12:16" x14ac:dyDescent="0.25">
      <c r="L15035" s="57">
        <v>44823.333333333336</v>
      </c>
      <c r="M15035" s="55">
        <f t="shared" si="732"/>
        <v>2022</v>
      </c>
      <c r="N15035" s="55">
        <f t="shared" si="733"/>
        <v>9</v>
      </c>
      <c r="O15035" s="55">
        <f t="shared" si="734"/>
        <v>2</v>
      </c>
      <c r="P15035" s="54" t="str" cm="1">
        <f t="array" aca="1" ref="P15035" ca="1">IF(OR(O15035=1,O15035=7,INDEX($AD$28:$AO$51,HOUR(L15035)+1,N15035)&lt;&gt;"On",NOT(ISERROR(MATCH(DATE(M15035,N15035,DAY(L15035)),OFFSET($AD$15:$AD$22,0,M15035-$AD$14),0)))),"Off","On")</f>
        <v>Off</v>
      </c>
    </row>
    <row r="15036" spans="12:16" x14ac:dyDescent="0.25">
      <c r="L15036" s="57">
        <v>44823.375</v>
      </c>
      <c r="M15036" s="55">
        <f t="shared" si="732"/>
        <v>2022</v>
      </c>
      <c r="N15036" s="55">
        <f t="shared" si="733"/>
        <v>9</v>
      </c>
      <c r="O15036" s="55">
        <f t="shared" si="734"/>
        <v>2</v>
      </c>
      <c r="P15036" s="54" t="str" cm="1">
        <f t="array" aca="1" ref="P15036" ca="1">IF(OR(O15036=1,O15036=7,INDEX($AD$28:$AO$51,HOUR(L15036)+1,N15036)&lt;&gt;"On",NOT(ISERROR(MATCH(DATE(M15036,N15036,DAY(L15036)),OFFSET($AD$15:$AD$22,0,M15036-$AD$14),0)))),"Off","On")</f>
        <v>Off</v>
      </c>
    </row>
    <row r="15037" spans="12:16" x14ac:dyDescent="0.25">
      <c r="L15037" s="57">
        <v>44823.416666666664</v>
      </c>
      <c r="M15037" s="55">
        <f t="shared" si="732"/>
        <v>2022</v>
      </c>
      <c r="N15037" s="55">
        <f t="shared" si="733"/>
        <v>9</v>
      </c>
      <c r="O15037" s="55">
        <f t="shared" si="734"/>
        <v>2</v>
      </c>
      <c r="P15037" s="54" t="str" cm="1">
        <f t="array" aca="1" ref="P15037" ca="1">IF(OR(O15037=1,O15037=7,INDEX($AD$28:$AO$51,HOUR(L15037)+1,N15037)&lt;&gt;"On",NOT(ISERROR(MATCH(DATE(M15037,N15037,DAY(L15037)),OFFSET($AD$15:$AD$22,0,M15037-$AD$14),0)))),"Off","On")</f>
        <v>Off</v>
      </c>
    </row>
    <row r="15038" spans="12:16" x14ac:dyDescent="0.25">
      <c r="L15038" s="57">
        <v>44823.458333333336</v>
      </c>
      <c r="M15038" s="55">
        <f t="shared" si="732"/>
        <v>2022</v>
      </c>
      <c r="N15038" s="55">
        <f t="shared" si="733"/>
        <v>9</v>
      </c>
      <c r="O15038" s="55">
        <f t="shared" si="734"/>
        <v>2</v>
      </c>
      <c r="P15038" s="54" t="str" cm="1">
        <f t="array" aca="1" ref="P15038" ca="1">IF(OR(O15038=1,O15038=7,INDEX($AD$28:$AO$51,HOUR(L15038)+1,N15038)&lt;&gt;"On",NOT(ISERROR(MATCH(DATE(M15038,N15038,DAY(L15038)),OFFSET($AD$15:$AD$22,0,M15038-$AD$14),0)))),"Off","On")</f>
        <v>Off</v>
      </c>
    </row>
    <row r="15039" spans="12:16" x14ac:dyDescent="0.25">
      <c r="L15039" s="57">
        <v>44823.5</v>
      </c>
      <c r="M15039" s="55">
        <f t="shared" si="732"/>
        <v>2022</v>
      </c>
      <c r="N15039" s="55">
        <f t="shared" si="733"/>
        <v>9</v>
      </c>
      <c r="O15039" s="55">
        <f t="shared" si="734"/>
        <v>2</v>
      </c>
      <c r="P15039" s="54" t="str" cm="1">
        <f t="array" aca="1" ref="P15039" ca="1">IF(OR(O15039=1,O15039=7,INDEX($AD$28:$AO$51,HOUR(L15039)+1,N15039)&lt;&gt;"On",NOT(ISERROR(MATCH(DATE(M15039,N15039,DAY(L15039)),OFFSET($AD$15:$AD$22,0,M15039-$AD$14),0)))),"Off","On")</f>
        <v>Off</v>
      </c>
    </row>
    <row r="15040" spans="12:16" x14ac:dyDescent="0.25">
      <c r="L15040" s="57">
        <v>44823.541666666664</v>
      </c>
      <c r="M15040" s="55">
        <f t="shared" si="732"/>
        <v>2022</v>
      </c>
      <c r="N15040" s="55">
        <f t="shared" si="733"/>
        <v>9</v>
      </c>
      <c r="O15040" s="55">
        <f t="shared" si="734"/>
        <v>2</v>
      </c>
      <c r="P15040" s="54" t="str" cm="1">
        <f t="array" aca="1" ref="P15040" ca="1">IF(OR(O15040=1,O15040=7,INDEX($AD$28:$AO$51,HOUR(L15040)+1,N15040)&lt;&gt;"On",NOT(ISERROR(MATCH(DATE(M15040,N15040,DAY(L15040)),OFFSET($AD$15:$AD$22,0,M15040-$AD$14),0)))),"Off","On")</f>
        <v>Off</v>
      </c>
    </row>
    <row r="15041" spans="12:16" x14ac:dyDescent="0.25">
      <c r="L15041" s="57">
        <v>44823.583333333336</v>
      </c>
      <c r="M15041" s="55">
        <f t="shared" si="732"/>
        <v>2022</v>
      </c>
      <c r="N15041" s="55">
        <f t="shared" si="733"/>
        <v>9</v>
      </c>
      <c r="O15041" s="55">
        <f t="shared" si="734"/>
        <v>2</v>
      </c>
      <c r="P15041" s="54" t="str" cm="1">
        <f t="array" aca="1" ref="P15041" ca="1">IF(OR(O15041=1,O15041=7,INDEX($AD$28:$AO$51,HOUR(L15041)+1,N15041)&lt;&gt;"On",NOT(ISERROR(MATCH(DATE(M15041,N15041,DAY(L15041)),OFFSET($AD$15:$AD$22,0,M15041-$AD$14),0)))),"Off","On")</f>
        <v>Off</v>
      </c>
    </row>
    <row r="15042" spans="12:16" x14ac:dyDescent="0.25">
      <c r="L15042" s="57">
        <v>44823.625</v>
      </c>
      <c r="M15042" s="55">
        <f t="shared" si="732"/>
        <v>2022</v>
      </c>
      <c r="N15042" s="55">
        <f t="shared" si="733"/>
        <v>9</v>
      </c>
      <c r="O15042" s="55">
        <f t="shared" si="734"/>
        <v>2</v>
      </c>
      <c r="P15042" s="54" t="str" cm="1">
        <f t="array" aca="1" ref="P15042" ca="1">IF(OR(O15042=1,O15042=7,INDEX($AD$28:$AO$51,HOUR(L15042)+1,N15042)&lt;&gt;"On",NOT(ISERROR(MATCH(DATE(M15042,N15042,DAY(L15042)),OFFSET($AD$15:$AD$22,0,M15042-$AD$14),0)))),"Off","On")</f>
        <v>On</v>
      </c>
    </row>
    <row r="15043" spans="12:16" x14ac:dyDescent="0.25">
      <c r="L15043" s="57">
        <v>44823.666666666664</v>
      </c>
      <c r="M15043" s="55">
        <f t="shared" si="732"/>
        <v>2022</v>
      </c>
      <c r="N15043" s="55">
        <f t="shared" si="733"/>
        <v>9</v>
      </c>
      <c r="O15043" s="55">
        <f t="shared" si="734"/>
        <v>2</v>
      </c>
      <c r="P15043" s="54" t="str" cm="1">
        <f t="array" aca="1" ref="P15043" ca="1">IF(OR(O15043=1,O15043=7,INDEX($AD$28:$AO$51,HOUR(L15043)+1,N15043)&lt;&gt;"On",NOT(ISERROR(MATCH(DATE(M15043,N15043,DAY(L15043)),OFFSET($AD$15:$AD$22,0,M15043-$AD$14),0)))),"Off","On")</f>
        <v>On</v>
      </c>
    </row>
    <row r="15044" spans="12:16" x14ac:dyDescent="0.25">
      <c r="L15044" s="57">
        <v>44823.708333333336</v>
      </c>
      <c r="M15044" s="55">
        <f t="shared" si="732"/>
        <v>2022</v>
      </c>
      <c r="N15044" s="55">
        <f t="shared" si="733"/>
        <v>9</v>
      </c>
      <c r="O15044" s="55">
        <f t="shared" si="734"/>
        <v>2</v>
      </c>
      <c r="P15044" s="54" t="str" cm="1">
        <f t="array" aca="1" ref="P15044" ca="1">IF(OR(O15044=1,O15044=7,INDEX($AD$28:$AO$51,HOUR(L15044)+1,N15044)&lt;&gt;"On",NOT(ISERROR(MATCH(DATE(M15044,N15044,DAY(L15044)),OFFSET($AD$15:$AD$22,0,M15044-$AD$14),0)))),"Off","On")</f>
        <v>On</v>
      </c>
    </row>
    <row r="15045" spans="12:16" x14ac:dyDescent="0.25">
      <c r="L15045" s="57">
        <v>44823.75</v>
      </c>
      <c r="M15045" s="55">
        <f t="shared" si="732"/>
        <v>2022</v>
      </c>
      <c r="N15045" s="55">
        <f t="shared" si="733"/>
        <v>9</v>
      </c>
      <c r="O15045" s="55">
        <f t="shared" si="734"/>
        <v>2</v>
      </c>
      <c r="P15045" s="54" t="str" cm="1">
        <f t="array" aca="1" ref="P15045" ca="1">IF(OR(O15045=1,O15045=7,INDEX($AD$28:$AO$51,HOUR(L15045)+1,N15045)&lt;&gt;"On",NOT(ISERROR(MATCH(DATE(M15045,N15045,DAY(L15045)),OFFSET($AD$15:$AD$22,0,M15045-$AD$14),0)))),"Off","On")</f>
        <v>On</v>
      </c>
    </row>
    <row r="15046" spans="12:16" x14ac:dyDescent="0.25">
      <c r="L15046" s="57">
        <v>44823.791666666664</v>
      </c>
      <c r="M15046" s="55">
        <f t="shared" si="732"/>
        <v>2022</v>
      </c>
      <c r="N15046" s="55">
        <f t="shared" si="733"/>
        <v>9</v>
      </c>
      <c r="O15046" s="55">
        <f t="shared" si="734"/>
        <v>2</v>
      </c>
      <c r="P15046" s="54" t="str" cm="1">
        <f t="array" aca="1" ref="P15046" ca="1">IF(OR(O15046=1,O15046=7,INDEX($AD$28:$AO$51,HOUR(L15046)+1,N15046)&lt;&gt;"On",NOT(ISERROR(MATCH(DATE(M15046,N15046,DAY(L15046)),OFFSET($AD$15:$AD$22,0,M15046-$AD$14),0)))),"Off","On")</f>
        <v>On</v>
      </c>
    </row>
    <row r="15047" spans="12:16" x14ac:dyDescent="0.25">
      <c r="L15047" s="57">
        <v>44823.833333333336</v>
      </c>
      <c r="M15047" s="55">
        <f t="shared" si="732"/>
        <v>2022</v>
      </c>
      <c r="N15047" s="55">
        <f t="shared" si="733"/>
        <v>9</v>
      </c>
      <c r="O15047" s="55">
        <f t="shared" si="734"/>
        <v>2</v>
      </c>
      <c r="P15047" s="54" t="str" cm="1">
        <f t="array" aca="1" ref="P15047" ca="1">IF(OR(O15047=1,O15047=7,INDEX($AD$28:$AO$51,HOUR(L15047)+1,N15047)&lt;&gt;"On",NOT(ISERROR(MATCH(DATE(M15047,N15047,DAY(L15047)),OFFSET($AD$15:$AD$22,0,M15047-$AD$14),0)))),"Off","On")</f>
        <v>On</v>
      </c>
    </row>
    <row r="15048" spans="12:16" x14ac:dyDescent="0.25">
      <c r="L15048" s="57">
        <v>44823.875</v>
      </c>
      <c r="M15048" s="55">
        <f t="shared" si="732"/>
        <v>2022</v>
      </c>
      <c r="N15048" s="55">
        <f t="shared" si="733"/>
        <v>9</v>
      </c>
      <c r="O15048" s="55">
        <f t="shared" si="734"/>
        <v>2</v>
      </c>
      <c r="P15048" s="54" t="str" cm="1">
        <f t="array" aca="1" ref="P15048" ca="1">IF(OR(O15048=1,O15048=7,INDEX($AD$28:$AO$51,HOUR(L15048)+1,N15048)&lt;&gt;"On",NOT(ISERROR(MATCH(DATE(M15048,N15048,DAY(L15048)),OFFSET($AD$15:$AD$22,0,M15048-$AD$14),0)))),"Off","On")</f>
        <v>On</v>
      </c>
    </row>
    <row r="15049" spans="12:16" x14ac:dyDescent="0.25">
      <c r="L15049" s="57">
        <v>44823.916666666664</v>
      </c>
      <c r="M15049" s="55">
        <f t="shared" si="732"/>
        <v>2022</v>
      </c>
      <c r="N15049" s="55">
        <f t="shared" si="733"/>
        <v>9</v>
      </c>
      <c r="O15049" s="55">
        <f t="shared" si="734"/>
        <v>2</v>
      </c>
      <c r="P15049" s="54" t="str" cm="1">
        <f t="array" aca="1" ref="P15049" ca="1">IF(OR(O15049=1,O15049=7,INDEX($AD$28:$AO$51,HOUR(L15049)+1,N15049)&lt;&gt;"On",NOT(ISERROR(MATCH(DATE(M15049,N15049,DAY(L15049)),OFFSET($AD$15:$AD$22,0,M15049-$AD$14),0)))),"Off","On")</f>
        <v>Off</v>
      </c>
    </row>
    <row r="15050" spans="12:16" x14ac:dyDescent="0.25">
      <c r="L15050" s="57">
        <v>44823.958333333336</v>
      </c>
      <c r="M15050" s="55">
        <f t="shared" si="732"/>
        <v>2022</v>
      </c>
      <c r="N15050" s="55">
        <f t="shared" si="733"/>
        <v>9</v>
      </c>
      <c r="O15050" s="55">
        <f t="shared" si="734"/>
        <v>2</v>
      </c>
      <c r="P15050" s="54" t="str" cm="1">
        <f t="array" aca="1" ref="P15050" ca="1">IF(OR(O15050=1,O15050=7,INDEX($AD$28:$AO$51,HOUR(L15050)+1,N15050)&lt;&gt;"On",NOT(ISERROR(MATCH(DATE(M15050,N15050,DAY(L15050)),OFFSET($AD$15:$AD$22,0,M15050-$AD$14),0)))),"Off","On")</f>
        <v>Off</v>
      </c>
    </row>
    <row r="15051" spans="12:16" x14ac:dyDescent="0.25">
      <c r="L15051" s="57">
        <v>44824</v>
      </c>
      <c r="M15051" s="55">
        <f t="shared" si="732"/>
        <v>2022</v>
      </c>
      <c r="N15051" s="55">
        <f t="shared" si="733"/>
        <v>9</v>
      </c>
      <c r="O15051" s="55">
        <f t="shared" si="734"/>
        <v>3</v>
      </c>
      <c r="P15051" s="54" t="str" cm="1">
        <f t="array" aca="1" ref="P15051" ca="1">IF(OR(O15051=1,O15051=7,INDEX($AD$28:$AO$51,HOUR(L15051)+1,N15051)&lt;&gt;"On",NOT(ISERROR(MATCH(DATE(M15051,N15051,DAY(L15051)),OFFSET($AD$15:$AD$22,0,M15051-$AD$14),0)))),"Off","On")</f>
        <v>Off</v>
      </c>
    </row>
    <row r="15052" spans="12:16" x14ac:dyDescent="0.25">
      <c r="L15052" s="57">
        <v>44824.041666666664</v>
      </c>
      <c r="M15052" s="55">
        <f t="shared" ref="M15052:M15115" si="735">YEAR(L15052)</f>
        <v>2022</v>
      </c>
      <c r="N15052" s="55">
        <f t="shared" ref="N15052:N15115" si="736">MONTH(L15052)</f>
        <v>9</v>
      </c>
      <c r="O15052" s="55">
        <f t="shared" ref="O15052:O15115" si="737">WEEKDAY(L15052)</f>
        <v>3</v>
      </c>
      <c r="P15052" s="54" t="str" cm="1">
        <f t="array" aca="1" ref="P15052" ca="1">IF(OR(O15052=1,O15052=7,INDEX($AD$28:$AO$51,HOUR(L15052)+1,N15052)&lt;&gt;"On",NOT(ISERROR(MATCH(DATE(M15052,N15052,DAY(L15052)),OFFSET($AD$15:$AD$22,0,M15052-$AD$14),0)))),"Off","On")</f>
        <v>Off</v>
      </c>
    </row>
    <row r="15053" spans="12:16" x14ac:dyDescent="0.25">
      <c r="L15053" s="57">
        <v>44824.083333333336</v>
      </c>
      <c r="M15053" s="55">
        <f t="shared" si="735"/>
        <v>2022</v>
      </c>
      <c r="N15053" s="55">
        <f t="shared" si="736"/>
        <v>9</v>
      </c>
      <c r="O15053" s="55">
        <f t="shared" si="737"/>
        <v>3</v>
      </c>
      <c r="P15053" s="54" t="str" cm="1">
        <f t="array" aca="1" ref="P15053" ca="1">IF(OR(O15053=1,O15053=7,INDEX($AD$28:$AO$51,HOUR(L15053)+1,N15053)&lt;&gt;"On",NOT(ISERROR(MATCH(DATE(M15053,N15053,DAY(L15053)),OFFSET($AD$15:$AD$22,0,M15053-$AD$14),0)))),"Off","On")</f>
        <v>Off</v>
      </c>
    </row>
    <row r="15054" spans="12:16" x14ac:dyDescent="0.25">
      <c r="L15054" s="57">
        <v>44824.125</v>
      </c>
      <c r="M15054" s="55">
        <f t="shared" si="735"/>
        <v>2022</v>
      </c>
      <c r="N15054" s="55">
        <f t="shared" si="736"/>
        <v>9</v>
      </c>
      <c r="O15054" s="55">
        <f t="shared" si="737"/>
        <v>3</v>
      </c>
      <c r="P15054" s="54" t="str" cm="1">
        <f t="array" aca="1" ref="P15054" ca="1">IF(OR(O15054=1,O15054=7,INDEX($AD$28:$AO$51,HOUR(L15054)+1,N15054)&lt;&gt;"On",NOT(ISERROR(MATCH(DATE(M15054,N15054,DAY(L15054)),OFFSET($AD$15:$AD$22,0,M15054-$AD$14),0)))),"Off","On")</f>
        <v>Off</v>
      </c>
    </row>
    <row r="15055" spans="12:16" x14ac:dyDescent="0.25">
      <c r="L15055" s="57">
        <v>44824.166666666664</v>
      </c>
      <c r="M15055" s="55">
        <f t="shared" si="735"/>
        <v>2022</v>
      </c>
      <c r="N15055" s="55">
        <f t="shared" si="736"/>
        <v>9</v>
      </c>
      <c r="O15055" s="55">
        <f t="shared" si="737"/>
        <v>3</v>
      </c>
      <c r="P15055" s="54" t="str" cm="1">
        <f t="array" aca="1" ref="P15055" ca="1">IF(OR(O15055=1,O15055=7,INDEX($AD$28:$AO$51,HOUR(L15055)+1,N15055)&lt;&gt;"On",NOT(ISERROR(MATCH(DATE(M15055,N15055,DAY(L15055)),OFFSET($AD$15:$AD$22,0,M15055-$AD$14),0)))),"Off","On")</f>
        <v>Off</v>
      </c>
    </row>
    <row r="15056" spans="12:16" x14ac:dyDescent="0.25">
      <c r="L15056" s="57">
        <v>44824.208333333336</v>
      </c>
      <c r="M15056" s="55">
        <f t="shared" si="735"/>
        <v>2022</v>
      </c>
      <c r="N15056" s="55">
        <f t="shared" si="736"/>
        <v>9</v>
      </c>
      <c r="O15056" s="55">
        <f t="shared" si="737"/>
        <v>3</v>
      </c>
      <c r="P15056" s="54" t="str" cm="1">
        <f t="array" aca="1" ref="P15056" ca="1">IF(OR(O15056=1,O15056=7,INDEX($AD$28:$AO$51,HOUR(L15056)+1,N15056)&lt;&gt;"On",NOT(ISERROR(MATCH(DATE(M15056,N15056,DAY(L15056)),OFFSET($AD$15:$AD$22,0,M15056-$AD$14),0)))),"Off","On")</f>
        <v>Off</v>
      </c>
    </row>
    <row r="15057" spans="12:16" x14ac:dyDescent="0.25">
      <c r="L15057" s="57">
        <v>44824.25</v>
      </c>
      <c r="M15057" s="55">
        <f t="shared" si="735"/>
        <v>2022</v>
      </c>
      <c r="N15057" s="55">
        <f t="shared" si="736"/>
        <v>9</v>
      </c>
      <c r="O15057" s="55">
        <f t="shared" si="737"/>
        <v>3</v>
      </c>
      <c r="P15057" s="54" t="str" cm="1">
        <f t="array" aca="1" ref="P15057" ca="1">IF(OR(O15057=1,O15057=7,INDEX($AD$28:$AO$51,HOUR(L15057)+1,N15057)&lt;&gt;"On",NOT(ISERROR(MATCH(DATE(M15057,N15057,DAY(L15057)),OFFSET($AD$15:$AD$22,0,M15057-$AD$14),0)))),"Off","On")</f>
        <v>Off</v>
      </c>
    </row>
    <row r="15058" spans="12:16" x14ac:dyDescent="0.25">
      <c r="L15058" s="57">
        <v>44824.291666666664</v>
      </c>
      <c r="M15058" s="55">
        <f t="shared" si="735"/>
        <v>2022</v>
      </c>
      <c r="N15058" s="55">
        <f t="shared" si="736"/>
        <v>9</v>
      </c>
      <c r="O15058" s="55">
        <f t="shared" si="737"/>
        <v>3</v>
      </c>
      <c r="P15058" s="54" t="str" cm="1">
        <f t="array" aca="1" ref="P15058" ca="1">IF(OR(O15058=1,O15058=7,INDEX($AD$28:$AO$51,HOUR(L15058)+1,N15058)&lt;&gt;"On",NOT(ISERROR(MATCH(DATE(M15058,N15058,DAY(L15058)),OFFSET($AD$15:$AD$22,0,M15058-$AD$14),0)))),"Off","On")</f>
        <v>Off</v>
      </c>
    </row>
    <row r="15059" spans="12:16" x14ac:dyDescent="0.25">
      <c r="L15059" s="57">
        <v>44824.333333333336</v>
      </c>
      <c r="M15059" s="55">
        <f t="shared" si="735"/>
        <v>2022</v>
      </c>
      <c r="N15059" s="55">
        <f t="shared" si="736"/>
        <v>9</v>
      </c>
      <c r="O15059" s="55">
        <f t="shared" si="737"/>
        <v>3</v>
      </c>
      <c r="P15059" s="54" t="str" cm="1">
        <f t="array" aca="1" ref="P15059" ca="1">IF(OR(O15059=1,O15059=7,INDEX($AD$28:$AO$51,HOUR(L15059)+1,N15059)&lt;&gt;"On",NOT(ISERROR(MATCH(DATE(M15059,N15059,DAY(L15059)),OFFSET($AD$15:$AD$22,0,M15059-$AD$14),0)))),"Off","On")</f>
        <v>Off</v>
      </c>
    </row>
    <row r="15060" spans="12:16" x14ac:dyDescent="0.25">
      <c r="L15060" s="57">
        <v>44824.375</v>
      </c>
      <c r="M15060" s="55">
        <f t="shared" si="735"/>
        <v>2022</v>
      </c>
      <c r="N15060" s="55">
        <f t="shared" si="736"/>
        <v>9</v>
      </c>
      <c r="O15060" s="55">
        <f t="shared" si="737"/>
        <v>3</v>
      </c>
      <c r="P15060" s="54" t="str" cm="1">
        <f t="array" aca="1" ref="P15060" ca="1">IF(OR(O15060=1,O15060=7,INDEX($AD$28:$AO$51,HOUR(L15060)+1,N15060)&lt;&gt;"On",NOT(ISERROR(MATCH(DATE(M15060,N15060,DAY(L15060)),OFFSET($AD$15:$AD$22,0,M15060-$AD$14),0)))),"Off","On")</f>
        <v>Off</v>
      </c>
    </row>
    <row r="15061" spans="12:16" x14ac:dyDescent="0.25">
      <c r="L15061" s="57">
        <v>44824.416666666664</v>
      </c>
      <c r="M15061" s="55">
        <f t="shared" si="735"/>
        <v>2022</v>
      </c>
      <c r="N15061" s="55">
        <f t="shared" si="736"/>
        <v>9</v>
      </c>
      <c r="O15061" s="55">
        <f t="shared" si="737"/>
        <v>3</v>
      </c>
      <c r="P15061" s="54" t="str" cm="1">
        <f t="array" aca="1" ref="P15061" ca="1">IF(OR(O15061=1,O15061=7,INDEX($AD$28:$AO$51,HOUR(L15061)+1,N15061)&lt;&gt;"On",NOT(ISERROR(MATCH(DATE(M15061,N15061,DAY(L15061)),OFFSET($AD$15:$AD$22,0,M15061-$AD$14),0)))),"Off","On")</f>
        <v>Off</v>
      </c>
    </row>
    <row r="15062" spans="12:16" x14ac:dyDescent="0.25">
      <c r="L15062" s="57">
        <v>44824.458333333336</v>
      </c>
      <c r="M15062" s="55">
        <f t="shared" si="735"/>
        <v>2022</v>
      </c>
      <c r="N15062" s="55">
        <f t="shared" si="736"/>
        <v>9</v>
      </c>
      <c r="O15062" s="55">
        <f t="shared" si="737"/>
        <v>3</v>
      </c>
      <c r="P15062" s="54" t="str" cm="1">
        <f t="array" aca="1" ref="P15062" ca="1">IF(OR(O15062=1,O15062=7,INDEX($AD$28:$AO$51,HOUR(L15062)+1,N15062)&lt;&gt;"On",NOT(ISERROR(MATCH(DATE(M15062,N15062,DAY(L15062)),OFFSET($AD$15:$AD$22,0,M15062-$AD$14),0)))),"Off","On")</f>
        <v>Off</v>
      </c>
    </row>
    <row r="15063" spans="12:16" x14ac:dyDescent="0.25">
      <c r="L15063" s="57">
        <v>44824.5</v>
      </c>
      <c r="M15063" s="55">
        <f t="shared" si="735"/>
        <v>2022</v>
      </c>
      <c r="N15063" s="55">
        <f t="shared" si="736"/>
        <v>9</v>
      </c>
      <c r="O15063" s="55">
        <f t="shared" si="737"/>
        <v>3</v>
      </c>
      <c r="P15063" s="54" t="str" cm="1">
        <f t="array" aca="1" ref="P15063" ca="1">IF(OR(O15063=1,O15063=7,INDEX($AD$28:$AO$51,HOUR(L15063)+1,N15063)&lt;&gt;"On",NOT(ISERROR(MATCH(DATE(M15063,N15063,DAY(L15063)),OFFSET($AD$15:$AD$22,0,M15063-$AD$14),0)))),"Off","On")</f>
        <v>Off</v>
      </c>
    </row>
    <row r="15064" spans="12:16" x14ac:dyDescent="0.25">
      <c r="L15064" s="57">
        <v>44824.541666666664</v>
      </c>
      <c r="M15064" s="55">
        <f t="shared" si="735"/>
        <v>2022</v>
      </c>
      <c r="N15064" s="55">
        <f t="shared" si="736"/>
        <v>9</v>
      </c>
      <c r="O15064" s="55">
        <f t="shared" si="737"/>
        <v>3</v>
      </c>
      <c r="P15064" s="54" t="str" cm="1">
        <f t="array" aca="1" ref="P15064" ca="1">IF(OR(O15064=1,O15064=7,INDEX($AD$28:$AO$51,HOUR(L15064)+1,N15064)&lt;&gt;"On",NOT(ISERROR(MATCH(DATE(M15064,N15064,DAY(L15064)),OFFSET($AD$15:$AD$22,0,M15064-$AD$14),0)))),"Off","On")</f>
        <v>Off</v>
      </c>
    </row>
    <row r="15065" spans="12:16" x14ac:dyDescent="0.25">
      <c r="L15065" s="57">
        <v>44824.583333333336</v>
      </c>
      <c r="M15065" s="55">
        <f t="shared" si="735"/>
        <v>2022</v>
      </c>
      <c r="N15065" s="55">
        <f t="shared" si="736"/>
        <v>9</v>
      </c>
      <c r="O15065" s="55">
        <f t="shared" si="737"/>
        <v>3</v>
      </c>
      <c r="P15065" s="54" t="str" cm="1">
        <f t="array" aca="1" ref="P15065" ca="1">IF(OR(O15065=1,O15065=7,INDEX($AD$28:$AO$51,HOUR(L15065)+1,N15065)&lt;&gt;"On",NOT(ISERROR(MATCH(DATE(M15065,N15065,DAY(L15065)),OFFSET($AD$15:$AD$22,0,M15065-$AD$14),0)))),"Off","On")</f>
        <v>Off</v>
      </c>
    </row>
    <row r="15066" spans="12:16" x14ac:dyDescent="0.25">
      <c r="L15066" s="57">
        <v>44824.625</v>
      </c>
      <c r="M15066" s="55">
        <f t="shared" si="735"/>
        <v>2022</v>
      </c>
      <c r="N15066" s="55">
        <f t="shared" si="736"/>
        <v>9</v>
      </c>
      <c r="O15066" s="55">
        <f t="shared" si="737"/>
        <v>3</v>
      </c>
      <c r="P15066" s="54" t="str" cm="1">
        <f t="array" aca="1" ref="P15066" ca="1">IF(OR(O15066=1,O15066=7,INDEX($AD$28:$AO$51,HOUR(L15066)+1,N15066)&lt;&gt;"On",NOT(ISERROR(MATCH(DATE(M15066,N15066,DAY(L15066)),OFFSET($AD$15:$AD$22,0,M15066-$AD$14),0)))),"Off","On")</f>
        <v>On</v>
      </c>
    </row>
    <row r="15067" spans="12:16" x14ac:dyDescent="0.25">
      <c r="L15067" s="57">
        <v>44824.666666666664</v>
      </c>
      <c r="M15067" s="55">
        <f t="shared" si="735"/>
        <v>2022</v>
      </c>
      <c r="N15067" s="55">
        <f t="shared" si="736"/>
        <v>9</v>
      </c>
      <c r="O15067" s="55">
        <f t="shared" si="737"/>
        <v>3</v>
      </c>
      <c r="P15067" s="54" t="str" cm="1">
        <f t="array" aca="1" ref="P15067" ca="1">IF(OR(O15067=1,O15067=7,INDEX($AD$28:$AO$51,HOUR(L15067)+1,N15067)&lt;&gt;"On",NOT(ISERROR(MATCH(DATE(M15067,N15067,DAY(L15067)),OFFSET($AD$15:$AD$22,0,M15067-$AD$14),0)))),"Off","On")</f>
        <v>On</v>
      </c>
    </row>
    <row r="15068" spans="12:16" x14ac:dyDescent="0.25">
      <c r="L15068" s="57">
        <v>44824.708333333336</v>
      </c>
      <c r="M15068" s="55">
        <f t="shared" si="735"/>
        <v>2022</v>
      </c>
      <c r="N15068" s="55">
        <f t="shared" si="736"/>
        <v>9</v>
      </c>
      <c r="O15068" s="55">
        <f t="shared" si="737"/>
        <v>3</v>
      </c>
      <c r="P15068" s="54" t="str" cm="1">
        <f t="array" aca="1" ref="P15068" ca="1">IF(OR(O15068=1,O15068=7,INDEX($AD$28:$AO$51,HOUR(L15068)+1,N15068)&lt;&gt;"On",NOT(ISERROR(MATCH(DATE(M15068,N15068,DAY(L15068)),OFFSET($AD$15:$AD$22,0,M15068-$AD$14),0)))),"Off","On")</f>
        <v>On</v>
      </c>
    </row>
    <row r="15069" spans="12:16" x14ac:dyDescent="0.25">
      <c r="L15069" s="57">
        <v>44824.75</v>
      </c>
      <c r="M15069" s="55">
        <f t="shared" si="735"/>
        <v>2022</v>
      </c>
      <c r="N15069" s="55">
        <f t="shared" si="736"/>
        <v>9</v>
      </c>
      <c r="O15069" s="55">
        <f t="shared" si="737"/>
        <v>3</v>
      </c>
      <c r="P15069" s="54" t="str" cm="1">
        <f t="array" aca="1" ref="P15069" ca="1">IF(OR(O15069=1,O15069=7,INDEX($AD$28:$AO$51,HOUR(L15069)+1,N15069)&lt;&gt;"On",NOT(ISERROR(MATCH(DATE(M15069,N15069,DAY(L15069)),OFFSET($AD$15:$AD$22,0,M15069-$AD$14),0)))),"Off","On")</f>
        <v>On</v>
      </c>
    </row>
    <row r="15070" spans="12:16" x14ac:dyDescent="0.25">
      <c r="L15070" s="57">
        <v>44824.791666666664</v>
      </c>
      <c r="M15070" s="55">
        <f t="shared" si="735"/>
        <v>2022</v>
      </c>
      <c r="N15070" s="55">
        <f t="shared" si="736"/>
        <v>9</v>
      </c>
      <c r="O15070" s="55">
        <f t="shared" si="737"/>
        <v>3</v>
      </c>
      <c r="P15070" s="54" t="str" cm="1">
        <f t="array" aca="1" ref="P15070" ca="1">IF(OR(O15070=1,O15070=7,INDEX($AD$28:$AO$51,HOUR(L15070)+1,N15070)&lt;&gt;"On",NOT(ISERROR(MATCH(DATE(M15070,N15070,DAY(L15070)),OFFSET($AD$15:$AD$22,0,M15070-$AD$14),0)))),"Off","On")</f>
        <v>On</v>
      </c>
    </row>
    <row r="15071" spans="12:16" x14ac:dyDescent="0.25">
      <c r="L15071" s="57">
        <v>44824.833333333336</v>
      </c>
      <c r="M15071" s="55">
        <f t="shared" si="735"/>
        <v>2022</v>
      </c>
      <c r="N15071" s="55">
        <f t="shared" si="736"/>
        <v>9</v>
      </c>
      <c r="O15071" s="55">
        <f t="shared" si="737"/>
        <v>3</v>
      </c>
      <c r="P15071" s="54" t="str" cm="1">
        <f t="array" aca="1" ref="P15071" ca="1">IF(OR(O15071=1,O15071=7,INDEX($AD$28:$AO$51,HOUR(L15071)+1,N15071)&lt;&gt;"On",NOT(ISERROR(MATCH(DATE(M15071,N15071,DAY(L15071)),OFFSET($AD$15:$AD$22,0,M15071-$AD$14),0)))),"Off","On")</f>
        <v>On</v>
      </c>
    </row>
    <row r="15072" spans="12:16" x14ac:dyDescent="0.25">
      <c r="L15072" s="57">
        <v>44824.875</v>
      </c>
      <c r="M15072" s="55">
        <f t="shared" si="735"/>
        <v>2022</v>
      </c>
      <c r="N15072" s="55">
        <f t="shared" si="736"/>
        <v>9</v>
      </c>
      <c r="O15072" s="55">
        <f t="shared" si="737"/>
        <v>3</v>
      </c>
      <c r="P15072" s="54" t="str" cm="1">
        <f t="array" aca="1" ref="P15072" ca="1">IF(OR(O15072=1,O15072=7,INDEX($AD$28:$AO$51,HOUR(L15072)+1,N15072)&lt;&gt;"On",NOT(ISERROR(MATCH(DATE(M15072,N15072,DAY(L15072)),OFFSET($AD$15:$AD$22,0,M15072-$AD$14),0)))),"Off","On")</f>
        <v>On</v>
      </c>
    </row>
    <row r="15073" spans="12:16" x14ac:dyDescent="0.25">
      <c r="L15073" s="57">
        <v>44824.916666666664</v>
      </c>
      <c r="M15073" s="55">
        <f t="shared" si="735"/>
        <v>2022</v>
      </c>
      <c r="N15073" s="55">
        <f t="shared" si="736"/>
        <v>9</v>
      </c>
      <c r="O15073" s="55">
        <f t="shared" si="737"/>
        <v>3</v>
      </c>
      <c r="P15073" s="54" t="str" cm="1">
        <f t="array" aca="1" ref="P15073" ca="1">IF(OR(O15073=1,O15073=7,INDEX($AD$28:$AO$51,HOUR(L15073)+1,N15073)&lt;&gt;"On",NOT(ISERROR(MATCH(DATE(M15073,N15073,DAY(L15073)),OFFSET($AD$15:$AD$22,0,M15073-$AD$14),0)))),"Off","On")</f>
        <v>Off</v>
      </c>
    </row>
    <row r="15074" spans="12:16" x14ac:dyDescent="0.25">
      <c r="L15074" s="57">
        <v>44824.958333333336</v>
      </c>
      <c r="M15074" s="55">
        <f t="shared" si="735"/>
        <v>2022</v>
      </c>
      <c r="N15074" s="55">
        <f t="shared" si="736"/>
        <v>9</v>
      </c>
      <c r="O15074" s="55">
        <f t="shared" si="737"/>
        <v>3</v>
      </c>
      <c r="P15074" s="54" t="str" cm="1">
        <f t="array" aca="1" ref="P15074" ca="1">IF(OR(O15074=1,O15074=7,INDEX($AD$28:$AO$51,HOUR(L15074)+1,N15074)&lt;&gt;"On",NOT(ISERROR(MATCH(DATE(M15074,N15074,DAY(L15074)),OFFSET($AD$15:$AD$22,0,M15074-$AD$14),0)))),"Off","On")</f>
        <v>Off</v>
      </c>
    </row>
    <row r="15075" spans="12:16" x14ac:dyDescent="0.25">
      <c r="L15075" s="57">
        <v>44825</v>
      </c>
      <c r="M15075" s="55">
        <f t="shared" si="735"/>
        <v>2022</v>
      </c>
      <c r="N15075" s="55">
        <f t="shared" si="736"/>
        <v>9</v>
      </c>
      <c r="O15075" s="55">
        <f t="shared" si="737"/>
        <v>4</v>
      </c>
      <c r="P15075" s="54" t="str" cm="1">
        <f t="array" aca="1" ref="P15075" ca="1">IF(OR(O15075=1,O15075=7,INDEX($AD$28:$AO$51,HOUR(L15075)+1,N15075)&lt;&gt;"On",NOT(ISERROR(MATCH(DATE(M15075,N15075,DAY(L15075)),OFFSET($AD$15:$AD$22,0,M15075-$AD$14),0)))),"Off","On")</f>
        <v>Off</v>
      </c>
    </row>
    <row r="15076" spans="12:16" x14ac:dyDescent="0.25">
      <c r="L15076" s="57">
        <v>44825.041666666664</v>
      </c>
      <c r="M15076" s="55">
        <f t="shared" si="735"/>
        <v>2022</v>
      </c>
      <c r="N15076" s="55">
        <f t="shared" si="736"/>
        <v>9</v>
      </c>
      <c r="O15076" s="55">
        <f t="shared" si="737"/>
        <v>4</v>
      </c>
      <c r="P15076" s="54" t="str" cm="1">
        <f t="array" aca="1" ref="P15076" ca="1">IF(OR(O15076=1,O15076=7,INDEX($AD$28:$AO$51,HOUR(L15076)+1,N15076)&lt;&gt;"On",NOT(ISERROR(MATCH(DATE(M15076,N15076,DAY(L15076)),OFFSET($AD$15:$AD$22,0,M15076-$AD$14),0)))),"Off","On")</f>
        <v>Off</v>
      </c>
    </row>
    <row r="15077" spans="12:16" x14ac:dyDescent="0.25">
      <c r="L15077" s="57">
        <v>44825.083333333336</v>
      </c>
      <c r="M15077" s="55">
        <f t="shared" si="735"/>
        <v>2022</v>
      </c>
      <c r="N15077" s="55">
        <f t="shared" si="736"/>
        <v>9</v>
      </c>
      <c r="O15077" s="55">
        <f t="shared" si="737"/>
        <v>4</v>
      </c>
      <c r="P15077" s="54" t="str" cm="1">
        <f t="array" aca="1" ref="P15077" ca="1">IF(OR(O15077=1,O15077=7,INDEX($AD$28:$AO$51,HOUR(L15077)+1,N15077)&lt;&gt;"On",NOT(ISERROR(MATCH(DATE(M15077,N15077,DAY(L15077)),OFFSET($AD$15:$AD$22,0,M15077-$AD$14),0)))),"Off","On")</f>
        <v>Off</v>
      </c>
    </row>
    <row r="15078" spans="12:16" x14ac:dyDescent="0.25">
      <c r="L15078" s="57">
        <v>44825.125</v>
      </c>
      <c r="M15078" s="55">
        <f t="shared" si="735"/>
        <v>2022</v>
      </c>
      <c r="N15078" s="55">
        <f t="shared" si="736"/>
        <v>9</v>
      </c>
      <c r="O15078" s="55">
        <f t="shared" si="737"/>
        <v>4</v>
      </c>
      <c r="P15078" s="54" t="str" cm="1">
        <f t="array" aca="1" ref="P15078" ca="1">IF(OR(O15078=1,O15078=7,INDEX($AD$28:$AO$51,HOUR(L15078)+1,N15078)&lt;&gt;"On",NOT(ISERROR(MATCH(DATE(M15078,N15078,DAY(L15078)),OFFSET($AD$15:$AD$22,0,M15078-$AD$14),0)))),"Off","On")</f>
        <v>Off</v>
      </c>
    </row>
    <row r="15079" spans="12:16" x14ac:dyDescent="0.25">
      <c r="L15079" s="57">
        <v>44825.166666666664</v>
      </c>
      <c r="M15079" s="55">
        <f t="shared" si="735"/>
        <v>2022</v>
      </c>
      <c r="N15079" s="55">
        <f t="shared" si="736"/>
        <v>9</v>
      </c>
      <c r="O15079" s="55">
        <f t="shared" si="737"/>
        <v>4</v>
      </c>
      <c r="P15079" s="54" t="str" cm="1">
        <f t="array" aca="1" ref="P15079" ca="1">IF(OR(O15079=1,O15079=7,INDEX($AD$28:$AO$51,HOUR(L15079)+1,N15079)&lt;&gt;"On",NOT(ISERROR(MATCH(DATE(M15079,N15079,DAY(L15079)),OFFSET($AD$15:$AD$22,0,M15079-$AD$14),0)))),"Off","On")</f>
        <v>Off</v>
      </c>
    </row>
    <row r="15080" spans="12:16" x14ac:dyDescent="0.25">
      <c r="L15080" s="57">
        <v>44825.208333333336</v>
      </c>
      <c r="M15080" s="55">
        <f t="shared" si="735"/>
        <v>2022</v>
      </c>
      <c r="N15080" s="55">
        <f t="shared" si="736"/>
        <v>9</v>
      </c>
      <c r="O15080" s="55">
        <f t="shared" si="737"/>
        <v>4</v>
      </c>
      <c r="P15080" s="54" t="str" cm="1">
        <f t="array" aca="1" ref="P15080" ca="1">IF(OR(O15080=1,O15080=7,INDEX($AD$28:$AO$51,HOUR(L15080)+1,N15080)&lt;&gt;"On",NOT(ISERROR(MATCH(DATE(M15080,N15080,DAY(L15080)),OFFSET($AD$15:$AD$22,0,M15080-$AD$14),0)))),"Off","On")</f>
        <v>Off</v>
      </c>
    </row>
    <row r="15081" spans="12:16" x14ac:dyDescent="0.25">
      <c r="L15081" s="57">
        <v>44825.25</v>
      </c>
      <c r="M15081" s="55">
        <f t="shared" si="735"/>
        <v>2022</v>
      </c>
      <c r="N15081" s="55">
        <f t="shared" si="736"/>
        <v>9</v>
      </c>
      <c r="O15081" s="55">
        <f t="shared" si="737"/>
        <v>4</v>
      </c>
      <c r="P15081" s="54" t="str" cm="1">
        <f t="array" aca="1" ref="P15081" ca="1">IF(OR(O15081=1,O15081=7,INDEX($AD$28:$AO$51,HOUR(L15081)+1,N15081)&lt;&gt;"On",NOT(ISERROR(MATCH(DATE(M15081,N15081,DAY(L15081)),OFFSET($AD$15:$AD$22,0,M15081-$AD$14),0)))),"Off","On")</f>
        <v>Off</v>
      </c>
    </row>
    <row r="15082" spans="12:16" x14ac:dyDescent="0.25">
      <c r="L15082" s="57">
        <v>44825.291666666664</v>
      </c>
      <c r="M15082" s="55">
        <f t="shared" si="735"/>
        <v>2022</v>
      </c>
      <c r="N15082" s="55">
        <f t="shared" si="736"/>
        <v>9</v>
      </c>
      <c r="O15082" s="55">
        <f t="shared" si="737"/>
        <v>4</v>
      </c>
      <c r="P15082" s="54" t="str" cm="1">
        <f t="array" aca="1" ref="P15082" ca="1">IF(OR(O15082=1,O15082=7,INDEX($AD$28:$AO$51,HOUR(L15082)+1,N15082)&lt;&gt;"On",NOT(ISERROR(MATCH(DATE(M15082,N15082,DAY(L15082)),OFFSET($AD$15:$AD$22,0,M15082-$AD$14),0)))),"Off","On")</f>
        <v>Off</v>
      </c>
    </row>
    <row r="15083" spans="12:16" x14ac:dyDescent="0.25">
      <c r="L15083" s="57">
        <v>44825.333333333336</v>
      </c>
      <c r="M15083" s="55">
        <f t="shared" si="735"/>
        <v>2022</v>
      </c>
      <c r="N15083" s="55">
        <f t="shared" si="736"/>
        <v>9</v>
      </c>
      <c r="O15083" s="55">
        <f t="shared" si="737"/>
        <v>4</v>
      </c>
      <c r="P15083" s="54" t="str" cm="1">
        <f t="array" aca="1" ref="P15083" ca="1">IF(OR(O15083=1,O15083=7,INDEX($AD$28:$AO$51,HOUR(L15083)+1,N15083)&lt;&gt;"On",NOT(ISERROR(MATCH(DATE(M15083,N15083,DAY(L15083)),OFFSET($AD$15:$AD$22,0,M15083-$AD$14),0)))),"Off","On")</f>
        <v>Off</v>
      </c>
    </row>
    <row r="15084" spans="12:16" x14ac:dyDescent="0.25">
      <c r="L15084" s="57">
        <v>44825.375</v>
      </c>
      <c r="M15084" s="55">
        <f t="shared" si="735"/>
        <v>2022</v>
      </c>
      <c r="N15084" s="55">
        <f t="shared" si="736"/>
        <v>9</v>
      </c>
      <c r="O15084" s="55">
        <f t="shared" si="737"/>
        <v>4</v>
      </c>
      <c r="P15084" s="54" t="str" cm="1">
        <f t="array" aca="1" ref="P15084" ca="1">IF(OR(O15084=1,O15084=7,INDEX($AD$28:$AO$51,HOUR(L15084)+1,N15084)&lt;&gt;"On",NOT(ISERROR(MATCH(DATE(M15084,N15084,DAY(L15084)),OFFSET($AD$15:$AD$22,0,M15084-$AD$14),0)))),"Off","On")</f>
        <v>Off</v>
      </c>
    </row>
    <row r="15085" spans="12:16" x14ac:dyDescent="0.25">
      <c r="L15085" s="57">
        <v>44825.416666666664</v>
      </c>
      <c r="M15085" s="55">
        <f t="shared" si="735"/>
        <v>2022</v>
      </c>
      <c r="N15085" s="55">
        <f t="shared" si="736"/>
        <v>9</v>
      </c>
      <c r="O15085" s="55">
        <f t="shared" si="737"/>
        <v>4</v>
      </c>
      <c r="P15085" s="54" t="str" cm="1">
        <f t="array" aca="1" ref="P15085" ca="1">IF(OR(O15085=1,O15085=7,INDEX($AD$28:$AO$51,HOUR(L15085)+1,N15085)&lt;&gt;"On",NOT(ISERROR(MATCH(DATE(M15085,N15085,DAY(L15085)),OFFSET($AD$15:$AD$22,0,M15085-$AD$14),0)))),"Off","On")</f>
        <v>Off</v>
      </c>
    </row>
    <row r="15086" spans="12:16" x14ac:dyDescent="0.25">
      <c r="L15086" s="57">
        <v>44825.458333333336</v>
      </c>
      <c r="M15086" s="55">
        <f t="shared" si="735"/>
        <v>2022</v>
      </c>
      <c r="N15086" s="55">
        <f t="shared" si="736"/>
        <v>9</v>
      </c>
      <c r="O15086" s="55">
        <f t="shared" si="737"/>
        <v>4</v>
      </c>
      <c r="P15086" s="54" t="str" cm="1">
        <f t="array" aca="1" ref="P15086" ca="1">IF(OR(O15086=1,O15086=7,INDEX($AD$28:$AO$51,HOUR(L15086)+1,N15086)&lt;&gt;"On",NOT(ISERROR(MATCH(DATE(M15086,N15086,DAY(L15086)),OFFSET($AD$15:$AD$22,0,M15086-$AD$14),0)))),"Off","On")</f>
        <v>Off</v>
      </c>
    </row>
    <row r="15087" spans="12:16" x14ac:dyDescent="0.25">
      <c r="L15087" s="57">
        <v>44825.5</v>
      </c>
      <c r="M15087" s="55">
        <f t="shared" si="735"/>
        <v>2022</v>
      </c>
      <c r="N15087" s="55">
        <f t="shared" si="736"/>
        <v>9</v>
      </c>
      <c r="O15087" s="55">
        <f t="shared" si="737"/>
        <v>4</v>
      </c>
      <c r="P15087" s="54" t="str" cm="1">
        <f t="array" aca="1" ref="P15087" ca="1">IF(OR(O15087=1,O15087=7,INDEX($AD$28:$AO$51,HOUR(L15087)+1,N15087)&lt;&gt;"On",NOT(ISERROR(MATCH(DATE(M15087,N15087,DAY(L15087)),OFFSET($AD$15:$AD$22,0,M15087-$AD$14),0)))),"Off","On")</f>
        <v>Off</v>
      </c>
    </row>
    <row r="15088" spans="12:16" x14ac:dyDescent="0.25">
      <c r="L15088" s="57">
        <v>44825.541666666664</v>
      </c>
      <c r="M15088" s="55">
        <f t="shared" si="735"/>
        <v>2022</v>
      </c>
      <c r="N15088" s="55">
        <f t="shared" si="736"/>
        <v>9</v>
      </c>
      <c r="O15088" s="55">
        <f t="shared" si="737"/>
        <v>4</v>
      </c>
      <c r="P15088" s="54" t="str" cm="1">
        <f t="array" aca="1" ref="P15088" ca="1">IF(OR(O15088=1,O15088=7,INDEX($AD$28:$AO$51,HOUR(L15088)+1,N15088)&lt;&gt;"On",NOT(ISERROR(MATCH(DATE(M15088,N15088,DAY(L15088)),OFFSET($AD$15:$AD$22,0,M15088-$AD$14),0)))),"Off","On")</f>
        <v>Off</v>
      </c>
    </row>
    <row r="15089" spans="12:16" x14ac:dyDescent="0.25">
      <c r="L15089" s="57">
        <v>44825.583333333336</v>
      </c>
      <c r="M15089" s="55">
        <f t="shared" si="735"/>
        <v>2022</v>
      </c>
      <c r="N15089" s="55">
        <f t="shared" si="736"/>
        <v>9</v>
      </c>
      <c r="O15089" s="55">
        <f t="shared" si="737"/>
        <v>4</v>
      </c>
      <c r="P15089" s="54" t="str" cm="1">
        <f t="array" aca="1" ref="P15089" ca="1">IF(OR(O15089=1,O15089=7,INDEX($AD$28:$AO$51,HOUR(L15089)+1,N15089)&lt;&gt;"On",NOT(ISERROR(MATCH(DATE(M15089,N15089,DAY(L15089)),OFFSET($AD$15:$AD$22,0,M15089-$AD$14),0)))),"Off","On")</f>
        <v>Off</v>
      </c>
    </row>
    <row r="15090" spans="12:16" x14ac:dyDescent="0.25">
      <c r="L15090" s="57">
        <v>44825.625</v>
      </c>
      <c r="M15090" s="55">
        <f t="shared" si="735"/>
        <v>2022</v>
      </c>
      <c r="N15090" s="55">
        <f t="shared" si="736"/>
        <v>9</v>
      </c>
      <c r="O15090" s="55">
        <f t="shared" si="737"/>
        <v>4</v>
      </c>
      <c r="P15090" s="54" t="str" cm="1">
        <f t="array" aca="1" ref="P15090" ca="1">IF(OR(O15090=1,O15090=7,INDEX($AD$28:$AO$51,HOUR(L15090)+1,N15090)&lt;&gt;"On",NOT(ISERROR(MATCH(DATE(M15090,N15090,DAY(L15090)),OFFSET($AD$15:$AD$22,0,M15090-$AD$14),0)))),"Off","On")</f>
        <v>On</v>
      </c>
    </row>
    <row r="15091" spans="12:16" x14ac:dyDescent="0.25">
      <c r="L15091" s="57">
        <v>44825.666666666664</v>
      </c>
      <c r="M15091" s="55">
        <f t="shared" si="735"/>
        <v>2022</v>
      </c>
      <c r="N15091" s="55">
        <f t="shared" si="736"/>
        <v>9</v>
      </c>
      <c r="O15091" s="55">
        <f t="shared" si="737"/>
        <v>4</v>
      </c>
      <c r="P15091" s="54" t="str" cm="1">
        <f t="array" aca="1" ref="P15091" ca="1">IF(OR(O15091=1,O15091=7,INDEX($AD$28:$AO$51,HOUR(L15091)+1,N15091)&lt;&gt;"On",NOT(ISERROR(MATCH(DATE(M15091,N15091,DAY(L15091)),OFFSET($AD$15:$AD$22,0,M15091-$AD$14),0)))),"Off","On")</f>
        <v>On</v>
      </c>
    </row>
    <row r="15092" spans="12:16" x14ac:dyDescent="0.25">
      <c r="L15092" s="57">
        <v>44825.708333333336</v>
      </c>
      <c r="M15092" s="55">
        <f t="shared" si="735"/>
        <v>2022</v>
      </c>
      <c r="N15092" s="55">
        <f t="shared" si="736"/>
        <v>9</v>
      </c>
      <c r="O15092" s="55">
        <f t="shared" si="737"/>
        <v>4</v>
      </c>
      <c r="P15092" s="54" t="str" cm="1">
        <f t="array" aca="1" ref="P15092" ca="1">IF(OR(O15092=1,O15092=7,INDEX($AD$28:$AO$51,HOUR(L15092)+1,N15092)&lt;&gt;"On",NOT(ISERROR(MATCH(DATE(M15092,N15092,DAY(L15092)),OFFSET($AD$15:$AD$22,0,M15092-$AD$14),0)))),"Off","On")</f>
        <v>On</v>
      </c>
    </row>
    <row r="15093" spans="12:16" x14ac:dyDescent="0.25">
      <c r="L15093" s="57">
        <v>44825.75</v>
      </c>
      <c r="M15093" s="55">
        <f t="shared" si="735"/>
        <v>2022</v>
      </c>
      <c r="N15093" s="55">
        <f t="shared" si="736"/>
        <v>9</v>
      </c>
      <c r="O15093" s="55">
        <f t="shared" si="737"/>
        <v>4</v>
      </c>
      <c r="P15093" s="54" t="str" cm="1">
        <f t="array" aca="1" ref="P15093" ca="1">IF(OR(O15093=1,O15093=7,INDEX($AD$28:$AO$51,HOUR(L15093)+1,N15093)&lt;&gt;"On",NOT(ISERROR(MATCH(DATE(M15093,N15093,DAY(L15093)),OFFSET($AD$15:$AD$22,0,M15093-$AD$14),0)))),"Off","On")</f>
        <v>On</v>
      </c>
    </row>
    <row r="15094" spans="12:16" x14ac:dyDescent="0.25">
      <c r="L15094" s="57">
        <v>44825.791666666664</v>
      </c>
      <c r="M15094" s="55">
        <f t="shared" si="735"/>
        <v>2022</v>
      </c>
      <c r="N15094" s="55">
        <f t="shared" si="736"/>
        <v>9</v>
      </c>
      <c r="O15094" s="55">
        <f t="shared" si="737"/>
        <v>4</v>
      </c>
      <c r="P15094" s="54" t="str" cm="1">
        <f t="array" aca="1" ref="P15094" ca="1">IF(OR(O15094=1,O15094=7,INDEX($AD$28:$AO$51,HOUR(L15094)+1,N15094)&lt;&gt;"On",NOT(ISERROR(MATCH(DATE(M15094,N15094,DAY(L15094)),OFFSET($AD$15:$AD$22,0,M15094-$AD$14),0)))),"Off","On")</f>
        <v>On</v>
      </c>
    </row>
    <row r="15095" spans="12:16" x14ac:dyDescent="0.25">
      <c r="L15095" s="57">
        <v>44825.833333333336</v>
      </c>
      <c r="M15095" s="55">
        <f t="shared" si="735"/>
        <v>2022</v>
      </c>
      <c r="N15095" s="55">
        <f t="shared" si="736"/>
        <v>9</v>
      </c>
      <c r="O15095" s="55">
        <f t="shared" si="737"/>
        <v>4</v>
      </c>
      <c r="P15095" s="54" t="str" cm="1">
        <f t="array" aca="1" ref="P15095" ca="1">IF(OR(O15095=1,O15095=7,INDEX($AD$28:$AO$51,HOUR(L15095)+1,N15095)&lt;&gt;"On",NOT(ISERROR(MATCH(DATE(M15095,N15095,DAY(L15095)),OFFSET($AD$15:$AD$22,0,M15095-$AD$14),0)))),"Off","On")</f>
        <v>On</v>
      </c>
    </row>
    <row r="15096" spans="12:16" x14ac:dyDescent="0.25">
      <c r="L15096" s="57">
        <v>44825.875</v>
      </c>
      <c r="M15096" s="55">
        <f t="shared" si="735"/>
        <v>2022</v>
      </c>
      <c r="N15096" s="55">
        <f t="shared" si="736"/>
        <v>9</v>
      </c>
      <c r="O15096" s="55">
        <f t="shared" si="737"/>
        <v>4</v>
      </c>
      <c r="P15096" s="54" t="str" cm="1">
        <f t="array" aca="1" ref="P15096" ca="1">IF(OR(O15096=1,O15096=7,INDEX($AD$28:$AO$51,HOUR(L15096)+1,N15096)&lt;&gt;"On",NOT(ISERROR(MATCH(DATE(M15096,N15096,DAY(L15096)),OFFSET($AD$15:$AD$22,0,M15096-$AD$14),0)))),"Off","On")</f>
        <v>On</v>
      </c>
    </row>
    <row r="15097" spans="12:16" x14ac:dyDescent="0.25">
      <c r="L15097" s="57">
        <v>44825.916666666664</v>
      </c>
      <c r="M15097" s="55">
        <f t="shared" si="735"/>
        <v>2022</v>
      </c>
      <c r="N15097" s="55">
        <f t="shared" si="736"/>
        <v>9</v>
      </c>
      <c r="O15097" s="55">
        <f t="shared" si="737"/>
        <v>4</v>
      </c>
      <c r="P15097" s="54" t="str" cm="1">
        <f t="array" aca="1" ref="P15097" ca="1">IF(OR(O15097=1,O15097=7,INDEX($AD$28:$AO$51,HOUR(L15097)+1,N15097)&lt;&gt;"On",NOT(ISERROR(MATCH(DATE(M15097,N15097,DAY(L15097)),OFFSET($AD$15:$AD$22,0,M15097-$AD$14),0)))),"Off","On")</f>
        <v>Off</v>
      </c>
    </row>
    <row r="15098" spans="12:16" x14ac:dyDescent="0.25">
      <c r="L15098" s="57">
        <v>44825.958333333336</v>
      </c>
      <c r="M15098" s="55">
        <f t="shared" si="735"/>
        <v>2022</v>
      </c>
      <c r="N15098" s="55">
        <f t="shared" si="736"/>
        <v>9</v>
      </c>
      <c r="O15098" s="55">
        <f t="shared" si="737"/>
        <v>4</v>
      </c>
      <c r="P15098" s="54" t="str" cm="1">
        <f t="array" aca="1" ref="P15098" ca="1">IF(OR(O15098=1,O15098=7,INDEX($AD$28:$AO$51,HOUR(L15098)+1,N15098)&lt;&gt;"On",NOT(ISERROR(MATCH(DATE(M15098,N15098,DAY(L15098)),OFFSET($AD$15:$AD$22,0,M15098-$AD$14),0)))),"Off","On")</f>
        <v>Off</v>
      </c>
    </row>
    <row r="15099" spans="12:16" x14ac:dyDescent="0.25">
      <c r="L15099" s="57">
        <v>44826</v>
      </c>
      <c r="M15099" s="55">
        <f t="shared" si="735"/>
        <v>2022</v>
      </c>
      <c r="N15099" s="55">
        <f t="shared" si="736"/>
        <v>9</v>
      </c>
      <c r="O15099" s="55">
        <f t="shared" si="737"/>
        <v>5</v>
      </c>
      <c r="P15099" s="54" t="str" cm="1">
        <f t="array" aca="1" ref="P15099" ca="1">IF(OR(O15099=1,O15099=7,INDEX($AD$28:$AO$51,HOUR(L15099)+1,N15099)&lt;&gt;"On",NOT(ISERROR(MATCH(DATE(M15099,N15099,DAY(L15099)),OFFSET($AD$15:$AD$22,0,M15099-$AD$14),0)))),"Off","On")</f>
        <v>Off</v>
      </c>
    </row>
    <row r="15100" spans="12:16" x14ac:dyDescent="0.25">
      <c r="L15100" s="57">
        <v>44826.041666666664</v>
      </c>
      <c r="M15100" s="55">
        <f t="shared" si="735"/>
        <v>2022</v>
      </c>
      <c r="N15100" s="55">
        <f t="shared" si="736"/>
        <v>9</v>
      </c>
      <c r="O15100" s="55">
        <f t="shared" si="737"/>
        <v>5</v>
      </c>
      <c r="P15100" s="54" t="str" cm="1">
        <f t="array" aca="1" ref="P15100" ca="1">IF(OR(O15100=1,O15100=7,INDEX($AD$28:$AO$51,HOUR(L15100)+1,N15100)&lt;&gt;"On",NOT(ISERROR(MATCH(DATE(M15100,N15100,DAY(L15100)),OFFSET($AD$15:$AD$22,0,M15100-$AD$14),0)))),"Off","On")</f>
        <v>Off</v>
      </c>
    </row>
    <row r="15101" spans="12:16" x14ac:dyDescent="0.25">
      <c r="L15101" s="57">
        <v>44826.083333333336</v>
      </c>
      <c r="M15101" s="55">
        <f t="shared" si="735"/>
        <v>2022</v>
      </c>
      <c r="N15101" s="55">
        <f t="shared" si="736"/>
        <v>9</v>
      </c>
      <c r="O15101" s="55">
        <f t="shared" si="737"/>
        <v>5</v>
      </c>
      <c r="P15101" s="54" t="str" cm="1">
        <f t="array" aca="1" ref="P15101" ca="1">IF(OR(O15101=1,O15101=7,INDEX($AD$28:$AO$51,HOUR(L15101)+1,N15101)&lt;&gt;"On",NOT(ISERROR(MATCH(DATE(M15101,N15101,DAY(L15101)),OFFSET($AD$15:$AD$22,0,M15101-$AD$14),0)))),"Off","On")</f>
        <v>Off</v>
      </c>
    </row>
    <row r="15102" spans="12:16" x14ac:dyDescent="0.25">
      <c r="L15102" s="57">
        <v>44826.125</v>
      </c>
      <c r="M15102" s="55">
        <f t="shared" si="735"/>
        <v>2022</v>
      </c>
      <c r="N15102" s="55">
        <f t="shared" si="736"/>
        <v>9</v>
      </c>
      <c r="O15102" s="55">
        <f t="shared" si="737"/>
        <v>5</v>
      </c>
      <c r="P15102" s="54" t="str" cm="1">
        <f t="array" aca="1" ref="P15102" ca="1">IF(OR(O15102=1,O15102=7,INDEX($AD$28:$AO$51,HOUR(L15102)+1,N15102)&lt;&gt;"On",NOT(ISERROR(MATCH(DATE(M15102,N15102,DAY(L15102)),OFFSET($AD$15:$AD$22,0,M15102-$AD$14),0)))),"Off","On")</f>
        <v>Off</v>
      </c>
    </row>
    <row r="15103" spans="12:16" x14ac:dyDescent="0.25">
      <c r="L15103" s="57">
        <v>44826.166666666664</v>
      </c>
      <c r="M15103" s="55">
        <f t="shared" si="735"/>
        <v>2022</v>
      </c>
      <c r="N15103" s="55">
        <f t="shared" si="736"/>
        <v>9</v>
      </c>
      <c r="O15103" s="55">
        <f t="shared" si="737"/>
        <v>5</v>
      </c>
      <c r="P15103" s="54" t="str" cm="1">
        <f t="array" aca="1" ref="P15103" ca="1">IF(OR(O15103=1,O15103=7,INDEX($AD$28:$AO$51,HOUR(L15103)+1,N15103)&lt;&gt;"On",NOT(ISERROR(MATCH(DATE(M15103,N15103,DAY(L15103)),OFFSET($AD$15:$AD$22,0,M15103-$AD$14),0)))),"Off","On")</f>
        <v>Off</v>
      </c>
    </row>
    <row r="15104" spans="12:16" x14ac:dyDescent="0.25">
      <c r="L15104" s="57">
        <v>44826.208333333336</v>
      </c>
      <c r="M15104" s="55">
        <f t="shared" si="735"/>
        <v>2022</v>
      </c>
      <c r="N15104" s="55">
        <f t="shared" si="736"/>
        <v>9</v>
      </c>
      <c r="O15104" s="55">
        <f t="shared" si="737"/>
        <v>5</v>
      </c>
      <c r="P15104" s="54" t="str" cm="1">
        <f t="array" aca="1" ref="P15104" ca="1">IF(OR(O15104=1,O15104=7,INDEX($AD$28:$AO$51,HOUR(L15104)+1,N15104)&lt;&gt;"On",NOT(ISERROR(MATCH(DATE(M15104,N15104,DAY(L15104)),OFFSET($AD$15:$AD$22,0,M15104-$AD$14),0)))),"Off","On")</f>
        <v>Off</v>
      </c>
    </row>
    <row r="15105" spans="12:16" x14ac:dyDescent="0.25">
      <c r="L15105" s="57">
        <v>44826.25</v>
      </c>
      <c r="M15105" s="55">
        <f t="shared" si="735"/>
        <v>2022</v>
      </c>
      <c r="N15105" s="55">
        <f t="shared" si="736"/>
        <v>9</v>
      </c>
      <c r="O15105" s="55">
        <f t="shared" si="737"/>
        <v>5</v>
      </c>
      <c r="P15105" s="54" t="str" cm="1">
        <f t="array" aca="1" ref="P15105" ca="1">IF(OR(O15105=1,O15105=7,INDEX($AD$28:$AO$51,HOUR(L15105)+1,N15105)&lt;&gt;"On",NOT(ISERROR(MATCH(DATE(M15105,N15105,DAY(L15105)),OFFSET($AD$15:$AD$22,0,M15105-$AD$14),0)))),"Off","On")</f>
        <v>Off</v>
      </c>
    </row>
    <row r="15106" spans="12:16" x14ac:dyDescent="0.25">
      <c r="L15106" s="57">
        <v>44826.291666666664</v>
      </c>
      <c r="M15106" s="55">
        <f t="shared" si="735"/>
        <v>2022</v>
      </c>
      <c r="N15106" s="55">
        <f t="shared" si="736"/>
        <v>9</v>
      </c>
      <c r="O15106" s="55">
        <f t="shared" si="737"/>
        <v>5</v>
      </c>
      <c r="P15106" s="54" t="str" cm="1">
        <f t="array" aca="1" ref="P15106" ca="1">IF(OR(O15106=1,O15106=7,INDEX($AD$28:$AO$51,HOUR(L15106)+1,N15106)&lt;&gt;"On",NOT(ISERROR(MATCH(DATE(M15106,N15106,DAY(L15106)),OFFSET($AD$15:$AD$22,0,M15106-$AD$14),0)))),"Off","On")</f>
        <v>Off</v>
      </c>
    </row>
    <row r="15107" spans="12:16" x14ac:dyDescent="0.25">
      <c r="L15107" s="57">
        <v>44826.333333333336</v>
      </c>
      <c r="M15107" s="55">
        <f t="shared" si="735"/>
        <v>2022</v>
      </c>
      <c r="N15107" s="55">
        <f t="shared" si="736"/>
        <v>9</v>
      </c>
      <c r="O15107" s="55">
        <f t="shared" si="737"/>
        <v>5</v>
      </c>
      <c r="P15107" s="54" t="str" cm="1">
        <f t="array" aca="1" ref="P15107" ca="1">IF(OR(O15107=1,O15107=7,INDEX($AD$28:$AO$51,HOUR(L15107)+1,N15107)&lt;&gt;"On",NOT(ISERROR(MATCH(DATE(M15107,N15107,DAY(L15107)),OFFSET($AD$15:$AD$22,0,M15107-$AD$14),0)))),"Off","On")</f>
        <v>Off</v>
      </c>
    </row>
    <row r="15108" spans="12:16" x14ac:dyDescent="0.25">
      <c r="L15108" s="57">
        <v>44826.375</v>
      </c>
      <c r="M15108" s="55">
        <f t="shared" si="735"/>
        <v>2022</v>
      </c>
      <c r="N15108" s="55">
        <f t="shared" si="736"/>
        <v>9</v>
      </c>
      <c r="O15108" s="55">
        <f t="shared" si="737"/>
        <v>5</v>
      </c>
      <c r="P15108" s="54" t="str" cm="1">
        <f t="array" aca="1" ref="P15108" ca="1">IF(OR(O15108=1,O15108=7,INDEX($AD$28:$AO$51,HOUR(L15108)+1,N15108)&lt;&gt;"On",NOT(ISERROR(MATCH(DATE(M15108,N15108,DAY(L15108)),OFFSET($AD$15:$AD$22,0,M15108-$AD$14),0)))),"Off","On")</f>
        <v>Off</v>
      </c>
    </row>
    <row r="15109" spans="12:16" x14ac:dyDescent="0.25">
      <c r="L15109" s="57">
        <v>44826.416666666664</v>
      </c>
      <c r="M15109" s="55">
        <f t="shared" si="735"/>
        <v>2022</v>
      </c>
      <c r="N15109" s="55">
        <f t="shared" si="736"/>
        <v>9</v>
      </c>
      <c r="O15109" s="55">
        <f t="shared" si="737"/>
        <v>5</v>
      </c>
      <c r="P15109" s="54" t="str" cm="1">
        <f t="array" aca="1" ref="P15109" ca="1">IF(OR(O15109=1,O15109=7,INDEX($AD$28:$AO$51,HOUR(L15109)+1,N15109)&lt;&gt;"On",NOT(ISERROR(MATCH(DATE(M15109,N15109,DAY(L15109)),OFFSET($AD$15:$AD$22,0,M15109-$AD$14),0)))),"Off","On")</f>
        <v>Off</v>
      </c>
    </row>
    <row r="15110" spans="12:16" x14ac:dyDescent="0.25">
      <c r="L15110" s="57">
        <v>44826.458333333336</v>
      </c>
      <c r="M15110" s="55">
        <f t="shared" si="735"/>
        <v>2022</v>
      </c>
      <c r="N15110" s="55">
        <f t="shared" si="736"/>
        <v>9</v>
      </c>
      <c r="O15110" s="55">
        <f t="shared" si="737"/>
        <v>5</v>
      </c>
      <c r="P15110" s="54" t="str" cm="1">
        <f t="array" aca="1" ref="P15110" ca="1">IF(OR(O15110=1,O15110=7,INDEX($AD$28:$AO$51,HOUR(L15110)+1,N15110)&lt;&gt;"On",NOT(ISERROR(MATCH(DATE(M15110,N15110,DAY(L15110)),OFFSET($AD$15:$AD$22,0,M15110-$AD$14),0)))),"Off","On")</f>
        <v>Off</v>
      </c>
    </row>
    <row r="15111" spans="12:16" x14ac:dyDescent="0.25">
      <c r="L15111" s="57">
        <v>44826.5</v>
      </c>
      <c r="M15111" s="55">
        <f t="shared" si="735"/>
        <v>2022</v>
      </c>
      <c r="N15111" s="55">
        <f t="shared" si="736"/>
        <v>9</v>
      </c>
      <c r="O15111" s="55">
        <f t="shared" si="737"/>
        <v>5</v>
      </c>
      <c r="P15111" s="54" t="str" cm="1">
        <f t="array" aca="1" ref="P15111" ca="1">IF(OR(O15111=1,O15111=7,INDEX($AD$28:$AO$51,HOUR(L15111)+1,N15111)&lt;&gt;"On",NOT(ISERROR(MATCH(DATE(M15111,N15111,DAY(L15111)),OFFSET($AD$15:$AD$22,0,M15111-$AD$14),0)))),"Off","On")</f>
        <v>Off</v>
      </c>
    </row>
    <row r="15112" spans="12:16" x14ac:dyDescent="0.25">
      <c r="L15112" s="57">
        <v>44826.541666666664</v>
      </c>
      <c r="M15112" s="55">
        <f t="shared" si="735"/>
        <v>2022</v>
      </c>
      <c r="N15112" s="55">
        <f t="shared" si="736"/>
        <v>9</v>
      </c>
      <c r="O15112" s="55">
        <f t="shared" si="737"/>
        <v>5</v>
      </c>
      <c r="P15112" s="54" t="str" cm="1">
        <f t="array" aca="1" ref="P15112" ca="1">IF(OR(O15112=1,O15112=7,INDEX($AD$28:$AO$51,HOUR(L15112)+1,N15112)&lt;&gt;"On",NOT(ISERROR(MATCH(DATE(M15112,N15112,DAY(L15112)),OFFSET($AD$15:$AD$22,0,M15112-$AD$14),0)))),"Off","On")</f>
        <v>Off</v>
      </c>
    </row>
    <row r="15113" spans="12:16" x14ac:dyDescent="0.25">
      <c r="L15113" s="57">
        <v>44826.583333333336</v>
      </c>
      <c r="M15113" s="55">
        <f t="shared" si="735"/>
        <v>2022</v>
      </c>
      <c r="N15113" s="55">
        <f t="shared" si="736"/>
        <v>9</v>
      </c>
      <c r="O15113" s="55">
        <f t="shared" si="737"/>
        <v>5</v>
      </c>
      <c r="P15113" s="54" t="str" cm="1">
        <f t="array" aca="1" ref="P15113" ca="1">IF(OR(O15113=1,O15113=7,INDEX($AD$28:$AO$51,HOUR(L15113)+1,N15113)&lt;&gt;"On",NOT(ISERROR(MATCH(DATE(M15113,N15113,DAY(L15113)),OFFSET($AD$15:$AD$22,0,M15113-$AD$14),0)))),"Off","On")</f>
        <v>Off</v>
      </c>
    </row>
    <row r="15114" spans="12:16" x14ac:dyDescent="0.25">
      <c r="L15114" s="57">
        <v>44826.625</v>
      </c>
      <c r="M15114" s="55">
        <f t="shared" si="735"/>
        <v>2022</v>
      </c>
      <c r="N15114" s="55">
        <f t="shared" si="736"/>
        <v>9</v>
      </c>
      <c r="O15114" s="55">
        <f t="shared" si="737"/>
        <v>5</v>
      </c>
      <c r="P15114" s="54" t="str" cm="1">
        <f t="array" aca="1" ref="P15114" ca="1">IF(OR(O15114=1,O15114=7,INDEX($AD$28:$AO$51,HOUR(L15114)+1,N15114)&lt;&gt;"On",NOT(ISERROR(MATCH(DATE(M15114,N15114,DAY(L15114)),OFFSET($AD$15:$AD$22,0,M15114-$AD$14),0)))),"Off","On")</f>
        <v>On</v>
      </c>
    </row>
    <row r="15115" spans="12:16" x14ac:dyDescent="0.25">
      <c r="L15115" s="57">
        <v>44826.666666666664</v>
      </c>
      <c r="M15115" s="55">
        <f t="shared" si="735"/>
        <v>2022</v>
      </c>
      <c r="N15115" s="55">
        <f t="shared" si="736"/>
        <v>9</v>
      </c>
      <c r="O15115" s="55">
        <f t="shared" si="737"/>
        <v>5</v>
      </c>
      <c r="P15115" s="54" t="str" cm="1">
        <f t="array" aca="1" ref="P15115" ca="1">IF(OR(O15115=1,O15115=7,INDEX($AD$28:$AO$51,HOUR(L15115)+1,N15115)&lt;&gt;"On",NOT(ISERROR(MATCH(DATE(M15115,N15115,DAY(L15115)),OFFSET($AD$15:$AD$22,0,M15115-$AD$14),0)))),"Off","On")</f>
        <v>On</v>
      </c>
    </row>
    <row r="15116" spans="12:16" x14ac:dyDescent="0.25">
      <c r="L15116" s="57">
        <v>44826.708333333336</v>
      </c>
      <c r="M15116" s="55">
        <f t="shared" ref="M15116:M15179" si="738">YEAR(L15116)</f>
        <v>2022</v>
      </c>
      <c r="N15116" s="55">
        <f t="shared" ref="N15116:N15179" si="739">MONTH(L15116)</f>
        <v>9</v>
      </c>
      <c r="O15116" s="55">
        <f t="shared" ref="O15116:O15179" si="740">WEEKDAY(L15116)</f>
        <v>5</v>
      </c>
      <c r="P15116" s="54" t="str" cm="1">
        <f t="array" aca="1" ref="P15116" ca="1">IF(OR(O15116=1,O15116=7,INDEX($AD$28:$AO$51,HOUR(L15116)+1,N15116)&lt;&gt;"On",NOT(ISERROR(MATCH(DATE(M15116,N15116,DAY(L15116)),OFFSET($AD$15:$AD$22,0,M15116-$AD$14),0)))),"Off","On")</f>
        <v>On</v>
      </c>
    </row>
    <row r="15117" spans="12:16" x14ac:dyDescent="0.25">
      <c r="L15117" s="57">
        <v>44826.75</v>
      </c>
      <c r="M15117" s="55">
        <f t="shared" si="738"/>
        <v>2022</v>
      </c>
      <c r="N15117" s="55">
        <f t="shared" si="739"/>
        <v>9</v>
      </c>
      <c r="O15117" s="55">
        <f t="shared" si="740"/>
        <v>5</v>
      </c>
      <c r="P15117" s="54" t="str" cm="1">
        <f t="array" aca="1" ref="P15117" ca="1">IF(OR(O15117=1,O15117=7,INDEX($AD$28:$AO$51,HOUR(L15117)+1,N15117)&lt;&gt;"On",NOT(ISERROR(MATCH(DATE(M15117,N15117,DAY(L15117)),OFFSET($AD$15:$AD$22,0,M15117-$AD$14),0)))),"Off","On")</f>
        <v>On</v>
      </c>
    </row>
    <row r="15118" spans="12:16" x14ac:dyDescent="0.25">
      <c r="L15118" s="57">
        <v>44826.791666666664</v>
      </c>
      <c r="M15118" s="55">
        <f t="shared" si="738"/>
        <v>2022</v>
      </c>
      <c r="N15118" s="55">
        <f t="shared" si="739"/>
        <v>9</v>
      </c>
      <c r="O15118" s="55">
        <f t="shared" si="740"/>
        <v>5</v>
      </c>
      <c r="P15118" s="54" t="str" cm="1">
        <f t="array" aca="1" ref="P15118" ca="1">IF(OR(O15118=1,O15118=7,INDEX($AD$28:$AO$51,HOUR(L15118)+1,N15118)&lt;&gt;"On",NOT(ISERROR(MATCH(DATE(M15118,N15118,DAY(L15118)),OFFSET($AD$15:$AD$22,0,M15118-$AD$14),0)))),"Off","On")</f>
        <v>On</v>
      </c>
    </row>
    <row r="15119" spans="12:16" x14ac:dyDescent="0.25">
      <c r="L15119" s="57">
        <v>44826.833333333336</v>
      </c>
      <c r="M15119" s="55">
        <f t="shared" si="738"/>
        <v>2022</v>
      </c>
      <c r="N15119" s="55">
        <f t="shared" si="739"/>
        <v>9</v>
      </c>
      <c r="O15119" s="55">
        <f t="shared" si="740"/>
        <v>5</v>
      </c>
      <c r="P15119" s="54" t="str" cm="1">
        <f t="array" aca="1" ref="P15119" ca="1">IF(OR(O15119=1,O15119=7,INDEX($AD$28:$AO$51,HOUR(L15119)+1,N15119)&lt;&gt;"On",NOT(ISERROR(MATCH(DATE(M15119,N15119,DAY(L15119)),OFFSET($AD$15:$AD$22,0,M15119-$AD$14),0)))),"Off","On")</f>
        <v>On</v>
      </c>
    </row>
    <row r="15120" spans="12:16" x14ac:dyDescent="0.25">
      <c r="L15120" s="57">
        <v>44826.875</v>
      </c>
      <c r="M15120" s="55">
        <f t="shared" si="738"/>
        <v>2022</v>
      </c>
      <c r="N15120" s="55">
        <f t="shared" si="739"/>
        <v>9</v>
      </c>
      <c r="O15120" s="55">
        <f t="shared" si="740"/>
        <v>5</v>
      </c>
      <c r="P15120" s="54" t="str" cm="1">
        <f t="array" aca="1" ref="P15120" ca="1">IF(OR(O15120=1,O15120=7,INDEX($AD$28:$AO$51,HOUR(L15120)+1,N15120)&lt;&gt;"On",NOT(ISERROR(MATCH(DATE(M15120,N15120,DAY(L15120)),OFFSET($AD$15:$AD$22,0,M15120-$AD$14),0)))),"Off","On")</f>
        <v>On</v>
      </c>
    </row>
    <row r="15121" spans="12:16" x14ac:dyDescent="0.25">
      <c r="L15121" s="57">
        <v>44826.916666666664</v>
      </c>
      <c r="M15121" s="55">
        <f t="shared" si="738"/>
        <v>2022</v>
      </c>
      <c r="N15121" s="55">
        <f t="shared" si="739"/>
        <v>9</v>
      </c>
      <c r="O15121" s="55">
        <f t="shared" si="740"/>
        <v>5</v>
      </c>
      <c r="P15121" s="54" t="str" cm="1">
        <f t="array" aca="1" ref="P15121" ca="1">IF(OR(O15121=1,O15121=7,INDEX($AD$28:$AO$51,HOUR(L15121)+1,N15121)&lt;&gt;"On",NOT(ISERROR(MATCH(DATE(M15121,N15121,DAY(L15121)),OFFSET($AD$15:$AD$22,0,M15121-$AD$14),0)))),"Off","On")</f>
        <v>Off</v>
      </c>
    </row>
    <row r="15122" spans="12:16" x14ac:dyDescent="0.25">
      <c r="L15122" s="57">
        <v>44826.958333333336</v>
      </c>
      <c r="M15122" s="55">
        <f t="shared" si="738"/>
        <v>2022</v>
      </c>
      <c r="N15122" s="55">
        <f t="shared" si="739"/>
        <v>9</v>
      </c>
      <c r="O15122" s="55">
        <f t="shared" si="740"/>
        <v>5</v>
      </c>
      <c r="P15122" s="54" t="str" cm="1">
        <f t="array" aca="1" ref="P15122" ca="1">IF(OR(O15122=1,O15122=7,INDEX($AD$28:$AO$51,HOUR(L15122)+1,N15122)&lt;&gt;"On",NOT(ISERROR(MATCH(DATE(M15122,N15122,DAY(L15122)),OFFSET($AD$15:$AD$22,0,M15122-$AD$14),0)))),"Off","On")</f>
        <v>Off</v>
      </c>
    </row>
    <row r="15123" spans="12:16" x14ac:dyDescent="0.25">
      <c r="L15123" s="57">
        <v>44827</v>
      </c>
      <c r="M15123" s="55">
        <f t="shared" si="738"/>
        <v>2022</v>
      </c>
      <c r="N15123" s="55">
        <f t="shared" si="739"/>
        <v>9</v>
      </c>
      <c r="O15123" s="55">
        <f t="shared" si="740"/>
        <v>6</v>
      </c>
      <c r="P15123" s="54" t="str" cm="1">
        <f t="array" aca="1" ref="P15123" ca="1">IF(OR(O15123=1,O15123=7,INDEX($AD$28:$AO$51,HOUR(L15123)+1,N15123)&lt;&gt;"On",NOT(ISERROR(MATCH(DATE(M15123,N15123,DAY(L15123)),OFFSET($AD$15:$AD$22,0,M15123-$AD$14),0)))),"Off","On")</f>
        <v>Off</v>
      </c>
    </row>
    <row r="15124" spans="12:16" x14ac:dyDescent="0.25">
      <c r="L15124" s="57">
        <v>44827.041666666664</v>
      </c>
      <c r="M15124" s="55">
        <f t="shared" si="738"/>
        <v>2022</v>
      </c>
      <c r="N15124" s="55">
        <f t="shared" si="739"/>
        <v>9</v>
      </c>
      <c r="O15124" s="55">
        <f t="shared" si="740"/>
        <v>6</v>
      </c>
      <c r="P15124" s="54" t="str" cm="1">
        <f t="array" aca="1" ref="P15124" ca="1">IF(OR(O15124=1,O15124=7,INDEX($AD$28:$AO$51,HOUR(L15124)+1,N15124)&lt;&gt;"On",NOT(ISERROR(MATCH(DATE(M15124,N15124,DAY(L15124)),OFFSET($AD$15:$AD$22,0,M15124-$AD$14),0)))),"Off","On")</f>
        <v>Off</v>
      </c>
    </row>
    <row r="15125" spans="12:16" x14ac:dyDescent="0.25">
      <c r="L15125" s="57">
        <v>44827.083333333336</v>
      </c>
      <c r="M15125" s="55">
        <f t="shared" si="738"/>
        <v>2022</v>
      </c>
      <c r="N15125" s="55">
        <f t="shared" si="739"/>
        <v>9</v>
      </c>
      <c r="O15125" s="55">
        <f t="shared" si="740"/>
        <v>6</v>
      </c>
      <c r="P15125" s="54" t="str" cm="1">
        <f t="array" aca="1" ref="P15125" ca="1">IF(OR(O15125=1,O15125=7,INDEX($AD$28:$AO$51,HOUR(L15125)+1,N15125)&lt;&gt;"On",NOT(ISERROR(MATCH(DATE(M15125,N15125,DAY(L15125)),OFFSET($AD$15:$AD$22,0,M15125-$AD$14),0)))),"Off","On")</f>
        <v>Off</v>
      </c>
    </row>
    <row r="15126" spans="12:16" x14ac:dyDescent="0.25">
      <c r="L15126" s="57">
        <v>44827.125</v>
      </c>
      <c r="M15126" s="55">
        <f t="shared" si="738"/>
        <v>2022</v>
      </c>
      <c r="N15126" s="55">
        <f t="shared" si="739"/>
        <v>9</v>
      </c>
      <c r="O15126" s="55">
        <f t="shared" si="740"/>
        <v>6</v>
      </c>
      <c r="P15126" s="54" t="str" cm="1">
        <f t="array" aca="1" ref="P15126" ca="1">IF(OR(O15126=1,O15126=7,INDEX($AD$28:$AO$51,HOUR(L15126)+1,N15126)&lt;&gt;"On",NOT(ISERROR(MATCH(DATE(M15126,N15126,DAY(L15126)),OFFSET($AD$15:$AD$22,0,M15126-$AD$14),0)))),"Off","On")</f>
        <v>Off</v>
      </c>
    </row>
    <row r="15127" spans="12:16" x14ac:dyDescent="0.25">
      <c r="L15127" s="57">
        <v>44827.166666666664</v>
      </c>
      <c r="M15127" s="55">
        <f t="shared" si="738"/>
        <v>2022</v>
      </c>
      <c r="N15127" s="55">
        <f t="shared" si="739"/>
        <v>9</v>
      </c>
      <c r="O15127" s="55">
        <f t="shared" si="740"/>
        <v>6</v>
      </c>
      <c r="P15127" s="54" t="str" cm="1">
        <f t="array" aca="1" ref="P15127" ca="1">IF(OR(O15127=1,O15127=7,INDEX($AD$28:$AO$51,HOUR(L15127)+1,N15127)&lt;&gt;"On",NOT(ISERROR(MATCH(DATE(M15127,N15127,DAY(L15127)),OFFSET($AD$15:$AD$22,0,M15127-$AD$14),0)))),"Off","On")</f>
        <v>Off</v>
      </c>
    </row>
    <row r="15128" spans="12:16" x14ac:dyDescent="0.25">
      <c r="L15128" s="57">
        <v>44827.208333333336</v>
      </c>
      <c r="M15128" s="55">
        <f t="shared" si="738"/>
        <v>2022</v>
      </c>
      <c r="N15128" s="55">
        <f t="shared" si="739"/>
        <v>9</v>
      </c>
      <c r="O15128" s="55">
        <f t="shared" si="740"/>
        <v>6</v>
      </c>
      <c r="P15128" s="54" t="str" cm="1">
        <f t="array" aca="1" ref="P15128" ca="1">IF(OR(O15128=1,O15128=7,INDEX($AD$28:$AO$51,HOUR(L15128)+1,N15128)&lt;&gt;"On",NOT(ISERROR(MATCH(DATE(M15128,N15128,DAY(L15128)),OFFSET($AD$15:$AD$22,0,M15128-$AD$14),0)))),"Off","On")</f>
        <v>Off</v>
      </c>
    </row>
    <row r="15129" spans="12:16" x14ac:dyDescent="0.25">
      <c r="L15129" s="57">
        <v>44827.25</v>
      </c>
      <c r="M15129" s="55">
        <f t="shared" si="738"/>
        <v>2022</v>
      </c>
      <c r="N15129" s="55">
        <f t="shared" si="739"/>
        <v>9</v>
      </c>
      <c r="O15129" s="55">
        <f t="shared" si="740"/>
        <v>6</v>
      </c>
      <c r="P15129" s="54" t="str" cm="1">
        <f t="array" aca="1" ref="P15129" ca="1">IF(OR(O15129=1,O15129=7,INDEX($AD$28:$AO$51,HOUR(L15129)+1,N15129)&lt;&gt;"On",NOT(ISERROR(MATCH(DATE(M15129,N15129,DAY(L15129)),OFFSET($AD$15:$AD$22,0,M15129-$AD$14),0)))),"Off","On")</f>
        <v>Off</v>
      </c>
    </row>
    <row r="15130" spans="12:16" x14ac:dyDescent="0.25">
      <c r="L15130" s="57">
        <v>44827.291666666664</v>
      </c>
      <c r="M15130" s="55">
        <f t="shared" si="738"/>
        <v>2022</v>
      </c>
      <c r="N15130" s="55">
        <f t="shared" si="739"/>
        <v>9</v>
      </c>
      <c r="O15130" s="55">
        <f t="shared" si="740"/>
        <v>6</v>
      </c>
      <c r="P15130" s="54" t="str" cm="1">
        <f t="array" aca="1" ref="P15130" ca="1">IF(OR(O15130=1,O15130=7,INDEX($AD$28:$AO$51,HOUR(L15130)+1,N15130)&lt;&gt;"On",NOT(ISERROR(MATCH(DATE(M15130,N15130,DAY(L15130)),OFFSET($AD$15:$AD$22,0,M15130-$AD$14),0)))),"Off","On")</f>
        <v>Off</v>
      </c>
    </row>
    <row r="15131" spans="12:16" x14ac:dyDescent="0.25">
      <c r="L15131" s="57">
        <v>44827.333333333336</v>
      </c>
      <c r="M15131" s="55">
        <f t="shared" si="738"/>
        <v>2022</v>
      </c>
      <c r="N15131" s="55">
        <f t="shared" si="739"/>
        <v>9</v>
      </c>
      <c r="O15131" s="55">
        <f t="shared" si="740"/>
        <v>6</v>
      </c>
      <c r="P15131" s="54" t="str" cm="1">
        <f t="array" aca="1" ref="P15131" ca="1">IF(OR(O15131=1,O15131=7,INDEX($AD$28:$AO$51,HOUR(L15131)+1,N15131)&lt;&gt;"On",NOT(ISERROR(MATCH(DATE(M15131,N15131,DAY(L15131)),OFFSET($AD$15:$AD$22,0,M15131-$AD$14),0)))),"Off","On")</f>
        <v>Off</v>
      </c>
    </row>
    <row r="15132" spans="12:16" x14ac:dyDescent="0.25">
      <c r="L15132" s="57">
        <v>44827.375</v>
      </c>
      <c r="M15132" s="55">
        <f t="shared" si="738"/>
        <v>2022</v>
      </c>
      <c r="N15132" s="55">
        <f t="shared" si="739"/>
        <v>9</v>
      </c>
      <c r="O15132" s="55">
        <f t="shared" si="740"/>
        <v>6</v>
      </c>
      <c r="P15132" s="54" t="str" cm="1">
        <f t="array" aca="1" ref="P15132" ca="1">IF(OR(O15132=1,O15132=7,INDEX($AD$28:$AO$51,HOUR(L15132)+1,N15132)&lt;&gt;"On",NOT(ISERROR(MATCH(DATE(M15132,N15132,DAY(L15132)),OFFSET($AD$15:$AD$22,0,M15132-$AD$14),0)))),"Off","On")</f>
        <v>Off</v>
      </c>
    </row>
    <row r="15133" spans="12:16" x14ac:dyDescent="0.25">
      <c r="L15133" s="57">
        <v>44827.416666666664</v>
      </c>
      <c r="M15133" s="55">
        <f t="shared" si="738"/>
        <v>2022</v>
      </c>
      <c r="N15133" s="55">
        <f t="shared" si="739"/>
        <v>9</v>
      </c>
      <c r="O15133" s="55">
        <f t="shared" si="740"/>
        <v>6</v>
      </c>
      <c r="P15133" s="54" t="str" cm="1">
        <f t="array" aca="1" ref="P15133" ca="1">IF(OR(O15133=1,O15133=7,INDEX($AD$28:$AO$51,HOUR(L15133)+1,N15133)&lt;&gt;"On",NOT(ISERROR(MATCH(DATE(M15133,N15133,DAY(L15133)),OFFSET($AD$15:$AD$22,0,M15133-$AD$14),0)))),"Off","On")</f>
        <v>Off</v>
      </c>
    </row>
    <row r="15134" spans="12:16" x14ac:dyDescent="0.25">
      <c r="L15134" s="57">
        <v>44827.458333333336</v>
      </c>
      <c r="M15134" s="55">
        <f t="shared" si="738"/>
        <v>2022</v>
      </c>
      <c r="N15134" s="55">
        <f t="shared" si="739"/>
        <v>9</v>
      </c>
      <c r="O15134" s="55">
        <f t="shared" si="740"/>
        <v>6</v>
      </c>
      <c r="P15134" s="54" t="str" cm="1">
        <f t="array" aca="1" ref="P15134" ca="1">IF(OR(O15134=1,O15134=7,INDEX($AD$28:$AO$51,HOUR(L15134)+1,N15134)&lt;&gt;"On",NOT(ISERROR(MATCH(DATE(M15134,N15134,DAY(L15134)),OFFSET($AD$15:$AD$22,0,M15134-$AD$14),0)))),"Off","On")</f>
        <v>Off</v>
      </c>
    </row>
    <row r="15135" spans="12:16" x14ac:dyDescent="0.25">
      <c r="L15135" s="57">
        <v>44827.5</v>
      </c>
      <c r="M15135" s="55">
        <f t="shared" si="738"/>
        <v>2022</v>
      </c>
      <c r="N15135" s="55">
        <f t="shared" si="739"/>
        <v>9</v>
      </c>
      <c r="O15135" s="55">
        <f t="shared" si="740"/>
        <v>6</v>
      </c>
      <c r="P15135" s="54" t="str" cm="1">
        <f t="array" aca="1" ref="P15135" ca="1">IF(OR(O15135=1,O15135=7,INDEX($AD$28:$AO$51,HOUR(L15135)+1,N15135)&lt;&gt;"On",NOT(ISERROR(MATCH(DATE(M15135,N15135,DAY(L15135)),OFFSET($AD$15:$AD$22,0,M15135-$AD$14),0)))),"Off","On")</f>
        <v>Off</v>
      </c>
    </row>
    <row r="15136" spans="12:16" x14ac:dyDescent="0.25">
      <c r="L15136" s="57">
        <v>44827.541666666664</v>
      </c>
      <c r="M15136" s="55">
        <f t="shared" si="738"/>
        <v>2022</v>
      </c>
      <c r="N15136" s="55">
        <f t="shared" si="739"/>
        <v>9</v>
      </c>
      <c r="O15136" s="55">
        <f t="shared" si="740"/>
        <v>6</v>
      </c>
      <c r="P15136" s="54" t="str" cm="1">
        <f t="array" aca="1" ref="P15136" ca="1">IF(OR(O15136=1,O15136=7,INDEX($AD$28:$AO$51,HOUR(L15136)+1,N15136)&lt;&gt;"On",NOT(ISERROR(MATCH(DATE(M15136,N15136,DAY(L15136)),OFFSET($AD$15:$AD$22,0,M15136-$AD$14),0)))),"Off","On")</f>
        <v>Off</v>
      </c>
    </row>
    <row r="15137" spans="12:16" x14ac:dyDescent="0.25">
      <c r="L15137" s="57">
        <v>44827.583333333336</v>
      </c>
      <c r="M15137" s="55">
        <f t="shared" si="738"/>
        <v>2022</v>
      </c>
      <c r="N15137" s="55">
        <f t="shared" si="739"/>
        <v>9</v>
      </c>
      <c r="O15137" s="55">
        <f t="shared" si="740"/>
        <v>6</v>
      </c>
      <c r="P15137" s="54" t="str" cm="1">
        <f t="array" aca="1" ref="P15137" ca="1">IF(OR(O15137=1,O15137=7,INDEX($AD$28:$AO$51,HOUR(L15137)+1,N15137)&lt;&gt;"On",NOT(ISERROR(MATCH(DATE(M15137,N15137,DAY(L15137)),OFFSET($AD$15:$AD$22,0,M15137-$AD$14),0)))),"Off","On")</f>
        <v>Off</v>
      </c>
    </row>
    <row r="15138" spans="12:16" x14ac:dyDescent="0.25">
      <c r="L15138" s="57">
        <v>44827.625</v>
      </c>
      <c r="M15138" s="55">
        <f t="shared" si="738"/>
        <v>2022</v>
      </c>
      <c r="N15138" s="55">
        <f t="shared" si="739"/>
        <v>9</v>
      </c>
      <c r="O15138" s="55">
        <f t="shared" si="740"/>
        <v>6</v>
      </c>
      <c r="P15138" s="54" t="str" cm="1">
        <f t="array" aca="1" ref="P15138" ca="1">IF(OR(O15138=1,O15138=7,INDEX($AD$28:$AO$51,HOUR(L15138)+1,N15138)&lt;&gt;"On",NOT(ISERROR(MATCH(DATE(M15138,N15138,DAY(L15138)),OFFSET($AD$15:$AD$22,0,M15138-$AD$14),0)))),"Off","On")</f>
        <v>On</v>
      </c>
    </row>
    <row r="15139" spans="12:16" x14ac:dyDescent="0.25">
      <c r="L15139" s="57">
        <v>44827.666666666664</v>
      </c>
      <c r="M15139" s="55">
        <f t="shared" si="738"/>
        <v>2022</v>
      </c>
      <c r="N15139" s="55">
        <f t="shared" si="739"/>
        <v>9</v>
      </c>
      <c r="O15139" s="55">
        <f t="shared" si="740"/>
        <v>6</v>
      </c>
      <c r="P15139" s="54" t="str" cm="1">
        <f t="array" aca="1" ref="P15139" ca="1">IF(OR(O15139=1,O15139=7,INDEX($AD$28:$AO$51,HOUR(L15139)+1,N15139)&lt;&gt;"On",NOT(ISERROR(MATCH(DATE(M15139,N15139,DAY(L15139)),OFFSET($AD$15:$AD$22,0,M15139-$AD$14),0)))),"Off","On")</f>
        <v>On</v>
      </c>
    </row>
    <row r="15140" spans="12:16" x14ac:dyDescent="0.25">
      <c r="L15140" s="57">
        <v>44827.708333333336</v>
      </c>
      <c r="M15140" s="55">
        <f t="shared" si="738"/>
        <v>2022</v>
      </c>
      <c r="N15140" s="55">
        <f t="shared" si="739"/>
        <v>9</v>
      </c>
      <c r="O15140" s="55">
        <f t="shared" si="740"/>
        <v>6</v>
      </c>
      <c r="P15140" s="54" t="str" cm="1">
        <f t="array" aca="1" ref="P15140" ca="1">IF(OR(O15140=1,O15140=7,INDEX($AD$28:$AO$51,HOUR(L15140)+1,N15140)&lt;&gt;"On",NOT(ISERROR(MATCH(DATE(M15140,N15140,DAY(L15140)),OFFSET($AD$15:$AD$22,0,M15140-$AD$14),0)))),"Off","On")</f>
        <v>On</v>
      </c>
    </row>
    <row r="15141" spans="12:16" x14ac:dyDescent="0.25">
      <c r="L15141" s="57">
        <v>44827.75</v>
      </c>
      <c r="M15141" s="55">
        <f t="shared" si="738"/>
        <v>2022</v>
      </c>
      <c r="N15141" s="55">
        <f t="shared" si="739"/>
        <v>9</v>
      </c>
      <c r="O15141" s="55">
        <f t="shared" si="740"/>
        <v>6</v>
      </c>
      <c r="P15141" s="54" t="str" cm="1">
        <f t="array" aca="1" ref="P15141" ca="1">IF(OR(O15141=1,O15141=7,INDEX($AD$28:$AO$51,HOUR(L15141)+1,N15141)&lt;&gt;"On",NOT(ISERROR(MATCH(DATE(M15141,N15141,DAY(L15141)),OFFSET($AD$15:$AD$22,0,M15141-$AD$14),0)))),"Off","On")</f>
        <v>On</v>
      </c>
    </row>
    <row r="15142" spans="12:16" x14ac:dyDescent="0.25">
      <c r="L15142" s="57">
        <v>44827.791666666664</v>
      </c>
      <c r="M15142" s="55">
        <f t="shared" si="738"/>
        <v>2022</v>
      </c>
      <c r="N15142" s="55">
        <f t="shared" si="739"/>
        <v>9</v>
      </c>
      <c r="O15142" s="55">
        <f t="shared" si="740"/>
        <v>6</v>
      </c>
      <c r="P15142" s="54" t="str" cm="1">
        <f t="array" aca="1" ref="P15142" ca="1">IF(OR(O15142=1,O15142=7,INDEX($AD$28:$AO$51,HOUR(L15142)+1,N15142)&lt;&gt;"On",NOT(ISERROR(MATCH(DATE(M15142,N15142,DAY(L15142)),OFFSET($AD$15:$AD$22,0,M15142-$AD$14),0)))),"Off","On")</f>
        <v>On</v>
      </c>
    </row>
    <row r="15143" spans="12:16" x14ac:dyDescent="0.25">
      <c r="L15143" s="57">
        <v>44827.833333333336</v>
      </c>
      <c r="M15143" s="55">
        <f t="shared" si="738"/>
        <v>2022</v>
      </c>
      <c r="N15143" s="55">
        <f t="shared" si="739"/>
        <v>9</v>
      </c>
      <c r="O15143" s="55">
        <f t="shared" si="740"/>
        <v>6</v>
      </c>
      <c r="P15143" s="54" t="str" cm="1">
        <f t="array" aca="1" ref="P15143" ca="1">IF(OR(O15143=1,O15143=7,INDEX($AD$28:$AO$51,HOUR(L15143)+1,N15143)&lt;&gt;"On",NOT(ISERROR(MATCH(DATE(M15143,N15143,DAY(L15143)),OFFSET($AD$15:$AD$22,0,M15143-$AD$14),0)))),"Off","On")</f>
        <v>On</v>
      </c>
    </row>
    <row r="15144" spans="12:16" x14ac:dyDescent="0.25">
      <c r="L15144" s="57">
        <v>44827.875</v>
      </c>
      <c r="M15144" s="55">
        <f t="shared" si="738"/>
        <v>2022</v>
      </c>
      <c r="N15144" s="55">
        <f t="shared" si="739"/>
        <v>9</v>
      </c>
      <c r="O15144" s="55">
        <f t="shared" si="740"/>
        <v>6</v>
      </c>
      <c r="P15144" s="54" t="str" cm="1">
        <f t="array" aca="1" ref="P15144" ca="1">IF(OR(O15144=1,O15144=7,INDEX($AD$28:$AO$51,HOUR(L15144)+1,N15144)&lt;&gt;"On",NOT(ISERROR(MATCH(DATE(M15144,N15144,DAY(L15144)),OFFSET($AD$15:$AD$22,0,M15144-$AD$14),0)))),"Off","On")</f>
        <v>On</v>
      </c>
    </row>
    <row r="15145" spans="12:16" x14ac:dyDescent="0.25">
      <c r="L15145" s="57">
        <v>44827.916666666664</v>
      </c>
      <c r="M15145" s="55">
        <f t="shared" si="738"/>
        <v>2022</v>
      </c>
      <c r="N15145" s="55">
        <f t="shared" si="739"/>
        <v>9</v>
      </c>
      <c r="O15145" s="55">
        <f t="shared" si="740"/>
        <v>6</v>
      </c>
      <c r="P15145" s="54" t="str" cm="1">
        <f t="array" aca="1" ref="P15145" ca="1">IF(OR(O15145=1,O15145=7,INDEX($AD$28:$AO$51,HOUR(L15145)+1,N15145)&lt;&gt;"On",NOT(ISERROR(MATCH(DATE(M15145,N15145,DAY(L15145)),OFFSET($AD$15:$AD$22,0,M15145-$AD$14),0)))),"Off","On")</f>
        <v>Off</v>
      </c>
    </row>
    <row r="15146" spans="12:16" x14ac:dyDescent="0.25">
      <c r="L15146" s="57">
        <v>44827.958333333336</v>
      </c>
      <c r="M15146" s="55">
        <f t="shared" si="738"/>
        <v>2022</v>
      </c>
      <c r="N15146" s="55">
        <f t="shared" si="739"/>
        <v>9</v>
      </c>
      <c r="O15146" s="55">
        <f t="shared" si="740"/>
        <v>6</v>
      </c>
      <c r="P15146" s="54" t="str" cm="1">
        <f t="array" aca="1" ref="P15146" ca="1">IF(OR(O15146=1,O15146=7,INDEX($AD$28:$AO$51,HOUR(L15146)+1,N15146)&lt;&gt;"On",NOT(ISERROR(MATCH(DATE(M15146,N15146,DAY(L15146)),OFFSET($AD$15:$AD$22,0,M15146-$AD$14),0)))),"Off","On")</f>
        <v>Off</v>
      </c>
    </row>
    <row r="15147" spans="12:16" x14ac:dyDescent="0.25">
      <c r="L15147" s="57">
        <v>44828</v>
      </c>
      <c r="M15147" s="55">
        <f t="shared" si="738"/>
        <v>2022</v>
      </c>
      <c r="N15147" s="55">
        <f t="shared" si="739"/>
        <v>9</v>
      </c>
      <c r="O15147" s="55">
        <f t="shared" si="740"/>
        <v>7</v>
      </c>
      <c r="P15147" s="54" t="str" cm="1">
        <f t="array" aca="1" ref="P15147" ca="1">IF(OR(O15147=1,O15147=7,INDEX($AD$28:$AO$51,HOUR(L15147)+1,N15147)&lt;&gt;"On",NOT(ISERROR(MATCH(DATE(M15147,N15147,DAY(L15147)),OFFSET($AD$15:$AD$22,0,M15147-$AD$14),0)))),"Off","On")</f>
        <v>Off</v>
      </c>
    </row>
    <row r="15148" spans="12:16" x14ac:dyDescent="0.25">
      <c r="L15148" s="57">
        <v>44828.041666666664</v>
      </c>
      <c r="M15148" s="55">
        <f t="shared" si="738"/>
        <v>2022</v>
      </c>
      <c r="N15148" s="55">
        <f t="shared" si="739"/>
        <v>9</v>
      </c>
      <c r="O15148" s="55">
        <f t="shared" si="740"/>
        <v>7</v>
      </c>
      <c r="P15148" s="54" t="str" cm="1">
        <f t="array" aca="1" ref="P15148" ca="1">IF(OR(O15148=1,O15148=7,INDEX($AD$28:$AO$51,HOUR(L15148)+1,N15148)&lt;&gt;"On",NOT(ISERROR(MATCH(DATE(M15148,N15148,DAY(L15148)),OFFSET($AD$15:$AD$22,0,M15148-$AD$14),0)))),"Off","On")</f>
        <v>Off</v>
      </c>
    </row>
    <row r="15149" spans="12:16" x14ac:dyDescent="0.25">
      <c r="L15149" s="57">
        <v>44828.083333333336</v>
      </c>
      <c r="M15149" s="55">
        <f t="shared" si="738"/>
        <v>2022</v>
      </c>
      <c r="N15149" s="55">
        <f t="shared" si="739"/>
        <v>9</v>
      </c>
      <c r="O15149" s="55">
        <f t="shared" si="740"/>
        <v>7</v>
      </c>
      <c r="P15149" s="54" t="str" cm="1">
        <f t="array" aca="1" ref="P15149" ca="1">IF(OR(O15149=1,O15149=7,INDEX($AD$28:$AO$51,HOUR(L15149)+1,N15149)&lt;&gt;"On",NOT(ISERROR(MATCH(DATE(M15149,N15149,DAY(L15149)),OFFSET($AD$15:$AD$22,0,M15149-$AD$14),0)))),"Off","On")</f>
        <v>Off</v>
      </c>
    </row>
    <row r="15150" spans="12:16" x14ac:dyDescent="0.25">
      <c r="L15150" s="57">
        <v>44828.125</v>
      </c>
      <c r="M15150" s="55">
        <f t="shared" si="738"/>
        <v>2022</v>
      </c>
      <c r="N15150" s="55">
        <f t="shared" si="739"/>
        <v>9</v>
      </c>
      <c r="O15150" s="55">
        <f t="shared" si="740"/>
        <v>7</v>
      </c>
      <c r="P15150" s="54" t="str" cm="1">
        <f t="array" aca="1" ref="P15150" ca="1">IF(OR(O15150=1,O15150=7,INDEX($AD$28:$AO$51,HOUR(L15150)+1,N15150)&lt;&gt;"On",NOT(ISERROR(MATCH(DATE(M15150,N15150,DAY(L15150)),OFFSET($AD$15:$AD$22,0,M15150-$AD$14),0)))),"Off","On")</f>
        <v>Off</v>
      </c>
    </row>
    <row r="15151" spans="12:16" x14ac:dyDescent="0.25">
      <c r="L15151" s="57">
        <v>44828.166666666664</v>
      </c>
      <c r="M15151" s="55">
        <f t="shared" si="738"/>
        <v>2022</v>
      </c>
      <c r="N15151" s="55">
        <f t="shared" si="739"/>
        <v>9</v>
      </c>
      <c r="O15151" s="55">
        <f t="shared" si="740"/>
        <v>7</v>
      </c>
      <c r="P15151" s="54" t="str" cm="1">
        <f t="array" aca="1" ref="P15151" ca="1">IF(OR(O15151=1,O15151=7,INDEX($AD$28:$AO$51,HOUR(L15151)+1,N15151)&lt;&gt;"On",NOT(ISERROR(MATCH(DATE(M15151,N15151,DAY(L15151)),OFFSET($AD$15:$AD$22,0,M15151-$AD$14),0)))),"Off","On")</f>
        <v>Off</v>
      </c>
    </row>
    <row r="15152" spans="12:16" x14ac:dyDescent="0.25">
      <c r="L15152" s="57">
        <v>44828.208333333336</v>
      </c>
      <c r="M15152" s="55">
        <f t="shared" si="738"/>
        <v>2022</v>
      </c>
      <c r="N15152" s="55">
        <f t="shared" si="739"/>
        <v>9</v>
      </c>
      <c r="O15152" s="55">
        <f t="shared" si="740"/>
        <v>7</v>
      </c>
      <c r="P15152" s="54" t="str" cm="1">
        <f t="array" aca="1" ref="P15152" ca="1">IF(OR(O15152=1,O15152=7,INDEX($AD$28:$AO$51,HOUR(L15152)+1,N15152)&lt;&gt;"On",NOT(ISERROR(MATCH(DATE(M15152,N15152,DAY(L15152)),OFFSET($AD$15:$AD$22,0,M15152-$AD$14),0)))),"Off","On")</f>
        <v>Off</v>
      </c>
    </row>
    <row r="15153" spans="12:16" x14ac:dyDescent="0.25">
      <c r="L15153" s="57">
        <v>44828.25</v>
      </c>
      <c r="M15153" s="55">
        <f t="shared" si="738"/>
        <v>2022</v>
      </c>
      <c r="N15153" s="55">
        <f t="shared" si="739"/>
        <v>9</v>
      </c>
      <c r="O15153" s="55">
        <f t="shared" si="740"/>
        <v>7</v>
      </c>
      <c r="P15153" s="54" t="str" cm="1">
        <f t="array" aca="1" ref="P15153" ca="1">IF(OR(O15153=1,O15153=7,INDEX($AD$28:$AO$51,HOUR(L15153)+1,N15153)&lt;&gt;"On",NOT(ISERROR(MATCH(DATE(M15153,N15153,DAY(L15153)),OFFSET($AD$15:$AD$22,0,M15153-$AD$14),0)))),"Off","On")</f>
        <v>Off</v>
      </c>
    </row>
    <row r="15154" spans="12:16" x14ac:dyDescent="0.25">
      <c r="L15154" s="57">
        <v>44828.291666666664</v>
      </c>
      <c r="M15154" s="55">
        <f t="shared" si="738"/>
        <v>2022</v>
      </c>
      <c r="N15154" s="55">
        <f t="shared" si="739"/>
        <v>9</v>
      </c>
      <c r="O15154" s="55">
        <f t="shared" si="740"/>
        <v>7</v>
      </c>
      <c r="P15154" s="54" t="str" cm="1">
        <f t="array" aca="1" ref="P15154" ca="1">IF(OR(O15154=1,O15154=7,INDEX($AD$28:$AO$51,HOUR(L15154)+1,N15154)&lt;&gt;"On",NOT(ISERROR(MATCH(DATE(M15154,N15154,DAY(L15154)),OFFSET($AD$15:$AD$22,0,M15154-$AD$14),0)))),"Off","On")</f>
        <v>Off</v>
      </c>
    </row>
    <row r="15155" spans="12:16" x14ac:dyDescent="0.25">
      <c r="L15155" s="57">
        <v>44828.333333333336</v>
      </c>
      <c r="M15155" s="55">
        <f t="shared" si="738"/>
        <v>2022</v>
      </c>
      <c r="N15155" s="55">
        <f t="shared" si="739"/>
        <v>9</v>
      </c>
      <c r="O15155" s="55">
        <f t="shared" si="740"/>
        <v>7</v>
      </c>
      <c r="P15155" s="54" t="str" cm="1">
        <f t="array" aca="1" ref="P15155" ca="1">IF(OR(O15155=1,O15155=7,INDEX($AD$28:$AO$51,HOUR(L15155)+1,N15155)&lt;&gt;"On",NOT(ISERROR(MATCH(DATE(M15155,N15155,DAY(L15155)),OFFSET($AD$15:$AD$22,0,M15155-$AD$14),0)))),"Off","On")</f>
        <v>Off</v>
      </c>
    </row>
    <row r="15156" spans="12:16" x14ac:dyDescent="0.25">
      <c r="L15156" s="57">
        <v>44828.375</v>
      </c>
      <c r="M15156" s="55">
        <f t="shared" si="738"/>
        <v>2022</v>
      </c>
      <c r="N15156" s="55">
        <f t="shared" si="739"/>
        <v>9</v>
      </c>
      <c r="O15156" s="55">
        <f t="shared" si="740"/>
        <v>7</v>
      </c>
      <c r="P15156" s="54" t="str" cm="1">
        <f t="array" aca="1" ref="P15156" ca="1">IF(OR(O15156=1,O15156=7,INDEX($AD$28:$AO$51,HOUR(L15156)+1,N15156)&lt;&gt;"On",NOT(ISERROR(MATCH(DATE(M15156,N15156,DAY(L15156)),OFFSET($AD$15:$AD$22,0,M15156-$AD$14),0)))),"Off","On")</f>
        <v>Off</v>
      </c>
    </row>
    <row r="15157" spans="12:16" x14ac:dyDescent="0.25">
      <c r="L15157" s="57">
        <v>44828.416666666664</v>
      </c>
      <c r="M15157" s="55">
        <f t="shared" si="738"/>
        <v>2022</v>
      </c>
      <c r="N15157" s="55">
        <f t="shared" si="739"/>
        <v>9</v>
      </c>
      <c r="O15157" s="55">
        <f t="shared" si="740"/>
        <v>7</v>
      </c>
      <c r="P15157" s="54" t="str" cm="1">
        <f t="array" aca="1" ref="P15157" ca="1">IF(OR(O15157=1,O15157=7,INDEX($AD$28:$AO$51,HOUR(L15157)+1,N15157)&lt;&gt;"On",NOT(ISERROR(MATCH(DATE(M15157,N15157,DAY(L15157)),OFFSET($AD$15:$AD$22,0,M15157-$AD$14),0)))),"Off","On")</f>
        <v>Off</v>
      </c>
    </row>
    <row r="15158" spans="12:16" x14ac:dyDescent="0.25">
      <c r="L15158" s="57">
        <v>44828.458333333336</v>
      </c>
      <c r="M15158" s="55">
        <f t="shared" si="738"/>
        <v>2022</v>
      </c>
      <c r="N15158" s="55">
        <f t="shared" si="739"/>
        <v>9</v>
      </c>
      <c r="O15158" s="55">
        <f t="shared" si="740"/>
        <v>7</v>
      </c>
      <c r="P15158" s="54" t="str" cm="1">
        <f t="array" aca="1" ref="P15158" ca="1">IF(OR(O15158=1,O15158=7,INDEX($AD$28:$AO$51,HOUR(L15158)+1,N15158)&lt;&gt;"On",NOT(ISERROR(MATCH(DATE(M15158,N15158,DAY(L15158)),OFFSET($AD$15:$AD$22,0,M15158-$AD$14),0)))),"Off","On")</f>
        <v>Off</v>
      </c>
    </row>
    <row r="15159" spans="12:16" x14ac:dyDescent="0.25">
      <c r="L15159" s="57">
        <v>44828.5</v>
      </c>
      <c r="M15159" s="55">
        <f t="shared" si="738"/>
        <v>2022</v>
      </c>
      <c r="N15159" s="55">
        <f t="shared" si="739"/>
        <v>9</v>
      </c>
      <c r="O15159" s="55">
        <f t="shared" si="740"/>
        <v>7</v>
      </c>
      <c r="P15159" s="54" t="str" cm="1">
        <f t="array" aca="1" ref="P15159" ca="1">IF(OR(O15159=1,O15159=7,INDEX($AD$28:$AO$51,HOUR(L15159)+1,N15159)&lt;&gt;"On",NOT(ISERROR(MATCH(DATE(M15159,N15159,DAY(L15159)),OFFSET($AD$15:$AD$22,0,M15159-$AD$14),0)))),"Off","On")</f>
        <v>Off</v>
      </c>
    </row>
    <row r="15160" spans="12:16" x14ac:dyDescent="0.25">
      <c r="L15160" s="57">
        <v>44828.541666666664</v>
      </c>
      <c r="M15160" s="55">
        <f t="shared" si="738"/>
        <v>2022</v>
      </c>
      <c r="N15160" s="55">
        <f t="shared" si="739"/>
        <v>9</v>
      </c>
      <c r="O15160" s="55">
        <f t="shared" si="740"/>
        <v>7</v>
      </c>
      <c r="P15160" s="54" t="str" cm="1">
        <f t="array" aca="1" ref="P15160" ca="1">IF(OR(O15160=1,O15160=7,INDEX($AD$28:$AO$51,HOUR(L15160)+1,N15160)&lt;&gt;"On",NOT(ISERROR(MATCH(DATE(M15160,N15160,DAY(L15160)),OFFSET($AD$15:$AD$22,0,M15160-$AD$14),0)))),"Off","On")</f>
        <v>Off</v>
      </c>
    </row>
    <row r="15161" spans="12:16" x14ac:dyDescent="0.25">
      <c r="L15161" s="57">
        <v>44828.583333333336</v>
      </c>
      <c r="M15161" s="55">
        <f t="shared" si="738"/>
        <v>2022</v>
      </c>
      <c r="N15161" s="55">
        <f t="shared" si="739"/>
        <v>9</v>
      </c>
      <c r="O15161" s="55">
        <f t="shared" si="740"/>
        <v>7</v>
      </c>
      <c r="P15161" s="54" t="str" cm="1">
        <f t="array" aca="1" ref="P15161" ca="1">IF(OR(O15161=1,O15161=7,INDEX($AD$28:$AO$51,HOUR(L15161)+1,N15161)&lt;&gt;"On",NOT(ISERROR(MATCH(DATE(M15161,N15161,DAY(L15161)),OFFSET($AD$15:$AD$22,0,M15161-$AD$14),0)))),"Off","On")</f>
        <v>Off</v>
      </c>
    </row>
    <row r="15162" spans="12:16" x14ac:dyDescent="0.25">
      <c r="L15162" s="57">
        <v>44828.625</v>
      </c>
      <c r="M15162" s="55">
        <f t="shared" si="738"/>
        <v>2022</v>
      </c>
      <c r="N15162" s="55">
        <f t="shared" si="739"/>
        <v>9</v>
      </c>
      <c r="O15162" s="55">
        <f t="shared" si="740"/>
        <v>7</v>
      </c>
      <c r="P15162" s="54" t="str" cm="1">
        <f t="array" aca="1" ref="P15162" ca="1">IF(OR(O15162=1,O15162=7,INDEX($AD$28:$AO$51,HOUR(L15162)+1,N15162)&lt;&gt;"On",NOT(ISERROR(MATCH(DATE(M15162,N15162,DAY(L15162)),OFFSET($AD$15:$AD$22,0,M15162-$AD$14),0)))),"Off","On")</f>
        <v>Off</v>
      </c>
    </row>
    <row r="15163" spans="12:16" x14ac:dyDescent="0.25">
      <c r="L15163" s="57">
        <v>44828.666666666664</v>
      </c>
      <c r="M15163" s="55">
        <f t="shared" si="738"/>
        <v>2022</v>
      </c>
      <c r="N15163" s="55">
        <f t="shared" si="739"/>
        <v>9</v>
      </c>
      <c r="O15163" s="55">
        <f t="shared" si="740"/>
        <v>7</v>
      </c>
      <c r="P15163" s="54" t="str" cm="1">
        <f t="array" aca="1" ref="P15163" ca="1">IF(OR(O15163=1,O15163=7,INDEX($AD$28:$AO$51,HOUR(L15163)+1,N15163)&lt;&gt;"On",NOT(ISERROR(MATCH(DATE(M15163,N15163,DAY(L15163)),OFFSET($AD$15:$AD$22,0,M15163-$AD$14),0)))),"Off","On")</f>
        <v>Off</v>
      </c>
    </row>
    <row r="15164" spans="12:16" x14ac:dyDescent="0.25">
      <c r="L15164" s="57">
        <v>44828.708333333336</v>
      </c>
      <c r="M15164" s="55">
        <f t="shared" si="738"/>
        <v>2022</v>
      </c>
      <c r="N15164" s="55">
        <f t="shared" si="739"/>
        <v>9</v>
      </c>
      <c r="O15164" s="55">
        <f t="shared" si="740"/>
        <v>7</v>
      </c>
      <c r="P15164" s="54" t="str" cm="1">
        <f t="array" aca="1" ref="P15164" ca="1">IF(OR(O15164=1,O15164=7,INDEX($AD$28:$AO$51,HOUR(L15164)+1,N15164)&lt;&gt;"On",NOT(ISERROR(MATCH(DATE(M15164,N15164,DAY(L15164)),OFFSET($AD$15:$AD$22,0,M15164-$AD$14),0)))),"Off","On")</f>
        <v>Off</v>
      </c>
    </row>
    <row r="15165" spans="12:16" x14ac:dyDescent="0.25">
      <c r="L15165" s="57">
        <v>44828.75</v>
      </c>
      <c r="M15165" s="55">
        <f t="shared" si="738"/>
        <v>2022</v>
      </c>
      <c r="N15165" s="55">
        <f t="shared" si="739"/>
        <v>9</v>
      </c>
      <c r="O15165" s="55">
        <f t="shared" si="740"/>
        <v>7</v>
      </c>
      <c r="P15165" s="54" t="str" cm="1">
        <f t="array" aca="1" ref="P15165" ca="1">IF(OR(O15165=1,O15165=7,INDEX($AD$28:$AO$51,HOUR(L15165)+1,N15165)&lt;&gt;"On",NOT(ISERROR(MATCH(DATE(M15165,N15165,DAY(L15165)),OFFSET($AD$15:$AD$22,0,M15165-$AD$14),0)))),"Off","On")</f>
        <v>Off</v>
      </c>
    </row>
    <row r="15166" spans="12:16" x14ac:dyDescent="0.25">
      <c r="L15166" s="57">
        <v>44828.791666666664</v>
      </c>
      <c r="M15166" s="55">
        <f t="shared" si="738"/>
        <v>2022</v>
      </c>
      <c r="N15166" s="55">
        <f t="shared" si="739"/>
        <v>9</v>
      </c>
      <c r="O15166" s="55">
        <f t="shared" si="740"/>
        <v>7</v>
      </c>
      <c r="P15166" s="54" t="str" cm="1">
        <f t="array" aca="1" ref="P15166" ca="1">IF(OR(O15166=1,O15166=7,INDEX($AD$28:$AO$51,HOUR(L15166)+1,N15166)&lt;&gt;"On",NOT(ISERROR(MATCH(DATE(M15166,N15166,DAY(L15166)),OFFSET($AD$15:$AD$22,0,M15166-$AD$14),0)))),"Off","On")</f>
        <v>Off</v>
      </c>
    </row>
    <row r="15167" spans="12:16" x14ac:dyDescent="0.25">
      <c r="L15167" s="57">
        <v>44828.833333333336</v>
      </c>
      <c r="M15167" s="55">
        <f t="shared" si="738"/>
        <v>2022</v>
      </c>
      <c r="N15167" s="55">
        <f t="shared" si="739"/>
        <v>9</v>
      </c>
      <c r="O15167" s="55">
        <f t="shared" si="740"/>
        <v>7</v>
      </c>
      <c r="P15167" s="54" t="str" cm="1">
        <f t="array" aca="1" ref="P15167" ca="1">IF(OR(O15167=1,O15167=7,INDEX($AD$28:$AO$51,HOUR(L15167)+1,N15167)&lt;&gt;"On",NOT(ISERROR(MATCH(DATE(M15167,N15167,DAY(L15167)),OFFSET($AD$15:$AD$22,0,M15167-$AD$14),0)))),"Off","On")</f>
        <v>Off</v>
      </c>
    </row>
    <row r="15168" spans="12:16" x14ac:dyDescent="0.25">
      <c r="L15168" s="57">
        <v>44828.875</v>
      </c>
      <c r="M15168" s="55">
        <f t="shared" si="738"/>
        <v>2022</v>
      </c>
      <c r="N15168" s="55">
        <f t="shared" si="739"/>
        <v>9</v>
      </c>
      <c r="O15168" s="55">
        <f t="shared" si="740"/>
        <v>7</v>
      </c>
      <c r="P15168" s="54" t="str" cm="1">
        <f t="array" aca="1" ref="P15168" ca="1">IF(OR(O15168=1,O15168=7,INDEX($AD$28:$AO$51,HOUR(L15168)+1,N15168)&lt;&gt;"On",NOT(ISERROR(MATCH(DATE(M15168,N15168,DAY(L15168)),OFFSET($AD$15:$AD$22,0,M15168-$AD$14),0)))),"Off","On")</f>
        <v>Off</v>
      </c>
    </row>
    <row r="15169" spans="12:16" x14ac:dyDescent="0.25">
      <c r="L15169" s="57">
        <v>44828.916666666664</v>
      </c>
      <c r="M15169" s="55">
        <f t="shared" si="738"/>
        <v>2022</v>
      </c>
      <c r="N15169" s="55">
        <f t="shared" si="739"/>
        <v>9</v>
      </c>
      <c r="O15169" s="55">
        <f t="shared" si="740"/>
        <v>7</v>
      </c>
      <c r="P15169" s="54" t="str" cm="1">
        <f t="array" aca="1" ref="P15169" ca="1">IF(OR(O15169=1,O15169=7,INDEX($AD$28:$AO$51,HOUR(L15169)+1,N15169)&lt;&gt;"On",NOT(ISERROR(MATCH(DATE(M15169,N15169,DAY(L15169)),OFFSET($AD$15:$AD$22,0,M15169-$AD$14),0)))),"Off","On")</f>
        <v>Off</v>
      </c>
    </row>
    <row r="15170" spans="12:16" x14ac:dyDescent="0.25">
      <c r="L15170" s="57">
        <v>44828.958333333336</v>
      </c>
      <c r="M15170" s="55">
        <f t="shared" si="738"/>
        <v>2022</v>
      </c>
      <c r="N15170" s="55">
        <f t="shared" si="739"/>
        <v>9</v>
      </c>
      <c r="O15170" s="55">
        <f t="shared" si="740"/>
        <v>7</v>
      </c>
      <c r="P15170" s="54" t="str" cm="1">
        <f t="array" aca="1" ref="P15170" ca="1">IF(OR(O15170=1,O15170=7,INDEX($AD$28:$AO$51,HOUR(L15170)+1,N15170)&lt;&gt;"On",NOT(ISERROR(MATCH(DATE(M15170,N15170,DAY(L15170)),OFFSET($AD$15:$AD$22,0,M15170-$AD$14),0)))),"Off","On")</f>
        <v>Off</v>
      </c>
    </row>
    <row r="15171" spans="12:16" x14ac:dyDescent="0.25">
      <c r="L15171" s="57">
        <v>44829</v>
      </c>
      <c r="M15171" s="55">
        <f t="shared" si="738"/>
        <v>2022</v>
      </c>
      <c r="N15171" s="55">
        <f t="shared" si="739"/>
        <v>9</v>
      </c>
      <c r="O15171" s="55">
        <f t="shared" si="740"/>
        <v>1</v>
      </c>
      <c r="P15171" s="54" t="str" cm="1">
        <f t="array" aca="1" ref="P15171" ca="1">IF(OR(O15171=1,O15171=7,INDEX($AD$28:$AO$51,HOUR(L15171)+1,N15171)&lt;&gt;"On",NOT(ISERROR(MATCH(DATE(M15171,N15171,DAY(L15171)),OFFSET($AD$15:$AD$22,0,M15171-$AD$14),0)))),"Off","On")</f>
        <v>Off</v>
      </c>
    </row>
    <row r="15172" spans="12:16" x14ac:dyDescent="0.25">
      <c r="L15172" s="57">
        <v>44829.041666666664</v>
      </c>
      <c r="M15172" s="55">
        <f t="shared" si="738"/>
        <v>2022</v>
      </c>
      <c r="N15172" s="55">
        <f t="shared" si="739"/>
        <v>9</v>
      </c>
      <c r="O15172" s="55">
        <f t="shared" si="740"/>
        <v>1</v>
      </c>
      <c r="P15172" s="54" t="str" cm="1">
        <f t="array" aca="1" ref="P15172" ca="1">IF(OR(O15172=1,O15172=7,INDEX($AD$28:$AO$51,HOUR(L15172)+1,N15172)&lt;&gt;"On",NOT(ISERROR(MATCH(DATE(M15172,N15172,DAY(L15172)),OFFSET($AD$15:$AD$22,0,M15172-$AD$14),0)))),"Off","On")</f>
        <v>Off</v>
      </c>
    </row>
    <row r="15173" spans="12:16" x14ac:dyDescent="0.25">
      <c r="L15173" s="57">
        <v>44829.083333333336</v>
      </c>
      <c r="M15173" s="55">
        <f t="shared" si="738"/>
        <v>2022</v>
      </c>
      <c r="N15173" s="55">
        <f t="shared" si="739"/>
        <v>9</v>
      </c>
      <c r="O15173" s="55">
        <f t="shared" si="740"/>
        <v>1</v>
      </c>
      <c r="P15173" s="54" t="str" cm="1">
        <f t="array" aca="1" ref="P15173" ca="1">IF(OR(O15173=1,O15173=7,INDEX($AD$28:$AO$51,HOUR(L15173)+1,N15173)&lt;&gt;"On",NOT(ISERROR(MATCH(DATE(M15173,N15173,DAY(L15173)),OFFSET($AD$15:$AD$22,0,M15173-$AD$14),0)))),"Off","On")</f>
        <v>Off</v>
      </c>
    </row>
    <row r="15174" spans="12:16" x14ac:dyDescent="0.25">
      <c r="L15174" s="57">
        <v>44829.125</v>
      </c>
      <c r="M15174" s="55">
        <f t="shared" si="738"/>
        <v>2022</v>
      </c>
      <c r="N15174" s="55">
        <f t="shared" si="739"/>
        <v>9</v>
      </c>
      <c r="O15174" s="55">
        <f t="shared" si="740"/>
        <v>1</v>
      </c>
      <c r="P15174" s="54" t="str" cm="1">
        <f t="array" aca="1" ref="P15174" ca="1">IF(OR(O15174=1,O15174=7,INDEX($AD$28:$AO$51,HOUR(L15174)+1,N15174)&lt;&gt;"On",NOT(ISERROR(MATCH(DATE(M15174,N15174,DAY(L15174)),OFFSET($AD$15:$AD$22,0,M15174-$AD$14),0)))),"Off","On")</f>
        <v>Off</v>
      </c>
    </row>
    <row r="15175" spans="12:16" x14ac:dyDescent="0.25">
      <c r="L15175" s="57">
        <v>44829.166666666664</v>
      </c>
      <c r="M15175" s="55">
        <f t="shared" si="738"/>
        <v>2022</v>
      </c>
      <c r="N15175" s="55">
        <f t="shared" si="739"/>
        <v>9</v>
      </c>
      <c r="O15175" s="55">
        <f t="shared" si="740"/>
        <v>1</v>
      </c>
      <c r="P15175" s="54" t="str" cm="1">
        <f t="array" aca="1" ref="P15175" ca="1">IF(OR(O15175=1,O15175=7,INDEX($AD$28:$AO$51,HOUR(L15175)+1,N15175)&lt;&gt;"On",NOT(ISERROR(MATCH(DATE(M15175,N15175,DAY(L15175)),OFFSET($AD$15:$AD$22,0,M15175-$AD$14),0)))),"Off","On")</f>
        <v>Off</v>
      </c>
    </row>
    <row r="15176" spans="12:16" x14ac:dyDescent="0.25">
      <c r="L15176" s="57">
        <v>44829.208333333336</v>
      </c>
      <c r="M15176" s="55">
        <f t="shared" si="738"/>
        <v>2022</v>
      </c>
      <c r="N15176" s="55">
        <f t="shared" si="739"/>
        <v>9</v>
      </c>
      <c r="O15176" s="55">
        <f t="shared" si="740"/>
        <v>1</v>
      </c>
      <c r="P15176" s="54" t="str" cm="1">
        <f t="array" aca="1" ref="P15176" ca="1">IF(OR(O15176=1,O15176=7,INDEX($AD$28:$AO$51,HOUR(L15176)+1,N15176)&lt;&gt;"On",NOT(ISERROR(MATCH(DATE(M15176,N15176,DAY(L15176)),OFFSET($AD$15:$AD$22,0,M15176-$AD$14),0)))),"Off","On")</f>
        <v>Off</v>
      </c>
    </row>
    <row r="15177" spans="12:16" x14ac:dyDescent="0.25">
      <c r="L15177" s="57">
        <v>44829.25</v>
      </c>
      <c r="M15177" s="55">
        <f t="shared" si="738"/>
        <v>2022</v>
      </c>
      <c r="N15177" s="55">
        <f t="shared" si="739"/>
        <v>9</v>
      </c>
      <c r="O15177" s="55">
        <f t="shared" si="740"/>
        <v>1</v>
      </c>
      <c r="P15177" s="54" t="str" cm="1">
        <f t="array" aca="1" ref="P15177" ca="1">IF(OR(O15177=1,O15177=7,INDEX($AD$28:$AO$51,HOUR(L15177)+1,N15177)&lt;&gt;"On",NOT(ISERROR(MATCH(DATE(M15177,N15177,DAY(L15177)),OFFSET($AD$15:$AD$22,0,M15177-$AD$14),0)))),"Off","On")</f>
        <v>Off</v>
      </c>
    </row>
    <row r="15178" spans="12:16" x14ac:dyDescent="0.25">
      <c r="L15178" s="57">
        <v>44829.291666666664</v>
      </c>
      <c r="M15178" s="55">
        <f t="shared" si="738"/>
        <v>2022</v>
      </c>
      <c r="N15178" s="55">
        <f t="shared" si="739"/>
        <v>9</v>
      </c>
      <c r="O15178" s="55">
        <f t="shared" si="740"/>
        <v>1</v>
      </c>
      <c r="P15178" s="54" t="str" cm="1">
        <f t="array" aca="1" ref="P15178" ca="1">IF(OR(O15178=1,O15178=7,INDEX($AD$28:$AO$51,HOUR(L15178)+1,N15178)&lt;&gt;"On",NOT(ISERROR(MATCH(DATE(M15178,N15178,DAY(L15178)),OFFSET($AD$15:$AD$22,0,M15178-$AD$14),0)))),"Off","On")</f>
        <v>Off</v>
      </c>
    </row>
    <row r="15179" spans="12:16" x14ac:dyDescent="0.25">
      <c r="L15179" s="57">
        <v>44829.333333333336</v>
      </c>
      <c r="M15179" s="55">
        <f t="shared" si="738"/>
        <v>2022</v>
      </c>
      <c r="N15179" s="55">
        <f t="shared" si="739"/>
        <v>9</v>
      </c>
      <c r="O15179" s="55">
        <f t="shared" si="740"/>
        <v>1</v>
      </c>
      <c r="P15179" s="54" t="str" cm="1">
        <f t="array" aca="1" ref="P15179" ca="1">IF(OR(O15179=1,O15179=7,INDEX($AD$28:$AO$51,HOUR(L15179)+1,N15179)&lt;&gt;"On",NOT(ISERROR(MATCH(DATE(M15179,N15179,DAY(L15179)),OFFSET($AD$15:$AD$22,0,M15179-$AD$14),0)))),"Off","On")</f>
        <v>Off</v>
      </c>
    </row>
    <row r="15180" spans="12:16" x14ac:dyDescent="0.25">
      <c r="L15180" s="57">
        <v>44829.375</v>
      </c>
      <c r="M15180" s="55">
        <f t="shared" ref="M15180:M15243" si="741">YEAR(L15180)</f>
        <v>2022</v>
      </c>
      <c r="N15180" s="55">
        <f t="shared" ref="N15180:N15243" si="742">MONTH(L15180)</f>
        <v>9</v>
      </c>
      <c r="O15180" s="55">
        <f t="shared" ref="O15180:O15243" si="743">WEEKDAY(L15180)</f>
        <v>1</v>
      </c>
      <c r="P15180" s="54" t="str" cm="1">
        <f t="array" aca="1" ref="P15180" ca="1">IF(OR(O15180=1,O15180=7,INDEX($AD$28:$AO$51,HOUR(L15180)+1,N15180)&lt;&gt;"On",NOT(ISERROR(MATCH(DATE(M15180,N15180,DAY(L15180)),OFFSET($AD$15:$AD$22,0,M15180-$AD$14),0)))),"Off","On")</f>
        <v>Off</v>
      </c>
    </row>
    <row r="15181" spans="12:16" x14ac:dyDescent="0.25">
      <c r="L15181" s="57">
        <v>44829.416666666664</v>
      </c>
      <c r="M15181" s="55">
        <f t="shared" si="741"/>
        <v>2022</v>
      </c>
      <c r="N15181" s="55">
        <f t="shared" si="742"/>
        <v>9</v>
      </c>
      <c r="O15181" s="55">
        <f t="shared" si="743"/>
        <v>1</v>
      </c>
      <c r="P15181" s="54" t="str" cm="1">
        <f t="array" aca="1" ref="P15181" ca="1">IF(OR(O15181=1,O15181=7,INDEX($AD$28:$AO$51,HOUR(L15181)+1,N15181)&lt;&gt;"On",NOT(ISERROR(MATCH(DATE(M15181,N15181,DAY(L15181)),OFFSET($AD$15:$AD$22,0,M15181-$AD$14),0)))),"Off","On")</f>
        <v>Off</v>
      </c>
    </row>
    <row r="15182" spans="12:16" x14ac:dyDescent="0.25">
      <c r="L15182" s="57">
        <v>44829.458333333336</v>
      </c>
      <c r="M15182" s="55">
        <f t="shared" si="741"/>
        <v>2022</v>
      </c>
      <c r="N15182" s="55">
        <f t="shared" si="742"/>
        <v>9</v>
      </c>
      <c r="O15182" s="55">
        <f t="shared" si="743"/>
        <v>1</v>
      </c>
      <c r="P15182" s="54" t="str" cm="1">
        <f t="array" aca="1" ref="P15182" ca="1">IF(OR(O15182=1,O15182=7,INDEX($AD$28:$AO$51,HOUR(L15182)+1,N15182)&lt;&gt;"On",NOT(ISERROR(MATCH(DATE(M15182,N15182,DAY(L15182)),OFFSET($AD$15:$AD$22,0,M15182-$AD$14),0)))),"Off","On")</f>
        <v>Off</v>
      </c>
    </row>
    <row r="15183" spans="12:16" x14ac:dyDescent="0.25">
      <c r="L15183" s="57">
        <v>44829.5</v>
      </c>
      <c r="M15183" s="55">
        <f t="shared" si="741"/>
        <v>2022</v>
      </c>
      <c r="N15183" s="55">
        <f t="shared" si="742"/>
        <v>9</v>
      </c>
      <c r="O15183" s="55">
        <f t="shared" si="743"/>
        <v>1</v>
      </c>
      <c r="P15183" s="54" t="str" cm="1">
        <f t="array" aca="1" ref="P15183" ca="1">IF(OR(O15183=1,O15183=7,INDEX($AD$28:$AO$51,HOUR(L15183)+1,N15183)&lt;&gt;"On",NOT(ISERROR(MATCH(DATE(M15183,N15183,DAY(L15183)),OFFSET($AD$15:$AD$22,0,M15183-$AD$14),0)))),"Off","On")</f>
        <v>Off</v>
      </c>
    </row>
    <row r="15184" spans="12:16" x14ac:dyDescent="0.25">
      <c r="L15184" s="57">
        <v>44829.541666666664</v>
      </c>
      <c r="M15184" s="55">
        <f t="shared" si="741"/>
        <v>2022</v>
      </c>
      <c r="N15184" s="55">
        <f t="shared" si="742"/>
        <v>9</v>
      </c>
      <c r="O15184" s="55">
        <f t="shared" si="743"/>
        <v>1</v>
      </c>
      <c r="P15184" s="54" t="str" cm="1">
        <f t="array" aca="1" ref="P15184" ca="1">IF(OR(O15184=1,O15184=7,INDEX($AD$28:$AO$51,HOUR(L15184)+1,N15184)&lt;&gt;"On",NOT(ISERROR(MATCH(DATE(M15184,N15184,DAY(L15184)),OFFSET($AD$15:$AD$22,0,M15184-$AD$14),0)))),"Off","On")</f>
        <v>Off</v>
      </c>
    </row>
    <row r="15185" spans="12:16" x14ac:dyDescent="0.25">
      <c r="L15185" s="57">
        <v>44829.583333333336</v>
      </c>
      <c r="M15185" s="55">
        <f t="shared" si="741"/>
        <v>2022</v>
      </c>
      <c r="N15185" s="55">
        <f t="shared" si="742"/>
        <v>9</v>
      </c>
      <c r="O15185" s="55">
        <f t="shared" si="743"/>
        <v>1</v>
      </c>
      <c r="P15185" s="54" t="str" cm="1">
        <f t="array" aca="1" ref="P15185" ca="1">IF(OR(O15185=1,O15185=7,INDEX($AD$28:$AO$51,HOUR(L15185)+1,N15185)&lt;&gt;"On",NOT(ISERROR(MATCH(DATE(M15185,N15185,DAY(L15185)),OFFSET($AD$15:$AD$22,0,M15185-$AD$14),0)))),"Off","On")</f>
        <v>Off</v>
      </c>
    </row>
    <row r="15186" spans="12:16" x14ac:dyDescent="0.25">
      <c r="L15186" s="57">
        <v>44829.625</v>
      </c>
      <c r="M15186" s="55">
        <f t="shared" si="741"/>
        <v>2022</v>
      </c>
      <c r="N15186" s="55">
        <f t="shared" si="742"/>
        <v>9</v>
      </c>
      <c r="O15186" s="55">
        <f t="shared" si="743"/>
        <v>1</v>
      </c>
      <c r="P15186" s="54" t="str" cm="1">
        <f t="array" aca="1" ref="P15186" ca="1">IF(OR(O15186=1,O15186=7,INDEX($AD$28:$AO$51,HOUR(L15186)+1,N15186)&lt;&gt;"On",NOT(ISERROR(MATCH(DATE(M15186,N15186,DAY(L15186)),OFFSET($AD$15:$AD$22,0,M15186-$AD$14),0)))),"Off","On")</f>
        <v>Off</v>
      </c>
    </row>
    <row r="15187" spans="12:16" x14ac:dyDescent="0.25">
      <c r="L15187" s="57">
        <v>44829.666666666664</v>
      </c>
      <c r="M15187" s="55">
        <f t="shared" si="741"/>
        <v>2022</v>
      </c>
      <c r="N15187" s="55">
        <f t="shared" si="742"/>
        <v>9</v>
      </c>
      <c r="O15187" s="55">
        <f t="shared" si="743"/>
        <v>1</v>
      </c>
      <c r="P15187" s="54" t="str" cm="1">
        <f t="array" aca="1" ref="P15187" ca="1">IF(OR(O15187=1,O15187=7,INDEX($AD$28:$AO$51,HOUR(L15187)+1,N15187)&lt;&gt;"On",NOT(ISERROR(MATCH(DATE(M15187,N15187,DAY(L15187)),OFFSET($AD$15:$AD$22,0,M15187-$AD$14),0)))),"Off","On")</f>
        <v>Off</v>
      </c>
    </row>
    <row r="15188" spans="12:16" x14ac:dyDescent="0.25">
      <c r="L15188" s="57">
        <v>44829.708333333336</v>
      </c>
      <c r="M15188" s="55">
        <f t="shared" si="741"/>
        <v>2022</v>
      </c>
      <c r="N15188" s="55">
        <f t="shared" si="742"/>
        <v>9</v>
      </c>
      <c r="O15188" s="55">
        <f t="shared" si="743"/>
        <v>1</v>
      </c>
      <c r="P15188" s="54" t="str" cm="1">
        <f t="array" aca="1" ref="P15188" ca="1">IF(OR(O15188=1,O15188=7,INDEX($AD$28:$AO$51,HOUR(L15188)+1,N15188)&lt;&gt;"On",NOT(ISERROR(MATCH(DATE(M15188,N15188,DAY(L15188)),OFFSET($AD$15:$AD$22,0,M15188-$AD$14),0)))),"Off","On")</f>
        <v>Off</v>
      </c>
    </row>
    <row r="15189" spans="12:16" x14ac:dyDescent="0.25">
      <c r="L15189" s="57">
        <v>44829.75</v>
      </c>
      <c r="M15189" s="55">
        <f t="shared" si="741"/>
        <v>2022</v>
      </c>
      <c r="N15189" s="55">
        <f t="shared" si="742"/>
        <v>9</v>
      </c>
      <c r="O15189" s="55">
        <f t="shared" si="743"/>
        <v>1</v>
      </c>
      <c r="P15189" s="54" t="str" cm="1">
        <f t="array" aca="1" ref="P15189" ca="1">IF(OR(O15189=1,O15189=7,INDEX($AD$28:$AO$51,HOUR(L15189)+1,N15189)&lt;&gt;"On",NOT(ISERROR(MATCH(DATE(M15189,N15189,DAY(L15189)),OFFSET($AD$15:$AD$22,0,M15189-$AD$14),0)))),"Off","On")</f>
        <v>Off</v>
      </c>
    </row>
    <row r="15190" spans="12:16" x14ac:dyDescent="0.25">
      <c r="L15190" s="57">
        <v>44829.791666666664</v>
      </c>
      <c r="M15190" s="55">
        <f t="shared" si="741"/>
        <v>2022</v>
      </c>
      <c r="N15190" s="55">
        <f t="shared" si="742"/>
        <v>9</v>
      </c>
      <c r="O15190" s="55">
        <f t="shared" si="743"/>
        <v>1</v>
      </c>
      <c r="P15190" s="54" t="str" cm="1">
        <f t="array" aca="1" ref="P15190" ca="1">IF(OR(O15190=1,O15190=7,INDEX($AD$28:$AO$51,HOUR(L15190)+1,N15190)&lt;&gt;"On",NOT(ISERROR(MATCH(DATE(M15190,N15190,DAY(L15190)),OFFSET($AD$15:$AD$22,0,M15190-$AD$14),0)))),"Off","On")</f>
        <v>Off</v>
      </c>
    </row>
    <row r="15191" spans="12:16" x14ac:dyDescent="0.25">
      <c r="L15191" s="57">
        <v>44829.833333333336</v>
      </c>
      <c r="M15191" s="55">
        <f t="shared" si="741"/>
        <v>2022</v>
      </c>
      <c r="N15191" s="55">
        <f t="shared" si="742"/>
        <v>9</v>
      </c>
      <c r="O15191" s="55">
        <f t="shared" si="743"/>
        <v>1</v>
      </c>
      <c r="P15191" s="54" t="str" cm="1">
        <f t="array" aca="1" ref="P15191" ca="1">IF(OR(O15191=1,O15191=7,INDEX($AD$28:$AO$51,HOUR(L15191)+1,N15191)&lt;&gt;"On",NOT(ISERROR(MATCH(DATE(M15191,N15191,DAY(L15191)),OFFSET($AD$15:$AD$22,0,M15191-$AD$14),0)))),"Off","On")</f>
        <v>Off</v>
      </c>
    </row>
    <row r="15192" spans="12:16" x14ac:dyDescent="0.25">
      <c r="L15192" s="57">
        <v>44829.875</v>
      </c>
      <c r="M15192" s="55">
        <f t="shared" si="741"/>
        <v>2022</v>
      </c>
      <c r="N15192" s="55">
        <f t="shared" si="742"/>
        <v>9</v>
      </c>
      <c r="O15192" s="55">
        <f t="shared" si="743"/>
        <v>1</v>
      </c>
      <c r="P15192" s="54" t="str" cm="1">
        <f t="array" aca="1" ref="P15192" ca="1">IF(OR(O15192=1,O15192=7,INDEX($AD$28:$AO$51,HOUR(L15192)+1,N15192)&lt;&gt;"On",NOT(ISERROR(MATCH(DATE(M15192,N15192,DAY(L15192)),OFFSET($AD$15:$AD$22,0,M15192-$AD$14),0)))),"Off","On")</f>
        <v>Off</v>
      </c>
    </row>
    <row r="15193" spans="12:16" x14ac:dyDescent="0.25">
      <c r="L15193" s="57">
        <v>44829.916666666664</v>
      </c>
      <c r="M15193" s="55">
        <f t="shared" si="741"/>
        <v>2022</v>
      </c>
      <c r="N15193" s="55">
        <f t="shared" si="742"/>
        <v>9</v>
      </c>
      <c r="O15193" s="55">
        <f t="shared" si="743"/>
        <v>1</v>
      </c>
      <c r="P15193" s="54" t="str" cm="1">
        <f t="array" aca="1" ref="P15193" ca="1">IF(OR(O15193=1,O15193=7,INDEX($AD$28:$AO$51,HOUR(L15193)+1,N15193)&lt;&gt;"On",NOT(ISERROR(MATCH(DATE(M15193,N15193,DAY(L15193)),OFFSET($AD$15:$AD$22,0,M15193-$AD$14),0)))),"Off","On")</f>
        <v>Off</v>
      </c>
    </row>
    <row r="15194" spans="12:16" x14ac:dyDescent="0.25">
      <c r="L15194" s="57">
        <v>44829.958333333336</v>
      </c>
      <c r="M15194" s="55">
        <f t="shared" si="741"/>
        <v>2022</v>
      </c>
      <c r="N15194" s="55">
        <f t="shared" si="742"/>
        <v>9</v>
      </c>
      <c r="O15194" s="55">
        <f t="shared" si="743"/>
        <v>1</v>
      </c>
      <c r="P15194" s="54" t="str" cm="1">
        <f t="array" aca="1" ref="P15194" ca="1">IF(OR(O15194=1,O15194=7,INDEX($AD$28:$AO$51,HOUR(L15194)+1,N15194)&lt;&gt;"On",NOT(ISERROR(MATCH(DATE(M15194,N15194,DAY(L15194)),OFFSET($AD$15:$AD$22,0,M15194-$AD$14),0)))),"Off","On")</f>
        <v>Off</v>
      </c>
    </row>
    <row r="15195" spans="12:16" x14ac:dyDescent="0.25">
      <c r="L15195" s="57">
        <v>44830</v>
      </c>
      <c r="M15195" s="55">
        <f t="shared" si="741"/>
        <v>2022</v>
      </c>
      <c r="N15195" s="55">
        <f t="shared" si="742"/>
        <v>9</v>
      </c>
      <c r="O15195" s="55">
        <f t="shared" si="743"/>
        <v>2</v>
      </c>
      <c r="P15195" s="54" t="str" cm="1">
        <f t="array" aca="1" ref="P15195" ca="1">IF(OR(O15195=1,O15195=7,INDEX($AD$28:$AO$51,HOUR(L15195)+1,N15195)&lt;&gt;"On",NOT(ISERROR(MATCH(DATE(M15195,N15195,DAY(L15195)),OFFSET($AD$15:$AD$22,0,M15195-$AD$14),0)))),"Off","On")</f>
        <v>Off</v>
      </c>
    </row>
    <row r="15196" spans="12:16" x14ac:dyDescent="0.25">
      <c r="L15196" s="57">
        <v>44830.041666666664</v>
      </c>
      <c r="M15196" s="55">
        <f t="shared" si="741"/>
        <v>2022</v>
      </c>
      <c r="N15196" s="55">
        <f t="shared" si="742"/>
        <v>9</v>
      </c>
      <c r="O15196" s="55">
        <f t="shared" si="743"/>
        <v>2</v>
      </c>
      <c r="P15196" s="54" t="str" cm="1">
        <f t="array" aca="1" ref="P15196" ca="1">IF(OR(O15196=1,O15196=7,INDEX($AD$28:$AO$51,HOUR(L15196)+1,N15196)&lt;&gt;"On",NOT(ISERROR(MATCH(DATE(M15196,N15196,DAY(L15196)),OFFSET($AD$15:$AD$22,0,M15196-$AD$14),0)))),"Off","On")</f>
        <v>Off</v>
      </c>
    </row>
    <row r="15197" spans="12:16" x14ac:dyDescent="0.25">
      <c r="L15197" s="57">
        <v>44830.083333333336</v>
      </c>
      <c r="M15197" s="55">
        <f t="shared" si="741"/>
        <v>2022</v>
      </c>
      <c r="N15197" s="55">
        <f t="shared" si="742"/>
        <v>9</v>
      </c>
      <c r="O15197" s="55">
        <f t="shared" si="743"/>
        <v>2</v>
      </c>
      <c r="P15197" s="54" t="str" cm="1">
        <f t="array" aca="1" ref="P15197" ca="1">IF(OR(O15197=1,O15197=7,INDEX($AD$28:$AO$51,HOUR(L15197)+1,N15197)&lt;&gt;"On",NOT(ISERROR(MATCH(DATE(M15197,N15197,DAY(L15197)),OFFSET($AD$15:$AD$22,0,M15197-$AD$14),0)))),"Off","On")</f>
        <v>Off</v>
      </c>
    </row>
    <row r="15198" spans="12:16" x14ac:dyDescent="0.25">
      <c r="L15198" s="57">
        <v>44830.125</v>
      </c>
      <c r="M15198" s="55">
        <f t="shared" si="741"/>
        <v>2022</v>
      </c>
      <c r="N15198" s="55">
        <f t="shared" si="742"/>
        <v>9</v>
      </c>
      <c r="O15198" s="55">
        <f t="shared" si="743"/>
        <v>2</v>
      </c>
      <c r="P15198" s="54" t="str" cm="1">
        <f t="array" aca="1" ref="P15198" ca="1">IF(OR(O15198=1,O15198=7,INDEX($AD$28:$AO$51,HOUR(L15198)+1,N15198)&lt;&gt;"On",NOT(ISERROR(MATCH(DATE(M15198,N15198,DAY(L15198)),OFFSET($AD$15:$AD$22,0,M15198-$AD$14),0)))),"Off","On")</f>
        <v>Off</v>
      </c>
    </row>
    <row r="15199" spans="12:16" x14ac:dyDescent="0.25">
      <c r="L15199" s="57">
        <v>44830.166666666664</v>
      </c>
      <c r="M15199" s="55">
        <f t="shared" si="741"/>
        <v>2022</v>
      </c>
      <c r="N15199" s="55">
        <f t="shared" si="742"/>
        <v>9</v>
      </c>
      <c r="O15199" s="55">
        <f t="shared" si="743"/>
        <v>2</v>
      </c>
      <c r="P15199" s="54" t="str" cm="1">
        <f t="array" aca="1" ref="P15199" ca="1">IF(OR(O15199=1,O15199=7,INDEX($AD$28:$AO$51,HOUR(L15199)+1,N15199)&lt;&gt;"On",NOT(ISERROR(MATCH(DATE(M15199,N15199,DAY(L15199)),OFFSET($AD$15:$AD$22,0,M15199-$AD$14),0)))),"Off","On")</f>
        <v>Off</v>
      </c>
    </row>
    <row r="15200" spans="12:16" x14ac:dyDescent="0.25">
      <c r="L15200" s="57">
        <v>44830.208333333336</v>
      </c>
      <c r="M15200" s="55">
        <f t="shared" si="741"/>
        <v>2022</v>
      </c>
      <c r="N15200" s="55">
        <f t="shared" si="742"/>
        <v>9</v>
      </c>
      <c r="O15200" s="55">
        <f t="shared" si="743"/>
        <v>2</v>
      </c>
      <c r="P15200" s="54" t="str" cm="1">
        <f t="array" aca="1" ref="P15200" ca="1">IF(OR(O15200=1,O15200=7,INDEX($AD$28:$AO$51,HOUR(L15200)+1,N15200)&lt;&gt;"On",NOT(ISERROR(MATCH(DATE(M15200,N15200,DAY(L15200)),OFFSET($AD$15:$AD$22,0,M15200-$AD$14),0)))),"Off","On")</f>
        <v>Off</v>
      </c>
    </row>
    <row r="15201" spans="12:16" x14ac:dyDescent="0.25">
      <c r="L15201" s="57">
        <v>44830.25</v>
      </c>
      <c r="M15201" s="55">
        <f t="shared" si="741"/>
        <v>2022</v>
      </c>
      <c r="N15201" s="55">
        <f t="shared" si="742"/>
        <v>9</v>
      </c>
      <c r="O15201" s="55">
        <f t="shared" si="743"/>
        <v>2</v>
      </c>
      <c r="P15201" s="54" t="str" cm="1">
        <f t="array" aca="1" ref="P15201" ca="1">IF(OR(O15201=1,O15201=7,INDEX($AD$28:$AO$51,HOUR(L15201)+1,N15201)&lt;&gt;"On",NOT(ISERROR(MATCH(DATE(M15201,N15201,DAY(L15201)),OFFSET($AD$15:$AD$22,0,M15201-$AD$14),0)))),"Off","On")</f>
        <v>Off</v>
      </c>
    </row>
    <row r="15202" spans="12:16" x14ac:dyDescent="0.25">
      <c r="L15202" s="57">
        <v>44830.291666666664</v>
      </c>
      <c r="M15202" s="55">
        <f t="shared" si="741"/>
        <v>2022</v>
      </c>
      <c r="N15202" s="55">
        <f t="shared" si="742"/>
        <v>9</v>
      </c>
      <c r="O15202" s="55">
        <f t="shared" si="743"/>
        <v>2</v>
      </c>
      <c r="P15202" s="54" t="str" cm="1">
        <f t="array" aca="1" ref="P15202" ca="1">IF(OR(O15202=1,O15202=7,INDEX($AD$28:$AO$51,HOUR(L15202)+1,N15202)&lt;&gt;"On",NOT(ISERROR(MATCH(DATE(M15202,N15202,DAY(L15202)),OFFSET($AD$15:$AD$22,0,M15202-$AD$14),0)))),"Off","On")</f>
        <v>Off</v>
      </c>
    </row>
    <row r="15203" spans="12:16" x14ac:dyDescent="0.25">
      <c r="L15203" s="57">
        <v>44830.333333333336</v>
      </c>
      <c r="M15203" s="55">
        <f t="shared" si="741"/>
        <v>2022</v>
      </c>
      <c r="N15203" s="55">
        <f t="shared" si="742"/>
        <v>9</v>
      </c>
      <c r="O15203" s="55">
        <f t="shared" si="743"/>
        <v>2</v>
      </c>
      <c r="P15203" s="54" t="str" cm="1">
        <f t="array" aca="1" ref="P15203" ca="1">IF(OR(O15203=1,O15203=7,INDEX($AD$28:$AO$51,HOUR(L15203)+1,N15203)&lt;&gt;"On",NOT(ISERROR(MATCH(DATE(M15203,N15203,DAY(L15203)),OFFSET($AD$15:$AD$22,0,M15203-$AD$14),0)))),"Off","On")</f>
        <v>Off</v>
      </c>
    </row>
    <row r="15204" spans="12:16" x14ac:dyDescent="0.25">
      <c r="L15204" s="57">
        <v>44830.375</v>
      </c>
      <c r="M15204" s="55">
        <f t="shared" si="741"/>
        <v>2022</v>
      </c>
      <c r="N15204" s="55">
        <f t="shared" si="742"/>
        <v>9</v>
      </c>
      <c r="O15204" s="55">
        <f t="shared" si="743"/>
        <v>2</v>
      </c>
      <c r="P15204" s="54" t="str" cm="1">
        <f t="array" aca="1" ref="P15204" ca="1">IF(OR(O15204=1,O15204=7,INDEX($AD$28:$AO$51,HOUR(L15204)+1,N15204)&lt;&gt;"On",NOT(ISERROR(MATCH(DATE(M15204,N15204,DAY(L15204)),OFFSET($AD$15:$AD$22,0,M15204-$AD$14),0)))),"Off","On")</f>
        <v>Off</v>
      </c>
    </row>
    <row r="15205" spans="12:16" x14ac:dyDescent="0.25">
      <c r="L15205" s="57">
        <v>44830.416666666664</v>
      </c>
      <c r="M15205" s="55">
        <f t="shared" si="741"/>
        <v>2022</v>
      </c>
      <c r="N15205" s="55">
        <f t="shared" si="742"/>
        <v>9</v>
      </c>
      <c r="O15205" s="55">
        <f t="shared" si="743"/>
        <v>2</v>
      </c>
      <c r="P15205" s="54" t="str" cm="1">
        <f t="array" aca="1" ref="P15205" ca="1">IF(OR(O15205=1,O15205=7,INDEX($AD$28:$AO$51,HOUR(L15205)+1,N15205)&lt;&gt;"On",NOT(ISERROR(MATCH(DATE(M15205,N15205,DAY(L15205)),OFFSET($AD$15:$AD$22,0,M15205-$AD$14),0)))),"Off","On")</f>
        <v>Off</v>
      </c>
    </row>
    <row r="15206" spans="12:16" x14ac:dyDescent="0.25">
      <c r="L15206" s="57">
        <v>44830.458333333336</v>
      </c>
      <c r="M15206" s="55">
        <f t="shared" si="741"/>
        <v>2022</v>
      </c>
      <c r="N15206" s="55">
        <f t="shared" si="742"/>
        <v>9</v>
      </c>
      <c r="O15206" s="55">
        <f t="shared" si="743"/>
        <v>2</v>
      </c>
      <c r="P15206" s="54" t="str" cm="1">
        <f t="array" aca="1" ref="P15206" ca="1">IF(OR(O15206=1,O15206=7,INDEX($AD$28:$AO$51,HOUR(L15206)+1,N15206)&lt;&gt;"On",NOT(ISERROR(MATCH(DATE(M15206,N15206,DAY(L15206)),OFFSET($AD$15:$AD$22,0,M15206-$AD$14),0)))),"Off","On")</f>
        <v>Off</v>
      </c>
    </row>
    <row r="15207" spans="12:16" x14ac:dyDescent="0.25">
      <c r="L15207" s="57">
        <v>44830.5</v>
      </c>
      <c r="M15207" s="55">
        <f t="shared" si="741"/>
        <v>2022</v>
      </c>
      <c r="N15207" s="55">
        <f t="shared" si="742"/>
        <v>9</v>
      </c>
      <c r="O15207" s="55">
        <f t="shared" si="743"/>
        <v>2</v>
      </c>
      <c r="P15207" s="54" t="str" cm="1">
        <f t="array" aca="1" ref="P15207" ca="1">IF(OR(O15207=1,O15207=7,INDEX($AD$28:$AO$51,HOUR(L15207)+1,N15207)&lt;&gt;"On",NOT(ISERROR(MATCH(DATE(M15207,N15207,DAY(L15207)),OFFSET($AD$15:$AD$22,0,M15207-$AD$14),0)))),"Off","On")</f>
        <v>Off</v>
      </c>
    </row>
    <row r="15208" spans="12:16" x14ac:dyDescent="0.25">
      <c r="L15208" s="57">
        <v>44830.541666666664</v>
      </c>
      <c r="M15208" s="55">
        <f t="shared" si="741"/>
        <v>2022</v>
      </c>
      <c r="N15208" s="55">
        <f t="shared" si="742"/>
        <v>9</v>
      </c>
      <c r="O15208" s="55">
        <f t="shared" si="743"/>
        <v>2</v>
      </c>
      <c r="P15208" s="54" t="str" cm="1">
        <f t="array" aca="1" ref="P15208" ca="1">IF(OR(O15208=1,O15208=7,INDEX($AD$28:$AO$51,HOUR(L15208)+1,N15208)&lt;&gt;"On",NOT(ISERROR(MATCH(DATE(M15208,N15208,DAY(L15208)),OFFSET($AD$15:$AD$22,0,M15208-$AD$14),0)))),"Off","On")</f>
        <v>Off</v>
      </c>
    </row>
    <row r="15209" spans="12:16" x14ac:dyDescent="0.25">
      <c r="L15209" s="57">
        <v>44830.583333333336</v>
      </c>
      <c r="M15209" s="55">
        <f t="shared" si="741"/>
        <v>2022</v>
      </c>
      <c r="N15209" s="55">
        <f t="shared" si="742"/>
        <v>9</v>
      </c>
      <c r="O15209" s="55">
        <f t="shared" si="743"/>
        <v>2</v>
      </c>
      <c r="P15209" s="54" t="str" cm="1">
        <f t="array" aca="1" ref="P15209" ca="1">IF(OR(O15209=1,O15209=7,INDEX($AD$28:$AO$51,HOUR(L15209)+1,N15209)&lt;&gt;"On",NOT(ISERROR(MATCH(DATE(M15209,N15209,DAY(L15209)),OFFSET($AD$15:$AD$22,0,M15209-$AD$14),0)))),"Off","On")</f>
        <v>Off</v>
      </c>
    </row>
    <row r="15210" spans="12:16" x14ac:dyDescent="0.25">
      <c r="L15210" s="57">
        <v>44830.625</v>
      </c>
      <c r="M15210" s="55">
        <f t="shared" si="741"/>
        <v>2022</v>
      </c>
      <c r="N15210" s="55">
        <f t="shared" si="742"/>
        <v>9</v>
      </c>
      <c r="O15210" s="55">
        <f t="shared" si="743"/>
        <v>2</v>
      </c>
      <c r="P15210" s="54" t="str" cm="1">
        <f t="array" aca="1" ref="P15210" ca="1">IF(OR(O15210=1,O15210=7,INDEX($AD$28:$AO$51,HOUR(L15210)+1,N15210)&lt;&gt;"On",NOT(ISERROR(MATCH(DATE(M15210,N15210,DAY(L15210)),OFFSET($AD$15:$AD$22,0,M15210-$AD$14),0)))),"Off","On")</f>
        <v>On</v>
      </c>
    </row>
    <row r="15211" spans="12:16" x14ac:dyDescent="0.25">
      <c r="L15211" s="57">
        <v>44830.666666666664</v>
      </c>
      <c r="M15211" s="55">
        <f t="shared" si="741"/>
        <v>2022</v>
      </c>
      <c r="N15211" s="55">
        <f t="shared" si="742"/>
        <v>9</v>
      </c>
      <c r="O15211" s="55">
        <f t="shared" si="743"/>
        <v>2</v>
      </c>
      <c r="P15211" s="54" t="str" cm="1">
        <f t="array" aca="1" ref="P15211" ca="1">IF(OR(O15211=1,O15211=7,INDEX($AD$28:$AO$51,HOUR(L15211)+1,N15211)&lt;&gt;"On",NOT(ISERROR(MATCH(DATE(M15211,N15211,DAY(L15211)),OFFSET($AD$15:$AD$22,0,M15211-$AD$14),0)))),"Off","On")</f>
        <v>On</v>
      </c>
    </row>
    <row r="15212" spans="12:16" x14ac:dyDescent="0.25">
      <c r="L15212" s="57">
        <v>44830.708333333336</v>
      </c>
      <c r="M15212" s="55">
        <f t="shared" si="741"/>
        <v>2022</v>
      </c>
      <c r="N15212" s="55">
        <f t="shared" si="742"/>
        <v>9</v>
      </c>
      <c r="O15212" s="55">
        <f t="shared" si="743"/>
        <v>2</v>
      </c>
      <c r="P15212" s="54" t="str" cm="1">
        <f t="array" aca="1" ref="P15212" ca="1">IF(OR(O15212=1,O15212=7,INDEX($AD$28:$AO$51,HOUR(L15212)+1,N15212)&lt;&gt;"On",NOT(ISERROR(MATCH(DATE(M15212,N15212,DAY(L15212)),OFFSET($AD$15:$AD$22,0,M15212-$AD$14),0)))),"Off","On")</f>
        <v>On</v>
      </c>
    </row>
    <row r="15213" spans="12:16" x14ac:dyDescent="0.25">
      <c r="L15213" s="57">
        <v>44830.75</v>
      </c>
      <c r="M15213" s="55">
        <f t="shared" si="741"/>
        <v>2022</v>
      </c>
      <c r="N15213" s="55">
        <f t="shared" si="742"/>
        <v>9</v>
      </c>
      <c r="O15213" s="55">
        <f t="shared" si="743"/>
        <v>2</v>
      </c>
      <c r="P15213" s="54" t="str" cm="1">
        <f t="array" aca="1" ref="P15213" ca="1">IF(OR(O15213=1,O15213=7,INDEX($AD$28:$AO$51,HOUR(L15213)+1,N15213)&lt;&gt;"On",NOT(ISERROR(MATCH(DATE(M15213,N15213,DAY(L15213)),OFFSET($AD$15:$AD$22,0,M15213-$AD$14),0)))),"Off","On")</f>
        <v>On</v>
      </c>
    </row>
    <row r="15214" spans="12:16" x14ac:dyDescent="0.25">
      <c r="L15214" s="57">
        <v>44830.791666666664</v>
      </c>
      <c r="M15214" s="55">
        <f t="shared" si="741"/>
        <v>2022</v>
      </c>
      <c r="N15214" s="55">
        <f t="shared" si="742"/>
        <v>9</v>
      </c>
      <c r="O15214" s="55">
        <f t="shared" si="743"/>
        <v>2</v>
      </c>
      <c r="P15214" s="54" t="str" cm="1">
        <f t="array" aca="1" ref="P15214" ca="1">IF(OR(O15214=1,O15214=7,INDEX($AD$28:$AO$51,HOUR(L15214)+1,N15214)&lt;&gt;"On",NOT(ISERROR(MATCH(DATE(M15214,N15214,DAY(L15214)),OFFSET($AD$15:$AD$22,0,M15214-$AD$14),0)))),"Off","On")</f>
        <v>On</v>
      </c>
    </row>
    <row r="15215" spans="12:16" x14ac:dyDescent="0.25">
      <c r="L15215" s="57">
        <v>44830.833333333336</v>
      </c>
      <c r="M15215" s="55">
        <f t="shared" si="741"/>
        <v>2022</v>
      </c>
      <c r="N15215" s="55">
        <f t="shared" si="742"/>
        <v>9</v>
      </c>
      <c r="O15215" s="55">
        <f t="shared" si="743"/>
        <v>2</v>
      </c>
      <c r="P15215" s="54" t="str" cm="1">
        <f t="array" aca="1" ref="P15215" ca="1">IF(OR(O15215=1,O15215=7,INDEX($AD$28:$AO$51,HOUR(L15215)+1,N15215)&lt;&gt;"On",NOT(ISERROR(MATCH(DATE(M15215,N15215,DAY(L15215)),OFFSET($AD$15:$AD$22,0,M15215-$AD$14),0)))),"Off","On")</f>
        <v>On</v>
      </c>
    </row>
    <row r="15216" spans="12:16" x14ac:dyDescent="0.25">
      <c r="L15216" s="57">
        <v>44830.875</v>
      </c>
      <c r="M15216" s="55">
        <f t="shared" si="741"/>
        <v>2022</v>
      </c>
      <c r="N15216" s="55">
        <f t="shared" si="742"/>
        <v>9</v>
      </c>
      <c r="O15216" s="55">
        <f t="shared" si="743"/>
        <v>2</v>
      </c>
      <c r="P15216" s="54" t="str" cm="1">
        <f t="array" aca="1" ref="P15216" ca="1">IF(OR(O15216=1,O15216=7,INDEX($AD$28:$AO$51,HOUR(L15216)+1,N15216)&lt;&gt;"On",NOT(ISERROR(MATCH(DATE(M15216,N15216,DAY(L15216)),OFFSET($AD$15:$AD$22,0,M15216-$AD$14),0)))),"Off","On")</f>
        <v>On</v>
      </c>
    </row>
    <row r="15217" spans="12:16" x14ac:dyDescent="0.25">
      <c r="L15217" s="57">
        <v>44830.916666666664</v>
      </c>
      <c r="M15217" s="55">
        <f t="shared" si="741"/>
        <v>2022</v>
      </c>
      <c r="N15217" s="55">
        <f t="shared" si="742"/>
        <v>9</v>
      </c>
      <c r="O15217" s="55">
        <f t="shared" si="743"/>
        <v>2</v>
      </c>
      <c r="P15217" s="54" t="str" cm="1">
        <f t="array" aca="1" ref="P15217" ca="1">IF(OR(O15217=1,O15217=7,INDEX($AD$28:$AO$51,HOUR(L15217)+1,N15217)&lt;&gt;"On",NOT(ISERROR(MATCH(DATE(M15217,N15217,DAY(L15217)),OFFSET($AD$15:$AD$22,0,M15217-$AD$14),0)))),"Off","On")</f>
        <v>Off</v>
      </c>
    </row>
    <row r="15218" spans="12:16" x14ac:dyDescent="0.25">
      <c r="L15218" s="57">
        <v>44830.958333333336</v>
      </c>
      <c r="M15218" s="55">
        <f t="shared" si="741"/>
        <v>2022</v>
      </c>
      <c r="N15218" s="55">
        <f t="shared" si="742"/>
        <v>9</v>
      </c>
      <c r="O15218" s="55">
        <f t="shared" si="743"/>
        <v>2</v>
      </c>
      <c r="P15218" s="54" t="str" cm="1">
        <f t="array" aca="1" ref="P15218" ca="1">IF(OR(O15218=1,O15218=7,INDEX($AD$28:$AO$51,HOUR(L15218)+1,N15218)&lt;&gt;"On",NOT(ISERROR(MATCH(DATE(M15218,N15218,DAY(L15218)),OFFSET($AD$15:$AD$22,0,M15218-$AD$14),0)))),"Off","On")</f>
        <v>Off</v>
      </c>
    </row>
    <row r="15219" spans="12:16" x14ac:dyDescent="0.25">
      <c r="L15219" s="57">
        <v>44831</v>
      </c>
      <c r="M15219" s="55">
        <f t="shared" si="741"/>
        <v>2022</v>
      </c>
      <c r="N15219" s="55">
        <f t="shared" si="742"/>
        <v>9</v>
      </c>
      <c r="O15219" s="55">
        <f t="shared" si="743"/>
        <v>3</v>
      </c>
      <c r="P15219" s="54" t="str" cm="1">
        <f t="array" aca="1" ref="P15219" ca="1">IF(OR(O15219=1,O15219=7,INDEX($AD$28:$AO$51,HOUR(L15219)+1,N15219)&lt;&gt;"On",NOT(ISERROR(MATCH(DATE(M15219,N15219,DAY(L15219)),OFFSET($AD$15:$AD$22,0,M15219-$AD$14),0)))),"Off","On")</f>
        <v>Off</v>
      </c>
    </row>
    <row r="15220" spans="12:16" x14ac:dyDescent="0.25">
      <c r="L15220" s="57">
        <v>44831.041666666664</v>
      </c>
      <c r="M15220" s="55">
        <f t="shared" si="741"/>
        <v>2022</v>
      </c>
      <c r="N15220" s="55">
        <f t="shared" si="742"/>
        <v>9</v>
      </c>
      <c r="O15220" s="55">
        <f t="shared" si="743"/>
        <v>3</v>
      </c>
      <c r="P15220" s="54" t="str" cm="1">
        <f t="array" aca="1" ref="P15220" ca="1">IF(OR(O15220=1,O15220=7,INDEX($AD$28:$AO$51,HOUR(L15220)+1,N15220)&lt;&gt;"On",NOT(ISERROR(MATCH(DATE(M15220,N15220,DAY(L15220)),OFFSET($AD$15:$AD$22,0,M15220-$AD$14),0)))),"Off","On")</f>
        <v>Off</v>
      </c>
    </row>
    <row r="15221" spans="12:16" x14ac:dyDescent="0.25">
      <c r="L15221" s="57">
        <v>44831.083333333336</v>
      </c>
      <c r="M15221" s="55">
        <f t="shared" si="741"/>
        <v>2022</v>
      </c>
      <c r="N15221" s="55">
        <f t="shared" si="742"/>
        <v>9</v>
      </c>
      <c r="O15221" s="55">
        <f t="shared" si="743"/>
        <v>3</v>
      </c>
      <c r="P15221" s="54" t="str" cm="1">
        <f t="array" aca="1" ref="P15221" ca="1">IF(OR(O15221=1,O15221=7,INDEX($AD$28:$AO$51,HOUR(L15221)+1,N15221)&lt;&gt;"On",NOT(ISERROR(MATCH(DATE(M15221,N15221,DAY(L15221)),OFFSET($AD$15:$AD$22,0,M15221-$AD$14),0)))),"Off","On")</f>
        <v>Off</v>
      </c>
    </row>
    <row r="15222" spans="12:16" x14ac:dyDescent="0.25">
      <c r="L15222" s="57">
        <v>44831.125</v>
      </c>
      <c r="M15222" s="55">
        <f t="shared" si="741"/>
        <v>2022</v>
      </c>
      <c r="N15222" s="55">
        <f t="shared" si="742"/>
        <v>9</v>
      </c>
      <c r="O15222" s="55">
        <f t="shared" si="743"/>
        <v>3</v>
      </c>
      <c r="P15222" s="54" t="str" cm="1">
        <f t="array" aca="1" ref="P15222" ca="1">IF(OR(O15222=1,O15222=7,INDEX($AD$28:$AO$51,HOUR(L15222)+1,N15222)&lt;&gt;"On",NOT(ISERROR(MATCH(DATE(M15222,N15222,DAY(L15222)),OFFSET($AD$15:$AD$22,0,M15222-$AD$14),0)))),"Off","On")</f>
        <v>Off</v>
      </c>
    </row>
    <row r="15223" spans="12:16" x14ac:dyDescent="0.25">
      <c r="L15223" s="57">
        <v>44831.166666666664</v>
      </c>
      <c r="M15223" s="55">
        <f t="shared" si="741"/>
        <v>2022</v>
      </c>
      <c r="N15223" s="55">
        <f t="shared" si="742"/>
        <v>9</v>
      </c>
      <c r="O15223" s="55">
        <f t="shared" si="743"/>
        <v>3</v>
      </c>
      <c r="P15223" s="54" t="str" cm="1">
        <f t="array" aca="1" ref="P15223" ca="1">IF(OR(O15223=1,O15223=7,INDEX($AD$28:$AO$51,HOUR(L15223)+1,N15223)&lt;&gt;"On",NOT(ISERROR(MATCH(DATE(M15223,N15223,DAY(L15223)),OFFSET($AD$15:$AD$22,0,M15223-$AD$14),0)))),"Off","On")</f>
        <v>Off</v>
      </c>
    </row>
    <row r="15224" spans="12:16" x14ac:dyDescent="0.25">
      <c r="L15224" s="57">
        <v>44831.208333333336</v>
      </c>
      <c r="M15224" s="55">
        <f t="shared" si="741"/>
        <v>2022</v>
      </c>
      <c r="N15224" s="55">
        <f t="shared" si="742"/>
        <v>9</v>
      </c>
      <c r="O15224" s="55">
        <f t="shared" si="743"/>
        <v>3</v>
      </c>
      <c r="P15224" s="54" t="str" cm="1">
        <f t="array" aca="1" ref="P15224" ca="1">IF(OR(O15224=1,O15224=7,INDEX($AD$28:$AO$51,HOUR(L15224)+1,N15224)&lt;&gt;"On",NOT(ISERROR(MATCH(DATE(M15224,N15224,DAY(L15224)),OFFSET($AD$15:$AD$22,0,M15224-$AD$14),0)))),"Off","On")</f>
        <v>Off</v>
      </c>
    </row>
    <row r="15225" spans="12:16" x14ac:dyDescent="0.25">
      <c r="L15225" s="57">
        <v>44831.25</v>
      </c>
      <c r="M15225" s="55">
        <f t="shared" si="741"/>
        <v>2022</v>
      </c>
      <c r="N15225" s="55">
        <f t="shared" si="742"/>
        <v>9</v>
      </c>
      <c r="O15225" s="55">
        <f t="shared" si="743"/>
        <v>3</v>
      </c>
      <c r="P15225" s="54" t="str" cm="1">
        <f t="array" aca="1" ref="P15225" ca="1">IF(OR(O15225=1,O15225=7,INDEX($AD$28:$AO$51,HOUR(L15225)+1,N15225)&lt;&gt;"On",NOT(ISERROR(MATCH(DATE(M15225,N15225,DAY(L15225)),OFFSET($AD$15:$AD$22,0,M15225-$AD$14),0)))),"Off","On")</f>
        <v>Off</v>
      </c>
    </row>
    <row r="15226" spans="12:16" x14ac:dyDescent="0.25">
      <c r="L15226" s="57">
        <v>44831.291666666664</v>
      </c>
      <c r="M15226" s="55">
        <f t="shared" si="741"/>
        <v>2022</v>
      </c>
      <c r="N15226" s="55">
        <f t="shared" si="742"/>
        <v>9</v>
      </c>
      <c r="O15226" s="55">
        <f t="shared" si="743"/>
        <v>3</v>
      </c>
      <c r="P15226" s="54" t="str" cm="1">
        <f t="array" aca="1" ref="P15226" ca="1">IF(OR(O15226=1,O15226=7,INDEX($AD$28:$AO$51,HOUR(L15226)+1,N15226)&lt;&gt;"On",NOT(ISERROR(MATCH(DATE(M15226,N15226,DAY(L15226)),OFFSET($AD$15:$AD$22,0,M15226-$AD$14),0)))),"Off","On")</f>
        <v>Off</v>
      </c>
    </row>
    <row r="15227" spans="12:16" x14ac:dyDescent="0.25">
      <c r="L15227" s="57">
        <v>44831.333333333336</v>
      </c>
      <c r="M15227" s="55">
        <f t="shared" si="741"/>
        <v>2022</v>
      </c>
      <c r="N15227" s="55">
        <f t="shared" si="742"/>
        <v>9</v>
      </c>
      <c r="O15227" s="55">
        <f t="shared" si="743"/>
        <v>3</v>
      </c>
      <c r="P15227" s="54" t="str" cm="1">
        <f t="array" aca="1" ref="P15227" ca="1">IF(OR(O15227=1,O15227=7,INDEX($AD$28:$AO$51,HOUR(L15227)+1,N15227)&lt;&gt;"On",NOT(ISERROR(MATCH(DATE(M15227,N15227,DAY(L15227)),OFFSET($AD$15:$AD$22,0,M15227-$AD$14),0)))),"Off","On")</f>
        <v>Off</v>
      </c>
    </row>
    <row r="15228" spans="12:16" x14ac:dyDescent="0.25">
      <c r="L15228" s="57">
        <v>44831.375</v>
      </c>
      <c r="M15228" s="55">
        <f t="shared" si="741"/>
        <v>2022</v>
      </c>
      <c r="N15228" s="55">
        <f t="shared" si="742"/>
        <v>9</v>
      </c>
      <c r="O15228" s="55">
        <f t="shared" si="743"/>
        <v>3</v>
      </c>
      <c r="P15228" s="54" t="str" cm="1">
        <f t="array" aca="1" ref="P15228" ca="1">IF(OR(O15228=1,O15228=7,INDEX($AD$28:$AO$51,HOUR(L15228)+1,N15228)&lt;&gt;"On",NOT(ISERROR(MATCH(DATE(M15228,N15228,DAY(L15228)),OFFSET($AD$15:$AD$22,0,M15228-$AD$14),0)))),"Off","On")</f>
        <v>Off</v>
      </c>
    </row>
    <row r="15229" spans="12:16" x14ac:dyDescent="0.25">
      <c r="L15229" s="57">
        <v>44831.416666666664</v>
      </c>
      <c r="M15229" s="55">
        <f t="shared" si="741"/>
        <v>2022</v>
      </c>
      <c r="N15229" s="55">
        <f t="shared" si="742"/>
        <v>9</v>
      </c>
      <c r="O15229" s="55">
        <f t="shared" si="743"/>
        <v>3</v>
      </c>
      <c r="P15229" s="54" t="str" cm="1">
        <f t="array" aca="1" ref="P15229" ca="1">IF(OR(O15229=1,O15229=7,INDEX($AD$28:$AO$51,HOUR(L15229)+1,N15229)&lt;&gt;"On",NOT(ISERROR(MATCH(DATE(M15229,N15229,DAY(L15229)),OFFSET($AD$15:$AD$22,0,M15229-$AD$14),0)))),"Off","On")</f>
        <v>Off</v>
      </c>
    </row>
    <row r="15230" spans="12:16" x14ac:dyDescent="0.25">
      <c r="L15230" s="57">
        <v>44831.458333333336</v>
      </c>
      <c r="M15230" s="55">
        <f t="shared" si="741"/>
        <v>2022</v>
      </c>
      <c r="N15230" s="55">
        <f t="shared" si="742"/>
        <v>9</v>
      </c>
      <c r="O15230" s="55">
        <f t="shared" si="743"/>
        <v>3</v>
      </c>
      <c r="P15230" s="54" t="str" cm="1">
        <f t="array" aca="1" ref="P15230" ca="1">IF(OR(O15230=1,O15230=7,INDEX($AD$28:$AO$51,HOUR(L15230)+1,N15230)&lt;&gt;"On",NOT(ISERROR(MATCH(DATE(M15230,N15230,DAY(L15230)),OFFSET($AD$15:$AD$22,0,M15230-$AD$14),0)))),"Off","On")</f>
        <v>Off</v>
      </c>
    </row>
    <row r="15231" spans="12:16" x14ac:dyDescent="0.25">
      <c r="L15231" s="57">
        <v>44831.5</v>
      </c>
      <c r="M15231" s="55">
        <f t="shared" si="741"/>
        <v>2022</v>
      </c>
      <c r="N15231" s="55">
        <f t="shared" si="742"/>
        <v>9</v>
      </c>
      <c r="O15231" s="55">
        <f t="shared" si="743"/>
        <v>3</v>
      </c>
      <c r="P15231" s="54" t="str" cm="1">
        <f t="array" aca="1" ref="P15231" ca="1">IF(OR(O15231=1,O15231=7,INDEX($AD$28:$AO$51,HOUR(L15231)+1,N15231)&lt;&gt;"On",NOT(ISERROR(MATCH(DATE(M15231,N15231,DAY(L15231)),OFFSET($AD$15:$AD$22,0,M15231-$AD$14),0)))),"Off","On")</f>
        <v>Off</v>
      </c>
    </row>
    <row r="15232" spans="12:16" x14ac:dyDescent="0.25">
      <c r="L15232" s="57">
        <v>44831.541666666664</v>
      </c>
      <c r="M15232" s="55">
        <f t="shared" si="741"/>
        <v>2022</v>
      </c>
      <c r="N15232" s="55">
        <f t="shared" si="742"/>
        <v>9</v>
      </c>
      <c r="O15232" s="55">
        <f t="shared" si="743"/>
        <v>3</v>
      </c>
      <c r="P15232" s="54" t="str" cm="1">
        <f t="array" aca="1" ref="P15232" ca="1">IF(OR(O15232=1,O15232=7,INDEX($AD$28:$AO$51,HOUR(L15232)+1,N15232)&lt;&gt;"On",NOT(ISERROR(MATCH(DATE(M15232,N15232,DAY(L15232)),OFFSET($AD$15:$AD$22,0,M15232-$AD$14),0)))),"Off","On")</f>
        <v>Off</v>
      </c>
    </row>
    <row r="15233" spans="12:16" x14ac:dyDescent="0.25">
      <c r="L15233" s="57">
        <v>44831.583333333336</v>
      </c>
      <c r="M15233" s="55">
        <f t="shared" si="741"/>
        <v>2022</v>
      </c>
      <c r="N15233" s="55">
        <f t="shared" si="742"/>
        <v>9</v>
      </c>
      <c r="O15233" s="55">
        <f t="shared" si="743"/>
        <v>3</v>
      </c>
      <c r="P15233" s="54" t="str" cm="1">
        <f t="array" aca="1" ref="P15233" ca="1">IF(OR(O15233=1,O15233=7,INDEX($AD$28:$AO$51,HOUR(L15233)+1,N15233)&lt;&gt;"On",NOT(ISERROR(MATCH(DATE(M15233,N15233,DAY(L15233)),OFFSET($AD$15:$AD$22,0,M15233-$AD$14),0)))),"Off","On")</f>
        <v>Off</v>
      </c>
    </row>
    <row r="15234" spans="12:16" x14ac:dyDescent="0.25">
      <c r="L15234" s="57">
        <v>44831.625</v>
      </c>
      <c r="M15234" s="55">
        <f t="shared" si="741"/>
        <v>2022</v>
      </c>
      <c r="N15234" s="55">
        <f t="shared" si="742"/>
        <v>9</v>
      </c>
      <c r="O15234" s="55">
        <f t="shared" si="743"/>
        <v>3</v>
      </c>
      <c r="P15234" s="54" t="str" cm="1">
        <f t="array" aca="1" ref="P15234" ca="1">IF(OR(O15234=1,O15234=7,INDEX($AD$28:$AO$51,HOUR(L15234)+1,N15234)&lt;&gt;"On",NOT(ISERROR(MATCH(DATE(M15234,N15234,DAY(L15234)),OFFSET($AD$15:$AD$22,0,M15234-$AD$14),0)))),"Off","On")</f>
        <v>On</v>
      </c>
    </row>
    <row r="15235" spans="12:16" x14ac:dyDescent="0.25">
      <c r="L15235" s="57">
        <v>44831.666666666664</v>
      </c>
      <c r="M15235" s="55">
        <f t="shared" si="741"/>
        <v>2022</v>
      </c>
      <c r="N15235" s="55">
        <f t="shared" si="742"/>
        <v>9</v>
      </c>
      <c r="O15235" s="55">
        <f t="shared" si="743"/>
        <v>3</v>
      </c>
      <c r="P15235" s="54" t="str" cm="1">
        <f t="array" aca="1" ref="P15235" ca="1">IF(OR(O15235=1,O15235=7,INDEX($AD$28:$AO$51,HOUR(L15235)+1,N15235)&lt;&gt;"On",NOT(ISERROR(MATCH(DATE(M15235,N15235,DAY(L15235)),OFFSET($AD$15:$AD$22,0,M15235-$AD$14),0)))),"Off","On")</f>
        <v>On</v>
      </c>
    </row>
    <row r="15236" spans="12:16" x14ac:dyDescent="0.25">
      <c r="L15236" s="57">
        <v>44831.708333333336</v>
      </c>
      <c r="M15236" s="55">
        <f t="shared" si="741"/>
        <v>2022</v>
      </c>
      <c r="N15236" s="55">
        <f t="shared" si="742"/>
        <v>9</v>
      </c>
      <c r="O15236" s="55">
        <f t="shared" si="743"/>
        <v>3</v>
      </c>
      <c r="P15236" s="54" t="str" cm="1">
        <f t="array" aca="1" ref="P15236" ca="1">IF(OR(O15236=1,O15236=7,INDEX($AD$28:$AO$51,HOUR(L15236)+1,N15236)&lt;&gt;"On",NOT(ISERROR(MATCH(DATE(M15236,N15236,DAY(L15236)),OFFSET($AD$15:$AD$22,0,M15236-$AD$14),0)))),"Off","On")</f>
        <v>On</v>
      </c>
    </row>
    <row r="15237" spans="12:16" x14ac:dyDescent="0.25">
      <c r="L15237" s="57">
        <v>44831.75</v>
      </c>
      <c r="M15237" s="55">
        <f t="shared" si="741"/>
        <v>2022</v>
      </c>
      <c r="N15237" s="55">
        <f t="shared" si="742"/>
        <v>9</v>
      </c>
      <c r="O15237" s="55">
        <f t="shared" si="743"/>
        <v>3</v>
      </c>
      <c r="P15237" s="54" t="str" cm="1">
        <f t="array" aca="1" ref="P15237" ca="1">IF(OR(O15237=1,O15237=7,INDEX($AD$28:$AO$51,HOUR(L15237)+1,N15237)&lt;&gt;"On",NOT(ISERROR(MATCH(DATE(M15237,N15237,DAY(L15237)),OFFSET($AD$15:$AD$22,0,M15237-$AD$14),0)))),"Off","On")</f>
        <v>On</v>
      </c>
    </row>
    <row r="15238" spans="12:16" x14ac:dyDescent="0.25">
      <c r="L15238" s="57">
        <v>44831.791666666664</v>
      </c>
      <c r="M15238" s="55">
        <f t="shared" si="741"/>
        <v>2022</v>
      </c>
      <c r="N15238" s="55">
        <f t="shared" si="742"/>
        <v>9</v>
      </c>
      <c r="O15238" s="55">
        <f t="shared" si="743"/>
        <v>3</v>
      </c>
      <c r="P15238" s="54" t="str" cm="1">
        <f t="array" aca="1" ref="P15238" ca="1">IF(OR(O15238=1,O15238=7,INDEX($AD$28:$AO$51,HOUR(L15238)+1,N15238)&lt;&gt;"On",NOT(ISERROR(MATCH(DATE(M15238,N15238,DAY(L15238)),OFFSET($AD$15:$AD$22,0,M15238-$AD$14),0)))),"Off","On")</f>
        <v>On</v>
      </c>
    </row>
    <row r="15239" spans="12:16" x14ac:dyDescent="0.25">
      <c r="L15239" s="57">
        <v>44831.833333333336</v>
      </c>
      <c r="M15239" s="55">
        <f t="shared" si="741"/>
        <v>2022</v>
      </c>
      <c r="N15239" s="55">
        <f t="shared" si="742"/>
        <v>9</v>
      </c>
      <c r="O15239" s="55">
        <f t="shared" si="743"/>
        <v>3</v>
      </c>
      <c r="P15239" s="54" t="str" cm="1">
        <f t="array" aca="1" ref="P15239" ca="1">IF(OR(O15239=1,O15239=7,INDEX($AD$28:$AO$51,HOUR(L15239)+1,N15239)&lt;&gt;"On",NOT(ISERROR(MATCH(DATE(M15239,N15239,DAY(L15239)),OFFSET($AD$15:$AD$22,0,M15239-$AD$14),0)))),"Off","On")</f>
        <v>On</v>
      </c>
    </row>
    <row r="15240" spans="12:16" x14ac:dyDescent="0.25">
      <c r="L15240" s="57">
        <v>44831.875</v>
      </c>
      <c r="M15240" s="55">
        <f t="shared" si="741"/>
        <v>2022</v>
      </c>
      <c r="N15240" s="55">
        <f t="shared" si="742"/>
        <v>9</v>
      </c>
      <c r="O15240" s="55">
        <f t="shared" si="743"/>
        <v>3</v>
      </c>
      <c r="P15240" s="54" t="str" cm="1">
        <f t="array" aca="1" ref="P15240" ca="1">IF(OR(O15240=1,O15240=7,INDEX($AD$28:$AO$51,HOUR(L15240)+1,N15240)&lt;&gt;"On",NOT(ISERROR(MATCH(DATE(M15240,N15240,DAY(L15240)),OFFSET($AD$15:$AD$22,0,M15240-$AD$14),0)))),"Off","On")</f>
        <v>On</v>
      </c>
    </row>
    <row r="15241" spans="12:16" x14ac:dyDescent="0.25">
      <c r="L15241" s="57">
        <v>44831.916666666664</v>
      </c>
      <c r="M15241" s="55">
        <f t="shared" si="741"/>
        <v>2022</v>
      </c>
      <c r="N15241" s="55">
        <f t="shared" si="742"/>
        <v>9</v>
      </c>
      <c r="O15241" s="55">
        <f t="shared" si="743"/>
        <v>3</v>
      </c>
      <c r="P15241" s="54" t="str" cm="1">
        <f t="array" aca="1" ref="P15241" ca="1">IF(OR(O15241=1,O15241=7,INDEX($AD$28:$AO$51,HOUR(L15241)+1,N15241)&lt;&gt;"On",NOT(ISERROR(MATCH(DATE(M15241,N15241,DAY(L15241)),OFFSET($AD$15:$AD$22,0,M15241-$AD$14),0)))),"Off","On")</f>
        <v>Off</v>
      </c>
    </row>
    <row r="15242" spans="12:16" x14ac:dyDescent="0.25">
      <c r="L15242" s="57">
        <v>44831.958333333336</v>
      </c>
      <c r="M15242" s="55">
        <f t="shared" si="741"/>
        <v>2022</v>
      </c>
      <c r="N15242" s="55">
        <f t="shared" si="742"/>
        <v>9</v>
      </c>
      <c r="O15242" s="55">
        <f t="shared" si="743"/>
        <v>3</v>
      </c>
      <c r="P15242" s="54" t="str" cm="1">
        <f t="array" aca="1" ref="P15242" ca="1">IF(OR(O15242=1,O15242=7,INDEX($AD$28:$AO$51,HOUR(L15242)+1,N15242)&lt;&gt;"On",NOT(ISERROR(MATCH(DATE(M15242,N15242,DAY(L15242)),OFFSET($AD$15:$AD$22,0,M15242-$AD$14),0)))),"Off","On")</f>
        <v>Off</v>
      </c>
    </row>
    <row r="15243" spans="12:16" x14ac:dyDescent="0.25">
      <c r="L15243" s="57">
        <v>44832</v>
      </c>
      <c r="M15243" s="55">
        <f t="shared" si="741"/>
        <v>2022</v>
      </c>
      <c r="N15243" s="55">
        <f t="shared" si="742"/>
        <v>9</v>
      </c>
      <c r="O15243" s="55">
        <f t="shared" si="743"/>
        <v>4</v>
      </c>
      <c r="P15243" s="54" t="str" cm="1">
        <f t="array" aca="1" ref="P15243" ca="1">IF(OR(O15243=1,O15243=7,INDEX($AD$28:$AO$51,HOUR(L15243)+1,N15243)&lt;&gt;"On",NOT(ISERROR(MATCH(DATE(M15243,N15243,DAY(L15243)),OFFSET($AD$15:$AD$22,0,M15243-$AD$14),0)))),"Off","On")</f>
        <v>Off</v>
      </c>
    </row>
    <row r="15244" spans="12:16" x14ac:dyDescent="0.25">
      <c r="L15244" s="57">
        <v>44832.041666666664</v>
      </c>
      <c r="M15244" s="55">
        <f t="shared" ref="M15244:M15307" si="744">YEAR(L15244)</f>
        <v>2022</v>
      </c>
      <c r="N15244" s="55">
        <f t="shared" ref="N15244:N15307" si="745">MONTH(L15244)</f>
        <v>9</v>
      </c>
      <c r="O15244" s="55">
        <f t="shared" ref="O15244:O15307" si="746">WEEKDAY(L15244)</f>
        <v>4</v>
      </c>
      <c r="P15244" s="54" t="str" cm="1">
        <f t="array" aca="1" ref="P15244" ca="1">IF(OR(O15244=1,O15244=7,INDEX($AD$28:$AO$51,HOUR(L15244)+1,N15244)&lt;&gt;"On",NOT(ISERROR(MATCH(DATE(M15244,N15244,DAY(L15244)),OFFSET($AD$15:$AD$22,0,M15244-$AD$14),0)))),"Off","On")</f>
        <v>Off</v>
      </c>
    </row>
    <row r="15245" spans="12:16" x14ac:dyDescent="0.25">
      <c r="L15245" s="57">
        <v>44832.083333333336</v>
      </c>
      <c r="M15245" s="55">
        <f t="shared" si="744"/>
        <v>2022</v>
      </c>
      <c r="N15245" s="55">
        <f t="shared" si="745"/>
        <v>9</v>
      </c>
      <c r="O15245" s="55">
        <f t="shared" si="746"/>
        <v>4</v>
      </c>
      <c r="P15245" s="54" t="str" cm="1">
        <f t="array" aca="1" ref="P15245" ca="1">IF(OR(O15245=1,O15245=7,INDEX($AD$28:$AO$51,HOUR(L15245)+1,N15245)&lt;&gt;"On",NOT(ISERROR(MATCH(DATE(M15245,N15245,DAY(L15245)),OFFSET($AD$15:$AD$22,0,M15245-$AD$14),0)))),"Off","On")</f>
        <v>Off</v>
      </c>
    </row>
    <row r="15246" spans="12:16" x14ac:dyDescent="0.25">
      <c r="L15246" s="57">
        <v>44832.125</v>
      </c>
      <c r="M15246" s="55">
        <f t="shared" si="744"/>
        <v>2022</v>
      </c>
      <c r="N15246" s="55">
        <f t="shared" si="745"/>
        <v>9</v>
      </c>
      <c r="O15246" s="55">
        <f t="shared" si="746"/>
        <v>4</v>
      </c>
      <c r="P15246" s="54" t="str" cm="1">
        <f t="array" aca="1" ref="P15246" ca="1">IF(OR(O15246=1,O15246=7,INDEX($AD$28:$AO$51,HOUR(L15246)+1,N15246)&lt;&gt;"On",NOT(ISERROR(MATCH(DATE(M15246,N15246,DAY(L15246)),OFFSET($AD$15:$AD$22,0,M15246-$AD$14),0)))),"Off","On")</f>
        <v>Off</v>
      </c>
    </row>
    <row r="15247" spans="12:16" x14ac:dyDescent="0.25">
      <c r="L15247" s="57">
        <v>44832.166666666664</v>
      </c>
      <c r="M15247" s="55">
        <f t="shared" si="744"/>
        <v>2022</v>
      </c>
      <c r="N15247" s="55">
        <f t="shared" si="745"/>
        <v>9</v>
      </c>
      <c r="O15247" s="55">
        <f t="shared" si="746"/>
        <v>4</v>
      </c>
      <c r="P15247" s="54" t="str" cm="1">
        <f t="array" aca="1" ref="P15247" ca="1">IF(OR(O15247=1,O15247=7,INDEX($AD$28:$AO$51,HOUR(L15247)+1,N15247)&lt;&gt;"On",NOT(ISERROR(MATCH(DATE(M15247,N15247,DAY(L15247)),OFFSET($AD$15:$AD$22,0,M15247-$AD$14),0)))),"Off","On")</f>
        <v>Off</v>
      </c>
    </row>
    <row r="15248" spans="12:16" x14ac:dyDescent="0.25">
      <c r="L15248" s="57">
        <v>44832.208333333336</v>
      </c>
      <c r="M15248" s="55">
        <f t="shared" si="744"/>
        <v>2022</v>
      </c>
      <c r="N15248" s="55">
        <f t="shared" si="745"/>
        <v>9</v>
      </c>
      <c r="O15248" s="55">
        <f t="shared" si="746"/>
        <v>4</v>
      </c>
      <c r="P15248" s="54" t="str" cm="1">
        <f t="array" aca="1" ref="P15248" ca="1">IF(OR(O15248=1,O15248=7,INDEX($AD$28:$AO$51,HOUR(L15248)+1,N15248)&lt;&gt;"On",NOT(ISERROR(MATCH(DATE(M15248,N15248,DAY(L15248)),OFFSET($AD$15:$AD$22,0,M15248-$AD$14),0)))),"Off","On")</f>
        <v>Off</v>
      </c>
    </row>
    <row r="15249" spans="12:16" x14ac:dyDescent="0.25">
      <c r="L15249" s="57">
        <v>44832.25</v>
      </c>
      <c r="M15249" s="55">
        <f t="shared" si="744"/>
        <v>2022</v>
      </c>
      <c r="N15249" s="55">
        <f t="shared" si="745"/>
        <v>9</v>
      </c>
      <c r="O15249" s="55">
        <f t="shared" si="746"/>
        <v>4</v>
      </c>
      <c r="P15249" s="54" t="str" cm="1">
        <f t="array" aca="1" ref="P15249" ca="1">IF(OR(O15249=1,O15249=7,INDEX($AD$28:$AO$51,HOUR(L15249)+1,N15249)&lt;&gt;"On",NOT(ISERROR(MATCH(DATE(M15249,N15249,DAY(L15249)),OFFSET($AD$15:$AD$22,0,M15249-$AD$14),0)))),"Off","On")</f>
        <v>Off</v>
      </c>
    </row>
    <row r="15250" spans="12:16" x14ac:dyDescent="0.25">
      <c r="L15250" s="57">
        <v>44832.291666666664</v>
      </c>
      <c r="M15250" s="55">
        <f t="shared" si="744"/>
        <v>2022</v>
      </c>
      <c r="N15250" s="55">
        <f t="shared" si="745"/>
        <v>9</v>
      </c>
      <c r="O15250" s="55">
        <f t="shared" si="746"/>
        <v>4</v>
      </c>
      <c r="P15250" s="54" t="str" cm="1">
        <f t="array" aca="1" ref="P15250" ca="1">IF(OR(O15250=1,O15250=7,INDEX($AD$28:$AO$51,HOUR(L15250)+1,N15250)&lt;&gt;"On",NOT(ISERROR(MATCH(DATE(M15250,N15250,DAY(L15250)),OFFSET($AD$15:$AD$22,0,M15250-$AD$14),0)))),"Off","On")</f>
        <v>Off</v>
      </c>
    </row>
    <row r="15251" spans="12:16" x14ac:dyDescent="0.25">
      <c r="L15251" s="57">
        <v>44832.333333333336</v>
      </c>
      <c r="M15251" s="55">
        <f t="shared" si="744"/>
        <v>2022</v>
      </c>
      <c r="N15251" s="55">
        <f t="shared" si="745"/>
        <v>9</v>
      </c>
      <c r="O15251" s="55">
        <f t="shared" si="746"/>
        <v>4</v>
      </c>
      <c r="P15251" s="54" t="str" cm="1">
        <f t="array" aca="1" ref="P15251" ca="1">IF(OR(O15251=1,O15251=7,INDEX($AD$28:$AO$51,HOUR(L15251)+1,N15251)&lt;&gt;"On",NOT(ISERROR(MATCH(DATE(M15251,N15251,DAY(L15251)),OFFSET($AD$15:$AD$22,0,M15251-$AD$14),0)))),"Off","On")</f>
        <v>Off</v>
      </c>
    </row>
    <row r="15252" spans="12:16" x14ac:dyDescent="0.25">
      <c r="L15252" s="57">
        <v>44832.375</v>
      </c>
      <c r="M15252" s="55">
        <f t="shared" si="744"/>
        <v>2022</v>
      </c>
      <c r="N15252" s="55">
        <f t="shared" si="745"/>
        <v>9</v>
      </c>
      <c r="O15252" s="55">
        <f t="shared" si="746"/>
        <v>4</v>
      </c>
      <c r="P15252" s="54" t="str" cm="1">
        <f t="array" aca="1" ref="P15252" ca="1">IF(OR(O15252=1,O15252=7,INDEX($AD$28:$AO$51,HOUR(L15252)+1,N15252)&lt;&gt;"On",NOT(ISERROR(MATCH(DATE(M15252,N15252,DAY(L15252)),OFFSET($AD$15:$AD$22,0,M15252-$AD$14),0)))),"Off","On")</f>
        <v>Off</v>
      </c>
    </row>
    <row r="15253" spans="12:16" x14ac:dyDescent="0.25">
      <c r="L15253" s="57">
        <v>44832.416666666664</v>
      </c>
      <c r="M15253" s="55">
        <f t="shared" si="744"/>
        <v>2022</v>
      </c>
      <c r="N15253" s="55">
        <f t="shared" si="745"/>
        <v>9</v>
      </c>
      <c r="O15253" s="55">
        <f t="shared" si="746"/>
        <v>4</v>
      </c>
      <c r="P15253" s="54" t="str" cm="1">
        <f t="array" aca="1" ref="P15253" ca="1">IF(OR(O15253=1,O15253=7,INDEX($AD$28:$AO$51,HOUR(L15253)+1,N15253)&lt;&gt;"On",NOT(ISERROR(MATCH(DATE(M15253,N15253,DAY(L15253)),OFFSET($AD$15:$AD$22,0,M15253-$AD$14),0)))),"Off","On")</f>
        <v>Off</v>
      </c>
    </row>
    <row r="15254" spans="12:16" x14ac:dyDescent="0.25">
      <c r="L15254" s="57">
        <v>44832.458333333336</v>
      </c>
      <c r="M15254" s="55">
        <f t="shared" si="744"/>
        <v>2022</v>
      </c>
      <c r="N15254" s="55">
        <f t="shared" si="745"/>
        <v>9</v>
      </c>
      <c r="O15254" s="55">
        <f t="shared" si="746"/>
        <v>4</v>
      </c>
      <c r="P15254" s="54" t="str" cm="1">
        <f t="array" aca="1" ref="P15254" ca="1">IF(OR(O15254=1,O15254=7,INDEX($AD$28:$AO$51,HOUR(L15254)+1,N15254)&lt;&gt;"On",NOT(ISERROR(MATCH(DATE(M15254,N15254,DAY(L15254)),OFFSET($AD$15:$AD$22,0,M15254-$AD$14),0)))),"Off","On")</f>
        <v>Off</v>
      </c>
    </row>
    <row r="15255" spans="12:16" x14ac:dyDescent="0.25">
      <c r="L15255" s="57">
        <v>44832.5</v>
      </c>
      <c r="M15255" s="55">
        <f t="shared" si="744"/>
        <v>2022</v>
      </c>
      <c r="N15255" s="55">
        <f t="shared" si="745"/>
        <v>9</v>
      </c>
      <c r="O15255" s="55">
        <f t="shared" si="746"/>
        <v>4</v>
      </c>
      <c r="P15255" s="54" t="str" cm="1">
        <f t="array" aca="1" ref="P15255" ca="1">IF(OR(O15255=1,O15255=7,INDEX($AD$28:$AO$51,HOUR(L15255)+1,N15255)&lt;&gt;"On",NOT(ISERROR(MATCH(DATE(M15255,N15255,DAY(L15255)),OFFSET($AD$15:$AD$22,0,M15255-$AD$14),0)))),"Off","On")</f>
        <v>Off</v>
      </c>
    </row>
    <row r="15256" spans="12:16" x14ac:dyDescent="0.25">
      <c r="L15256" s="57">
        <v>44832.541666666664</v>
      </c>
      <c r="M15256" s="55">
        <f t="shared" si="744"/>
        <v>2022</v>
      </c>
      <c r="N15256" s="55">
        <f t="shared" si="745"/>
        <v>9</v>
      </c>
      <c r="O15256" s="55">
        <f t="shared" si="746"/>
        <v>4</v>
      </c>
      <c r="P15256" s="54" t="str" cm="1">
        <f t="array" aca="1" ref="P15256" ca="1">IF(OR(O15256=1,O15256=7,INDEX($AD$28:$AO$51,HOUR(L15256)+1,N15256)&lt;&gt;"On",NOT(ISERROR(MATCH(DATE(M15256,N15256,DAY(L15256)),OFFSET($AD$15:$AD$22,0,M15256-$AD$14),0)))),"Off","On")</f>
        <v>Off</v>
      </c>
    </row>
    <row r="15257" spans="12:16" x14ac:dyDescent="0.25">
      <c r="L15257" s="57">
        <v>44832.583333333336</v>
      </c>
      <c r="M15257" s="55">
        <f t="shared" si="744"/>
        <v>2022</v>
      </c>
      <c r="N15257" s="55">
        <f t="shared" si="745"/>
        <v>9</v>
      </c>
      <c r="O15257" s="55">
        <f t="shared" si="746"/>
        <v>4</v>
      </c>
      <c r="P15257" s="54" t="str" cm="1">
        <f t="array" aca="1" ref="P15257" ca="1">IF(OR(O15257=1,O15257=7,INDEX($AD$28:$AO$51,HOUR(L15257)+1,N15257)&lt;&gt;"On",NOT(ISERROR(MATCH(DATE(M15257,N15257,DAY(L15257)),OFFSET($AD$15:$AD$22,0,M15257-$AD$14),0)))),"Off","On")</f>
        <v>Off</v>
      </c>
    </row>
    <row r="15258" spans="12:16" x14ac:dyDescent="0.25">
      <c r="L15258" s="57">
        <v>44832.625</v>
      </c>
      <c r="M15258" s="55">
        <f t="shared" si="744"/>
        <v>2022</v>
      </c>
      <c r="N15258" s="55">
        <f t="shared" si="745"/>
        <v>9</v>
      </c>
      <c r="O15258" s="55">
        <f t="shared" si="746"/>
        <v>4</v>
      </c>
      <c r="P15258" s="54" t="str" cm="1">
        <f t="array" aca="1" ref="P15258" ca="1">IF(OR(O15258=1,O15258=7,INDEX($AD$28:$AO$51,HOUR(L15258)+1,N15258)&lt;&gt;"On",NOT(ISERROR(MATCH(DATE(M15258,N15258,DAY(L15258)),OFFSET($AD$15:$AD$22,0,M15258-$AD$14),0)))),"Off","On")</f>
        <v>On</v>
      </c>
    </row>
    <row r="15259" spans="12:16" x14ac:dyDescent="0.25">
      <c r="L15259" s="57">
        <v>44832.666666666664</v>
      </c>
      <c r="M15259" s="55">
        <f t="shared" si="744"/>
        <v>2022</v>
      </c>
      <c r="N15259" s="55">
        <f t="shared" si="745"/>
        <v>9</v>
      </c>
      <c r="O15259" s="55">
        <f t="shared" si="746"/>
        <v>4</v>
      </c>
      <c r="P15259" s="54" t="str" cm="1">
        <f t="array" aca="1" ref="P15259" ca="1">IF(OR(O15259=1,O15259=7,INDEX($AD$28:$AO$51,HOUR(L15259)+1,N15259)&lt;&gt;"On",NOT(ISERROR(MATCH(DATE(M15259,N15259,DAY(L15259)),OFFSET($AD$15:$AD$22,0,M15259-$AD$14),0)))),"Off","On")</f>
        <v>On</v>
      </c>
    </row>
    <row r="15260" spans="12:16" x14ac:dyDescent="0.25">
      <c r="L15260" s="57">
        <v>44832.708333333336</v>
      </c>
      <c r="M15260" s="55">
        <f t="shared" si="744"/>
        <v>2022</v>
      </c>
      <c r="N15260" s="55">
        <f t="shared" si="745"/>
        <v>9</v>
      </c>
      <c r="O15260" s="55">
        <f t="shared" si="746"/>
        <v>4</v>
      </c>
      <c r="P15260" s="54" t="str" cm="1">
        <f t="array" aca="1" ref="P15260" ca="1">IF(OR(O15260=1,O15260=7,INDEX($AD$28:$AO$51,HOUR(L15260)+1,N15260)&lt;&gt;"On",NOT(ISERROR(MATCH(DATE(M15260,N15260,DAY(L15260)),OFFSET($AD$15:$AD$22,0,M15260-$AD$14),0)))),"Off","On")</f>
        <v>On</v>
      </c>
    </row>
    <row r="15261" spans="12:16" x14ac:dyDescent="0.25">
      <c r="L15261" s="57">
        <v>44832.75</v>
      </c>
      <c r="M15261" s="55">
        <f t="shared" si="744"/>
        <v>2022</v>
      </c>
      <c r="N15261" s="55">
        <f t="shared" si="745"/>
        <v>9</v>
      </c>
      <c r="O15261" s="55">
        <f t="shared" si="746"/>
        <v>4</v>
      </c>
      <c r="P15261" s="54" t="str" cm="1">
        <f t="array" aca="1" ref="P15261" ca="1">IF(OR(O15261=1,O15261=7,INDEX($AD$28:$AO$51,HOUR(L15261)+1,N15261)&lt;&gt;"On",NOT(ISERROR(MATCH(DATE(M15261,N15261,DAY(L15261)),OFFSET($AD$15:$AD$22,0,M15261-$AD$14),0)))),"Off","On")</f>
        <v>On</v>
      </c>
    </row>
    <row r="15262" spans="12:16" x14ac:dyDescent="0.25">
      <c r="L15262" s="57">
        <v>44832.791666666664</v>
      </c>
      <c r="M15262" s="55">
        <f t="shared" si="744"/>
        <v>2022</v>
      </c>
      <c r="N15262" s="55">
        <f t="shared" si="745"/>
        <v>9</v>
      </c>
      <c r="O15262" s="55">
        <f t="shared" si="746"/>
        <v>4</v>
      </c>
      <c r="P15262" s="54" t="str" cm="1">
        <f t="array" aca="1" ref="P15262" ca="1">IF(OR(O15262=1,O15262=7,INDEX($AD$28:$AO$51,HOUR(L15262)+1,N15262)&lt;&gt;"On",NOT(ISERROR(MATCH(DATE(M15262,N15262,DAY(L15262)),OFFSET($AD$15:$AD$22,0,M15262-$AD$14),0)))),"Off","On")</f>
        <v>On</v>
      </c>
    </row>
    <row r="15263" spans="12:16" x14ac:dyDescent="0.25">
      <c r="L15263" s="57">
        <v>44832.833333333336</v>
      </c>
      <c r="M15263" s="55">
        <f t="shared" si="744"/>
        <v>2022</v>
      </c>
      <c r="N15263" s="55">
        <f t="shared" si="745"/>
        <v>9</v>
      </c>
      <c r="O15263" s="55">
        <f t="shared" si="746"/>
        <v>4</v>
      </c>
      <c r="P15263" s="54" t="str" cm="1">
        <f t="array" aca="1" ref="P15263" ca="1">IF(OR(O15263=1,O15263=7,INDEX($AD$28:$AO$51,HOUR(L15263)+1,N15263)&lt;&gt;"On",NOT(ISERROR(MATCH(DATE(M15263,N15263,DAY(L15263)),OFFSET($AD$15:$AD$22,0,M15263-$AD$14),0)))),"Off","On")</f>
        <v>On</v>
      </c>
    </row>
    <row r="15264" spans="12:16" x14ac:dyDescent="0.25">
      <c r="L15264" s="57">
        <v>44832.875</v>
      </c>
      <c r="M15264" s="55">
        <f t="shared" si="744"/>
        <v>2022</v>
      </c>
      <c r="N15264" s="55">
        <f t="shared" si="745"/>
        <v>9</v>
      </c>
      <c r="O15264" s="55">
        <f t="shared" si="746"/>
        <v>4</v>
      </c>
      <c r="P15264" s="54" t="str" cm="1">
        <f t="array" aca="1" ref="P15264" ca="1">IF(OR(O15264=1,O15264=7,INDEX($AD$28:$AO$51,HOUR(L15264)+1,N15264)&lt;&gt;"On",NOT(ISERROR(MATCH(DATE(M15264,N15264,DAY(L15264)),OFFSET($AD$15:$AD$22,0,M15264-$AD$14),0)))),"Off","On")</f>
        <v>On</v>
      </c>
    </row>
    <row r="15265" spans="12:16" x14ac:dyDescent="0.25">
      <c r="L15265" s="57">
        <v>44832.916666666664</v>
      </c>
      <c r="M15265" s="55">
        <f t="shared" si="744"/>
        <v>2022</v>
      </c>
      <c r="N15265" s="55">
        <f t="shared" si="745"/>
        <v>9</v>
      </c>
      <c r="O15265" s="55">
        <f t="shared" si="746"/>
        <v>4</v>
      </c>
      <c r="P15265" s="54" t="str" cm="1">
        <f t="array" aca="1" ref="P15265" ca="1">IF(OR(O15265=1,O15265=7,INDEX($AD$28:$AO$51,HOUR(L15265)+1,N15265)&lt;&gt;"On",NOT(ISERROR(MATCH(DATE(M15265,N15265,DAY(L15265)),OFFSET($AD$15:$AD$22,0,M15265-$AD$14),0)))),"Off","On")</f>
        <v>Off</v>
      </c>
    </row>
    <row r="15266" spans="12:16" x14ac:dyDescent="0.25">
      <c r="L15266" s="57">
        <v>44832.958333333336</v>
      </c>
      <c r="M15266" s="55">
        <f t="shared" si="744"/>
        <v>2022</v>
      </c>
      <c r="N15266" s="55">
        <f t="shared" si="745"/>
        <v>9</v>
      </c>
      <c r="O15266" s="55">
        <f t="shared" si="746"/>
        <v>4</v>
      </c>
      <c r="P15266" s="54" t="str" cm="1">
        <f t="array" aca="1" ref="P15266" ca="1">IF(OR(O15266=1,O15266=7,INDEX($AD$28:$AO$51,HOUR(L15266)+1,N15266)&lt;&gt;"On",NOT(ISERROR(MATCH(DATE(M15266,N15266,DAY(L15266)),OFFSET($AD$15:$AD$22,0,M15266-$AD$14),0)))),"Off","On")</f>
        <v>Off</v>
      </c>
    </row>
    <row r="15267" spans="12:16" x14ac:dyDescent="0.25">
      <c r="L15267" s="57">
        <v>44833</v>
      </c>
      <c r="M15267" s="55">
        <f t="shared" si="744"/>
        <v>2022</v>
      </c>
      <c r="N15267" s="55">
        <f t="shared" si="745"/>
        <v>9</v>
      </c>
      <c r="O15267" s="55">
        <f t="shared" si="746"/>
        <v>5</v>
      </c>
      <c r="P15267" s="54" t="str" cm="1">
        <f t="array" aca="1" ref="P15267" ca="1">IF(OR(O15267=1,O15267=7,INDEX($AD$28:$AO$51,HOUR(L15267)+1,N15267)&lt;&gt;"On",NOT(ISERROR(MATCH(DATE(M15267,N15267,DAY(L15267)),OFFSET($AD$15:$AD$22,0,M15267-$AD$14),0)))),"Off","On")</f>
        <v>Off</v>
      </c>
    </row>
    <row r="15268" spans="12:16" x14ac:dyDescent="0.25">
      <c r="L15268" s="57">
        <v>44833.041666666664</v>
      </c>
      <c r="M15268" s="55">
        <f t="shared" si="744"/>
        <v>2022</v>
      </c>
      <c r="N15268" s="55">
        <f t="shared" si="745"/>
        <v>9</v>
      </c>
      <c r="O15268" s="55">
        <f t="shared" si="746"/>
        <v>5</v>
      </c>
      <c r="P15268" s="54" t="str" cm="1">
        <f t="array" aca="1" ref="P15268" ca="1">IF(OR(O15268=1,O15268=7,INDEX($AD$28:$AO$51,HOUR(L15268)+1,N15268)&lt;&gt;"On",NOT(ISERROR(MATCH(DATE(M15268,N15268,DAY(L15268)),OFFSET($AD$15:$AD$22,0,M15268-$AD$14),0)))),"Off","On")</f>
        <v>Off</v>
      </c>
    </row>
    <row r="15269" spans="12:16" x14ac:dyDescent="0.25">
      <c r="L15269" s="57">
        <v>44833.083333333336</v>
      </c>
      <c r="M15269" s="55">
        <f t="shared" si="744"/>
        <v>2022</v>
      </c>
      <c r="N15269" s="55">
        <f t="shared" si="745"/>
        <v>9</v>
      </c>
      <c r="O15269" s="55">
        <f t="shared" si="746"/>
        <v>5</v>
      </c>
      <c r="P15269" s="54" t="str" cm="1">
        <f t="array" aca="1" ref="P15269" ca="1">IF(OR(O15269=1,O15269=7,INDEX($AD$28:$AO$51,HOUR(L15269)+1,N15269)&lt;&gt;"On",NOT(ISERROR(MATCH(DATE(M15269,N15269,DAY(L15269)),OFFSET($AD$15:$AD$22,0,M15269-$AD$14),0)))),"Off","On")</f>
        <v>Off</v>
      </c>
    </row>
    <row r="15270" spans="12:16" x14ac:dyDescent="0.25">
      <c r="L15270" s="57">
        <v>44833.125</v>
      </c>
      <c r="M15270" s="55">
        <f t="shared" si="744"/>
        <v>2022</v>
      </c>
      <c r="N15270" s="55">
        <f t="shared" si="745"/>
        <v>9</v>
      </c>
      <c r="O15270" s="55">
        <f t="shared" si="746"/>
        <v>5</v>
      </c>
      <c r="P15270" s="54" t="str" cm="1">
        <f t="array" aca="1" ref="P15270" ca="1">IF(OR(O15270=1,O15270=7,INDEX($AD$28:$AO$51,HOUR(L15270)+1,N15270)&lt;&gt;"On",NOT(ISERROR(MATCH(DATE(M15270,N15270,DAY(L15270)),OFFSET($AD$15:$AD$22,0,M15270-$AD$14),0)))),"Off","On")</f>
        <v>Off</v>
      </c>
    </row>
    <row r="15271" spans="12:16" x14ac:dyDescent="0.25">
      <c r="L15271" s="57">
        <v>44833.166666666664</v>
      </c>
      <c r="M15271" s="55">
        <f t="shared" si="744"/>
        <v>2022</v>
      </c>
      <c r="N15271" s="55">
        <f t="shared" si="745"/>
        <v>9</v>
      </c>
      <c r="O15271" s="55">
        <f t="shared" si="746"/>
        <v>5</v>
      </c>
      <c r="P15271" s="54" t="str" cm="1">
        <f t="array" aca="1" ref="P15271" ca="1">IF(OR(O15271=1,O15271=7,INDEX($AD$28:$AO$51,HOUR(L15271)+1,N15271)&lt;&gt;"On",NOT(ISERROR(MATCH(DATE(M15271,N15271,DAY(L15271)),OFFSET($AD$15:$AD$22,0,M15271-$AD$14),0)))),"Off","On")</f>
        <v>Off</v>
      </c>
    </row>
    <row r="15272" spans="12:16" x14ac:dyDescent="0.25">
      <c r="L15272" s="57">
        <v>44833.208333333336</v>
      </c>
      <c r="M15272" s="55">
        <f t="shared" si="744"/>
        <v>2022</v>
      </c>
      <c r="N15272" s="55">
        <f t="shared" si="745"/>
        <v>9</v>
      </c>
      <c r="O15272" s="55">
        <f t="shared" si="746"/>
        <v>5</v>
      </c>
      <c r="P15272" s="54" t="str" cm="1">
        <f t="array" aca="1" ref="P15272" ca="1">IF(OR(O15272=1,O15272=7,INDEX($AD$28:$AO$51,HOUR(L15272)+1,N15272)&lt;&gt;"On",NOT(ISERROR(MATCH(DATE(M15272,N15272,DAY(L15272)),OFFSET($AD$15:$AD$22,0,M15272-$AD$14),0)))),"Off","On")</f>
        <v>Off</v>
      </c>
    </row>
    <row r="15273" spans="12:16" x14ac:dyDescent="0.25">
      <c r="L15273" s="57">
        <v>44833.25</v>
      </c>
      <c r="M15273" s="55">
        <f t="shared" si="744"/>
        <v>2022</v>
      </c>
      <c r="N15273" s="55">
        <f t="shared" si="745"/>
        <v>9</v>
      </c>
      <c r="O15273" s="55">
        <f t="shared" si="746"/>
        <v>5</v>
      </c>
      <c r="P15273" s="54" t="str" cm="1">
        <f t="array" aca="1" ref="P15273" ca="1">IF(OR(O15273=1,O15273=7,INDEX($AD$28:$AO$51,HOUR(L15273)+1,N15273)&lt;&gt;"On",NOT(ISERROR(MATCH(DATE(M15273,N15273,DAY(L15273)),OFFSET($AD$15:$AD$22,0,M15273-$AD$14),0)))),"Off","On")</f>
        <v>Off</v>
      </c>
    </row>
    <row r="15274" spans="12:16" x14ac:dyDescent="0.25">
      <c r="L15274" s="57">
        <v>44833.291666666664</v>
      </c>
      <c r="M15274" s="55">
        <f t="shared" si="744"/>
        <v>2022</v>
      </c>
      <c r="N15274" s="55">
        <f t="shared" si="745"/>
        <v>9</v>
      </c>
      <c r="O15274" s="55">
        <f t="shared" si="746"/>
        <v>5</v>
      </c>
      <c r="P15274" s="54" t="str" cm="1">
        <f t="array" aca="1" ref="P15274" ca="1">IF(OR(O15274=1,O15274=7,INDEX($AD$28:$AO$51,HOUR(L15274)+1,N15274)&lt;&gt;"On",NOT(ISERROR(MATCH(DATE(M15274,N15274,DAY(L15274)),OFFSET($AD$15:$AD$22,0,M15274-$AD$14),0)))),"Off","On")</f>
        <v>Off</v>
      </c>
    </row>
    <row r="15275" spans="12:16" x14ac:dyDescent="0.25">
      <c r="L15275" s="57">
        <v>44833.333333333336</v>
      </c>
      <c r="M15275" s="55">
        <f t="shared" si="744"/>
        <v>2022</v>
      </c>
      <c r="N15275" s="55">
        <f t="shared" si="745"/>
        <v>9</v>
      </c>
      <c r="O15275" s="55">
        <f t="shared" si="746"/>
        <v>5</v>
      </c>
      <c r="P15275" s="54" t="str" cm="1">
        <f t="array" aca="1" ref="P15275" ca="1">IF(OR(O15275=1,O15275=7,INDEX($AD$28:$AO$51,HOUR(L15275)+1,N15275)&lt;&gt;"On",NOT(ISERROR(MATCH(DATE(M15275,N15275,DAY(L15275)),OFFSET($AD$15:$AD$22,0,M15275-$AD$14),0)))),"Off","On")</f>
        <v>Off</v>
      </c>
    </row>
    <row r="15276" spans="12:16" x14ac:dyDescent="0.25">
      <c r="L15276" s="57">
        <v>44833.375</v>
      </c>
      <c r="M15276" s="55">
        <f t="shared" si="744"/>
        <v>2022</v>
      </c>
      <c r="N15276" s="55">
        <f t="shared" si="745"/>
        <v>9</v>
      </c>
      <c r="O15276" s="55">
        <f t="shared" si="746"/>
        <v>5</v>
      </c>
      <c r="P15276" s="54" t="str" cm="1">
        <f t="array" aca="1" ref="P15276" ca="1">IF(OR(O15276=1,O15276=7,INDEX($AD$28:$AO$51,HOUR(L15276)+1,N15276)&lt;&gt;"On",NOT(ISERROR(MATCH(DATE(M15276,N15276,DAY(L15276)),OFFSET($AD$15:$AD$22,0,M15276-$AD$14),0)))),"Off","On")</f>
        <v>Off</v>
      </c>
    </row>
    <row r="15277" spans="12:16" x14ac:dyDescent="0.25">
      <c r="L15277" s="57">
        <v>44833.416666666664</v>
      </c>
      <c r="M15277" s="55">
        <f t="shared" si="744"/>
        <v>2022</v>
      </c>
      <c r="N15277" s="55">
        <f t="shared" si="745"/>
        <v>9</v>
      </c>
      <c r="O15277" s="55">
        <f t="shared" si="746"/>
        <v>5</v>
      </c>
      <c r="P15277" s="54" t="str" cm="1">
        <f t="array" aca="1" ref="P15277" ca="1">IF(OR(O15277=1,O15277=7,INDEX($AD$28:$AO$51,HOUR(L15277)+1,N15277)&lt;&gt;"On",NOT(ISERROR(MATCH(DATE(M15277,N15277,DAY(L15277)),OFFSET($AD$15:$AD$22,0,M15277-$AD$14),0)))),"Off","On")</f>
        <v>Off</v>
      </c>
    </row>
    <row r="15278" spans="12:16" x14ac:dyDescent="0.25">
      <c r="L15278" s="57">
        <v>44833.458333333336</v>
      </c>
      <c r="M15278" s="55">
        <f t="shared" si="744"/>
        <v>2022</v>
      </c>
      <c r="N15278" s="55">
        <f t="shared" si="745"/>
        <v>9</v>
      </c>
      <c r="O15278" s="55">
        <f t="shared" si="746"/>
        <v>5</v>
      </c>
      <c r="P15278" s="54" t="str" cm="1">
        <f t="array" aca="1" ref="P15278" ca="1">IF(OR(O15278=1,O15278=7,INDEX($AD$28:$AO$51,HOUR(L15278)+1,N15278)&lt;&gt;"On",NOT(ISERROR(MATCH(DATE(M15278,N15278,DAY(L15278)),OFFSET($AD$15:$AD$22,0,M15278-$AD$14),0)))),"Off","On")</f>
        <v>Off</v>
      </c>
    </row>
    <row r="15279" spans="12:16" x14ac:dyDescent="0.25">
      <c r="L15279" s="57">
        <v>44833.5</v>
      </c>
      <c r="M15279" s="55">
        <f t="shared" si="744"/>
        <v>2022</v>
      </c>
      <c r="N15279" s="55">
        <f t="shared" si="745"/>
        <v>9</v>
      </c>
      <c r="O15279" s="55">
        <f t="shared" si="746"/>
        <v>5</v>
      </c>
      <c r="P15279" s="54" t="str" cm="1">
        <f t="array" aca="1" ref="P15279" ca="1">IF(OR(O15279=1,O15279=7,INDEX($AD$28:$AO$51,HOUR(L15279)+1,N15279)&lt;&gt;"On",NOT(ISERROR(MATCH(DATE(M15279,N15279,DAY(L15279)),OFFSET($AD$15:$AD$22,0,M15279-$AD$14),0)))),"Off","On")</f>
        <v>Off</v>
      </c>
    </row>
    <row r="15280" spans="12:16" x14ac:dyDescent="0.25">
      <c r="L15280" s="57">
        <v>44833.541666666664</v>
      </c>
      <c r="M15280" s="55">
        <f t="shared" si="744"/>
        <v>2022</v>
      </c>
      <c r="N15280" s="55">
        <f t="shared" si="745"/>
        <v>9</v>
      </c>
      <c r="O15280" s="55">
        <f t="shared" si="746"/>
        <v>5</v>
      </c>
      <c r="P15280" s="54" t="str" cm="1">
        <f t="array" aca="1" ref="P15280" ca="1">IF(OR(O15280=1,O15280=7,INDEX($AD$28:$AO$51,HOUR(L15280)+1,N15280)&lt;&gt;"On",NOT(ISERROR(MATCH(DATE(M15280,N15280,DAY(L15280)),OFFSET($AD$15:$AD$22,0,M15280-$AD$14),0)))),"Off","On")</f>
        <v>Off</v>
      </c>
    </row>
    <row r="15281" spans="12:16" x14ac:dyDescent="0.25">
      <c r="L15281" s="57">
        <v>44833.583333333336</v>
      </c>
      <c r="M15281" s="55">
        <f t="shared" si="744"/>
        <v>2022</v>
      </c>
      <c r="N15281" s="55">
        <f t="shared" si="745"/>
        <v>9</v>
      </c>
      <c r="O15281" s="55">
        <f t="shared" si="746"/>
        <v>5</v>
      </c>
      <c r="P15281" s="54" t="str" cm="1">
        <f t="array" aca="1" ref="P15281" ca="1">IF(OR(O15281=1,O15281=7,INDEX($AD$28:$AO$51,HOUR(L15281)+1,N15281)&lt;&gt;"On",NOT(ISERROR(MATCH(DATE(M15281,N15281,DAY(L15281)),OFFSET($AD$15:$AD$22,0,M15281-$AD$14),0)))),"Off","On")</f>
        <v>Off</v>
      </c>
    </row>
    <row r="15282" spans="12:16" x14ac:dyDescent="0.25">
      <c r="L15282" s="57">
        <v>44833.625</v>
      </c>
      <c r="M15282" s="55">
        <f t="shared" si="744"/>
        <v>2022</v>
      </c>
      <c r="N15282" s="55">
        <f t="shared" si="745"/>
        <v>9</v>
      </c>
      <c r="O15282" s="55">
        <f t="shared" si="746"/>
        <v>5</v>
      </c>
      <c r="P15282" s="54" t="str" cm="1">
        <f t="array" aca="1" ref="P15282" ca="1">IF(OR(O15282=1,O15282=7,INDEX($AD$28:$AO$51,HOUR(L15282)+1,N15282)&lt;&gt;"On",NOT(ISERROR(MATCH(DATE(M15282,N15282,DAY(L15282)),OFFSET($AD$15:$AD$22,0,M15282-$AD$14),0)))),"Off","On")</f>
        <v>On</v>
      </c>
    </row>
    <row r="15283" spans="12:16" x14ac:dyDescent="0.25">
      <c r="L15283" s="57">
        <v>44833.666666666664</v>
      </c>
      <c r="M15283" s="55">
        <f t="shared" si="744"/>
        <v>2022</v>
      </c>
      <c r="N15283" s="55">
        <f t="shared" si="745"/>
        <v>9</v>
      </c>
      <c r="O15283" s="55">
        <f t="shared" si="746"/>
        <v>5</v>
      </c>
      <c r="P15283" s="54" t="str" cm="1">
        <f t="array" aca="1" ref="P15283" ca="1">IF(OR(O15283=1,O15283=7,INDEX($AD$28:$AO$51,HOUR(L15283)+1,N15283)&lt;&gt;"On",NOT(ISERROR(MATCH(DATE(M15283,N15283,DAY(L15283)),OFFSET($AD$15:$AD$22,0,M15283-$AD$14),0)))),"Off","On")</f>
        <v>On</v>
      </c>
    </row>
    <row r="15284" spans="12:16" x14ac:dyDescent="0.25">
      <c r="L15284" s="57">
        <v>44833.708333333336</v>
      </c>
      <c r="M15284" s="55">
        <f t="shared" si="744"/>
        <v>2022</v>
      </c>
      <c r="N15284" s="55">
        <f t="shared" si="745"/>
        <v>9</v>
      </c>
      <c r="O15284" s="55">
        <f t="shared" si="746"/>
        <v>5</v>
      </c>
      <c r="P15284" s="54" t="str" cm="1">
        <f t="array" aca="1" ref="P15284" ca="1">IF(OR(O15284=1,O15284=7,INDEX($AD$28:$AO$51,HOUR(L15284)+1,N15284)&lt;&gt;"On",NOT(ISERROR(MATCH(DATE(M15284,N15284,DAY(L15284)),OFFSET($AD$15:$AD$22,0,M15284-$AD$14),0)))),"Off","On")</f>
        <v>On</v>
      </c>
    </row>
    <row r="15285" spans="12:16" x14ac:dyDescent="0.25">
      <c r="L15285" s="57">
        <v>44833.75</v>
      </c>
      <c r="M15285" s="55">
        <f t="shared" si="744"/>
        <v>2022</v>
      </c>
      <c r="N15285" s="55">
        <f t="shared" si="745"/>
        <v>9</v>
      </c>
      <c r="O15285" s="55">
        <f t="shared" si="746"/>
        <v>5</v>
      </c>
      <c r="P15285" s="54" t="str" cm="1">
        <f t="array" aca="1" ref="P15285" ca="1">IF(OR(O15285=1,O15285=7,INDEX($AD$28:$AO$51,HOUR(L15285)+1,N15285)&lt;&gt;"On",NOT(ISERROR(MATCH(DATE(M15285,N15285,DAY(L15285)),OFFSET($AD$15:$AD$22,0,M15285-$AD$14),0)))),"Off","On")</f>
        <v>On</v>
      </c>
    </row>
    <row r="15286" spans="12:16" x14ac:dyDescent="0.25">
      <c r="L15286" s="57">
        <v>44833.791666666664</v>
      </c>
      <c r="M15286" s="55">
        <f t="shared" si="744"/>
        <v>2022</v>
      </c>
      <c r="N15286" s="55">
        <f t="shared" si="745"/>
        <v>9</v>
      </c>
      <c r="O15286" s="55">
        <f t="shared" si="746"/>
        <v>5</v>
      </c>
      <c r="P15286" s="54" t="str" cm="1">
        <f t="array" aca="1" ref="P15286" ca="1">IF(OR(O15286=1,O15286=7,INDEX($AD$28:$AO$51,HOUR(L15286)+1,N15286)&lt;&gt;"On",NOT(ISERROR(MATCH(DATE(M15286,N15286,DAY(L15286)),OFFSET($AD$15:$AD$22,0,M15286-$AD$14),0)))),"Off","On")</f>
        <v>On</v>
      </c>
    </row>
    <row r="15287" spans="12:16" x14ac:dyDescent="0.25">
      <c r="L15287" s="57">
        <v>44833.833333333336</v>
      </c>
      <c r="M15287" s="55">
        <f t="shared" si="744"/>
        <v>2022</v>
      </c>
      <c r="N15287" s="55">
        <f t="shared" si="745"/>
        <v>9</v>
      </c>
      <c r="O15287" s="55">
        <f t="shared" si="746"/>
        <v>5</v>
      </c>
      <c r="P15287" s="54" t="str" cm="1">
        <f t="array" aca="1" ref="P15287" ca="1">IF(OR(O15287=1,O15287=7,INDEX($AD$28:$AO$51,HOUR(L15287)+1,N15287)&lt;&gt;"On",NOT(ISERROR(MATCH(DATE(M15287,N15287,DAY(L15287)),OFFSET($AD$15:$AD$22,0,M15287-$AD$14),0)))),"Off","On")</f>
        <v>On</v>
      </c>
    </row>
    <row r="15288" spans="12:16" x14ac:dyDescent="0.25">
      <c r="L15288" s="57">
        <v>44833.875</v>
      </c>
      <c r="M15288" s="55">
        <f t="shared" si="744"/>
        <v>2022</v>
      </c>
      <c r="N15288" s="55">
        <f t="shared" si="745"/>
        <v>9</v>
      </c>
      <c r="O15288" s="55">
        <f t="shared" si="746"/>
        <v>5</v>
      </c>
      <c r="P15288" s="54" t="str" cm="1">
        <f t="array" aca="1" ref="P15288" ca="1">IF(OR(O15288=1,O15288=7,INDEX($AD$28:$AO$51,HOUR(L15288)+1,N15288)&lt;&gt;"On",NOT(ISERROR(MATCH(DATE(M15288,N15288,DAY(L15288)),OFFSET($AD$15:$AD$22,0,M15288-$AD$14),0)))),"Off","On")</f>
        <v>On</v>
      </c>
    </row>
    <row r="15289" spans="12:16" x14ac:dyDescent="0.25">
      <c r="L15289" s="57">
        <v>44833.916666666664</v>
      </c>
      <c r="M15289" s="55">
        <f t="shared" si="744"/>
        <v>2022</v>
      </c>
      <c r="N15289" s="55">
        <f t="shared" si="745"/>
        <v>9</v>
      </c>
      <c r="O15289" s="55">
        <f t="shared" si="746"/>
        <v>5</v>
      </c>
      <c r="P15289" s="54" t="str" cm="1">
        <f t="array" aca="1" ref="P15289" ca="1">IF(OR(O15289=1,O15289=7,INDEX($AD$28:$AO$51,HOUR(L15289)+1,N15289)&lt;&gt;"On",NOT(ISERROR(MATCH(DATE(M15289,N15289,DAY(L15289)),OFFSET($AD$15:$AD$22,0,M15289-$AD$14),0)))),"Off","On")</f>
        <v>Off</v>
      </c>
    </row>
    <row r="15290" spans="12:16" x14ac:dyDescent="0.25">
      <c r="L15290" s="57">
        <v>44833.958333333336</v>
      </c>
      <c r="M15290" s="55">
        <f t="shared" si="744"/>
        <v>2022</v>
      </c>
      <c r="N15290" s="55">
        <f t="shared" si="745"/>
        <v>9</v>
      </c>
      <c r="O15290" s="55">
        <f t="shared" si="746"/>
        <v>5</v>
      </c>
      <c r="P15290" s="54" t="str" cm="1">
        <f t="array" aca="1" ref="P15290" ca="1">IF(OR(O15290=1,O15290=7,INDEX($AD$28:$AO$51,HOUR(L15290)+1,N15290)&lt;&gt;"On",NOT(ISERROR(MATCH(DATE(M15290,N15290,DAY(L15290)),OFFSET($AD$15:$AD$22,0,M15290-$AD$14),0)))),"Off","On")</f>
        <v>Off</v>
      </c>
    </row>
    <row r="15291" spans="12:16" x14ac:dyDescent="0.25">
      <c r="L15291" s="57">
        <v>44834</v>
      </c>
      <c r="M15291" s="55">
        <f t="shared" si="744"/>
        <v>2022</v>
      </c>
      <c r="N15291" s="55">
        <f t="shared" si="745"/>
        <v>9</v>
      </c>
      <c r="O15291" s="55">
        <f t="shared" si="746"/>
        <v>6</v>
      </c>
      <c r="P15291" s="54" t="str" cm="1">
        <f t="array" aca="1" ref="P15291" ca="1">IF(OR(O15291=1,O15291=7,INDEX($AD$28:$AO$51,HOUR(L15291)+1,N15291)&lt;&gt;"On",NOT(ISERROR(MATCH(DATE(M15291,N15291,DAY(L15291)),OFFSET($AD$15:$AD$22,0,M15291-$AD$14),0)))),"Off","On")</f>
        <v>Off</v>
      </c>
    </row>
    <row r="15292" spans="12:16" x14ac:dyDescent="0.25">
      <c r="L15292" s="57">
        <v>44834.041666666664</v>
      </c>
      <c r="M15292" s="55">
        <f t="shared" si="744"/>
        <v>2022</v>
      </c>
      <c r="N15292" s="55">
        <f t="shared" si="745"/>
        <v>9</v>
      </c>
      <c r="O15292" s="55">
        <f t="shared" si="746"/>
        <v>6</v>
      </c>
      <c r="P15292" s="54" t="str" cm="1">
        <f t="array" aca="1" ref="P15292" ca="1">IF(OR(O15292=1,O15292=7,INDEX($AD$28:$AO$51,HOUR(L15292)+1,N15292)&lt;&gt;"On",NOT(ISERROR(MATCH(DATE(M15292,N15292,DAY(L15292)),OFFSET($AD$15:$AD$22,0,M15292-$AD$14),0)))),"Off","On")</f>
        <v>Off</v>
      </c>
    </row>
    <row r="15293" spans="12:16" x14ac:dyDescent="0.25">
      <c r="L15293" s="57">
        <v>44834.083333333336</v>
      </c>
      <c r="M15293" s="55">
        <f t="shared" si="744"/>
        <v>2022</v>
      </c>
      <c r="N15293" s="55">
        <f t="shared" si="745"/>
        <v>9</v>
      </c>
      <c r="O15293" s="55">
        <f t="shared" si="746"/>
        <v>6</v>
      </c>
      <c r="P15293" s="54" t="str" cm="1">
        <f t="array" aca="1" ref="P15293" ca="1">IF(OR(O15293=1,O15293=7,INDEX($AD$28:$AO$51,HOUR(L15293)+1,N15293)&lt;&gt;"On",NOT(ISERROR(MATCH(DATE(M15293,N15293,DAY(L15293)),OFFSET($AD$15:$AD$22,0,M15293-$AD$14),0)))),"Off","On")</f>
        <v>Off</v>
      </c>
    </row>
    <row r="15294" spans="12:16" x14ac:dyDescent="0.25">
      <c r="L15294" s="57">
        <v>44834.125</v>
      </c>
      <c r="M15294" s="55">
        <f t="shared" si="744"/>
        <v>2022</v>
      </c>
      <c r="N15294" s="55">
        <f t="shared" si="745"/>
        <v>9</v>
      </c>
      <c r="O15294" s="55">
        <f t="shared" si="746"/>
        <v>6</v>
      </c>
      <c r="P15294" s="54" t="str" cm="1">
        <f t="array" aca="1" ref="P15294" ca="1">IF(OR(O15294=1,O15294=7,INDEX($AD$28:$AO$51,HOUR(L15294)+1,N15294)&lt;&gt;"On",NOT(ISERROR(MATCH(DATE(M15294,N15294,DAY(L15294)),OFFSET($AD$15:$AD$22,0,M15294-$AD$14),0)))),"Off","On")</f>
        <v>Off</v>
      </c>
    </row>
    <row r="15295" spans="12:16" x14ac:dyDescent="0.25">
      <c r="L15295" s="57">
        <v>44834.166666666664</v>
      </c>
      <c r="M15295" s="55">
        <f t="shared" si="744"/>
        <v>2022</v>
      </c>
      <c r="N15295" s="55">
        <f t="shared" si="745"/>
        <v>9</v>
      </c>
      <c r="O15295" s="55">
        <f t="shared" si="746"/>
        <v>6</v>
      </c>
      <c r="P15295" s="54" t="str" cm="1">
        <f t="array" aca="1" ref="P15295" ca="1">IF(OR(O15295=1,O15295=7,INDEX($AD$28:$AO$51,HOUR(L15295)+1,N15295)&lt;&gt;"On",NOT(ISERROR(MATCH(DATE(M15295,N15295,DAY(L15295)),OFFSET($AD$15:$AD$22,0,M15295-$AD$14),0)))),"Off","On")</f>
        <v>Off</v>
      </c>
    </row>
    <row r="15296" spans="12:16" x14ac:dyDescent="0.25">
      <c r="L15296" s="57">
        <v>44834.208333333336</v>
      </c>
      <c r="M15296" s="55">
        <f t="shared" si="744"/>
        <v>2022</v>
      </c>
      <c r="N15296" s="55">
        <f t="shared" si="745"/>
        <v>9</v>
      </c>
      <c r="O15296" s="55">
        <f t="shared" si="746"/>
        <v>6</v>
      </c>
      <c r="P15296" s="54" t="str" cm="1">
        <f t="array" aca="1" ref="P15296" ca="1">IF(OR(O15296=1,O15296=7,INDEX($AD$28:$AO$51,HOUR(L15296)+1,N15296)&lt;&gt;"On",NOT(ISERROR(MATCH(DATE(M15296,N15296,DAY(L15296)),OFFSET($AD$15:$AD$22,0,M15296-$AD$14),0)))),"Off","On")</f>
        <v>Off</v>
      </c>
    </row>
    <row r="15297" spans="12:16" x14ac:dyDescent="0.25">
      <c r="L15297" s="57">
        <v>44834.25</v>
      </c>
      <c r="M15297" s="55">
        <f t="shared" si="744"/>
        <v>2022</v>
      </c>
      <c r="N15297" s="55">
        <f t="shared" si="745"/>
        <v>9</v>
      </c>
      <c r="O15297" s="55">
        <f t="shared" si="746"/>
        <v>6</v>
      </c>
      <c r="P15297" s="54" t="str" cm="1">
        <f t="array" aca="1" ref="P15297" ca="1">IF(OR(O15297=1,O15297=7,INDEX($AD$28:$AO$51,HOUR(L15297)+1,N15297)&lt;&gt;"On",NOT(ISERROR(MATCH(DATE(M15297,N15297,DAY(L15297)),OFFSET($AD$15:$AD$22,0,M15297-$AD$14),0)))),"Off","On")</f>
        <v>Off</v>
      </c>
    </row>
    <row r="15298" spans="12:16" x14ac:dyDescent="0.25">
      <c r="L15298" s="57">
        <v>44834.291666666664</v>
      </c>
      <c r="M15298" s="55">
        <f t="shared" si="744"/>
        <v>2022</v>
      </c>
      <c r="N15298" s="55">
        <f t="shared" si="745"/>
        <v>9</v>
      </c>
      <c r="O15298" s="55">
        <f t="shared" si="746"/>
        <v>6</v>
      </c>
      <c r="P15298" s="54" t="str" cm="1">
        <f t="array" aca="1" ref="P15298" ca="1">IF(OR(O15298=1,O15298=7,INDEX($AD$28:$AO$51,HOUR(L15298)+1,N15298)&lt;&gt;"On",NOT(ISERROR(MATCH(DATE(M15298,N15298,DAY(L15298)),OFFSET($AD$15:$AD$22,0,M15298-$AD$14),0)))),"Off","On")</f>
        <v>Off</v>
      </c>
    </row>
    <row r="15299" spans="12:16" x14ac:dyDescent="0.25">
      <c r="L15299" s="57">
        <v>44834.333333333336</v>
      </c>
      <c r="M15299" s="55">
        <f t="shared" si="744"/>
        <v>2022</v>
      </c>
      <c r="N15299" s="55">
        <f t="shared" si="745"/>
        <v>9</v>
      </c>
      <c r="O15299" s="55">
        <f t="shared" si="746"/>
        <v>6</v>
      </c>
      <c r="P15299" s="54" t="str" cm="1">
        <f t="array" aca="1" ref="P15299" ca="1">IF(OR(O15299=1,O15299=7,INDEX($AD$28:$AO$51,HOUR(L15299)+1,N15299)&lt;&gt;"On",NOT(ISERROR(MATCH(DATE(M15299,N15299,DAY(L15299)),OFFSET($AD$15:$AD$22,0,M15299-$AD$14),0)))),"Off","On")</f>
        <v>Off</v>
      </c>
    </row>
    <row r="15300" spans="12:16" x14ac:dyDescent="0.25">
      <c r="L15300" s="57">
        <v>44834.375</v>
      </c>
      <c r="M15300" s="55">
        <f t="shared" si="744"/>
        <v>2022</v>
      </c>
      <c r="N15300" s="55">
        <f t="shared" si="745"/>
        <v>9</v>
      </c>
      <c r="O15300" s="55">
        <f t="shared" si="746"/>
        <v>6</v>
      </c>
      <c r="P15300" s="54" t="str" cm="1">
        <f t="array" aca="1" ref="P15300" ca="1">IF(OR(O15300=1,O15300=7,INDEX($AD$28:$AO$51,HOUR(L15300)+1,N15300)&lt;&gt;"On",NOT(ISERROR(MATCH(DATE(M15300,N15300,DAY(L15300)),OFFSET($AD$15:$AD$22,0,M15300-$AD$14),0)))),"Off","On")</f>
        <v>Off</v>
      </c>
    </row>
    <row r="15301" spans="12:16" x14ac:dyDescent="0.25">
      <c r="L15301" s="57">
        <v>44834.416666666664</v>
      </c>
      <c r="M15301" s="55">
        <f t="shared" si="744"/>
        <v>2022</v>
      </c>
      <c r="N15301" s="55">
        <f t="shared" si="745"/>
        <v>9</v>
      </c>
      <c r="O15301" s="55">
        <f t="shared" si="746"/>
        <v>6</v>
      </c>
      <c r="P15301" s="54" t="str" cm="1">
        <f t="array" aca="1" ref="P15301" ca="1">IF(OR(O15301=1,O15301=7,INDEX($AD$28:$AO$51,HOUR(L15301)+1,N15301)&lt;&gt;"On",NOT(ISERROR(MATCH(DATE(M15301,N15301,DAY(L15301)),OFFSET($AD$15:$AD$22,0,M15301-$AD$14),0)))),"Off","On")</f>
        <v>Off</v>
      </c>
    </row>
    <row r="15302" spans="12:16" x14ac:dyDescent="0.25">
      <c r="L15302" s="57">
        <v>44834.458333333336</v>
      </c>
      <c r="M15302" s="55">
        <f t="shared" si="744"/>
        <v>2022</v>
      </c>
      <c r="N15302" s="55">
        <f t="shared" si="745"/>
        <v>9</v>
      </c>
      <c r="O15302" s="55">
        <f t="shared" si="746"/>
        <v>6</v>
      </c>
      <c r="P15302" s="54" t="str" cm="1">
        <f t="array" aca="1" ref="P15302" ca="1">IF(OR(O15302=1,O15302=7,INDEX($AD$28:$AO$51,HOUR(L15302)+1,N15302)&lt;&gt;"On",NOT(ISERROR(MATCH(DATE(M15302,N15302,DAY(L15302)),OFFSET($AD$15:$AD$22,0,M15302-$AD$14),0)))),"Off","On")</f>
        <v>Off</v>
      </c>
    </row>
    <row r="15303" spans="12:16" x14ac:dyDescent="0.25">
      <c r="L15303" s="57">
        <v>44834.5</v>
      </c>
      <c r="M15303" s="55">
        <f t="shared" si="744"/>
        <v>2022</v>
      </c>
      <c r="N15303" s="55">
        <f t="shared" si="745"/>
        <v>9</v>
      </c>
      <c r="O15303" s="55">
        <f t="shared" si="746"/>
        <v>6</v>
      </c>
      <c r="P15303" s="54" t="str" cm="1">
        <f t="array" aca="1" ref="P15303" ca="1">IF(OR(O15303=1,O15303=7,INDEX($AD$28:$AO$51,HOUR(L15303)+1,N15303)&lt;&gt;"On",NOT(ISERROR(MATCH(DATE(M15303,N15303,DAY(L15303)),OFFSET($AD$15:$AD$22,0,M15303-$AD$14),0)))),"Off","On")</f>
        <v>Off</v>
      </c>
    </row>
    <row r="15304" spans="12:16" x14ac:dyDescent="0.25">
      <c r="L15304" s="57">
        <v>44834.541666666664</v>
      </c>
      <c r="M15304" s="55">
        <f t="shared" si="744"/>
        <v>2022</v>
      </c>
      <c r="N15304" s="55">
        <f t="shared" si="745"/>
        <v>9</v>
      </c>
      <c r="O15304" s="55">
        <f t="shared" si="746"/>
        <v>6</v>
      </c>
      <c r="P15304" s="54" t="str" cm="1">
        <f t="array" aca="1" ref="P15304" ca="1">IF(OR(O15304=1,O15304=7,INDEX($AD$28:$AO$51,HOUR(L15304)+1,N15304)&lt;&gt;"On",NOT(ISERROR(MATCH(DATE(M15304,N15304,DAY(L15304)),OFFSET($AD$15:$AD$22,0,M15304-$AD$14),0)))),"Off","On")</f>
        <v>Off</v>
      </c>
    </row>
    <row r="15305" spans="12:16" x14ac:dyDescent="0.25">
      <c r="L15305" s="57">
        <v>44834.583333333336</v>
      </c>
      <c r="M15305" s="55">
        <f t="shared" si="744"/>
        <v>2022</v>
      </c>
      <c r="N15305" s="55">
        <f t="shared" si="745"/>
        <v>9</v>
      </c>
      <c r="O15305" s="55">
        <f t="shared" si="746"/>
        <v>6</v>
      </c>
      <c r="P15305" s="54" t="str" cm="1">
        <f t="array" aca="1" ref="P15305" ca="1">IF(OR(O15305=1,O15305=7,INDEX($AD$28:$AO$51,HOUR(L15305)+1,N15305)&lt;&gt;"On",NOT(ISERROR(MATCH(DATE(M15305,N15305,DAY(L15305)),OFFSET($AD$15:$AD$22,0,M15305-$AD$14),0)))),"Off","On")</f>
        <v>Off</v>
      </c>
    </row>
    <row r="15306" spans="12:16" x14ac:dyDescent="0.25">
      <c r="L15306" s="57">
        <v>44834.625</v>
      </c>
      <c r="M15306" s="55">
        <f t="shared" si="744"/>
        <v>2022</v>
      </c>
      <c r="N15306" s="55">
        <f t="shared" si="745"/>
        <v>9</v>
      </c>
      <c r="O15306" s="55">
        <f t="shared" si="746"/>
        <v>6</v>
      </c>
      <c r="P15306" s="54" t="str" cm="1">
        <f t="array" aca="1" ref="P15306" ca="1">IF(OR(O15306=1,O15306=7,INDEX($AD$28:$AO$51,HOUR(L15306)+1,N15306)&lt;&gt;"On",NOT(ISERROR(MATCH(DATE(M15306,N15306,DAY(L15306)),OFFSET($AD$15:$AD$22,0,M15306-$AD$14),0)))),"Off","On")</f>
        <v>On</v>
      </c>
    </row>
    <row r="15307" spans="12:16" x14ac:dyDescent="0.25">
      <c r="L15307" s="57">
        <v>44834.666666666664</v>
      </c>
      <c r="M15307" s="55">
        <f t="shared" si="744"/>
        <v>2022</v>
      </c>
      <c r="N15307" s="55">
        <f t="shared" si="745"/>
        <v>9</v>
      </c>
      <c r="O15307" s="55">
        <f t="shared" si="746"/>
        <v>6</v>
      </c>
      <c r="P15307" s="54" t="str" cm="1">
        <f t="array" aca="1" ref="P15307" ca="1">IF(OR(O15307=1,O15307=7,INDEX($AD$28:$AO$51,HOUR(L15307)+1,N15307)&lt;&gt;"On",NOT(ISERROR(MATCH(DATE(M15307,N15307,DAY(L15307)),OFFSET($AD$15:$AD$22,0,M15307-$AD$14),0)))),"Off","On")</f>
        <v>On</v>
      </c>
    </row>
    <row r="15308" spans="12:16" x14ac:dyDescent="0.25">
      <c r="L15308" s="57">
        <v>44834.708333333336</v>
      </c>
      <c r="M15308" s="55">
        <f t="shared" ref="M15308:M15371" si="747">YEAR(L15308)</f>
        <v>2022</v>
      </c>
      <c r="N15308" s="55">
        <f t="shared" ref="N15308:N15371" si="748">MONTH(L15308)</f>
        <v>9</v>
      </c>
      <c r="O15308" s="55">
        <f t="shared" ref="O15308:O15371" si="749">WEEKDAY(L15308)</f>
        <v>6</v>
      </c>
      <c r="P15308" s="54" t="str" cm="1">
        <f t="array" aca="1" ref="P15308" ca="1">IF(OR(O15308=1,O15308=7,INDEX($AD$28:$AO$51,HOUR(L15308)+1,N15308)&lt;&gt;"On",NOT(ISERROR(MATCH(DATE(M15308,N15308,DAY(L15308)),OFFSET($AD$15:$AD$22,0,M15308-$AD$14),0)))),"Off","On")</f>
        <v>On</v>
      </c>
    </row>
    <row r="15309" spans="12:16" x14ac:dyDescent="0.25">
      <c r="L15309" s="57">
        <v>44834.75</v>
      </c>
      <c r="M15309" s="55">
        <f t="shared" si="747"/>
        <v>2022</v>
      </c>
      <c r="N15309" s="55">
        <f t="shared" si="748"/>
        <v>9</v>
      </c>
      <c r="O15309" s="55">
        <f t="shared" si="749"/>
        <v>6</v>
      </c>
      <c r="P15309" s="54" t="str" cm="1">
        <f t="array" aca="1" ref="P15309" ca="1">IF(OR(O15309=1,O15309=7,INDEX($AD$28:$AO$51,HOUR(L15309)+1,N15309)&lt;&gt;"On",NOT(ISERROR(MATCH(DATE(M15309,N15309,DAY(L15309)),OFFSET($AD$15:$AD$22,0,M15309-$AD$14),0)))),"Off","On")</f>
        <v>On</v>
      </c>
    </row>
    <row r="15310" spans="12:16" x14ac:dyDescent="0.25">
      <c r="L15310" s="57">
        <v>44834.791666666664</v>
      </c>
      <c r="M15310" s="55">
        <f t="shared" si="747"/>
        <v>2022</v>
      </c>
      <c r="N15310" s="55">
        <f t="shared" si="748"/>
        <v>9</v>
      </c>
      <c r="O15310" s="55">
        <f t="shared" si="749"/>
        <v>6</v>
      </c>
      <c r="P15310" s="54" t="str" cm="1">
        <f t="array" aca="1" ref="P15310" ca="1">IF(OR(O15310=1,O15310=7,INDEX($AD$28:$AO$51,HOUR(L15310)+1,N15310)&lt;&gt;"On",NOT(ISERROR(MATCH(DATE(M15310,N15310,DAY(L15310)),OFFSET($AD$15:$AD$22,0,M15310-$AD$14),0)))),"Off","On")</f>
        <v>On</v>
      </c>
    </row>
    <row r="15311" spans="12:16" x14ac:dyDescent="0.25">
      <c r="L15311" s="57">
        <v>44834.833333333336</v>
      </c>
      <c r="M15311" s="55">
        <f t="shared" si="747"/>
        <v>2022</v>
      </c>
      <c r="N15311" s="55">
        <f t="shared" si="748"/>
        <v>9</v>
      </c>
      <c r="O15311" s="55">
        <f t="shared" si="749"/>
        <v>6</v>
      </c>
      <c r="P15311" s="54" t="str" cm="1">
        <f t="array" aca="1" ref="P15311" ca="1">IF(OR(O15311=1,O15311=7,INDEX($AD$28:$AO$51,HOUR(L15311)+1,N15311)&lt;&gt;"On",NOT(ISERROR(MATCH(DATE(M15311,N15311,DAY(L15311)),OFFSET($AD$15:$AD$22,0,M15311-$AD$14),0)))),"Off","On")</f>
        <v>On</v>
      </c>
    </row>
    <row r="15312" spans="12:16" x14ac:dyDescent="0.25">
      <c r="L15312" s="57">
        <v>44834.875</v>
      </c>
      <c r="M15312" s="55">
        <f t="shared" si="747"/>
        <v>2022</v>
      </c>
      <c r="N15312" s="55">
        <f t="shared" si="748"/>
        <v>9</v>
      </c>
      <c r="O15312" s="55">
        <f t="shared" si="749"/>
        <v>6</v>
      </c>
      <c r="P15312" s="54" t="str" cm="1">
        <f t="array" aca="1" ref="P15312" ca="1">IF(OR(O15312=1,O15312=7,INDEX($AD$28:$AO$51,HOUR(L15312)+1,N15312)&lt;&gt;"On",NOT(ISERROR(MATCH(DATE(M15312,N15312,DAY(L15312)),OFFSET($AD$15:$AD$22,0,M15312-$AD$14),0)))),"Off","On")</f>
        <v>On</v>
      </c>
    </row>
    <row r="15313" spans="12:16" x14ac:dyDescent="0.25">
      <c r="L15313" s="57">
        <v>44834.916666666664</v>
      </c>
      <c r="M15313" s="55">
        <f t="shared" si="747"/>
        <v>2022</v>
      </c>
      <c r="N15313" s="55">
        <f t="shared" si="748"/>
        <v>9</v>
      </c>
      <c r="O15313" s="55">
        <f t="shared" si="749"/>
        <v>6</v>
      </c>
      <c r="P15313" s="54" t="str" cm="1">
        <f t="array" aca="1" ref="P15313" ca="1">IF(OR(O15313=1,O15313=7,INDEX($AD$28:$AO$51,HOUR(L15313)+1,N15313)&lt;&gt;"On",NOT(ISERROR(MATCH(DATE(M15313,N15313,DAY(L15313)),OFFSET($AD$15:$AD$22,0,M15313-$AD$14),0)))),"Off","On")</f>
        <v>Off</v>
      </c>
    </row>
    <row r="15314" spans="12:16" x14ac:dyDescent="0.25">
      <c r="L15314" s="57">
        <v>44834.958333333336</v>
      </c>
      <c r="M15314" s="55">
        <f t="shared" si="747"/>
        <v>2022</v>
      </c>
      <c r="N15314" s="55">
        <f t="shared" si="748"/>
        <v>9</v>
      </c>
      <c r="O15314" s="55">
        <f t="shared" si="749"/>
        <v>6</v>
      </c>
      <c r="P15314" s="54" t="str" cm="1">
        <f t="array" aca="1" ref="P15314" ca="1">IF(OR(O15314=1,O15314=7,INDEX($AD$28:$AO$51,HOUR(L15314)+1,N15314)&lt;&gt;"On",NOT(ISERROR(MATCH(DATE(M15314,N15314,DAY(L15314)),OFFSET($AD$15:$AD$22,0,M15314-$AD$14),0)))),"Off","On")</f>
        <v>Off</v>
      </c>
    </row>
    <row r="15315" spans="12:16" x14ac:dyDescent="0.25">
      <c r="L15315" s="57">
        <v>44835</v>
      </c>
      <c r="M15315" s="55">
        <f t="shared" si="747"/>
        <v>2022</v>
      </c>
      <c r="N15315" s="55">
        <f t="shared" si="748"/>
        <v>10</v>
      </c>
      <c r="O15315" s="55">
        <f t="shared" si="749"/>
        <v>7</v>
      </c>
      <c r="P15315" s="54" t="str" cm="1">
        <f t="array" aca="1" ref="P15315" ca="1">IF(OR(O15315=1,O15315=7,INDEX($AD$28:$AO$51,HOUR(L15315)+1,N15315)&lt;&gt;"On",NOT(ISERROR(MATCH(DATE(M15315,N15315,DAY(L15315)),OFFSET($AD$15:$AD$22,0,M15315-$AD$14),0)))),"Off","On")</f>
        <v>Off</v>
      </c>
    </row>
    <row r="15316" spans="12:16" x14ac:dyDescent="0.25">
      <c r="L15316" s="57">
        <v>44835.041666666664</v>
      </c>
      <c r="M15316" s="55">
        <f t="shared" si="747"/>
        <v>2022</v>
      </c>
      <c r="N15316" s="55">
        <f t="shared" si="748"/>
        <v>10</v>
      </c>
      <c r="O15316" s="55">
        <f t="shared" si="749"/>
        <v>7</v>
      </c>
      <c r="P15316" s="54" t="str" cm="1">
        <f t="array" aca="1" ref="P15316" ca="1">IF(OR(O15316=1,O15316=7,INDEX($AD$28:$AO$51,HOUR(L15316)+1,N15316)&lt;&gt;"On",NOT(ISERROR(MATCH(DATE(M15316,N15316,DAY(L15316)),OFFSET($AD$15:$AD$22,0,M15316-$AD$14),0)))),"Off","On")</f>
        <v>Off</v>
      </c>
    </row>
    <row r="15317" spans="12:16" x14ac:dyDescent="0.25">
      <c r="L15317" s="57">
        <v>44835.083333333336</v>
      </c>
      <c r="M15317" s="55">
        <f t="shared" si="747"/>
        <v>2022</v>
      </c>
      <c r="N15317" s="55">
        <f t="shared" si="748"/>
        <v>10</v>
      </c>
      <c r="O15317" s="55">
        <f t="shared" si="749"/>
        <v>7</v>
      </c>
      <c r="P15317" s="54" t="str" cm="1">
        <f t="array" aca="1" ref="P15317" ca="1">IF(OR(O15317=1,O15317=7,INDEX($AD$28:$AO$51,HOUR(L15317)+1,N15317)&lt;&gt;"On",NOT(ISERROR(MATCH(DATE(M15317,N15317,DAY(L15317)),OFFSET($AD$15:$AD$22,0,M15317-$AD$14),0)))),"Off","On")</f>
        <v>Off</v>
      </c>
    </row>
    <row r="15318" spans="12:16" x14ac:dyDescent="0.25">
      <c r="L15318" s="57">
        <v>44835.125</v>
      </c>
      <c r="M15318" s="55">
        <f t="shared" si="747"/>
        <v>2022</v>
      </c>
      <c r="N15318" s="55">
        <f t="shared" si="748"/>
        <v>10</v>
      </c>
      <c r="O15318" s="55">
        <f t="shared" si="749"/>
        <v>7</v>
      </c>
      <c r="P15318" s="54" t="str" cm="1">
        <f t="array" aca="1" ref="P15318" ca="1">IF(OR(O15318=1,O15318=7,INDEX($AD$28:$AO$51,HOUR(L15318)+1,N15318)&lt;&gt;"On",NOT(ISERROR(MATCH(DATE(M15318,N15318,DAY(L15318)),OFFSET($AD$15:$AD$22,0,M15318-$AD$14),0)))),"Off","On")</f>
        <v>Off</v>
      </c>
    </row>
    <row r="15319" spans="12:16" x14ac:dyDescent="0.25">
      <c r="L15319" s="57">
        <v>44835.166666666664</v>
      </c>
      <c r="M15319" s="55">
        <f t="shared" si="747"/>
        <v>2022</v>
      </c>
      <c r="N15319" s="55">
        <f t="shared" si="748"/>
        <v>10</v>
      </c>
      <c r="O15319" s="55">
        <f t="shared" si="749"/>
        <v>7</v>
      </c>
      <c r="P15319" s="54" t="str" cm="1">
        <f t="array" aca="1" ref="P15319" ca="1">IF(OR(O15319=1,O15319=7,INDEX($AD$28:$AO$51,HOUR(L15319)+1,N15319)&lt;&gt;"On",NOT(ISERROR(MATCH(DATE(M15319,N15319,DAY(L15319)),OFFSET($AD$15:$AD$22,0,M15319-$AD$14),0)))),"Off","On")</f>
        <v>Off</v>
      </c>
    </row>
    <row r="15320" spans="12:16" x14ac:dyDescent="0.25">
      <c r="L15320" s="57">
        <v>44835.208333333336</v>
      </c>
      <c r="M15320" s="55">
        <f t="shared" si="747"/>
        <v>2022</v>
      </c>
      <c r="N15320" s="55">
        <f t="shared" si="748"/>
        <v>10</v>
      </c>
      <c r="O15320" s="55">
        <f t="shared" si="749"/>
        <v>7</v>
      </c>
      <c r="P15320" s="54" t="str" cm="1">
        <f t="array" aca="1" ref="P15320" ca="1">IF(OR(O15320=1,O15320=7,INDEX($AD$28:$AO$51,HOUR(L15320)+1,N15320)&lt;&gt;"On",NOT(ISERROR(MATCH(DATE(M15320,N15320,DAY(L15320)),OFFSET($AD$15:$AD$22,0,M15320-$AD$14),0)))),"Off","On")</f>
        <v>Off</v>
      </c>
    </row>
    <row r="15321" spans="12:16" x14ac:dyDescent="0.25">
      <c r="L15321" s="57">
        <v>44835.25</v>
      </c>
      <c r="M15321" s="55">
        <f t="shared" si="747"/>
        <v>2022</v>
      </c>
      <c r="N15321" s="55">
        <f t="shared" si="748"/>
        <v>10</v>
      </c>
      <c r="O15321" s="55">
        <f t="shared" si="749"/>
        <v>7</v>
      </c>
      <c r="P15321" s="54" t="str" cm="1">
        <f t="array" aca="1" ref="P15321" ca="1">IF(OR(O15321=1,O15321=7,INDEX($AD$28:$AO$51,HOUR(L15321)+1,N15321)&lt;&gt;"On",NOT(ISERROR(MATCH(DATE(M15321,N15321,DAY(L15321)),OFFSET($AD$15:$AD$22,0,M15321-$AD$14),0)))),"Off","On")</f>
        <v>Off</v>
      </c>
    </row>
    <row r="15322" spans="12:16" x14ac:dyDescent="0.25">
      <c r="L15322" s="57">
        <v>44835.291666666664</v>
      </c>
      <c r="M15322" s="55">
        <f t="shared" si="747"/>
        <v>2022</v>
      </c>
      <c r="N15322" s="55">
        <f t="shared" si="748"/>
        <v>10</v>
      </c>
      <c r="O15322" s="55">
        <f t="shared" si="749"/>
        <v>7</v>
      </c>
      <c r="P15322" s="54" t="str" cm="1">
        <f t="array" aca="1" ref="P15322" ca="1">IF(OR(O15322=1,O15322=7,INDEX($AD$28:$AO$51,HOUR(L15322)+1,N15322)&lt;&gt;"On",NOT(ISERROR(MATCH(DATE(M15322,N15322,DAY(L15322)),OFFSET($AD$15:$AD$22,0,M15322-$AD$14),0)))),"Off","On")</f>
        <v>Off</v>
      </c>
    </row>
    <row r="15323" spans="12:16" x14ac:dyDescent="0.25">
      <c r="L15323" s="57">
        <v>44835.333333333336</v>
      </c>
      <c r="M15323" s="55">
        <f t="shared" si="747"/>
        <v>2022</v>
      </c>
      <c r="N15323" s="55">
        <f t="shared" si="748"/>
        <v>10</v>
      </c>
      <c r="O15323" s="55">
        <f t="shared" si="749"/>
        <v>7</v>
      </c>
      <c r="P15323" s="54" t="str" cm="1">
        <f t="array" aca="1" ref="P15323" ca="1">IF(OR(O15323=1,O15323=7,INDEX($AD$28:$AO$51,HOUR(L15323)+1,N15323)&lt;&gt;"On",NOT(ISERROR(MATCH(DATE(M15323,N15323,DAY(L15323)),OFFSET($AD$15:$AD$22,0,M15323-$AD$14),0)))),"Off","On")</f>
        <v>Off</v>
      </c>
    </row>
    <row r="15324" spans="12:16" x14ac:dyDescent="0.25">
      <c r="L15324" s="57">
        <v>44835.375</v>
      </c>
      <c r="M15324" s="55">
        <f t="shared" si="747"/>
        <v>2022</v>
      </c>
      <c r="N15324" s="55">
        <f t="shared" si="748"/>
        <v>10</v>
      </c>
      <c r="O15324" s="55">
        <f t="shared" si="749"/>
        <v>7</v>
      </c>
      <c r="P15324" s="54" t="str" cm="1">
        <f t="array" aca="1" ref="P15324" ca="1">IF(OR(O15324=1,O15324=7,INDEX($AD$28:$AO$51,HOUR(L15324)+1,N15324)&lt;&gt;"On",NOT(ISERROR(MATCH(DATE(M15324,N15324,DAY(L15324)),OFFSET($AD$15:$AD$22,0,M15324-$AD$14),0)))),"Off","On")</f>
        <v>Off</v>
      </c>
    </row>
    <row r="15325" spans="12:16" x14ac:dyDescent="0.25">
      <c r="L15325" s="57">
        <v>44835.416666666664</v>
      </c>
      <c r="M15325" s="55">
        <f t="shared" si="747"/>
        <v>2022</v>
      </c>
      <c r="N15325" s="55">
        <f t="shared" si="748"/>
        <v>10</v>
      </c>
      <c r="O15325" s="55">
        <f t="shared" si="749"/>
        <v>7</v>
      </c>
      <c r="P15325" s="54" t="str" cm="1">
        <f t="array" aca="1" ref="P15325" ca="1">IF(OR(O15325=1,O15325=7,INDEX($AD$28:$AO$51,HOUR(L15325)+1,N15325)&lt;&gt;"On",NOT(ISERROR(MATCH(DATE(M15325,N15325,DAY(L15325)),OFFSET($AD$15:$AD$22,0,M15325-$AD$14),0)))),"Off","On")</f>
        <v>Off</v>
      </c>
    </row>
    <row r="15326" spans="12:16" x14ac:dyDescent="0.25">
      <c r="L15326" s="57">
        <v>44835.458333333336</v>
      </c>
      <c r="M15326" s="55">
        <f t="shared" si="747"/>
        <v>2022</v>
      </c>
      <c r="N15326" s="55">
        <f t="shared" si="748"/>
        <v>10</v>
      </c>
      <c r="O15326" s="55">
        <f t="shared" si="749"/>
        <v>7</v>
      </c>
      <c r="P15326" s="54" t="str" cm="1">
        <f t="array" aca="1" ref="P15326" ca="1">IF(OR(O15326=1,O15326=7,INDEX($AD$28:$AO$51,HOUR(L15326)+1,N15326)&lt;&gt;"On",NOT(ISERROR(MATCH(DATE(M15326,N15326,DAY(L15326)),OFFSET($AD$15:$AD$22,0,M15326-$AD$14),0)))),"Off","On")</f>
        <v>Off</v>
      </c>
    </row>
    <row r="15327" spans="12:16" x14ac:dyDescent="0.25">
      <c r="L15327" s="57">
        <v>44835.5</v>
      </c>
      <c r="M15327" s="55">
        <f t="shared" si="747"/>
        <v>2022</v>
      </c>
      <c r="N15327" s="55">
        <f t="shared" si="748"/>
        <v>10</v>
      </c>
      <c r="O15327" s="55">
        <f t="shared" si="749"/>
        <v>7</v>
      </c>
      <c r="P15327" s="54" t="str" cm="1">
        <f t="array" aca="1" ref="P15327" ca="1">IF(OR(O15327=1,O15327=7,INDEX($AD$28:$AO$51,HOUR(L15327)+1,N15327)&lt;&gt;"On",NOT(ISERROR(MATCH(DATE(M15327,N15327,DAY(L15327)),OFFSET($AD$15:$AD$22,0,M15327-$AD$14),0)))),"Off","On")</f>
        <v>Off</v>
      </c>
    </row>
    <row r="15328" spans="12:16" x14ac:dyDescent="0.25">
      <c r="L15328" s="57">
        <v>44835.541666666664</v>
      </c>
      <c r="M15328" s="55">
        <f t="shared" si="747"/>
        <v>2022</v>
      </c>
      <c r="N15328" s="55">
        <f t="shared" si="748"/>
        <v>10</v>
      </c>
      <c r="O15328" s="55">
        <f t="shared" si="749"/>
        <v>7</v>
      </c>
      <c r="P15328" s="54" t="str" cm="1">
        <f t="array" aca="1" ref="P15328" ca="1">IF(OR(O15328=1,O15328=7,INDEX($AD$28:$AO$51,HOUR(L15328)+1,N15328)&lt;&gt;"On",NOT(ISERROR(MATCH(DATE(M15328,N15328,DAY(L15328)),OFFSET($AD$15:$AD$22,0,M15328-$AD$14),0)))),"Off","On")</f>
        <v>Off</v>
      </c>
    </row>
    <row r="15329" spans="12:16" x14ac:dyDescent="0.25">
      <c r="L15329" s="57">
        <v>44835.583333333336</v>
      </c>
      <c r="M15329" s="55">
        <f t="shared" si="747"/>
        <v>2022</v>
      </c>
      <c r="N15329" s="55">
        <f t="shared" si="748"/>
        <v>10</v>
      </c>
      <c r="O15329" s="55">
        <f t="shared" si="749"/>
        <v>7</v>
      </c>
      <c r="P15329" s="54" t="str" cm="1">
        <f t="array" aca="1" ref="P15329" ca="1">IF(OR(O15329=1,O15329=7,INDEX($AD$28:$AO$51,HOUR(L15329)+1,N15329)&lt;&gt;"On",NOT(ISERROR(MATCH(DATE(M15329,N15329,DAY(L15329)),OFFSET($AD$15:$AD$22,0,M15329-$AD$14),0)))),"Off","On")</f>
        <v>Off</v>
      </c>
    </row>
    <row r="15330" spans="12:16" x14ac:dyDescent="0.25">
      <c r="L15330" s="57">
        <v>44835.625</v>
      </c>
      <c r="M15330" s="55">
        <f t="shared" si="747"/>
        <v>2022</v>
      </c>
      <c r="N15330" s="55">
        <f t="shared" si="748"/>
        <v>10</v>
      </c>
      <c r="O15330" s="55">
        <f t="shared" si="749"/>
        <v>7</v>
      </c>
      <c r="P15330" s="54" t="str" cm="1">
        <f t="array" aca="1" ref="P15330" ca="1">IF(OR(O15330=1,O15330=7,INDEX($AD$28:$AO$51,HOUR(L15330)+1,N15330)&lt;&gt;"On",NOT(ISERROR(MATCH(DATE(M15330,N15330,DAY(L15330)),OFFSET($AD$15:$AD$22,0,M15330-$AD$14),0)))),"Off","On")</f>
        <v>Off</v>
      </c>
    </row>
    <row r="15331" spans="12:16" x14ac:dyDescent="0.25">
      <c r="L15331" s="57">
        <v>44835.666666666664</v>
      </c>
      <c r="M15331" s="55">
        <f t="shared" si="747"/>
        <v>2022</v>
      </c>
      <c r="N15331" s="55">
        <f t="shared" si="748"/>
        <v>10</v>
      </c>
      <c r="O15331" s="55">
        <f t="shared" si="749"/>
        <v>7</v>
      </c>
      <c r="P15331" s="54" t="str" cm="1">
        <f t="array" aca="1" ref="P15331" ca="1">IF(OR(O15331=1,O15331=7,INDEX($AD$28:$AO$51,HOUR(L15331)+1,N15331)&lt;&gt;"On",NOT(ISERROR(MATCH(DATE(M15331,N15331,DAY(L15331)),OFFSET($AD$15:$AD$22,0,M15331-$AD$14),0)))),"Off","On")</f>
        <v>Off</v>
      </c>
    </row>
    <row r="15332" spans="12:16" x14ac:dyDescent="0.25">
      <c r="L15332" s="57">
        <v>44835.708333333336</v>
      </c>
      <c r="M15332" s="55">
        <f t="shared" si="747"/>
        <v>2022</v>
      </c>
      <c r="N15332" s="55">
        <f t="shared" si="748"/>
        <v>10</v>
      </c>
      <c r="O15332" s="55">
        <f t="shared" si="749"/>
        <v>7</v>
      </c>
      <c r="P15332" s="54" t="str" cm="1">
        <f t="array" aca="1" ref="P15332" ca="1">IF(OR(O15332=1,O15332=7,INDEX($AD$28:$AO$51,HOUR(L15332)+1,N15332)&lt;&gt;"On",NOT(ISERROR(MATCH(DATE(M15332,N15332,DAY(L15332)),OFFSET($AD$15:$AD$22,0,M15332-$AD$14),0)))),"Off","On")</f>
        <v>Off</v>
      </c>
    </row>
    <row r="15333" spans="12:16" x14ac:dyDescent="0.25">
      <c r="L15333" s="57">
        <v>44835.75</v>
      </c>
      <c r="M15333" s="55">
        <f t="shared" si="747"/>
        <v>2022</v>
      </c>
      <c r="N15333" s="55">
        <f t="shared" si="748"/>
        <v>10</v>
      </c>
      <c r="O15333" s="55">
        <f t="shared" si="749"/>
        <v>7</v>
      </c>
      <c r="P15333" s="54" t="str" cm="1">
        <f t="array" aca="1" ref="P15333" ca="1">IF(OR(O15333=1,O15333=7,INDEX($AD$28:$AO$51,HOUR(L15333)+1,N15333)&lt;&gt;"On",NOT(ISERROR(MATCH(DATE(M15333,N15333,DAY(L15333)),OFFSET($AD$15:$AD$22,0,M15333-$AD$14),0)))),"Off","On")</f>
        <v>Off</v>
      </c>
    </row>
    <row r="15334" spans="12:16" x14ac:dyDescent="0.25">
      <c r="L15334" s="57">
        <v>44835.791666666664</v>
      </c>
      <c r="M15334" s="55">
        <f t="shared" si="747"/>
        <v>2022</v>
      </c>
      <c r="N15334" s="55">
        <f t="shared" si="748"/>
        <v>10</v>
      </c>
      <c r="O15334" s="55">
        <f t="shared" si="749"/>
        <v>7</v>
      </c>
      <c r="P15334" s="54" t="str" cm="1">
        <f t="array" aca="1" ref="P15334" ca="1">IF(OR(O15334=1,O15334=7,INDEX($AD$28:$AO$51,HOUR(L15334)+1,N15334)&lt;&gt;"On",NOT(ISERROR(MATCH(DATE(M15334,N15334,DAY(L15334)),OFFSET($AD$15:$AD$22,0,M15334-$AD$14),0)))),"Off","On")</f>
        <v>Off</v>
      </c>
    </row>
    <row r="15335" spans="12:16" x14ac:dyDescent="0.25">
      <c r="L15335" s="57">
        <v>44835.833333333336</v>
      </c>
      <c r="M15335" s="55">
        <f t="shared" si="747"/>
        <v>2022</v>
      </c>
      <c r="N15335" s="55">
        <f t="shared" si="748"/>
        <v>10</v>
      </c>
      <c r="O15335" s="55">
        <f t="shared" si="749"/>
        <v>7</v>
      </c>
      <c r="P15335" s="54" t="str" cm="1">
        <f t="array" aca="1" ref="P15335" ca="1">IF(OR(O15335=1,O15335=7,INDEX($AD$28:$AO$51,HOUR(L15335)+1,N15335)&lt;&gt;"On",NOT(ISERROR(MATCH(DATE(M15335,N15335,DAY(L15335)),OFFSET($AD$15:$AD$22,0,M15335-$AD$14),0)))),"Off","On")</f>
        <v>Off</v>
      </c>
    </row>
    <row r="15336" spans="12:16" x14ac:dyDescent="0.25">
      <c r="L15336" s="57">
        <v>44835.875</v>
      </c>
      <c r="M15336" s="55">
        <f t="shared" si="747"/>
        <v>2022</v>
      </c>
      <c r="N15336" s="55">
        <f t="shared" si="748"/>
        <v>10</v>
      </c>
      <c r="O15336" s="55">
        <f t="shared" si="749"/>
        <v>7</v>
      </c>
      <c r="P15336" s="54" t="str" cm="1">
        <f t="array" aca="1" ref="P15336" ca="1">IF(OR(O15336=1,O15336=7,INDEX($AD$28:$AO$51,HOUR(L15336)+1,N15336)&lt;&gt;"On",NOT(ISERROR(MATCH(DATE(M15336,N15336,DAY(L15336)),OFFSET($AD$15:$AD$22,0,M15336-$AD$14),0)))),"Off","On")</f>
        <v>Off</v>
      </c>
    </row>
    <row r="15337" spans="12:16" x14ac:dyDescent="0.25">
      <c r="L15337" s="57">
        <v>44835.916666666664</v>
      </c>
      <c r="M15337" s="55">
        <f t="shared" si="747"/>
        <v>2022</v>
      </c>
      <c r="N15337" s="55">
        <f t="shared" si="748"/>
        <v>10</v>
      </c>
      <c r="O15337" s="55">
        <f t="shared" si="749"/>
        <v>7</v>
      </c>
      <c r="P15337" s="54" t="str" cm="1">
        <f t="array" aca="1" ref="P15337" ca="1">IF(OR(O15337=1,O15337=7,INDEX($AD$28:$AO$51,HOUR(L15337)+1,N15337)&lt;&gt;"On",NOT(ISERROR(MATCH(DATE(M15337,N15337,DAY(L15337)),OFFSET($AD$15:$AD$22,0,M15337-$AD$14),0)))),"Off","On")</f>
        <v>Off</v>
      </c>
    </row>
    <row r="15338" spans="12:16" x14ac:dyDescent="0.25">
      <c r="L15338" s="57">
        <v>44835.958333333336</v>
      </c>
      <c r="M15338" s="55">
        <f t="shared" si="747"/>
        <v>2022</v>
      </c>
      <c r="N15338" s="55">
        <f t="shared" si="748"/>
        <v>10</v>
      </c>
      <c r="O15338" s="55">
        <f t="shared" si="749"/>
        <v>7</v>
      </c>
      <c r="P15338" s="54" t="str" cm="1">
        <f t="array" aca="1" ref="P15338" ca="1">IF(OR(O15338=1,O15338=7,INDEX($AD$28:$AO$51,HOUR(L15338)+1,N15338)&lt;&gt;"On",NOT(ISERROR(MATCH(DATE(M15338,N15338,DAY(L15338)),OFFSET($AD$15:$AD$22,0,M15338-$AD$14),0)))),"Off","On")</f>
        <v>Off</v>
      </c>
    </row>
    <row r="15339" spans="12:16" x14ac:dyDescent="0.25">
      <c r="L15339" s="57">
        <v>44836</v>
      </c>
      <c r="M15339" s="55">
        <f t="shared" si="747"/>
        <v>2022</v>
      </c>
      <c r="N15339" s="55">
        <f t="shared" si="748"/>
        <v>10</v>
      </c>
      <c r="O15339" s="55">
        <f t="shared" si="749"/>
        <v>1</v>
      </c>
      <c r="P15339" s="54" t="str" cm="1">
        <f t="array" aca="1" ref="P15339" ca="1">IF(OR(O15339=1,O15339=7,INDEX($AD$28:$AO$51,HOUR(L15339)+1,N15339)&lt;&gt;"On",NOT(ISERROR(MATCH(DATE(M15339,N15339,DAY(L15339)),OFFSET($AD$15:$AD$22,0,M15339-$AD$14),0)))),"Off","On")</f>
        <v>Off</v>
      </c>
    </row>
    <row r="15340" spans="12:16" x14ac:dyDescent="0.25">
      <c r="L15340" s="57">
        <v>44836.041666666664</v>
      </c>
      <c r="M15340" s="55">
        <f t="shared" si="747"/>
        <v>2022</v>
      </c>
      <c r="N15340" s="55">
        <f t="shared" si="748"/>
        <v>10</v>
      </c>
      <c r="O15340" s="55">
        <f t="shared" si="749"/>
        <v>1</v>
      </c>
      <c r="P15340" s="54" t="str" cm="1">
        <f t="array" aca="1" ref="P15340" ca="1">IF(OR(O15340=1,O15340=7,INDEX($AD$28:$AO$51,HOUR(L15340)+1,N15340)&lt;&gt;"On",NOT(ISERROR(MATCH(DATE(M15340,N15340,DAY(L15340)),OFFSET($AD$15:$AD$22,0,M15340-$AD$14),0)))),"Off","On")</f>
        <v>Off</v>
      </c>
    </row>
    <row r="15341" spans="12:16" x14ac:dyDescent="0.25">
      <c r="L15341" s="57">
        <v>44836.083333333336</v>
      </c>
      <c r="M15341" s="55">
        <f t="shared" si="747"/>
        <v>2022</v>
      </c>
      <c r="N15341" s="55">
        <f t="shared" si="748"/>
        <v>10</v>
      </c>
      <c r="O15341" s="55">
        <f t="shared" si="749"/>
        <v>1</v>
      </c>
      <c r="P15341" s="54" t="str" cm="1">
        <f t="array" aca="1" ref="P15341" ca="1">IF(OR(O15341=1,O15341=7,INDEX($AD$28:$AO$51,HOUR(L15341)+1,N15341)&lt;&gt;"On",NOT(ISERROR(MATCH(DATE(M15341,N15341,DAY(L15341)),OFFSET($AD$15:$AD$22,0,M15341-$AD$14),0)))),"Off","On")</f>
        <v>Off</v>
      </c>
    </row>
    <row r="15342" spans="12:16" x14ac:dyDescent="0.25">
      <c r="L15342" s="57">
        <v>44836.125</v>
      </c>
      <c r="M15342" s="55">
        <f t="shared" si="747"/>
        <v>2022</v>
      </c>
      <c r="N15342" s="55">
        <f t="shared" si="748"/>
        <v>10</v>
      </c>
      <c r="O15342" s="55">
        <f t="shared" si="749"/>
        <v>1</v>
      </c>
      <c r="P15342" s="54" t="str" cm="1">
        <f t="array" aca="1" ref="P15342" ca="1">IF(OR(O15342=1,O15342=7,INDEX($AD$28:$AO$51,HOUR(L15342)+1,N15342)&lt;&gt;"On",NOT(ISERROR(MATCH(DATE(M15342,N15342,DAY(L15342)),OFFSET($AD$15:$AD$22,0,M15342-$AD$14),0)))),"Off","On")</f>
        <v>Off</v>
      </c>
    </row>
    <row r="15343" spans="12:16" x14ac:dyDescent="0.25">
      <c r="L15343" s="57">
        <v>44836.166666666664</v>
      </c>
      <c r="M15343" s="55">
        <f t="shared" si="747"/>
        <v>2022</v>
      </c>
      <c r="N15343" s="55">
        <f t="shared" si="748"/>
        <v>10</v>
      </c>
      <c r="O15343" s="55">
        <f t="shared" si="749"/>
        <v>1</v>
      </c>
      <c r="P15343" s="54" t="str" cm="1">
        <f t="array" aca="1" ref="P15343" ca="1">IF(OR(O15343=1,O15343=7,INDEX($AD$28:$AO$51,HOUR(L15343)+1,N15343)&lt;&gt;"On",NOT(ISERROR(MATCH(DATE(M15343,N15343,DAY(L15343)),OFFSET($AD$15:$AD$22,0,M15343-$AD$14),0)))),"Off","On")</f>
        <v>Off</v>
      </c>
    </row>
    <row r="15344" spans="12:16" x14ac:dyDescent="0.25">
      <c r="L15344" s="57">
        <v>44836.208333333336</v>
      </c>
      <c r="M15344" s="55">
        <f t="shared" si="747"/>
        <v>2022</v>
      </c>
      <c r="N15344" s="55">
        <f t="shared" si="748"/>
        <v>10</v>
      </c>
      <c r="O15344" s="55">
        <f t="shared" si="749"/>
        <v>1</v>
      </c>
      <c r="P15344" s="54" t="str" cm="1">
        <f t="array" aca="1" ref="P15344" ca="1">IF(OR(O15344=1,O15344=7,INDEX($AD$28:$AO$51,HOUR(L15344)+1,N15344)&lt;&gt;"On",NOT(ISERROR(MATCH(DATE(M15344,N15344,DAY(L15344)),OFFSET($AD$15:$AD$22,0,M15344-$AD$14),0)))),"Off","On")</f>
        <v>Off</v>
      </c>
    </row>
    <row r="15345" spans="12:16" x14ac:dyDescent="0.25">
      <c r="L15345" s="57">
        <v>44836.25</v>
      </c>
      <c r="M15345" s="55">
        <f t="shared" si="747"/>
        <v>2022</v>
      </c>
      <c r="N15345" s="55">
        <f t="shared" si="748"/>
        <v>10</v>
      </c>
      <c r="O15345" s="55">
        <f t="shared" si="749"/>
        <v>1</v>
      </c>
      <c r="P15345" s="54" t="str" cm="1">
        <f t="array" aca="1" ref="P15345" ca="1">IF(OR(O15345=1,O15345=7,INDEX($AD$28:$AO$51,HOUR(L15345)+1,N15345)&lt;&gt;"On",NOT(ISERROR(MATCH(DATE(M15345,N15345,DAY(L15345)),OFFSET($AD$15:$AD$22,0,M15345-$AD$14),0)))),"Off","On")</f>
        <v>Off</v>
      </c>
    </row>
    <row r="15346" spans="12:16" x14ac:dyDescent="0.25">
      <c r="L15346" s="57">
        <v>44836.291666666664</v>
      </c>
      <c r="M15346" s="55">
        <f t="shared" si="747"/>
        <v>2022</v>
      </c>
      <c r="N15346" s="55">
        <f t="shared" si="748"/>
        <v>10</v>
      </c>
      <c r="O15346" s="55">
        <f t="shared" si="749"/>
        <v>1</v>
      </c>
      <c r="P15346" s="54" t="str" cm="1">
        <f t="array" aca="1" ref="P15346" ca="1">IF(OR(O15346=1,O15346=7,INDEX($AD$28:$AO$51,HOUR(L15346)+1,N15346)&lt;&gt;"On",NOT(ISERROR(MATCH(DATE(M15346,N15346,DAY(L15346)),OFFSET($AD$15:$AD$22,0,M15346-$AD$14),0)))),"Off","On")</f>
        <v>Off</v>
      </c>
    </row>
    <row r="15347" spans="12:16" x14ac:dyDescent="0.25">
      <c r="L15347" s="57">
        <v>44836.333333333336</v>
      </c>
      <c r="M15347" s="55">
        <f t="shared" si="747"/>
        <v>2022</v>
      </c>
      <c r="N15347" s="55">
        <f t="shared" si="748"/>
        <v>10</v>
      </c>
      <c r="O15347" s="55">
        <f t="shared" si="749"/>
        <v>1</v>
      </c>
      <c r="P15347" s="54" t="str" cm="1">
        <f t="array" aca="1" ref="P15347" ca="1">IF(OR(O15347=1,O15347=7,INDEX($AD$28:$AO$51,HOUR(L15347)+1,N15347)&lt;&gt;"On",NOT(ISERROR(MATCH(DATE(M15347,N15347,DAY(L15347)),OFFSET($AD$15:$AD$22,0,M15347-$AD$14),0)))),"Off","On")</f>
        <v>Off</v>
      </c>
    </row>
    <row r="15348" spans="12:16" x14ac:dyDescent="0.25">
      <c r="L15348" s="57">
        <v>44836.375</v>
      </c>
      <c r="M15348" s="55">
        <f t="shared" si="747"/>
        <v>2022</v>
      </c>
      <c r="N15348" s="55">
        <f t="shared" si="748"/>
        <v>10</v>
      </c>
      <c r="O15348" s="55">
        <f t="shared" si="749"/>
        <v>1</v>
      </c>
      <c r="P15348" s="54" t="str" cm="1">
        <f t="array" aca="1" ref="P15348" ca="1">IF(OR(O15348=1,O15348=7,INDEX($AD$28:$AO$51,HOUR(L15348)+1,N15348)&lt;&gt;"On",NOT(ISERROR(MATCH(DATE(M15348,N15348,DAY(L15348)),OFFSET($AD$15:$AD$22,0,M15348-$AD$14),0)))),"Off","On")</f>
        <v>Off</v>
      </c>
    </row>
    <row r="15349" spans="12:16" x14ac:dyDescent="0.25">
      <c r="L15349" s="57">
        <v>44836.416666666664</v>
      </c>
      <c r="M15349" s="55">
        <f t="shared" si="747"/>
        <v>2022</v>
      </c>
      <c r="N15349" s="55">
        <f t="shared" si="748"/>
        <v>10</v>
      </c>
      <c r="O15349" s="55">
        <f t="shared" si="749"/>
        <v>1</v>
      </c>
      <c r="P15349" s="54" t="str" cm="1">
        <f t="array" aca="1" ref="P15349" ca="1">IF(OR(O15349=1,O15349=7,INDEX($AD$28:$AO$51,HOUR(L15349)+1,N15349)&lt;&gt;"On",NOT(ISERROR(MATCH(DATE(M15349,N15349,DAY(L15349)),OFFSET($AD$15:$AD$22,0,M15349-$AD$14),0)))),"Off","On")</f>
        <v>Off</v>
      </c>
    </row>
    <row r="15350" spans="12:16" x14ac:dyDescent="0.25">
      <c r="L15350" s="57">
        <v>44836.458333333336</v>
      </c>
      <c r="M15350" s="55">
        <f t="shared" si="747"/>
        <v>2022</v>
      </c>
      <c r="N15350" s="55">
        <f t="shared" si="748"/>
        <v>10</v>
      </c>
      <c r="O15350" s="55">
        <f t="shared" si="749"/>
        <v>1</v>
      </c>
      <c r="P15350" s="54" t="str" cm="1">
        <f t="array" aca="1" ref="P15350" ca="1">IF(OR(O15350=1,O15350=7,INDEX($AD$28:$AO$51,HOUR(L15350)+1,N15350)&lt;&gt;"On",NOT(ISERROR(MATCH(DATE(M15350,N15350,DAY(L15350)),OFFSET($AD$15:$AD$22,0,M15350-$AD$14),0)))),"Off","On")</f>
        <v>Off</v>
      </c>
    </row>
    <row r="15351" spans="12:16" x14ac:dyDescent="0.25">
      <c r="L15351" s="57">
        <v>44836.5</v>
      </c>
      <c r="M15351" s="55">
        <f t="shared" si="747"/>
        <v>2022</v>
      </c>
      <c r="N15351" s="55">
        <f t="shared" si="748"/>
        <v>10</v>
      </c>
      <c r="O15351" s="55">
        <f t="shared" si="749"/>
        <v>1</v>
      </c>
      <c r="P15351" s="54" t="str" cm="1">
        <f t="array" aca="1" ref="P15351" ca="1">IF(OR(O15351=1,O15351=7,INDEX($AD$28:$AO$51,HOUR(L15351)+1,N15351)&lt;&gt;"On",NOT(ISERROR(MATCH(DATE(M15351,N15351,DAY(L15351)),OFFSET($AD$15:$AD$22,0,M15351-$AD$14),0)))),"Off","On")</f>
        <v>Off</v>
      </c>
    </row>
    <row r="15352" spans="12:16" x14ac:dyDescent="0.25">
      <c r="L15352" s="57">
        <v>44836.541666666664</v>
      </c>
      <c r="M15352" s="55">
        <f t="shared" si="747"/>
        <v>2022</v>
      </c>
      <c r="N15352" s="55">
        <f t="shared" si="748"/>
        <v>10</v>
      </c>
      <c r="O15352" s="55">
        <f t="shared" si="749"/>
        <v>1</v>
      </c>
      <c r="P15352" s="54" t="str" cm="1">
        <f t="array" aca="1" ref="P15352" ca="1">IF(OR(O15352=1,O15352=7,INDEX($AD$28:$AO$51,HOUR(L15352)+1,N15352)&lt;&gt;"On",NOT(ISERROR(MATCH(DATE(M15352,N15352,DAY(L15352)),OFFSET($AD$15:$AD$22,0,M15352-$AD$14),0)))),"Off","On")</f>
        <v>Off</v>
      </c>
    </row>
    <row r="15353" spans="12:16" x14ac:dyDescent="0.25">
      <c r="L15353" s="57">
        <v>44836.583333333336</v>
      </c>
      <c r="M15353" s="55">
        <f t="shared" si="747"/>
        <v>2022</v>
      </c>
      <c r="N15353" s="55">
        <f t="shared" si="748"/>
        <v>10</v>
      </c>
      <c r="O15353" s="55">
        <f t="shared" si="749"/>
        <v>1</v>
      </c>
      <c r="P15353" s="54" t="str" cm="1">
        <f t="array" aca="1" ref="P15353" ca="1">IF(OR(O15353=1,O15353=7,INDEX($AD$28:$AO$51,HOUR(L15353)+1,N15353)&lt;&gt;"On",NOT(ISERROR(MATCH(DATE(M15353,N15353,DAY(L15353)),OFFSET($AD$15:$AD$22,0,M15353-$AD$14),0)))),"Off","On")</f>
        <v>Off</v>
      </c>
    </row>
    <row r="15354" spans="12:16" x14ac:dyDescent="0.25">
      <c r="L15354" s="57">
        <v>44836.625</v>
      </c>
      <c r="M15354" s="55">
        <f t="shared" si="747"/>
        <v>2022</v>
      </c>
      <c r="N15354" s="55">
        <f t="shared" si="748"/>
        <v>10</v>
      </c>
      <c r="O15354" s="55">
        <f t="shared" si="749"/>
        <v>1</v>
      </c>
      <c r="P15354" s="54" t="str" cm="1">
        <f t="array" aca="1" ref="P15354" ca="1">IF(OR(O15354=1,O15354=7,INDEX($AD$28:$AO$51,HOUR(L15354)+1,N15354)&lt;&gt;"On",NOT(ISERROR(MATCH(DATE(M15354,N15354,DAY(L15354)),OFFSET($AD$15:$AD$22,0,M15354-$AD$14),0)))),"Off","On")</f>
        <v>Off</v>
      </c>
    </row>
    <row r="15355" spans="12:16" x14ac:dyDescent="0.25">
      <c r="L15355" s="57">
        <v>44836.666666666664</v>
      </c>
      <c r="M15355" s="55">
        <f t="shared" si="747"/>
        <v>2022</v>
      </c>
      <c r="N15355" s="55">
        <f t="shared" si="748"/>
        <v>10</v>
      </c>
      <c r="O15355" s="55">
        <f t="shared" si="749"/>
        <v>1</v>
      </c>
      <c r="P15355" s="54" t="str" cm="1">
        <f t="array" aca="1" ref="P15355" ca="1">IF(OR(O15355=1,O15355=7,INDEX($AD$28:$AO$51,HOUR(L15355)+1,N15355)&lt;&gt;"On",NOT(ISERROR(MATCH(DATE(M15355,N15355,DAY(L15355)),OFFSET($AD$15:$AD$22,0,M15355-$AD$14),0)))),"Off","On")</f>
        <v>Off</v>
      </c>
    </row>
    <row r="15356" spans="12:16" x14ac:dyDescent="0.25">
      <c r="L15356" s="57">
        <v>44836.708333333336</v>
      </c>
      <c r="M15356" s="55">
        <f t="shared" si="747"/>
        <v>2022</v>
      </c>
      <c r="N15356" s="55">
        <f t="shared" si="748"/>
        <v>10</v>
      </c>
      <c r="O15356" s="55">
        <f t="shared" si="749"/>
        <v>1</v>
      </c>
      <c r="P15356" s="54" t="str" cm="1">
        <f t="array" aca="1" ref="P15356" ca="1">IF(OR(O15356=1,O15356=7,INDEX($AD$28:$AO$51,HOUR(L15356)+1,N15356)&lt;&gt;"On",NOT(ISERROR(MATCH(DATE(M15356,N15356,DAY(L15356)),OFFSET($AD$15:$AD$22,0,M15356-$AD$14),0)))),"Off","On")</f>
        <v>Off</v>
      </c>
    </row>
    <row r="15357" spans="12:16" x14ac:dyDescent="0.25">
      <c r="L15357" s="57">
        <v>44836.75</v>
      </c>
      <c r="M15357" s="55">
        <f t="shared" si="747"/>
        <v>2022</v>
      </c>
      <c r="N15357" s="55">
        <f t="shared" si="748"/>
        <v>10</v>
      </c>
      <c r="O15357" s="55">
        <f t="shared" si="749"/>
        <v>1</v>
      </c>
      <c r="P15357" s="54" t="str" cm="1">
        <f t="array" aca="1" ref="P15357" ca="1">IF(OR(O15357=1,O15357=7,INDEX($AD$28:$AO$51,HOUR(L15357)+1,N15357)&lt;&gt;"On",NOT(ISERROR(MATCH(DATE(M15357,N15357,DAY(L15357)),OFFSET($AD$15:$AD$22,0,M15357-$AD$14),0)))),"Off","On")</f>
        <v>Off</v>
      </c>
    </row>
    <row r="15358" spans="12:16" x14ac:dyDescent="0.25">
      <c r="L15358" s="57">
        <v>44836.791666666664</v>
      </c>
      <c r="M15358" s="55">
        <f t="shared" si="747"/>
        <v>2022</v>
      </c>
      <c r="N15358" s="55">
        <f t="shared" si="748"/>
        <v>10</v>
      </c>
      <c r="O15358" s="55">
        <f t="shared" si="749"/>
        <v>1</v>
      </c>
      <c r="P15358" s="54" t="str" cm="1">
        <f t="array" aca="1" ref="P15358" ca="1">IF(OR(O15358=1,O15358=7,INDEX($AD$28:$AO$51,HOUR(L15358)+1,N15358)&lt;&gt;"On",NOT(ISERROR(MATCH(DATE(M15358,N15358,DAY(L15358)),OFFSET($AD$15:$AD$22,0,M15358-$AD$14),0)))),"Off","On")</f>
        <v>Off</v>
      </c>
    </row>
    <row r="15359" spans="12:16" x14ac:dyDescent="0.25">
      <c r="L15359" s="57">
        <v>44836.833333333336</v>
      </c>
      <c r="M15359" s="55">
        <f t="shared" si="747"/>
        <v>2022</v>
      </c>
      <c r="N15359" s="55">
        <f t="shared" si="748"/>
        <v>10</v>
      </c>
      <c r="O15359" s="55">
        <f t="shared" si="749"/>
        <v>1</v>
      </c>
      <c r="P15359" s="54" t="str" cm="1">
        <f t="array" aca="1" ref="P15359" ca="1">IF(OR(O15359=1,O15359=7,INDEX($AD$28:$AO$51,HOUR(L15359)+1,N15359)&lt;&gt;"On",NOT(ISERROR(MATCH(DATE(M15359,N15359,DAY(L15359)),OFFSET($AD$15:$AD$22,0,M15359-$AD$14),0)))),"Off","On")</f>
        <v>Off</v>
      </c>
    </row>
    <row r="15360" spans="12:16" x14ac:dyDescent="0.25">
      <c r="L15360" s="57">
        <v>44836.875</v>
      </c>
      <c r="M15360" s="55">
        <f t="shared" si="747"/>
        <v>2022</v>
      </c>
      <c r="N15360" s="55">
        <f t="shared" si="748"/>
        <v>10</v>
      </c>
      <c r="O15360" s="55">
        <f t="shared" si="749"/>
        <v>1</v>
      </c>
      <c r="P15360" s="54" t="str" cm="1">
        <f t="array" aca="1" ref="P15360" ca="1">IF(OR(O15360=1,O15360=7,INDEX($AD$28:$AO$51,HOUR(L15360)+1,N15360)&lt;&gt;"On",NOT(ISERROR(MATCH(DATE(M15360,N15360,DAY(L15360)),OFFSET($AD$15:$AD$22,0,M15360-$AD$14),0)))),"Off","On")</f>
        <v>Off</v>
      </c>
    </row>
    <row r="15361" spans="12:16" x14ac:dyDescent="0.25">
      <c r="L15361" s="57">
        <v>44836.916666666664</v>
      </c>
      <c r="M15361" s="55">
        <f t="shared" si="747"/>
        <v>2022</v>
      </c>
      <c r="N15361" s="55">
        <f t="shared" si="748"/>
        <v>10</v>
      </c>
      <c r="O15361" s="55">
        <f t="shared" si="749"/>
        <v>1</v>
      </c>
      <c r="P15361" s="54" t="str" cm="1">
        <f t="array" aca="1" ref="P15361" ca="1">IF(OR(O15361=1,O15361=7,INDEX($AD$28:$AO$51,HOUR(L15361)+1,N15361)&lt;&gt;"On",NOT(ISERROR(MATCH(DATE(M15361,N15361,DAY(L15361)),OFFSET($AD$15:$AD$22,0,M15361-$AD$14),0)))),"Off","On")</f>
        <v>Off</v>
      </c>
    </row>
    <row r="15362" spans="12:16" x14ac:dyDescent="0.25">
      <c r="L15362" s="57">
        <v>44836.958333333336</v>
      </c>
      <c r="M15362" s="55">
        <f t="shared" si="747"/>
        <v>2022</v>
      </c>
      <c r="N15362" s="55">
        <f t="shared" si="748"/>
        <v>10</v>
      </c>
      <c r="O15362" s="55">
        <f t="shared" si="749"/>
        <v>1</v>
      </c>
      <c r="P15362" s="54" t="str" cm="1">
        <f t="array" aca="1" ref="P15362" ca="1">IF(OR(O15362=1,O15362=7,INDEX($AD$28:$AO$51,HOUR(L15362)+1,N15362)&lt;&gt;"On",NOT(ISERROR(MATCH(DATE(M15362,N15362,DAY(L15362)),OFFSET($AD$15:$AD$22,0,M15362-$AD$14),0)))),"Off","On")</f>
        <v>Off</v>
      </c>
    </row>
    <row r="15363" spans="12:16" x14ac:dyDescent="0.25">
      <c r="L15363" s="57">
        <v>44837</v>
      </c>
      <c r="M15363" s="55">
        <f t="shared" si="747"/>
        <v>2022</v>
      </c>
      <c r="N15363" s="55">
        <f t="shared" si="748"/>
        <v>10</v>
      </c>
      <c r="O15363" s="55">
        <f t="shared" si="749"/>
        <v>2</v>
      </c>
      <c r="P15363" s="54" t="str" cm="1">
        <f t="array" aca="1" ref="P15363" ca="1">IF(OR(O15363=1,O15363=7,INDEX($AD$28:$AO$51,HOUR(L15363)+1,N15363)&lt;&gt;"On",NOT(ISERROR(MATCH(DATE(M15363,N15363,DAY(L15363)),OFFSET($AD$15:$AD$22,0,M15363-$AD$14),0)))),"Off","On")</f>
        <v>Off</v>
      </c>
    </row>
    <row r="15364" spans="12:16" x14ac:dyDescent="0.25">
      <c r="L15364" s="57">
        <v>44837.041666666664</v>
      </c>
      <c r="M15364" s="55">
        <f t="shared" si="747"/>
        <v>2022</v>
      </c>
      <c r="N15364" s="55">
        <f t="shared" si="748"/>
        <v>10</v>
      </c>
      <c r="O15364" s="55">
        <f t="shared" si="749"/>
        <v>2</v>
      </c>
      <c r="P15364" s="54" t="str" cm="1">
        <f t="array" aca="1" ref="P15364" ca="1">IF(OR(O15364=1,O15364=7,INDEX($AD$28:$AO$51,HOUR(L15364)+1,N15364)&lt;&gt;"On",NOT(ISERROR(MATCH(DATE(M15364,N15364,DAY(L15364)),OFFSET($AD$15:$AD$22,0,M15364-$AD$14),0)))),"Off","On")</f>
        <v>Off</v>
      </c>
    </row>
    <row r="15365" spans="12:16" x14ac:dyDescent="0.25">
      <c r="L15365" s="57">
        <v>44837.083333333336</v>
      </c>
      <c r="M15365" s="55">
        <f t="shared" si="747"/>
        <v>2022</v>
      </c>
      <c r="N15365" s="55">
        <f t="shared" si="748"/>
        <v>10</v>
      </c>
      <c r="O15365" s="55">
        <f t="shared" si="749"/>
        <v>2</v>
      </c>
      <c r="P15365" s="54" t="str" cm="1">
        <f t="array" aca="1" ref="P15365" ca="1">IF(OR(O15365=1,O15365=7,INDEX($AD$28:$AO$51,HOUR(L15365)+1,N15365)&lt;&gt;"On",NOT(ISERROR(MATCH(DATE(M15365,N15365,DAY(L15365)),OFFSET($AD$15:$AD$22,0,M15365-$AD$14),0)))),"Off","On")</f>
        <v>Off</v>
      </c>
    </row>
    <row r="15366" spans="12:16" x14ac:dyDescent="0.25">
      <c r="L15366" s="57">
        <v>44837.125</v>
      </c>
      <c r="M15366" s="55">
        <f t="shared" si="747"/>
        <v>2022</v>
      </c>
      <c r="N15366" s="55">
        <f t="shared" si="748"/>
        <v>10</v>
      </c>
      <c r="O15366" s="55">
        <f t="shared" si="749"/>
        <v>2</v>
      </c>
      <c r="P15366" s="54" t="str" cm="1">
        <f t="array" aca="1" ref="P15366" ca="1">IF(OR(O15366=1,O15366=7,INDEX($AD$28:$AO$51,HOUR(L15366)+1,N15366)&lt;&gt;"On",NOT(ISERROR(MATCH(DATE(M15366,N15366,DAY(L15366)),OFFSET($AD$15:$AD$22,0,M15366-$AD$14),0)))),"Off","On")</f>
        <v>Off</v>
      </c>
    </row>
    <row r="15367" spans="12:16" x14ac:dyDescent="0.25">
      <c r="L15367" s="57">
        <v>44837.166666666664</v>
      </c>
      <c r="M15367" s="55">
        <f t="shared" si="747"/>
        <v>2022</v>
      </c>
      <c r="N15367" s="55">
        <f t="shared" si="748"/>
        <v>10</v>
      </c>
      <c r="O15367" s="55">
        <f t="shared" si="749"/>
        <v>2</v>
      </c>
      <c r="P15367" s="54" t="str" cm="1">
        <f t="array" aca="1" ref="P15367" ca="1">IF(OR(O15367=1,O15367=7,INDEX($AD$28:$AO$51,HOUR(L15367)+1,N15367)&lt;&gt;"On",NOT(ISERROR(MATCH(DATE(M15367,N15367,DAY(L15367)),OFFSET($AD$15:$AD$22,0,M15367-$AD$14),0)))),"Off","On")</f>
        <v>Off</v>
      </c>
    </row>
    <row r="15368" spans="12:16" x14ac:dyDescent="0.25">
      <c r="L15368" s="57">
        <v>44837.208333333336</v>
      </c>
      <c r="M15368" s="55">
        <f t="shared" si="747"/>
        <v>2022</v>
      </c>
      <c r="N15368" s="55">
        <f t="shared" si="748"/>
        <v>10</v>
      </c>
      <c r="O15368" s="55">
        <f t="shared" si="749"/>
        <v>2</v>
      </c>
      <c r="P15368" s="54" t="str" cm="1">
        <f t="array" aca="1" ref="P15368" ca="1">IF(OR(O15368=1,O15368=7,INDEX($AD$28:$AO$51,HOUR(L15368)+1,N15368)&lt;&gt;"On",NOT(ISERROR(MATCH(DATE(M15368,N15368,DAY(L15368)),OFFSET($AD$15:$AD$22,0,M15368-$AD$14),0)))),"Off","On")</f>
        <v>Off</v>
      </c>
    </row>
    <row r="15369" spans="12:16" x14ac:dyDescent="0.25">
      <c r="L15369" s="57">
        <v>44837.25</v>
      </c>
      <c r="M15369" s="55">
        <f t="shared" si="747"/>
        <v>2022</v>
      </c>
      <c r="N15369" s="55">
        <f t="shared" si="748"/>
        <v>10</v>
      </c>
      <c r="O15369" s="55">
        <f t="shared" si="749"/>
        <v>2</v>
      </c>
      <c r="P15369" s="54" t="str" cm="1">
        <f t="array" aca="1" ref="P15369" ca="1">IF(OR(O15369=1,O15369=7,INDEX($AD$28:$AO$51,HOUR(L15369)+1,N15369)&lt;&gt;"On",NOT(ISERROR(MATCH(DATE(M15369,N15369,DAY(L15369)),OFFSET($AD$15:$AD$22,0,M15369-$AD$14),0)))),"Off","On")</f>
        <v>On</v>
      </c>
    </row>
    <row r="15370" spans="12:16" x14ac:dyDescent="0.25">
      <c r="L15370" s="57">
        <v>44837.291666666664</v>
      </c>
      <c r="M15370" s="55">
        <f t="shared" si="747"/>
        <v>2022</v>
      </c>
      <c r="N15370" s="55">
        <f t="shared" si="748"/>
        <v>10</v>
      </c>
      <c r="O15370" s="55">
        <f t="shared" si="749"/>
        <v>2</v>
      </c>
      <c r="P15370" s="54" t="str" cm="1">
        <f t="array" aca="1" ref="P15370" ca="1">IF(OR(O15370=1,O15370=7,INDEX($AD$28:$AO$51,HOUR(L15370)+1,N15370)&lt;&gt;"On",NOT(ISERROR(MATCH(DATE(M15370,N15370,DAY(L15370)),OFFSET($AD$15:$AD$22,0,M15370-$AD$14),0)))),"Off","On")</f>
        <v>On</v>
      </c>
    </row>
    <row r="15371" spans="12:16" x14ac:dyDescent="0.25">
      <c r="L15371" s="57">
        <v>44837.333333333336</v>
      </c>
      <c r="M15371" s="55">
        <f t="shared" si="747"/>
        <v>2022</v>
      </c>
      <c r="N15371" s="55">
        <f t="shared" si="748"/>
        <v>10</v>
      </c>
      <c r="O15371" s="55">
        <f t="shared" si="749"/>
        <v>2</v>
      </c>
      <c r="P15371" s="54" t="str" cm="1">
        <f t="array" aca="1" ref="P15371" ca="1">IF(OR(O15371=1,O15371=7,INDEX($AD$28:$AO$51,HOUR(L15371)+1,N15371)&lt;&gt;"On",NOT(ISERROR(MATCH(DATE(M15371,N15371,DAY(L15371)),OFFSET($AD$15:$AD$22,0,M15371-$AD$14),0)))),"Off","On")</f>
        <v>On</v>
      </c>
    </row>
    <row r="15372" spans="12:16" x14ac:dyDescent="0.25">
      <c r="L15372" s="57">
        <v>44837.375</v>
      </c>
      <c r="M15372" s="55">
        <f t="shared" ref="M15372:M15435" si="750">YEAR(L15372)</f>
        <v>2022</v>
      </c>
      <c r="N15372" s="55">
        <f t="shared" ref="N15372:N15435" si="751">MONTH(L15372)</f>
        <v>10</v>
      </c>
      <c r="O15372" s="55">
        <f t="shared" ref="O15372:O15435" si="752">WEEKDAY(L15372)</f>
        <v>2</v>
      </c>
      <c r="P15372" s="54" t="str" cm="1">
        <f t="array" aca="1" ref="P15372" ca="1">IF(OR(O15372=1,O15372=7,INDEX($AD$28:$AO$51,HOUR(L15372)+1,N15372)&lt;&gt;"On",NOT(ISERROR(MATCH(DATE(M15372,N15372,DAY(L15372)),OFFSET($AD$15:$AD$22,0,M15372-$AD$14),0)))),"Off","On")</f>
        <v>Off</v>
      </c>
    </row>
    <row r="15373" spans="12:16" x14ac:dyDescent="0.25">
      <c r="L15373" s="57">
        <v>44837.416666666664</v>
      </c>
      <c r="M15373" s="55">
        <f t="shared" si="750"/>
        <v>2022</v>
      </c>
      <c r="N15373" s="55">
        <f t="shared" si="751"/>
        <v>10</v>
      </c>
      <c r="O15373" s="55">
        <f t="shared" si="752"/>
        <v>2</v>
      </c>
      <c r="P15373" s="54" t="str" cm="1">
        <f t="array" aca="1" ref="P15373" ca="1">IF(OR(O15373=1,O15373=7,INDEX($AD$28:$AO$51,HOUR(L15373)+1,N15373)&lt;&gt;"On",NOT(ISERROR(MATCH(DATE(M15373,N15373,DAY(L15373)),OFFSET($AD$15:$AD$22,0,M15373-$AD$14),0)))),"Off","On")</f>
        <v>Off</v>
      </c>
    </row>
    <row r="15374" spans="12:16" x14ac:dyDescent="0.25">
      <c r="L15374" s="57">
        <v>44837.458333333336</v>
      </c>
      <c r="M15374" s="55">
        <f t="shared" si="750"/>
        <v>2022</v>
      </c>
      <c r="N15374" s="55">
        <f t="shared" si="751"/>
        <v>10</v>
      </c>
      <c r="O15374" s="55">
        <f t="shared" si="752"/>
        <v>2</v>
      </c>
      <c r="P15374" s="54" t="str" cm="1">
        <f t="array" aca="1" ref="P15374" ca="1">IF(OR(O15374=1,O15374=7,INDEX($AD$28:$AO$51,HOUR(L15374)+1,N15374)&lt;&gt;"On",NOT(ISERROR(MATCH(DATE(M15374,N15374,DAY(L15374)),OFFSET($AD$15:$AD$22,0,M15374-$AD$14),0)))),"Off","On")</f>
        <v>Off</v>
      </c>
    </row>
    <row r="15375" spans="12:16" x14ac:dyDescent="0.25">
      <c r="L15375" s="57">
        <v>44837.5</v>
      </c>
      <c r="M15375" s="55">
        <f t="shared" si="750"/>
        <v>2022</v>
      </c>
      <c r="N15375" s="55">
        <f t="shared" si="751"/>
        <v>10</v>
      </c>
      <c r="O15375" s="55">
        <f t="shared" si="752"/>
        <v>2</v>
      </c>
      <c r="P15375" s="54" t="str" cm="1">
        <f t="array" aca="1" ref="P15375" ca="1">IF(OR(O15375=1,O15375=7,INDEX($AD$28:$AO$51,HOUR(L15375)+1,N15375)&lt;&gt;"On",NOT(ISERROR(MATCH(DATE(M15375,N15375,DAY(L15375)),OFFSET($AD$15:$AD$22,0,M15375-$AD$14),0)))),"Off","On")</f>
        <v>Off</v>
      </c>
    </row>
    <row r="15376" spans="12:16" x14ac:dyDescent="0.25">
      <c r="L15376" s="57">
        <v>44837.541666666664</v>
      </c>
      <c r="M15376" s="55">
        <f t="shared" si="750"/>
        <v>2022</v>
      </c>
      <c r="N15376" s="55">
        <f t="shared" si="751"/>
        <v>10</v>
      </c>
      <c r="O15376" s="55">
        <f t="shared" si="752"/>
        <v>2</v>
      </c>
      <c r="P15376" s="54" t="str" cm="1">
        <f t="array" aca="1" ref="P15376" ca="1">IF(OR(O15376=1,O15376=7,INDEX($AD$28:$AO$51,HOUR(L15376)+1,N15376)&lt;&gt;"On",NOT(ISERROR(MATCH(DATE(M15376,N15376,DAY(L15376)),OFFSET($AD$15:$AD$22,0,M15376-$AD$14),0)))),"Off","On")</f>
        <v>Off</v>
      </c>
    </row>
    <row r="15377" spans="12:16" x14ac:dyDescent="0.25">
      <c r="L15377" s="57">
        <v>44837.583333333336</v>
      </c>
      <c r="M15377" s="55">
        <f t="shared" si="750"/>
        <v>2022</v>
      </c>
      <c r="N15377" s="55">
        <f t="shared" si="751"/>
        <v>10</v>
      </c>
      <c r="O15377" s="55">
        <f t="shared" si="752"/>
        <v>2</v>
      </c>
      <c r="P15377" s="54" t="str" cm="1">
        <f t="array" aca="1" ref="P15377" ca="1">IF(OR(O15377=1,O15377=7,INDEX($AD$28:$AO$51,HOUR(L15377)+1,N15377)&lt;&gt;"On",NOT(ISERROR(MATCH(DATE(M15377,N15377,DAY(L15377)),OFFSET($AD$15:$AD$22,0,M15377-$AD$14),0)))),"Off","On")</f>
        <v>Off</v>
      </c>
    </row>
    <row r="15378" spans="12:16" x14ac:dyDescent="0.25">
      <c r="L15378" s="57">
        <v>44837.625</v>
      </c>
      <c r="M15378" s="55">
        <f t="shared" si="750"/>
        <v>2022</v>
      </c>
      <c r="N15378" s="55">
        <f t="shared" si="751"/>
        <v>10</v>
      </c>
      <c r="O15378" s="55">
        <f t="shared" si="752"/>
        <v>2</v>
      </c>
      <c r="P15378" s="54" t="str" cm="1">
        <f t="array" aca="1" ref="P15378" ca="1">IF(OR(O15378=1,O15378=7,INDEX($AD$28:$AO$51,HOUR(L15378)+1,N15378)&lt;&gt;"On",NOT(ISERROR(MATCH(DATE(M15378,N15378,DAY(L15378)),OFFSET($AD$15:$AD$22,0,M15378-$AD$14),0)))),"Off","On")</f>
        <v>Off</v>
      </c>
    </row>
    <row r="15379" spans="12:16" x14ac:dyDescent="0.25">
      <c r="L15379" s="57">
        <v>44837.666666666664</v>
      </c>
      <c r="M15379" s="55">
        <f t="shared" si="750"/>
        <v>2022</v>
      </c>
      <c r="N15379" s="55">
        <f t="shared" si="751"/>
        <v>10</v>
      </c>
      <c r="O15379" s="55">
        <f t="shared" si="752"/>
        <v>2</v>
      </c>
      <c r="P15379" s="54" t="str" cm="1">
        <f t="array" aca="1" ref="P15379" ca="1">IF(OR(O15379=1,O15379=7,INDEX($AD$28:$AO$51,HOUR(L15379)+1,N15379)&lt;&gt;"On",NOT(ISERROR(MATCH(DATE(M15379,N15379,DAY(L15379)),OFFSET($AD$15:$AD$22,0,M15379-$AD$14),0)))),"Off","On")</f>
        <v>Off</v>
      </c>
    </row>
    <row r="15380" spans="12:16" x14ac:dyDescent="0.25">
      <c r="L15380" s="57">
        <v>44837.708333333336</v>
      </c>
      <c r="M15380" s="55">
        <f t="shared" si="750"/>
        <v>2022</v>
      </c>
      <c r="N15380" s="55">
        <f t="shared" si="751"/>
        <v>10</v>
      </c>
      <c r="O15380" s="55">
        <f t="shared" si="752"/>
        <v>2</v>
      </c>
      <c r="P15380" s="54" t="str" cm="1">
        <f t="array" aca="1" ref="P15380" ca="1">IF(OR(O15380=1,O15380=7,INDEX($AD$28:$AO$51,HOUR(L15380)+1,N15380)&lt;&gt;"On",NOT(ISERROR(MATCH(DATE(M15380,N15380,DAY(L15380)),OFFSET($AD$15:$AD$22,0,M15380-$AD$14),0)))),"Off","On")</f>
        <v>Off</v>
      </c>
    </row>
    <row r="15381" spans="12:16" x14ac:dyDescent="0.25">
      <c r="L15381" s="57">
        <v>44837.75</v>
      </c>
      <c r="M15381" s="55">
        <f t="shared" si="750"/>
        <v>2022</v>
      </c>
      <c r="N15381" s="55">
        <f t="shared" si="751"/>
        <v>10</v>
      </c>
      <c r="O15381" s="55">
        <f t="shared" si="752"/>
        <v>2</v>
      </c>
      <c r="P15381" s="54" t="str" cm="1">
        <f t="array" aca="1" ref="P15381" ca="1">IF(OR(O15381=1,O15381=7,INDEX($AD$28:$AO$51,HOUR(L15381)+1,N15381)&lt;&gt;"On",NOT(ISERROR(MATCH(DATE(M15381,N15381,DAY(L15381)),OFFSET($AD$15:$AD$22,0,M15381-$AD$14),0)))),"Off","On")</f>
        <v>On</v>
      </c>
    </row>
    <row r="15382" spans="12:16" x14ac:dyDescent="0.25">
      <c r="L15382" s="57">
        <v>44837.791666666664</v>
      </c>
      <c r="M15382" s="55">
        <f t="shared" si="750"/>
        <v>2022</v>
      </c>
      <c r="N15382" s="55">
        <f t="shared" si="751"/>
        <v>10</v>
      </c>
      <c r="O15382" s="55">
        <f t="shared" si="752"/>
        <v>2</v>
      </c>
      <c r="P15382" s="54" t="str" cm="1">
        <f t="array" aca="1" ref="P15382" ca="1">IF(OR(O15382=1,O15382=7,INDEX($AD$28:$AO$51,HOUR(L15382)+1,N15382)&lt;&gt;"On",NOT(ISERROR(MATCH(DATE(M15382,N15382,DAY(L15382)),OFFSET($AD$15:$AD$22,0,M15382-$AD$14),0)))),"Off","On")</f>
        <v>On</v>
      </c>
    </row>
    <row r="15383" spans="12:16" x14ac:dyDescent="0.25">
      <c r="L15383" s="57">
        <v>44837.833333333336</v>
      </c>
      <c r="M15383" s="55">
        <f t="shared" si="750"/>
        <v>2022</v>
      </c>
      <c r="N15383" s="55">
        <f t="shared" si="751"/>
        <v>10</v>
      </c>
      <c r="O15383" s="55">
        <f t="shared" si="752"/>
        <v>2</v>
      </c>
      <c r="P15383" s="54" t="str" cm="1">
        <f t="array" aca="1" ref="P15383" ca="1">IF(OR(O15383=1,O15383=7,INDEX($AD$28:$AO$51,HOUR(L15383)+1,N15383)&lt;&gt;"On",NOT(ISERROR(MATCH(DATE(M15383,N15383,DAY(L15383)),OFFSET($AD$15:$AD$22,0,M15383-$AD$14),0)))),"Off","On")</f>
        <v>On</v>
      </c>
    </row>
    <row r="15384" spans="12:16" x14ac:dyDescent="0.25">
      <c r="L15384" s="57">
        <v>44837.875</v>
      </c>
      <c r="M15384" s="55">
        <f t="shared" si="750"/>
        <v>2022</v>
      </c>
      <c r="N15384" s="55">
        <f t="shared" si="751"/>
        <v>10</v>
      </c>
      <c r="O15384" s="55">
        <f t="shared" si="752"/>
        <v>2</v>
      </c>
      <c r="P15384" s="54" t="str" cm="1">
        <f t="array" aca="1" ref="P15384" ca="1">IF(OR(O15384=1,O15384=7,INDEX($AD$28:$AO$51,HOUR(L15384)+1,N15384)&lt;&gt;"On",NOT(ISERROR(MATCH(DATE(M15384,N15384,DAY(L15384)),OFFSET($AD$15:$AD$22,0,M15384-$AD$14),0)))),"Off","On")</f>
        <v>On</v>
      </c>
    </row>
    <row r="15385" spans="12:16" x14ac:dyDescent="0.25">
      <c r="L15385" s="57">
        <v>44837.916666666664</v>
      </c>
      <c r="M15385" s="55">
        <f t="shared" si="750"/>
        <v>2022</v>
      </c>
      <c r="N15385" s="55">
        <f t="shared" si="751"/>
        <v>10</v>
      </c>
      <c r="O15385" s="55">
        <f t="shared" si="752"/>
        <v>2</v>
      </c>
      <c r="P15385" s="54" t="str" cm="1">
        <f t="array" aca="1" ref="P15385" ca="1">IF(OR(O15385=1,O15385=7,INDEX($AD$28:$AO$51,HOUR(L15385)+1,N15385)&lt;&gt;"On",NOT(ISERROR(MATCH(DATE(M15385,N15385,DAY(L15385)),OFFSET($AD$15:$AD$22,0,M15385-$AD$14),0)))),"Off","On")</f>
        <v>Off</v>
      </c>
    </row>
    <row r="15386" spans="12:16" x14ac:dyDescent="0.25">
      <c r="L15386" s="57">
        <v>44837.958333333336</v>
      </c>
      <c r="M15386" s="55">
        <f t="shared" si="750"/>
        <v>2022</v>
      </c>
      <c r="N15386" s="55">
        <f t="shared" si="751"/>
        <v>10</v>
      </c>
      <c r="O15386" s="55">
        <f t="shared" si="752"/>
        <v>2</v>
      </c>
      <c r="P15386" s="54" t="str" cm="1">
        <f t="array" aca="1" ref="P15386" ca="1">IF(OR(O15386=1,O15386=7,INDEX($AD$28:$AO$51,HOUR(L15386)+1,N15386)&lt;&gt;"On",NOT(ISERROR(MATCH(DATE(M15386,N15386,DAY(L15386)),OFFSET($AD$15:$AD$22,0,M15386-$AD$14),0)))),"Off","On")</f>
        <v>Off</v>
      </c>
    </row>
    <row r="15387" spans="12:16" x14ac:dyDescent="0.25">
      <c r="L15387" s="57">
        <v>44838</v>
      </c>
      <c r="M15387" s="55">
        <f t="shared" si="750"/>
        <v>2022</v>
      </c>
      <c r="N15387" s="55">
        <f t="shared" si="751"/>
        <v>10</v>
      </c>
      <c r="O15387" s="55">
        <f t="shared" si="752"/>
        <v>3</v>
      </c>
      <c r="P15387" s="54" t="str" cm="1">
        <f t="array" aca="1" ref="P15387" ca="1">IF(OR(O15387=1,O15387=7,INDEX($AD$28:$AO$51,HOUR(L15387)+1,N15387)&lt;&gt;"On",NOT(ISERROR(MATCH(DATE(M15387,N15387,DAY(L15387)),OFFSET($AD$15:$AD$22,0,M15387-$AD$14),0)))),"Off","On")</f>
        <v>Off</v>
      </c>
    </row>
    <row r="15388" spans="12:16" x14ac:dyDescent="0.25">
      <c r="L15388" s="57">
        <v>44838.041666666664</v>
      </c>
      <c r="M15388" s="55">
        <f t="shared" si="750"/>
        <v>2022</v>
      </c>
      <c r="N15388" s="55">
        <f t="shared" si="751"/>
        <v>10</v>
      </c>
      <c r="O15388" s="55">
        <f t="shared" si="752"/>
        <v>3</v>
      </c>
      <c r="P15388" s="54" t="str" cm="1">
        <f t="array" aca="1" ref="P15388" ca="1">IF(OR(O15388=1,O15388=7,INDEX($AD$28:$AO$51,HOUR(L15388)+1,N15388)&lt;&gt;"On",NOT(ISERROR(MATCH(DATE(M15388,N15388,DAY(L15388)),OFFSET($AD$15:$AD$22,0,M15388-$AD$14),0)))),"Off","On")</f>
        <v>Off</v>
      </c>
    </row>
    <row r="15389" spans="12:16" x14ac:dyDescent="0.25">
      <c r="L15389" s="57">
        <v>44838.083333333336</v>
      </c>
      <c r="M15389" s="55">
        <f t="shared" si="750"/>
        <v>2022</v>
      </c>
      <c r="N15389" s="55">
        <f t="shared" si="751"/>
        <v>10</v>
      </c>
      <c r="O15389" s="55">
        <f t="shared" si="752"/>
        <v>3</v>
      </c>
      <c r="P15389" s="54" t="str" cm="1">
        <f t="array" aca="1" ref="P15389" ca="1">IF(OR(O15389=1,O15389=7,INDEX($AD$28:$AO$51,HOUR(L15389)+1,N15389)&lt;&gt;"On",NOT(ISERROR(MATCH(DATE(M15389,N15389,DAY(L15389)),OFFSET($AD$15:$AD$22,0,M15389-$AD$14),0)))),"Off","On")</f>
        <v>Off</v>
      </c>
    </row>
    <row r="15390" spans="12:16" x14ac:dyDescent="0.25">
      <c r="L15390" s="57">
        <v>44838.125</v>
      </c>
      <c r="M15390" s="55">
        <f t="shared" si="750"/>
        <v>2022</v>
      </c>
      <c r="N15390" s="55">
        <f t="shared" si="751"/>
        <v>10</v>
      </c>
      <c r="O15390" s="55">
        <f t="shared" si="752"/>
        <v>3</v>
      </c>
      <c r="P15390" s="54" t="str" cm="1">
        <f t="array" aca="1" ref="P15390" ca="1">IF(OR(O15390=1,O15390=7,INDEX($AD$28:$AO$51,HOUR(L15390)+1,N15390)&lt;&gt;"On",NOT(ISERROR(MATCH(DATE(M15390,N15390,DAY(L15390)),OFFSET($AD$15:$AD$22,0,M15390-$AD$14),0)))),"Off","On")</f>
        <v>Off</v>
      </c>
    </row>
    <row r="15391" spans="12:16" x14ac:dyDescent="0.25">
      <c r="L15391" s="57">
        <v>44838.166666666664</v>
      </c>
      <c r="M15391" s="55">
        <f t="shared" si="750"/>
        <v>2022</v>
      </c>
      <c r="N15391" s="55">
        <f t="shared" si="751"/>
        <v>10</v>
      </c>
      <c r="O15391" s="55">
        <f t="shared" si="752"/>
        <v>3</v>
      </c>
      <c r="P15391" s="54" t="str" cm="1">
        <f t="array" aca="1" ref="P15391" ca="1">IF(OR(O15391=1,O15391=7,INDEX($AD$28:$AO$51,HOUR(L15391)+1,N15391)&lt;&gt;"On",NOT(ISERROR(MATCH(DATE(M15391,N15391,DAY(L15391)),OFFSET($AD$15:$AD$22,0,M15391-$AD$14),0)))),"Off","On")</f>
        <v>Off</v>
      </c>
    </row>
    <row r="15392" spans="12:16" x14ac:dyDescent="0.25">
      <c r="L15392" s="57">
        <v>44838.208333333336</v>
      </c>
      <c r="M15392" s="55">
        <f t="shared" si="750"/>
        <v>2022</v>
      </c>
      <c r="N15392" s="55">
        <f t="shared" si="751"/>
        <v>10</v>
      </c>
      <c r="O15392" s="55">
        <f t="shared" si="752"/>
        <v>3</v>
      </c>
      <c r="P15392" s="54" t="str" cm="1">
        <f t="array" aca="1" ref="P15392" ca="1">IF(OR(O15392=1,O15392=7,INDEX($AD$28:$AO$51,HOUR(L15392)+1,N15392)&lt;&gt;"On",NOT(ISERROR(MATCH(DATE(M15392,N15392,DAY(L15392)),OFFSET($AD$15:$AD$22,0,M15392-$AD$14),0)))),"Off","On")</f>
        <v>Off</v>
      </c>
    </row>
    <row r="15393" spans="12:16" x14ac:dyDescent="0.25">
      <c r="L15393" s="57">
        <v>44838.25</v>
      </c>
      <c r="M15393" s="55">
        <f t="shared" si="750"/>
        <v>2022</v>
      </c>
      <c r="N15393" s="55">
        <f t="shared" si="751"/>
        <v>10</v>
      </c>
      <c r="O15393" s="55">
        <f t="shared" si="752"/>
        <v>3</v>
      </c>
      <c r="P15393" s="54" t="str" cm="1">
        <f t="array" aca="1" ref="P15393" ca="1">IF(OR(O15393=1,O15393=7,INDEX($AD$28:$AO$51,HOUR(L15393)+1,N15393)&lt;&gt;"On",NOT(ISERROR(MATCH(DATE(M15393,N15393,DAY(L15393)),OFFSET($AD$15:$AD$22,0,M15393-$AD$14),0)))),"Off","On")</f>
        <v>On</v>
      </c>
    </row>
    <row r="15394" spans="12:16" x14ac:dyDescent="0.25">
      <c r="L15394" s="57">
        <v>44838.291666666664</v>
      </c>
      <c r="M15394" s="55">
        <f t="shared" si="750"/>
        <v>2022</v>
      </c>
      <c r="N15394" s="55">
        <f t="shared" si="751"/>
        <v>10</v>
      </c>
      <c r="O15394" s="55">
        <f t="shared" si="752"/>
        <v>3</v>
      </c>
      <c r="P15394" s="54" t="str" cm="1">
        <f t="array" aca="1" ref="P15394" ca="1">IF(OR(O15394=1,O15394=7,INDEX($AD$28:$AO$51,HOUR(L15394)+1,N15394)&lt;&gt;"On",NOT(ISERROR(MATCH(DATE(M15394,N15394,DAY(L15394)),OFFSET($AD$15:$AD$22,0,M15394-$AD$14),0)))),"Off","On")</f>
        <v>On</v>
      </c>
    </row>
    <row r="15395" spans="12:16" x14ac:dyDescent="0.25">
      <c r="L15395" s="57">
        <v>44838.333333333336</v>
      </c>
      <c r="M15395" s="55">
        <f t="shared" si="750"/>
        <v>2022</v>
      </c>
      <c r="N15395" s="55">
        <f t="shared" si="751"/>
        <v>10</v>
      </c>
      <c r="O15395" s="55">
        <f t="shared" si="752"/>
        <v>3</v>
      </c>
      <c r="P15395" s="54" t="str" cm="1">
        <f t="array" aca="1" ref="P15395" ca="1">IF(OR(O15395=1,O15395=7,INDEX($AD$28:$AO$51,HOUR(L15395)+1,N15395)&lt;&gt;"On",NOT(ISERROR(MATCH(DATE(M15395,N15395,DAY(L15395)),OFFSET($AD$15:$AD$22,0,M15395-$AD$14),0)))),"Off","On")</f>
        <v>On</v>
      </c>
    </row>
    <row r="15396" spans="12:16" x14ac:dyDescent="0.25">
      <c r="L15396" s="57">
        <v>44838.375</v>
      </c>
      <c r="M15396" s="55">
        <f t="shared" si="750"/>
        <v>2022</v>
      </c>
      <c r="N15396" s="55">
        <f t="shared" si="751"/>
        <v>10</v>
      </c>
      <c r="O15396" s="55">
        <f t="shared" si="752"/>
        <v>3</v>
      </c>
      <c r="P15396" s="54" t="str" cm="1">
        <f t="array" aca="1" ref="P15396" ca="1">IF(OR(O15396=1,O15396=7,INDEX($AD$28:$AO$51,HOUR(L15396)+1,N15396)&lt;&gt;"On",NOT(ISERROR(MATCH(DATE(M15396,N15396,DAY(L15396)),OFFSET($AD$15:$AD$22,0,M15396-$AD$14),0)))),"Off","On")</f>
        <v>Off</v>
      </c>
    </row>
    <row r="15397" spans="12:16" x14ac:dyDescent="0.25">
      <c r="L15397" s="57">
        <v>44838.416666666664</v>
      </c>
      <c r="M15397" s="55">
        <f t="shared" si="750"/>
        <v>2022</v>
      </c>
      <c r="N15397" s="55">
        <f t="shared" si="751"/>
        <v>10</v>
      </c>
      <c r="O15397" s="55">
        <f t="shared" si="752"/>
        <v>3</v>
      </c>
      <c r="P15397" s="54" t="str" cm="1">
        <f t="array" aca="1" ref="P15397" ca="1">IF(OR(O15397=1,O15397=7,INDEX($AD$28:$AO$51,HOUR(L15397)+1,N15397)&lt;&gt;"On",NOT(ISERROR(MATCH(DATE(M15397,N15397,DAY(L15397)),OFFSET($AD$15:$AD$22,0,M15397-$AD$14),0)))),"Off","On")</f>
        <v>Off</v>
      </c>
    </row>
    <row r="15398" spans="12:16" x14ac:dyDescent="0.25">
      <c r="L15398" s="57">
        <v>44838.458333333336</v>
      </c>
      <c r="M15398" s="55">
        <f t="shared" si="750"/>
        <v>2022</v>
      </c>
      <c r="N15398" s="55">
        <f t="shared" si="751"/>
        <v>10</v>
      </c>
      <c r="O15398" s="55">
        <f t="shared" si="752"/>
        <v>3</v>
      </c>
      <c r="P15398" s="54" t="str" cm="1">
        <f t="array" aca="1" ref="P15398" ca="1">IF(OR(O15398=1,O15398=7,INDEX($AD$28:$AO$51,HOUR(L15398)+1,N15398)&lt;&gt;"On",NOT(ISERROR(MATCH(DATE(M15398,N15398,DAY(L15398)),OFFSET($AD$15:$AD$22,0,M15398-$AD$14),0)))),"Off","On")</f>
        <v>Off</v>
      </c>
    </row>
    <row r="15399" spans="12:16" x14ac:dyDescent="0.25">
      <c r="L15399" s="57">
        <v>44838.5</v>
      </c>
      <c r="M15399" s="55">
        <f t="shared" si="750"/>
        <v>2022</v>
      </c>
      <c r="N15399" s="55">
        <f t="shared" si="751"/>
        <v>10</v>
      </c>
      <c r="O15399" s="55">
        <f t="shared" si="752"/>
        <v>3</v>
      </c>
      <c r="P15399" s="54" t="str" cm="1">
        <f t="array" aca="1" ref="P15399" ca="1">IF(OR(O15399=1,O15399=7,INDEX($AD$28:$AO$51,HOUR(L15399)+1,N15399)&lt;&gt;"On",NOT(ISERROR(MATCH(DATE(M15399,N15399,DAY(L15399)),OFFSET($AD$15:$AD$22,0,M15399-$AD$14),0)))),"Off","On")</f>
        <v>Off</v>
      </c>
    </row>
    <row r="15400" spans="12:16" x14ac:dyDescent="0.25">
      <c r="L15400" s="57">
        <v>44838.541666666664</v>
      </c>
      <c r="M15400" s="55">
        <f t="shared" si="750"/>
        <v>2022</v>
      </c>
      <c r="N15400" s="55">
        <f t="shared" si="751"/>
        <v>10</v>
      </c>
      <c r="O15400" s="55">
        <f t="shared" si="752"/>
        <v>3</v>
      </c>
      <c r="P15400" s="54" t="str" cm="1">
        <f t="array" aca="1" ref="P15400" ca="1">IF(OR(O15400=1,O15400=7,INDEX($AD$28:$AO$51,HOUR(L15400)+1,N15400)&lt;&gt;"On",NOT(ISERROR(MATCH(DATE(M15400,N15400,DAY(L15400)),OFFSET($AD$15:$AD$22,0,M15400-$AD$14),0)))),"Off","On")</f>
        <v>Off</v>
      </c>
    </row>
    <row r="15401" spans="12:16" x14ac:dyDescent="0.25">
      <c r="L15401" s="57">
        <v>44838.583333333336</v>
      </c>
      <c r="M15401" s="55">
        <f t="shared" si="750"/>
        <v>2022</v>
      </c>
      <c r="N15401" s="55">
        <f t="shared" si="751"/>
        <v>10</v>
      </c>
      <c r="O15401" s="55">
        <f t="shared" si="752"/>
        <v>3</v>
      </c>
      <c r="P15401" s="54" t="str" cm="1">
        <f t="array" aca="1" ref="P15401" ca="1">IF(OR(O15401=1,O15401=7,INDEX($AD$28:$AO$51,HOUR(L15401)+1,N15401)&lt;&gt;"On",NOT(ISERROR(MATCH(DATE(M15401,N15401,DAY(L15401)),OFFSET($AD$15:$AD$22,0,M15401-$AD$14),0)))),"Off","On")</f>
        <v>Off</v>
      </c>
    </row>
    <row r="15402" spans="12:16" x14ac:dyDescent="0.25">
      <c r="L15402" s="57">
        <v>44838.625</v>
      </c>
      <c r="M15402" s="55">
        <f t="shared" si="750"/>
        <v>2022</v>
      </c>
      <c r="N15402" s="55">
        <f t="shared" si="751"/>
        <v>10</v>
      </c>
      <c r="O15402" s="55">
        <f t="shared" si="752"/>
        <v>3</v>
      </c>
      <c r="P15402" s="54" t="str" cm="1">
        <f t="array" aca="1" ref="P15402" ca="1">IF(OR(O15402=1,O15402=7,INDEX($AD$28:$AO$51,HOUR(L15402)+1,N15402)&lt;&gt;"On",NOT(ISERROR(MATCH(DATE(M15402,N15402,DAY(L15402)),OFFSET($AD$15:$AD$22,0,M15402-$AD$14),0)))),"Off","On")</f>
        <v>Off</v>
      </c>
    </row>
    <row r="15403" spans="12:16" x14ac:dyDescent="0.25">
      <c r="L15403" s="57">
        <v>44838.666666666664</v>
      </c>
      <c r="M15403" s="55">
        <f t="shared" si="750"/>
        <v>2022</v>
      </c>
      <c r="N15403" s="55">
        <f t="shared" si="751"/>
        <v>10</v>
      </c>
      <c r="O15403" s="55">
        <f t="shared" si="752"/>
        <v>3</v>
      </c>
      <c r="P15403" s="54" t="str" cm="1">
        <f t="array" aca="1" ref="P15403" ca="1">IF(OR(O15403=1,O15403=7,INDEX($AD$28:$AO$51,HOUR(L15403)+1,N15403)&lt;&gt;"On",NOT(ISERROR(MATCH(DATE(M15403,N15403,DAY(L15403)),OFFSET($AD$15:$AD$22,0,M15403-$AD$14),0)))),"Off","On")</f>
        <v>Off</v>
      </c>
    </row>
    <row r="15404" spans="12:16" x14ac:dyDescent="0.25">
      <c r="L15404" s="57">
        <v>44838.708333333336</v>
      </c>
      <c r="M15404" s="55">
        <f t="shared" si="750"/>
        <v>2022</v>
      </c>
      <c r="N15404" s="55">
        <f t="shared" si="751"/>
        <v>10</v>
      </c>
      <c r="O15404" s="55">
        <f t="shared" si="752"/>
        <v>3</v>
      </c>
      <c r="P15404" s="54" t="str" cm="1">
        <f t="array" aca="1" ref="P15404" ca="1">IF(OR(O15404=1,O15404=7,INDEX($AD$28:$AO$51,HOUR(L15404)+1,N15404)&lt;&gt;"On",NOT(ISERROR(MATCH(DATE(M15404,N15404,DAY(L15404)),OFFSET($AD$15:$AD$22,0,M15404-$AD$14),0)))),"Off","On")</f>
        <v>Off</v>
      </c>
    </row>
    <row r="15405" spans="12:16" x14ac:dyDescent="0.25">
      <c r="L15405" s="57">
        <v>44838.75</v>
      </c>
      <c r="M15405" s="55">
        <f t="shared" si="750"/>
        <v>2022</v>
      </c>
      <c r="N15405" s="55">
        <f t="shared" si="751"/>
        <v>10</v>
      </c>
      <c r="O15405" s="55">
        <f t="shared" si="752"/>
        <v>3</v>
      </c>
      <c r="P15405" s="54" t="str" cm="1">
        <f t="array" aca="1" ref="P15405" ca="1">IF(OR(O15405=1,O15405=7,INDEX($AD$28:$AO$51,HOUR(L15405)+1,N15405)&lt;&gt;"On",NOT(ISERROR(MATCH(DATE(M15405,N15405,DAY(L15405)),OFFSET($AD$15:$AD$22,0,M15405-$AD$14),0)))),"Off","On")</f>
        <v>On</v>
      </c>
    </row>
    <row r="15406" spans="12:16" x14ac:dyDescent="0.25">
      <c r="L15406" s="57">
        <v>44838.791666666664</v>
      </c>
      <c r="M15406" s="55">
        <f t="shared" si="750"/>
        <v>2022</v>
      </c>
      <c r="N15406" s="55">
        <f t="shared" si="751"/>
        <v>10</v>
      </c>
      <c r="O15406" s="55">
        <f t="shared" si="752"/>
        <v>3</v>
      </c>
      <c r="P15406" s="54" t="str" cm="1">
        <f t="array" aca="1" ref="P15406" ca="1">IF(OR(O15406=1,O15406=7,INDEX($AD$28:$AO$51,HOUR(L15406)+1,N15406)&lt;&gt;"On",NOT(ISERROR(MATCH(DATE(M15406,N15406,DAY(L15406)),OFFSET($AD$15:$AD$22,0,M15406-$AD$14),0)))),"Off","On")</f>
        <v>On</v>
      </c>
    </row>
    <row r="15407" spans="12:16" x14ac:dyDescent="0.25">
      <c r="L15407" s="57">
        <v>44838.833333333336</v>
      </c>
      <c r="M15407" s="55">
        <f t="shared" si="750"/>
        <v>2022</v>
      </c>
      <c r="N15407" s="55">
        <f t="shared" si="751"/>
        <v>10</v>
      </c>
      <c r="O15407" s="55">
        <f t="shared" si="752"/>
        <v>3</v>
      </c>
      <c r="P15407" s="54" t="str" cm="1">
        <f t="array" aca="1" ref="P15407" ca="1">IF(OR(O15407=1,O15407=7,INDEX($AD$28:$AO$51,HOUR(L15407)+1,N15407)&lt;&gt;"On",NOT(ISERROR(MATCH(DATE(M15407,N15407,DAY(L15407)),OFFSET($AD$15:$AD$22,0,M15407-$AD$14),0)))),"Off","On")</f>
        <v>On</v>
      </c>
    </row>
    <row r="15408" spans="12:16" x14ac:dyDescent="0.25">
      <c r="L15408" s="57">
        <v>44838.875</v>
      </c>
      <c r="M15408" s="55">
        <f t="shared" si="750"/>
        <v>2022</v>
      </c>
      <c r="N15408" s="55">
        <f t="shared" si="751"/>
        <v>10</v>
      </c>
      <c r="O15408" s="55">
        <f t="shared" si="752"/>
        <v>3</v>
      </c>
      <c r="P15408" s="54" t="str" cm="1">
        <f t="array" aca="1" ref="P15408" ca="1">IF(OR(O15408=1,O15408=7,INDEX($AD$28:$AO$51,HOUR(L15408)+1,N15408)&lt;&gt;"On",NOT(ISERROR(MATCH(DATE(M15408,N15408,DAY(L15408)),OFFSET($AD$15:$AD$22,0,M15408-$AD$14),0)))),"Off","On")</f>
        <v>On</v>
      </c>
    </row>
    <row r="15409" spans="12:16" x14ac:dyDescent="0.25">
      <c r="L15409" s="57">
        <v>44838.916666666664</v>
      </c>
      <c r="M15409" s="55">
        <f t="shared" si="750"/>
        <v>2022</v>
      </c>
      <c r="N15409" s="55">
        <f t="shared" si="751"/>
        <v>10</v>
      </c>
      <c r="O15409" s="55">
        <f t="shared" si="752"/>
        <v>3</v>
      </c>
      <c r="P15409" s="54" t="str" cm="1">
        <f t="array" aca="1" ref="P15409" ca="1">IF(OR(O15409=1,O15409=7,INDEX($AD$28:$AO$51,HOUR(L15409)+1,N15409)&lt;&gt;"On",NOT(ISERROR(MATCH(DATE(M15409,N15409,DAY(L15409)),OFFSET($AD$15:$AD$22,0,M15409-$AD$14),0)))),"Off","On")</f>
        <v>Off</v>
      </c>
    </row>
    <row r="15410" spans="12:16" x14ac:dyDescent="0.25">
      <c r="L15410" s="57">
        <v>44838.958333333336</v>
      </c>
      <c r="M15410" s="55">
        <f t="shared" si="750"/>
        <v>2022</v>
      </c>
      <c r="N15410" s="55">
        <f t="shared" si="751"/>
        <v>10</v>
      </c>
      <c r="O15410" s="55">
        <f t="shared" si="752"/>
        <v>3</v>
      </c>
      <c r="P15410" s="54" t="str" cm="1">
        <f t="array" aca="1" ref="P15410" ca="1">IF(OR(O15410=1,O15410=7,INDEX($AD$28:$AO$51,HOUR(L15410)+1,N15410)&lt;&gt;"On",NOT(ISERROR(MATCH(DATE(M15410,N15410,DAY(L15410)),OFFSET($AD$15:$AD$22,0,M15410-$AD$14),0)))),"Off","On")</f>
        <v>Off</v>
      </c>
    </row>
    <row r="15411" spans="12:16" x14ac:dyDescent="0.25">
      <c r="L15411" s="57">
        <v>44839</v>
      </c>
      <c r="M15411" s="55">
        <f t="shared" si="750"/>
        <v>2022</v>
      </c>
      <c r="N15411" s="55">
        <f t="shared" si="751"/>
        <v>10</v>
      </c>
      <c r="O15411" s="55">
        <f t="shared" si="752"/>
        <v>4</v>
      </c>
      <c r="P15411" s="54" t="str" cm="1">
        <f t="array" aca="1" ref="P15411" ca="1">IF(OR(O15411=1,O15411=7,INDEX($AD$28:$AO$51,HOUR(L15411)+1,N15411)&lt;&gt;"On",NOT(ISERROR(MATCH(DATE(M15411,N15411,DAY(L15411)),OFFSET($AD$15:$AD$22,0,M15411-$AD$14),0)))),"Off","On")</f>
        <v>Off</v>
      </c>
    </row>
    <row r="15412" spans="12:16" x14ac:dyDescent="0.25">
      <c r="L15412" s="57">
        <v>44839.041666666664</v>
      </c>
      <c r="M15412" s="55">
        <f t="shared" si="750"/>
        <v>2022</v>
      </c>
      <c r="N15412" s="55">
        <f t="shared" si="751"/>
        <v>10</v>
      </c>
      <c r="O15412" s="55">
        <f t="shared" si="752"/>
        <v>4</v>
      </c>
      <c r="P15412" s="54" t="str" cm="1">
        <f t="array" aca="1" ref="P15412" ca="1">IF(OR(O15412=1,O15412=7,INDEX($AD$28:$AO$51,HOUR(L15412)+1,N15412)&lt;&gt;"On",NOT(ISERROR(MATCH(DATE(M15412,N15412,DAY(L15412)),OFFSET($AD$15:$AD$22,0,M15412-$AD$14),0)))),"Off","On")</f>
        <v>Off</v>
      </c>
    </row>
    <row r="15413" spans="12:16" x14ac:dyDescent="0.25">
      <c r="L15413" s="57">
        <v>44839.083333333336</v>
      </c>
      <c r="M15413" s="55">
        <f t="shared" si="750"/>
        <v>2022</v>
      </c>
      <c r="N15413" s="55">
        <f t="shared" si="751"/>
        <v>10</v>
      </c>
      <c r="O15413" s="55">
        <f t="shared" si="752"/>
        <v>4</v>
      </c>
      <c r="P15413" s="54" t="str" cm="1">
        <f t="array" aca="1" ref="P15413" ca="1">IF(OR(O15413=1,O15413=7,INDEX($AD$28:$AO$51,HOUR(L15413)+1,N15413)&lt;&gt;"On",NOT(ISERROR(MATCH(DATE(M15413,N15413,DAY(L15413)),OFFSET($AD$15:$AD$22,0,M15413-$AD$14),0)))),"Off","On")</f>
        <v>Off</v>
      </c>
    </row>
    <row r="15414" spans="12:16" x14ac:dyDescent="0.25">
      <c r="L15414" s="57">
        <v>44839.125</v>
      </c>
      <c r="M15414" s="55">
        <f t="shared" si="750"/>
        <v>2022</v>
      </c>
      <c r="N15414" s="55">
        <f t="shared" si="751"/>
        <v>10</v>
      </c>
      <c r="O15414" s="55">
        <f t="shared" si="752"/>
        <v>4</v>
      </c>
      <c r="P15414" s="54" t="str" cm="1">
        <f t="array" aca="1" ref="P15414" ca="1">IF(OR(O15414=1,O15414=7,INDEX($AD$28:$AO$51,HOUR(L15414)+1,N15414)&lt;&gt;"On",NOT(ISERROR(MATCH(DATE(M15414,N15414,DAY(L15414)),OFFSET($AD$15:$AD$22,0,M15414-$AD$14),0)))),"Off","On")</f>
        <v>Off</v>
      </c>
    </row>
    <row r="15415" spans="12:16" x14ac:dyDescent="0.25">
      <c r="L15415" s="57">
        <v>44839.166666666664</v>
      </c>
      <c r="M15415" s="55">
        <f t="shared" si="750"/>
        <v>2022</v>
      </c>
      <c r="N15415" s="55">
        <f t="shared" si="751"/>
        <v>10</v>
      </c>
      <c r="O15415" s="55">
        <f t="shared" si="752"/>
        <v>4</v>
      </c>
      <c r="P15415" s="54" t="str" cm="1">
        <f t="array" aca="1" ref="P15415" ca="1">IF(OR(O15415=1,O15415=7,INDEX($AD$28:$AO$51,HOUR(L15415)+1,N15415)&lt;&gt;"On",NOT(ISERROR(MATCH(DATE(M15415,N15415,DAY(L15415)),OFFSET($AD$15:$AD$22,0,M15415-$AD$14),0)))),"Off","On")</f>
        <v>Off</v>
      </c>
    </row>
    <row r="15416" spans="12:16" x14ac:dyDescent="0.25">
      <c r="L15416" s="57">
        <v>44839.208333333336</v>
      </c>
      <c r="M15416" s="55">
        <f t="shared" si="750"/>
        <v>2022</v>
      </c>
      <c r="N15416" s="55">
        <f t="shared" si="751"/>
        <v>10</v>
      </c>
      <c r="O15416" s="55">
        <f t="shared" si="752"/>
        <v>4</v>
      </c>
      <c r="P15416" s="54" t="str" cm="1">
        <f t="array" aca="1" ref="P15416" ca="1">IF(OR(O15416=1,O15416=7,INDEX($AD$28:$AO$51,HOUR(L15416)+1,N15416)&lt;&gt;"On",NOT(ISERROR(MATCH(DATE(M15416,N15416,DAY(L15416)),OFFSET($AD$15:$AD$22,0,M15416-$AD$14),0)))),"Off","On")</f>
        <v>Off</v>
      </c>
    </row>
    <row r="15417" spans="12:16" x14ac:dyDescent="0.25">
      <c r="L15417" s="57">
        <v>44839.25</v>
      </c>
      <c r="M15417" s="55">
        <f t="shared" si="750"/>
        <v>2022</v>
      </c>
      <c r="N15417" s="55">
        <f t="shared" si="751"/>
        <v>10</v>
      </c>
      <c r="O15417" s="55">
        <f t="shared" si="752"/>
        <v>4</v>
      </c>
      <c r="P15417" s="54" t="str" cm="1">
        <f t="array" aca="1" ref="P15417" ca="1">IF(OR(O15417=1,O15417=7,INDEX($AD$28:$AO$51,HOUR(L15417)+1,N15417)&lt;&gt;"On",NOT(ISERROR(MATCH(DATE(M15417,N15417,DAY(L15417)),OFFSET($AD$15:$AD$22,0,M15417-$AD$14),0)))),"Off","On")</f>
        <v>On</v>
      </c>
    </row>
    <row r="15418" spans="12:16" x14ac:dyDescent="0.25">
      <c r="L15418" s="57">
        <v>44839.291666666664</v>
      </c>
      <c r="M15418" s="55">
        <f t="shared" si="750"/>
        <v>2022</v>
      </c>
      <c r="N15418" s="55">
        <f t="shared" si="751"/>
        <v>10</v>
      </c>
      <c r="O15418" s="55">
        <f t="shared" si="752"/>
        <v>4</v>
      </c>
      <c r="P15418" s="54" t="str" cm="1">
        <f t="array" aca="1" ref="P15418" ca="1">IF(OR(O15418=1,O15418=7,INDEX($AD$28:$AO$51,HOUR(L15418)+1,N15418)&lt;&gt;"On",NOT(ISERROR(MATCH(DATE(M15418,N15418,DAY(L15418)),OFFSET($AD$15:$AD$22,0,M15418-$AD$14),0)))),"Off","On")</f>
        <v>On</v>
      </c>
    </row>
    <row r="15419" spans="12:16" x14ac:dyDescent="0.25">
      <c r="L15419" s="57">
        <v>44839.333333333336</v>
      </c>
      <c r="M15419" s="55">
        <f t="shared" si="750"/>
        <v>2022</v>
      </c>
      <c r="N15419" s="55">
        <f t="shared" si="751"/>
        <v>10</v>
      </c>
      <c r="O15419" s="55">
        <f t="shared" si="752"/>
        <v>4</v>
      </c>
      <c r="P15419" s="54" t="str" cm="1">
        <f t="array" aca="1" ref="P15419" ca="1">IF(OR(O15419=1,O15419=7,INDEX($AD$28:$AO$51,HOUR(L15419)+1,N15419)&lt;&gt;"On",NOT(ISERROR(MATCH(DATE(M15419,N15419,DAY(L15419)),OFFSET($AD$15:$AD$22,0,M15419-$AD$14),0)))),"Off","On")</f>
        <v>On</v>
      </c>
    </row>
    <row r="15420" spans="12:16" x14ac:dyDescent="0.25">
      <c r="L15420" s="57">
        <v>44839.375</v>
      </c>
      <c r="M15420" s="55">
        <f t="shared" si="750"/>
        <v>2022</v>
      </c>
      <c r="N15420" s="55">
        <f t="shared" si="751"/>
        <v>10</v>
      </c>
      <c r="O15420" s="55">
        <f t="shared" si="752"/>
        <v>4</v>
      </c>
      <c r="P15420" s="54" t="str" cm="1">
        <f t="array" aca="1" ref="P15420" ca="1">IF(OR(O15420=1,O15420=7,INDEX($AD$28:$AO$51,HOUR(L15420)+1,N15420)&lt;&gt;"On",NOT(ISERROR(MATCH(DATE(M15420,N15420,DAY(L15420)),OFFSET($AD$15:$AD$22,0,M15420-$AD$14),0)))),"Off","On")</f>
        <v>Off</v>
      </c>
    </row>
    <row r="15421" spans="12:16" x14ac:dyDescent="0.25">
      <c r="L15421" s="57">
        <v>44839.416666666664</v>
      </c>
      <c r="M15421" s="55">
        <f t="shared" si="750"/>
        <v>2022</v>
      </c>
      <c r="N15421" s="55">
        <f t="shared" si="751"/>
        <v>10</v>
      </c>
      <c r="O15421" s="55">
        <f t="shared" si="752"/>
        <v>4</v>
      </c>
      <c r="P15421" s="54" t="str" cm="1">
        <f t="array" aca="1" ref="P15421" ca="1">IF(OR(O15421=1,O15421=7,INDEX($AD$28:$AO$51,HOUR(L15421)+1,N15421)&lt;&gt;"On",NOT(ISERROR(MATCH(DATE(M15421,N15421,DAY(L15421)),OFFSET($AD$15:$AD$22,0,M15421-$AD$14),0)))),"Off","On")</f>
        <v>Off</v>
      </c>
    </row>
    <row r="15422" spans="12:16" x14ac:dyDescent="0.25">
      <c r="L15422" s="57">
        <v>44839.458333333336</v>
      </c>
      <c r="M15422" s="55">
        <f t="shared" si="750"/>
        <v>2022</v>
      </c>
      <c r="N15422" s="55">
        <f t="shared" si="751"/>
        <v>10</v>
      </c>
      <c r="O15422" s="55">
        <f t="shared" si="752"/>
        <v>4</v>
      </c>
      <c r="P15422" s="54" t="str" cm="1">
        <f t="array" aca="1" ref="P15422" ca="1">IF(OR(O15422=1,O15422=7,INDEX($AD$28:$AO$51,HOUR(L15422)+1,N15422)&lt;&gt;"On",NOT(ISERROR(MATCH(DATE(M15422,N15422,DAY(L15422)),OFFSET($AD$15:$AD$22,0,M15422-$AD$14),0)))),"Off","On")</f>
        <v>Off</v>
      </c>
    </row>
    <row r="15423" spans="12:16" x14ac:dyDescent="0.25">
      <c r="L15423" s="57">
        <v>44839.5</v>
      </c>
      <c r="M15423" s="55">
        <f t="shared" si="750"/>
        <v>2022</v>
      </c>
      <c r="N15423" s="55">
        <f t="shared" si="751"/>
        <v>10</v>
      </c>
      <c r="O15423" s="55">
        <f t="shared" si="752"/>
        <v>4</v>
      </c>
      <c r="P15423" s="54" t="str" cm="1">
        <f t="array" aca="1" ref="P15423" ca="1">IF(OR(O15423=1,O15423=7,INDEX($AD$28:$AO$51,HOUR(L15423)+1,N15423)&lt;&gt;"On",NOT(ISERROR(MATCH(DATE(M15423,N15423,DAY(L15423)),OFFSET($AD$15:$AD$22,0,M15423-$AD$14),0)))),"Off","On")</f>
        <v>Off</v>
      </c>
    </row>
    <row r="15424" spans="12:16" x14ac:dyDescent="0.25">
      <c r="L15424" s="57">
        <v>44839.541666666664</v>
      </c>
      <c r="M15424" s="55">
        <f t="shared" si="750"/>
        <v>2022</v>
      </c>
      <c r="N15424" s="55">
        <f t="shared" si="751"/>
        <v>10</v>
      </c>
      <c r="O15424" s="55">
        <f t="shared" si="752"/>
        <v>4</v>
      </c>
      <c r="P15424" s="54" t="str" cm="1">
        <f t="array" aca="1" ref="P15424" ca="1">IF(OR(O15424=1,O15424=7,INDEX($AD$28:$AO$51,HOUR(L15424)+1,N15424)&lt;&gt;"On",NOT(ISERROR(MATCH(DATE(M15424,N15424,DAY(L15424)),OFFSET($AD$15:$AD$22,0,M15424-$AD$14),0)))),"Off","On")</f>
        <v>Off</v>
      </c>
    </row>
    <row r="15425" spans="12:16" x14ac:dyDescent="0.25">
      <c r="L15425" s="57">
        <v>44839.583333333336</v>
      </c>
      <c r="M15425" s="55">
        <f t="shared" si="750"/>
        <v>2022</v>
      </c>
      <c r="N15425" s="55">
        <f t="shared" si="751"/>
        <v>10</v>
      </c>
      <c r="O15425" s="55">
        <f t="shared" si="752"/>
        <v>4</v>
      </c>
      <c r="P15425" s="54" t="str" cm="1">
        <f t="array" aca="1" ref="P15425" ca="1">IF(OR(O15425=1,O15425=7,INDEX($AD$28:$AO$51,HOUR(L15425)+1,N15425)&lt;&gt;"On",NOT(ISERROR(MATCH(DATE(M15425,N15425,DAY(L15425)),OFFSET($AD$15:$AD$22,0,M15425-$AD$14),0)))),"Off","On")</f>
        <v>Off</v>
      </c>
    </row>
    <row r="15426" spans="12:16" x14ac:dyDescent="0.25">
      <c r="L15426" s="57">
        <v>44839.625</v>
      </c>
      <c r="M15426" s="55">
        <f t="shared" si="750"/>
        <v>2022</v>
      </c>
      <c r="N15426" s="55">
        <f t="shared" si="751"/>
        <v>10</v>
      </c>
      <c r="O15426" s="55">
        <f t="shared" si="752"/>
        <v>4</v>
      </c>
      <c r="P15426" s="54" t="str" cm="1">
        <f t="array" aca="1" ref="P15426" ca="1">IF(OR(O15426=1,O15426=7,INDEX($AD$28:$AO$51,HOUR(L15426)+1,N15426)&lt;&gt;"On",NOT(ISERROR(MATCH(DATE(M15426,N15426,DAY(L15426)),OFFSET($AD$15:$AD$22,0,M15426-$AD$14),0)))),"Off","On")</f>
        <v>Off</v>
      </c>
    </row>
    <row r="15427" spans="12:16" x14ac:dyDescent="0.25">
      <c r="L15427" s="57">
        <v>44839.666666666664</v>
      </c>
      <c r="M15427" s="55">
        <f t="shared" si="750"/>
        <v>2022</v>
      </c>
      <c r="N15427" s="55">
        <f t="shared" si="751"/>
        <v>10</v>
      </c>
      <c r="O15427" s="55">
        <f t="shared" si="752"/>
        <v>4</v>
      </c>
      <c r="P15427" s="54" t="str" cm="1">
        <f t="array" aca="1" ref="P15427" ca="1">IF(OR(O15427=1,O15427=7,INDEX($AD$28:$AO$51,HOUR(L15427)+1,N15427)&lt;&gt;"On",NOT(ISERROR(MATCH(DATE(M15427,N15427,DAY(L15427)),OFFSET($AD$15:$AD$22,0,M15427-$AD$14),0)))),"Off","On")</f>
        <v>Off</v>
      </c>
    </row>
    <row r="15428" spans="12:16" x14ac:dyDescent="0.25">
      <c r="L15428" s="57">
        <v>44839.708333333336</v>
      </c>
      <c r="M15428" s="55">
        <f t="shared" si="750"/>
        <v>2022</v>
      </c>
      <c r="N15428" s="55">
        <f t="shared" si="751"/>
        <v>10</v>
      </c>
      <c r="O15428" s="55">
        <f t="shared" si="752"/>
        <v>4</v>
      </c>
      <c r="P15428" s="54" t="str" cm="1">
        <f t="array" aca="1" ref="P15428" ca="1">IF(OR(O15428=1,O15428=7,INDEX($AD$28:$AO$51,HOUR(L15428)+1,N15428)&lt;&gt;"On",NOT(ISERROR(MATCH(DATE(M15428,N15428,DAY(L15428)),OFFSET($AD$15:$AD$22,0,M15428-$AD$14),0)))),"Off","On")</f>
        <v>Off</v>
      </c>
    </row>
    <row r="15429" spans="12:16" x14ac:dyDescent="0.25">
      <c r="L15429" s="57">
        <v>44839.75</v>
      </c>
      <c r="M15429" s="55">
        <f t="shared" si="750"/>
        <v>2022</v>
      </c>
      <c r="N15429" s="55">
        <f t="shared" si="751"/>
        <v>10</v>
      </c>
      <c r="O15429" s="55">
        <f t="shared" si="752"/>
        <v>4</v>
      </c>
      <c r="P15429" s="54" t="str" cm="1">
        <f t="array" aca="1" ref="P15429" ca="1">IF(OR(O15429=1,O15429=7,INDEX($AD$28:$AO$51,HOUR(L15429)+1,N15429)&lt;&gt;"On",NOT(ISERROR(MATCH(DATE(M15429,N15429,DAY(L15429)),OFFSET($AD$15:$AD$22,0,M15429-$AD$14),0)))),"Off","On")</f>
        <v>On</v>
      </c>
    </row>
    <row r="15430" spans="12:16" x14ac:dyDescent="0.25">
      <c r="L15430" s="57">
        <v>44839.791666666664</v>
      </c>
      <c r="M15430" s="55">
        <f t="shared" si="750"/>
        <v>2022</v>
      </c>
      <c r="N15430" s="55">
        <f t="shared" si="751"/>
        <v>10</v>
      </c>
      <c r="O15430" s="55">
        <f t="shared" si="752"/>
        <v>4</v>
      </c>
      <c r="P15430" s="54" t="str" cm="1">
        <f t="array" aca="1" ref="P15430" ca="1">IF(OR(O15430=1,O15430=7,INDEX($AD$28:$AO$51,HOUR(L15430)+1,N15430)&lt;&gt;"On",NOT(ISERROR(MATCH(DATE(M15430,N15430,DAY(L15430)),OFFSET($AD$15:$AD$22,0,M15430-$AD$14),0)))),"Off","On")</f>
        <v>On</v>
      </c>
    </row>
    <row r="15431" spans="12:16" x14ac:dyDescent="0.25">
      <c r="L15431" s="57">
        <v>44839.833333333336</v>
      </c>
      <c r="M15431" s="55">
        <f t="shared" si="750"/>
        <v>2022</v>
      </c>
      <c r="N15431" s="55">
        <f t="shared" si="751"/>
        <v>10</v>
      </c>
      <c r="O15431" s="55">
        <f t="shared" si="752"/>
        <v>4</v>
      </c>
      <c r="P15431" s="54" t="str" cm="1">
        <f t="array" aca="1" ref="P15431" ca="1">IF(OR(O15431=1,O15431=7,INDEX($AD$28:$AO$51,HOUR(L15431)+1,N15431)&lt;&gt;"On",NOT(ISERROR(MATCH(DATE(M15431,N15431,DAY(L15431)),OFFSET($AD$15:$AD$22,0,M15431-$AD$14),0)))),"Off","On")</f>
        <v>On</v>
      </c>
    </row>
    <row r="15432" spans="12:16" x14ac:dyDescent="0.25">
      <c r="L15432" s="57">
        <v>44839.875</v>
      </c>
      <c r="M15432" s="55">
        <f t="shared" si="750"/>
        <v>2022</v>
      </c>
      <c r="N15432" s="55">
        <f t="shared" si="751"/>
        <v>10</v>
      </c>
      <c r="O15432" s="55">
        <f t="shared" si="752"/>
        <v>4</v>
      </c>
      <c r="P15432" s="54" t="str" cm="1">
        <f t="array" aca="1" ref="P15432" ca="1">IF(OR(O15432=1,O15432=7,INDEX($AD$28:$AO$51,HOUR(L15432)+1,N15432)&lt;&gt;"On",NOT(ISERROR(MATCH(DATE(M15432,N15432,DAY(L15432)),OFFSET($AD$15:$AD$22,0,M15432-$AD$14),0)))),"Off","On")</f>
        <v>On</v>
      </c>
    </row>
    <row r="15433" spans="12:16" x14ac:dyDescent="0.25">
      <c r="L15433" s="57">
        <v>44839.916666666664</v>
      </c>
      <c r="M15433" s="55">
        <f t="shared" si="750"/>
        <v>2022</v>
      </c>
      <c r="N15433" s="55">
        <f t="shared" si="751"/>
        <v>10</v>
      </c>
      <c r="O15433" s="55">
        <f t="shared" si="752"/>
        <v>4</v>
      </c>
      <c r="P15433" s="54" t="str" cm="1">
        <f t="array" aca="1" ref="P15433" ca="1">IF(OR(O15433=1,O15433=7,INDEX($AD$28:$AO$51,HOUR(L15433)+1,N15433)&lt;&gt;"On",NOT(ISERROR(MATCH(DATE(M15433,N15433,DAY(L15433)),OFFSET($AD$15:$AD$22,0,M15433-$AD$14),0)))),"Off","On")</f>
        <v>Off</v>
      </c>
    </row>
    <row r="15434" spans="12:16" x14ac:dyDescent="0.25">
      <c r="L15434" s="57">
        <v>44839.958333333336</v>
      </c>
      <c r="M15434" s="55">
        <f t="shared" si="750"/>
        <v>2022</v>
      </c>
      <c r="N15434" s="55">
        <f t="shared" si="751"/>
        <v>10</v>
      </c>
      <c r="O15434" s="55">
        <f t="shared" si="752"/>
        <v>4</v>
      </c>
      <c r="P15434" s="54" t="str" cm="1">
        <f t="array" aca="1" ref="P15434" ca="1">IF(OR(O15434=1,O15434=7,INDEX($AD$28:$AO$51,HOUR(L15434)+1,N15434)&lt;&gt;"On",NOT(ISERROR(MATCH(DATE(M15434,N15434,DAY(L15434)),OFFSET($AD$15:$AD$22,0,M15434-$AD$14),0)))),"Off","On")</f>
        <v>Off</v>
      </c>
    </row>
    <row r="15435" spans="12:16" x14ac:dyDescent="0.25">
      <c r="L15435" s="57">
        <v>44840</v>
      </c>
      <c r="M15435" s="55">
        <f t="shared" si="750"/>
        <v>2022</v>
      </c>
      <c r="N15435" s="55">
        <f t="shared" si="751"/>
        <v>10</v>
      </c>
      <c r="O15435" s="55">
        <f t="shared" si="752"/>
        <v>5</v>
      </c>
      <c r="P15435" s="54" t="str" cm="1">
        <f t="array" aca="1" ref="P15435" ca="1">IF(OR(O15435=1,O15435=7,INDEX($AD$28:$AO$51,HOUR(L15435)+1,N15435)&lt;&gt;"On",NOT(ISERROR(MATCH(DATE(M15435,N15435,DAY(L15435)),OFFSET($AD$15:$AD$22,0,M15435-$AD$14),0)))),"Off","On")</f>
        <v>Off</v>
      </c>
    </row>
    <row r="15436" spans="12:16" x14ac:dyDescent="0.25">
      <c r="L15436" s="57">
        <v>44840.041666666664</v>
      </c>
      <c r="M15436" s="55">
        <f t="shared" ref="M15436:M15499" si="753">YEAR(L15436)</f>
        <v>2022</v>
      </c>
      <c r="N15436" s="55">
        <f t="shared" ref="N15436:N15499" si="754">MONTH(L15436)</f>
        <v>10</v>
      </c>
      <c r="O15436" s="55">
        <f t="shared" ref="O15436:O15499" si="755">WEEKDAY(L15436)</f>
        <v>5</v>
      </c>
      <c r="P15436" s="54" t="str" cm="1">
        <f t="array" aca="1" ref="P15436" ca="1">IF(OR(O15436=1,O15436=7,INDEX($AD$28:$AO$51,HOUR(L15436)+1,N15436)&lt;&gt;"On",NOT(ISERROR(MATCH(DATE(M15436,N15436,DAY(L15436)),OFFSET($AD$15:$AD$22,0,M15436-$AD$14),0)))),"Off","On")</f>
        <v>Off</v>
      </c>
    </row>
    <row r="15437" spans="12:16" x14ac:dyDescent="0.25">
      <c r="L15437" s="57">
        <v>44840.083333333336</v>
      </c>
      <c r="M15437" s="55">
        <f t="shared" si="753"/>
        <v>2022</v>
      </c>
      <c r="N15437" s="55">
        <f t="shared" si="754"/>
        <v>10</v>
      </c>
      <c r="O15437" s="55">
        <f t="shared" si="755"/>
        <v>5</v>
      </c>
      <c r="P15437" s="54" t="str" cm="1">
        <f t="array" aca="1" ref="P15437" ca="1">IF(OR(O15437=1,O15437=7,INDEX($AD$28:$AO$51,HOUR(L15437)+1,N15437)&lt;&gt;"On",NOT(ISERROR(MATCH(DATE(M15437,N15437,DAY(L15437)),OFFSET($AD$15:$AD$22,0,M15437-$AD$14),0)))),"Off","On")</f>
        <v>Off</v>
      </c>
    </row>
    <row r="15438" spans="12:16" x14ac:dyDescent="0.25">
      <c r="L15438" s="57">
        <v>44840.125</v>
      </c>
      <c r="M15438" s="55">
        <f t="shared" si="753"/>
        <v>2022</v>
      </c>
      <c r="N15438" s="55">
        <f t="shared" si="754"/>
        <v>10</v>
      </c>
      <c r="O15438" s="55">
        <f t="shared" si="755"/>
        <v>5</v>
      </c>
      <c r="P15438" s="54" t="str" cm="1">
        <f t="array" aca="1" ref="P15438" ca="1">IF(OR(O15438=1,O15438=7,INDEX($AD$28:$AO$51,HOUR(L15438)+1,N15438)&lt;&gt;"On",NOT(ISERROR(MATCH(DATE(M15438,N15438,DAY(L15438)),OFFSET($AD$15:$AD$22,0,M15438-$AD$14),0)))),"Off","On")</f>
        <v>Off</v>
      </c>
    </row>
    <row r="15439" spans="12:16" x14ac:dyDescent="0.25">
      <c r="L15439" s="57">
        <v>44840.166666666664</v>
      </c>
      <c r="M15439" s="55">
        <f t="shared" si="753"/>
        <v>2022</v>
      </c>
      <c r="N15439" s="55">
        <f t="shared" si="754"/>
        <v>10</v>
      </c>
      <c r="O15439" s="55">
        <f t="shared" si="755"/>
        <v>5</v>
      </c>
      <c r="P15439" s="54" t="str" cm="1">
        <f t="array" aca="1" ref="P15439" ca="1">IF(OR(O15439=1,O15439=7,INDEX($AD$28:$AO$51,HOUR(L15439)+1,N15439)&lt;&gt;"On",NOT(ISERROR(MATCH(DATE(M15439,N15439,DAY(L15439)),OFFSET($AD$15:$AD$22,0,M15439-$AD$14),0)))),"Off","On")</f>
        <v>Off</v>
      </c>
    </row>
    <row r="15440" spans="12:16" x14ac:dyDescent="0.25">
      <c r="L15440" s="57">
        <v>44840.208333333336</v>
      </c>
      <c r="M15440" s="55">
        <f t="shared" si="753"/>
        <v>2022</v>
      </c>
      <c r="N15440" s="55">
        <f t="shared" si="754"/>
        <v>10</v>
      </c>
      <c r="O15440" s="55">
        <f t="shared" si="755"/>
        <v>5</v>
      </c>
      <c r="P15440" s="54" t="str" cm="1">
        <f t="array" aca="1" ref="P15440" ca="1">IF(OR(O15440=1,O15440=7,INDEX($AD$28:$AO$51,HOUR(L15440)+1,N15440)&lt;&gt;"On",NOT(ISERROR(MATCH(DATE(M15440,N15440,DAY(L15440)),OFFSET($AD$15:$AD$22,0,M15440-$AD$14),0)))),"Off","On")</f>
        <v>Off</v>
      </c>
    </row>
    <row r="15441" spans="12:16" x14ac:dyDescent="0.25">
      <c r="L15441" s="57">
        <v>44840.25</v>
      </c>
      <c r="M15441" s="55">
        <f t="shared" si="753"/>
        <v>2022</v>
      </c>
      <c r="N15441" s="55">
        <f t="shared" si="754"/>
        <v>10</v>
      </c>
      <c r="O15441" s="55">
        <f t="shared" si="755"/>
        <v>5</v>
      </c>
      <c r="P15441" s="54" t="str" cm="1">
        <f t="array" aca="1" ref="P15441" ca="1">IF(OR(O15441=1,O15441=7,INDEX($AD$28:$AO$51,HOUR(L15441)+1,N15441)&lt;&gt;"On",NOT(ISERROR(MATCH(DATE(M15441,N15441,DAY(L15441)),OFFSET($AD$15:$AD$22,0,M15441-$AD$14),0)))),"Off","On")</f>
        <v>On</v>
      </c>
    </row>
    <row r="15442" spans="12:16" x14ac:dyDescent="0.25">
      <c r="L15442" s="57">
        <v>44840.291666666664</v>
      </c>
      <c r="M15442" s="55">
        <f t="shared" si="753"/>
        <v>2022</v>
      </c>
      <c r="N15442" s="55">
        <f t="shared" si="754"/>
        <v>10</v>
      </c>
      <c r="O15442" s="55">
        <f t="shared" si="755"/>
        <v>5</v>
      </c>
      <c r="P15442" s="54" t="str" cm="1">
        <f t="array" aca="1" ref="P15442" ca="1">IF(OR(O15442=1,O15442=7,INDEX($AD$28:$AO$51,HOUR(L15442)+1,N15442)&lt;&gt;"On",NOT(ISERROR(MATCH(DATE(M15442,N15442,DAY(L15442)),OFFSET($AD$15:$AD$22,0,M15442-$AD$14),0)))),"Off","On")</f>
        <v>On</v>
      </c>
    </row>
    <row r="15443" spans="12:16" x14ac:dyDescent="0.25">
      <c r="L15443" s="57">
        <v>44840.333333333336</v>
      </c>
      <c r="M15443" s="55">
        <f t="shared" si="753"/>
        <v>2022</v>
      </c>
      <c r="N15443" s="55">
        <f t="shared" si="754"/>
        <v>10</v>
      </c>
      <c r="O15443" s="55">
        <f t="shared" si="755"/>
        <v>5</v>
      </c>
      <c r="P15443" s="54" t="str" cm="1">
        <f t="array" aca="1" ref="P15443" ca="1">IF(OR(O15443=1,O15443=7,INDEX($AD$28:$AO$51,HOUR(L15443)+1,N15443)&lt;&gt;"On",NOT(ISERROR(MATCH(DATE(M15443,N15443,DAY(L15443)),OFFSET($AD$15:$AD$22,0,M15443-$AD$14),0)))),"Off","On")</f>
        <v>On</v>
      </c>
    </row>
    <row r="15444" spans="12:16" x14ac:dyDescent="0.25">
      <c r="L15444" s="57">
        <v>44840.375</v>
      </c>
      <c r="M15444" s="55">
        <f t="shared" si="753"/>
        <v>2022</v>
      </c>
      <c r="N15444" s="55">
        <f t="shared" si="754"/>
        <v>10</v>
      </c>
      <c r="O15444" s="55">
        <f t="shared" si="755"/>
        <v>5</v>
      </c>
      <c r="P15444" s="54" t="str" cm="1">
        <f t="array" aca="1" ref="P15444" ca="1">IF(OR(O15444=1,O15444=7,INDEX($AD$28:$AO$51,HOUR(L15444)+1,N15444)&lt;&gt;"On",NOT(ISERROR(MATCH(DATE(M15444,N15444,DAY(L15444)),OFFSET($AD$15:$AD$22,0,M15444-$AD$14),0)))),"Off","On")</f>
        <v>Off</v>
      </c>
    </row>
    <row r="15445" spans="12:16" x14ac:dyDescent="0.25">
      <c r="L15445" s="57">
        <v>44840.416666666664</v>
      </c>
      <c r="M15445" s="55">
        <f t="shared" si="753"/>
        <v>2022</v>
      </c>
      <c r="N15445" s="55">
        <f t="shared" si="754"/>
        <v>10</v>
      </c>
      <c r="O15445" s="55">
        <f t="shared" si="755"/>
        <v>5</v>
      </c>
      <c r="P15445" s="54" t="str" cm="1">
        <f t="array" aca="1" ref="P15445" ca="1">IF(OR(O15445=1,O15445=7,INDEX($AD$28:$AO$51,HOUR(L15445)+1,N15445)&lt;&gt;"On",NOT(ISERROR(MATCH(DATE(M15445,N15445,DAY(L15445)),OFFSET($AD$15:$AD$22,0,M15445-$AD$14),0)))),"Off","On")</f>
        <v>Off</v>
      </c>
    </row>
    <row r="15446" spans="12:16" x14ac:dyDescent="0.25">
      <c r="L15446" s="57">
        <v>44840.458333333336</v>
      </c>
      <c r="M15446" s="55">
        <f t="shared" si="753"/>
        <v>2022</v>
      </c>
      <c r="N15446" s="55">
        <f t="shared" si="754"/>
        <v>10</v>
      </c>
      <c r="O15446" s="55">
        <f t="shared" si="755"/>
        <v>5</v>
      </c>
      <c r="P15446" s="54" t="str" cm="1">
        <f t="array" aca="1" ref="P15446" ca="1">IF(OR(O15446=1,O15446=7,INDEX($AD$28:$AO$51,HOUR(L15446)+1,N15446)&lt;&gt;"On",NOT(ISERROR(MATCH(DATE(M15446,N15446,DAY(L15446)),OFFSET($AD$15:$AD$22,0,M15446-$AD$14),0)))),"Off","On")</f>
        <v>Off</v>
      </c>
    </row>
    <row r="15447" spans="12:16" x14ac:dyDescent="0.25">
      <c r="L15447" s="57">
        <v>44840.5</v>
      </c>
      <c r="M15447" s="55">
        <f t="shared" si="753"/>
        <v>2022</v>
      </c>
      <c r="N15447" s="55">
        <f t="shared" si="754"/>
        <v>10</v>
      </c>
      <c r="O15447" s="55">
        <f t="shared" si="755"/>
        <v>5</v>
      </c>
      <c r="P15447" s="54" t="str" cm="1">
        <f t="array" aca="1" ref="P15447" ca="1">IF(OR(O15447=1,O15447=7,INDEX($AD$28:$AO$51,HOUR(L15447)+1,N15447)&lt;&gt;"On",NOT(ISERROR(MATCH(DATE(M15447,N15447,DAY(L15447)),OFFSET($AD$15:$AD$22,0,M15447-$AD$14),0)))),"Off","On")</f>
        <v>Off</v>
      </c>
    </row>
    <row r="15448" spans="12:16" x14ac:dyDescent="0.25">
      <c r="L15448" s="57">
        <v>44840.541666666664</v>
      </c>
      <c r="M15448" s="55">
        <f t="shared" si="753"/>
        <v>2022</v>
      </c>
      <c r="N15448" s="55">
        <f t="shared" si="754"/>
        <v>10</v>
      </c>
      <c r="O15448" s="55">
        <f t="shared" si="755"/>
        <v>5</v>
      </c>
      <c r="P15448" s="54" t="str" cm="1">
        <f t="array" aca="1" ref="P15448" ca="1">IF(OR(O15448=1,O15448=7,INDEX($AD$28:$AO$51,HOUR(L15448)+1,N15448)&lt;&gt;"On",NOT(ISERROR(MATCH(DATE(M15448,N15448,DAY(L15448)),OFFSET($AD$15:$AD$22,0,M15448-$AD$14),0)))),"Off","On")</f>
        <v>Off</v>
      </c>
    </row>
    <row r="15449" spans="12:16" x14ac:dyDescent="0.25">
      <c r="L15449" s="57">
        <v>44840.583333333336</v>
      </c>
      <c r="M15449" s="55">
        <f t="shared" si="753"/>
        <v>2022</v>
      </c>
      <c r="N15449" s="55">
        <f t="shared" si="754"/>
        <v>10</v>
      </c>
      <c r="O15449" s="55">
        <f t="shared" si="755"/>
        <v>5</v>
      </c>
      <c r="P15449" s="54" t="str" cm="1">
        <f t="array" aca="1" ref="P15449" ca="1">IF(OR(O15449=1,O15449=7,INDEX($AD$28:$AO$51,HOUR(L15449)+1,N15449)&lt;&gt;"On",NOT(ISERROR(MATCH(DATE(M15449,N15449,DAY(L15449)),OFFSET($AD$15:$AD$22,0,M15449-$AD$14),0)))),"Off","On")</f>
        <v>Off</v>
      </c>
    </row>
    <row r="15450" spans="12:16" x14ac:dyDescent="0.25">
      <c r="L15450" s="57">
        <v>44840.625</v>
      </c>
      <c r="M15450" s="55">
        <f t="shared" si="753"/>
        <v>2022</v>
      </c>
      <c r="N15450" s="55">
        <f t="shared" si="754"/>
        <v>10</v>
      </c>
      <c r="O15450" s="55">
        <f t="shared" si="755"/>
        <v>5</v>
      </c>
      <c r="P15450" s="54" t="str" cm="1">
        <f t="array" aca="1" ref="P15450" ca="1">IF(OR(O15450=1,O15450=7,INDEX($AD$28:$AO$51,HOUR(L15450)+1,N15450)&lt;&gt;"On",NOT(ISERROR(MATCH(DATE(M15450,N15450,DAY(L15450)),OFFSET($AD$15:$AD$22,0,M15450-$AD$14),0)))),"Off","On")</f>
        <v>Off</v>
      </c>
    </row>
    <row r="15451" spans="12:16" x14ac:dyDescent="0.25">
      <c r="L15451" s="57">
        <v>44840.666666666664</v>
      </c>
      <c r="M15451" s="55">
        <f t="shared" si="753"/>
        <v>2022</v>
      </c>
      <c r="N15451" s="55">
        <f t="shared" si="754"/>
        <v>10</v>
      </c>
      <c r="O15451" s="55">
        <f t="shared" si="755"/>
        <v>5</v>
      </c>
      <c r="P15451" s="54" t="str" cm="1">
        <f t="array" aca="1" ref="P15451" ca="1">IF(OR(O15451=1,O15451=7,INDEX($AD$28:$AO$51,HOUR(L15451)+1,N15451)&lt;&gt;"On",NOT(ISERROR(MATCH(DATE(M15451,N15451,DAY(L15451)),OFFSET($AD$15:$AD$22,0,M15451-$AD$14),0)))),"Off","On")</f>
        <v>Off</v>
      </c>
    </row>
    <row r="15452" spans="12:16" x14ac:dyDescent="0.25">
      <c r="L15452" s="57">
        <v>44840.708333333336</v>
      </c>
      <c r="M15452" s="55">
        <f t="shared" si="753"/>
        <v>2022</v>
      </c>
      <c r="N15452" s="55">
        <f t="shared" si="754"/>
        <v>10</v>
      </c>
      <c r="O15452" s="55">
        <f t="shared" si="755"/>
        <v>5</v>
      </c>
      <c r="P15452" s="54" t="str" cm="1">
        <f t="array" aca="1" ref="P15452" ca="1">IF(OR(O15452=1,O15452=7,INDEX($AD$28:$AO$51,HOUR(L15452)+1,N15452)&lt;&gt;"On",NOT(ISERROR(MATCH(DATE(M15452,N15452,DAY(L15452)),OFFSET($AD$15:$AD$22,0,M15452-$AD$14),0)))),"Off","On")</f>
        <v>Off</v>
      </c>
    </row>
    <row r="15453" spans="12:16" x14ac:dyDescent="0.25">
      <c r="L15453" s="57">
        <v>44840.75</v>
      </c>
      <c r="M15453" s="55">
        <f t="shared" si="753"/>
        <v>2022</v>
      </c>
      <c r="N15453" s="55">
        <f t="shared" si="754"/>
        <v>10</v>
      </c>
      <c r="O15453" s="55">
        <f t="shared" si="755"/>
        <v>5</v>
      </c>
      <c r="P15453" s="54" t="str" cm="1">
        <f t="array" aca="1" ref="P15453" ca="1">IF(OR(O15453=1,O15453=7,INDEX($AD$28:$AO$51,HOUR(L15453)+1,N15453)&lt;&gt;"On",NOT(ISERROR(MATCH(DATE(M15453,N15453,DAY(L15453)),OFFSET($AD$15:$AD$22,0,M15453-$AD$14),0)))),"Off","On")</f>
        <v>On</v>
      </c>
    </row>
    <row r="15454" spans="12:16" x14ac:dyDescent="0.25">
      <c r="L15454" s="57">
        <v>44840.791666666664</v>
      </c>
      <c r="M15454" s="55">
        <f t="shared" si="753"/>
        <v>2022</v>
      </c>
      <c r="N15454" s="55">
        <f t="shared" si="754"/>
        <v>10</v>
      </c>
      <c r="O15454" s="55">
        <f t="shared" si="755"/>
        <v>5</v>
      </c>
      <c r="P15454" s="54" t="str" cm="1">
        <f t="array" aca="1" ref="P15454" ca="1">IF(OR(O15454=1,O15454=7,INDEX($AD$28:$AO$51,HOUR(L15454)+1,N15454)&lt;&gt;"On",NOT(ISERROR(MATCH(DATE(M15454,N15454,DAY(L15454)),OFFSET($AD$15:$AD$22,0,M15454-$AD$14),0)))),"Off","On")</f>
        <v>On</v>
      </c>
    </row>
    <row r="15455" spans="12:16" x14ac:dyDescent="0.25">
      <c r="L15455" s="57">
        <v>44840.833333333336</v>
      </c>
      <c r="M15455" s="55">
        <f t="shared" si="753"/>
        <v>2022</v>
      </c>
      <c r="N15455" s="55">
        <f t="shared" si="754"/>
        <v>10</v>
      </c>
      <c r="O15455" s="55">
        <f t="shared" si="755"/>
        <v>5</v>
      </c>
      <c r="P15455" s="54" t="str" cm="1">
        <f t="array" aca="1" ref="P15455" ca="1">IF(OR(O15455=1,O15455=7,INDEX($AD$28:$AO$51,HOUR(L15455)+1,N15455)&lt;&gt;"On",NOT(ISERROR(MATCH(DATE(M15455,N15455,DAY(L15455)),OFFSET($AD$15:$AD$22,0,M15455-$AD$14),0)))),"Off","On")</f>
        <v>On</v>
      </c>
    </row>
    <row r="15456" spans="12:16" x14ac:dyDescent="0.25">
      <c r="L15456" s="57">
        <v>44840.875</v>
      </c>
      <c r="M15456" s="55">
        <f t="shared" si="753"/>
        <v>2022</v>
      </c>
      <c r="N15456" s="55">
        <f t="shared" si="754"/>
        <v>10</v>
      </c>
      <c r="O15456" s="55">
        <f t="shared" si="755"/>
        <v>5</v>
      </c>
      <c r="P15456" s="54" t="str" cm="1">
        <f t="array" aca="1" ref="P15456" ca="1">IF(OR(O15456=1,O15456=7,INDEX($AD$28:$AO$51,HOUR(L15456)+1,N15456)&lt;&gt;"On",NOT(ISERROR(MATCH(DATE(M15456,N15456,DAY(L15456)),OFFSET($AD$15:$AD$22,0,M15456-$AD$14),0)))),"Off","On")</f>
        <v>On</v>
      </c>
    </row>
    <row r="15457" spans="12:16" x14ac:dyDescent="0.25">
      <c r="L15457" s="57">
        <v>44840.916666666664</v>
      </c>
      <c r="M15457" s="55">
        <f t="shared" si="753"/>
        <v>2022</v>
      </c>
      <c r="N15457" s="55">
        <f t="shared" si="754"/>
        <v>10</v>
      </c>
      <c r="O15457" s="55">
        <f t="shared" si="755"/>
        <v>5</v>
      </c>
      <c r="P15457" s="54" t="str" cm="1">
        <f t="array" aca="1" ref="P15457" ca="1">IF(OR(O15457=1,O15457=7,INDEX($AD$28:$AO$51,HOUR(L15457)+1,N15457)&lt;&gt;"On",NOT(ISERROR(MATCH(DATE(M15457,N15457,DAY(L15457)),OFFSET($AD$15:$AD$22,0,M15457-$AD$14),0)))),"Off","On")</f>
        <v>Off</v>
      </c>
    </row>
    <row r="15458" spans="12:16" x14ac:dyDescent="0.25">
      <c r="L15458" s="57">
        <v>44840.958333333336</v>
      </c>
      <c r="M15458" s="55">
        <f t="shared" si="753"/>
        <v>2022</v>
      </c>
      <c r="N15458" s="55">
        <f t="shared" si="754"/>
        <v>10</v>
      </c>
      <c r="O15458" s="55">
        <f t="shared" si="755"/>
        <v>5</v>
      </c>
      <c r="P15458" s="54" t="str" cm="1">
        <f t="array" aca="1" ref="P15458" ca="1">IF(OR(O15458=1,O15458=7,INDEX($AD$28:$AO$51,HOUR(L15458)+1,N15458)&lt;&gt;"On",NOT(ISERROR(MATCH(DATE(M15458,N15458,DAY(L15458)),OFFSET($AD$15:$AD$22,0,M15458-$AD$14),0)))),"Off","On")</f>
        <v>Off</v>
      </c>
    </row>
    <row r="15459" spans="12:16" x14ac:dyDescent="0.25">
      <c r="L15459" s="57">
        <v>44841</v>
      </c>
      <c r="M15459" s="55">
        <f t="shared" si="753"/>
        <v>2022</v>
      </c>
      <c r="N15459" s="55">
        <f t="shared" si="754"/>
        <v>10</v>
      </c>
      <c r="O15459" s="55">
        <f t="shared" si="755"/>
        <v>6</v>
      </c>
      <c r="P15459" s="54" t="str" cm="1">
        <f t="array" aca="1" ref="P15459" ca="1">IF(OR(O15459=1,O15459=7,INDEX($AD$28:$AO$51,HOUR(L15459)+1,N15459)&lt;&gt;"On",NOT(ISERROR(MATCH(DATE(M15459,N15459,DAY(L15459)),OFFSET($AD$15:$AD$22,0,M15459-$AD$14),0)))),"Off","On")</f>
        <v>Off</v>
      </c>
    </row>
    <row r="15460" spans="12:16" x14ac:dyDescent="0.25">
      <c r="L15460" s="57">
        <v>44841.041666666664</v>
      </c>
      <c r="M15460" s="55">
        <f t="shared" si="753"/>
        <v>2022</v>
      </c>
      <c r="N15460" s="55">
        <f t="shared" si="754"/>
        <v>10</v>
      </c>
      <c r="O15460" s="55">
        <f t="shared" si="755"/>
        <v>6</v>
      </c>
      <c r="P15460" s="54" t="str" cm="1">
        <f t="array" aca="1" ref="P15460" ca="1">IF(OR(O15460=1,O15460=7,INDEX($AD$28:$AO$51,HOUR(L15460)+1,N15460)&lt;&gt;"On",NOT(ISERROR(MATCH(DATE(M15460,N15460,DAY(L15460)),OFFSET($AD$15:$AD$22,0,M15460-$AD$14),0)))),"Off","On")</f>
        <v>Off</v>
      </c>
    </row>
    <row r="15461" spans="12:16" x14ac:dyDescent="0.25">
      <c r="L15461" s="57">
        <v>44841.083333333336</v>
      </c>
      <c r="M15461" s="55">
        <f t="shared" si="753"/>
        <v>2022</v>
      </c>
      <c r="N15461" s="55">
        <f t="shared" si="754"/>
        <v>10</v>
      </c>
      <c r="O15461" s="55">
        <f t="shared" si="755"/>
        <v>6</v>
      </c>
      <c r="P15461" s="54" t="str" cm="1">
        <f t="array" aca="1" ref="P15461" ca="1">IF(OR(O15461=1,O15461=7,INDEX($AD$28:$AO$51,HOUR(L15461)+1,N15461)&lt;&gt;"On",NOT(ISERROR(MATCH(DATE(M15461,N15461,DAY(L15461)),OFFSET($AD$15:$AD$22,0,M15461-$AD$14),0)))),"Off","On")</f>
        <v>Off</v>
      </c>
    </row>
    <row r="15462" spans="12:16" x14ac:dyDescent="0.25">
      <c r="L15462" s="57">
        <v>44841.125</v>
      </c>
      <c r="M15462" s="55">
        <f t="shared" si="753"/>
        <v>2022</v>
      </c>
      <c r="N15462" s="55">
        <f t="shared" si="754"/>
        <v>10</v>
      </c>
      <c r="O15462" s="55">
        <f t="shared" si="755"/>
        <v>6</v>
      </c>
      <c r="P15462" s="54" t="str" cm="1">
        <f t="array" aca="1" ref="P15462" ca="1">IF(OR(O15462=1,O15462=7,INDEX($AD$28:$AO$51,HOUR(L15462)+1,N15462)&lt;&gt;"On",NOT(ISERROR(MATCH(DATE(M15462,N15462,DAY(L15462)),OFFSET($AD$15:$AD$22,0,M15462-$AD$14),0)))),"Off","On")</f>
        <v>Off</v>
      </c>
    </row>
    <row r="15463" spans="12:16" x14ac:dyDescent="0.25">
      <c r="L15463" s="57">
        <v>44841.166666666664</v>
      </c>
      <c r="M15463" s="55">
        <f t="shared" si="753"/>
        <v>2022</v>
      </c>
      <c r="N15463" s="55">
        <f t="shared" si="754"/>
        <v>10</v>
      </c>
      <c r="O15463" s="55">
        <f t="shared" si="755"/>
        <v>6</v>
      </c>
      <c r="P15463" s="54" t="str" cm="1">
        <f t="array" aca="1" ref="P15463" ca="1">IF(OR(O15463=1,O15463=7,INDEX($AD$28:$AO$51,HOUR(L15463)+1,N15463)&lt;&gt;"On",NOT(ISERROR(MATCH(DATE(M15463,N15463,DAY(L15463)),OFFSET($AD$15:$AD$22,0,M15463-$AD$14),0)))),"Off","On")</f>
        <v>Off</v>
      </c>
    </row>
    <row r="15464" spans="12:16" x14ac:dyDescent="0.25">
      <c r="L15464" s="57">
        <v>44841.208333333336</v>
      </c>
      <c r="M15464" s="55">
        <f t="shared" si="753"/>
        <v>2022</v>
      </c>
      <c r="N15464" s="55">
        <f t="shared" si="754"/>
        <v>10</v>
      </c>
      <c r="O15464" s="55">
        <f t="shared" si="755"/>
        <v>6</v>
      </c>
      <c r="P15464" s="54" t="str" cm="1">
        <f t="array" aca="1" ref="P15464" ca="1">IF(OR(O15464=1,O15464=7,INDEX($AD$28:$AO$51,HOUR(L15464)+1,N15464)&lt;&gt;"On",NOT(ISERROR(MATCH(DATE(M15464,N15464,DAY(L15464)),OFFSET($AD$15:$AD$22,0,M15464-$AD$14),0)))),"Off","On")</f>
        <v>Off</v>
      </c>
    </row>
    <row r="15465" spans="12:16" x14ac:dyDescent="0.25">
      <c r="L15465" s="57">
        <v>44841.25</v>
      </c>
      <c r="M15465" s="55">
        <f t="shared" si="753"/>
        <v>2022</v>
      </c>
      <c r="N15465" s="55">
        <f t="shared" si="754"/>
        <v>10</v>
      </c>
      <c r="O15465" s="55">
        <f t="shared" si="755"/>
        <v>6</v>
      </c>
      <c r="P15465" s="54" t="str" cm="1">
        <f t="array" aca="1" ref="P15465" ca="1">IF(OR(O15465=1,O15465=7,INDEX($AD$28:$AO$51,HOUR(L15465)+1,N15465)&lt;&gt;"On",NOT(ISERROR(MATCH(DATE(M15465,N15465,DAY(L15465)),OFFSET($AD$15:$AD$22,0,M15465-$AD$14),0)))),"Off","On")</f>
        <v>On</v>
      </c>
    </row>
    <row r="15466" spans="12:16" x14ac:dyDescent="0.25">
      <c r="L15466" s="57">
        <v>44841.291666666664</v>
      </c>
      <c r="M15466" s="55">
        <f t="shared" si="753"/>
        <v>2022</v>
      </c>
      <c r="N15466" s="55">
        <f t="shared" si="754"/>
        <v>10</v>
      </c>
      <c r="O15466" s="55">
        <f t="shared" si="755"/>
        <v>6</v>
      </c>
      <c r="P15466" s="54" t="str" cm="1">
        <f t="array" aca="1" ref="P15466" ca="1">IF(OR(O15466=1,O15466=7,INDEX($AD$28:$AO$51,HOUR(L15466)+1,N15466)&lt;&gt;"On",NOT(ISERROR(MATCH(DATE(M15466,N15466,DAY(L15466)),OFFSET($AD$15:$AD$22,0,M15466-$AD$14),0)))),"Off","On")</f>
        <v>On</v>
      </c>
    </row>
    <row r="15467" spans="12:16" x14ac:dyDescent="0.25">
      <c r="L15467" s="57">
        <v>44841.333333333336</v>
      </c>
      <c r="M15467" s="55">
        <f t="shared" si="753"/>
        <v>2022</v>
      </c>
      <c r="N15467" s="55">
        <f t="shared" si="754"/>
        <v>10</v>
      </c>
      <c r="O15467" s="55">
        <f t="shared" si="755"/>
        <v>6</v>
      </c>
      <c r="P15467" s="54" t="str" cm="1">
        <f t="array" aca="1" ref="P15467" ca="1">IF(OR(O15467=1,O15467=7,INDEX($AD$28:$AO$51,HOUR(L15467)+1,N15467)&lt;&gt;"On",NOT(ISERROR(MATCH(DATE(M15467,N15467,DAY(L15467)),OFFSET($AD$15:$AD$22,0,M15467-$AD$14),0)))),"Off","On")</f>
        <v>On</v>
      </c>
    </row>
    <row r="15468" spans="12:16" x14ac:dyDescent="0.25">
      <c r="L15468" s="57">
        <v>44841.375</v>
      </c>
      <c r="M15468" s="55">
        <f t="shared" si="753"/>
        <v>2022</v>
      </c>
      <c r="N15468" s="55">
        <f t="shared" si="754"/>
        <v>10</v>
      </c>
      <c r="O15468" s="55">
        <f t="shared" si="755"/>
        <v>6</v>
      </c>
      <c r="P15468" s="54" t="str" cm="1">
        <f t="array" aca="1" ref="P15468" ca="1">IF(OR(O15468=1,O15468=7,INDEX($AD$28:$AO$51,HOUR(L15468)+1,N15468)&lt;&gt;"On",NOT(ISERROR(MATCH(DATE(M15468,N15468,DAY(L15468)),OFFSET($AD$15:$AD$22,0,M15468-$AD$14),0)))),"Off","On")</f>
        <v>Off</v>
      </c>
    </row>
    <row r="15469" spans="12:16" x14ac:dyDescent="0.25">
      <c r="L15469" s="57">
        <v>44841.416666666664</v>
      </c>
      <c r="M15469" s="55">
        <f t="shared" si="753"/>
        <v>2022</v>
      </c>
      <c r="N15469" s="55">
        <f t="shared" si="754"/>
        <v>10</v>
      </c>
      <c r="O15469" s="55">
        <f t="shared" si="755"/>
        <v>6</v>
      </c>
      <c r="P15469" s="54" t="str" cm="1">
        <f t="array" aca="1" ref="P15469" ca="1">IF(OR(O15469=1,O15469=7,INDEX($AD$28:$AO$51,HOUR(L15469)+1,N15469)&lt;&gt;"On",NOT(ISERROR(MATCH(DATE(M15469,N15469,DAY(L15469)),OFFSET($AD$15:$AD$22,0,M15469-$AD$14),0)))),"Off","On")</f>
        <v>Off</v>
      </c>
    </row>
    <row r="15470" spans="12:16" x14ac:dyDescent="0.25">
      <c r="L15470" s="57">
        <v>44841.458333333336</v>
      </c>
      <c r="M15470" s="55">
        <f t="shared" si="753"/>
        <v>2022</v>
      </c>
      <c r="N15470" s="55">
        <f t="shared" si="754"/>
        <v>10</v>
      </c>
      <c r="O15470" s="55">
        <f t="shared" si="755"/>
        <v>6</v>
      </c>
      <c r="P15470" s="54" t="str" cm="1">
        <f t="array" aca="1" ref="P15470" ca="1">IF(OR(O15470=1,O15470=7,INDEX($AD$28:$AO$51,HOUR(L15470)+1,N15470)&lt;&gt;"On",NOT(ISERROR(MATCH(DATE(M15470,N15470,DAY(L15470)),OFFSET($AD$15:$AD$22,0,M15470-$AD$14),0)))),"Off","On")</f>
        <v>Off</v>
      </c>
    </row>
    <row r="15471" spans="12:16" x14ac:dyDescent="0.25">
      <c r="L15471" s="57">
        <v>44841.5</v>
      </c>
      <c r="M15471" s="55">
        <f t="shared" si="753"/>
        <v>2022</v>
      </c>
      <c r="N15471" s="55">
        <f t="shared" si="754"/>
        <v>10</v>
      </c>
      <c r="O15471" s="55">
        <f t="shared" si="755"/>
        <v>6</v>
      </c>
      <c r="P15471" s="54" t="str" cm="1">
        <f t="array" aca="1" ref="P15471" ca="1">IF(OR(O15471=1,O15471=7,INDEX($AD$28:$AO$51,HOUR(L15471)+1,N15471)&lt;&gt;"On",NOT(ISERROR(MATCH(DATE(M15471,N15471,DAY(L15471)),OFFSET($AD$15:$AD$22,0,M15471-$AD$14),0)))),"Off","On")</f>
        <v>Off</v>
      </c>
    </row>
    <row r="15472" spans="12:16" x14ac:dyDescent="0.25">
      <c r="L15472" s="57">
        <v>44841.541666666664</v>
      </c>
      <c r="M15472" s="55">
        <f t="shared" si="753"/>
        <v>2022</v>
      </c>
      <c r="N15472" s="55">
        <f t="shared" si="754"/>
        <v>10</v>
      </c>
      <c r="O15472" s="55">
        <f t="shared" si="755"/>
        <v>6</v>
      </c>
      <c r="P15472" s="54" t="str" cm="1">
        <f t="array" aca="1" ref="P15472" ca="1">IF(OR(O15472=1,O15472=7,INDEX($AD$28:$AO$51,HOUR(L15472)+1,N15472)&lt;&gt;"On",NOT(ISERROR(MATCH(DATE(M15472,N15472,DAY(L15472)),OFFSET($AD$15:$AD$22,0,M15472-$AD$14),0)))),"Off","On")</f>
        <v>Off</v>
      </c>
    </row>
    <row r="15473" spans="12:16" x14ac:dyDescent="0.25">
      <c r="L15473" s="57">
        <v>44841.583333333336</v>
      </c>
      <c r="M15473" s="55">
        <f t="shared" si="753"/>
        <v>2022</v>
      </c>
      <c r="N15473" s="55">
        <f t="shared" si="754"/>
        <v>10</v>
      </c>
      <c r="O15473" s="55">
        <f t="shared" si="755"/>
        <v>6</v>
      </c>
      <c r="P15473" s="54" t="str" cm="1">
        <f t="array" aca="1" ref="P15473" ca="1">IF(OR(O15473=1,O15473=7,INDEX($AD$28:$AO$51,HOUR(L15473)+1,N15473)&lt;&gt;"On",NOT(ISERROR(MATCH(DATE(M15473,N15473,DAY(L15473)),OFFSET($AD$15:$AD$22,0,M15473-$AD$14),0)))),"Off","On")</f>
        <v>Off</v>
      </c>
    </row>
    <row r="15474" spans="12:16" x14ac:dyDescent="0.25">
      <c r="L15474" s="57">
        <v>44841.625</v>
      </c>
      <c r="M15474" s="55">
        <f t="shared" si="753"/>
        <v>2022</v>
      </c>
      <c r="N15474" s="55">
        <f t="shared" si="754"/>
        <v>10</v>
      </c>
      <c r="O15474" s="55">
        <f t="shared" si="755"/>
        <v>6</v>
      </c>
      <c r="P15474" s="54" t="str" cm="1">
        <f t="array" aca="1" ref="P15474" ca="1">IF(OR(O15474=1,O15474=7,INDEX($AD$28:$AO$51,HOUR(L15474)+1,N15474)&lt;&gt;"On",NOT(ISERROR(MATCH(DATE(M15474,N15474,DAY(L15474)),OFFSET($AD$15:$AD$22,0,M15474-$AD$14),0)))),"Off","On")</f>
        <v>Off</v>
      </c>
    </row>
    <row r="15475" spans="12:16" x14ac:dyDescent="0.25">
      <c r="L15475" s="57">
        <v>44841.666666666664</v>
      </c>
      <c r="M15475" s="55">
        <f t="shared" si="753"/>
        <v>2022</v>
      </c>
      <c r="N15475" s="55">
        <f t="shared" si="754"/>
        <v>10</v>
      </c>
      <c r="O15475" s="55">
        <f t="shared" si="755"/>
        <v>6</v>
      </c>
      <c r="P15475" s="54" t="str" cm="1">
        <f t="array" aca="1" ref="P15475" ca="1">IF(OR(O15475=1,O15475=7,INDEX($AD$28:$AO$51,HOUR(L15475)+1,N15475)&lt;&gt;"On",NOT(ISERROR(MATCH(DATE(M15475,N15475,DAY(L15475)),OFFSET($AD$15:$AD$22,0,M15475-$AD$14),0)))),"Off","On")</f>
        <v>Off</v>
      </c>
    </row>
    <row r="15476" spans="12:16" x14ac:dyDescent="0.25">
      <c r="L15476" s="57">
        <v>44841.708333333336</v>
      </c>
      <c r="M15476" s="55">
        <f t="shared" si="753"/>
        <v>2022</v>
      </c>
      <c r="N15476" s="55">
        <f t="shared" si="754"/>
        <v>10</v>
      </c>
      <c r="O15476" s="55">
        <f t="shared" si="755"/>
        <v>6</v>
      </c>
      <c r="P15476" s="54" t="str" cm="1">
        <f t="array" aca="1" ref="P15476" ca="1">IF(OR(O15476=1,O15476=7,INDEX($AD$28:$AO$51,HOUR(L15476)+1,N15476)&lt;&gt;"On",NOT(ISERROR(MATCH(DATE(M15476,N15476,DAY(L15476)),OFFSET($AD$15:$AD$22,0,M15476-$AD$14),0)))),"Off","On")</f>
        <v>Off</v>
      </c>
    </row>
    <row r="15477" spans="12:16" x14ac:dyDescent="0.25">
      <c r="L15477" s="57">
        <v>44841.75</v>
      </c>
      <c r="M15477" s="55">
        <f t="shared" si="753"/>
        <v>2022</v>
      </c>
      <c r="N15477" s="55">
        <f t="shared" si="754"/>
        <v>10</v>
      </c>
      <c r="O15477" s="55">
        <f t="shared" si="755"/>
        <v>6</v>
      </c>
      <c r="P15477" s="54" t="str" cm="1">
        <f t="array" aca="1" ref="P15477" ca="1">IF(OR(O15477=1,O15477=7,INDEX($AD$28:$AO$51,HOUR(L15477)+1,N15477)&lt;&gt;"On",NOT(ISERROR(MATCH(DATE(M15477,N15477,DAY(L15477)),OFFSET($AD$15:$AD$22,0,M15477-$AD$14),0)))),"Off","On")</f>
        <v>On</v>
      </c>
    </row>
    <row r="15478" spans="12:16" x14ac:dyDescent="0.25">
      <c r="L15478" s="57">
        <v>44841.791666666664</v>
      </c>
      <c r="M15478" s="55">
        <f t="shared" si="753"/>
        <v>2022</v>
      </c>
      <c r="N15478" s="55">
        <f t="shared" si="754"/>
        <v>10</v>
      </c>
      <c r="O15478" s="55">
        <f t="shared" si="755"/>
        <v>6</v>
      </c>
      <c r="P15478" s="54" t="str" cm="1">
        <f t="array" aca="1" ref="P15478" ca="1">IF(OR(O15478=1,O15478=7,INDEX($AD$28:$AO$51,HOUR(L15478)+1,N15478)&lt;&gt;"On",NOT(ISERROR(MATCH(DATE(M15478,N15478,DAY(L15478)),OFFSET($AD$15:$AD$22,0,M15478-$AD$14),0)))),"Off","On")</f>
        <v>On</v>
      </c>
    </row>
    <row r="15479" spans="12:16" x14ac:dyDescent="0.25">
      <c r="L15479" s="57">
        <v>44841.833333333336</v>
      </c>
      <c r="M15479" s="55">
        <f t="shared" si="753"/>
        <v>2022</v>
      </c>
      <c r="N15479" s="55">
        <f t="shared" si="754"/>
        <v>10</v>
      </c>
      <c r="O15479" s="55">
        <f t="shared" si="755"/>
        <v>6</v>
      </c>
      <c r="P15479" s="54" t="str" cm="1">
        <f t="array" aca="1" ref="P15479" ca="1">IF(OR(O15479=1,O15479=7,INDEX($AD$28:$AO$51,HOUR(L15479)+1,N15479)&lt;&gt;"On",NOT(ISERROR(MATCH(DATE(M15479,N15479,DAY(L15479)),OFFSET($AD$15:$AD$22,0,M15479-$AD$14),0)))),"Off","On")</f>
        <v>On</v>
      </c>
    </row>
    <row r="15480" spans="12:16" x14ac:dyDescent="0.25">
      <c r="L15480" s="57">
        <v>44841.875</v>
      </c>
      <c r="M15480" s="55">
        <f t="shared" si="753"/>
        <v>2022</v>
      </c>
      <c r="N15480" s="55">
        <f t="shared" si="754"/>
        <v>10</v>
      </c>
      <c r="O15480" s="55">
        <f t="shared" si="755"/>
        <v>6</v>
      </c>
      <c r="P15480" s="54" t="str" cm="1">
        <f t="array" aca="1" ref="P15480" ca="1">IF(OR(O15480=1,O15480=7,INDEX($AD$28:$AO$51,HOUR(L15480)+1,N15480)&lt;&gt;"On",NOT(ISERROR(MATCH(DATE(M15480,N15480,DAY(L15480)),OFFSET($AD$15:$AD$22,0,M15480-$AD$14),0)))),"Off","On")</f>
        <v>On</v>
      </c>
    </row>
    <row r="15481" spans="12:16" x14ac:dyDescent="0.25">
      <c r="L15481" s="57">
        <v>44841.916666666664</v>
      </c>
      <c r="M15481" s="55">
        <f t="shared" si="753"/>
        <v>2022</v>
      </c>
      <c r="N15481" s="55">
        <f t="shared" si="754"/>
        <v>10</v>
      </c>
      <c r="O15481" s="55">
        <f t="shared" si="755"/>
        <v>6</v>
      </c>
      <c r="P15481" s="54" t="str" cm="1">
        <f t="array" aca="1" ref="P15481" ca="1">IF(OR(O15481=1,O15481=7,INDEX($AD$28:$AO$51,HOUR(L15481)+1,N15481)&lt;&gt;"On",NOT(ISERROR(MATCH(DATE(M15481,N15481,DAY(L15481)),OFFSET($AD$15:$AD$22,0,M15481-$AD$14),0)))),"Off","On")</f>
        <v>Off</v>
      </c>
    </row>
    <row r="15482" spans="12:16" x14ac:dyDescent="0.25">
      <c r="L15482" s="57">
        <v>44841.958333333336</v>
      </c>
      <c r="M15482" s="55">
        <f t="shared" si="753"/>
        <v>2022</v>
      </c>
      <c r="N15482" s="55">
        <f t="shared" si="754"/>
        <v>10</v>
      </c>
      <c r="O15482" s="55">
        <f t="shared" si="755"/>
        <v>6</v>
      </c>
      <c r="P15482" s="54" t="str" cm="1">
        <f t="array" aca="1" ref="P15482" ca="1">IF(OR(O15482=1,O15482=7,INDEX($AD$28:$AO$51,HOUR(L15482)+1,N15482)&lt;&gt;"On",NOT(ISERROR(MATCH(DATE(M15482,N15482,DAY(L15482)),OFFSET($AD$15:$AD$22,0,M15482-$AD$14),0)))),"Off","On")</f>
        <v>Off</v>
      </c>
    </row>
    <row r="15483" spans="12:16" x14ac:dyDescent="0.25">
      <c r="L15483" s="57">
        <v>44842</v>
      </c>
      <c r="M15483" s="55">
        <f t="shared" si="753"/>
        <v>2022</v>
      </c>
      <c r="N15483" s="55">
        <f t="shared" si="754"/>
        <v>10</v>
      </c>
      <c r="O15483" s="55">
        <f t="shared" si="755"/>
        <v>7</v>
      </c>
      <c r="P15483" s="54" t="str" cm="1">
        <f t="array" aca="1" ref="P15483" ca="1">IF(OR(O15483=1,O15483=7,INDEX($AD$28:$AO$51,HOUR(L15483)+1,N15483)&lt;&gt;"On",NOT(ISERROR(MATCH(DATE(M15483,N15483,DAY(L15483)),OFFSET($AD$15:$AD$22,0,M15483-$AD$14),0)))),"Off","On")</f>
        <v>Off</v>
      </c>
    </row>
    <row r="15484" spans="12:16" x14ac:dyDescent="0.25">
      <c r="L15484" s="57">
        <v>44842.041666666664</v>
      </c>
      <c r="M15484" s="55">
        <f t="shared" si="753"/>
        <v>2022</v>
      </c>
      <c r="N15484" s="55">
        <f t="shared" si="754"/>
        <v>10</v>
      </c>
      <c r="O15484" s="55">
        <f t="shared" si="755"/>
        <v>7</v>
      </c>
      <c r="P15484" s="54" t="str" cm="1">
        <f t="array" aca="1" ref="P15484" ca="1">IF(OR(O15484=1,O15484=7,INDEX($AD$28:$AO$51,HOUR(L15484)+1,N15484)&lt;&gt;"On",NOT(ISERROR(MATCH(DATE(M15484,N15484,DAY(L15484)),OFFSET($AD$15:$AD$22,0,M15484-$AD$14),0)))),"Off","On")</f>
        <v>Off</v>
      </c>
    </row>
    <row r="15485" spans="12:16" x14ac:dyDescent="0.25">
      <c r="L15485" s="57">
        <v>44842.083333333336</v>
      </c>
      <c r="M15485" s="55">
        <f t="shared" si="753"/>
        <v>2022</v>
      </c>
      <c r="N15485" s="55">
        <f t="shared" si="754"/>
        <v>10</v>
      </c>
      <c r="O15485" s="55">
        <f t="shared" si="755"/>
        <v>7</v>
      </c>
      <c r="P15485" s="54" t="str" cm="1">
        <f t="array" aca="1" ref="P15485" ca="1">IF(OR(O15485=1,O15485=7,INDEX($AD$28:$AO$51,HOUR(L15485)+1,N15485)&lt;&gt;"On",NOT(ISERROR(MATCH(DATE(M15485,N15485,DAY(L15485)),OFFSET($AD$15:$AD$22,0,M15485-$AD$14),0)))),"Off","On")</f>
        <v>Off</v>
      </c>
    </row>
    <row r="15486" spans="12:16" x14ac:dyDescent="0.25">
      <c r="L15486" s="57">
        <v>44842.125</v>
      </c>
      <c r="M15486" s="55">
        <f t="shared" si="753"/>
        <v>2022</v>
      </c>
      <c r="N15486" s="55">
        <f t="shared" si="754"/>
        <v>10</v>
      </c>
      <c r="O15486" s="55">
        <f t="shared" si="755"/>
        <v>7</v>
      </c>
      <c r="P15486" s="54" t="str" cm="1">
        <f t="array" aca="1" ref="P15486" ca="1">IF(OR(O15486=1,O15486=7,INDEX($AD$28:$AO$51,HOUR(L15486)+1,N15486)&lt;&gt;"On",NOT(ISERROR(MATCH(DATE(M15486,N15486,DAY(L15486)),OFFSET($AD$15:$AD$22,0,M15486-$AD$14),0)))),"Off","On")</f>
        <v>Off</v>
      </c>
    </row>
    <row r="15487" spans="12:16" x14ac:dyDescent="0.25">
      <c r="L15487" s="57">
        <v>44842.166666666664</v>
      </c>
      <c r="M15487" s="55">
        <f t="shared" si="753"/>
        <v>2022</v>
      </c>
      <c r="N15487" s="55">
        <f t="shared" si="754"/>
        <v>10</v>
      </c>
      <c r="O15487" s="55">
        <f t="shared" si="755"/>
        <v>7</v>
      </c>
      <c r="P15487" s="54" t="str" cm="1">
        <f t="array" aca="1" ref="P15487" ca="1">IF(OR(O15487=1,O15487=7,INDEX($AD$28:$AO$51,HOUR(L15487)+1,N15487)&lt;&gt;"On",NOT(ISERROR(MATCH(DATE(M15487,N15487,DAY(L15487)),OFFSET($AD$15:$AD$22,0,M15487-$AD$14),0)))),"Off","On")</f>
        <v>Off</v>
      </c>
    </row>
    <row r="15488" spans="12:16" x14ac:dyDescent="0.25">
      <c r="L15488" s="57">
        <v>44842.208333333336</v>
      </c>
      <c r="M15488" s="55">
        <f t="shared" si="753"/>
        <v>2022</v>
      </c>
      <c r="N15488" s="55">
        <f t="shared" si="754"/>
        <v>10</v>
      </c>
      <c r="O15488" s="55">
        <f t="shared" si="755"/>
        <v>7</v>
      </c>
      <c r="P15488" s="54" t="str" cm="1">
        <f t="array" aca="1" ref="P15488" ca="1">IF(OR(O15488=1,O15488=7,INDEX($AD$28:$AO$51,HOUR(L15488)+1,N15488)&lt;&gt;"On",NOT(ISERROR(MATCH(DATE(M15488,N15488,DAY(L15488)),OFFSET($AD$15:$AD$22,0,M15488-$AD$14),0)))),"Off","On")</f>
        <v>Off</v>
      </c>
    </row>
    <row r="15489" spans="12:16" x14ac:dyDescent="0.25">
      <c r="L15489" s="57">
        <v>44842.25</v>
      </c>
      <c r="M15489" s="55">
        <f t="shared" si="753"/>
        <v>2022</v>
      </c>
      <c r="N15489" s="55">
        <f t="shared" si="754"/>
        <v>10</v>
      </c>
      <c r="O15489" s="55">
        <f t="shared" si="755"/>
        <v>7</v>
      </c>
      <c r="P15489" s="54" t="str" cm="1">
        <f t="array" aca="1" ref="P15489" ca="1">IF(OR(O15489=1,O15489=7,INDEX($AD$28:$AO$51,HOUR(L15489)+1,N15489)&lt;&gt;"On",NOT(ISERROR(MATCH(DATE(M15489,N15489,DAY(L15489)),OFFSET($AD$15:$AD$22,0,M15489-$AD$14),0)))),"Off","On")</f>
        <v>Off</v>
      </c>
    </row>
    <row r="15490" spans="12:16" x14ac:dyDescent="0.25">
      <c r="L15490" s="57">
        <v>44842.291666666664</v>
      </c>
      <c r="M15490" s="55">
        <f t="shared" si="753"/>
        <v>2022</v>
      </c>
      <c r="N15490" s="55">
        <f t="shared" si="754"/>
        <v>10</v>
      </c>
      <c r="O15490" s="55">
        <f t="shared" si="755"/>
        <v>7</v>
      </c>
      <c r="P15490" s="54" t="str" cm="1">
        <f t="array" aca="1" ref="P15490" ca="1">IF(OR(O15490=1,O15490=7,INDEX($AD$28:$AO$51,HOUR(L15490)+1,N15490)&lt;&gt;"On",NOT(ISERROR(MATCH(DATE(M15490,N15490,DAY(L15490)),OFFSET($AD$15:$AD$22,0,M15490-$AD$14),0)))),"Off","On")</f>
        <v>Off</v>
      </c>
    </row>
    <row r="15491" spans="12:16" x14ac:dyDescent="0.25">
      <c r="L15491" s="57">
        <v>44842.333333333336</v>
      </c>
      <c r="M15491" s="55">
        <f t="shared" si="753"/>
        <v>2022</v>
      </c>
      <c r="N15491" s="55">
        <f t="shared" si="754"/>
        <v>10</v>
      </c>
      <c r="O15491" s="55">
        <f t="shared" si="755"/>
        <v>7</v>
      </c>
      <c r="P15491" s="54" t="str" cm="1">
        <f t="array" aca="1" ref="P15491" ca="1">IF(OR(O15491=1,O15491=7,INDEX($AD$28:$AO$51,HOUR(L15491)+1,N15491)&lt;&gt;"On",NOT(ISERROR(MATCH(DATE(M15491,N15491,DAY(L15491)),OFFSET($AD$15:$AD$22,0,M15491-$AD$14),0)))),"Off","On")</f>
        <v>Off</v>
      </c>
    </row>
    <row r="15492" spans="12:16" x14ac:dyDescent="0.25">
      <c r="L15492" s="57">
        <v>44842.375</v>
      </c>
      <c r="M15492" s="55">
        <f t="shared" si="753"/>
        <v>2022</v>
      </c>
      <c r="N15492" s="55">
        <f t="shared" si="754"/>
        <v>10</v>
      </c>
      <c r="O15492" s="55">
        <f t="shared" si="755"/>
        <v>7</v>
      </c>
      <c r="P15492" s="54" t="str" cm="1">
        <f t="array" aca="1" ref="P15492" ca="1">IF(OR(O15492=1,O15492=7,INDEX($AD$28:$AO$51,HOUR(L15492)+1,N15492)&lt;&gt;"On",NOT(ISERROR(MATCH(DATE(M15492,N15492,DAY(L15492)),OFFSET($AD$15:$AD$22,0,M15492-$AD$14),0)))),"Off","On")</f>
        <v>Off</v>
      </c>
    </row>
    <row r="15493" spans="12:16" x14ac:dyDescent="0.25">
      <c r="L15493" s="57">
        <v>44842.416666666664</v>
      </c>
      <c r="M15493" s="55">
        <f t="shared" si="753"/>
        <v>2022</v>
      </c>
      <c r="N15493" s="55">
        <f t="shared" si="754"/>
        <v>10</v>
      </c>
      <c r="O15493" s="55">
        <f t="shared" si="755"/>
        <v>7</v>
      </c>
      <c r="P15493" s="54" t="str" cm="1">
        <f t="array" aca="1" ref="P15493" ca="1">IF(OR(O15493=1,O15493=7,INDEX($AD$28:$AO$51,HOUR(L15493)+1,N15493)&lt;&gt;"On",NOT(ISERROR(MATCH(DATE(M15493,N15493,DAY(L15493)),OFFSET($AD$15:$AD$22,0,M15493-$AD$14),0)))),"Off","On")</f>
        <v>Off</v>
      </c>
    </row>
    <row r="15494" spans="12:16" x14ac:dyDescent="0.25">
      <c r="L15494" s="57">
        <v>44842.458333333336</v>
      </c>
      <c r="M15494" s="55">
        <f t="shared" si="753"/>
        <v>2022</v>
      </c>
      <c r="N15494" s="55">
        <f t="shared" si="754"/>
        <v>10</v>
      </c>
      <c r="O15494" s="55">
        <f t="shared" si="755"/>
        <v>7</v>
      </c>
      <c r="P15494" s="54" t="str" cm="1">
        <f t="array" aca="1" ref="P15494" ca="1">IF(OR(O15494=1,O15494=7,INDEX($AD$28:$AO$51,HOUR(L15494)+1,N15494)&lt;&gt;"On",NOT(ISERROR(MATCH(DATE(M15494,N15494,DAY(L15494)),OFFSET($AD$15:$AD$22,0,M15494-$AD$14),0)))),"Off","On")</f>
        <v>Off</v>
      </c>
    </row>
    <row r="15495" spans="12:16" x14ac:dyDescent="0.25">
      <c r="L15495" s="57">
        <v>44842.5</v>
      </c>
      <c r="M15495" s="55">
        <f t="shared" si="753"/>
        <v>2022</v>
      </c>
      <c r="N15495" s="55">
        <f t="shared" si="754"/>
        <v>10</v>
      </c>
      <c r="O15495" s="55">
        <f t="shared" si="755"/>
        <v>7</v>
      </c>
      <c r="P15495" s="54" t="str" cm="1">
        <f t="array" aca="1" ref="P15495" ca="1">IF(OR(O15495=1,O15495=7,INDEX($AD$28:$AO$51,HOUR(L15495)+1,N15495)&lt;&gt;"On",NOT(ISERROR(MATCH(DATE(M15495,N15495,DAY(L15495)),OFFSET($AD$15:$AD$22,0,M15495-$AD$14),0)))),"Off","On")</f>
        <v>Off</v>
      </c>
    </row>
    <row r="15496" spans="12:16" x14ac:dyDescent="0.25">
      <c r="L15496" s="57">
        <v>44842.541666666664</v>
      </c>
      <c r="M15496" s="55">
        <f t="shared" si="753"/>
        <v>2022</v>
      </c>
      <c r="N15496" s="55">
        <f t="shared" si="754"/>
        <v>10</v>
      </c>
      <c r="O15496" s="55">
        <f t="shared" si="755"/>
        <v>7</v>
      </c>
      <c r="P15496" s="54" t="str" cm="1">
        <f t="array" aca="1" ref="P15496" ca="1">IF(OR(O15496=1,O15496=7,INDEX($AD$28:$AO$51,HOUR(L15496)+1,N15496)&lt;&gt;"On",NOT(ISERROR(MATCH(DATE(M15496,N15496,DAY(L15496)),OFFSET($AD$15:$AD$22,0,M15496-$AD$14),0)))),"Off","On")</f>
        <v>Off</v>
      </c>
    </row>
    <row r="15497" spans="12:16" x14ac:dyDescent="0.25">
      <c r="L15497" s="57">
        <v>44842.583333333336</v>
      </c>
      <c r="M15497" s="55">
        <f t="shared" si="753"/>
        <v>2022</v>
      </c>
      <c r="N15497" s="55">
        <f t="shared" si="754"/>
        <v>10</v>
      </c>
      <c r="O15497" s="55">
        <f t="shared" si="755"/>
        <v>7</v>
      </c>
      <c r="P15497" s="54" t="str" cm="1">
        <f t="array" aca="1" ref="P15497" ca="1">IF(OR(O15497=1,O15497=7,INDEX($AD$28:$AO$51,HOUR(L15497)+1,N15497)&lt;&gt;"On",NOT(ISERROR(MATCH(DATE(M15497,N15497,DAY(L15497)),OFFSET($AD$15:$AD$22,0,M15497-$AD$14),0)))),"Off","On")</f>
        <v>Off</v>
      </c>
    </row>
    <row r="15498" spans="12:16" x14ac:dyDescent="0.25">
      <c r="L15498" s="57">
        <v>44842.625</v>
      </c>
      <c r="M15498" s="55">
        <f t="shared" si="753"/>
        <v>2022</v>
      </c>
      <c r="N15498" s="55">
        <f t="shared" si="754"/>
        <v>10</v>
      </c>
      <c r="O15498" s="55">
        <f t="shared" si="755"/>
        <v>7</v>
      </c>
      <c r="P15498" s="54" t="str" cm="1">
        <f t="array" aca="1" ref="P15498" ca="1">IF(OR(O15498=1,O15498=7,INDEX($AD$28:$AO$51,HOUR(L15498)+1,N15498)&lt;&gt;"On",NOT(ISERROR(MATCH(DATE(M15498,N15498,DAY(L15498)),OFFSET($AD$15:$AD$22,0,M15498-$AD$14),0)))),"Off","On")</f>
        <v>Off</v>
      </c>
    </row>
    <row r="15499" spans="12:16" x14ac:dyDescent="0.25">
      <c r="L15499" s="57">
        <v>44842.666666666664</v>
      </c>
      <c r="M15499" s="55">
        <f t="shared" si="753"/>
        <v>2022</v>
      </c>
      <c r="N15499" s="55">
        <f t="shared" si="754"/>
        <v>10</v>
      </c>
      <c r="O15499" s="55">
        <f t="shared" si="755"/>
        <v>7</v>
      </c>
      <c r="P15499" s="54" t="str" cm="1">
        <f t="array" aca="1" ref="P15499" ca="1">IF(OR(O15499=1,O15499=7,INDEX($AD$28:$AO$51,HOUR(L15499)+1,N15499)&lt;&gt;"On",NOT(ISERROR(MATCH(DATE(M15499,N15499,DAY(L15499)),OFFSET($AD$15:$AD$22,0,M15499-$AD$14),0)))),"Off","On")</f>
        <v>Off</v>
      </c>
    </row>
    <row r="15500" spans="12:16" x14ac:dyDescent="0.25">
      <c r="L15500" s="57">
        <v>44842.708333333336</v>
      </c>
      <c r="M15500" s="55">
        <f t="shared" ref="M15500:M15563" si="756">YEAR(L15500)</f>
        <v>2022</v>
      </c>
      <c r="N15500" s="55">
        <f t="shared" ref="N15500:N15563" si="757">MONTH(L15500)</f>
        <v>10</v>
      </c>
      <c r="O15500" s="55">
        <f t="shared" ref="O15500:O15563" si="758">WEEKDAY(L15500)</f>
        <v>7</v>
      </c>
      <c r="P15500" s="54" t="str" cm="1">
        <f t="array" aca="1" ref="P15500" ca="1">IF(OR(O15500=1,O15500=7,INDEX($AD$28:$AO$51,HOUR(L15500)+1,N15500)&lt;&gt;"On",NOT(ISERROR(MATCH(DATE(M15500,N15500,DAY(L15500)),OFFSET($AD$15:$AD$22,0,M15500-$AD$14),0)))),"Off","On")</f>
        <v>Off</v>
      </c>
    </row>
    <row r="15501" spans="12:16" x14ac:dyDescent="0.25">
      <c r="L15501" s="57">
        <v>44842.75</v>
      </c>
      <c r="M15501" s="55">
        <f t="shared" si="756"/>
        <v>2022</v>
      </c>
      <c r="N15501" s="55">
        <f t="shared" si="757"/>
        <v>10</v>
      </c>
      <c r="O15501" s="55">
        <f t="shared" si="758"/>
        <v>7</v>
      </c>
      <c r="P15501" s="54" t="str" cm="1">
        <f t="array" aca="1" ref="P15501" ca="1">IF(OR(O15501=1,O15501=7,INDEX($AD$28:$AO$51,HOUR(L15501)+1,N15501)&lt;&gt;"On",NOT(ISERROR(MATCH(DATE(M15501,N15501,DAY(L15501)),OFFSET($AD$15:$AD$22,0,M15501-$AD$14),0)))),"Off","On")</f>
        <v>Off</v>
      </c>
    </row>
    <row r="15502" spans="12:16" x14ac:dyDescent="0.25">
      <c r="L15502" s="57">
        <v>44842.791666666664</v>
      </c>
      <c r="M15502" s="55">
        <f t="shared" si="756"/>
        <v>2022</v>
      </c>
      <c r="N15502" s="55">
        <f t="shared" si="757"/>
        <v>10</v>
      </c>
      <c r="O15502" s="55">
        <f t="shared" si="758"/>
        <v>7</v>
      </c>
      <c r="P15502" s="54" t="str" cm="1">
        <f t="array" aca="1" ref="P15502" ca="1">IF(OR(O15502=1,O15502=7,INDEX($AD$28:$AO$51,HOUR(L15502)+1,N15502)&lt;&gt;"On",NOT(ISERROR(MATCH(DATE(M15502,N15502,DAY(L15502)),OFFSET($AD$15:$AD$22,0,M15502-$AD$14),0)))),"Off","On")</f>
        <v>Off</v>
      </c>
    </row>
    <row r="15503" spans="12:16" x14ac:dyDescent="0.25">
      <c r="L15503" s="57">
        <v>44842.833333333336</v>
      </c>
      <c r="M15503" s="55">
        <f t="shared" si="756"/>
        <v>2022</v>
      </c>
      <c r="N15503" s="55">
        <f t="shared" si="757"/>
        <v>10</v>
      </c>
      <c r="O15503" s="55">
        <f t="shared" si="758"/>
        <v>7</v>
      </c>
      <c r="P15503" s="54" t="str" cm="1">
        <f t="array" aca="1" ref="P15503" ca="1">IF(OR(O15503=1,O15503=7,INDEX($AD$28:$AO$51,HOUR(L15503)+1,N15503)&lt;&gt;"On",NOT(ISERROR(MATCH(DATE(M15503,N15503,DAY(L15503)),OFFSET($AD$15:$AD$22,0,M15503-$AD$14),0)))),"Off","On")</f>
        <v>Off</v>
      </c>
    </row>
    <row r="15504" spans="12:16" x14ac:dyDescent="0.25">
      <c r="L15504" s="57">
        <v>44842.875</v>
      </c>
      <c r="M15504" s="55">
        <f t="shared" si="756"/>
        <v>2022</v>
      </c>
      <c r="N15504" s="55">
        <f t="shared" si="757"/>
        <v>10</v>
      </c>
      <c r="O15504" s="55">
        <f t="shared" si="758"/>
        <v>7</v>
      </c>
      <c r="P15504" s="54" t="str" cm="1">
        <f t="array" aca="1" ref="P15504" ca="1">IF(OR(O15504=1,O15504=7,INDEX($AD$28:$AO$51,HOUR(L15504)+1,N15504)&lt;&gt;"On",NOT(ISERROR(MATCH(DATE(M15504,N15504,DAY(L15504)),OFFSET($AD$15:$AD$22,0,M15504-$AD$14),0)))),"Off","On")</f>
        <v>Off</v>
      </c>
    </row>
    <row r="15505" spans="12:16" x14ac:dyDescent="0.25">
      <c r="L15505" s="57">
        <v>44842.916666666664</v>
      </c>
      <c r="M15505" s="55">
        <f t="shared" si="756"/>
        <v>2022</v>
      </c>
      <c r="N15505" s="55">
        <f t="shared" si="757"/>
        <v>10</v>
      </c>
      <c r="O15505" s="55">
        <f t="shared" si="758"/>
        <v>7</v>
      </c>
      <c r="P15505" s="54" t="str" cm="1">
        <f t="array" aca="1" ref="P15505" ca="1">IF(OR(O15505=1,O15505=7,INDEX($AD$28:$AO$51,HOUR(L15505)+1,N15505)&lt;&gt;"On",NOT(ISERROR(MATCH(DATE(M15505,N15505,DAY(L15505)),OFFSET($AD$15:$AD$22,0,M15505-$AD$14),0)))),"Off","On")</f>
        <v>Off</v>
      </c>
    </row>
    <row r="15506" spans="12:16" x14ac:dyDescent="0.25">
      <c r="L15506" s="57">
        <v>44842.958333333336</v>
      </c>
      <c r="M15506" s="55">
        <f t="shared" si="756"/>
        <v>2022</v>
      </c>
      <c r="N15506" s="55">
        <f t="shared" si="757"/>
        <v>10</v>
      </c>
      <c r="O15506" s="55">
        <f t="shared" si="758"/>
        <v>7</v>
      </c>
      <c r="P15506" s="54" t="str" cm="1">
        <f t="array" aca="1" ref="P15506" ca="1">IF(OR(O15506=1,O15506=7,INDEX($AD$28:$AO$51,HOUR(L15506)+1,N15506)&lt;&gt;"On",NOT(ISERROR(MATCH(DATE(M15506,N15506,DAY(L15506)),OFFSET($AD$15:$AD$22,0,M15506-$AD$14),0)))),"Off","On")</f>
        <v>Off</v>
      </c>
    </row>
    <row r="15507" spans="12:16" x14ac:dyDescent="0.25">
      <c r="L15507" s="57">
        <v>44843</v>
      </c>
      <c r="M15507" s="55">
        <f t="shared" si="756"/>
        <v>2022</v>
      </c>
      <c r="N15507" s="55">
        <f t="shared" si="757"/>
        <v>10</v>
      </c>
      <c r="O15507" s="55">
        <f t="shared" si="758"/>
        <v>1</v>
      </c>
      <c r="P15507" s="54" t="str" cm="1">
        <f t="array" aca="1" ref="P15507" ca="1">IF(OR(O15507=1,O15507=7,INDEX($AD$28:$AO$51,HOUR(L15507)+1,N15507)&lt;&gt;"On",NOT(ISERROR(MATCH(DATE(M15507,N15507,DAY(L15507)),OFFSET($AD$15:$AD$22,0,M15507-$AD$14),0)))),"Off","On")</f>
        <v>Off</v>
      </c>
    </row>
    <row r="15508" spans="12:16" x14ac:dyDescent="0.25">
      <c r="L15508" s="57">
        <v>44843.041666666664</v>
      </c>
      <c r="M15508" s="55">
        <f t="shared" si="756"/>
        <v>2022</v>
      </c>
      <c r="N15508" s="55">
        <f t="shared" si="757"/>
        <v>10</v>
      </c>
      <c r="O15508" s="55">
        <f t="shared" si="758"/>
        <v>1</v>
      </c>
      <c r="P15508" s="54" t="str" cm="1">
        <f t="array" aca="1" ref="P15508" ca="1">IF(OR(O15508=1,O15508=7,INDEX($AD$28:$AO$51,HOUR(L15508)+1,N15508)&lt;&gt;"On",NOT(ISERROR(MATCH(DATE(M15508,N15508,DAY(L15508)),OFFSET($AD$15:$AD$22,0,M15508-$AD$14),0)))),"Off","On")</f>
        <v>Off</v>
      </c>
    </row>
    <row r="15509" spans="12:16" x14ac:dyDescent="0.25">
      <c r="L15509" s="57">
        <v>44843.083333333336</v>
      </c>
      <c r="M15509" s="55">
        <f t="shared" si="756"/>
        <v>2022</v>
      </c>
      <c r="N15509" s="55">
        <f t="shared" si="757"/>
        <v>10</v>
      </c>
      <c r="O15509" s="55">
        <f t="shared" si="758"/>
        <v>1</v>
      </c>
      <c r="P15509" s="54" t="str" cm="1">
        <f t="array" aca="1" ref="P15509" ca="1">IF(OR(O15509=1,O15509=7,INDEX($AD$28:$AO$51,HOUR(L15509)+1,N15509)&lt;&gt;"On",NOT(ISERROR(MATCH(DATE(M15509,N15509,DAY(L15509)),OFFSET($AD$15:$AD$22,0,M15509-$AD$14),0)))),"Off","On")</f>
        <v>Off</v>
      </c>
    </row>
    <row r="15510" spans="12:16" x14ac:dyDescent="0.25">
      <c r="L15510" s="57">
        <v>44843.125</v>
      </c>
      <c r="M15510" s="55">
        <f t="shared" si="756"/>
        <v>2022</v>
      </c>
      <c r="N15510" s="55">
        <f t="shared" si="757"/>
        <v>10</v>
      </c>
      <c r="O15510" s="55">
        <f t="shared" si="758"/>
        <v>1</v>
      </c>
      <c r="P15510" s="54" t="str" cm="1">
        <f t="array" aca="1" ref="P15510" ca="1">IF(OR(O15510=1,O15510=7,INDEX($AD$28:$AO$51,HOUR(L15510)+1,N15510)&lt;&gt;"On",NOT(ISERROR(MATCH(DATE(M15510,N15510,DAY(L15510)),OFFSET($AD$15:$AD$22,0,M15510-$AD$14),0)))),"Off","On")</f>
        <v>Off</v>
      </c>
    </row>
    <row r="15511" spans="12:16" x14ac:dyDescent="0.25">
      <c r="L15511" s="57">
        <v>44843.166666666664</v>
      </c>
      <c r="M15511" s="55">
        <f t="shared" si="756"/>
        <v>2022</v>
      </c>
      <c r="N15511" s="55">
        <f t="shared" si="757"/>
        <v>10</v>
      </c>
      <c r="O15511" s="55">
        <f t="shared" si="758"/>
        <v>1</v>
      </c>
      <c r="P15511" s="54" t="str" cm="1">
        <f t="array" aca="1" ref="P15511" ca="1">IF(OR(O15511=1,O15511=7,INDEX($AD$28:$AO$51,HOUR(L15511)+1,N15511)&lt;&gt;"On",NOT(ISERROR(MATCH(DATE(M15511,N15511,DAY(L15511)),OFFSET($AD$15:$AD$22,0,M15511-$AD$14),0)))),"Off","On")</f>
        <v>Off</v>
      </c>
    </row>
    <row r="15512" spans="12:16" x14ac:dyDescent="0.25">
      <c r="L15512" s="57">
        <v>44843.208333333336</v>
      </c>
      <c r="M15512" s="55">
        <f t="shared" si="756"/>
        <v>2022</v>
      </c>
      <c r="N15512" s="55">
        <f t="shared" si="757"/>
        <v>10</v>
      </c>
      <c r="O15512" s="55">
        <f t="shared" si="758"/>
        <v>1</v>
      </c>
      <c r="P15512" s="54" t="str" cm="1">
        <f t="array" aca="1" ref="P15512" ca="1">IF(OR(O15512=1,O15512=7,INDEX($AD$28:$AO$51,HOUR(L15512)+1,N15512)&lt;&gt;"On",NOT(ISERROR(MATCH(DATE(M15512,N15512,DAY(L15512)),OFFSET($AD$15:$AD$22,0,M15512-$AD$14),0)))),"Off","On")</f>
        <v>Off</v>
      </c>
    </row>
    <row r="15513" spans="12:16" x14ac:dyDescent="0.25">
      <c r="L15513" s="57">
        <v>44843.25</v>
      </c>
      <c r="M15513" s="55">
        <f t="shared" si="756"/>
        <v>2022</v>
      </c>
      <c r="N15513" s="55">
        <f t="shared" si="757"/>
        <v>10</v>
      </c>
      <c r="O15513" s="55">
        <f t="shared" si="758"/>
        <v>1</v>
      </c>
      <c r="P15513" s="54" t="str" cm="1">
        <f t="array" aca="1" ref="P15513" ca="1">IF(OR(O15513=1,O15513=7,INDEX($AD$28:$AO$51,HOUR(L15513)+1,N15513)&lt;&gt;"On",NOT(ISERROR(MATCH(DATE(M15513,N15513,DAY(L15513)),OFFSET($AD$15:$AD$22,0,M15513-$AD$14),0)))),"Off","On")</f>
        <v>Off</v>
      </c>
    </row>
    <row r="15514" spans="12:16" x14ac:dyDescent="0.25">
      <c r="L15514" s="57">
        <v>44843.291666666664</v>
      </c>
      <c r="M15514" s="55">
        <f t="shared" si="756"/>
        <v>2022</v>
      </c>
      <c r="N15514" s="55">
        <f t="shared" si="757"/>
        <v>10</v>
      </c>
      <c r="O15514" s="55">
        <f t="shared" si="758"/>
        <v>1</v>
      </c>
      <c r="P15514" s="54" t="str" cm="1">
        <f t="array" aca="1" ref="P15514" ca="1">IF(OR(O15514=1,O15514=7,INDEX($AD$28:$AO$51,HOUR(L15514)+1,N15514)&lt;&gt;"On",NOT(ISERROR(MATCH(DATE(M15514,N15514,DAY(L15514)),OFFSET($AD$15:$AD$22,0,M15514-$AD$14),0)))),"Off","On")</f>
        <v>Off</v>
      </c>
    </row>
    <row r="15515" spans="12:16" x14ac:dyDescent="0.25">
      <c r="L15515" s="57">
        <v>44843.333333333336</v>
      </c>
      <c r="M15515" s="55">
        <f t="shared" si="756"/>
        <v>2022</v>
      </c>
      <c r="N15515" s="55">
        <f t="shared" si="757"/>
        <v>10</v>
      </c>
      <c r="O15515" s="55">
        <f t="shared" si="758"/>
        <v>1</v>
      </c>
      <c r="P15515" s="54" t="str" cm="1">
        <f t="array" aca="1" ref="P15515" ca="1">IF(OR(O15515=1,O15515=7,INDEX($AD$28:$AO$51,HOUR(L15515)+1,N15515)&lt;&gt;"On",NOT(ISERROR(MATCH(DATE(M15515,N15515,DAY(L15515)),OFFSET($AD$15:$AD$22,0,M15515-$AD$14),0)))),"Off","On")</f>
        <v>Off</v>
      </c>
    </row>
    <row r="15516" spans="12:16" x14ac:dyDescent="0.25">
      <c r="L15516" s="57">
        <v>44843.375</v>
      </c>
      <c r="M15516" s="55">
        <f t="shared" si="756"/>
        <v>2022</v>
      </c>
      <c r="N15516" s="55">
        <f t="shared" si="757"/>
        <v>10</v>
      </c>
      <c r="O15516" s="55">
        <f t="shared" si="758"/>
        <v>1</v>
      </c>
      <c r="P15516" s="54" t="str" cm="1">
        <f t="array" aca="1" ref="P15516" ca="1">IF(OR(O15516=1,O15516=7,INDEX($AD$28:$AO$51,HOUR(L15516)+1,N15516)&lt;&gt;"On",NOT(ISERROR(MATCH(DATE(M15516,N15516,DAY(L15516)),OFFSET($AD$15:$AD$22,0,M15516-$AD$14),0)))),"Off","On")</f>
        <v>Off</v>
      </c>
    </row>
    <row r="15517" spans="12:16" x14ac:dyDescent="0.25">
      <c r="L15517" s="57">
        <v>44843.416666666664</v>
      </c>
      <c r="M15517" s="55">
        <f t="shared" si="756"/>
        <v>2022</v>
      </c>
      <c r="N15517" s="55">
        <f t="shared" si="757"/>
        <v>10</v>
      </c>
      <c r="O15517" s="55">
        <f t="shared" si="758"/>
        <v>1</v>
      </c>
      <c r="P15517" s="54" t="str" cm="1">
        <f t="array" aca="1" ref="P15517" ca="1">IF(OR(O15517=1,O15517=7,INDEX($AD$28:$AO$51,HOUR(L15517)+1,N15517)&lt;&gt;"On",NOT(ISERROR(MATCH(DATE(M15517,N15517,DAY(L15517)),OFFSET($AD$15:$AD$22,0,M15517-$AD$14),0)))),"Off","On")</f>
        <v>Off</v>
      </c>
    </row>
    <row r="15518" spans="12:16" x14ac:dyDescent="0.25">
      <c r="L15518" s="57">
        <v>44843.458333333336</v>
      </c>
      <c r="M15518" s="55">
        <f t="shared" si="756"/>
        <v>2022</v>
      </c>
      <c r="N15518" s="55">
        <f t="shared" si="757"/>
        <v>10</v>
      </c>
      <c r="O15518" s="55">
        <f t="shared" si="758"/>
        <v>1</v>
      </c>
      <c r="P15518" s="54" t="str" cm="1">
        <f t="array" aca="1" ref="P15518" ca="1">IF(OR(O15518=1,O15518=7,INDEX($AD$28:$AO$51,HOUR(L15518)+1,N15518)&lt;&gt;"On",NOT(ISERROR(MATCH(DATE(M15518,N15518,DAY(L15518)),OFFSET($AD$15:$AD$22,0,M15518-$AD$14),0)))),"Off","On")</f>
        <v>Off</v>
      </c>
    </row>
    <row r="15519" spans="12:16" x14ac:dyDescent="0.25">
      <c r="L15519" s="57">
        <v>44843.5</v>
      </c>
      <c r="M15519" s="55">
        <f t="shared" si="756"/>
        <v>2022</v>
      </c>
      <c r="N15519" s="55">
        <f t="shared" si="757"/>
        <v>10</v>
      </c>
      <c r="O15519" s="55">
        <f t="shared" si="758"/>
        <v>1</v>
      </c>
      <c r="P15519" s="54" t="str" cm="1">
        <f t="array" aca="1" ref="P15519" ca="1">IF(OR(O15519=1,O15519=7,INDEX($AD$28:$AO$51,HOUR(L15519)+1,N15519)&lt;&gt;"On",NOT(ISERROR(MATCH(DATE(M15519,N15519,DAY(L15519)),OFFSET($AD$15:$AD$22,0,M15519-$AD$14),0)))),"Off","On")</f>
        <v>Off</v>
      </c>
    </row>
    <row r="15520" spans="12:16" x14ac:dyDescent="0.25">
      <c r="L15520" s="57">
        <v>44843.541666666664</v>
      </c>
      <c r="M15520" s="55">
        <f t="shared" si="756"/>
        <v>2022</v>
      </c>
      <c r="N15520" s="55">
        <f t="shared" si="757"/>
        <v>10</v>
      </c>
      <c r="O15520" s="55">
        <f t="shared" si="758"/>
        <v>1</v>
      </c>
      <c r="P15520" s="54" t="str" cm="1">
        <f t="array" aca="1" ref="P15520" ca="1">IF(OR(O15520=1,O15520=7,INDEX($AD$28:$AO$51,HOUR(L15520)+1,N15520)&lt;&gt;"On",NOT(ISERROR(MATCH(DATE(M15520,N15520,DAY(L15520)),OFFSET($AD$15:$AD$22,0,M15520-$AD$14),0)))),"Off","On")</f>
        <v>Off</v>
      </c>
    </row>
    <row r="15521" spans="12:16" x14ac:dyDescent="0.25">
      <c r="L15521" s="57">
        <v>44843.583333333336</v>
      </c>
      <c r="M15521" s="55">
        <f t="shared" si="756"/>
        <v>2022</v>
      </c>
      <c r="N15521" s="55">
        <f t="shared" si="757"/>
        <v>10</v>
      </c>
      <c r="O15521" s="55">
        <f t="shared" si="758"/>
        <v>1</v>
      </c>
      <c r="P15521" s="54" t="str" cm="1">
        <f t="array" aca="1" ref="P15521" ca="1">IF(OR(O15521=1,O15521=7,INDEX($AD$28:$AO$51,HOUR(L15521)+1,N15521)&lt;&gt;"On",NOT(ISERROR(MATCH(DATE(M15521,N15521,DAY(L15521)),OFFSET($AD$15:$AD$22,0,M15521-$AD$14),0)))),"Off","On")</f>
        <v>Off</v>
      </c>
    </row>
    <row r="15522" spans="12:16" x14ac:dyDescent="0.25">
      <c r="L15522" s="57">
        <v>44843.625</v>
      </c>
      <c r="M15522" s="55">
        <f t="shared" si="756"/>
        <v>2022</v>
      </c>
      <c r="N15522" s="55">
        <f t="shared" si="757"/>
        <v>10</v>
      </c>
      <c r="O15522" s="55">
        <f t="shared" si="758"/>
        <v>1</v>
      </c>
      <c r="P15522" s="54" t="str" cm="1">
        <f t="array" aca="1" ref="P15522" ca="1">IF(OR(O15522=1,O15522=7,INDEX($AD$28:$AO$51,HOUR(L15522)+1,N15522)&lt;&gt;"On",NOT(ISERROR(MATCH(DATE(M15522,N15522,DAY(L15522)),OFFSET($AD$15:$AD$22,0,M15522-$AD$14),0)))),"Off","On")</f>
        <v>Off</v>
      </c>
    </row>
    <row r="15523" spans="12:16" x14ac:dyDescent="0.25">
      <c r="L15523" s="57">
        <v>44843.666666666664</v>
      </c>
      <c r="M15523" s="55">
        <f t="shared" si="756"/>
        <v>2022</v>
      </c>
      <c r="N15523" s="55">
        <f t="shared" si="757"/>
        <v>10</v>
      </c>
      <c r="O15523" s="55">
        <f t="shared" si="758"/>
        <v>1</v>
      </c>
      <c r="P15523" s="54" t="str" cm="1">
        <f t="array" aca="1" ref="P15523" ca="1">IF(OR(O15523=1,O15523=7,INDEX($AD$28:$AO$51,HOUR(L15523)+1,N15523)&lt;&gt;"On",NOT(ISERROR(MATCH(DATE(M15523,N15523,DAY(L15523)),OFFSET($AD$15:$AD$22,0,M15523-$AD$14),0)))),"Off","On")</f>
        <v>Off</v>
      </c>
    </row>
    <row r="15524" spans="12:16" x14ac:dyDescent="0.25">
      <c r="L15524" s="57">
        <v>44843.708333333336</v>
      </c>
      <c r="M15524" s="55">
        <f t="shared" si="756"/>
        <v>2022</v>
      </c>
      <c r="N15524" s="55">
        <f t="shared" si="757"/>
        <v>10</v>
      </c>
      <c r="O15524" s="55">
        <f t="shared" si="758"/>
        <v>1</v>
      </c>
      <c r="P15524" s="54" t="str" cm="1">
        <f t="array" aca="1" ref="P15524" ca="1">IF(OR(O15524=1,O15524=7,INDEX($AD$28:$AO$51,HOUR(L15524)+1,N15524)&lt;&gt;"On",NOT(ISERROR(MATCH(DATE(M15524,N15524,DAY(L15524)),OFFSET($AD$15:$AD$22,0,M15524-$AD$14),0)))),"Off","On")</f>
        <v>Off</v>
      </c>
    </row>
    <row r="15525" spans="12:16" x14ac:dyDescent="0.25">
      <c r="L15525" s="57">
        <v>44843.75</v>
      </c>
      <c r="M15525" s="55">
        <f t="shared" si="756"/>
        <v>2022</v>
      </c>
      <c r="N15525" s="55">
        <f t="shared" si="757"/>
        <v>10</v>
      </c>
      <c r="O15525" s="55">
        <f t="shared" si="758"/>
        <v>1</v>
      </c>
      <c r="P15525" s="54" t="str" cm="1">
        <f t="array" aca="1" ref="P15525" ca="1">IF(OR(O15525=1,O15525=7,INDEX($AD$28:$AO$51,HOUR(L15525)+1,N15525)&lt;&gt;"On",NOT(ISERROR(MATCH(DATE(M15525,N15525,DAY(L15525)),OFFSET($AD$15:$AD$22,0,M15525-$AD$14),0)))),"Off","On")</f>
        <v>Off</v>
      </c>
    </row>
    <row r="15526" spans="12:16" x14ac:dyDescent="0.25">
      <c r="L15526" s="57">
        <v>44843.791666666664</v>
      </c>
      <c r="M15526" s="55">
        <f t="shared" si="756"/>
        <v>2022</v>
      </c>
      <c r="N15526" s="55">
        <f t="shared" si="757"/>
        <v>10</v>
      </c>
      <c r="O15526" s="55">
        <f t="shared" si="758"/>
        <v>1</v>
      </c>
      <c r="P15526" s="54" t="str" cm="1">
        <f t="array" aca="1" ref="P15526" ca="1">IF(OR(O15526=1,O15526=7,INDEX($AD$28:$AO$51,HOUR(L15526)+1,N15526)&lt;&gt;"On",NOT(ISERROR(MATCH(DATE(M15526,N15526,DAY(L15526)),OFFSET($AD$15:$AD$22,0,M15526-$AD$14),0)))),"Off","On")</f>
        <v>Off</v>
      </c>
    </row>
    <row r="15527" spans="12:16" x14ac:dyDescent="0.25">
      <c r="L15527" s="57">
        <v>44843.833333333336</v>
      </c>
      <c r="M15527" s="55">
        <f t="shared" si="756"/>
        <v>2022</v>
      </c>
      <c r="N15527" s="55">
        <f t="shared" si="757"/>
        <v>10</v>
      </c>
      <c r="O15527" s="55">
        <f t="shared" si="758"/>
        <v>1</v>
      </c>
      <c r="P15527" s="54" t="str" cm="1">
        <f t="array" aca="1" ref="P15527" ca="1">IF(OR(O15527=1,O15527=7,INDEX($AD$28:$AO$51,HOUR(L15527)+1,N15527)&lt;&gt;"On",NOT(ISERROR(MATCH(DATE(M15527,N15527,DAY(L15527)),OFFSET($AD$15:$AD$22,0,M15527-$AD$14),0)))),"Off","On")</f>
        <v>Off</v>
      </c>
    </row>
    <row r="15528" spans="12:16" x14ac:dyDescent="0.25">
      <c r="L15528" s="57">
        <v>44843.875</v>
      </c>
      <c r="M15528" s="55">
        <f t="shared" si="756"/>
        <v>2022</v>
      </c>
      <c r="N15528" s="55">
        <f t="shared" si="757"/>
        <v>10</v>
      </c>
      <c r="O15528" s="55">
        <f t="shared" si="758"/>
        <v>1</v>
      </c>
      <c r="P15528" s="54" t="str" cm="1">
        <f t="array" aca="1" ref="P15528" ca="1">IF(OR(O15528=1,O15528=7,INDEX($AD$28:$AO$51,HOUR(L15528)+1,N15528)&lt;&gt;"On",NOT(ISERROR(MATCH(DATE(M15528,N15528,DAY(L15528)),OFFSET($AD$15:$AD$22,0,M15528-$AD$14),0)))),"Off","On")</f>
        <v>Off</v>
      </c>
    </row>
    <row r="15529" spans="12:16" x14ac:dyDescent="0.25">
      <c r="L15529" s="57">
        <v>44843.916666666664</v>
      </c>
      <c r="M15529" s="55">
        <f t="shared" si="756"/>
        <v>2022</v>
      </c>
      <c r="N15529" s="55">
        <f t="shared" si="757"/>
        <v>10</v>
      </c>
      <c r="O15529" s="55">
        <f t="shared" si="758"/>
        <v>1</v>
      </c>
      <c r="P15529" s="54" t="str" cm="1">
        <f t="array" aca="1" ref="P15529" ca="1">IF(OR(O15529=1,O15529=7,INDEX($AD$28:$AO$51,HOUR(L15529)+1,N15529)&lt;&gt;"On",NOT(ISERROR(MATCH(DATE(M15529,N15529,DAY(L15529)),OFFSET($AD$15:$AD$22,0,M15529-$AD$14),0)))),"Off","On")</f>
        <v>Off</v>
      </c>
    </row>
    <row r="15530" spans="12:16" x14ac:dyDescent="0.25">
      <c r="L15530" s="57">
        <v>44843.958333333336</v>
      </c>
      <c r="M15530" s="55">
        <f t="shared" si="756"/>
        <v>2022</v>
      </c>
      <c r="N15530" s="55">
        <f t="shared" si="757"/>
        <v>10</v>
      </c>
      <c r="O15530" s="55">
        <f t="shared" si="758"/>
        <v>1</v>
      </c>
      <c r="P15530" s="54" t="str" cm="1">
        <f t="array" aca="1" ref="P15530" ca="1">IF(OR(O15530=1,O15530=7,INDEX($AD$28:$AO$51,HOUR(L15530)+1,N15530)&lt;&gt;"On",NOT(ISERROR(MATCH(DATE(M15530,N15530,DAY(L15530)),OFFSET($AD$15:$AD$22,0,M15530-$AD$14),0)))),"Off","On")</f>
        <v>Off</v>
      </c>
    </row>
    <row r="15531" spans="12:16" x14ac:dyDescent="0.25">
      <c r="L15531" s="57">
        <v>44844</v>
      </c>
      <c r="M15531" s="55">
        <f t="shared" si="756"/>
        <v>2022</v>
      </c>
      <c r="N15531" s="55">
        <f t="shared" si="757"/>
        <v>10</v>
      </c>
      <c r="O15531" s="55">
        <f t="shared" si="758"/>
        <v>2</v>
      </c>
      <c r="P15531" s="54" t="str" cm="1">
        <f t="array" aca="1" ref="P15531" ca="1">IF(OR(O15531=1,O15531=7,INDEX($AD$28:$AO$51,HOUR(L15531)+1,N15531)&lt;&gt;"On",NOT(ISERROR(MATCH(DATE(M15531,N15531,DAY(L15531)),OFFSET($AD$15:$AD$22,0,M15531-$AD$14),0)))),"Off","On")</f>
        <v>Off</v>
      </c>
    </row>
    <row r="15532" spans="12:16" x14ac:dyDescent="0.25">
      <c r="L15532" s="57">
        <v>44844.041666666664</v>
      </c>
      <c r="M15532" s="55">
        <f t="shared" si="756"/>
        <v>2022</v>
      </c>
      <c r="N15532" s="55">
        <f t="shared" si="757"/>
        <v>10</v>
      </c>
      <c r="O15532" s="55">
        <f t="shared" si="758"/>
        <v>2</v>
      </c>
      <c r="P15532" s="54" t="str" cm="1">
        <f t="array" aca="1" ref="P15532" ca="1">IF(OR(O15532=1,O15532=7,INDEX($AD$28:$AO$51,HOUR(L15532)+1,N15532)&lt;&gt;"On",NOT(ISERROR(MATCH(DATE(M15532,N15532,DAY(L15532)),OFFSET($AD$15:$AD$22,0,M15532-$AD$14),0)))),"Off","On")</f>
        <v>Off</v>
      </c>
    </row>
    <row r="15533" spans="12:16" x14ac:dyDescent="0.25">
      <c r="L15533" s="57">
        <v>44844.083333333336</v>
      </c>
      <c r="M15533" s="55">
        <f t="shared" si="756"/>
        <v>2022</v>
      </c>
      <c r="N15533" s="55">
        <f t="shared" si="757"/>
        <v>10</v>
      </c>
      <c r="O15533" s="55">
        <f t="shared" si="758"/>
        <v>2</v>
      </c>
      <c r="P15533" s="54" t="str" cm="1">
        <f t="array" aca="1" ref="P15533" ca="1">IF(OR(O15533=1,O15533=7,INDEX($AD$28:$AO$51,HOUR(L15533)+1,N15533)&lt;&gt;"On",NOT(ISERROR(MATCH(DATE(M15533,N15533,DAY(L15533)),OFFSET($AD$15:$AD$22,0,M15533-$AD$14),0)))),"Off","On")</f>
        <v>Off</v>
      </c>
    </row>
    <row r="15534" spans="12:16" x14ac:dyDescent="0.25">
      <c r="L15534" s="57">
        <v>44844.125</v>
      </c>
      <c r="M15534" s="55">
        <f t="shared" si="756"/>
        <v>2022</v>
      </c>
      <c r="N15534" s="55">
        <f t="shared" si="757"/>
        <v>10</v>
      </c>
      <c r="O15534" s="55">
        <f t="shared" si="758"/>
        <v>2</v>
      </c>
      <c r="P15534" s="54" t="str" cm="1">
        <f t="array" aca="1" ref="P15534" ca="1">IF(OR(O15534=1,O15534=7,INDEX($AD$28:$AO$51,HOUR(L15534)+1,N15534)&lt;&gt;"On",NOT(ISERROR(MATCH(DATE(M15534,N15534,DAY(L15534)),OFFSET($AD$15:$AD$22,0,M15534-$AD$14),0)))),"Off","On")</f>
        <v>Off</v>
      </c>
    </row>
    <row r="15535" spans="12:16" x14ac:dyDescent="0.25">
      <c r="L15535" s="57">
        <v>44844.166666666664</v>
      </c>
      <c r="M15535" s="55">
        <f t="shared" si="756"/>
        <v>2022</v>
      </c>
      <c r="N15535" s="55">
        <f t="shared" si="757"/>
        <v>10</v>
      </c>
      <c r="O15535" s="55">
        <f t="shared" si="758"/>
        <v>2</v>
      </c>
      <c r="P15535" s="54" t="str" cm="1">
        <f t="array" aca="1" ref="P15535" ca="1">IF(OR(O15535=1,O15535=7,INDEX($AD$28:$AO$51,HOUR(L15535)+1,N15535)&lt;&gt;"On",NOT(ISERROR(MATCH(DATE(M15535,N15535,DAY(L15535)),OFFSET($AD$15:$AD$22,0,M15535-$AD$14),0)))),"Off","On")</f>
        <v>Off</v>
      </c>
    </row>
    <row r="15536" spans="12:16" x14ac:dyDescent="0.25">
      <c r="L15536" s="57">
        <v>44844.208333333336</v>
      </c>
      <c r="M15536" s="55">
        <f t="shared" si="756"/>
        <v>2022</v>
      </c>
      <c r="N15536" s="55">
        <f t="shared" si="757"/>
        <v>10</v>
      </c>
      <c r="O15536" s="55">
        <f t="shared" si="758"/>
        <v>2</v>
      </c>
      <c r="P15536" s="54" t="str" cm="1">
        <f t="array" aca="1" ref="P15536" ca="1">IF(OR(O15536=1,O15536=7,INDEX($AD$28:$AO$51,HOUR(L15536)+1,N15536)&lt;&gt;"On",NOT(ISERROR(MATCH(DATE(M15536,N15536,DAY(L15536)),OFFSET($AD$15:$AD$22,0,M15536-$AD$14),0)))),"Off","On")</f>
        <v>Off</v>
      </c>
    </row>
    <row r="15537" spans="12:16" x14ac:dyDescent="0.25">
      <c r="L15537" s="57">
        <v>44844.25</v>
      </c>
      <c r="M15537" s="55">
        <f t="shared" si="756"/>
        <v>2022</v>
      </c>
      <c r="N15537" s="55">
        <f t="shared" si="757"/>
        <v>10</v>
      </c>
      <c r="O15537" s="55">
        <f t="shared" si="758"/>
        <v>2</v>
      </c>
      <c r="P15537" s="54" t="str" cm="1">
        <f t="array" aca="1" ref="P15537" ca="1">IF(OR(O15537=1,O15537=7,INDEX($AD$28:$AO$51,HOUR(L15537)+1,N15537)&lt;&gt;"On",NOT(ISERROR(MATCH(DATE(M15537,N15537,DAY(L15537)),OFFSET($AD$15:$AD$22,0,M15537-$AD$14),0)))),"Off","On")</f>
        <v>On</v>
      </c>
    </row>
    <row r="15538" spans="12:16" x14ac:dyDescent="0.25">
      <c r="L15538" s="57">
        <v>44844.291666666664</v>
      </c>
      <c r="M15538" s="55">
        <f t="shared" si="756"/>
        <v>2022</v>
      </c>
      <c r="N15538" s="55">
        <f t="shared" si="757"/>
        <v>10</v>
      </c>
      <c r="O15538" s="55">
        <f t="shared" si="758"/>
        <v>2</v>
      </c>
      <c r="P15538" s="54" t="str" cm="1">
        <f t="array" aca="1" ref="P15538" ca="1">IF(OR(O15538=1,O15538=7,INDEX($AD$28:$AO$51,HOUR(L15538)+1,N15538)&lt;&gt;"On",NOT(ISERROR(MATCH(DATE(M15538,N15538,DAY(L15538)),OFFSET($AD$15:$AD$22,0,M15538-$AD$14),0)))),"Off","On")</f>
        <v>On</v>
      </c>
    </row>
    <row r="15539" spans="12:16" x14ac:dyDescent="0.25">
      <c r="L15539" s="57">
        <v>44844.333333333336</v>
      </c>
      <c r="M15539" s="55">
        <f t="shared" si="756"/>
        <v>2022</v>
      </c>
      <c r="N15539" s="55">
        <f t="shared" si="757"/>
        <v>10</v>
      </c>
      <c r="O15539" s="55">
        <f t="shared" si="758"/>
        <v>2</v>
      </c>
      <c r="P15539" s="54" t="str" cm="1">
        <f t="array" aca="1" ref="P15539" ca="1">IF(OR(O15539=1,O15539=7,INDEX($AD$28:$AO$51,HOUR(L15539)+1,N15539)&lt;&gt;"On",NOT(ISERROR(MATCH(DATE(M15539,N15539,DAY(L15539)),OFFSET($AD$15:$AD$22,0,M15539-$AD$14),0)))),"Off","On")</f>
        <v>On</v>
      </c>
    </row>
    <row r="15540" spans="12:16" x14ac:dyDescent="0.25">
      <c r="L15540" s="57">
        <v>44844.375</v>
      </c>
      <c r="M15540" s="55">
        <f t="shared" si="756"/>
        <v>2022</v>
      </c>
      <c r="N15540" s="55">
        <f t="shared" si="757"/>
        <v>10</v>
      </c>
      <c r="O15540" s="55">
        <f t="shared" si="758"/>
        <v>2</v>
      </c>
      <c r="P15540" s="54" t="str" cm="1">
        <f t="array" aca="1" ref="P15540" ca="1">IF(OR(O15540=1,O15540=7,INDEX($AD$28:$AO$51,HOUR(L15540)+1,N15540)&lt;&gt;"On",NOT(ISERROR(MATCH(DATE(M15540,N15540,DAY(L15540)),OFFSET($AD$15:$AD$22,0,M15540-$AD$14),0)))),"Off","On")</f>
        <v>Off</v>
      </c>
    </row>
    <row r="15541" spans="12:16" x14ac:dyDescent="0.25">
      <c r="L15541" s="57">
        <v>44844.416666666664</v>
      </c>
      <c r="M15541" s="55">
        <f t="shared" si="756"/>
        <v>2022</v>
      </c>
      <c r="N15541" s="55">
        <f t="shared" si="757"/>
        <v>10</v>
      </c>
      <c r="O15541" s="55">
        <f t="shared" si="758"/>
        <v>2</v>
      </c>
      <c r="P15541" s="54" t="str" cm="1">
        <f t="array" aca="1" ref="P15541" ca="1">IF(OR(O15541=1,O15541=7,INDEX($AD$28:$AO$51,HOUR(L15541)+1,N15541)&lt;&gt;"On",NOT(ISERROR(MATCH(DATE(M15541,N15541,DAY(L15541)),OFFSET($AD$15:$AD$22,0,M15541-$AD$14),0)))),"Off","On")</f>
        <v>Off</v>
      </c>
    </row>
    <row r="15542" spans="12:16" x14ac:dyDescent="0.25">
      <c r="L15542" s="57">
        <v>44844.458333333336</v>
      </c>
      <c r="M15542" s="55">
        <f t="shared" si="756"/>
        <v>2022</v>
      </c>
      <c r="N15542" s="55">
        <f t="shared" si="757"/>
        <v>10</v>
      </c>
      <c r="O15542" s="55">
        <f t="shared" si="758"/>
        <v>2</v>
      </c>
      <c r="P15542" s="54" t="str" cm="1">
        <f t="array" aca="1" ref="P15542" ca="1">IF(OR(O15542=1,O15542=7,INDEX($AD$28:$AO$51,HOUR(L15542)+1,N15542)&lt;&gt;"On",NOT(ISERROR(MATCH(DATE(M15542,N15542,DAY(L15542)),OFFSET($AD$15:$AD$22,0,M15542-$AD$14),0)))),"Off","On")</f>
        <v>Off</v>
      </c>
    </row>
    <row r="15543" spans="12:16" x14ac:dyDescent="0.25">
      <c r="L15543" s="57">
        <v>44844.5</v>
      </c>
      <c r="M15543" s="55">
        <f t="shared" si="756"/>
        <v>2022</v>
      </c>
      <c r="N15543" s="55">
        <f t="shared" si="757"/>
        <v>10</v>
      </c>
      <c r="O15543" s="55">
        <f t="shared" si="758"/>
        <v>2</v>
      </c>
      <c r="P15543" s="54" t="str" cm="1">
        <f t="array" aca="1" ref="P15543" ca="1">IF(OR(O15543=1,O15543=7,INDEX($AD$28:$AO$51,HOUR(L15543)+1,N15543)&lt;&gt;"On",NOT(ISERROR(MATCH(DATE(M15543,N15543,DAY(L15543)),OFFSET($AD$15:$AD$22,0,M15543-$AD$14),0)))),"Off","On")</f>
        <v>Off</v>
      </c>
    </row>
    <row r="15544" spans="12:16" x14ac:dyDescent="0.25">
      <c r="L15544" s="57">
        <v>44844.541666666664</v>
      </c>
      <c r="M15544" s="55">
        <f t="shared" si="756"/>
        <v>2022</v>
      </c>
      <c r="N15544" s="55">
        <f t="shared" si="757"/>
        <v>10</v>
      </c>
      <c r="O15544" s="55">
        <f t="shared" si="758"/>
        <v>2</v>
      </c>
      <c r="P15544" s="54" t="str" cm="1">
        <f t="array" aca="1" ref="P15544" ca="1">IF(OR(O15544=1,O15544=7,INDEX($AD$28:$AO$51,HOUR(L15544)+1,N15544)&lt;&gt;"On",NOT(ISERROR(MATCH(DATE(M15544,N15544,DAY(L15544)),OFFSET($AD$15:$AD$22,0,M15544-$AD$14),0)))),"Off","On")</f>
        <v>Off</v>
      </c>
    </row>
    <row r="15545" spans="12:16" x14ac:dyDescent="0.25">
      <c r="L15545" s="57">
        <v>44844.583333333336</v>
      </c>
      <c r="M15545" s="55">
        <f t="shared" si="756"/>
        <v>2022</v>
      </c>
      <c r="N15545" s="55">
        <f t="shared" si="757"/>
        <v>10</v>
      </c>
      <c r="O15545" s="55">
        <f t="shared" si="758"/>
        <v>2</v>
      </c>
      <c r="P15545" s="54" t="str" cm="1">
        <f t="array" aca="1" ref="P15545" ca="1">IF(OR(O15545=1,O15545=7,INDEX($AD$28:$AO$51,HOUR(L15545)+1,N15545)&lt;&gt;"On",NOT(ISERROR(MATCH(DATE(M15545,N15545,DAY(L15545)),OFFSET($AD$15:$AD$22,0,M15545-$AD$14),0)))),"Off","On")</f>
        <v>Off</v>
      </c>
    </row>
    <row r="15546" spans="12:16" x14ac:dyDescent="0.25">
      <c r="L15546" s="57">
        <v>44844.625</v>
      </c>
      <c r="M15546" s="55">
        <f t="shared" si="756"/>
        <v>2022</v>
      </c>
      <c r="N15546" s="55">
        <f t="shared" si="757"/>
        <v>10</v>
      </c>
      <c r="O15546" s="55">
        <f t="shared" si="758"/>
        <v>2</v>
      </c>
      <c r="P15546" s="54" t="str" cm="1">
        <f t="array" aca="1" ref="P15546" ca="1">IF(OR(O15546=1,O15546=7,INDEX($AD$28:$AO$51,HOUR(L15546)+1,N15546)&lt;&gt;"On",NOT(ISERROR(MATCH(DATE(M15546,N15546,DAY(L15546)),OFFSET($AD$15:$AD$22,0,M15546-$AD$14),0)))),"Off","On")</f>
        <v>Off</v>
      </c>
    </row>
    <row r="15547" spans="12:16" x14ac:dyDescent="0.25">
      <c r="L15547" s="57">
        <v>44844.666666666664</v>
      </c>
      <c r="M15547" s="55">
        <f t="shared" si="756"/>
        <v>2022</v>
      </c>
      <c r="N15547" s="55">
        <f t="shared" si="757"/>
        <v>10</v>
      </c>
      <c r="O15547" s="55">
        <f t="shared" si="758"/>
        <v>2</v>
      </c>
      <c r="P15547" s="54" t="str" cm="1">
        <f t="array" aca="1" ref="P15547" ca="1">IF(OR(O15547=1,O15547=7,INDEX($AD$28:$AO$51,HOUR(L15547)+1,N15547)&lt;&gt;"On",NOT(ISERROR(MATCH(DATE(M15547,N15547,DAY(L15547)),OFFSET($AD$15:$AD$22,0,M15547-$AD$14),0)))),"Off","On")</f>
        <v>Off</v>
      </c>
    </row>
    <row r="15548" spans="12:16" x14ac:dyDescent="0.25">
      <c r="L15548" s="57">
        <v>44844.708333333336</v>
      </c>
      <c r="M15548" s="55">
        <f t="shared" si="756"/>
        <v>2022</v>
      </c>
      <c r="N15548" s="55">
        <f t="shared" si="757"/>
        <v>10</v>
      </c>
      <c r="O15548" s="55">
        <f t="shared" si="758"/>
        <v>2</v>
      </c>
      <c r="P15548" s="54" t="str" cm="1">
        <f t="array" aca="1" ref="P15548" ca="1">IF(OR(O15548=1,O15548=7,INDEX($AD$28:$AO$51,HOUR(L15548)+1,N15548)&lt;&gt;"On",NOT(ISERROR(MATCH(DATE(M15548,N15548,DAY(L15548)),OFFSET($AD$15:$AD$22,0,M15548-$AD$14),0)))),"Off","On")</f>
        <v>Off</v>
      </c>
    </row>
    <row r="15549" spans="12:16" x14ac:dyDescent="0.25">
      <c r="L15549" s="57">
        <v>44844.75</v>
      </c>
      <c r="M15549" s="55">
        <f t="shared" si="756"/>
        <v>2022</v>
      </c>
      <c r="N15549" s="55">
        <f t="shared" si="757"/>
        <v>10</v>
      </c>
      <c r="O15549" s="55">
        <f t="shared" si="758"/>
        <v>2</v>
      </c>
      <c r="P15549" s="54" t="str" cm="1">
        <f t="array" aca="1" ref="P15549" ca="1">IF(OR(O15549=1,O15549=7,INDEX($AD$28:$AO$51,HOUR(L15549)+1,N15549)&lt;&gt;"On",NOT(ISERROR(MATCH(DATE(M15549,N15549,DAY(L15549)),OFFSET($AD$15:$AD$22,0,M15549-$AD$14),0)))),"Off","On")</f>
        <v>On</v>
      </c>
    </row>
    <row r="15550" spans="12:16" x14ac:dyDescent="0.25">
      <c r="L15550" s="57">
        <v>44844.791666666664</v>
      </c>
      <c r="M15550" s="55">
        <f t="shared" si="756"/>
        <v>2022</v>
      </c>
      <c r="N15550" s="55">
        <f t="shared" si="757"/>
        <v>10</v>
      </c>
      <c r="O15550" s="55">
        <f t="shared" si="758"/>
        <v>2</v>
      </c>
      <c r="P15550" s="54" t="str" cm="1">
        <f t="array" aca="1" ref="P15550" ca="1">IF(OR(O15550=1,O15550=7,INDEX($AD$28:$AO$51,HOUR(L15550)+1,N15550)&lt;&gt;"On",NOT(ISERROR(MATCH(DATE(M15550,N15550,DAY(L15550)),OFFSET($AD$15:$AD$22,0,M15550-$AD$14),0)))),"Off","On")</f>
        <v>On</v>
      </c>
    </row>
    <row r="15551" spans="12:16" x14ac:dyDescent="0.25">
      <c r="L15551" s="57">
        <v>44844.833333333336</v>
      </c>
      <c r="M15551" s="55">
        <f t="shared" si="756"/>
        <v>2022</v>
      </c>
      <c r="N15551" s="55">
        <f t="shared" si="757"/>
        <v>10</v>
      </c>
      <c r="O15551" s="55">
        <f t="shared" si="758"/>
        <v>2</v>
      </c>
      <c r="P15551" s="54" t="str" cm="1">
        <f t="array" aca="1" ref="P15551" ca="1">IF(OR(O15551=1,O15551=7,INDEX($AD$28:$AO$51,HOUR(L15551)+1,N15551)&lt;&gt;"On",NOT(ISERROR(MATCH(DATE(M15551,N15551,DAY(L15551)),OFFSET($AD$15:$AD$22,0,M15551-$AD$14),0)))),"Off","On")</f>
        <v>On</v>
      </c>
    </row>
    <row r="15552" spans="12:16" x14ac:dyDescent="0.25">
      <c r="L15552" s="57">
        <v>44844.875</v>
      </c>
      <c r="M15552" s="55">
        <f t="shared" si="756"/>
        <v>2022</v>
      </c>
      <c r="N15552" s="55">
        <f t="shared" si="757"/>
        <v>10</v>
      </c>
      <c r="O15552" s="55">
        <f t="shared" si="758"/>
        <v>2</v>
      </c>
      <c r="P15552" s="54" t="str" cm="1">
        <f t="array" aca="1" ref="P15552" ca="1">IF(OR(O15552=1,O15552=7,INDEX($AD$28:$AO$51,HOUR(L15552)+1,N15552)&lt;&gt;"On",NOT(ISERROR(MATCH(DATE(M15552,N15552,DAY(L15552)),OFFSET($AD$15:$AD$22,0,M15552-$AD$14),0)))),"Off","On")</f>
        <v>On</v>
      </c>
    </row>
    <row r="15553" spans="12:16" x14ac:dyDescent="0.25">
      <c r="L15553" s="57">
        <v>44844.916666666664</v>
      </c>
      <c r="M15553" s="55">
        <f t="shared" si="756"/>
        <v>2022</v>
      </c>
      <c r="N15553" s="55">
        <f t="shared" si="757"/>
        <v>10</v>
      </c>
      <c r="O15553" s="55">
        <f t="shared" si="758"/>
        <v>2</v>
      </c>
      <c r="P15553" s="54" t="str" cm="1">
        <f t="array" aca="1" ref="P15553" ca="1">IF(OR(O15553=1,O15553=7,INDEX($AD$28:$AO$51,HOUR(L15553)+1,N15553)&lt;&gt;"On",NOT(ISERROR(MATCH(DATE(M15553,N15553,DAY(L15553)),OFFSET($AD$15:$AD$22,0,M15553-$AD$14),0)))),"Off","On")</f>
        <v>Off</v>
      </c>
    </row>
    <row r="15554" spans="12:16" x14ac:dyDescent="0.25">
      <c r="L15554" s="57">
        <v>44844.958333333336</v>
      </c>
      <c r="M15554" s="55">
        <f t="shared" si="756"/>
        <v>2022</v>
      </c>
      <c r="N15554" s="55">
        <f t="shared" si="757"/>
        <v>10</v>
      </c>
      <c r="O15554" s="55">
        <f t="shared" si="758"/>
        <v>2</v>
      </c>
      <c r="P15554" s="54" t="str" cm="1">
        <f t="array" aca="1" ref="P15554" ca="1">IF(OR(O15554=1,O15554=7,INDEX($AD$28:$AO$51,HOUR(L15554)+1,N15554)&lt;&gt;"On",NOT(ISERROR(MATCH(DATE(M15554,N15554,DAY(L15554)),OFFSET($AD$15:$AD$22,0,M15554-$AD$14),0)))),"Off","On")</f>
        <v>Off</v>
      </c>
    </row>
    <row r="15555" spans="12:16" x14ac:dyDescent="0.25">
      <c r="L15555" s="57">
        <v>44845</v>
      </c>
      <c r="M15555" s="55">
        <f t="shared" si="756"/>
        <v>2022</v>
      </c>
      <c r="N15555" s="55">
        <f t="shared" si="757"/>
        <v>10</v>
      </c>
      <c r="O15555" s="55">
        <f t="shared" si="758"/>
        <v>3</v>
      </c>
      <c r="P15555" s="54" t="str" cm="1">
        <f t="array" aca="1" ref="P15555" ca="1">IF(OR(O15555=1,O15555=7,INDEX($AD$28:$AO$51,HOUR(L15555)+1,N15555)&lt;&gt;"On",NOT(ISERROR(MATCH(DATE(M15555,N15555,DAY(L15555)),OFFSET($AD$15:$AD$22,0,M15555-$AD$14),0)))),"Off","On")</f>
        <v>Off</v>
      </c>
    </row>
    <row r="15556" spans="12:16" x14ac:dyDescent="0.25">
      <c r="L15556" s="57">
        <v>44845.041666666664</v>
      </c>
      <c r="M15556" s="55">
        <f t="shared" si="756"/>
        <v>2022</v>
      </c>
      <c r="N15556" s="55">
        <f t="shared" si="757"/>
        <v>10</v>
      </c>
      <c r="O15556" s="55">
        <f t="shared" si="758"/>
        <v>3</v>
      </c>
      <c r="P15556" s="54" t="str" cm="1">
        <f t="array" aca="1" ref="P15556" ca="1">IF(OR(O15556=1,O15556=7,INDEX($AD$28:$AO$51,HOUR(L15556)+1,N15556)&lt;&gt;"On",NOT(ISERROR(MATCH(DATE(M15556,N15556,DAY(L15556)),OFFSET($AD$15:$AD$22,0,M15556-$AD$14),0)))),"Off","On")</f>
        <v>Off</v>
      </c>
    </row>
    <row r="15557" spans="12:16" x14ac:dyDescent="0.25">
      <c r="L15557" s="57">
        <v>44845.083333333336</v>
      </c>
      <c r="M15557" s="55">
        <f t="shared" si="756"/>
        <v>2022</v>
      </c>
      <c r="N15557" s="55">
        <f t="shared" si="757"/>
        <v>10</v>
      </c>
      <c r="O15557" s="55">
        <f t="shared" si="758"/>
        <v>3</v>
      </c>
      <c r="P15557" s="54" t="str" cm="1">
        <f t="array" aca="1" ref="P15557" ca="1">IF(OR(O15557=1,O15557=7,INDEX($AD$28:$AO$51,HOUR(L15557)+1,N15557)&lt;&gt;"On",NOT(ISERROR(MATCH(DATE(M15557,N15557,DAY(L15557)),OFFSET($AD$15:$AD$22,0,M15557-$AD$14),0)))),"Off","On")</f>
        <v>Off</v>
      </c>
    </row>
    <row r="15558" spans="12:16" x14ac:dyDescent="0.25">
      <c r="L15558" s="57">
        <v>44845.125</v>
      </c>
      <c r="M15558" s="55">
        <f t="shared" si="756"/>
        <v>2022</v>
      </c>
      <c r="N15558" s="55">
        <f t="shared" si="757"/>
        <v>10</v>
      </c>
      <c r="O15558" s="55">
        <f t="shared" si="758"/>
        <v>3</v>
      </c>
      <c r="P15558" s="54" t="str" cm="1">
        <f t="array" aca="1" ref="P15558" ca="1">IF(OR(O15558=1,O15558=7,INDEX($AD$28:$AO$51,HOUR(L15558)+1,N15558)&lt;&gt;"On",NOT(ISERROR(MATCH(DATE(M15558,N15558,DAY(L15558)),OFFSET($AD$15:$AD$22,0,M15558-$AD$14),0)))),"Off","On")</f>
        <v>Off</v>
      </c>
    </row>
    <row r="15559" spans="12:16" x14ac:dyDescent="0.25">
      <c r="L15559" s="57">
        <v>44845.166666666664</v>
      </c>
      <c r="M15559" s="55">
        <f t="shared" si="756"/>
        <v>2022</v>
      </c>
      <c r="N15559" s="55">
        <f t="shared" si="757"/>
        <v>10</v>
      </c>
      <c r="O15559" s="55">
        <f t="shared" si="758"/>
        <v>3</v>
      </c>
      <c r="P15559" s="54" t="str" cm="1">
        <f t="array" aca="1" ref="P15559" ca="1">IF(OR(O15559=1,O15559=7,INDEX($AD$28:$AO$51,HOUR(L15559)+1,N15559)&lt;&gt;"On",NOT(ISERROR(MATCH(DATE(M15559,N15559,DAY(L15559)),OFFSET($AD$15:$AD$22,0,M15559-$AD$14),0)))),"Off","On")</f>
        <v>Off</v>
      </c>
    </row>
    <row r="15560" spans="12:16" x14ac:dyDescent="0.25">
      <c r="L15560" s="57">
        <v>44845.208333333336</v>
      </c>
      <c r="M15560" s="55">
        <f t="shared" si="756"/>
        <v>2022</v>
      </c>
      <c r="N15560" s="55">
        <f t="shared" si="757"/>
        <v>10</v>
      </c>
      <c r="O15560" s="55">
        <f t="shared" si="758"/>
        <v>3</v>
      </c>
      <c r="P15560" s="54" t="str" cm="1">
        <f t="array" aca="1" ref="P15560" ca="1">IF(OR(O15560=1,O15560=7,INDEX($AD$28:$AO$51,HOUR(L15560)+1,N15560)&lt;&gt;"On",NOT(ISERROR(MATCH(DATE(M15560,N15560,DAY(L15560)),OFFSET($AD$15:$AD$22,0,M15560-$AD$14),0)))),"Off","On")</f>
        <v>Off</v>
      </c>
    </row>
    <row r="15561" spans="12:16" x14ac:dyDescent="0.25">
      <c r="L15561" s="57">
        <v>44845.25</v>
      </c>
      <c r="M15561" s="55">
        <f t="shared" si="756"/>
        <v>2022</v>
      </c>
      <c r="N15561" s="55">
        <f t="shared" si="757"/>
        <v>10</v>
      </c>
      <c r="O15561" s="55">
        <f t="shared" si="758"/>
        <v>3</v>
      </c>
      <c r="P15561" s="54" t="str" cm="1">
        <f t="array" aca="1" ref="P15561" ca="1">IF(OR(O15561=1,O15561=7,INDEX($AD$28:$AO$51,HOUR(L15561)+1,N15561)&lt;&gt;"On",NOT(ISERROR(MATCH(DATE(M15561,N15561,DAY(L15561)),OFFSET($AD$15:$AD$22,0,M15561-$AD$14),0)))),"Off","On")</f>
        <v>On</v>
      </c>
    </row>
    <row r="15562" spans="12:16" x14ac:dyDescent="0.25">
      <c r="L15562" s="57">
        <v>44845.291666666664</v>
      </c>
      <c r="M15562" s="55">
        <f t="shared" si="756"/>
        <v>2022</v>
      </c>
      <c r="N15562" s="55">
        <f t="shared" si="757"/>
        <v>10</v>
      </c>
      <c r="O15562" s="55">
        <f t="shared" si="758"/>
        <v>3</v>
      </c>
      <c r="P15562" s="54" t="str" cm="1">
        <f t="array" aca="1" ref="P15562" ca="1">IF(OR(O15562=1,O15562=7,INDEX($AD$28:$AO$51,HOUR(L15562)+1,N15562)&lt;&gt;"On",NOT(ISERROR(MATCH(DATE(M15562,N15562,DAY(L15562)),OFFSET($AD$15:$AD$22,0,M15562-$AD$14),0)))),"Off","On")</f>
        <v>On</v>
      </c>
    </row>
    <row r="15563" spans="12:16" x14ac:dyDescent="0.25">
      <c r="L15563" s="57">
        <v>44845.333333333336</v>
      </c>
      <c r="M15563" s="55">
        <f t="shared" si="756"/>
        <v>2022</v>
      </c>
      <c r="N15563" s="55">
        <f t="shared" si="757"/>
        <v>10</v>
      </c>
      <c r="O15563" s="55">
        <f t="shared" si="758"/>
        <v>3</v>
      </c>
      <c r="P15563" s="54" t="str" cm="1">
        <f t="array" aca="1" ref="P15563" ca="1">IF(OR(O15563=1,O15563=7,INDEX($AD$28:$AO$51,HOUR(L15563)+1,N15563)&lt;&gt;"On",NOT(ISERROR(MATCH(DATE(M15563,N15563,DAY(L15563)),OFFSET($AD$15:$AD$22,0,M15563-$AD$14),0)))),"Off","On")</f>
        <v>On</v>
      </c>
    </row>
    <row r="15564" spans="12:16" x14ac:dyDescent="0.25">
      <c r="L15564" s="57">
        <v>44845.375</v>
      </c>
      <c r="M15564" s="55">
        <f t="shared" ref="M15564:M15627" si="759">YEAR(L15564)</f>
        <v>2022</v>
      </c>
      <c r="N15564" s="55">
        <f t="shared" ref="N15564:N15627" si="760">MONTH(L15564)</f>
        <v>10</v>
      </c>
      <c r="O15564" s="55">
        <f t="shared" ref="O15564:O15627" si="761">WEEKDAY(L15564)</f>
        <v>3</v>
      </c>
      <c r="P15564" s="54" t="str" cm="1">
        <f t="array" aca="1" ref="P15564" ca="1">IF(OR(O15564=1,O15564=7,INDEX($AD$28:$AO$51,HOUR(L15564)+1,N15564)&lt;&gt;"On",NOT(ISERROR(MATCH(DATE(M15564,N15564,DAY(L15564)),OFFSET($AD$15:$AD$22,0,M15564-$AD$14),0)))),"Off","On")</f>
        <v>Off</v>
      </c>
    </row>
    <row r="15565" spans="12:16" x14ac:dyDescent="0.25">
      <c r="L15565" s="57">
        <v>44845.416666666664</v>
      </c>
      <c r="M15565" s="55">
        <f t="shared" si="759"/>
        <v>2022</v>
      </c>
      <c r="N15565" s="55">
        <f t="shared" si="760"/>
        <v>10</v>
      </c>
      <c r="O15565" s="55">
        <f t="shared" si="761"/>
        <v>3</v>
      </c>
      <c r="P15565" s="54" t="str" cm="1">
        <f t="array" aca="1" ref="P15565" ca="1">IF(OR(O15565=1,O15565=7,INDEX($AD$28:$AO$51,HOUR(L15565)+1,N15565)&lt;&gt;"On",NOT(ISERROR(MATCH(DATE(M15565,N15565,DAY(L15565)),OFFSET($AD$15:$AD$22,0,M15565-$AD$14),0)))),"Off","On")</f>
        <v>Off</v>
      </c>
    </row>
    <row r="15566" spans="12:16" x14ac:dyDescent="0.25">
      <c r="L15566" s="57">
        <v>44845.458333333336</v>
      </c>
      <c r="M15566" s="55">
        <f t="shared" si="759"/>
        <v>2022</v>
      </c>
      <c r="N15566" s="55">
        <f t="shared" si="760"/>
        <v>10</v>
      </c>
      <c r="O15566" s="55">
        <f t="shared" si="761"/>
        <v>3</v>
      </c>
      <c r="P15566" s="54" t="str" cm="1">
        <f t="array" aca="1" ref="P15566" ca="1">IF(OR(O15566=1,O15566=7,INDEX($AD$28:$AO$51,HOUR(L15566)+1,N15566)&lt;&gt;"On",NOT(ISERROR(MATCH(DATE(M15566,N15566,DAY(L15566)),OFFSET($AD$15:$AD$22,0,M15566-$AD$14),0)))),"Off","On")</f>
        <v>Off</v>
      </c>
    </row>
    <row r="15567" spans="12:16" x14ac:dyDescent="0.25">
      <c r="L15567" s="57">
        <v>44845.5</v>
      </c>
      <c r="M15567" s="55">
        <f t="shared" si="759"/>
        <v>2022</v>
      </c>
      <c r="N15567" s="55">
        <f t="shared" si="760"/>
        <v>10</v>
      </c>
      <c r="O15567" s="55">
        <f t="shared" si="761"/>
        <v>3</v>
      </c>
      <c r="P15567" s="54" t="str" cm="1">
        <f t="array" aca="1" ref="P15567" ca="1">IF(OR(O15567=1,O15567=7,INDEX($AD$28:$AO$51,HOUR(L15567)+1,N15567)&lt;&gt;"On",NOT(ISERROR(MATCH(DATE(M15567,N15567,DAY(L15567)),OFFSET($AD$15:$AD$22,0,M15567-$AD$14),0)))),"Off","On")</f>
        <v>Off</v>
      </c>
    </row>
    <row r="15568" spans="12:16" x14ac:dyDescent="0.25">
      <c r="L15568" s="57">
        <v>44845.541666666664</v>
      </c>
      <c r="M15568" s="55">
        <f t="shared" si="759"/>
        <v>2022</v>
      </c>
      <c r="N15568" s="55">
        <f t="shared" si="760"/>
        <v>10</v>
      </c>
      <c r="O15568" s="55">
        <f t="shared" si="761"/>
        <v>3</v>
      </c>
      <c r="P15568" s="54" t="str" cm="1">
        <f t="array" aca="1" ref="P15568" ca="1">IF(OR(O15568=1,O15568=7,INDEX($AD$28:$AO$51,HOUR(L15568)+1,N15568)&lt;&gt;"On",NOT(ISERROR(MATCH(DATE(M15568,N15568,DAY(L15568)),OFFSET($AD$15:$AD$22,0,M15568-$AD$14),0)))),"Off","On")</f>
        <v>Off</v>
      </c>
    </row>
    <row r="15569" spans="12:16" x14ac:dyDescent="0.25">
      <c r="L15569" s="57">
        <v>44845.583333333336</v>
      </c>
      <c r="M15569" s="55">
        <f t="shared" si="759"/>
        <v>2022</v>
      </c>
      <c r="N15569" s="55">
        <f t="shared" si="760"/>
        <v>10</v>
      </c>
      <c r="O15569" s="55">
        <f t="shared" si="761"/>
        <v>3</v>
      </c>
      <c r="P15569" s="54" t="str" cm="1">
        <f t="array" aca="1" ref="P15569" ca="1">IF(OR(O15569=1,O15569=7,INDEX($AD$28:$AO$51,HOUR(L15569)+1,N15569)&lt;&gt;"On",NOT(ISERROR(MATCH(DATE(M15569,N15569,DAY(L15569)),OFFSET($AD$15:$AD$22,0,M15569-$AD$14),0)))),"Off","On")</f>
        <v>Off</v>
      </c>
    </row>
    <row r="15570" spans="12:16" x14ac:dyDescent="0.25">
      <c r="L15570" s="57">
        <v>44845.625</v>
      </c>
      <c r="M15570" s="55">
        <f t="shared" si="759"/>
        <v>2022</v>
      </c>
      <c r="N15570" s="55">
        <f t="shared" si="760"/>
        <v>10</v>
      </c>
      <c r="O15570" s="55">
        <f t="shared" si="761"/>
        <v>3</v>
      </c>
      <c r="P15570" s="54" t="str" cm="1">
        <f t="array" aca="1" ref="P15570" ca="1">IF(OR(O15570=1,O15570=7,INDEX($AD$28:$AO$51,HOUR(L15570)+1,N15570)&lt;&gt;"On",NOT(ISERROR(MATCH(DATE(M15570,N15570,DAY(L15570)),OFFSET($AD$15:$AD$22,0,M15570-$AD$14),0)))),"Off","On")</f>
        <v>Off</v>
      </c>
    </row>
    <row r="15571" spans="12:16" x14ac:dyDescent="0.25">
      <c r="L15571" s="57">
        <v>44845.666666666664</v>
      </c>
      <c r="M15571" s="55">
        <f t="shared" si="759"/>
        <v>2022</v>
      </c>
      <c r="N15571" s="55">
        <f t="shared" si="760"/>
        <v>10</v>
      </c>
      <c r="O15571" s="55">
        <f t="shared" si="761"/>
        <v>3</v>
      </c>
      <c r="P15571" s="54" t="str" cm="1">
        <f t="array" aca="1" ref="P15571" ca="1">IF(OR(O15571=1,O15571=7,INDEX($AD$28:$AO$51,HOUR(L15571)+1,N15571)&lt;&gt;"On",NOT(ISERROR(MATCH(DATE(M15571,N15571,DAY(L15571)),OFFSET($AD$15:$AD$22,0,M15571-$AD$14),0)))),"Off","On")</f>
        <v>Off</v>
      </c>
    </row>
    <row r="15572" spans="12:16" x14ac:dyDescent="0.25">
      <c r="L15572" s="57">
        <v>44845.708333333336</v>
      </c>
      <c r="M15572" s="55">
        <f t="shared" si="759"/>
        <v>2022</v>
      </c>
      <c r="N15572" s="55">
        <f t="shared" si="760"/>
        <v>10</v>
      </c>
      <c r="O15572" s="55">
        <f t="shared" si="761"/>
        <v>3</v>
      </c>
      <c r="P15572" s="54" t="str" cm="1">
        <f t="array" aca="1" ref="P15572" ca="1">IF(OR(O15572=1,O15572=7,INDEX($AD$28:$AO$51,HOUR(L15572)+1,N15572)&lt;&gt;"On",NOT(ISERROR(MATCH(DATE(M15572,N15572,DAY(L15572)),OFFSET($AD$15:$AD$22,0,M15572-$AD$14),0)))),"Off","On")</f>
        <v>Off</v>
      </c>
    </row>
    <row r="15573" spans="12:16" x14ac:dyDescent="0.25">
      <c r="L15573" s="57">
        <v>44845.75</v>
      </c>
      <c r="M15573" s="55">
        <f t="shared" si="759"/>
        <v>2022</v>
      </c>
      <c r="N15573" s="55">
        <f t="shared" si="760"/>
        <v>10</v>
      </c>
      <c r="O15573" s="55">
        <f t="shared" si="761"/>
        <v>3</v>
      </c>
      <c r="P15573" s="54" t="str" cm="1">
        <f t="array" aca="1" ref="P15573" ca="1">IF(OR(O15573=1,O15573=7,INDEX($AD$28:$AO$51,HOUR(L15573)+1,N15573)&lt;&gt;"On",NOT(ISERROR(MATCH(DATE(M15573,N15573,DAY(L15573)),OFFSET($AD$15:$AD$22,0,M15573-$AD$14),0)))),"Off","On")</f>
        <v>On</v>
      </c>
    </row>
    <row r="15574" spans="12:16" x14ac:dyDescent="0.25">
      <c r="L15574" s="57">
        <v>44845.791666666664</v>
      </c>
      <c r="M15574" s="55">
        <f t="shared" si="759"/>
        <v>2022</v>
      </c>
      <c r="N15574" s="55">
        <f t="shared" si="760"/>
        <v>10</v>
      </c>
      <c r="O15574" s="55">
        <f t="shared" si="761"/>
        <v>3</v>
      </c>
      <c r="P15574" s="54" t="str" cm="1">
        <f t="array" aca="1" ref="P15574" ca="1">IF(OR(O15574=1,O15574=7,INDEX($AD$28:$AO$51,HOUR(L15574)+1,N15574)&lt;&gt;"On",NOT(ISERROR(MATCH(DATE(M15574,N15574,DAY(L15574)),OFFSET($AD$15:$AD$22,0,M15574-$AD$14),0)))),"Off","On")</f>
        <v>On</v>
      </c>
    </row>
    <row r="15575" spans="12:16" x14ac:dyDescent="0.25">
      <c r="L15575" s="57">
        <v>44845.833333333336</v>
      </c>
      <c r="M15575" s="55">
        <f t="shared" si="759"/>
        <v>2022</v>
      </c>
      <c r="N15575" s="55">
        <f t="shared" si="760"/>
        <v>10</v>
      </c>
      <c r="O15575" s="55">
        <f t="shared" si="761"/>
        <v>3</v>
      </c>
      <c r="P15575" s="54" t="str" cm="1">
        <f t="array" aca="1" ref="P15575" ca="1">IF(OR(O15575=1,O15575=7,INDEX($AD$28:$AO$51,HOUR(L15575)+1,N15575)&lt;&gt;"On",NOT(ISERROR(MATCH(DATE(M15575,N15575,DAY(L15575)),OFFSET($AD$15:$AD$22,0,M15575-$AD$14),0)))),"Off","On")</f>
        <v>On</v>
      </c>
    </row>
    <row r="15576" spans="12:16" x14ac:dyDescent="0.25">
      <c r="L15576" s="57">
        <v>44845.875</v>
      </c>
      <c r="M15576" s="55">
        <f t="shared" si="759"/>
        <v>2022</v>
      </c>
      <c r="N15576" s="55">
        <f t="shared" si="760"/>
        <v>10</v>
      </c>
      <c r="O15576" s="55">
        <f t="shared" si="761"/>
        <v>3</v>
      </c>
      <c r="P15576" s="54" t="str" cm="1">
        <f t="array" aca="1" ref="P15576" ca="1">IF(OR(O15576=1,O15576=7,INDEX($AD$28:$AO$51,HOUR(L15576)+1,N15576)&lt;&gt;"On",NOT(ISERROR(MATCH(DATE(M15576,N15576,DAY(L15576)),OFFSET($AD$15:$AD$22,0,M15576-$AD$14),0)))),"Off","On")</f>
        <v>On</v>
      </c>
    </row>
    <row r="15577" spans="12:16" x14ac:dyDescent="0.25">
      <c r="L15577" s="57">
        <v>44845.916666666664</v>
      </c>
      <c r="M15577" s="55">
        <f t="shared" si="759"/>
        <v>2022</v>
      </c>
      <c r="N15577" s="55">
        <f t="shared" si="760"/>
        <v>10</v>
      </c>
      <c r="O15577" s="55">
        <f t="shared" si="761"/>
        <v>3</v>
      </c>
      <c r="P15577" s="54" t="str" cm="1">
        <f t="array" aca="1" ref="P15577" ca="1">IF(OR(O15577=1,O15577=7,INDEX($AD$28:$AO$51,HOUR(L15577)+1,N15577)&lt;&gt;"On",NOT(ISERROR(MATCH(DATE(M15577,N15577,DAY(L15577)),OFFSET($AD$15:$AD$22,0,M15577-$AD$14),0)))),"Off","On")</f>
        <v>Off</v>
      </c>
    </row>
    <row r="15578" spans="12:16" x14ac:dyDescent="0.25">
      <c r="L15578" s="57">
        <v>44845.958333333336</v>
      </c>
      <c r="M15578" s="55">
        <f t="shared" si="759"/>
        <v>2022</v>
      </c>
      <c r="N15578" s="55">
        <f t="shared" si="760"/>
        <v>10</v>
      </c>
      <c r="O15578" s="55">
        <f t="shared" si="761"/>
        <v>3</v>
      </c>
      <c r="P15578" s="54" t="str" cm="1">
        <f t="array" aca="1" ref="P15578" ca="1">IF(OR(O15578=1,O15578=7,INDEX($AD$28:$AO$51,HOUR(L15578)+1,N15578)&lt;&gt;"On",NOT(ISERROR(MATCH(DATE(M15578,N15578,DAY(L15578)),OFFSET($AD$15:$AD$22,0,M15578-$AD$14),0)))),"Off","On")</f>
        <v>Off</v>
      </c>
    </row>
    <row r="15579" spans="12:16" x14ac:dyDescent="0.25">
      <c r="L15579" s="57">
        <v>44846</v>
      </c>
      <c r="M15579" s="55">
        <f t="shared" si="759"/>
        <v>2022</v>
      </c>
      <c r="N15579" s="55">
        <f t="shared" si="760"/>
        <v>10</v>
      </c>
      <c r="O15579" s="55">
        <f t="shared" si="761"/>
        <v>4</v>
      </c>
      <c r="P15579" s="54" t="str" cm="1">
        <f t="array" aca="1" ref="P15579" ca="1">IF(OR(O15579=1,O15579=7,INDEX($AD$28:$AO$51,HOUR(L15579)+1,N15579)&lt;&gt;"On",NOT(ISERROR(MATCH(DATE(M15579,N15579,DAY(L15579)),OFFSET($AD$15:$AD$22,0,M15579-$AD$14),0)))),"Off","On")</f>
        <v>Off</v>
      </c>
    </row>
    <row r="15580" spans="12:16" x14ac:dyDescent="0.25">
      <c r="L15580" s="57">
        <v>44846.041666666664</v>
      </c>
      <c r="M15580" s="55">
        <f t="shared" si="759"/>
        <v>2022</v>
      </c>
      <c r="N15580" s="55">
        <f t="shared" si="760"/>
        <v>10</v>
      </c>
      <c r="O15580" s="55">
        <f t="shared" si="761"/>
        <v>4</v>
      </c>
      <c r="P15580" s="54" t="str" cm="1">
        <f t="array" aca="1" ref="P15580" ca="1">IF(OR(O15580=1,O15580=7,INDEX($AD$28:$AO$51,HOUR(L15580)+1,N15580)&lt;&gt;"On",NOT(ISERROR(MATCH(DATE(M15580,N15580,DAY(L15580)),OFFSET($AD$15:$AD$22,0,M15580-$AD$14),0)))),"Off","On")</f>
        <v>Off</v>
      </c>
    </row>
    <row r="15581" spans="12:16" x14ac:dyDescent="0.25">
      <c r="L15581" s="57">
        <v>44846.083333333336</v>
      </c>
      <c r="M15581" s="55">
        <f t="shared" si="759"/>
        <v>2022</v>
      </c>
      <c r="N15581" s="55">
        <f t="shared" si="760"/>
        <v>10</v>
      </c>
      <c r="O15581" s="55">
        <f t="shared" si="761"/>
        <v>4</v>
      </c>
      <c r="P15581" s="54" t="str" cm="1">
        <f t="array" aca="1" ref="P15581" ca="1">IF(OR(O15581=1,O15581=7,INDEX($AD$28:$AO$51,HOUR(L15581)+1,N15581)&lt;&gt;"On",NOT(ISERROR(MATCH(DATE(M15581,N15581,DAY(L15581)),OFFSET($AD$15:$AD$22,0,M15581-$AD$14),0)))),"Off","On")</f>
        <v>Off</v>
      </c>
    </row>
    <row r="15582" spans="12:16" x14ac:dyDescent="0.25">
      <c r="L15582" s="57">
        <v>44846.125</v>
      </c>
      <c r="M15582" s="55">
        <f t="shared" si="759"/>
        <v>2022</v>
      </c>
      <c r="N15582" s="55">
        <f t="shared" si="760"/>
        <v>10</v>
      </c>
      <c r="O15582" s="55">
        <f t="shared" si="761"/>
        <v>4</v>
      </c>
      <c r="P15582" s="54" t="str" cm="1">
        <f t="array" aca="1" ref="P15582" ca="1">IF(OR(O15582=1,O15582=7,INDEX($AD$28:$AO$51,HOUR(L15582)+1,N15582)&lt;&gt;"On",NOT(ISERROR(MATCH(DATE(M15582,N15582,DAY(L15582)),OFFSET($AD$15:$AD$22,0,M15582-$AD$14),0)))),"Off","On")</f>
        <v>Off</v>
      </c>
    </row>
    <row r="15583" spans="12:16" x14ac:dyDescent="0.25">
      <c r="L15583" s="57">
        <v>44846.166666666664</v>
      </c>
      <c r="M15583" s="55">
        <f t="shared" si="759"/>
        <v>2022</v>
      </c>
      <c r="N15583" s="55">
        <f t="shared" si="760"/>
        <v>10</v>
      </c>
      <c r="O15583" s="55">
        <f t="shared" si="761"/>
        <v>4</v>
      </c>
      <c r="P15583" s="54" t="str" cm="1">
        <f t="array" aca="1" ref="P15583" ca="1">IF(OR(O15583=1,O15583=7,INDEX($AD$28:$AO$51,HOUR(L15583)+1,N15583)&lt;&gt;"On",NOT(ISERROR(MATCH(DATE(M15583,N15583,DAY(L15583)),OFFSET($AD$15:$AD$22,0,M15583-$AD$14),0)))),"Off","On")</f>
        <v>Off</v>
      </c>
    </row>
    <row r="15584" spans="12:16" x14ac:dyDescent="0.25">
      <c r="L15584" s="57">
        <v>44846.208333333336</v>
      </c>
      <c r="M15584" s="55">
        <f t="shared" si="759"/>
        <v>2022</v>
      </c>
      <c r="N15584" s="55">
        <f t="shared" si="760"/>
        <v>10</v>
      </c>
      <c r="O15584" s="55">
        <f t="shared" si="761"/>
        <v>4</v>
      </c>
      <c r="P15584" s="54" t="str" cm="1">
        <f t="array" aca="1" ref="P15584" ca="1">IF(OR(O15584=1,O15584=7,INDEX($AD$28:$AO$51,HOUR(L15584)+1,N15584)&lt;&gt;"On",NOT(ISERROR(MATCH(DATE(M15584,N15584,DAY(L15584)),OFFSET($AD$15:$AD$22,0,M15584-$AD$14),0)))),"Off","On")</f>
        <v>Off</v>
      </c>
    </row>
    <row r="15585" spans="12:16" x14ac:dyDescent="0.25">
      <c r="L15585" s="57">
        <v>44846.25</v>
      </c>
      <c r="M15585" s="55">
        <f t="shared" si="759"/>
        <v>2022</v>
      </c>
      <c r="N15585" s="55">
        <f t="shared" si="760"/>
        <v>10</v>
      </c>
      <c r="O15585" s="55">
        <f t="shared" si="761"/>
        <v>4</v>
      </c>
      <c r="P15585" s="54" t="str" cm="1">
        <f t="array" aca="1" ref="P15585" ca="1">IF(OR(O15585=1,O15585=7,INDEX($AD$28:$AO$51,HOUR(L15585)+1,N15585)&lt;&gt;"On",NOT(ISERROR(MATCH(DATE(M15585,N15585,DAY(L15585)),OFFSET($AD$15:$AD$22,0,M15585-$AD$14),0)))),"Off","On")</f>
        <v>On</v>
      </c>
    </row>
    <row r="15586" spans="12:16" x14ac:dyDescent="0.25">
      <c r="L15586" s="57">
        <v>44846.291666666664</v>
      </c>
      <c r="M15586" s="55">
        <f t="shared" si="759"/>
        <v>2022</v>
      </c>
      <c r="N15586" s="55">
        <f t="shared" si="760"/>
        <v>10</v>
      </c>
      <c r="O15586" s="55">
        <f t="shared" si="761"/>
        <v>4</v>
      </c>
      <c r="P15586" s="54" t="str" cm="1">
        <f t="array" aca="1" ref="P15586" ca="1">IF(OR(O15586=1,O15586=7,INDEX($AD$28:$AO$51,HOUR(L15586)+1,N15586)&lt;&gt;"On",NOT(ISERROR(MATCH(DATE(M15586,N15586,DAY(L15586)),OFFSET($AD$15:$AD$22,0,M15586-$AD$14),0)))),"Off","On")</f>
        <v>On</v>
      </c>
    </row>
    <row r="15587" spans="12:16" x14ac:dyDescent="0.25">
      <c r="L15587" s="57">
        <v>44846.333333333336</v>
      </c>
      <c r="M15587" s="55">
        <f t="shared" si="759"/>
        <v>2022</v>
      </c>
      <c r="N15587" s="55">
        <f t="shared" si="760"/>
        <v>10</v>
      </c>
      <c r="O15587" s="55">
        <f t="shared" si="761"/>
        <v>4</v>
      </c>
      <c r="P15587" s="54" t="str" cm="1">
        <f t="array" aca="1" ref="P15587" ca="1">IF(OR(O15587=1,O15587=7,INDEX($AD$28:$AO$51,HOUR(L15587)+1,N15587)&lt;&gt;"On",NOT(ISERROR(MATCH(DATE(M15587,N15587,DAY(L15587)),OFFSET($AD$15:$AD$22,0,M15587-$AD$14),0)))),"Off","On")</f>
        <v>On</v>
      </c>
    </row>
    <row r="15588" spans="12:16" x14ac:dyDescent="0.25">
      <c r="L15588" s="57">
        <v>44846.375</v>
      </c>
      <c r="M15588" s="55">
        <f t="shared" si="759"/>
        <v>2022</v>
      </c>
      <c r="N15588" s="55">
        <f t="shared" si="760"/>
        <v>10</v>
      </c>
      <c r="O15588" s="55">
        <f t="shared" si="761"/>
        <v>4</v>
      </c>
      <c r="P15588" s="54" t="str" cm="1">
        <f t="array" aca="1" ref="P15588" ca="1">IF(OR(O15588=1,O15588=7,INDEX($AD$28:$AO$51,HOUR(L15588)+1,N15588)&lt;&gt;"On",NOT(ISERROR(MATCH(DATE(M15588,N15588,DAY(L15588)),OFFSET($AD$15:$AD$22,0,M15588-$AD$14),0)))),"Off","On")</f>
        <v>Off</v>
      </c>
    </row>
    <row r="15589" spans="12:16" x14ac:dyDescent="0.25">
      <c r="L15589" s="57">
        <v>44846.416666666664</v>
      </c>
      <c r="M15589" s="55">
        <f t="shared" si="759"/>
        <v>2022</v>
      </c>
      <c r="N15589" s="55">
        <f t="shared" si="760"/>
        <v>10</v>
      </c>
      <c r="O15589" s="55">
        <f t="shared" si="761"/>
        <v>4</v>
      </c>
      <c r="P15589" s="54" t="str" cm="1">
        <f t="array" aca="1" ref="P15589" ca="1">IF(OR(O15589=1,O15589=7,INDEX($AD$28:$AO$51,HOUR(L15589)+1,N15589)&lt;&gt;"On",NOT(ISERROR(MATCH(DATE(M15589,N15589,DAY(L15589)),OFFSET($AD$15:$AD$22,0,M15589-$AD$14),0)))),"Off","On")</f>
        <v>Off</v>
      </c>
    </row>
    <row r="15590" spans="12:16" x14ac:dyDescent="0.25">
      <c r="L15590" s="57">
        <v>44846.458333333336</v>
      </c>
      <c r="M15590" s="55">
        <f t="shared" si="759"/>
        <v>2022</v>
      </c>
      <c r="N15590" s="55">
        <f t="shared" si="760"/>
        <v>10</v>
      </c>
      <c r="O15590" s="55">
        <f t="shared" si="761"/>
        <v>4</v>
      </c>
      <c r="P15590" s="54" t="str" cm="1">
        <f t="array" aca="1" ref="P15590" ca="1">IF(OR(O15590=1,O15590=7,INDEX($AD$28:$AO$51,HOUR(L15590)+1,N15590)&lt;&gt;"On",NOT(ISERROR(MATCH(DATE(M15590,N15590,DAY(L15590)),OFFSET($AD$15:$AD$22,0,M15590-$AD$14),0)))),"Off","On")</f>
        <v>Off</v>
      </c>
    </row>
    <row r="15591" spans="12:16" x14ac:dyDescent="0.25">
      <c r="L15591" s="57">
        <v>44846.5</v>
      </c>
      <c r="M15591" s="55">
        <f t="shared" si="759"/>
        <v>2022</v>
      </c>
      <c r="N15591" s="55">
        <f t="shared" si="760"/>
        <v>10</v>
      </c>
      <c r="O15591" s="55">
        <f t="shared" si="761"/>
        <v>4</v>
      </c>
      <c r="P15591" s="54" t="str" cm="1">
        <f t="array" aca="1" ref="P15591" ca="1">IF(OR(O15591=1,O15591=7,INDEX($AD$28:$AO$51,HOUR(L15591)+1,N15591)&lt;&gt;"On",NOT(ISERROR(MATCH(DATE(M15591,N15591,DAY(L15591)),OFFSET($AD$15:$AD$22,0,M15591-$AD$14),0)))),"Off","On")</f>
        <v>Off</v>
      </c>
    </row>
    <row r="15592" spans="12:16" x14ac:dyDescent="0.25">
      <c r="L15592" s="57">
        <v>44846.541666666664</v>
      </c>
      <c r="M15592" s="55">
        <f t="shared" si="759"/>
        <v>2022</v>
      </c>
      <c r="N15592" s="55">
        <f t="shared" si="760"/>
        <v>10</v>
      </c>
      <c r="O15592" s="55">
        <f t="shared" si="761"/>
        <v>4</v>
      </c>
      <c r="P15592" s="54" t="str" cm="1">
        <f t="array" aca="1" ref="P15592" ca="1">IF(OR(O15592=1,O15592=7,INDEX($AD$28:$AO$51,HOUR(L15592)+1,N15592)&lt;&gt;"On",NOT(ISERROR(MATCH(DATE(M15592,N15592,DAY(L15592)),OFFSET($AD$15:$AD$22,0,M15592-$AD$14),0)))),"Off","On")</f>
        <v>Off</v>
      </c>
    </row>
    <row r="15593" spans="12:16" x14ac:dyDescent="0.25">
      <c r="L15593" s="57">
        <v>44846.583333333336</v>
      </c>
      <c r="M15593" s="55">
        <f t="shared" si="759"/>
        <v>2022</v>
      </c>
      <c r="N15593" s="55">
        <f t="shared" si="760"/>
        <v>10</v>
      </c>
      <c r="O15593" s="55">
        <f t="shared" si="761"/>
        <v>4</v>
      </c>
      <c r="P15593" s="54" t="str" cm="1">
        <f t="array" aca="1" ref="P15593" ca="1">IF(OR(O15593=1,O15593=7,INDEX($AD$28:$AO$51,HOUR(L15593)+1,N15593)&lt;&gt;"On",NOT(ISERROR(MATCH(DATE(M15593,N15593,DAY(L15593)),OFFSET($AD$15:$AD$22,0,M15593-$AD$14),0)))),"Off","On")</f>
        <v>Off</v>
      </c>
    </row>
    <row r="15594" spans="12:16" x14ac:dyDescent="0.25">
      <c r="L15594" s="57">
        <v>44846.625</v>
      </c>
      <c r="M15594" s="55">
        <f t="shared" si="759"/>
        <v>2022</v>
      </c>
      <c r="N15594" s="55">
        <f t="shared" si="760"/>
        <v>10</v>
      </c>
      <c r="O15594" s="55">
        <f t="shared" si="761"/>
        <v>4</v>
      </c>
      <c r="P15594" s="54" t="str" cm="1">
        <f t="array" aca="1" ref="P15594" ca="1">IF(OR(O15594=1,O15594=7,INDEX($AD$28:$AO$51,HOUR(L15594)+1,N15594)&lt;&gt;"On",NOT(ISERROR(MATCH(DATE(M15594,N15594,DAY(L15594)),OFFSET($AD$15:$AD$22,0,M15594-$AD$14),0)))),"Off","On")</f>
        <v>Off</v>
      </c>
    </row>
    <row r="15595" spans="12:16" x14ac:dyDescent="0.25">
      <c r="L15595" s="57">
        <v>44846.666666666664</v>
      </c>
      <c r="M15595" s="55">
        <f t="shared" si="759"/>
        <v>2022</v>
      </c>
      <c r="N15595" s="55">
        <f t="shared" si="760"/>
        <v>10</v>
      </c>
      <c r="O15595" s="55">
        <f t="shared" si="761"/>
        <v>4</v>
      </c>
      <c r="P15595" s="54" t="str" cm="1">
        <f t="array" aca="1" ref="P15595" ca="1">IF(OR(O15595=1,O15595=7,INDEX($AD$28:$AO$51,HOUR(L15595)+1,N15595)&lt;&gt;"On",NOT(ISERROR(MATCH(DATE(M15595,N15595,DAY(L15595)),OFFSET($AD$15:$AD$22,0,M15595-$AD$14),0)))),"Off","On")</f>
        <v>Off</v>
      </c>
    </row>
    <row r="15596" spans="12:16" x14ac:dyDescent="0.25">
      <c r="L15596" s="57">
        <v>44846.708333333336</v>
      </c>
      <c r="M15596" s="55">
        <f t="shared" si="759"/>
        <v>2022</v>
      </c>
      <c r="N15596" s="55">
        <f t="shared" si="760"/>
        <v>10</v>
      </c>
      <c r="O15596" s="55">
        <f t="shared" si="761"/>
        <v>4</v>
      </c>
      <c r="P15596" s="54" t="str" cm="1">
        <f t="array" aca="1" ref="P15596" ca="1">IF(OR(O15596=1,O15596=7,INDEX($AD$28:$AO$51,HOUR(L15596)+1,N15596)&lt;&gt;"On",NOT(ISERROR(MATCH(DATE(M15596,N15596,DAY(L15596)),OFFSET($AD$15:$AD$22,0,M15596-$AD$14),0)))),"Off","On")</f>
        <v>Off</v>
      </c>
    </row>
    <row r="15597" spans="12:16" x14ac:dyDescent="0.25">
      <c r="L15597" s="57">
        <v>44846.75</v>
      </c>
      <c r="M15597" s="55">
        <f t="shared" si="759"/>
        <v>2022</v>
      </c>
      <c r="N15597" s="55">
        <f t="shared" si="760"/>
        <v>10</v>
      </c>
      <c r="O15597" s="55">
        <f t="shared" si="761"/>
        <v>4</v>
      </c>
      <c r="P15597" s="54" t="str" cm="1">
        <f t="array" aca="1" ref="P15597" ca="1">IF(OR(O15597=1,O15597=7,INDEX($AD$28:$AO$51,HOUR(L15597)+1,N15597)&lt;&gt;"On",NOT(ISERROR(MATCH(DATE(M15597,N15597,DAY(L15597)),OFFSET($AD$15:$AD$22,0,M15597-$AD$14),0)))),"Off","On")</f>
        <v>On</v>
      </c>
    </row>
    <row r="15598" spans="12:16" x14ac:dyDescent="0.25">
      <c r="L15598" s="57">
        <v>44846.791666666664</v>
      </c>
      <c r="M15598" s="55">
        <f t="shared" si="759"/>
        <v>2022</v>
      </c>
      <c r="N15598" s="55">
        <f t="shared" si="760"/>
        <v>10</v>
      </c>
      <c r="O15598" s="55">
        <f t="shared" si="761"/>
        <v>4</v>
      </c>
      <c r="P15598" s="54" t="str" cm="1">
        <f t="array" aca="1" ref="P15598" ca="1">IF(OR(O15598=1,O15598=7,INDEX($AD$28:$AO$51,HOUR(L15598)+1,N15598)&lt;&gt;"On",NOT(ISERROR(MATCH(DATE(M15598,N15598,DAY(L15598)),OFFSET($AD$15:$AD$22,0,M15598-$AD$14),0)))),"Off","On")</f>
        <v>On</v>
      </c>
    </row>
    <row r="15599" spans="12:16" x14ac:dyDescent="0.25">
      <c r="L15599" s="57">
        <v>44846.833333333336</v>
      </c>
      <c r="M15599" s="55">
        <f t="shared" si="759"/>
        <v>2022</v>
      </c>
      <c r="N15599" s="55">
        <f t="shared" si="760"/>
        <v>10</v>
      </c>
      <c r="O15599" s="55">
        <f t="shared" si="761"/>
        <v>4</v>
      </c>
      <c r="P15599" s="54" t="str" cm="1">
        <f t="array" aca="1" ref="P15599" ca="1">IF(OR(O15599=1,O15599=7,INDEX($AD$28:$AO$51,HOUR(L15599)+1,N15599)&lt;&gt;"On",NOT(ISERROR(MATCH(DATE(M15599,N15599,DAY(L15599)),OFFSET($AD$15:$AD$22,0,M15599-$AD$14),0)))),"Off","On")</f>
        <v>On</v>
      </c>
    </row>
    <row r="15600" spans="12:16" x14ac:dyDescent="0.25">
      <c r="L15600" s="57">
        <v>44846.875</v>
      </c>
      <c r="M15600" s="55">
        <f t="shared" si="759"/>
        <v>2022</v>
      </c>
      <c r="N15600" s="55">
        <f t="shared" si="760"/>
        <v>10</v>
      </c>
      <c r="O15600" s="55">
        <f t="shared" si="761"/>
        <v>4</v>
      </c>
      <c r="P15600" s="54" t="str" cm="1">
        <f t="array" aca="1" ref="P15600" ca="1">IF(OR(O15600=1,O15600=7,INDEX($AD$28:$AO$51,HOUR(L15600)+1,N15600)&lt;&gt;"On",NOT(ISERROR(MATCH(DATE(M15600,N15600,DAY(L15600)),OFFSET($AD$15:$AD$22,0,M15600-$AD$14),0)))),"Off","On")</f>
        <v>On</v>
      </c>
    </row>
    <row r="15601" spans="12:16" x14ac:dyDescent="0.25">
      <c r="L15601" s="57">
        <v>44846.916666666664</v>
      </c>
      <c r="M15601" s="55">
        <f t="shared" si="759"/>
        <v>2022</v>
      </c>
      <c r="N15601" s="55">
        <f t="shared" si="760"/>
        <v>10</v>
      </c>
      <c r="O15601" s="55">
        <f t="shared" si="761"/>
        <v>4</v>
      </c>
      <c r="P15601" s="54" t="str" cm="1">
        <f t="array" aca="1" ref="P15601" ca="1">IF(OR(O15601=1,O15601=7,INDEX($AD$28:$AO$51,HOUR(L15601)+1,N15601)&lt;&gt;"On",NOT(ISERROR(MATCH(DATE(M15601,N15601,DAY(L15601)),OFFSET($AD$15:$AD$22,0,M15601-$AD$14),0)))),"Off","On")</f>
        <v>Off</v>
      </c>
    </row>
    <row r="15602" spans="12:16" x14ac:dyDescent="0.25">
      <c r="L15602" s="57">
        <v>44846.958333333336</v>
      </c>
      <c r="M15602" s="55">
        <f t="shared" si="759"/>
        <v>2022</v>
      </c>
      <c r="N15602" s="55">
        <f t="shared" si="760"/>
        <v>10</v>
      </c>
      <c r="O15602" s="55">
        <f t="shared" si="761"/>
        <v>4</v>
      </c>
      <c r="P15602" s="54" t="str" cm="1">
        <f t="array" aca="1" ref="P15602" ca="1">IF(OR(O15602=1,O15602=7,INDEX($AD$28:$AO$51,HOUR(L15602)+1,N15602)&lt;&gt;"On",NOT(ISERROR(MATCH(DATE(M15602,N15602,DAY(L15602)),OFFSET($AD$15:$AD$22,0,M15602-$AD$14),0)))),"Off","On")</f>
        <v>Off</v>
      </c>
    </row>
    <row r="15603" spans="12:16" x14ac:dyDescent="0.25">
      <c r="L15603" s="57">
        <v>44847</v>
      </c>
      <c r="M15603" s="55">
        <f t="shared" si="759"/>
        <v>2022</v>
      </c>
      <c r="N15603" s="55">
        <f t="shared" si="760"/>
        <v>10</v>
      </c>
      <c r="O15603" s="55">
        <f t="shared" si="761"/>
        <v>5</v>
      </c>
      <c r="P15603" s="54" t="str" cm="1">
        <f t="array" aca="1" ref="P15603" ca="1">IF(OR(O15603=1,O15603=7,INDEX($AD$28:$AO$51,HOUR(L15603)+1,N15603)&lt;&gt;"On",NOT(ISERROR(MATCH(DATE(M15603,N15603,DAY(L15603)),OFFSET($AD$15:$AD$22,0,M15603-$AD$14),0)))),"Off","On")</f>
        <v>Off</v>
      </c>
    </row>
    <row r="15604" spans="12:16" x14ac:dyDescent="0.25">
      <c r="L15604" s="57">
        <v>44847.041666666664</v>
      </c>
      <c r="M15604" s="55">
        <f t="shared" si="759"/>
        <v>2022</v>
      </c>
      <c r="N15604" s="55">
        <f t="shared" si="760"/>
        <v>10</v>
      </c>
      <c r="O15604" s="55">
        <f t="shared" si="761"/>
        <v>5</v>
      </c>
      <c r="P15604" s="54" t="str" cm="1">
        <f t="array" aca="1" ref="P15604" ca="1">IF(OR(O15604=1,O15604=7,INDEX($AD$28:$AO$51,HOUR(L15604)+1,N15604)&lt;&gt;"On",NOT(ISERROR(MATCH(DATE(M15604,N15604,DAY(L15604)),OFFSET($AD$15:$AD$22,0,M15604-$AD$14),0)))),"Off","On")</f>
        <v>Off</v>
      </c>
    </row>
    <row r="15605" spans="12:16" x14ac:dyDescent="0.25">
      <c r="L15605" s="57">
        <v>44847.083333333336</v>
      </c>
      <c r="M15605" s="55">
        <f t="shared" si="759"/>
        <v>2022</v>
      </c>
      <c r="N15605" s="55">
        <f t="shared" si="760"/>
        <v>10</v>
      </c>
      <c r="O15605" s="55">
        <f t="shared" si="761"/>
        <v>5</v>
      </c>
      <c r="P15605" s="54" t="str" cm="1">
        <f t="array" aca="1" ref="P15605" ca="1">IF(OR(O15605=1,O15605=7,INDEX($AD$28:$AO$51,HOUR(L15605)+1,N15605)&lt;&gt;"On",NOT(ISERROR(MATCH(DATE(M15605,N15605,DAY(L15605)),OFFSET($AD$15:$AD$22,0,M15605-$AD$14),0)))),"Off","On")</f>
        <v>Off</v>
      </c>
    </row>
    <row r="15606" spans="12:16" x14ac:dyDescent="0.25">
      <c r="L15606" s="57">
        <v>44847.125</v>
      </c>
      <c r="M15606" s="55">
        <f t="shared" si="759"/>
        <v>2022</v>
      </c>
      <c r="N15606" s="55">
        <f t="shared" si="760"/>
        <v>10</v>
      </c>
      <c r="O15606" s="55">
        <f t="shared" si="761"/>
        <v>5</v>
      </c>
      <c r="P15606" s="54" t="str" cm="1">
        <f t="array" aca="1" ref="P15606" ca="1">IF(OR(O15606=1,O15606=7,INDEX($AD$28:$AO$51,HOUR(L15606)+1,N15606)&lt;&gt;"On",NOT(ISERROR(MATCH(DATE(M15606,N15606,DAY(L15606)),OFFSET($AD$15:$AD$22,0,M15606-$AD$14),0)))),"Off","On")</f>
        <v>Off</v>
      </c>
    </row>
    <row r="15607" spans="12:16" x14ac:dyDescent="0.25">
      <c r="L15607" s="57">
        <v>44847.166666666664</v>
      </c>
      <c r="M15607" s="55">
        <f t="shared" si="759"/>
        <v>2022</v>
      </c>
      <c r="N15607" s="55">
        <f t="shared" si="760"/>
        <v>10</v>
      </c>
      <c r="O15607" s="55">
        <f t="shared" si="761"/>
        <v>5</v>
      </c>
      <c r="P15607" s="54" t="str" cm="1">
        <f t="array" aca="1" ref="P15607" ca="1">IF(OR(O15607=1,O15607=7,INDEX($AD$28:$AO$51,HOUR(L15607)+1,N15607)&lt;&gt;"On",NOT(ISERROR(MATCH(DATE(M15607,N15607,DAY(L15607)),OFFSET($AD$15:$AD$22,0,M15607-$AD$14),0)))),"Off","On")</f>
        <v>Off</v>
      </c>
    </row>
    <row r="15608" spans="12:16" x14ac:dyDescent="0.25">
      <c r="L15608" s="57">
        <v>44847.208333333336</v>
      </c>
      <c r="M15608" s="55">
        <f t="shared" si="759"/>
        <v>2022</v>
      </c>
      <c r="N15608" s="55">
        <f t="shared" si="760"/>
        <v>10</v>
      </c>
      <c r="O15608" s="55">
        <f t="shared" si="761"/>
        <v>5</v>
      </c>
      <c r="P15608" s="54" t="str" cm="1">
        <f t="array" aca="1" ref="P15608" ca="1">IF(OR(O15608=1,O15608=7,INDEX($AD$28:$AO$51,HOUR(L15608)+1,N15608)&lt;&gt;"On",NOT(ISERROR(MATCH(DATE(M15608,N15608,DAY(L15608)),OFFSET($AD$15:$AD$22,0,M15608-$AD$14),0)))),"Off","On")</f>
        <v>Off</v>
      </c>
    </row>
    <row r="15609" spans="12:16" x14ac:dyDescent="0.25">
      <c r="L15609" s="57">
        <v>44847.25</v>
      </c>
      <c r="M15609" s="55">
        <f t="shared" si="759"/>
        <v>2022</v>
      </c>
      <c r="N15609" s="55">
        <f t="shared" si="760"/>
        <v>10</v>
      </c>
      <c r="O15609" s="55">
        <f t="shared" si="761"/>
        <v>5</v>
      </c>
      <c r="P15609" s="54" t="str" cm="1">
        <f t="array" aca="1" ref="P15609" ca="1">IF(OR(O15609=1,O15609=7,INDEX($AD$28:$AO$51,HOUR(L15609)+1,N15609)&lt;&gt;"On",NOT(ISERROR(MATCH(DATE(M15609,N15609,DAY(L15609)),OFFSET($AD$15:$AD$22,0,M15609-$AD$14),0)))),"Off","On")</f>
        <v>On</v>
      </c>
    </row>
    <row r="15610" spans="12:16" x14ac:dyDescent="0.25">
      <c r="L15610" s="57">
        <v>44847.291666666664</v>
      </c>
      <c r="M15610" s="55">
        <f t="shared" si="759"/>
        <v>2022</v>
      </c>
      <c r="N15610" s="55">
        <f t="shared" si="760"/>
        <v>10</v>
      </c>
      <c r="O15610" s="55">
        <f t="shared" si="761"/>
        <v>5</v>
      </c>
      <c r="P15610" s="54" t="str" cm="1">
        <f t="array" aca="1" ref="P15610" ca="1">IF(OR(O15610=1,O15610=7,INDEX($AD$28:$AO$51,HOUR(L15610)+1,N15610)&lt;&gt;"On",NOT(ISERROR(MATCH(DATE(M15610,N15610,DAY(L15610)),OFFSET($AD$15:$AD$22,0,M15610-$AD$14),0)))),"Off","On")</f>
        <v>On</v>
      </c>
    </row>
    <row r="15611" spans="12:16" x14ac:dyDescent="0.25">
      <c r="L15611" s="57">
        <v>44847.333333333336</v>
      </c>
      <c r="M15611" s="55">
        <f t="shared" si="759"/>
        <v>2022</v>
      </c>
      <c r="N15611" s="55">
        <f t="shared" si="760"/>
        <v>10</v>
      </c>
      <c r="O15611" s="55">
        <f t="shared" si="761"/>
        <v>5</v>
      </c>
      <c r="P15611" s="54" t="str" cm="1">
        <f t="array" aca="1" ref="P15611" ca="1">IF(OR(O15611=1,O15611=7,INDEX($AD$28:$AO$51,HOUR(L15611)+1,N15611)&lt;&gt;"On",NOT(ISERROR(MATCH(DATE(M15611,N15611,DAY(L15611)),OFFSET($AD$15:$AD$22,0,M15611-$AD$14),0)))),"Off","On")</f>
        <v>On</v>
      </c>
    </row>
    <row r="15612" spans="12:16" x14ac:dyDescent="0.25">
      <c r="L15612" s="57">
        <v>44847.375</v>
      </c>
      <c r="M15612" s="55">
        <f t="shared" si="759"/>
        <v>2022</v>
      </c>
      <c r="N15612" s="55">
        <f t="shared" si="760"/>
        <v>10</v>
      </c>
      <c r="O15612" s="55">
        <f t="shared" si="761"/>
        <v>5</v>
      </c>
      <c r="P15612" s="54" t="str" cm="1">
        <f t="array" aca="1" ref="P15612" ca="1">IF(OR(O15612=1,O15612=7,INDEX($AD$28:$AO$51,HOUR(L15612)+1,N15612)&lt;&gt;"On",NOT(ISERROR(MATCH(DATE(M15612,N15612,DAY(L15612)),OFFSET($AD$15:$AD$22,0,M15612-$AD$14),0)))),"Off","On")</f>
        <v>Off</v>
      </c>
    </row>
    <row r="15613" spans="12:16" x14ac:dyDescent="0.25">
      <c r="L15613" s="57">
        <v>44847.416666666664</v>
      </c>
      <c r="M15613" s="55">
        <f t="shared" si="759"/>
        <v>2022</v>
      </c>
      <c r="N15613" s="55">
        <f t="shared" si="760"/>
        <v>10</v>
      </c>
      <c r="O15613" s="55">
        <f t="shared" si="761"/>
        <v>5</v>
      </c>
      <c r="P15613" s="54" t="str" cm="1">
        <f t="array" aca="1" ref="P15613" ca="1">IF(OR(O15613=1,O15613=7,INDEX($AD$28:$AO$51,HOUR(L15613)+1,N15613)&lt;&gt;"On",NOT(ISERROR(MATCH(DATE(M15613,N15613,DAY(L15613)),OFFSET($AD$15:$AD$22,0,M15613-$AD$14),0)))),"Off","On")</f>
        <v>Off</v>
      </c>
    </row>
    <row r="15614" spans="12:16" x14ac:dyDescent="0.25">
      <c r="L15614" s="57">
        <v>44847.458333333336</v>
      </c>
      <c r="M15614" s="55">
        <f t="shared" si="759"/>
        <v>2022</v>
      </c>
      <c r="N15614" s="55">
        <f t="shared" si="760"/>
        <v>10</v>
      </c>
      <c r="O15614" s="55">
        <f t="shared" si="761"/>
        <v>5</v>
      </c>
      <c r="P15614" s="54" t="str" cm="1">
        <f t="array" aca="1" ref="P15614" ca="1">IF(OR(O15614=1,O15614=7,INDEX($AD$28:$AO$51,HOUR(L15614)+1,N15614)&lt;&gt;"On",NOT(ISERROR(MATCH(DATE(M15614,N15614,DAY(L15614)),OFFSET($AD$15:$AD$22,0,M15614-$AD$14),0)))),"Off","On")</f>
        <v>Off</v>
      </c>
    </row>
    <row r="15615" spans="12:16" x14ac:dyDescent="0.25">
      <c r="L15615" s="57">
        <v>44847.5</v>
      </c>
      <c r="M15615" s="55">
        <f t="shared" si="759"/>
        <v>2022</v>
      </c>
      <c r="N15615" s="55">
        <f t="shared" si="760"/>
        <v>10</v>
      </c>
      <c r="O15615" s="55">
        <f t="shared" si="761"/>
        <v>5</v>
      </c>
      <c r="P15615" s="54" t="str" cm="1">
        <f t="array" aca="1" ref="P15615" ca="1">IF(OR(O15615=1,O15615=7,INDEX($AD$28:$AO$51,HOUR(L15615)+1,N15615)&lt;&gt;"On",NOT(ISERROR(MATCH(DATE(M15615,N15615,DAY(L15615)),OFFSET($AD$15:$AD$22,0,M15615-$AD$14),0)))),"Off","On")</f>
        <v>Off</v>
      </c>
    </row>
    <row r="15616" spans="12:16" x14ac:dyDescent="0.25">
      <c r="L15616" s="57">
        <v>44847.541666666664</v>
      </c>
      <c r="M15616" s="55">
        <f t="shared" si="759"/>
        <v>2022</v>
      </c>
      <c r="N15616" s="55">
        <f t="shared" si="760"/>
        <v>10</v>
      </c>
      <c r="O15616" s="55">
        <f t="shared" si="761"/>
        <v>5</v>
      </c>
      <c r="P15616" s="54" t="str" cm="1">
        <f t="array" aca="1" ref="P15616" ca="1">IF(OR(O15616=1,O15616=7,INDEX($AD$28:$AO$51,HOUR(L15616)+1,N15616)&lt;&gt;"On",NOT(ISERROR(MATCH(DATE(M15616,N15616,DAY(L15616)),OFFSET($AD$15:$AD$22,0,M15616-$AD$14),0)))),"Off","On")</f>
        <v>Off</v>
      </c>
    </row>
    <row r="15617" spans="12:16" x14ac:dyDescent="0.25">
      <c r="L15617" s="57">
        <v>44847.583333333336</v>
      </c>
      <c r="M15617" s="55">
        <f t="shared" si="759"/>
        <v>2022</v>
      </c>
      <c r="N15617" s="55">
        <f t="shared" si="760"/>
        <v>10</v>
      </c>
      <c r="O15617" s="55">
        <f t="shared" si="761"/>
        <v>5</v>
      </c>
      <c r="P15617" s="54" t="str" cm="1">
        <f t="array" aca="1" ref="P15617" ca="1">IF(OR(O15617=1,O15617=7,INDEX($AD$28:$AO$51,HOUR(L15617)+1,N15617)&lt;&gt;"On",NOT(ISERROR(MATCH(DATE(M15617,N15617,DAY(L15617)),OFFSET($AD$15:$AD$22,0,M15617-$AD$14),0)))),"Off","On")</f>
        <v>Off</v>
      </c>
    </row>
    <row r="15618" spans="12:16" x14ac:dyDescent="0.25">
      <c r="L15618" s="57">
        <v>44847.625</v>
      </c>
      <c r="M15618" s="55">
        <f t="shared" si="759"/>
        <v>2022</v>
      </c>
      <c r="N15618" s="55">
        <f t="shared" si="760"/>
        <v>10</v>
      </c>
      <c r="O15618" s="55">
        <f t="shared" si="761"/>
        <v>5</v>
      </c>
      <c r="P15618" s="54" t="str" cm="1">
        <f t="array" aca="1" ref="P15618" ca="1">IF(OR(O15618=1,O15618=7,INDEX($AD$28:$AO$51,HOUR(L15618)+1,N15618)&lt;&gt;"On",NOT(ISERROR(MATCH(DATE(M15618,N15618,DAY(L15618)),OFFSET($AD$15:$AD$22,0,M15618-$AD$14),0)))),"Off","On")</f>
        <v>Off</v>
      </c>
    </row>
    <row r="15619" spans="12:16" x14ac:dyDescent="0.25">
      <c r="L15619" s="57">
        <v>44847.666666666664</v>
      </c>
      <c r="M15619" s="55">
        <f t="shared" si="759"/>
        <v>2022</v>
      </c>
      <c r="N15619" s="55">
        <f t="shared" si="760"/>
        <v>10</v>
      </c>
      <c r="O15619" s="55">
        <f t="shared" si="761"/>
        <v>5</v>
      </c>
      <c r="P15619" s="54" t="str" cm="1">
        <f t="array" aca="1" ref="P15619" ca="1">IF(OR(O15619=1,O15619=7,INDEX($AD$28:$AO$51,HOUR(L15619)+1,N15619)&lt;&gt;"On",NOT(ISERROR(MATCH(DATE(M15619,N15619,DAY(L15619)),OFFSET($AD$15:$AD$22,0,M15619-$AD$14),0)))),"Off","On")</f>
        <v>Off</v>
      </c>
    </row>
    <row r="15620" spans="12:16" x14ac:dyDescent="0.25">
      <c r="L15620" s="57">
        <v>44847.708333333336</v>
      </c>
      <c r="M15620" s="55">
        <f t="shared" si="759"/>
        <v>2022</v>
      </c>
      <c r="N15620" s="55">
        <f t="shared" si="760"/>
        <v>10</v>
      </c>
      <c r="O15620" s="55">
        <f t="shared" si="761"/>
        <v>5</v>
      </c>
      <c r="P15620" s="54" t="str" cm="1">
        <f t="array" aca="1" ref="P15620" ca="1">IF(OR(O15620=1,O15620=7,INDEX($AD$28:$AO$51,HOUR(L15620)+1,N15620)&lt;&gt;"On",NOT(ISERROR(MATCH(DATE(M15620,N15620,DAY(L15620)),OFFSET($AD$15:$AD$22,0,M15620-$AD$14),0)))),"Off","On")</f>
        <v>Off</v>
      </c>
    </row>
    <row r="15621" spans="12:16" x14ac:dyDescent="0.25">
      <c r="L15621" s="57">
        <v>44847.75</v>
      </c>
      <c r="M15621" s="55">
        <f t="shared" si="759"/>
        <v>2022</v>
      </c>
      <c r="N15621" s="55">
        <f t="shared" si="760"/>
        <v>10</v>
      </c>
      <c r="O15621" s="55">
        <f t="shared" si="761"/>
        <v>5</v>
      </c>
      <c r="P15621" s="54" t="str" cm="1">
        <f t="array" aca="1" ref="P15621" ca="1">IF(OR(O15621=1,O15621=7,INDEX($AD$28:$AO$51,HOUR(L15621)+1,N15621)&lt;&gt;"On",NOT(ISERROR(MATCH(DATE(M15621,N15621,DAY(L15621)),OFFSET($AD$15:$AD$22,0,M15621-$AD$14),0)))),"Off","On")</f>
        <v>On</v>
      </c>
    </row>
    <row r="15622" spans="12:16" x14ac:dyDescent="0.25">
      <c r="L15622" s="57">
        <v>44847.791666666664</v>
      </c>
      <c r="M15622" s="55">
        <f t="shared" si="759"/>
        <v>2022</v>
      </c>
      <c r="N15622" s="55">
        <f t="shared" si="760"/>
        <v>10</v>
      </c>
      <c r="O15622" s="55">
        <f t="shared" si="761"/>
        <v>5</v>
      </c>
      <c r="P15622" s="54" t="str" cm="1">
        <f t="array" aca="1" ref="P15622" ca="1">IF(OR(O15622=1,O15622=7,INDEX($AD$28:$AO$51,HOUR(L15622)+1,N15622)&lt;&gt;"On",NOT(ISERROR(MATCH(DATE(M15622,N15622,DAY(L15622)),OFFSET($AD$15:$AD$22,0,M15622-$AD$14),0)))),"Off","On")</f>
        <v>On</v>
      </c>
    </row>
    <row r="15623" spans="12:16" x14ac:dyDescent="0.25">
      <c r="L15623" s="57">
        <v>44847.833333333336</v>
      </c>
      <c r="M15623" s="55">
        <f t="shared" si="759"/>
        <v>2022</v>
      </c>
      <c r="N15623" s="55">
        <f t="shared" si="760"/>
        <v>10</v>
      </c>
      <c r="O15623" s="55">
        <f t="shared" si="761"/>
        <v>5</v>
      </c>
      <c r="P15623" s="54" t="str" cm="1">
        <f t="array" aca="1" ref="P15623" ca="1">IF(OR(O15623=1,O15623=7,INDEX($AD$28:$AO$51,HOUR(L15623)+1,N15623)&lt;&gt;"On",NOT(ISERROR(MATCH(DATE(M15623,N15623,DAY(L15623)),OFFSET($AD$15:$AD$22,0,M15623-$AD$14),0)))),"Off","On")</f>
        <v>On</v>
      </c>
    </row>
    <row r="15624" spans="12:16" x14ac:dyDescent="0.25">
      <c r="L15624" s="57">
        <v>44847.875</v>
      </c>
      <c r="M15624" s="55">
        <f t="shared" si="759"/>
        <v>2022</v>
      </c>
      <c r="N15624" s="55">
        <f t="shared" si="760"/>
        <v>10</v>
      </c>
      <c r="O15624" s="55">
        <f t="shared" si="761"/>
        <v>5</v>
      </c>
      <c r="P15624" s="54" t="str" cm="1">
        <f t="array" aca="1" ref="P15624" ca="1">IF(OR(O15624=1,O15624=7,INDEX($AD$28:$AO$51,HOUR(L15624)+1,N15624)&lt;&gt;"On",NOT(ISERROR(MATCH(DATE(M15624,N15624,DAY(L15624)),OFFSET($AD$15:$AD$22,0,M15624-$AD$14),0)))),"Off","On")</f>
        <v>On</v>
      </c>
    </row>
    <row r="15625" spans="12:16" x14ac:dyDescent="0.25">
      <c r="L15625" s="57">
        <v>44847.916666666664</v>
      </c>
      <c r="M15625" s="55">
        <f t="shared" si="759"/>
        <v>2022</v>
      </c>
      <c r="N15625" s="55">
        <f t="shared" si="760"/>
        <v>10</v>
      </c>
      <c r="O15625" s="55">
        <f t="shared" si="761"/>
        <v>5</v>
      </c>
      <c r="P15625" s="54" t="str" cm="1">
        <f t="array" aca="1" ref="P15625" ca="1">IF(OR(O15625=1,O15625=7,INDEX($AD$28:$AO$51,HOUR(L15625)+1,N15625)&lt;&gt;"On",NOT(ISERROR(MATCH(DATE(M15625,N15625,DAY(L15625)),OFFSET($AD$15:$AD$22,0,M15625-$AD$14),0)))),"Off","On")</f>
        <v>Off</v>
      </c>
    </row>
    <row r="15626" spans="12:16" x14ac:dyDescent="0.25">
      <c r="L15626" s="57">
        <v>44847.958333333336</v>
      </c>
      <c r="M15626" s="55">
        <f t="shared" si="759"/>
        <v>2022</v>
      </c>
      <c r="N15626" s="55">
        <f t="shared" si="760"/>
        <v>10</v>
      </c>
      <c r="O15626" s="55">
        <f t="shared" si="761"/>
        <v>5</v>
      </c>
      <c r="P15626" s="54" t="str" cm="1">
        <f t="array" aca="1" ref="P15626" ca="1">IF(OR(O15626=1,O15626=7,INDEX($AD$28:$AO$51,HOUR(L15626)+1,N15626)&lt;&gt;"On",NOT(ISERROR(MATCH(DATE(M15626,N15626,DAY(L15626)),OFFSET($AD$15:$AD$22,0,M15626-$AD$14),0)))),"Off","On")</f>
        <v>Off</v>
      </c>
    </row>
    <row r="15627" spans="12:16" x14ac:dyDescent="0.25">
      <c r="L15627" s="57">
        <v>44848</v>
      </c>
      <c r="M15627" s="55">
        <f t="shared" si="759"/>
        <v>2022</v>
      </c>
      <c r="N15627" s="55">
        <f t="shared" si="760"/>
        <v>10</v>
      </c>
      <c r="O15627" s="55">
        <f t="shared" si="761"/>
        <v>6</v>
      </c>
      <c r="P15627" s="54" t="str" cm="1">
        <f t="array" aca="1" ref="P15627" ca="1">IF(OR(O15627=1,O15627=7,INDEX($AD$28:$AO$51,HOUR(L15627)+1,N15627)&lt;&gt;"On",NOT(ISERROR(MATCH(DATE(M15627,N15627,DAY(L15627)),OFFSET($AD$15:$AD$22,0,M15627-$AD$14),0)))),"Off","On")</f>
        <v>Off</v>
      </c>
    </row>
    <row r="15628" spans="12:16" x14ac:dyDescent="0.25">
      <c r="L15628" s="57">
        <v>44848.041666666664</v>
      </c>
      <c r="M15628" s="55">
        <f t="shared" ref="M15628:M15691" si="762">YEAR(L15628)</f>
        <v>2022</v>
      </c>
      <c r="N15628" s="55">
        <f t="shared" ref="N15628:N15691" si="763">MONTH(L15628)</f>
        <v>10</v>
      </c>
      <c r="O15628" s="55">
        <f t="shared" ref="O15628:O15691" si="764">WEEKDAY(L15628)</f>
        <v>6</v>
      </c>
      <c r="P15628" s="54" t="str" cm="1">
        <f t="array" aca="1" ref="P15628" ca="1">IF(OR(O15628=1,O15628=7,INDEX($AD$28:$AO$51,HOUR(L15628)+1,N15628)&lt;&gt;"On",NOT(ISERROR(MATCH(DATE(M15628,N15628,DAY(L15628)),OFFSET($AD$15:$AD$22,0,M15628-$AD$14),0)))),"Off","On")</f>
        <v>Off</v>
      </c>
    </row>
    <row r="15629" spans="12:16" x14ac:dyDescent="0.25">
      <c r="L15629" s="57">
        <v>44848.083333333336</v>
      </c>
      <c r="M15629" s="55">
        <f t="shared" si="762"/>
        <v>2022</v>
      </c>
      <c r="N15629" s="55">
        <f t="shared" si="763"/>
        <v>10</v>
      </c>
      <c r="O15629" s="55">
        <f t="shared" si="764"/>
        <v>6</v>
      </c>
      <c r="P15629" s="54" t="str" cm="1">
        <f t="array" aca="1" ref="P15629" ca="1">IF(OR(O15629=1,O15629=7,INDEX($AD$28:$AO$51,HOUR(L15629)+1,N15629)&lt;&gt;"On",NOT(ISERROR(MATCH(DATE(M15629,N15629,DAY(L15629)),OFFSET($AD$15:$AD$22,0,M15629-$AD$14),0)))),"Off","On")</f>
        <v>Off</v>
      </c>
    </row>
    <row r="15630" spans="12:16" x14ac:dyDescent="0.25">
      <c r="L15630" s="57">
        <v>44848.125</v>
      </c>
      <c r="M15630" s="55">
        <f t="shared" si="762"/>
        <v>2022</v>
      </c>
      <c r="N15630" s="55">
        <f t="shared" si="763"/>
        <v>10</v>
      </c>
      <c r="O15630" s="55">
        <f t="shared" si="764"/>
        <v>6</v>
      </c>
      <c r="P15630" s="54" t="str" cm="1">
        <f t="array" aca="1" ref="P15630" ca="1">IF(OR(O15630=1,O15630=7,INDEX($AD$28:$AO$51,HOUR(L15630)+1,N15630)&lt;&gt;"On",NOT(ISERROR(MATCH(DATE(M15630,N15630,DAY(L15630)),OFFSET($AD$15:$AD$22,0,M15630-$AD$14),0)))),"Off","On")</f>
        <v>Off</v>
      </c>
    </row>
    <row r="15631" spans="12:16" x14ac:dyDescent="0.25">
      <c r="L15631" s="57">
        <v>44848.166666666664</v>
      </c>
      <c r="M15631" s="55">
        <f t="shared" si="762"/>
        <v>2022</v>
      </c>
      <c r="N15631" s="55">
        <f t="shared" si="763"/>
        <v>10</v>
      </c>
      <c r="O15631" s="55">
        <f t="shared" si="764"/>
        <v>6</v>
      </c>
      <c r="P15631" s="54" t="str" cm="1">
        <f t="array" aca="1" ref="P15631" ca="1">IF(OR(O15631=1,O15631=7,INDEX($AD$28:$AO$51,HOUR(L15631)+1,N15631)&lt;&gt;"On",NOT(ISERROR(MATCH(DATE(M15631,N15631,DAY(L15631)),OFFSET($AD$15:$AD$22,0,M15631-$AD$14),0)))),"Off","On")</f>
        <v>Off</v>
      </c>
    </row>
    <row r="15632" spans="12:16" x14ac:dyDescent="0.25">
      <c r="L15632" s="57">
        <v>44848.208333333336</v>
      </c>
      <c r="M15632" s="55">
        <f t="shared" si="762"/>
        <v>2022</v>
      </c>
      <c r="N15632" s="55">
        <f t="shared" si="763"/>
        <v>10</v>
      </c>
      <c r="O15632" s="55">
        <f t="shared" si="764"/>
        <v>6</v>
      </c>
      <c r="P15632" s="54" t="str" cm="1">
        <f t="array" aca="1" ref="P15632" ca="1">IF(OR(O15632=1,O15632=7,INDEX($AD$28:$AO$51,HOUR(L15632)+1,N15632)&lt;&gt;"On",NOT(ISERROR(MATCH(DATE(M15632,N15632,DAY(L15632)),OFFSET($AD$15:$AD$22,0,M15632-$AD$14),0)))),"Off","On")</f>
        <v>Off</v>
      </c>
    </row>
    <row r="15633" spans="12:16" x14ac:dyDescent="0.25">
      <c r="L15633" s="57">
        <v>44848.25</v>
      </c>
      <c r="M15633" s="55">
        <f t="shared" si="762"/>
        <v>2022</v>
      </c>
      <c r="N15633" s="55">
        <f t="shared" si="763"/>
        <v>10</v>
      </c>
      <c r="O15633" s="55">
        <f t="shared" si="764"/>
        <v>6</v>
      </c>
      <c r="P15633" s="54" t="str" cm="1">
        <f t="array" aca="1" ref="P15633" ca="1">IF(OR(O15633=1,O15633=7,INDEX($AD$28:$AO$51,HOUR(L15633)+1,N15633)&lt;&gt;"On",NOT(ISERROR(MATCH(DATE(M15633,N15633,DAY(L15633)),OFFSET($AD$15:$AD$22,0,M15633-$AD$14),0)))),"Off","On")</f>
        <v>On</v>
      </c>
    </row>
    <row r="15634" spans="12:16" x14ac:dyDescent="0.25">
      <c r="L15634" s="57">
        <v>44848.291666666664</v>
      </c>
      <c r="M15634" s="55">
        <f t="shared" si="762"/>
        <v>2022</v>
      </c>
      <c r="N15634" s="55">
        <f t="shared" si="763"/>
        <v>10</v>
      </c>
      <c r="O15634" s="55">
        <f t="shared" si="764"/>
        <v>6</v>
      </c>
      <c r="P15634" s="54" t="str" cm="1">
        <f t="array" aca="1" ref="P15634" ca="1">IF(OR(O15634=1,O15634=7,INDEX($AD$28:$AO$51,HOUR(L15634)+1,N15634)&lt;&gt;"On",NOT(ISERROR(MATCH(DATE(M15634,N15634,DAY(L15634)),OFFSET($AD$15:$AD$22,0,M15634-$AD$14),0)))),"Off","On")</f>
        <v>On</v>
      </c>
    </row>
    <row r="15635" spans="12:16" x14ac:dyDescent="0.25">
      <c r="L15635" s="57">
        <v>44848.333333333336</v>
      </c>
      <c r="M15635" s="55">
        <f t="shared" si="762"/>
        <v>2022</v>
      </c>
      <c r="N15635" s="55">
        <f t="shared" si="763"/>
        <v>10</v>
      </c>
      <c r="O15635" s="55">
        <f t="shared" si="764"/>
        <v>6</v>
      </c>
      <c r="P15635" s="54" t="str" cm="1">
        <f t="array" aca="1" ref="P15635" ca="1">IF(OR(O15635=1,O15635=7,INDEX($AD$28:$AO$51,HOUR(L15635)+1,N15635)&lt;&gt;"On",NOT(ISERROR(MATCH(DATE(M15635,N15635,DAY(L15635)),OFFSET($AD$15:$AD$22,0,M15635-$AD$14),0)))),"Off","On")</f>
        <v>On</v>
      </c>
    </row>
    <row r="15636" spans="12:16" x14ac:dyDescent="0.25">
      <c r="L15636" s="57">
        <v>44848.375</v>
      </c>
      <c r="M15636" s="55">
        <f t="shared" si="762"/>
        <v>2022</v>
      </c>
      <c r="N15636" s="55">
        <f t="shared" si="763"/>
        <v>10</v>
      </c>
      <c r="O15636" s="55">
        <f t="shared" si="764"/>
        <v>6</v>
      </c>
      <c r="P15636" s="54" t="str" cm="1">
        <f t="array" aca="1" ref="P15636" ca="1">IF(OR(O15636=1,O15636=7,INDEX($AD$28:$AO$51,HOUR(L15636)+1,N15636)&lt;&gt;"On",NOT(ISERROR(MATCH(DATE(M15636,N15636,DAY(L15636)),OFFSET($AD$15:$AD$22,0,M15636-$AD$14),0)))),"Off","On")</f>
        <v>Off</v>
      </c>
    </row>
    <row r="15637" spans="12:16" x14ac:dyDescent="0.25">
      <c r="L15637" s="57">
        <v>44848.416666666664</v>
      </c>
      <c r="M15637" s="55">
        <f t="shared" si="762"/>
        <v>2022</v>
      </c>
      <c r="N15637" s="55">
        <f t="shared" si="763"/>
        <v>10</v>
      </c>
      <c r="O15637" s="55">
        <f t="shared" si="764"/>
        <v>6</v>
      </c>
      <c r="P15637" s="54" t="str" cm="1">
        <f t="array" aca="1" ref="P15637" ca="1">IF(OR(O15637=1,O15637=7,INDEX($AD$28:$AO$51,HOUR(L15637)+1,N15637)&lt;&gt;"On",NOT(ISERROR(MATCH(DATE(M15637,N15637,DAY(L15637)),OFFSET($AD$15:$AD$22,0,M15637-$AD$14),0)))),"Off","On")</f>
        <v>Off</v>
      </c>
    </row>
    <row r="15638" spans="12:16" x14ac:dyDescent="0.25">
      <c r="L15638" s="57">
        <v>44848.458333333336</v>
      </c>
      <c r="M15638" s="55">
        <f t="shared" si="762"/>
        <v>2022</v>
      </c>
      <c r="N15638" s="55">
        <f t="shared" si="763"/>
        <v>10</v>
      </c>
      <c r="O15638" s="55">
        <f t="shared" si="764"/>
        <v>6</v>
      </c>
      <c r="P15638" s="54" t="str" cm="1">
        <f t="array" aca="1" ref="P15638" ca="1">IF(OR(O15638=1,O15638=7,INDEX($AD$28:$AO$51,HOUR(L15638)+1,N15638)&lt;&gt;"On",NOT(ISERROR(MATCH(DATE(M15638,N15638,DAY(L15638)),OFFSET($AD$15:$AD$22,0,M15638-$AD$14),0)))),"Off","On")</f>
        <v>Off</v>
      </c>
    </row>
    <row r="15639" spans="12:16" x14ac:dyDescent="0.25">
      <c r="L15639" s="57">
        <v>44848.5</v>
      </c>
      <c r="M15639" s="55">
        <f t="shared" si="762"/>
        <v>2022</v>
      </c>
      <c r="N15639" s="55">
        <f t="shared" si="763"/>
        <v>10</v>
      </c>
      <c r="O15639" s="55">
        <f t="shared" si="764"/>
        <v>6</v>
      </c>
      <c r="P15639" s="54" t="str" cm="1">
        <f t="array" aca="1" ref="P15639" ca="1">IF(OR(O15639=1,O15639=7,INDEX($AD$28:$AO$51,HOUR(L15639)+1,N15639)&lt;&gt;"On",NOT(ISERROR(MATCH(DATE(M15639,N15639,DAY(L15639)),OFFSET($AD$15:$AD$22,0,M15639-$AD$14),0)))),"Off","On")</f>
        <v>Off</v>
      </c>
    </row>
    <row r="15640" spans="12:16" x14ac:dyDescent="0.25">
      <c r="L15640" s="57">
        <v>44848.541666666664</v>
      </c>
      <c r="M15640" s="55">
        <f t="shared" si="762"/>
        <v>2022</v>
      </c>
      <c r="N15640" s="55">
        <f t="shared" si="763"/>
        <v>10</v>
      </c>
      <c r="O15640" s="55">
        <f t="shared" si="764"/>
        <v>6</v>
      </c>
      <c r="P15640" s="54" t="str" cm="1">
        <f t="array" aca="1" ref="P15640" ca="1">IF(OR(O15640=1,O15640=7,INDEX($AD$28:$AO$51,HOUR(L15640)+1,N15640)&lt;&gt;"On",NOT(ISERROR(MATCH(DATE(M15640,N15640,DAY(L15640)),OFFSET($AD$15:$AD$22,0,M15640-$AD$14),0)))),"Off","On")</f>
        <v>Off</v>
      </c>
    </row>
    <row r="15641" spans="12:16" x14ac:dyDescent="0.25">
      <c r="L15641" s="57">
        <v>44848.583333333336</v>
      </c>
      <c r="M15641" s="55">
        <f t="shared" si="762"/>
        <v>2022</v>
      </c>
      <c r="N15641" s="55">
        <f t="shared" si="763"/>
        <v>10</v>
      </c>
      <c r="O15641" s="55">
        <f t="shared" si="764"/>
        <v>6</v>
      </c>
      <c r="P15641" s="54" t="str" cm="1">
        <f t="array" aca="1" ref="P15641" ca="1">IF(OR(O15641=1,O15641=7,INDEX($AD$28:$AO$51,HOUR(L15641)+1,N15641)&lt;&gt;"On",NOT(ISERROR(MATCH(DATE(M15641,N15641,DAY(L15641)),OFFSET($AD$15:$AD$22,0,M15641-$AD$14),0)))),"Off","On")</f>
        <v>Off</v>
      </c>
    </row>
    <row r="15642" spans="12:16" x14ac:dyDescent="0.25">
      <c r="L15642" s="57">
        <v>44848.625</v>
      </c>
      <c r="M15642" s="55">
        <f t="shared" si="762"/>
        <v>2022</v>
      </c>
      <c r="N15642" s="55">
        <f t="shared" si="763"/>
        <v>10</v>
      </c>
      <c r="O15642" s="55">
        <f t="shared" si="764"/>
        <v>6</v>
      </c>
      <c r="P15642" s="54" t="str" cm="1">
        <f t="array" aca="1" ref="P15642" ca="1">IF(OR(O15642=1,O15642=7,INDEX($AD$28:$AO$51,HOUR(L15642)+1,N15642)&lt;&gt;"On",NOT(ISERROR(MATCH(DATE(M15642,N15642,DAY(L15642)),OFFSET($AD$15:$AD$22,0,M15642-$AD$14),0)))),"Off","On")</f>
        <v>Off</v>
      </c>
    </row>
    <row r="15643" spans="12:16" x14ac:dyDescent="0.25">
      <c r="L15643" s="57">
        <v>44848.666666666664</v>
      </c>
      <c r="M15643" s="55">
        <f t="shared" si="762"/>
        <v>2022</v>
      </c>
      <c r="N15643" s="55">
        <f t="shared" si="763"/>
        <v>10</v>
      </c>
      <c r="O15643" s="55">
        <f t="shared" si="764"/>
        <v>6</v>
      </c>
      <c r="P15643" s="54" t="str" cm="1">
        <f t="array" aca="1" ref="P15643" ca="1">IF(OR(O15643=1,O15643=7,INDEX($AD$28:$AO$51,HOUR(L15643)+1,N15643)&lt;&gt;"On",NOT(ISERROR(MATCH(DATE(M15643,N15643,DAY(L15643)),OFFSET($AD$15:$AD$22,0,M15643-$AD$14),0)))),"Off","On")</f>
        <v>Off</v>
      </c>
    </row>
    <row r="15644" spans="12:16" x14ac:dyDescent="0.25">
      <c r="L15644" s="57">
        <v>44848.708333333336</v>
      </c>
      <c r="M15644" s="55">
        <f t="shared" si="762"/>
        <v>2022</v>
      </c>
      <c r="N15644" s="55">
        <f t="shared" si="763"/>
        <v>10</v>
      </c>
      <c r="O15644" s="55">
        <f t="shared" si="764"/>
        <v>6</v>
      </c>
      <c r="P15644" s="54" t="str" cm="1">
        <f t="array" aca="1" ref="P15644" ca="1">IF(OR(O15644=1,O15644=7,INDEX($AD$28:$AO$51,HOUR(L15644)+1,N15644)&lt;&gt;"On",NOT(ISERROR(MATCH(DATE(M15644,N15644,DAY(L15644)),OFFSET($AD$15:$AD$22,0,M15644-$AD$14),0)))),"Off","On")</f>
        <v>Off</v>
      </c>
    </row>
    <row r="15645" spans="12:16" x14ac:dyDescent="0.25">
      <c r="L15645" s="57">
        <v>44848.75</v>
      </c>
      <c r="M15645" s="55">
        <f t="shared" si="762"/>
        <v>2022</v>
      </c>
      <c r="N15645" s="55">
        <f t="shared" si="763"/>
        <v>10</v>
      </c>
      <c r="O15645" s="55">
        <f t="shared" si="764"/>
        <v>6</v>
      </c>
      <c r="P15645" s="54" t="str" cm="1">
        <f t="array" aca="1" ref="P15645" ca="1">IF(OR(O15645=1,O15645=7,INDEX($AD$28:$AO$51,HOUR(L15645)+1,N15645)&lt;&gt;"On",NOT(ISERROR(MATCH(DATE(M15645,N15645,DAY(L15645)),OFFSET($AD$15:$AD$22,0,M15645-$AD$14),0)))),"Off","On")</f>
        <v>On</v>
      </c>
    </row>
    <row r="15646" spans="12:16" x14ac:dyDescent="0.25">
      <c r="L15646" s="57">
        <v>44848.791666666664</v>
      </c>
      <c r="M15646" s="55">
        <f t="shared" si="762"/>
        <v>2022</v>
      </c>
      <c r="N15646" s="55">
        <f t="shared" si="763"/>
        <v>10</v>
      </c>
      <c r="O15646" s="55">
        <f t="shared" si="764"/>
        <v>6</v>
      </c>
      <c r="P15646" s="54" t="str" cm="1">
        <f t="array" aca="1" ref="P15646" ca="1">IF(OR(O15646=1,O15646=7,INDEX($AD$28:$AO$51,HOUR(L15646)+1,N15646)&lt;&gt;"On",NOT(ISERROR(MATCH(DATE(M15646,N15646,DAY(L15646)),OFFSET($AD$15:$AD$22,0,M15646-$AD$14),0)))),"Off","On")</f>
        <v>On</v>
      </c>
    </row>
    <row r="15647" spans="12:16" x14ac:dyDescent="0.25">
      <c r="L15647" s="57">
        <v>44848.833333333336</v>
      </c>
      <c r="M15647" s="55">
        <f t="shared" si="762"/>
        <v>2022</v>
      </c>
      <c r="N15647" s="55">
        <f t="shared" si="763"/>
        <v>10</v>
      </c>
      <c r="O15647" s="55">
        <f t="shared" si="764"/>
        <v>6</v>
      </c>
      <c r="P15647" s="54" t="str" cm="1">
        <f t="array" aca="1" ref="P15647" ca="1">IF(OR(O15647=1,O15647=7,INDEX($AD$28:$AO$51,HOUR(L15647)+1,N15647)&lt;&gt;"On",NOT(ISERROR(MATCH(DATE(M15647,N15647,DAY(L15647)),OFFSET($AD$15:$AD$22,0,M15647-$AD$14),0)))),"Off","On")</f>
        <v>On</v>
      </c>
    </row>
    <row r="15648" spans="12:16" x14ac:dyDescent="0.25">
      <c r="L15648" s="57">
        <v>44848.875</v>
      </c>
      <c r="M15648" s="55">
        <f t="shared" si="762"/>
        <v>2022</v>
      </c>
      <c r="N15648" s="55">
        <f t="shared" si="763"/>
        <v>10</v>
      </c>
      <c r="O15648" s="55">
        <f t="shared" si="764"/>
        <v>6</v>
      </c>
      <c r="P15648" s="54" t="str" cm="1">
        <f t="array" aca="1" ref="P15648" ca="1">IF(OR(O15648=1,O15648=7,INDEX($AD$28:$AO$51,HOUR(L15648)+1,N15648)&lt;&gt;"On",NOT(ISERROR(MATCH(DATE(M15648,N15648,DAY(L15648)),OFFSET($AD$15:$AD$22,0,M15648-$AD$14),0)))),"Off","On")</f>
        <v>On</v>
      </c>
    </row>
    <row r="15649" spans="12:16" x14ac:dyDescent="0.25">
      <c r="L15649" s="57">
        <v>44848.916666666664</v>
      </c>
      <c r="M15649" s="55">
        <f t="shared" si="762"/>
        <v>2022</v>
      </c>
      <c r="N15649" s="55">
        <f t="shared" si="763"/>
        <v>10</v>
      </c>
      <c r="O15649" s="55">
        <f t="shared" si="764"/>
        <v>6</v>
      </c>
      <c r="P15649" s="54" t="str" cm="1">
        <f t="array" aca="1" ref="P15649" ca="1">IF(OR(O15649=1,O15649=7,INDEX($AD$28:$AO$51,HOUR(L15649)+1,N15649)&lt;&gt;"On",NOT(ISERROR(MATCH(DATE(M15649,N15649,DAY(L15649)),OFFSET($AD$15:$AD$22,0,M15649-$AD$14),0)))),"Off","On")</f>
        <v>Off</v>
      </c>
    </row>
    <row r="15650" spans="12:16" x14ac:dyDescent="0.25">
      <c r="L15650" s="57">
        <v>44848.958333333336</v>
      </c>
      <c r="M15650" s="55">
        <f t="shared" si="762"/>
        <v>2022</v>
      </c>
      <c r="N15650" s="55">
        <f t="shared" si="763"/>
        <v>10</v>
      </c>
      <c r="O15650" s="55">
        <f t="shared" si="764"/>
        <v>6</v>
      </c>
      <c r="P15650" s="54" t="str" cm="1">
        <f t="array" aca="1" ref="P15650" ca="1">IF(OR(O15650=1,O15650=7,INDEX($AD$28:$AO$51,HOUR(L15650)+1,N15650)&lt;&gt;"On",NOT(ISERROR(MATCH(DATE(M15650,N15650,DAY(L15650)),OFFSET($AD$15:$AD$22,0,M15650-$AD$14),0)))),"Off","On")</f>
        <v>Off</v>
      </c>
    </row>
    <row r="15651" spans="12:16" x14ac:dyDescent="0.25">
      <c r="L15651" s="57">
        <v>44849</v>
      </c>
      <c r="M15651" s="55">
        <f t="shared" si="762"/>
        <v>2022</v>
      </c>
      <c r="N15651" s="55">
        <f t="shared" si="763"/>
        <v>10</v>
      </c>
      <c r="O15651" s="55">
        <f t="shared" si="764"/>
        <v>7</v>
      </c>
      <c r="P15651" s="54" t="str" cm="1">
        <f t="array" aca="1" ref="P15651" ca="1">IF(OR(O15651=1,O15651=7,INDEX($AD$28:$AO$51,HOUR(L15651)+1,N15651)&lt;&gt;"On",NOT(ISERROR(MATCH(DATE(M15651,N15651,DAY(L15651)),OFFSET($AD$15:$AD$22,0,M15651-$AD$14),0)))),"Off","On")</f>
        <v>Off</v>
      </c>
    </row>
    <row r="15652" spans="12:16" x14ac:dyDescent="0.25">
      <c r="L15652" s="57">
        <v>44849.041666666664</v>
      </c>
      <c r="M15652" s="55">
        <f t="shared" si="762"/>
        <v>2022</v>
      </c>
      <c r="N15652" s="55">
        <f t="shared" si="763"/>
        <v>10</v>
      </c>
      <c r="O15652" s="55">
        <f t="shared" si="764"/>
        <v>7</v>
      </c>
      <c r="P15652" s="54" t="str" cm="1">
        <f t="array" aca="1" ref="P15652" ca="1">IF(OR(O15652=1,O15652=7,INDEX($AD$28:$AO$51,HOUR(L15652)+1,N15652)&lt;&gt;"On",NOT(ISERROR(MATCH(DATE(M15652,N15652,DAY(L15652)),OFFSET($AD$15:$AD$22,0,M15652-$AD$14),0)))),"Off","On")</f>
        <v>Off</v>
      </c>
    </row>
    <row r="15653" spans="12:16" x14ac:dyDescent="0.25">
      <c r="L15653" s="57">
        <v>44849.083333333336</v>
      </c>
      <c r="M15653" s="55">
        <f t="shared" si="762"/>
        <v>2022</v>
      </c>
      <c r="N15653" s="55">
        <f t="shared" si="763"/>
        <v>10</v>
      </c>
      <c r="O15653" s="55">
        <f t="shared" si="764"/>
        <v>7</v>
      </c>
      <c r="P15653" s="54" t="str" cm="1">
        <f t="array" aca="1" ref="P15653" ca="1">IF(OR(O15653=1,O15653=7,INDEX($AD$28:$AO$51,HOUR(L15653)+1,N15653)&lt;&gt;"On",NOT(ISERROR(MATCH(DATE(M15653,N15653,DAY(L15653)),OFFSET($AD$15:$AD$22,0,M15653-$AD$14),0)))),"Off","On")</f>
        <v>Off</v>
      </c>
    </row>
    <row r="15654" spans="12:16" x14ac:dyDescent="0.25">
      <c r="L15654" s="57">
        <v>44849.125</v>
      </c>
      <c r="M15654" s="55">
        <f t="shared" si="762"/>
        <v>2022</v>
      </c>
      <c r="N15654" s="55">
        <f t="shared" si="763"/>
        <v>10</v>
      </c>
      <c r="O15654" s="55">
        <f t="shared" si="764"/>
        <v>7</v>
      </c>
      <c r="P15654" s="54" t="str" cm="1">
        <f t="array" aca="1" ref="P15654" ca="1">IF(OR(O15654=1,O15654=7,INDEX($AD$28:$AO$51,HOUR(L15654)+1,N15654)&lt;&gt;"On",NOT(ISERROR(MATCH(DATE(M15654,N15654,DAY(L15654)),OFFSET($AD$15:$AD$22,0,M15654-$AD$14),0)))),"Off","On")</f>
        <v>Off</v>
      </c>
    </row>
    <row r="15655" spans="12:16" x14ac:dyDescent="0.25">
      <c r="L15655" s="57">
        <v>44849.166666666664</v>
      </c>
      <c r="M15655" s="55">
        <f t="shared" si="762"/>
        <v>2022</v>
      </c>
      <c r="N15655" s="55">
        <f t="shared" si="763"/>
        <v>10</v>
      </c>
      <c r="O15655" s="55">
        <f t="shared" si="764"/>
        <v>7</v>
      </c>
      <c r="P15655" s="54" t="str" cm="1">
        <f t="array" aca="1" ref="P15655" ca="1">IF(OR(O15655=1,O15655=7,INDEX($AD$28:$AO$51,HOUR(L15655)+1,N15655)&lt;&gt;"On",NOT(ISERROR(MATCH(DATE(M15655,N15655,DAY(L15655)),OFFSET($AD$15:$AD$22,0,M15655-$AD$14),0)))),"Off","On")</f>
        <v>Off</v>
      </c>
    </row>
    <row r="15656" spans="12:16" x14ac:dyDescent="0.25">
      <c r="L15656" s="57">
        <v>44849.208333333336</v>
      </c>
      <c r="M15656" s="55">
        <f t="shared" si="762"/>
        <v>2022</v>
      </c>
      <c r="N15656" s="55">
        <f t="shared" si="763"/>
        <v>10</v>
      </c>
      <c r="O15656" s="55">
        <f t="shared" si="764"/>
        <v>7</v>
      </c>
      <c r="P15656" s="54" t="str" cm="1">
        <f t="array" aca="1" ref="P15656" ca="1">IF(OR(O15656=1,O15656=7,INDEX($AD$28:$AO$51,HOUR(L15656)+1,N15656)&lt;&gt;"On",NOT(ISERROR(MATCH(DATE(M15656,N15656,DAY(L15656)),OFFSET($AD$15:$AD$22,0,M15656-$AD$14),0)))),"Off","On")</f>
        <v>Off</v>
      </c>
    </row>
    <row r="15657" spans="12:16" x14ac:dyDescent="0.25">
      <c r="L15657" s="57">
        <v>44849.25</v>
      </c>
      <c r="M15657" s="55">
        <f t="shared" si="762"/>
        <v>2022</v>
      </c>
      <c r="N15657" s="55">
        <f t="shared" si="763"/>
        <v>10</v>
      </c>
      <c r="O15657" s="55">
        <f t="shared" si="764"/>
        <v>7</v>
      </c>
      <c r="P15657" s="54" t="str" cm="1">
        <f t="array" aca="1" ref="P15657" ca="1">IF(OR(O15657=1,O15657=7,INDEX($AD$28:$AO$51,HOUR(L15657)+1,N15657)&lt;&gt;"On",NOT(ISERROR(MATCH(DATE(M15657,N15657,DAY(L15657)),OFFSET($AD$15:$AD$22,0,M15657-$AD$14),0)))),"Off","On")</f>
        <v>Off</v>
      </c>
    </row>
    <row r="15658" spans="12:16" x14ac:dyDescent="0.25">
      <c r="L15658" s="57">
        <v>44849.291666666664</v>
      </c>
      <c r="M15658" s="55">
        <f t="shared" si="762"/>
        <v>2022</v>
      </c>
      <c r="N15658" s="55">
        <f t="shared" si="763"/>
        <v>10</v>
      </c>
      <c r="O15658" s="55">
        <f t="shared" si="764"/>
        <v>7</v>
      </c>
      <c r="P15658" s="54" t="str" cm="1">
        <f t="array" aca="1" ref="P15658" ca="1">IF(OR(O15658=1,O15658=7,INDEX($AD$28:$AO$51,HOUR(L15658)+1,N15658)&lt;&gt;"On",NOT(ISERROR(MATCH(DATE(M15658,N15658,DAY(L15658)),OFFSET($AD$15:$AD$22,0,M15658-$AD$14),0)))),"Off","On")</f>
        <v>Off</v>
      </c>
    </row>
    <row r="15659" spans="12:16" x14ac:dyDescent="0.25">
      <c r="L15659" s="57">
        <v>44849.333333333336</v>
      </c>
      <c r="M15659" s="55">
        <f t="shared" si="762"/>
        <v>2022</v>
      </c>
      <c r="N15659" s="55">
        <f t="shared" si="763"/>
        <v>10</v>
      </c>
      <c r="O15659" s="55">
        <f t="shared" si="764"/>
        <v>7</v>
      </c>
      <c r="P15659" s="54" t="str" cm="1">
        <f t="array" aca="1" ref="P15659" ca="1">IF(OR(O15659=1,O15659=7,INDEX($AD$28:$AO$51,HOUR(L15659)+1,N15659)&lt;&gt;"On",NOT(ISERROR(MATCH(DATE(M15659,N15659,DAY(L15659)),OFFSET($AD$15:$AD$22,0,M15659-$AD$14),0)))),"Off","On")</f>
        <v>Off</v>
      </c>
    </row>
    <row r="15660" spans="12:16" x14ac:dyDescent="0.25">
      <c r="L15660" s="57">
        <v>44849.375</v>
      </c>
      <c r="M15660" s="55">
        <f t="shared" si="762"/>
        <v>2022</v>
      </c>
      <c r="N15660" s="55">
        <f t="shared" si="763"/>
        <v>10</v>
      </c>
      <c r="O15660" s="55">
        <f t="shared" si="764"/>
        <v>7</v>
      </c>
      <c r="P15660" s="54" t="str" cm="1">
        <f t="array" aca="1" ref="P15660" ca="1">IF(OR(O15660=1,O15660=7,INDEX($AD$28:$AO$51,HOUR(L15660)+1,N15660)&lt;&gt;"On",NOT(ISERROR(MATCH(DATE(M15660,N15660,DAY(L15660)),OFFSET($AD$15:$AD$22,0,M15660-$AD$14),0)))),"Off","On")</f>
        <v>Off</v>
      </c>
    </row>
    <row r="15661" spans="12:16" x14ac:dyDescent="0.25">
      <c r="L15661" s="57">
        <v>44849.416666666664</v>
      </c>
      <c r="M15661" s="55">
        <f t="shared" si="762"/>
        <v>2022</v>
      </c>
      <c r="N15661" s="55">
        <f t="shared" si="763"/>
        <v>10</v>
      </c>
      <c r="O15661" s="55">
        <f t="shared" si="764"/>
        <v>7</v>
      </c>
      <c r="P15661" s="54" t="str" cm="1">
        <f t="array" aca="1" ref="P15661" ca="1">IF(OR(O15661=1,O15661=7,INDEX($AD$28:$AO$51,HOUR(L15661)+1,N15661)&lt;&gt;"On",NOT(ISERROR(MATCH(DATE(M15661,N15661,DAY(L15661)),OFFSET($AD$15:$AD$22,0,M15661-$AD$14),0)))),"Off","On")</f>
        <v>Off</v>
      </c>
    </row>
    <row r="15662" spans="12:16" x14ac:dyDescent="0.25">
      <c r="L15662" s="57">
        <v>44849.458333333336</v>
      </c>
      <c r="M15662" s="55">
        <f t="shared" si="762"/>
        <v>2022</v>
      </c>
      <c r="N15662" s="55">
        <f t="shared" si="763"/>
        <v>10</v>
      </c>
      <c r="O15662" s="55">
        <f t="shared" si="764"/>
        <v>7</v>
      </c>
      <c r="P15662" s="54" t="str" cm="1">
        <f t="array" aca="1" ref="P15662" ca="1">IF(OR(O15662=1,O15662=7,INDEX($AD$28:$AO$51,HOUR(L15662)+1,N15662)&lt;&gt;"On",NOT(ISERROR(MATCH(DATE(M15662,N15662,DAY(L15662)),OFFSET($AD$15:$AD$22,0,M15662-$AD$14),0)))),"Off","On")</f>
        <v>Off</v>
      </c>
    </row>
    <row r="15663" spans="12:16" x14ac:dyDescent="0.25">
      <c r="L15663" s="57">
        <v>44849.5</v>
      </c>
      <c r="M15663" s="55">
        <f t="shared" si="762"/>
        <v>2022</v>
      </c>
      <c r="N15663" s="55">
        <f t="shared" si="763"/>
        <v>10</v>
      </c>
      <c r="O15663" s="55">
        <f t="shared" si="764"/>
        <v>7</v>
      </c>
      <c r="P15663" s="54" t="str" cm="1">
        <f t="array" aca="1" ref="P15663" ca="1">IF(OR(O15663=1,O15663=7,INDEX($AD$28:$AO$51,HOUR(L15663)+1,N15663)&lt;&gt;"On",NOT(ISERROR(MATCH(DATE(M15663,N15663,DAY(L15663)),OFFSET($AD$15:$AD$22,0,M15663-$AD$14),0)))),"Off","On")</f>
        <v>Off</v>
      </c>
    </row>
    <row r="15664" spans="12:16" x14ac:dyDescent="0.25">
      <c r="L15664" s="57">
        <v>44849.541666666664</v>
      </c>
      <c r="M15664" s="55">
        <f t="shared" si="762"/>
        <v>2022</v>
      </c>
      <c r="N15664" s="55">
        <f t="shared" si="763"/>
        <v>10</v>
      </c>
      <c r="O15664" s="55">
        <f t="shared" si="764"/>
        <v>7</v>
      </c>
      <c r="P15664" s="54" t="str" cm="1">
        <f t="array" aca="1" ref="P15664" ca="1">IF(OR(O15664=1,O15664=7,INDEX($AD$28:$AO$51,HOUR(L15664)+1,N15664)&lt;&gt;"On",NOT(ISERROR(MATCH(DATE(M15664,N15664,DAY(L15664)),OFFSET($AD$15:$AD$22,0,M15664-$AD$14),0)))),"Off","On")</f>
        <v>Off</v>
      </c>
    </row>
    <row r="15665" spans="12:16" x14ac:dyDescent="0.25">
      <c r="L15665" s="57">
        <v>44849.583333333336</v>
      </c>
      <c r="M15665" s="55">
        <f t="shared" si="762"/>
        <v>2022</v>
      </c>
      <c r="N15665" s="55">
        <f t="shared" si="763"/>
        <v>10</v>
      </c>
      <c r="O15665" s="55">
        <f t="shared" si="764"/>
        <v>7</v>
      </c>
      <c r="P15665" s="54" t="str" cm="1">
        <f t="array" aca="1" ref="P15665" ca="1">IF(OR(O15665=1,O15665=7,INDEX($AD$28:$AO$51,HOUR(L15665)+1,N15665)&lt;&gt;"On",NOT(ISERROR(MATCH(DATE(M15665,N15665,DAY(L15665)),OFFSET($AD$15:$AD$22,0,M15665-$AD$14),0)))),"Off","On")</f>
        <v>Off</v>
      </c>
    </row>
    <row r="15666" spans="12:16" x14ac:dyDescent="0.25">
      <c r="L15666" s="57">
        <v>44849.625</v>
      </c>
      <c r="M15666" s="55">
        <f t="shared" si="762"/>
        <v>2022</v>
      </c>
      <c r="N15666" s="55">
        <f t="shared" si="763"/>
        <v>10</v>
      </c>
      <c r="O15666" s="55">
        <f t="shared" si="764"/>
        <v>7</v>
      </c>
      <c r="P15666" s="54" t="str" cm="1">
        <f t="array" aca="1" ref="P15666" ca="1">IF(OR(O15666=1,O15666=7,INDEX($AD$28:$AO$51,HOUR(L15666)+1,N15666)&lt;&gt;"On",NOT(ISERROR(MATCH(DATE(M15666,N15666,DAY(L15666)),OFFSET($AD$15:$AD$22,0,M15666-$AD$14),0)))),"Off","On")</f>
        <v>Off</v>
      </c>
    </row>
    <row r="15667" spans="12:16" x14ac:dyDescent="0.25">
      <c r="L15667" s="57">
        <v>44849.666666666664</v>
      </c>
      <c r="M15667" s="55">
        <f t="shared" si="762"/>
        <v>2022</v>
      </c>
      <c r="N15667" s="55">
        <f t="shared" si="763"/>
        <v>10</v>
      </c>
      <c r="O15667" s="55">
        <f t="shared" si="764"/>
        <v>7</v>
      </c>
      <c r="P15667" s="54" t="str" cm="1">
        <f t="array" aca="1" ref="P15667" ca="1">IF(OR(O15667=1,O15667=7,INDEX($AD$28:$AO$51,HOUR(L15667)+1,N15667)&lt;&gt;"On",NOT(ISERROR(MATCH(DATE(M15667,N15667,DAY(L15667)),OFFSET($AD$15:$AD$22,0,M15667-$AD$14),0)))),"Off","On")</f>
        <v>Off</v>
      </c>
    </row>
    <row r="15668" spans="12:16" x14ac:dyDescent="0.25">
      <c r="L15668" s="57">
        <v>44849.708333333336</v>
      </c>
      <c r="M15668" s="55">
        <f t="shared" si="762"/>
        <v>2022</v>
      </c>
      <c r="N15668" s="55">
        <f t="shared" si="763"/>
        <v>10</v>
      </c>
      <c r="O15668" s="55">
        <f t="shared" si="764"/>
        <v>7</v>
      </c>
      <c r="P15668" s="54" t="str" cm="1">
        <f t="array" aca="1" ref="P15668" ca="1">IF(OR(O15668=1,O15668=7,INDEX($AD$28:$AO$51,HOUR(L15668)+1,N15668)&lt;&gt;"On",NOT(ISERROR(MATCH(DATE(M15668,N15668,DAY(L15668)),OFFSET($AD$15:$AD$22,0,M15668-$AD$14),0)))),"Off","On")</f>
        <v>Off</v>
      </c>
    </row>
    <row r="15669" spans="12:16" x14ac:dyDescent="0.25">
      <c r="L15669" s="57">
        <v>44849.75</v>
      </c>
      <c r="M15669" s="55">
        <f t="shared" si="762"/>
        <v>2022</v>
      </c>
      <c r="N15669" s="55">
        <f t="shared" si="763"/>
        <v>10</v>
      </c>
      <c r="O15669" s="55">
        <f t="shared" si="764"/>
        <v>7</v>
      </c>
      <c r="P15669" s="54" t="str" cm="1">
        <f t="array" aca="1" ref="P15669" ca="1">IF(OR(O15669=1,O15669=7,INDEX($AD$28:$AO$51,HOUR(L15669)+1,N15669)&lt;&gt;"On",NOT(ISERROR(MATCH(DATE(M15669,N15669,DAY(L15669)),OFFSET($AD$15:$AD$22,0,M15669-$AD$14),0)))),"Off","On")</f>
        <v>Off</v>
      </c>
    </row>
    <row r="15670" spans="12:16" x14ac:dyDescent="0.25">
      <c r="L15670" s="57">
        <v>44849.791666666664</v>
      </c>
      <c r="M15670" s="55">
        <f t="shared" si="762"/>
        <v>2022</v>
      </c>
      <c r="N15670" s="55">
        <f t="shared" si="763"/>
        <v>10</v>
      </c>
      <c r="O15670" s="55">
        <f t="shared" si="764"/>
        <v>7</v>
      </c>
      <c r="P15670" s="54" t="str" cm="1">
        <f t="array" aca="1" ref="P15670" ca="1">IF(OR(O15670=1,O15670=7,INDEX($AD$28:$AO$51,HOUR(L15670)+1,N15670)&lt;&gt;"On",NOT(ISERROR(MATCH(DATE(M15670,N15670,DAY(L15670)),OFFSET($AD$15:$AD$22,0,M15670-$AD$14),0)))),"Off","On")</f>
        <v>Off</v>
      </c>
    </row>
    <row r="15671" spans="12:16" x14ac:dyDescent="0.25">
      <c r="L15671" s="57">
        <v>44849.833333333336</v>
      </c>
      <c r="M15671" s="55">
        <f t="shared" si="762"/>
        <v>2022</v>
      </c>
      <c r="N15671" s="55">
        <f t="shared" si="763"/>
        <v>10</v>
      </c>
      <c r="O15671" s="55">
        <f t="shared" si="764"/>
        <v>7</v>
      </c>
      <c r="P15671" s="54" t="str" cm="1">
        <f t="array" aca="1" ref="P15671" ca="1">IF(OR(O15671=1,O15671=7,INDEX($AD$28:$AO$51,HOUR(L15671)+1,N15671)&lt;&gt;"On",NOT(ISERROR(MATCH(DATE(M15671,N15671,DAY(L15671)),OFFSET($AD$15:$AD$22,0,M15671-$AD$14),0)))),"Off","On")</f>
        <v>Off</v>
      </c>
    </row>
    <row r="15672" spans="12:16" x14ac:dyDescent="0.25">
      <c r="L15672" s="57">
        <v>44849.875</v>
      </c>
      <c r="M15672" s="55">
        <f t="shared" si="762"/>
        <v>2022</v>
      </c>
      <c r="N15672" s="55">
        <f t="shared" si="763"/>
        <v>10</v>
      </c>
      <c r="O15672" s="55">
        <f t="shared" si="764"/>
        <v>7</v>
      </c>
      <c r="P15672" s="54" t="str" cm="1">
        <f t="array" aca="1" ref="P15672" ca="1">IF(OR(O15672=1,O15672=7,INDEX($AD$28:$AO$51,HOUR(L15672)+1,N15672)&lt;&gt;"On",NOT(ISERROR(MATCH(DATE(M15672,N15672,DAY(L15672)),OFFSET($AD$15:$AD$22,0,M15672-$AD$14),0)))),"Off","On")</f>
        <v>Off</v>
      </c>
    </row>
    <row r="15673" spans="12:16" x14ac:dyDescent="0.25">
      <c r="L15673" s="57">
        <v>44849.916666666664</v>
      </c>
      <c r="M15673" s="55">
        <f t="shared" si="762"/>
        <v>2022</v>
      </c>
      <c r="N15673" s="55">
        <f t="shared" si="763"/>
        <v>10</v>
      </c>
      <c r="O15673" s="55">
        <f t="shared" si="764"/>
        <v>7</v>
      </c>
      <c r="P15673" s="54" t="str" cm="1">
        <f t="array" aca="1" ref="P15673" ca="1">IF(OR(O15673=1,O15673=7,INDEX($AD$28:$AO$51,HOUR(L15673)+1,N15673)&lt;&gt;"On",NOT(ISERROR(MATCH(DATE(M15673,N15673,DAY(L15673)),OFFSET($AD$15:$AD$22,0,M15673-$AD$14),0)))),"Off","On")</f>
        <v>Off</v>
      </c>
    </row>
    <row r="15674" spans="12:16" x14ac:dyDescent="0.25">
      <c r="L15674" s="57">
        <v>44849.958333333336</v>
      </c>
      <c r="M15674" s="55">
        <f t="shared" si="762"/>
        <v>2022</v>
      </c>
      <c r="N15674" s="55">
        <f t="shared" si="763"/>
        <v>10</v>
      </c>
      <c r="O15674" s="55">
        <f t="shared" si="764"/>
        <v>7</v>
      </c>
      <c r="P15674" s="54" t="str" cm="1">
        <f t="array" aca="1" ref="P15674" ca="1">IF(OR(O15674=1,O15674=7,INDEX($AD$28:$AO$51,HOUR(L15674)+1,N15674)&lt;&gt;"On",NOT(ISERROR(MATCH(DATE(M15674,N15674,DAY(L15674)),OFFSET($AD$15:$AD$22,0,M15674-$AD$14),0)))),"Off","On")</f>
        <v>Off</v>
      </c>
    </row>
    <row r="15675" spans="12:16" x14ac:dyDescent="0.25">
      <c r="L15675" s="57">
        <v>44850</v>
      </c>
      <c r="M15675" s="55">
        <f t="shared" si="762"/>
        <v>2022</v>
      </c>
      <c r="N15675" s="55">
        <f t="shared" si="763"/>
        <v>10</v>
      </c>
      <c r="O15675" s="55">
        <f t="shared" si="764"/>
        <v>1</v>
      </c>
      <c r="P15675" s="54" t="str" cm="1">
        <f t="array" aca="1" ref="P15675" ca="1">IF(OR(O15675=1,O15675=7,INDEX($AD$28:$AO$51,HOUR(L15675)+1,N15675)&lt;&gt;"On",NOT(ISERROR(MATCH(DATE(M15675,N15675,DAY(L15675)),OFFSET($AD$15:$AD$22,0,M15675-$AD$14),0)))),"Off","On")</f>
        <v>Off</v>
      </c>
    </row>
    <row r="15676" spans="12:16" x14ac:dyDescent="0.25">
      <c r="L15676" s="57">
        <v>44850.041666666664</v>
      </c>
      <c r="M15676" s="55">
        <f t="shared" si="762"/>
        <v>2022</v>
      </c>
      <c r="N15676" s="55">
        <f t="shared" si="763"/>
        <v>10</v>
      </c>
      <c r="O15676" s="55">
        <f t="shared" si="764"/>
        <v>1</v>
      </c>
      <c r="P15676" s="54" t="str" cm="1">
        <f t="array" aca="1" ref="P15676" ca="1">IF(OR(O15676=1,O15676=7,INDEX($AD$28:$AO$51,HOUR(L15676)+1,N15676)&lt;&gt;"On",NOT(ISERROR(MATCH(DATE(M15676,N15676,DAY(L15676)),OFFSET($AD$15:$AD$22,0,M15676-$AD$14),0)))),"Off","On")</f>
        <v>Off</v>
      </c>
    </row>
    <row r="15677" spans="12:16" x14ac:dyDescent="0.25">
      <c r="L15677" s="57">
        <v>44850.083333333336</v>
      </c>
      <c r="M15677" s="55">
        <f t="shared" si="762"/>
        <v>2022</v>
      </c>
      <c r="N15677" s="55">
        <f t="shared" si="763"/>
        <v>10</v>
      </c>
      <c r="O15677" s="55">
        <f t="shared" si="764"/>
        <v>1</v>
      </c>
      <c r="P15677" s="54" t="str" cm="1">
        <f t="array" aca="1" ref="P15677" ca="1">IF(OR(O15677=1,O15677=7,INDEX($AD$28:$AO$51,HOUR(L15677)+1,N15677)&lt;&gt;"On",NOT(ISERROR(MATCH(DATE(M15677,N15677,DAY(L15677)),OFFSET($AD$15:$AD$22,0,M15677-$AD$14),0)))),"Off","On")</f>
        <v>Off</v>
      </c>
    </row>
    <row r="15678" spans="12:16" x14ac:dyDescent="0.25">
      <c r="L15678" s="57">
        <v>44850.125</v>
      </c>
      <c r="M15678" s="55">
        <f t="shared" si="762"/>
        <v>2022</v>
      </c>
      <c r="N15678" s="55">
        <f t="shared" si="763"/>
        <v>10</v>
      </c>
      <c r="O15678" s="55">
        <f t="shared" si="764"/>
        <v>1</v>
      </c>
      <c r="P15678" s="54" t="str" cm="1">
        <f t="array" aca="1" ref="P15678" ca="1">IF(OR(O15678=1,O15678=7,INDEX($AD$28:$AO$51,HOUR(L15678)+1,N15678)&lt;&gt;"On",NOT(ISERROR(MATCH(DATE(M15678,N15678,DAY(L15678)),OFFSET($AD$15:$AD$22,0,M15678-$AD$14),0)))),"Off","On")</f>
        <v>Off</v>
      </c>
    </row>
    <row r="15679" spans="12:16" x14ac:dyDescent="0.25">
      <c r="L15679" s="57">
        <v>44850.166666666664</v>
      </c>
      <c r="M15679" s="55">
        <f t="shared" si="762"/>
        <v>2022</v>
      </c>
      <c r="N15679" s="55">
        <f t="shared" si="763"/>
        <v>10</v>
      </c>
      <c r="O15679" s="55">
        <f t="shared" si="764"/>
        <v>1</v>
      </c>
      <c r="P15679" s="54" t="str" cm="1">
        <f t="array" aca="1" ref="P15679" ca="1">IF(OR(O15679=1,O15679=7,INDEX($AD$28:$AO$51,HOUR(L15679)+1,N15679)&lt;&gt;"On",NOT(ISERROR(MATCH(DATE(M15679,N15679,DAY(L15679)),OFFSET($AD$15:$AD$22,0,M15679-$AD$14),0)))),"Off","On")</f>
        <v>Off</v>
      </c>
    </row>
    <row r="15680" spans="12:16" x14ac:dyDescent="0.25">
      <c r="L15680" s="57">
        <v>44850.208333333336</v>
      </c>
      <c r="M15680" s="55">
        <f t="shared" si="762"/>
        <v>2022</v>
      </c>
      <c r="N15680" s="55">
        <f t="shared" si="763"/>
        <v>10</v>
      </c>
      <c r="O15680" s="55">
        <f t="shared" si="764"/>
        <v>1</v>
      </c>
      <c r="P15680" s="54" t="str" cm="1">
        <f t="array" aca="1" ref="P15680" ca="1">IF(OR(O15680=1,O15680=7,INDEX($AD$28:$AO$51,HOUR(L15680)+1,N15680)&lt;&gt;"On",NOT(ISERROR(MATCH(DATE(M15680,N15680,DAY(L15680)),OFFSET($AD$15:$AD$22,0,M15680-$AD$14),0)))),"Off","On")</f>
        <v>Off</v>
      </c>
    </row>
    <row r="15681" spans="12:16" x14ac:dyDescent="0.25">
      <c r="L15681" s="57">
        <v>44850.25</v>
      </c>
      <c r="M15681" s="55">
        <f t="shared" si="762"/>
        <v>2022</v>
      </c>
      <c r="N15681" s="55">
        <f t="shared" si="763"/>
        <v>10</v>
      </c>
      <c r="O15681" s="55">
        <f t="shared" si="764"/>
        <v>1</v>
      </c>
      <c r="P15681" s="54" t="str" cm="1">
        <f t="array" aca="1" ref="P15681" ca="1">IF(OR(O15681=1,O15681=7,INDEX($AD$28:$AO$51,HOUR(L15681)+1,N15681)&lt;&gt;"On",NOT(ISERROR(MATCH(DATE(M15681,N15681,DAY(L15681)),OFFSET($AD$15:$AD$22,0,M15681-$AD$14),0)))),"Off","On")</f>
        <v>Off</v>
      </c>
    </row>
    <row r="15682" spans="12:16" x14ac:dyDescent="0.25">
      <c r="L15682" s="57">
        <v>44850.291666666664</v>
      </c>
      <c r="M15682" s="55">
        <f t="shared" si="762"/>
        <v>2022</v>
      </c>
      <c r="N15682" s="55">
        <f t="shared" si="763"/>
        <v>10</v>
      </c>
      <c r="O15682" s="55">
        <f t="shared" si="764"/>
        <v>1</v>
      </c>
      <c r="P15682" s="54" t="str" cm="1">
        <f t="array" aca="1" ref="P15682" ca="1">IF(OR(O15682=1,O15682=7,INDEX($AD$28:$AO$51,HOUR(L15682)+1,N15682)&lt;&gt;"On",NOT(ISERROR(MATCH(DATE(M15682,N15682,DAY(L15682)),OFFSET($AD$15:$AD$22,0,M15682-$AD$14),0)))),"Off","On")</f>
        <v>Off</v>
      </c>
    </row>
    <row r="15683" spans="12:16" x14ac:dyDescent="0.25">
      <c r="L15683" s="57">
        <v>44850.333333333336</v>
      </c>
      <c r="M15683" s="55">
        <f t="shared" si="762"/>
        <v>2022</v>
      </c>
      <c r="N15683" s="55">
        <f t="shared" si="763"/>
        <v>10</v>
      </c>
      <c r="O15683" s="55">
        <f t="shared" si="764"/>
        <v>1</v>
      </c>
      <c r="P15683" s="54" t="str" cm="1">
        <f t="array" aca="1" ref="P15683" ca="1">IF(OR(O15683=1,O15683=7,INDEX($AD$28:$AO$51,HOUR(L15683)+1,N15683)&lt;&gt;"On",NOT(ISERROR(MATCH(DATE(M15683,N15683,DAY(L15683)),OFFSET($AD$15:$AD$22,0,M15683-$AD$14),0)))),"Off","On")</f>
        <v>Off</v>
      </c>
    </row>
    <row r="15684" spans="12:16" x14ac:dyDescent="0.25">
      <c r="L15684" s="57">
        <v>44850.375</v>
      </c>
      <c r="M15684" s="55">
        <f t="shared" si="762"/>
        <v>2022</v>
      </c>
      <c r="N15684" s="55">
        <f t="shared" si="763"/>
        <v>10</v>
      </c>
      <c r="O15684" s="55">
        <f t="shared" si="764"/>
        <v>1</v>
      </c>
      <c r="P15684" s="54" t="str" cm="1">
        <f t="array" aca="1" ref="P15684" ca="1">IF(OR(O15684=1,O15684=7,INDEX($AD$28:$AO$51,HOUR(L15684)+1,N15684)&lt;&gt;"On",NOT(ISERROR(MATCH(DATE(M15684,N15684,DAY(L15684)),OFFSET($AD$15:$AD$22,0,M15684-$AD$14),0)))),"Off","On")</f>
        <v>Off</v>
      </c>
    </row>
    <row r="15685" spans="12:16" x14ac:dyDescent="0.25">
      <c r="L15685" s="57">
        <v>44850.416666666664</v>
      </c>
      <c r="M15685" s="55">
        <f t="shared" si="762"/>
        <v>2022</v>
      </c>
      <c r="N15685" s="55">
        <f t="shared" si="763"/>
        <v>10</v>
      </c>
      <c r="O15685" s="55">
        <f t="shared" si="764"/>
        <v>1</v>
      </c>
      <c r="P15685" s="54" t="str" cm="1">
        <f t="array" aca="1" ref="P15685" ca="1">IF(OR(O15685=1,O15685=7,INDEX($AD$28:$AO$51,HOUR(L15685)+1,N15685)&lt;&gt;"On",NOT(ISERROR(MATCH(DATE(M15685,N15685,DAY(L15685)),OFFSET($AD$15:$AD$22,0,M15685-$AD$14),0)))),"Off","On")</f>
        <v>Off</v>
      </c>
    </row>
    <row r="15686" spans="12:16" x14ac:dyDescent="0.25">
      <c r="L15686" s="57">
        <v>44850.458333333336</v>
      </c>
      <c r="M15686" s="55">
        <f t="shared" si="762"/>
        <v>2022</v>
      </c>
      <c r="N15686" s="55">
        <f t="shared" si="763"/>
        <v>10</v>
      </c>
      <c r="O15686" s="55">
        <f t="shared" si="764"/>
        <v>1</v>
      </c>
      <c r="P15686" s="54" t="str" cm="1">
        <f t="array" aca="1" ref="P15686" ca="1">IF(OR(O15686=1,O15686=7,INDEX($AD$28:$AO$51,HOUR(L15686)+1,N15686)&lt;&gt;"On",NOT(ISERROR(MATCH(DATE(M15686,N15686,DAY(L15686)),OFFSET($AD$15:$AD$22,0,M15686-$AD$14),0)))),"Off","On")</f>
        <v>Off</v>
      </c>
    </row>
    <row r="15687" spans="12:16" x14ac:dyDescent="0.25">
      <c r="L15687" s="57">
        <v>44850.5</v>
      </c>
      <c r="M15687" s="55">
        <f t="shared" si="762"/>
        <v>2022</v>
      </c>
      <c r="N15687" s="55">
        <f t="shared" si="763"/>
        <v>10</v>
      </c>
      <c r="O15687" s="55">
        <f t="shared" si="764"/>
        <v>1</v>
      </c>
      <c r="P15687" s="54" t="str" cm="1">
        <f t="array" aca="1" ref="P15687" ca="1">IF(OR(O15687=1,O15687=7,INDEX($AD$28:$AO$51,HOUR(L15687)+1,N15687)&lt;&gt;"On",NOT(ISERROR(MATCH(DATE(M15687,N15687,DAY(L15687)),OFFSET($AD$15:$AD$22,0,M15687-$AD$14),0)))),"Off","On")</f>
        <v>Off</v>
      </c>
    </row>
    <row r="15688" spans="12:16" x14ac:dyDescent="0.25">
      <c r="L15688" s="57">
        <v>44850.541666666664</v>
      </c>
      <c r="M15688" s="55">
        <f t="shared" si="762"/>
        <v>2022</v>
      </c>
      <c r="N15688" s="55">
        <f t="shared" si="763"/>
        <v>10</v>
      </c>
      <c r="O15688" s="55">
        <f t="shared" si="764"/>
        <v>1</v>
      </c>
      <c r="P15688" s="54" t="str" cm="1">
        <f t="array" aca="1" ref="P15688" ca="1">IF(OR(O15688=1,O15688=7,INDEX($AD$28:$AO$51,HOUR(L15688)+1,N15688)&lt;&gt;"On",NOT(ISERROR(MATCH(DATE(M15688,N15688,DAY(L15688)),OFFSET($AD$15:$AD$22,0,M15688-$AD$14),0)))),"Off","On")</f>
        <v>Off</v>
      </c>
    </row>
    <row r="15689" spans="12:16" x14ac:dyDescent="0.25">
      <c r="L15689" s="57">
        <v>44850.583333333336</v>
      </c>
      <c r="M15689" s="55">
        <f t="shared" si="762"/>
        <v>2022</v>
      </c>
      <c r="N15689" s="55">
        <f t="shared" si="763"/>
        <v>10</v>
      </c>
      <c r="O15689" s="55">
        <f t="shared" si="764"/>
        <v>1</v>
      </c>
      <c r="P15689" s="54" t="str" cm="1">
        <f t="array" aca="1" ref="P15689" ca="1">IF(OR(O15689=1,O15689=7,INDEX($AD$28:$AO$51,HOUR(L15689)+1,N15689)&lt;&gt;"On",NOT(ISERROR(MATCH(DATE(M15689,N15689,DAY(L15689)),OFFSET($AD$15:$AD$22,0,M15689-$AD$14),0)))),"Off","On")</f>
        <v>Off</v>
      </c>
    </row>
    <row r="15690" spans="12:16" x14ac:dyDescent="0.25">
      <c r="L15690" s="57">
        <v>44850.625</v>
      </c>
      <c r="M15690" s="55">
        <f t="shared" si="762"/>
        <v>2022</v>
      </c>
      <c r="N15690" s="55">
        <f t="shared" si="763"/>
        <v>10</v>
      </c>
      <c r="O15690" s="55">
        <f t="shared" si="764"/>
        <v>1</v>
      </c>
      <c r="P15690" s="54" t="str" cm="1">
        <f t="array" aca="1" ref="P15690" ca="1">IF(OR(O15690=1,O15690=7,INDEX($AD$28:$AO$51,HOUR(L15690)+1,N15690)&lt;&gt;"On",NOT(ISERROR(MATCH(DATE(M15690,N15690,DAY(L15690)),OFFSET($AD$15:$AD$22,0,M15690-$AD$14),0)))),"Off","On")</f>
        <v>Off</v>
      </c>
    </row>
    <row r="15691" spans="12:16" x14ac:dyDescent="0.25">
      <c r="L15691" s="57">
        <v>44850.666666666664</v>
      </c>
      <c r="M15691" s="55">
        <f t="shared" si="762"/>
        <v>2022</v>
      </c>
      <c r="N15691" s="55">
        <f t="shared" si="763"/>
        <v>10</v>
      </c>
      <c r="O15691" s="55">
        <f t="shared" si="764"/>
        <v>1</v>
      </c>
      <c r="P15691" s="54" t="str" cm="1">
        <f t="array" aca="1" ref="P15691" ca="1">IF(OR(O15691=1,O15691=7,INDEX($AD$28:$AO$51,HOUR(L15691)+1,N15691)&lt;&gt;"On",NOT(ISERROR(MATCH(DATE(M15691,N15691,DAY(L15691)),OFFSET($AD$15:$AD$22,0,M15691-$AD$14),0)))),"Off","On")</f>
        <v>Off</v>
      </c>
    </row>
    <row r="15692" spans="12:16" x14ac:dyDescent="0.25">
      <c r="L15692" s="57">
        <v>44850.708333333336</v>
      </c>
      <c r="M15692" s="55">
        <f t="shared" ref="M15692:M15755" si="765">YEAR(L15692)</f>
        <v>2022</v>
      </c>
      <c r="N15692" s="55">
        <f t="shared" ref="N15692:N15755" si="766">MONTH(L15692)</f>
        <v>10</v>
      </c>
      <c r="O15692" s="55">
        <f t="shared" ref="O15692:O15755" si="767">WEEKDAY(L15692)</f>
        <v>1</v>
      </c>
      <c r="P15692" s="54" t="str" cm="1">
        <f t="array" aca="1" ref="P15692" ca="1">IF(OR(O15692=1,O15692=7,INDEX($AD$28:$AO$51,HOUR(L15692)+1,N15692)&lt;&gt;"On",NOT(ISERROR(MATCH(DATE(M15692,N15692,DAY(L15692)),OFFSET($AD$15:$AD$22,0,M15692-$AD$14),0)))),"Off","On")</f>
        <v>Off</v>
      </c>
    </row>
    <row r="15693" spans="12:16" x14ac:dyDescent="0.25">
      <c r="L15693" s="57">
        <v>44850.75</v>
      </c>
      <c r="M15693" s="55">
        <f t="shared" si="765"/>
        <v>2022</v>
      </c>
      <c r="N15693" s="55">
        <f t="shared" si="766"/>
        <v>10</v>
      </c>
      <c r="O15693" s="55">
        <f t="shared" si="767"/>
        <v>1</v>
      </c>
      <c r="P15693" s="54" t="str" cm="1">
        <f t="array" aca="1" ref="P15693" ca="1">IF(OR(O15693=1,O15693=7,INDEX($AD$28:$AO$51,HOUR(L15693)+1,N15693)&lt;&gt;"On",NOT(ISERROR(MATCH(DATE(M15693,N15693,DAY(L15693)),OFFSET($AD$15:$AD$22,0,M15693-$AD$14),0)))),"Off","On")</f>
        <v>Off</v>
      </c>
    </row>
    <row r="15694" spans="12:16" x14ac:dyDescent="0.25">
      <c r="L15694" s="57">
        <v>44850.791666666664</v>
      </c>
      <c r="M15694" s="55">
        <f t="shared" si="765"/>
        <v>2022</v>
      </c>
      <c r="N15694" s="55">
        <f t="shared" si="766"/>
        <v>10</v>
      </c>
      <c r="O15694" s="55">
        <f t="shared" si="767"/>
        <v>1</v>
      </c>
      <c r="P15694" s="54" t="str" cm="1">
        <f t="array" aca="1" ref="P15694" ca="1">IF(OR(O15694=1,O15694=7,INDEX($AD$28:$AO$51,HOUR(L15694)+1,N15694)&lt;&gt;"On",NOT(ISERROR(MATCH(DATE(M15694,N15694,DAY(L15694)),OFFSET($AD$15:$AD$22,0,M15694-$AD$14),0)))),"Off","On")</f>
        <v>Off</v>
      </c>
    </row>
    <row r="15695" spans="12:16" x14ac:dyDescent="0.25">
      <c r="L15695" s="57">
        <v>44850.833333333336</v>
      </c>
      <c r="M15695" s="55">
        <f t="shared" si="765"/>
        <v>2022</v>
      </c>
      <c r="N15695" s="55">
        <f t="shared" si="766"/>
        <v>10</v>
      </c>
      <c r="O15695" s="55">
        <f t="shared" si="767"/>
        <v>1</v>
      </c>
      <c r="P15695" s="54" t="str" cm="1">
        <f t="array" aca="1" ref="P15695" ca="1">IF(OR(O15695=1,O15695=7,INDEX($AD$28:$AO$51,HOUR(L15695)+1,N15695)&lt;&gt;"On",NOT(ISERROR(MATCH(DATE(M15695,N15695,DAY(L15695)),OFFSET($AD$15:$AD$22,0,M15695-$AD$14),0)))),"Off","On")</f>
        <v>Off</v>
      </c>
    </row>
    <row r="15696" spans="12:16" x14ac:dyDescent="0.25">
      <c r="L15696" s="57">
        <v>44850.875</v>
      </c>
      <c r="M15696" s="55">
        <f t="shared" si="765"/>
        <v>2022</v>
      </c>
      <c r="N15696" s="55">
        <f t="shared" si="766"/>
        <v>10</v>
      </c>
      <c r="O15696" s="55">
        <f t="shared" si="767"/>
        <v>1</v>
      </c>
      <c r="P15696" s="54" t="str" cm="1">
        <f t="array" aca="1" ref="P15696" ca="1">IF(OR(O15696=1,O15696=7,INDEX($AD$28:$AO$51,HOUR(L15696)+1,N15696)&lt;&gt;"On",NOT(ISERROR(MATCH(DATE(M15696,N15696,DAY(L15696)),OFFSET($AD$15:$AD$22,0,M15696-$AD$14),0)))),"Off","On")</f>
        <v>Off</v>
      </c>
    </row>
    <row r="15697" spans="12:16" x14ac:dyDescent="0.25">
      <c r="L15697" s="57">
        <v>44850.916666666664</v>
      </c>
      <c r="M15697" s="55">
        <f t="shared" si="765"/>
        <v>2022</v>
      </c>
      <c r="N15697" s="55">
        <f t="shared" si="766"/>
        <v>10</v>
      </c>
      <c r="O15697" s="55">
        <f t="shared" si="767"/>
        <v>1</v>
      </c>
      <c r="P15697" s="54" t="str" cm="1">
        <f t="array" aca="1" ref="P15697" ca="1">IF(OR(O15697=1,O15697=7,INDEX($AD$28:$AO$51,HOUR(L15697)+1,N15697)&lt;&gt;"On",NOT(ISERROR(MATCH(DATE(M15697,N15697,DAY(L15697)),OFFSET($AD$15:$AD$22,0,M15697-$AD$14),0)))),"Off","On")</f>
        <v>Off</v>
      </c>
    </row>
    <row r="15698" spans="12:16" x14ac:dyDescent="0.25">
      <c r="L15698" s="57">
        <v>44850.958333333336</v>
      </c>
      <c r="M15698" s="55">
        <f t="shared" si="765"/>
        <v>2022</v>
      </c>
      <c r="N15698" s="55">
        <f t="shared" si="766"/>
        <v>10</v>
      </c>
      <c r="O15698" s="55">
        <f t="shared" si="767"/>
        <v>1</v>
      </c>
      <c r="P15698" s="54" t="str" cm="1">
        <f t="array" aca="1" ref="P15698" ca="1">IF(OR(O15698=1,O15698=7,INDEX($AD$28:$AO$51,HOUR(L15698)+1,N15698)&lt;&gt;"On",NOT(ISERROR(MATCH(DATE(M15698,N15698,DAY(L15698)),OFFSET($AD$15:$AD$22,0,M15698-$AD$14),0)))),"Off","On")</f>
        <v>Off</v>
      </c>
    </row>
    <row r="15699" spans="12:16" x14ac:dyDescent="0.25">
      <c r="L15699" s="57">
        <v>44851</v>
      </c>
      <c r="M15699" s="55">
        <f t="shared" si="765"/>
        <v>2022</v>
      </c>
      <c r="N15699" s="55">
        <f t="shared" si="766"/>
        <v>10</v>
      </c>
      <c r="O15699" s="55">
        <f t="shared" si="767"/>
        <v>2</v>
      </c>
      <c r="P15699" s="54" t="str" cm="1">
        <f t="array" aca="1" ref="P15699" ca="1">IF(OR(O15699=1,O15699=7,INDEX($AD$28:$AO$51,HOUR(L15699)+1,N15699)&lt;&gt;"On",NOT(ISERROR(MATCH(DATE(M15699,N15699,DAY(L15699)),OFFSET($AD$15:$AD$22,0,M15699-$AD$14),0)))),"Off","On")</f>
        <v>Off</v>
      </c>
    </row>
    <row r="15700" spans="12:16" x14ac:dyDescent="0.25">
      <c r="L15700" s="57">
        <v>44851.041666666664</v>
      </c>
      <c r="M15700" s="55">
        <f t="shared" si="765"/>
        <v>2022</v>
      </c>
      <c r="N15700" s="55">
        <f t="shared" si="766"/>
        <v>10</v>
      </c>
      <c r="O15700" s="55">
        <f t="shared" si="767"/>
        <v>2</v>
      </c>
      <c r="P15700" s="54" t="str" cm="1">
        <f t="array" aca="1" ref="P15700" ca="1">IF(OR(O15700=1,O15700=7,INDEX($AD$28:$AO$51,HOUR(L15700)+1,N15700)&lt;&gt;"On",NOT(ISERROR(MATCH(DATE(M15700,N15700,DAY(L15700)),OFFSET($AD$15:$AD$22,0,M15700-$AD$14),0)))),"Off","On")</f>
        <v>Off</v>
      </c>
    </row>
    <row r="15701" spans="12:16" x14ac:dyDescent="0.25">
      <c r="L15701" s="57">
        <v>44851.083333333336</v>
      </c>
      <c r="M15701" s="55">
        <f t="shared" si="765"/>
        <v>2022</v>
      </c>
      <c r="N15701" s="55">
        <f t="shared" si="766"/>
        <v>10</v>
      </c>
      <c r="O15701" s="55">
        <f t="shared" si="767"/>
        <v>2</v>
      </c>
      <c r="P15701" s="54" t="str" cm="1">
        <f t="array" aca="1" ref="P15701" ca="1">IF(OR(O15701=1,O15701=7,INDEX($AD$28:$AO$51,HOUR(L15701)+1,N15701)&lt;&gt;"On",NOT(ISERROR(MATCH(DATE(M15701,N15701,DAY(L15701)),OFFSET($AD$15:$AD$22,0,M15701-$AD$14),0)))),"Off","On")</f>
        <v>Off</v>
      </c>
    </row>
    <row r="15702" spans="12:16" x14ac:dyDescent="0.25">
      <c r="L15702" s="57">
        <v>44851.125</v>
      </c>
      <c r="M15702" s="55">
        <f t="shared" si="765"/>
        <v>2022</v>
      </c>
      <c r="N15702" s="55">
        <f t="shared" si="766"/>
        <v>10</v>
      </c>
      <c r="O15702" s="55">
        <f t="shared" si="767"/>
        <v>2</v>
      </c>
      <c r="P15702" s="54" t="str" cm="1">
        <f t="array" aca="1" ref="P15702" ca="1">IF(OR(O15702=1,O15702=7,INDEX($AD$28:$AO$51,HOUR(L15702)+1,N15702)&lt;&gt;"On",NOT(ISERROR(MATCH(DATE(M15702,N15702,DAY(L15702)),OFFSET($AD$15:$AD$22,0,M15702-$AD$14),0)))),"Off","On")</f>
        <v>Off</v>
      </c>
    </row>
    <row r="15703" spans="12:16" x14ac:dyDescent="0.25">
      <c r="L15703" s="57">
        <v>44851.166666666664</v>
      </c>
      <c r="M15703" s="55">
        <f t="shared" si="765"/>
        <v>2022</v>
      </c>
      <c r="N15703" s="55">
        <f t="shared" si="766"/>
        <v>10</v>
      </c>
      <c r="O15703" s="55">
        <f t="shared" si="767"/>
        <v>2</v>
      </c>
      <c r="P15703" s="54" t="str" cm="1">
        <f t="array" aca="1" ref="P15703" ca="1">IF(OR(O15703=1,O15703=7,INDEX($AD$28:$AO$51,HOUR(L15703)+1,N15703)&lt;&gt;"On",NOT(ISERROR(MATCH(DATE(M15703,N15703,DAY(L15703)),OFFSET($AD$15:$AD$22,0,M15703-$AD$14),0)))),"Off","On")</f>
        <v>Off</v>
      </c>
    </row>
    <row r="15704" spans="12:16" x14ac:dyDescent="0.25">
      <c r="L15704" s="57">
        <v>44851.208333333336</v>
      </c>
      <c r="M15704" s="55">
        <f t="shared" si="765"/>
        <v>2022</v>
      </c>
      <c r="N15704" s="55">
        <f t="shared" si="766"/>
        <v>10</v>
      </c>
      <c r="O15704" s="55">
        <f t="shared" si="767"/>
        <v>2</v>
      </c>
      <c r="P15704" s="54" t="str" cm="1">
        <f t="array" aca="1" ref="P15704" ca="1">IF(OR(O15704=1,O15704=7,INDEX($AD$28:$AO$51,HOUR(L15704)+1,N15704)&lt;&gt;"On",NOT(ISERROR(MATCH(DATE(M15704,N15704,DAY(L15704)),OFFSET($AD$15:$AD$22,0,M15704-$AD$14),0)))),"Off","On")</f>
        <v>Off</v>
      </c>
    </row>
    <row r="15705" spans="12:16" x14ac:dyDescent="0.25">
      <c r="L15705" s="57">
        <v>44851.25</v>
      </c>
      <c r="M15705" s="55">
        <f t="shared" si="765"/>
        <v>2022</v>
      </c>
      <c r="N15705" s="55">
        <f t="shared" si="766"/>
        <v>10</v>
      </c>
      <c r="O15705" s="55">
        <f t="shared" si="767"/>
        <v>2</v>
      </c>
      <c r="P15705" s="54" t="str" cm="1">
        <f t="array" aca="1" ref="P15705" ca="1">IF(OR(O15705=1,O15705=7,INDEX($AD$28:$AO$51,HOUR(L15705)+1,N15705)&lt;&gt;"On",NOT(ISERROR(MATCH(DATE(M15705,N15705,DAY(L15705)),OFFSET($AD$15:$AD$22,0,M15705-$AD$14),0)))),"Off","On")</f>
        <v>On</v>
      </c>
    </row>
    <row r="15706" spans="12:16" x14ac:dyDescent="0.25">
      <c r="L15706" s="57">
        <v>44851.291666666664</v>
      </c>
      <c r="M15706" s="55">
        <f t="shared" si="765"/>
        <v>2022</v>
      </c>
      <c r="N15706" s="55">
        <f t="shared" si="766"/>
        <v>10</v>
      </c>
      <c r="O15706" s="55">
        <f t="shared" si="767"/>
        <v>2</v>
      </c>
      <c r="P15706" s="54" t="str" cm="1">
        <f t="array" aca="1" ref="P15706" ca="1">IF(OR(O15706=1,O15706=7,INDEX($AD$28:$AO$51,HOUR(L15706)+1,N15706)&lt;&gt;"On",NOT(ISERROR(MATCH(DATE(M15706,N15706,DAY(L15706)),OFFSET($AD$15:$AD$22,0,M15706-$AD$14),0)))),"Off","On")</f>
        <v>On</v>
      </c>
    </row>
    <row r="15707" spans="12:16" x14ac:dyDescent="0.25">
      <c r="L15707" s="57">
        <v>44851.333333333336</v>
      </c>
      <c r="M15707" s="55">
        <f t="shared" si="765"/>
        <v>2022</v>
      </c>
      <c r="N15707" s="55">
        <f t="shared" si="766"/>
        <v>10</v>
      </c>
      <c r="O15707" s="55">
        <f t="shared" si="767"/>
        <v>2</v>
      </c>
      <c r="P15707" s="54" t="str" cm="1">
        <f t="array" aca="1" ref="P15707" ca="1">IF(OR(O15707=1,O15707=7,INDEX($AD$28:$AO$51,HOUR(L15707)+1,N15707)&lt;&gt;"On",NOT(ISERROR(MATCH(DATE(M15707,N15707,DAY(L15707)),OFFSET($AD$15:$AD$22,0,M15707-$AD$14),0)))),"Off","On")</f>
        <v>On</v>
      </c>
    </row>
    <row r="15708" spans="12:16" x14ac:dyDescent="0.25">
      <c r="L15708" s="57">
        <v>44851.375</v>
      </c>
      <c r="M15708" s="55">
        <f t="shared" si="765"/>
        <v>2022</v>
      </c>
      <c r="N15708" s="55">
        <f t="shared" si="766"/>
        <v>10</v>
      </c>
      <c r="O15708" s="55">
        <f t="shared" si="767"/>
        <v>2</v>
      </c>
      <c r="P15708" s="54" t="str" cm="1">
        <f t="array" aca="1" ref="P15708" ca="1">IF(OR(O15708=1,O15708=7,INDEX($AD$28:$AO$51,HOUR(L15708)+1,N15708)&lt;&gt;"On",NOT(ISERROR(MATCH(DATE(M15708,N15708,DAY(L15708)),OFFSET($AD$15:$AD$22,0,M15708-$AD$14),0)))),"Off","On")</f>
        <v>Off</v>
      </c>
    </row>
    <row r="15709" spans="12:16" x14ac:dyDescent="0.25">
      <c r="L15709" s="57">
        <v>44851.416666666664</v>
      </c>
      <c r="M15709" s="55">
        <f t="shared" si="765"/>
        <v>2022</v>
      </c>
      <c r="N15709" s="55">
        <f t="shared" si="766"/>
        <v>10</v>
      </c>
      <c r="O15709" s="55">
        <f t="shared" si="767"/>
        <v>2</v>
      </c>
      <c r="P15709" s="54" t="str" cm="1">
        <f t="array" aca="1" ref="P15709" ca="1">IF(OR(O15709=1,O15709=7,INDEX($AD$28:$AO$51,HOUR(L15709)+1,N15709)&lt;&gt;"On",NOT(ISERROR(MATCH(DATE(M15709,N15709,DAY(L15709)),OFFSET($AD$15:$AD$22,0,M15709-$AD$14),0)))),"Off","On")</f>
        <v>Off</v>
      </c>
    </row>
    <row r="15710" spans="12:16" x14ac:dyDescent="0.25">
      <c r="L15710" s="57">
        <v>44851.458333333336</v>
      </c>
      <c r="M15710" s="55">
        <f t="shared" si="765"/>
        <v>2022</v>
      </c>
      <c r="N15710" s="55">
        <f t="shared" si="766"/>
        <v>10</v>
      </c>
      <c r="O15710" s="55">
        <f t="shared" si="767"/>
        <v>2</v>
      </c>
      <c r="P15710" s="54" t="str" cm="1">
        <f t="array" aca="1" ref="P15710" ca="1">IF(OR(O15710=1,O15710=7,INDEX($AD$28:$AO$51,HOUR(L15710)+1,N15710)&lt;&gt;"On",NOT(ISERROR(MATCH(DATE(M15710,N15710,DAY(L15710)),OFFSET($AD$15:$AD$22,0,M15710-$AD$14),0)))),"Off","On")</f>
        <v>Off</v>
      </c>
    </row>
    <row r="15711" spans="12:16" x14ac:dyDescent="0.25">
      <c r="L15711" s="57">
        <v>44851.5</v>
      </c>
      <c r="M15711" s="55">
        <f t="shared" si="765"/>
        <v>2022</v>
      </c>
      <c r="N15711" s="55">
        <f t="shared" si="766"/>
        <v>10</v>
      </c>
      <c r="O15711" s="55">
        <f t="shared" si="767"/>
        <v>2</v>
      </c>
      <c r="P15711" s="54" t="str" cm="1">
        <f t="array" aca="1" ref="P15711" ca="1">IF(OR(O15711=1,O15711=7,INDEX($AD$28:$AO$51,HOUR(L15711)+1,N15711)&lt;&gt;"On",NOT(ISERROR(MATCH(DATE(M15711,N15711,DAY(L15711)),OFFSET($AD$15:$AD$22,0,M15711-$AD$14),0)))),"Off","On")</f>
        <v>Off</v>
      </c>
    </row>
    <row r="15712" spans="12:16" x14ac:dyDescent="0.25">
      <c r="L15712" s="57">
        <v>44851.541666666664</v>
      </c>
      <c r="M15712" s="55">
        <f t="shared" si="765"/>
        <v>2022</v>
      </c>
      <c r="N15712" s="55">
        <f t="shared" si="766"/>
        <v>10</v>
      </c>
      <c r="O15712" s="55">
        <f t="shared" si="767"/>
        <v>2</v>
      </c>
      <c r="P15712" s="54" t="str" cm="1">
        <f t="array" aca="1" ref="P15712" ca="1">IF(OR(O15712=1,O15712=7,INDEX($AD$28:$AO$51,HOUR(L15712)+1,N15712)&lt;&gt;"On",NOT(ISERROR(MATCH(DATE(M15712,N15712,DAY(L15712)),OFFSET($AD$15:$AD$22,0,M15712-$AD$14),0)))),"Off","On")</f>
        <v>Off</v>
      </c>
    </row>
    <row r="15713" spans="12:16" x14ac:dyDescent="0.25">
      <c r="L15713" s="57">
        <v>44851.583333333336</v>
      </c>
      <c r="M15713" s="55">
        <f t="shared" si="765"/>
        <v>2022</v>
      </c>
      <c r="N15713" s="55">
        <f t="shared" si="766"/>
        <v>10</v>
      </c>
      <c r="O15713" s="55">
        <f t="shared" si="767"/>
        <v>2</v>
      </c>
      <c r="P15713" s="54" t="str" cm="1">
        <f t="array" aca="1" ref="P15713" ca="1">IF(OR(O15713=1,O15713=7,INDEX($AD$28:$AO$51,HOUR(L15713)+1,N15713)&lt;&gt;"On",NOT(ISERROR(MATCH(DATE(M15713,N15713,DAY(L15713)),OFFSET($AD$15:$AD$22,0,M15713-$AD$14),0)))),"Off","On")</f>
        <v>Off</v>
      </c>
    </row>
    <row r="15714" spans="12:16" x14ac:dyDescent="0.25">
      <c r="L15714" s="57">
        <v>44851.625</v>
      </c>
      <c r="M15714" s="55">
        <f t="shared" si="765"/>
        <v>2022</v>
      </c>
      <c r="N15714" s="55">
        <f t="shared" si="766"/>
        <v>10</v>
      </c>
      <c r="O15714" s="55">
        <f t="shared" si="767"/>
        <v>2</v>
      </c>
      <c r="P15714" s="54" t="str" cm="1">
        <f t="array" aca="1" ref="P15714" ca="1">IF(OR(O15714=1,O15714=7,INDEX($AD$28:$AO$51,HOUR(L15714)+1,N15714)&lt;&gt;"On",NOT(ISERROR(MATCH(DATE(M15714,N15714,DAY(L15714)),OFFSET($AD$15:$AD$22,0,M15714-$AD$14),0)))),"Off","On")</f>
        <v>Off</v>
      </c>
    </row>
    <row r="15715" spans="12:16" x14ac:dyDescent="0.25">
      <c r="L15715" s="57">
        <v>44851.666666666664</v>
      </c>
      <c r="M15715" s="55">
        <f t="shared" si="765"/>
        <v>2022</v>
      </c>
      <c r="N15715" s="55">
        <f t="shared" si="766"/>
        <v>10</v>
      </c>
      <c r="O15715" s="55">
        <f t="shared" si="767"/>
        <v>2</v>
      </c>
      <c r="P15715" s="54" t="str" cm="1">
        <f t="array" aca="1" ref="P15715" ca="1">IF(OR(O15715=1,O15715=7,INDEX($AD$28:$AO$51,HOUR(L15715)+1,N15715)&lt;&gt;"On",NOT(ISERROR(MATCH(DATE(M15715,N15715,DAY(L15715)),OFFSET($AD$15:$AD$22,0,M15715-$AD$14),0)))),"Off","On")</f>
        <v>Off</v>
      </c>
    </row>
    <row r="15716" spans="12:16" x14ac:dyDescent="0.25">
      <c r="L15716" s="57">
        <v>44851.708333333336</v>
      </c>
      <c r="M15716" s="55">
        <f t="shared" si="765"/>
        <v>2022</v>
      </c>
      <c r="N15716" s="55">
        <f t="shared" si="766"/>
        <v>10</v>
      </c>
      <c r="O15716" s="55">
        <f t="shared" si="767"/>
        <v>2</v>
      </c>
      <c r="P15716" s="54" t="str" cm="1">
        <f t="array" aca="1" ref="P15716" ca="1">IF(OR(O15716=1,O15716=7,INDEX($AD$28:$AO$51,HOUR(L15716)+1,N15716)&lt;&gt;"On",NOT(ISERROR(MATCH(DATE(M15716,N15716,DAY(L15716)),OFFSET($AD$15:$AD$22,0,M15716-$AD$14),0)))),"Off","On")</f>
        <v>Off</v>
      </c>
    </row>
    <row r="15717" spans="12:16" x14ac:dyDescent="0.25">
      <c r="L15717" s="57">
        <v>44851.75</v>
      </c>
      <c r="M15717" s="55">
        <f t="shared" si="765"/>
        <v>2022</v>
      </c>
      <c r="N15717" s="55">
        <f t="shared" si="766"/>
        <v>10</v>
      </c>
      <c r="O15717" s="55">
        <f t="shared" si="767"/>
        <v>2</v>
      </c>
      <c r="P15717" s="54" t="str" cm="1">
        <f t="array" aca="1" ref="P15717" ca="1">IF(OR(O15717=1,O15717=7,INDEX($AD$28:$AO$51,HOUR(L15717)+1,N15717)&lt;&gt;"On",NOT(ISERROR(MATCH(DATE(M15717,N15717,DAY(L15717)),OFFSET($AD$15:$AD$22,0,M15717-$AD$14),0)))),"Off","On")</f>
        <v>On</v>
      </c>
    </row>
    <row r="15718" spans="12:16" x14ac:dyDescent="0.25">
      <c r="L15718" s="57">
        <v>44851.791666666664</v>
      </c>
      <c r="M15718" s="55">
        <f t="shared" si="765"/>
        <v>2022</v>
      </c>
      <c r="N15718" s="55">
        <f t="shared" si="766"/>
        <v>10</v>
      </c>
      <c r="O15718" s="55">
        <f t="shared" si="767"/>
        <v>2</v>
      </c>
      <c r="P15718" s="54" t="str" cm="1">
        <f t="array" aca="1" ref="P15718" ca="1">IF(OR(O15718=1,O15718=7,INDEX($AD$28:$AO$51,HOUR(L15718)+1,N15718)&lt;&gt;"On",NOT(ISERROR(MATCH(DATE(M15718,N15718,DAY(L15718)),OFFSET($AD$15:$AD$22,0,M15718-$AD$14),0)))),"Off","On")</f>
        <v>On</v>
      </c>
    </row>
    <row r="15719" spans="12:16" x14ac:dyDescent="0.25">
      <c r="L15719" s="57">
        <v>44851.833333333336</v>
      </c>
      <c r="M15719" s="55">
        <f t="shared" si="765"/>
        <v>2022</v>
      </c>
      <c r="N15719" s="55">
        <f t="shared" si="766"/>
        <v>10</v>
      </c>
      <c r="O15719" s="55">
        <f t="shared" si="767"/>
        <v>2</v>
      </c>
      <c r="P15719" s="54" t="str" cm="1">
        <f t="array" aca="1" ref="P15719" ca="1">IF(OR(O15719=1,O15719=7,INDEX($AD$28:$AO$51,HOUR(L15719)+1,N15719)&lt;&gt;"On",NOT(ISERROR(MATCH(DATE(M15719,N15719,DAY(L15719)),OFFSET($AD$15:$AD$22,0,M15719-$AD$14),0)))),"Off","On")</f>
        <v>On</v>
      </c>
    </row>
    <row r="15720" spans="12:16" x14ac:dyDescent="0.25">
      <c r="L15720" s="57">
        <v>44851.875</v>
      </c>
      <c r="M15720" s="55">
        <f t="shared" si="765"/>
        <v>2022</v>
      </c>
      <c r="N15720" s="55">
        <f t="shared" si="766"/>
        <v>10</v>
      </c>
      <c r="O15720" s="55">
        <f t="shared" si="767"/>
        <v>2</v>
      </c>
      <c r="P15720" s="54" t="str" cm="1">
        <f t="array" aca="1" ref="P15720" ca="1">IF(OR(O15720=1,O15720=7,INDEX($AD$28:$AO$51,HOUR(L15720)+1,N15720)&lt;&gt;"On",NOT(ISERROR(MATCH(DATE(M15720,N15720,DAY(L15720)),OFFSET($AD$15:$AD$22,0,M15720-$AD$14),0)))),"Off","On")</f>
        <v>On</v>
      </c>
    </row>
    <row r="15721" spans="12:16" x14ac:dyDescent="0.25">
      <c r="L15721" s="57">
        <v>44851.916666666664</v>
      </c>
      <c r="M15721" s="55">
        <f t="shared" si="765"/>
        <v>2022</v>
      </c>
      <c r="N15721" s="55">
        <f t="shared" si="766"/>
        <v>10</v>
      </c>
      <c r="O15721" s="55">
        <f t="shared" si="767"/>
        <v>2</v>
      </c>
      <c r="P15721" s="54" t="str" cm="1">
        <f t="array" aca="1" ref="P15721" ca="1">IF(OR(O15721=1,O15721=7,INDEX($AD$28:$AO$51,HOUR(L15721)+1,N15721)&lt;&gt;"On",NOT(ISERROR(MATCH(DATE(M15721,N15721,DAY(L15721)),OFFSET($AD$15:$AD$22,0,M15721-$AD$14),0)))),"Off","On")</f>
        <v>Off</v>
      </c>
    </row>
    <row r="15722" spans="12:16" x14ac:dyDescent="0.25">
      <c r="L15722" s="57">
        <v>44851.958333333336</v>
      </c>
      <c r="M15722" s="55">
        <f t="shared" si="765"/>
        <v>2022</v>
      </c>
      <c r="N15722" s="55">
        <f t="shared" si="766"/>
        <v>10</v>
      </c>
      <c r="O15722" s="55">
        <f t="shared" si="767"/>
        <v>2</v>
      </c>
      <c r="P15722" s="54" t="str" cm="1">
        <f t="array" aca="1" ref="P15722" ca="1">IF(OR(O15722=1,O15722=7,INDEX($AD$28:$AO$51,HOUR(L15722)+1,N15722)&lt;&gt;"On",NOT(ISERROR(MATCH(DATE(M15722,N15722,DAY(L15722)),OFFSET($AD$15:$AD$22,0,M15722-$AD$14),0)))),"Off","On")</f>
        <v>Off</v>
      </c>
    </row>
    <row r="15723" spans="12:16" x14ac:dyDescent="0.25">
      <c r="L15723" s="57">
        <v>44852</v>
      </c>
      <c r="M15723" s="55">
        <f t="shared" si="765"/>
        <v>2022</v>
      </c>
      <c r="N15723" s="55">
        <f t="shared" si="766"/>
        <v>10</v>
      </c>
      <c r="O15723" s="55">
        <f t="shared" si="767"/>
        <v>3</v>
      </c>
      <c r="P15723" s="54" t="str" cm="1">
        <f t="array" aca="1" ref="P15723" ca="1">IF(OR(O15723=1,O15723=7,INDEX($AD$28:$AO$51,HOUR(L15723)+1,N15723)&lt;&gt;"On",NOT(ISERROR(MATCH(DATE(M15723,N15723,DAY(L15723)),OFFSET($AD$15:$AD$22,0,M15723-$AD$14),0)))),"Off","On")</f>
        <v>Off</v>
      </c>
    </row>
    <row r="15724" spans="12:16" x14ac:dyDescent="0.25">
      <c r="L15724" s="57">
        <v>44852.041666666664</v>
      </c>
      <c r="M15724" s="55">
        <f t="shared" si="765"/>
        <v>2022</v>
      </c>
      <c r="N15724" s="55">
        <f t="shared" si="766"/>
        <v>10</v>
      </c>
      <c r="O15724" s="55">
        <f t="shared" si="767"/>
        <v>3</v>
      </c>
      <c r="P15724" s="54" t="str" cm="1">
        <f t="array" aca="1" ref="P15724" ca="1">IF(OR(O15724=1,O15724=7,INDEX($AD$28:$AO$51,HOUR(L15724)+1,N15724)&lt;&gt;"On",NOT(ISERROR(MATCH(DATE(M15724,N15724,DAY(L15724)),OFFSET($AD$15:$AD$22,0,M15724-$AD$14),0)))),"Off","On")</f>
        <v>Off</v>
      </c>
    </row>
    <row r="15725" spans="12:16" x14ac:dyDescent="0.25">
      <c r="L15725" s="57">
        <v>44852.083333333336</v>
      </c>
      <c r="M15725" s="55">
        <f t="shared" si="765"/>
        <v>2022</v>
      </c>
      <c r="N15725" s="55">
        <f t="shared" si="766"/>
        <v>10</v>
      </c>
      <c r="O15725" s="55">
        <f t="shared" si="767"/>
        <v>3</v>
      </c>
      <c r="P15725" s="54" t="str" cm="1">
        <f t="array" aca="1" ref="P15725" ca="1">IF(OR(O15725=1,O15725=7,INDEX($AD$28:$AO$51,HOUR(L15725)+1,N15725)&lt;&gt;"On",NOT(ISERROR(MATCH(DATE(M15725,N15725,DAY(L15725)),OFFSET($AD$15:$AD$22,0,M15725-$AD$14),0)))),"Off","On")</f>
        <v>Off</v>
      </c>
    </row>
    <row r="15726" spans="12:16" x14ac:dyDescent="0.25">
      <c r="L15726" s="57">
        <v>44852.125</v>
      </c>
      <c r="M15726" s="55">
        <f t="shared" si="765"/>
        <v>2022</v>
      </c>
      <c r="N15726" s="55">
        <f t="shared" si="766"/>
        <v>10</v>
      </c>
      <c r="O15726" s="55">
        <f t="shared" si="767"/>
        <v>3</v>
      </c>
      <c r="P15726" s="54" t="str" cm="1">
        <f t="array" aca="1" ref="P15726" ca="1">IF(OR(O15726=1,O15726=7,INDEX($AD$28:$AO$51,HOUR(L15726)+1,N15726)&lt;&gt;"On",NOT(ISERROR(MATCH(DATE(M15726,N15726,DAY(L15726)),OFFSET($AD$15:$AD$22,0,M15726-$AD$14),0)))),"Off","On")</f>
        <v>Off</v>
      </c>
    </row>
    <row r="15727" spans="12:16" x14ac:dyDescent="0.25">
      <c r="L15727" s="57">
        <v>44852.166666666664</v>
      </c>
      <c r="M15727" s="55">
        <f t="shared" si="765"/>
        <v>2022</v>
      </c>
      <c r="N15727" s="55">
        <f t="shared" si="766"/>
        <v>10</v>
      </c>
      <c r="O15727" s="55">
        <f t="shared" si="767"/>
        <v>3</v>
      </c>
      <c r="P15727" s="54" t="str" cm="1">
        <f t="array" aca="1" ref="P15727" ca="1">IF(OR(O15727=1,O15727=7,INDEX($AD$28:$AO$51,HOUR(L15727)+1,N15727)&lt;&gt;"On",NOT(ISERROR(MATCH(DATE(M15727,N15727,DAY(L15727)),OFFSET($AD$15:$AD$22,0,M15727-$AD$14),0)))),"Off","On")</f>
        <v>Off</v>
      </c>
    </row>
    <row r="15728" spans="12:16" x14ac:dyDescent="0.25">
      <c r="L15728" s="57">
        <v>44852.208333333336</v>
      </c>
      <c r="M15728" s="55">
        <f t="shared" si="765"/>
        <v>2022</v>
      </c>
      <c r="N15728" s="55">
        <f t="shared" si="766"/>
        <v>10</v>
      </c>
      <c r="O15728" s="55">
        <f t="shared" si="767"/>
        <v>3</v>
      </c>
      <c r="P15728" s="54" t="str" cm="1">
        <f t="array" aca="1" ref="P15728" ca="1">IF(OR(O15728=1,O15728=7,INDEX($AD$28:$AO$51,HOUR(L15728)+1,N15728)&lt;&gt;"On",NOT(ISERROR(MATCH(DATE(M15728,N15728,DAY(L15728)),OFFSET($AD$15:$AD$22,0,M15728-$AD$14),0)))),"Off","On")</f>
        <v>Off</v>
      </c>
    </row>
    <row r="15729" spans="12:16" x14ac:dyDescent="0.25">
      <c r="L15729" s="57">
        <v>44852.25</v>
      </c>
      <c r="M15729" s="55">
        <f t="shared" si="765"/>
        <v>2022</v>
      </c>
      <c r="N15729" s="55">
        <f t="shared" si="766"/>
        <v>10</v>
      </c>
      <c r="O15729" s="55">
        <f t="shared" si="767"/>
        <v>3</v>
      </c>
      <c r="P15729" s="54" t="str" cm="1">
        <f t="array" aca="1" ref="P15729" ca="1">IF(OR(O15729=1,O15729=7,INDEX($AD$28:$AO$51,HOUR(L15729)+1,N15729)&lt;&gt;"On",NOT(ISERROR(MATCH(DATE(M15729,N15729,DAY(L15729)),OFFSET($AD$15:$AD$22,0,M15729-$AD$14),0)))),"Off","On")</f>
        <v>On</v>
      </c>
    </row>
    <row r="15730" spans="12:16" x14ac:dyDescent="0.25">
      <c r="L15730" s="57">
        <v>44852.291666666664</v>
      </c>
      <c r="M15730" s="55">
        <f t="shared" si="765"/>
        <v>2022</v>
      </c>
      <c r="N15730" s="55">
        <f t="shared" si="766"/>
        <v>10</v>
      </c>
      <c r="O15730" s="55">
        <f t="shared" si="767"/>
        <v>3</v>
      </c>
      <c r="P15730" s="54" t="str" cm="1">
        <f t="array" aca="1" ref="P15730" ca="1">IF(OR(O15730=1,O15730=7,INDEX($AD$28:$AO$51,HOUR(L15730)+1,N15730)&lt;&gt;"On",NOT(ISERROR(MATCH(DATE(M15730,N15730,DAY(L15730)),OFFSET($AD$15:$AD$22,0,M15730-$AD$14),0)))),"Off","On")</f>
        <v>On</v>
      </c>
    </row>
    <row r="15731" spans="12:16" x14ac:dyDescent="0.25">
      <c r="L15731" s="57">
        <v>44852.333333333336</v>
      </c>
      <c r="M15731" s="55">
        <f t="shared" si="765"/>
        <v>2022</v>
      </c>
      <c r="N15731" s="55">
        <f t="shared" si="766"/>
        <v>10</v>
      </c>
      <c r="O15731" s="55">
        <f t="shared" si="767"/>
        <v>3</v>
      </c>
      <c r="P15731" s="54" t="str" cm="1">
        <f t="array" aca="1" ref="P15731" ca="1">IF(OR(O15731=1,O15731=7,INDEX($AD$28:$AO$51,HOUR(L15731)+1,N15731)&lt;&gt;"On",NOT(ISERROR(MATCH(DATE(M15731,N15731,DAY(L15731)),OFFSET($AD$15:$AD$22,0,M15731-$AD$14),0)))),"Off","On")</f>
        <v>On</v>
      </c>
    </row>
    <row r="15732" spans="12:16" x14ac:dyDescent="0.25">
      <c r="L15732" s="57">
        <v>44852.375</v>
      </c>
      <c r="M15732" s="55">
        <f t="shared" si="765"/>
        <v>2022</v>
      </c>
      <c r="N15732" s="55">
        <f t="shared" si="766"/>
        <v>10</v>
      </c>
      <c r="O15732" s="55">
        <f t="shared" si="767"/>
        <v>3</v>
      </c>
      <c r="P15732" s="54" t="str" cm="1">
        <f t="array" aca="1" ref="P15732" ca="1">IF(OR(O15732=1,O15732=7,INDEX($AD$28:$AO$51,HOUR(L15732)+1,N15732)&lt;&gt;"On",NOT(ISERROR(MATCH(DATE(M15732,N15732,DAY(L15732)),OFFSET($AD$15:$AD$22,0,M15732-$AD$14),0)))),"Off","On")</f>
        <v>Off</v>
      </c>
    </row>
    <row r="15733" spans="12:16" x14ac:dyDescent="0.25">
      <c r="L15733" s="57">
        <v>44852.416666666664</v>
      </c>
      <c r="M15733" s="55">
        <f t="shared" si="765"/>
        <v>2022</v>
      </c>
      <c r="N15733" s="55">
        <f t="shared" si="766"/>
        <v>10</v>
      </c>
      <c r="O15733" s="55">
        <f t="shared" si="767"/>
        <v>3</v>
      </c>
      <c r="P15733" s="54" t="str" cm="1">
        <f t="array" aca="1" ref="P15733" ca="1">IF(OR(O15733=1,O15733=7,INDEX($AD$28:$AO$51,HOUR(L15733)+1,N15733)&lt;&gt;"On",NOT(ISERROR(MATCH(DATE(M15733,N15733,DAY(L15733)),OFFSET($AD$15:$AD$22,0,M15733-$AD$14),0)))),"Off","On")</f>
        <v>Off</v>
      </c>
    </row>
    <row r="15734" spans="12:16" x14ac:dyDescent="0.25">
      <c r="L15734" s="57">
        <v>44852.458333333336</v>
      </c>
      <c r="M15734" s="55">
        <f t="shared" si="765"/>
        <v>2022</v>
      </c>
      <c r="N15734" s="55">
        <f t="shared" si="766"/>
        <v>10</v>
      </c>
      <c r="O15734" s="55">
        <f t="shared" si="767"/>
        <v>3</v>
      </c>
      <c r="P15734" s="54" t="str" cm="1">
        <f t="array" aca="1" ref="P15734" ca="1">IF(OR(O15734=1,O15734=7,INDEX($AD$28:$AO$51,HOUR(L15734)+1,N15734)&lt;&gt;"On",NOT(ISERROR(MATCH(DATE(M15734,N15734,DAY(L15734)),OFFSET($AD$15:$AD$22,0,M15734-$AD$14),0)))),"Off","On")</f>
        <v>Off</v>
      </c>
    </row>
    <row r="15735" spans="12:16" x14ac:dyDescent="0.25">
      <c r="L15735" s="57">
        <v>44852.5</v>
      </c>
      <c r="M15735" s="55">
        <f t="shared" si="765"/>
        <v>2022</v>
      </c>
      <c r="N15735" s="55">
        <f t="shared" si="766"/>
        <v>10</v>
      </c>
      <c r="O15735" s="55">
        <f t="shared" si="767"/>
        <v>3</v>
      </c>
      <c r="P15735" s="54" t="str" cm="1">
        <f t="array" aca="1" ref="P15735" ca="1">IF(OR(O15735=1,O15735=7,INDEX($AD$28:$AO$51,HOUR(L15735)+1,N15735)&lt;&gt;"On",NOT(ISERROR(MATCH(DATE(M15735,N15735,DAY(L15735)),OFFSET($AD$15:$AD$22,0,M15735-$AD$14),0)))),"Off","On")</f>
        <v>Off</v>
      </c>
    </row>
    <row r="15736" spans="12:16" x14ac:dyDescent="0.25">
      <c r="L15736" s="57">
        <v>44852.541666666664</v>
      </c>
      <c r="M15736" s="55">
        <f t="shared" si="765"/>
        <v>2022</v>
      </c>
      <c r="N15736" s="55">
        <f t="shared" si="766"/>
        <v>10</v>
      </c>
      <c r="O15736" s="55">
        <f t="shared" si="767"/>
        <v>3</v>
      </c>
      <c r="P15736" s="54" t="str" cm="1">
        <f t="array" aca="1" ref="P15736" ca="1">IF(OR(O15736=1,O15736=7,INDEX($AD$28:$AO$51,HOUR(L15736)+1,N15736)&lt;&gt;"On",NOT(ISERROR(MATCH(DATE(M15736,N15736,DAY(L15736)),OFFSET($AD$15:$AD$22,0,M15736-$AD$14),0)))),"Off","On")</f>
        <v>Off</v>
      </c>
    </row>
    <row r="15737" spans="12:16" x14ac:dyDescent="0.25">
      <c r="L15737" s="57">
        <v>44852.583333333336</v>
      </c>
      <c r="M15737" s="55">
        <f t="shared" si="765"/>
        <v>2022</v>
      </c>
      <c r="N15737" s="55">
        <f t="shared" si="766"/>
        <v>10</v>
      </c>
      <c r="O15737" s="55">
        <f t="shared" si="767"/>
        <v>3</v>
      </c>
      <c r="P15737" s="54" t="str" cm="1">
        <f t="array" aca="1" ref="P15737" ca="1">IF(OR(O15737=1,O15737=7,INDEX($AD$28:$AO$51,HOUR(L15737)+1,N15737)&lt;&gt;"On",NOT(ISERROR(MATCH(DATE(M15737,N15737,DAY(L15737)),OFFSET($AD$15:$AD$22,0,M15737-$AD$14),0)))),"Off","On")</f>
        <v>Off</v>
      </c>
    </row>
    <row r="15738" spans="12:16" x14ac:dyDescent="0.25">
      <c r="L15738" s="57">
        <v>44852.625</v>
      </c>
      <c r="M15738" s="55">
        <f t="shared" si="765"/>
        <v>2022</v>
      </c>
      <c r="N15738" s="55">
        <f t="shared" si="766"/>
        <v>10</v>
      </c>
      <c r="O15738" s="55">
        <f t="shared" si="767"/>
        <v>3</v>
      </c>
      <c r="P15738" s="54" t="str" cm="1">
        <f t="array" aca="1" ref="P15738" ca="1">IF(OR(O15738=1,O15738=7,INDEX($AD$28:$AO$51,HOUR(L15738)+1,N15738)&lt;&gt;"On",NOT(ISERROR(MATCH(DATE(M15738,N15738,DAY(L15738)),OFFSET($AD$15:$AD$22,0,M15738-$AD$14),0)))),"Off","On")</f>
        <v>Off</v>
      </c>
    </row>
    <row r="15739" spans="12:16" x14ac:dyDescent="0.25">
      <c r="L15739" s="57">
        <v>44852.666666666664</v>
      </c>
      <c r="M15739" s="55">
        <f t="shared" si="765"/>
        <v>2022</v>
      </c>
      <c r="N15739" s="55">
        <f t="shared" si="766"/>
        <v>10</v>
      </c>
      <c r="O15739" s="55">
        <f t="shared" si="767"/>
        <v>3</v>
      </c>
      <c r="P15739" s="54" t="str" cm="1">
        <f t="array" aca="1" ref="P15739" ca="1">IF(OR(O15739=1,O15739=7,INDEX($AD$28:$AO$51,HOUR(L15739)+1,N15739)&lt;&gt;"On",NOT(ISERROR(MATCH(DATE(M15739,N15739,DAY(L15739)),OFFSET($AD$15:$AD$22,0,M15739-$AD$14),0)))),"Off","On")</f>
        <v>Off</v>
      </c>
    </row>
    <row r="15740" spans="12:16" x14ac:dyDescent="0.25">
      <c r="L15740" s="57">
        <v>44852.708333333336</v>
      </c>
      <c r="M15740" s="55">
        <f t="shared" si="765"/>
        <v>2022</v>
      </c>
      <c r="N15740" s="55">
        <f t="shared" si="766"/>
        <v>10</v>
      </c>
      <c r="O15740" s="55">
        <f t="shared" si="767"/>
        <v>3</v>
      </c>
      <c r="P15740" s="54" t="str" cm="1">
        <f t="array" aca="1" ref="P15740" ca="1">IF(OR(O15740=1,O15740=7,INDEX($AD$28:$AO$51,HOUR(L15740)+1,N15740)&lt;&gt;"On",NOT(ISERROR(MATCH(DATE(M15740,N15740,DAY(L15740)),OFFSET($AD$15:$AD$22,0,M15740-$AD$14),0)))),"Off","On")</f>
        <v>Off</v>
      </c>
    </row>
    <row r="15741" spans="12:16" x14ac:dyDescent="0.25">
      <c r="L15741" s="57">
        <v>44852.75</v>
      </c>
      <c r="M15741" s="55">
        <f t="shared" si="765"/>
        <v>2022</v>
      </c>
      <c r="N15741" s="55">
        <f t="shared" si="766"/>
        <v>10</v>
      </c>
      <c r="O15741" s="55">
        <f t="shared" si="767"/>
        <v>3</v>
      </c>
      <c r="P15741" s="54" t="str" cm="1">
        <f t="array" aca="1" ref="P15741" ca="1">IF(OR(O15741=1,O15741=7,INDEX($AD$28:$AO$51,HOUR(L15741)+1,N15741)&lt;&gt;"On",NOT(ISERROR(MATCH(DATE(M15741,N15741,DAY(L15741)),OFFSET($AD$15:$AD$22,0,M15741-$AD$14),0)))),"Off","On")</f>
        <v>On</v>
      </c>
    </row>
    <row r="15742" spans="12:16" x14ac:dyDescent="0.25">
      <c r="L15742" s="57">
        <v>44852.791666666664</v>
      </c>
      <c r="M15742" s="55">
        <f t="shared" si="765"/>
        <v>2022</v>
      </c>
      <c r="N15742" s="55">
        <f t="shared" si="766"/>
        <v>10</v>
      </c>
      <c r="O15742" s="55">
        <f t="shared" si="767"/>
        <v>3</v>
      </c>
      <c r="P15742" s="54" t="str" cm="1">
        <f t="array" aca="1" ref="P15742" ca="1">IF(OR(O15742=1,O15742=7,INDEX($AD$28:$AO$51,HOUR(L15742)+1,N15742)&lt;&gt;"On",NOT(ISERROR(MATCH(DATE(M15742,N15742,DAY(L15742)),OFFSET($AD$15:$AD$22,0,M15742-$AD$14),0)))),"Off","On")</f>
        <v>On</v>
      </c>
    </row>
    <row r="15743" spans="12:16" x14ac:dyDescent="0.25">
      <c r="L15743" s="57">
        <v>44852.833333333336</v>
      </c>
      <c r="M15743" s="55">
        <f t="shared" si="765"/>
        <v>2022</v>
      </c>
      <c r="N15743" s="55">
        <f t="shared" si="766"/>
        <v>10</v>
      </c>
      <c r="O15743" s="55">
        <f t="shared" si="767"/>
        <v>3</v>
      </c>
      <c r="P15743" s="54" t="str" cm="1">
        <f t="array" aca="1" ref="P15743" ca="1">IF(OR(O15743=1,O15743=7,INDEX($AD$28:$AO$51,HOUR(L15743)+1,N15743)&lt;&gt;"On",NOT(ISERROR(MATCH(DATE(M15743,N15743,DAY(L15743)),OFFSET($AD$15:$AD$22,0,M15743-$AD$14),0)))),"Off","On")</f>
        <v>On</v>
      </c>
    </row>
    <row r="15744" spans="12:16" x14ac:dyDescent="0.25">
      <c r="L15744" s="57">
        <v>44852.875</v>
      </c>
      <c r="M15744" s="55">
        <f t="shared" si="765"/>
        <v>2022</v>
      </c>
      <c r="N15744" s="55">
        <f t="shared" si="766"/>
        <v>10</v>
      </c>
      <c r="O15744" s="55">
        <f t="shared" si="767"/>
        <v>3</v>
      </c>
      <c r="P15744" s="54" t="str" cm="1">
        <f t="array" aca="1" ref="P15744" ca="1">IF(OR(O15744=1,O15744=7,INDEX($AD$28:$AO$51,HOUR(L15744)+1,N15744)&lt;&gt;"On",NOT(ISERROR(MATCH(DATE(M15744,N15744,DAY(L15744)),OFFSET($AD$15:$AD$22,0,M15744-$AD$14),0)))),"Off","On")</f>
        <v>On</v>
      </c>
    </row>
    <row r="15745" spans="12:16" x14ac:dyDescent="0.25">
      <c r="L15745" s="57">
        <v>44852.916666666664</v>
      </c>
      <c r="M15745" s="55">
        <f t="shared" si="765"/>
        <v>2022</v>
      </c>
      <c r="N15745" s="55">
        <f t="shared" si="766"/>
        <v>10</v>
      </c>
      <c r="O15745" s="55">
        <f t="shared" si="767"/>
        <v>3</v>
      </c>
      <c r="P15745" s="54" t="str" cm="1">
        <f t="array" aca="1" ref="P15745" ca="1">IF(OR(O15745=1,O15745=7,INDEX($AD$28:$AO$51,HOUR(L15745)+1,N15745)&lt;&gt;"On",NOT(ISERROR(MATCH(DATE(M15745,N15745,DAY(L15745)),OFFSET($AD$15:$AD$22,0,M15745-$AD$14),0)))),"Off","On")</f>
        <v>Off</v>
      </c>
    </row>
    <row r="15746" spans="12:16" x14ac:dyDescent="0.25">
      <c r="L15746" s="57">
        <v>44852.958333333336</v>
      </c>
      <c r="M15746" s="55">
        <f t="shared" si="765"/>
        <v>2022</v>
      </c>
      <c r="N15746" s="55">
        <f t="shared" si="766"/>
        <v>10</v>
      </c>
      <c r="O15746" s="55">
        <f t="shared" si="767"/>
        <v>3</v>
      </c>
      <c r="P15746" s="54" t="str" cm="1">
        <f t="array" aca="1" ref="P15746" ca="1">IF(OR(O15746=1,O15746=7,INDEX($AD$28:$AO$51,HOUR(L15746)+1,N15746)&lt;&gt;"On",NOT(ISERROR(MATCH(DATE(M15746,N15746,DAY(L15746)),OFFSET($AD$15:$AD$22,0,M15746-$AD$14),0)))),"Off","On")</f>
        <v>Off</v>
      </c>
    </row>
    <row r="15747" spans="12:16" x14ac:dyDescent="0.25">
      <c r="L15747" s="57">
        <v>44853</v>
      </c>
      <c r="M15747" s="55">
        <f t="shared" si="765"/>
        <v>2022</v>
      </c>
      <c r="N15747" s="55">
        <f t="shared" si="766"/>
        <v>10</v>
      </c>
      <c r="O15747" s="55">
        <f t="shared" si="767"/>
        <v>4</v>
      </c>
      <c r="P15747" s="54" t="str" cm="1">
        <f t="array" aca="1" ref="P15747" ca="1">IF(OR(O15747=1,O15747=7,INDEX($AD$28:$AO$51,HOUR(L15747)+1,N15747)&lt;&gt;"On",NOT(ISERROR(MATCH(DATE(M15747,N15747,DAY(L15747)),OFFSET($AD$15:$AD$22,0,M15747-$AD$14),0)))),"Off","On")</f>
        <v>Off</v>
      </c>
    </row>
    <row r="15748" spans="12:16" x14ac:dyDescent="0.25">
      <c r="L15748" s="57">
        <v>44853.041666666664</v>
      </c>
      <c r="M15748" s="55">
        <f t="shared" si="765"/>
        <v>2022</v>
      </c>
      <c r="N15748" s="55">
        <f t="shared" si="766"/>
        <v>10</v>
      </c>
      <c r="O15748" s="55">
        <f t="shared" si="767"/>
        <v>4</v>
      </c>
      <c r="P15748" s="54" t="str" cm="1">
        <f t="array" aca="1" ref="P15748" ca="1">IF(OR(O15748=1,O15748=7,INDEX($AD$28:$AO$51,HOUR(L15748)+1,N15748)&lt;&gt;"On",NOT(ISERROR(MATCH(DATE(M15748,N15748,DAY(L15748)),OFFSET($AD$15:$AD$22,0,M15748-$AD$14),0)))),"Off","On")</f>
        <v>Off</v>
      </c>
    </row>
    <row r="15749" spans="12:16" x14ac:dyDescent="0.25">
      <c r="L15749" s="57">
        <v>44853.083333333336</v>
      </c>
      <c r="M15749" s="55">
        <f t="shared" si="765"/>
        <v>2022</v>
      </c>
      <c r="N15749" s="55">
        <f t="shared" si="766"/>
        <v>10</v>
      </c>
      <c r="O15749" s="55">
        <f t="shared" si="767"/>
        <v>4</v>
      </c>
      <c r="P15749" s="54" t="str" cm="1">
        <f t="array" aca="1" ref="P15749" ca="1">IF(OR(O15749=1,O15749=7,INDEX($AD$28:$AO$51,HOUR(L15749)+1,N15749)&lt;&gt;"On",NOT(ISERROR(MATCH(DATE(M15749,N15749,DAY(L15749)),OFFSET($AD$15:$AD$22,0,M15749-$AD$14),0)))),"Off","On")</f>
        <v>Off</v>
      </c>
    </row>
    <row r="15750" spans="12:16" x14ac:dyDescent="0.25">
      <c r="L15750" s="57">
        <v>44853.125</v>
      </c>
      <c r="M15750" s="55">
        <f t="shared" si="765"/>
        <v>2022</v>
      </c>
      <c r="N15750" s="55">
        <f t="shared" si="766"/>
        <v>10</v>
      </c>
      <c r="O15750" s="55">
        <f t="shared" si="767"/>
        <v>4</v>
      </c>
      <c r="P15750" s="54" t="str" cm="1">
        <f t="array" aca="1" ref="P15750" ca="1">IF(OR(O15750=1,O15750=7,INDEX($AD$28:$AO$51,HOUR(L15750)+1,N15750)&lt;&gt;"On",NOT(ISERROR(MATCH(DATE(M15750,N15750,DAY(L15750)),OFFSET($AD$15:$AD$22,0,M15750-$AD$14),0)))),"Off","On")</f>
        <v>Off</v>
      </c>
    </row>
    <row r="15751" spans="12:16" x14ac:dyDescent="0.25">
      <c r="L15751" s="57">
        <v>44853.166666666664</v>
      </c>
      <c r="M15751" s="55">
        <f t="shared" si="765"/>
        <v>2022</v>
      </c>
      <c r="N15751" s="55">
        <f t="shared" si="766"/>
        <v>10</v>
      </c>
      <c r="O15751" s="55">
        <f t="shared" si="767"/>
        <v>4</v>
      </c>
      <c r="P15751" s="54" t="str" cm="1">
        <f t="array" aca="1" ref="P15751" ca="1">IF(OR(O15751=1,O15751=7,INDEX($AD$28:$AO$51,HOUR(L15751)+1,N15751)&lt;&gt;"On",NOT(ISERROR(MATCH(DATE(M15751,N15751,DAY(L15751)),OFFSET($AD$15:$AD$22,0,M15751-$AD$14),0)))),"Off","On")</f>
        <v>Off</v>
      </c>
    </row>
    <row r="15752" spans="12:16" x14ac:dyDescent="0.25">
      <c r="L15752" s="57">
        <v>44853.208333333336</v>
      </c>
      <c r="M15752" s="55">
        <f t="shared" si="765"/>
        <v>2022</v>
      </c>
      <c r="N15752" s="55">
        <f t="shared" si="766"/>
        <v>10</v>
      </c>
      <c r="O15752" s="55">
        <f t="shared" si="767"/>
        <v>4</v>
      </c>
      <c r="P15752" s="54" t="str" cm="1">
        <f t="array" aca="1" ref="P15752" ca="1">IF(OR(O15752=1,O15752=7,INDEX($AD$28:$AO$51,HOUR(L15752)+1,N15752)&lt;&gt;"On",NOT(ISERROR(MATCH(DATE(M15752,N15752,DAY(L15752)),OFFSET($AD$15:$AD$22,0,M15752-$AD$14),0)))),"Off","On")</f>
        <v>Off</v>
      </c>
    </row>
    <row r="15753" spans="12:16" x14ac:dyDescent="0.25">
      <c r="L15753" s="57">
        <v>44853.25</v>
      </c>
      <c r="M15753" s="55">
        <f t="shared" si="765"/>
        <v>2022</v>
      </c>
      <c r="N15753" s="55">
        <f t="shared" si="766"/>
        <v>10</v>
      </c>
      <c r="O15753" s="55">
        <f t="shared" si="767"/>
        <v>4</v>
      </c>
      <c r="P15753" s="54" t="str" cm="1">
        <f t="array" aca="1" ref="P15753" ca="1">IF(OR(O15753=1,O15753=7,INDEX($AD$28:$AO$51,HOUR(L15753)+1,N15753)&lt;&gt;"On",NOT(ISERROR(MATCH(DATE(M15753,N15753,DAY(L15753)),OFFSET($AD$15:$AD$22,0,M15753-$AD$14),0)))),"Off","On")</f>
        <v>On</v>
      </c>
    </row>
    <row r="15754" spans="12:16" x14ac:dyDescent="0.25">
      <c r="L15754" s="57">
        <v>44853.291666666664</v>
      </c>
      <c r="M15754" s="55">
        <f t="shared" si="765"/>
        <v>2022</v>
      </c>
      <c r="N15754" s="55">
        <f t="shared" si="766"/>
        <v>10</v>
      </c>
      <c r="O15754" s="55">
        <f t="shared" si="767"/>
        <v>4</v>
      </c>
      <c r="P15754" s="54" t="str" cm="1">
        <f t="array" aca="1" ref="P15754" ca="1">IF(OR(O15754=1,O15754=7,INDEX($AD$28:$AO$51,HOUR(L15754)+1,N15754)&lt;&gt;"On",NOT(ISERROR(MATCH(DATE(M15754,N15754,DAY(L15754)),OFFSET($AD$15:$AD$22,0,M15754-$AD$14),0)))),"Off","On")</f>
        <v>On</v>
      </c>
    </row>
    <row r="15755" spans="12:16" x14ac:dyDescent="0.25">
      <c r="L15755" s="57">
        <v>44853.333333333336</v>
      </c>
      <c r="M15755" s="55">
        <f t="shared" si="765"/>
        <v>2022</v>
      </c>
      <c r="N15755" s="55">
        <f t="shared" si="766"/>
        <v>10</v>
      </c>
      <c r="O15755" s="55">
        <f t="shared" si="767"/>
        <v>4</v>
      </c>
      <c r="P15755" s="54" t="str" cm="1">
        <f t="array" aca="1" ref="P15755" ca="1">IF(OR(O15755=1,O15755=7,INDEX($AD$28:$AO$51,HOUR(L15755)+1,N15755)&lt;&gt;"On",NOT(ISERROR(MATCH(DATE(M15755,N15755,DAY(L15755)),OFFSET($AD$15:$AD$22,0,M15755-$AD$14),0)))),"Off","On")</f>
        <v>On</v>
      </c>
    </row>
    <row r="15756" spans="12:16" x14ac:dyDescent="0.25">
      <c r="L15756" s="57">
        <v>44853.375</v>
      </c>
      <c r="M15756" s="55">
        <f t="shared" ref="M15756:M15819" si="768">YEAR(L15756)</f>
        <v>2022</v>
      </c>
      <c r="N15756" s="55">
        <f t="shared" ref="N15756:N15819" si="769">MONTH(L15756)</f>
        <v>10</v>
      </c>
      <c r="O15756" s="55">
        <f t="shared" ref="O15756:O15819" si="770">WEEKDAY(L15756)</f>
        <v>4</v>
      </c>
      <c r="P15756" s="54" t="str" cm="1">
        <f t="array" aca="1" ref="P15756" ca="1">IF(OR(O15756=1,O15756=7,INDEX($AD$28:$AO$51,HOUR(L15756)+1,N15756)&lt;&gt;"On",NOT(ISERROR(MATCH(DATE(M15756,N15756,DAY(L15756)),OFFSET($AD$15:$AD$22,0,M15756-$AD$14),0)))),"Off","On")</f>
        <v>Off</v>
      </c>
    </row>
    <row r="15757" spans="12:16" x14ac:dyDescent="0.25">
      <c r="L15757" s="57">
        <v>44853.416666666664</v>
      </c>
      <c r="M15757" s="55">
        <f t="shared" si="768"/>
        <v>2022</v>
      </c>
      <c r="N15757" s="55">
        <f t="shared" si="769"/>
        <v>10</v>
      </c>
      <c r="O15757" s="55">
        <f t="shared" si="770"/>
        <v>4</v>
      </c>
      <c r="P15757" s="54" t="str" cm="1">
        <f t="array" aca="1" ref="P15757" ca="1">IF(OR(O15757=1,O15757=7,INDEX($AD$28:$AO$51,HOUR(L15757)+1,N15757)&lt;&gt;"On",NOT(ISERROR(MATCH(DATE(M15757,N15757,DAY(L15757)),OFFSET($AD$15:$AD$22,0,M15757-$AD$14),0)))),"Off","On")</f>
        <v>Off</v>
      </c>
    </row>
    <row r="15758" spans="12:16" x14ac:dyDescent="0.25">
      <c r="L15758" s="57">
        <v>44853.458333333336</v>
      </c>
      <c r="M15758" s="55">
        <f t="shared" si="768"/>
        <v>2022</v>
      </c>
      <c r="N15758" s="55">
        <f t="shared" si="769"/>
        <v>10</v>
      </c>
      <c r="O15758" s="55">
        <f t="shared" si="770"/>
        <v>4</v>
      </c>
      <c r="P15758" s="54" t="str" cm="1">
        <f t="array" aca="1" ref="P15758" ca="1">IF(OR(O15758=1,O15758=7,INDEX($AD$28:$AO$51,HOUR(L15758)+1,N15758)&lt;&gt;"On",NOT(ISERROR(MATCH(DATE(M15758,N15758,DAY(L15758)),OFFSET($AD$15:$AD$22,0,M15758-$AD$14),0)))),"Off","On")</f>
        <v>Off</v>
      </c>
    </row>
    <row r="15759" spans="12:16" x14ac:dyDescent="0.25">
      <c r="L15759" s="57">
        <v>44853.5</v>
      </c>
      <c r="M15759" s="55">
        <f t="shared" si="768"/>
        <v>2022</v>
      </c>
      <c r="N15759" s="55">
        <f t="shared" si="769"/>
        <v>10</v>
      </c>
      <c r="O15759" s="55">
        <f t="shared" si="770"/>
        <v>4</v>
      </c>
      <c r="P15759" s="54" t="str" cm="1">
        <f t="array" aca="1" ref="P15759" ca="1">IF(OR(O15759=1,O15759=7,INDEX($AD$28:$AO$51,HOUR(L15759)+1,N15759)&lt;&gt;"On",NOT(ISERROR(MATCH(DATE(M15759,N15759,DAY(L15759)),OFFSET($AD$15:$AD$22,0,M15759-$AD$14),0)))),"Off","On")</f>
        <v>Off</v>
      </c>
    </row>
    <row r="15760" spans="12:16" x14ac:dyDescent="0.25">
      <c r="L15760" s="57">
        <v>44853.541666666664</v>
      </c>
      <c r="M15760" s="55">
        <f t="shared" si="768"/>
        <v>2022</v>
      </c>
      <c r="N15760" s="55">
        <f t="shared" si="769"/>
        <v>10</v>
      </c>
      <c r="O15760" s="55">
        <f t="shared" si="770"/>
        <v>4</v>
      </c>
      <c r="P15760" s="54" t="str" cm="1">
        <f t="array" aca="1" ref="P15760" ca="1">IF(OR(O15760=1,O15760=7,INDEX($AD$28:$AO$51,HOUR(L15760)+1,N15760)&lt;&gt;"On",NOT(ISERROR(MATCH(DATE(M15760,N15760,DAY(L15760)),OFFSET($AD$15:$AD$22,0,M15760-$AD$14),0)))),"Off","On")</f>
        <v>Off</v>
      </c>
    </row>
    <row r="15761" spans="12:16" x14ac:dyDescent="0.25">
      <c r="L15761" s="57">
        <v>44853.583333333336</v>
      </c>
      <c r="M15761" s="55">
        <f t="shared" si="768"/>
        <v>2022</v>
      </c>
      <c r="N15761" s="55">
        <f t="shared" si="769"/>
        <v>10</v>
      </c>
      <c r="O15761" s="55">
        <f t="shared" si="770"/>
        <v>4</v>
      </c>
      <c r="P15761" s="54" t="str" cm="1">
        <f t="array" aca="1" ref="P15761" ca="1">IF(OR(O15761=1,O15761=7,INDEX($AD$28:$AO$51,HOUR(L15761)+1,N15761)&lt;&gt;"On",NOT(ISERROR(MATCH(DATE(M15761,N15761,DAY(L15761)),OFFSET($AD$15:$AD$22,0,M15761-$AD$14),0)))),"Off","On")</f>
        <v>Off</v>
      </c>
    </row>
    <row r="15762" spans="12:16" x14ac:dyDescent="0.25">
      <c r="L15762" s="57">
        <v>44853.625</v>
      </c>
      <c r="M15762" s="55">
        <f t="shared" si="768"/>
        <v>2022</v>
      </c>
      <c r="N15762" s="55">
        <f t="shared" si="769"/>
        <v>10</v>
      </c>
      <c r="O15762" s="55">
        <f t="shared" si="770"/>
        <v>4</v>
      </c>
      <c r="P15762" s="54" t="str" cm="1">
        <f t="array" aca="1" ref="P15762" ca="1">IF(OR(O15762=1,O15762=7,INDEX($AD$28:$AO$51,HOUR(L15762)+1,N15762)&lt;&gt;"On",NOT(ISERROR(MATCH(DATE(M15762,N15762,DAY(L15762)),OFFSET($AD$15:$AD$22,0,M15762-$AD$14),0)))),"Off","On")</f>
        <v>Off</v>
      </c>
    </row>
    <row r="15763" spans="12:16" x14ac:dyDescent="0.25">
      <c r="L15763" s="57">
        <v>44853.666666666664</v>
      </c>
      <c r="M15763" s="55">
        <f t="shared" si="768"/>
        <v>2022</v>
      </c>
      <c r="N15763" s="55">
        <f t="shared" si="769"/>
        <v>10</v>
      </c>
      <c r="O15763" s="55">
        <f t="shared" si="770"/>
        <v>4</v>
      </c>
      <c r="P15763" s="54" t="str" cm="1">
        <f t="array" aca="1" ref="P15763" ca="1">IF(OR(O15763=1,O15763=7,INDEX($AD$28:$AO$51,HOUR(L15763)+1,N15763)&lt;&gt;"On",NOT(ISERROR(MATCH(DATE(M15763,N15763,DAY(L15763)),OFFSET($AD$15:$AD$22,0,M15763-$AD$14),0)))),"Off","On")</f>
        <v>Off</v>
      </c>
    </row>
    <row r="15764" spans="12:16" x14ac:dyDescent="0.25">
      <c r="L15764" s="57">
        <v>44853.708333333336</v>
      </c>
      <c r="M15764" s="55">
        <f t="shared" si="768"/>
        <v>2022</v>
      </c>
      <c r="N15764" s="55">
        <f t="shared" si="769"/>
        <v>10</v>
      </c>
      <c r="O15764" s="55">
        <f t="shared" si="770"/>
        <v>4</v>
      </c>
      <c r="P15764" s="54" t="str" cm="1">
        <f t="array" aca="1" ref="P15764" ca="1">IF(OR(O15764=1,O15764=7,INDEX($AD$28:$AO$51,HOUR(L15764)+1,N15764)&lt;&gt;"On",NOT(ISERROR(MATCH(DATE(M15764,N15764,DAY(L15764)),OFFSET($AD$15:$AD$22,0,M15764-$AD$14),0)))),"Off","On")</f>
        <v>Off</v>
      </c>
    </row>
    <row r="15765" spans="12:16" x14ac:dyDescent="0.25">
      <c r="L15765" s="57">
        <v>44853.75</v>
      </c>
      <c r="M15765" s="55">
        <f t="shared" si="768"/>
        <v>2022</v>
      </c>
      <c r="N15765" s="55">
        <f t="shared" si="769"/>
        <v>10</v>
      </c>
      <c r="O15765" s="55">
        <f t="shared" si="770"/>
        <v>4</v>
      </c>
      <c r="P15765" s="54" t="str" cm="1">
        <f t="array" aca="1" ref="P15765" ca="1">IF(OR(O15765=1,O15765=7,INDEX($AD$28:$AO$51,HOUR(L15765)+1,N15765)&lt;&gt;"On",NOT(ISERROR(MATCH(DATE(M15765,N15765,DAY(L15765)),OFFSET($AD$15:$AD$22,0,M15765-$AD$14),0)))),"Off","On")</f>
        <v>On</v>
      </c>
    </row>
    <row r="15766" spans="12:16" x14ac:dyDescent="0.25">
      <c r="L15766" s="57">
        <v>44853.791666666664</v>
      </c>
      <c r="M15766" s="55">
        <f t="shared" si="768"/>
        <v>2022</v>
      </c>
      <c r="N15766" s="55">
        <f t="shared" si="769"/>
        <v>10</v>
      </c>
      <c r="O15766" s="55">
        <f t="shared" si="770"/>
        <v>4</v>
      </c>
      <c r="P15766" s="54" t="str" cm="1">
        <f t="array" aca="1" ref="P15766" ca="1">IF(OR(O15766=1,O15766=7,INDEX($AD$28:$AO$51,HOUR(L15766)+1,N15766)&lt;&gt;"On",NOT(ISERROR(MATCH(DATE(M15766,N15766,DAY(L15766)),OFFSET($AD$15:$AD$22,0,M15766-$AD$14),0)))),"Off","On")</f>
        <v>On</v>
      </c>
    </row>
    <row r="15767" spans="12:16" x14ac:dyDescent="0.25">
      <c r="L15767" s="57">
        <v>44853.833333333336</v>
      </c>
      <c r="M15767" s="55">
        <f t="shared" si="768"/>
        <v>2022</v>
      </c>
      <c r="N15767" s="55">
        <f t="shared" si="769"/>
        <v>10</v>
      </c>
      <c r="O15767" s="55">
        <f t="shared" si="770"/>
        <v>4</v>
      </c>
      <c r="P15767" s="54" t="str" cm="1">
        <f t="array" aca="1" ref="P15767" ca="1">IF(OR(O15767=1,O15767=7,INDEX($AD$28:$AO$51,HOUR(L15767)+1,N15767)&lt;&gt;"On",NOT(ISERROR(MATCH(DATE(M15767,N15767,DAY(L15767)),OFFSET($AD$15:$AD$22,0,M15767-$AD$14),0)))),"Off","On")</f>
        <v>On</v>
      </c>
    </row>
    <row r="15768" spans="12:16" x14ac:dyDescent="0.25">
      <c r="L15768" s="57">
        <v>44853.875</v>
      </c>
      <c r="M15768" s="55">
        <f t="shared" si="768"/>
        <v>2022</v>
      </c>
      <c r="N15768" s="55">
        <f t="shared" si="769"/>
        <v>10</v>
      </c>
      <c r="O15768" s="55">
        <f t="shared" si="770"/>
        <v>4</v>
      </c>
      <c r="P15768" s="54" t="str" cm="1">
        <f t="array" aca="1" ref="P15768" ca="1">IF(OR(O15768=1,O15768=7,INDEX($AD$28:$AO$51,HOUR(L15768)+1,N15768)&lt;&gt;"On",NOT(ISERROR(MATCH(DATE(M15768,N15768,DAY(L15768)),OFFSET($AD$15:$AD$22,0,M15768-$AD$14),0)))),"Off","On")</f>
        <v>On</v>
      </c>
    </row>
    <row r="15769" spans="12:16" x14ac:dyDescent="0.25">
      <c r="L15769" s="57">
        <v>44853.916666666664</v>
      </c>
      <c r="M15769" s="55">
        <f t="shared" si="768"/>
        <v>2022</v>
      </c>
      <c r="N15769" s="55">
        <f t="shared" si="769"/>
        <v>10</v>
      </c>
      <c r="O15769" s="55">
        <f t="shared" si="770"/>
        <v>4</v>
      </c>
      <c r="P15769" s="54" t="str" cm="1">
        <f t="array" aca="1" ref="P15769" ca="1">IF(OR(O15769=1,O15769=7,INDEX($AD$28:$AO$51,HOUR(L15769)+1,N15769)&lt;&gt;"On",NOT(ISERROR(MATCH(DATE(M15769,N15769,DAY(L15769)),OFFSET($AD$15:$AD$22,0,M15769-$AD$14),0)))),"Off","On")</f>
        <v>Off</v>
      </c>
    </row>
    <row r="15770" spans="12:16" x14ac:dyDescent="0.25">
      <c r="L15770" s="57">
        <v>44853.958333333336</v>
      </c>
      <c r="M15770" s="55">
        <f t="shared" si="768"/>
        <v>2022</v>
      </c>
      <c r="N15770" s="55">
        <f t="shared" si="769"/>
        <v>10</v>
      </c>
      <c r="O15770" s="55">
        <f t="shared" si="770"/>
        <v>4</v>
      </c>
      <c r="P15770" s="54" t="str" cm="1">
        <f t="array" aca="1" ref="P15770" ca="1">IF(OR(O15770=1,O15770=7,INDEX($AD$28:$AO$51,HOUR(L15770)+1,N15770)&lt;&gt;"On",NOT(ISERROR(MATCH(DATE(M15770,N15770,DAY(L15770)),OFFSET($AD$15:$AD$22,0,M15770-$AD$14),0)))),"Off","On")</f>
        <v>Off</v>
      </c>
    </row>
    <row r="15771" spans="12:16" x14ac:dyDescent="0.25">
      <c r="L15771" s="57">
        <v>44854</v>
      </c>
      <c r="M15771" s="55">
        <f t="shared" si="768"/>
        <v>2022</v>
      </c>
      <c r="N15771" s="55">
        <f t="shared" si="769"/>
        <v>10</v>
      </c>
      <c r="O15771" s="55">
        <f t="shared" si="770"/>
        <v>5</v>
      </c>
      <c r="P15771" s="54" t="str" cm="1">
        <f t="array" aca="1" ref="P15771" ca="1">IF(OR(O15771=1,O15771=7,INDEX($AD$28:$AO$51,HOUR(L15771)+1,N15771)&lt;&gt;"On",NOT(ISERROR(MATCH(DATE(M15771,N15771,DAY(L15771)),OFFSET($AD$15:$AD$22,0,M15771-$AD$14),0)))),"Off","On")</f>
        <v>Off</v>
      </c>
    </row>
    <row r="15772" spans="12:16" x14ac:dyDescent="0.25">
      <c r="L15772" s="57">
        <v>44854.041666666664</v>
      </c>
      <c r="M15772" s="55">
        <f t="shared" si="768"/>
        <v>2022</v>
      </c>
      <c r="N15772" s="55">
        <f t="shared" si="769"/>
        <v>10</v>
      </c>
      <c r="O15772" s="55">
        <f t="shared" si="770"/>
        <v>5</v>
      </c>
      <c r="P15772" s="54" t="str" cm="1">
        <f t="array" aca="1" ref="P15772" ca="1">IF(OR(O15772=1,O15772=7,INDEX($AD$28:$AO$51,HOUR(L15772)+1,N15772)&lt;&gt;"On",NOT(ISERROR(MATCH(DATE(M15772,N15772,DAY(L15772)),OFFSET($AD$15:$AD$22,0,M15772-$AD$14),0)))),"Off","On")</f>
        <v>Off</v>
      </c>
    </row>
    <row r="15773" spans="12:16" x14ac:dyDescent="0.25">
      <c r="L15773" s="57">
        <v>44854.083333333336</v>
      </c>
      <c r="M15773" s="55">
        <f t="shared" si="768"/>
        <v>2022</v>
      </c>
      <c r="N15773" s="55">
        <f t="shared" si="769"/>
        <v>10</v>
      </c>
      <c r="O15773" s="55">
        <f t="shared" si="770"/>
        <v>5</v>
      </c>
      <c r="P15773" s="54" t="str" cm="1">
        <f t="array" aca="1" ref="P15773" ca="1">IF(OR(O15773=1,O15773=7,INDEX($AD$28:$AO$51,HOUR(L15773)+1,N15773)&lt;&gt;"On",NOT(ISERROR(MATCH(DATE(M15773,N15773,DAY(L15773)),OFFSET($AD$15:$AD$22,0,M15773-$AD$14),0)))),"Off","On")</f>
        <v>Off</v>
      </c>
    </row>
    <row r="15774" spans="12:16" x14ac:dyDescent="0.25">
      <c r="L15774" s="57">
        <v>44854.125</v>
      </c>
      <c r="M15774" s="55">
        <f t="shared" si="768"/>
        <v>2022</v>
      </c>
      <c r="N15774" s="55">
        <f t="shared" si="769"/>
        <v>10</v>
      </c>
      <c r="O15774" s="55">
        <f t="shared" si="770"/>
        <v>5</v>
      </c>
      <c r="P15774" s="54" t="str" cm="1">
        <f t="array" aca="1" ref="P15774" ca="1">IF(OR(O15774=1,O15774=7,INDEX($AD$28:$AO$51,HOUR(L15774)+1,N15774)&lt;&gt;"On",NOT(ISERROR(MATCH(DATE(M15774,N15774,DAY(L15774)),OFFSET($AD$15:$AD$22,0,M15774-$AD$14),0)))),"Off","On")</f>
        <v>Off</v>
      </c>
    </row>
    <row r="15775" spans="12:16" x14ac:dyDescent="0.25">
      <c r="L15775" s="57">
        <v>44854.166666666664</v>
      </c>
      <c r="M15775" s="55">
        <f t="shared" si="768"/>
        <v>2022</v>
      </c>
      <c r="N15775" s="55">
        <f t="shared" si="769"/>
        <v>10</v>
      </c>
      <c r="O15775" s="55">
        <f t="shared" si="770"/>
        <v>5</v>
      </c>
      <c r="P15775" s="54" t="str" cm="1">
        <f t="array" aca="1" ref="P15775" ca="1">IF(OR(O15775=1,O15775=7,INDEX($AD$28:$AO$51,HOUR(L15775)+1,N15775)&lt;&gt;"On",NOT(ISERROR(MATCH(DATE(M15775,N15775,DAY(L15775)),OFFSET($AD$15:$AD$22,0,M15775-$AD$14),0)))),"Off","On")</f>
        <v>Off</v>
      </c>
    </row>
    <row r="15776" spans="12:16" x14ac:dyDescent="0.25">
      <c r="L15776" s="57">
        <v>44854.208333333336</v>
      </c>
      <c r="M15776" s="55">
        <f t="shared" si="768"/>
        <v>2022</v>
      </c>
      <c r="N15776" s="55">
        <f t="shared" si="769"/>
        <v>10</v>
      </c>
      <c r="O15776" s="55">
        <f t="shared" si="770"/>
        <v>5</v>
      </c>
      <c r="P15776" s="54" t="str" cm="1">
        <f t="array" aca="1" ref="P15776" ca="1">IF(OR(O15776=1,O15776=7,INDEX($AD$28:$AO$51,HOUR(L15776)+1,N15776)&lt;&gt;"On",NOT(ISERROR(MATCH(DATE(M15776,N15776,DAY(L15776)),OFFSET($AD$15:$AD$22,0,M15776-$AD$14),0)))),"Off","On")</f>
        <v>Off</v>
      </c>
    </row>
    <row r="15777" spans="12:16" x14ac:dyDescent="0.25">
      <c r="L15777" s="57">
        <v>44854.25</v>
      </c>
      <c r="M15777" s="55">
        <f t="shared" si="768"/>
        <v>2022</v>
      </c>
      <c r="N15777" s="55">
        <f t="shared" si="769"/>
        <v>10</v>
      </c>
      <c r="O15777" s="55">
        <f t="shared" si="770"/>
        <v>5</v>
      </c>
      <c r="P15777" s="54" t="str" cm="1">
        <f t="array" aca="1" ref="P15777" ca="1">IF(OR(O15777=1,O15777=7,INDEX($AD$28:$AO$51,HOUR(L15777)+1,N15777)&lt;&gt;"On",NOT(ISERROR(MATCH(DATE(M15777,N15777,DAY(L15777)),OFFSET($AD$15:$AD$22,0,M15777-$AD$14),0)))),"Off","On")</f>
        <v>On</v>
      </c>
    </row>
    <row r="15778" spans="12:16" x14ac:dyDescent="0.25">
      <c r="L15778" s="57">
        <v>44854.291666666664</v>
      </c>
      <c r="M15778" s="55">
        <f t="shared" si="768"/>
        <v>2022</v>
      </c>
      <c r="N15778" s="55">
        <f t="shared" si="769"/>
        <v>10</v>
      </c>
      <c r="O15778" s="55">
        <f t="shared" si="770"/>
        <v>5</v>
      </c>
      <c r="P15778" s="54" t="str" cm="1">
        <f t="array" aca="1" ref="P15778" ca="1">IF(OR(O15778=1,O15778=7,INDEX($AD$28:$AO$51,HOUR(L15778)+1,N15778)&lt;&gt;"On",NOT(ISERROR(MATCH(DATE(M15778,N15778,DAY(L15778)),OFFSET($AD$15:$AD$22,0,M15778-$AD$14),0)))),"Off","On")</f>
        <v>On</v>
      </c>
    </row>
    <row r="15779" spans="12:16" x14ac:dyDescent="0.25">
      <c r="L15779" s="57">
        <v>44854.333333333336</v>
      </c>
      <c r="M15779" s="55">
        <f t="shared" si="768"/>
        <v>2022</v>
      </c>
      <c r="N15779" s="55">
        <f t="shared" si="769"/>
        <v>10</v>
      </c>
      <c r="O15779" s="55">
        <f t="shared" si="770"/>
        <v>5</v>
      </c>
      <c r="P15779" s="54" t="str" cm="1">
        <f t="array" aca="1" ref="P15779" ca="1">IF(OR(O15779=1,O15779=7,INDEX($AD$28:$AO$51,HOUR(L15779)+1,N15779)&lt;&gt;"On",NOT(ISERROR(MATCH(DATE(M15779,N15779,DAY(L15779)),OFFSET($AD$15:$AD$22,0,M15779-$AD$14),0)))),"Off","On")</f>
        <v>On</v>
      </c>
    </row>
    <row r="15780" spans="12:16" x14ac:dyDescent="0.25">
      <c r="L15780" s="57">
        <v>44854.375</v>
      </c>
      <c r="M15780" s="55">
        <f t="shared" si="768"/>
        <v>2022</v>
      </c>
      <c r="N15780" s="55">
        <f t="shared" si="769"/>
        <v>10</v>
      </c>
      <c r="O15780" s="55">
        <f t="shared" si="770"/>
        <v>5</v>
      </c>
      <c r="P15780" s="54" t="str" cm="1">
        <f t="array" aca="1" ref="P15780" ca="1">IF(OR(O15780=1,O15780=7,INDEX($AD$28:$AO$51,HOUR(L15780)+1,N15780)&lt;&gt;"On",NOT(ISERROR(MATCH(DATE(M15780,N15780,DAY(L15780)),OFFSET($AD$15:$AD$22,0,M15780-$AD$14),0)))),"Off","On")</f>
        <v>Off</v>
      </c>
    </row>
    <row r="15781" spans="12:16" x14ac:dyDescent="0.25">
      <c r="L15781" s="57">
        <v>44854.416666666664</v>
      </c>
      <c r="M15781" s="55">
        <f t="shared" si="768"/>
        <v>2022</v>
      </c>
      <c r="N15781" s="55">
        <f t="shared" si="769"/>
        <v>10</v>
      </c>
      <c r="O15781" s="55">
        <f t="shared" si="770"/>
        <v>5</v>
      </c>
      <c r="P15781" s="54" t="str" cm="1">
        <f t="array" aca="1" ref="P15781" ca="1">IF(OR(O15781=1,O15781=7,INDEX($AD$28:$AO$51,HOUR(L15781)+1,N15781)&lt;&gt;"On",NOT(ISERROR(MATCH(DATE(M15781,N15781,DAY(L15781)),OFFSET($AD$15:$AD$22,0,M15781-$AD$14),0)))),"Off","On")</f>
        <v>Off</v>
      </c>
    </row>
    <row r="15782" spans="12:16" x14ac:dyDescent="0.25">
      <c r="L15782" s="57">
        <v>44854.458333333336</v>
      </c>
      <c r="M15782" s="55">
        <f t="shared" si="768"/>
        <v>2022</v>
      </c>
      <c r="N15782" s="55">
        <f t="shared" si="769"/>
        <v>10</v>
      </c>
      <c r="O15782" s="55">
        <f t="shared" si="770"/>
        <v>5</v>
      </c>
      <c r="P15782" s="54" t="str" cm="1">
        <f t="array" aca="1" ref="P15782" ca="1">IF(OR(O15782=1,O15782=7,INDEX($AD$28:$AO$51,HOUR(L15782)+1,N15782)&lt;&gt;"On",NOT(ISERROR(MATCH(DATE(M15782,N15782,DAY(L15782)),OFFSET($AD$15:$AD$22,0,M15782-$AD$14),0)))),"Off","On")</f>
        <v>Off</v>
      </c>
    </row>
    <row r="15783" spans="12:16" x14ac:dyDescent="0.25">
      <c r="L15783" s="57">
        <v>44854.5</v>
      </c>
      <c r="M15783" s="55">
        <f t="shared" si="768"/>
        <v>2022</v>
      </c>
      <c r="N15783" s="55">
        <f t="shared" si="769"/>
        <v>10</v>
      </c>
      <c r="O15783" s="55">
        <f t="shared" si="770"/>
        <v>5</v>
      </c>
      <c r="P15783" s="54" t="str" cm="1">
        <f t="array" aca="1" ref="P15783" ca="1">IF(OR(O15783=1,O15783=7,INDEX($AD$28:$AO$51,HOUR(L15783)+1,N15783)&lt;&gt;"On",NOT(ISERROR(MATCH(DATE(M15783,N15783,DAY(L15783)),OFFSET($AD$15:$AD$22,0,M15783-$AD$14),0)))),"Off","On")</f>
        <v>Off</v>
      </c>
    </row>
    <row r="15784" spans="12:16" x14ac:dyDescent="0.25">
      <c r="L15784" s="57">
        <v>44854.541666666664</v>
      </c>
      <c r="M15784" s="55">
        <f t="shared" si="768"/>
        <v>2022</v>
      </c>
      <c r="N15784" s="55">
        <f t="shared" si="769"/>
        <v>10</v>
      </c>
      <c r="O15784" s="55">
        <f t="shared" si="770"/>
        <v>5</v>
      </c>
      <c r="P15784" s="54" t="str" cm="1">
        <f t="array" aca="1" ref="P15784" ca="1">IF(OR(O15784=1,O15784=7,INDEX($AD$28:$AO$51,HOUR(L15784)+1,N15784)&lt;&gt;"On",NOT(ISERROR(MATCH(DATE(M15784,N15784,DAY(L15784)),OFFSET($AD$15:$AD$22,0,M15784-$AD$14),0)))),"Off","On")</f>
        <v>Off</v>
      </c>
    </row>
    <row r="15785" spans="12:16" x14ac:dyDescent="0.25">
      <c r="L15785" s="57">
        <v>44854.583333333336</v>
      </c>
      <c r="M15785" s="55">
        <f t="shared" si="768"/>
        <v>2022</v>
      </c>
      <c r="N15785" s="55">
        <f t="shared" si="769"/>
        <v>10</v>
      </c>
      <c r="O15785" s="55">
        <f t="shared" si="770"/>
        <v>5</v>
      </c>
      <c r="P15785" s="54" t="str" cm="1">
        <f t="array" aca="1" ref="P15785" ca="1">IF(OR(O15785=1,O15785=7,INDEX($AD$28:$AO$51,HOUR(L15785)+1,N15785)&lt;&gt;"On",NOT(ISERROR(MATCH(DATE(M15785,N15785,DAY(L15785)),OFFSET($AD$15:$AD$22,0,M15785-$AD$14),0)))),"Off","On")</f>
        <v>Off</v>
      </c>
    </row>
    <row r="15786" spans="12:16" x14ac:dyDescent="0.25">
      <c r="L15786" s="57">
        <v>44854.625</v>
      </c>
      <c r="M15786" s="55">
        <f t="shared" si="768"/>
        <v>2022</v>
      </c>
      <c r="N15786" s="55">
        <f t="shared" si="769"/>
        <v>10</v>
      </c>
      <c r="O15786" s="55">
        <f t="shared" si="770"/>
        <v>5</v>
      </c>
      <c r="P15786" s="54" t="str" cm="1">
        <f t="array" aca="1" ref="P15786" ca="1">IF(OR(O15786=1,O15786=7,INDEX($AD$28:$AO$51,HOUR(L15786)+1,N15786)&lt;&gt;"On",NOT(ISERROR(MATCH(DATE(M15786,N15786,DAY(L15786)),OFFSET($AD$15:$AD$22,0,M15786-$AD$14),0)))),"Off","On")</f>
        <v>Off</v>
      </c>
    </row>
    <row r="15787" spans="12:16" x14ac:dyDescent="0.25">
      <c r="L15787" s="57">
        <v>44854.666666666664</v>
      </c>
      <c r="M15787" s="55">
        <f t="shared" si="768"/>
        <v>2022</v>
      </c>
      <c r="N15787" s="55">
        <f t="shared" si="769"/>
        <v>10</v>
      </c>
      <c r="O15787" s="55">
        <f t="shared" si="770"/>
        <v>5</v>
      </c>
      <c r="P15787" s="54" t="str" cm="1">
        <f t="array" aca="1" ref="P15787" ca="1">IF(OR(O15787=1,O15787=7,INDEX($AD$28:$AO$51,HOUR(L15787)+1,N15787)&lt;&gt;"On",NOT(ISERROR(MATCH(DATE(M15787,N15787,DAY(L15787)),OFFSET($AD$15:$AD$22,0,M15787-$AD$14),0)))),"Off","On")</f>
        <v>Off</v>
      </c>
    </row>
    <row r="15788" spans="12:16" x14ac:dyDescent="0.25">
      <c r="L15788" s="57">
        <v>44854.708333333336</v>
      </c>
      <c r="M15788" s="55">
        <f t="shared" si="768"/>
        <v>2022</v>
      </c>
      <c r="N15788" s="55">
        <f t="shared" si="769"/>
        <v>10</v>
      </c>
      <c r="O15788" s="55">
        <f t="shared" si="770"/>
        <v>5</v>
      </c>
      <c r="P15788" s="54" t="str" cm="1">
        <f t="array" aca="1" ref="P15788" ca="1">IF(OR(O15788=1,O15788=7,INDEX($AD$28:$AO$51,HOUR(L15788)+1,N15788)&lt;&gt;"On",NOT(ISERROR(MATCH(DATE(M15788,N15788,DAY(L15788)),OFFSET($AD$15:$AD$22,0,M15788-$AD$14),0)))),"Off","On")</f>
        <v>Off</v>
      </c>
    </row>
    <row r="15789" spans="12:16" x14ac:dyDescent="0.25">
      <c r="L15789" s="57">
        <v>44854.75</v>
      </c>
      <c r="M15789" s="55">
        <f t="shared" si="768"/>
        <v>2022</v>
      </c>
      <c r="N15789" s="55">
        <f t="shared" si="769"/>
        <v>10</v>
      </c>
      <c r="O15789" s="55">
        <f t="shared" si="770"/>
        <v>5</v>
      </c>
      <c r="P15789" s="54" t="str" cm="1">
        <f t="array" aca="1" ref="P15789" ca="1">IF(OR(O15789=1,O15789=7,INDEX($AD$28:$AO$51,HOUR(L15789)+1,N15789)&lt;&gt;"On",NOT(ISERROR(MATCH(DATE(M15789,N15789,DAY(L15789)),OFFSET($AD$15:$AD$22,0,M15789-$AD$14),0)))),"Off","On")</f>
        <v>On</v>
      </c>
    </row>
    <row r="15790" spans="12:16" x14ac:dyDescent="0.25">
      <c r="L15790" s="57">
        <v>44854.791666666664</v>
      </c>
      <c r="M15790" s="55">
        <f t="shared" si="768"/>
        <v>2022</v>
      </c>
      <c r="N15790" s="55">
        <f t="shared" si="769"/>
        <v>10</v>
      </c>
      <c r="O15790" s="55">
        <f t="shared" si="770"/>
        <v>5</v>
      </c>
      <c r="P15790" s="54" t="str" cm="1">
        <f t="array" aca="1" ref="P15790" ca="1">IF(OR(O15790=1,O15790=7,INDEX($AD$28:$AO$51,HOUR(L15790)+1,N15790)&lt;&gt;"On",NOT(ISERROR(MATCH(DATE(M15790,N15790,DAY(L15790)),OFFSET($AD$15:$AD$22,0,M15790-$AD$14),0)))),"Off","On")</f>
        <v>On</v>
      </c>
    </row>
    <row r="15791" spans="12:16" x14ac:dyDescent="0.25">
      <c r="L15791" s="57">
        <v>44854.833333333336</v>
      </c>
      <c r="M15791" s="55">
        <f t="shared" si="768"/>
        <v>2022</v>
      </c>
      <c r="N15791" s="55">
        <f t="shared" si="769"/>
        <v>10</v>
      </c>
      <c r="O15791" s="55">
        <f t="shared" si="770"/>
        <v>5</v>
      </c>
      <c r="P15791" s="54" t="str" cm="1">
        <f t="array" aca="1" ref="P15791" ca="1">IF(OR(O15791=1,O15791=7,INDEX($AD$28:$AO$51,HOUR(L15791)+1,N15791)&lt;&gt;"On",NOT(ISERROR(MATCH(DATE(M15791,N15791,DAY(L15791)),OFFSET($AD$15:$AD$22,0,M15791-$AD$14),0)))),"Off","On")</f>
        <v>On</v>
      </c>
    </row>
    <row r="15792" spans="12:16" x14ac:dyDescent="0.25">
      <c r="L15792" s="57">
        <v>44854.875</v>
      </c>
      <c r="M15792" s="55">
        <f t="shared" si="768"/>
        <v>2022</v>
      </c>
      <c r="N15792" s="55">
        <f t="shared" si="769"/>
        <v>10</v>
      </c>
      <c r="O15792" s="55">
        <f t="shared" si="770"/>
        <v>5</v>
      </c>
      <c r="P15792" s="54" t="str" cm="1">
        <f t="array" aca="1" ref="P15792" ca="1">IF(OR(O15792=1,O15792=7,INDEX($AD$28:$AO$51,HOUR(L15792)+1,N15792)&lt;&gt;"On",NOT(ISERROR(MATCH(DATE(M15792,N15792,DAY(L15792)),OFFSET($AD$15:$AD$22,0,M15792-$AD$14),0)))),"Off","On")</f>
        <v>On</v>
      </c>
    </row>
    <row r="15793" spans="12:16" x14ac:dyDescent="0.25">
      <c r="L15793" s="57">
        <v>44854.916666666664</v>
      </c>
      <c r="M15793" s="55">
        <f t="shared" si="768"/>
        <v>2022</v>
      </c>
      <c r="N15793" s="55">
        <f t="shared" si="769"/>
        <v>10</v>
      </c>
      <c r="O15793" s="55">
        <f t="shared" si="770"/>
        <v>5</v>
      </c>
      <c r="P15793" s="54" t="str" cm="1">
        <f t="array" aca="1" ref="P15793" ca="1">IF(OR(O15793=1,O15793=7,INDEX($AD$28:$AO$51,HOUR(L15793)+1,N15793)&lt;&gt;"On",NOT(ISERROR(MATCH(DATE(M15793,N15793,DAY(L15793)),OFFSET($AD$15:$AD$22,0,M15793-$AD$14),0)))),"Off","On")</f>
        <v>Off</v>
      </c>
    </row>
    <row r="15794" spans="12:16" x14ac:dyDescent="0.25">
      <c r="L15794" s="57">
        <v>44854.958333333336</v>
      </c>
      <c r="M15794" s="55">
        <f t="shared" si="768"/>
        <v>2022</v>
      </c>
      <c r="N15794" s="55">
        <f t="shared" si="769"/>
        <v>10</v>
      </c>
      <c r="O15794" s="55">
        <f t="shared" si="770"/>
        <v>5</v>
      </c>
      <c r="P15794" s="54" t="str" cm="1">
        <f t="array" aca="1" ref="P15794" ca="1">IF(OR(O15794=1,O15794=7,INDEX($AD$28:$AO$51,HOUR(L15794)+1,N15794)&lt;&gt;"On",NOT(ISERROR(MATCH(DATE(M15794,N15794,DAY(L15794)),OFFSET($AD$15:$AD$22,0,M15794-$AD$14),0)))),"Off","On")</f>
        <v>Off</v>
      </c>
    </row>
    <row r="15795" spans="12:16" x14ac:dyDescent="0.25">
      <c r="L15795" s="57">
        <v>44855</v>
      </c>
      <c r="M15795" s="55">
        <f t="shared" si="768"/>
        <v>2022</v>
      </c>
      <c r="N15795" s="55">
        <f t="shared" si="769"/>
        <v>10</v>
      </c>
      <c r="O15795" s="55">
        <f t="shared" si="770"/>
        <v>6</v>
      </c>
      <c r="P15795" s="54" t="str" cm="1">
        <f t="array" aca="1" ref="P15795" ca="1">IF(OR(O15795=1,O15795=7,INDEX($AD$28:$AO$51,HOUR(L15795)+1,N15795)&lt;&gt;"On",NOT(ISERROR(MATCH(DATE(M15795,N15795,DAY(L15795)),OFFSET($AD$15:$AD$22,0,M15795-$AD$14),0)))),"Off","On")</f>
        <v>Off</v>
      </c>
    </row>
    <row r="15796" spans="12:16" x14ac:dyDescent="0.25">
      <c r="L15796" s="57">
        <v>44855.041666666664</v>
      </c>
      <c r="M15796" s="55">
        <f t="shared" si="768"/>
        <v>2022</v>
      </c>
      <c r="N15796" s="55">
        <f t="shared" si="769"/>
        <v>10</v>
      </c>
      <c r="O15796" s="55">
        <f t="shared" si="770"/>
        <v>6</v>
      </c>
      <c r="P15796" s="54" t="str" cm="1">
        <f t="array" aca="1" ref="P15796" ca="1">IF(OR(O15796=1,O15796=7,INDEX($AD$28:$AO$51,HOUR(L15796)+1,N15796)&lt;&gt;"On",NOT(ISERROR(MATCH(DATE(M15796,N15796,DAY(L15796)),OFFSET($AD$15:$AD$22,0,M15796-$AD$14),0)))),"Off","On")</f>
        <v>Off</v>
      </c>
    </row>
    <row r="15797" spans="12:16" x14ac:dyDescent="0.25">
      <c r="L15797" s="57">
        <v>44855.083333333336</v>
      </c>
      <c r="M15797" s="55">
        <f t="shared" si="768"/>
        <v>2022</v>
      </c>
      <c r="N15797" s="55">
        <f t="shared" si="769"/>
        <v>10</v>
      </c>
      <c r="O15797" s="55">
        <f t="shared" si="770"/>
        <v>6</v>
      </c>
      <c r="P15797" s="54" t="str" cm="1">
        <f t="array" aca="1" ref="P15797" ca="1">IF(OR(O15797=1,O15797=7,INDEX($AD$28:$AO$51,HOUR(L15797)+1,N15797)&lt;&gt;"On",NOT(ISERROR(MATCH(DATE(M15797,N15797,DAY(L15797)),OFFSET($AD$15:$AD$22,0,M15797-$AD$14),0)))),"Off","On")</f>
        <v>Off</v>
      </c>
    </row>
    <row r="15798" spans="12:16" x14ac:dyDescent="0.25">
      <c r="L15798" s="57">
        <v>44855.125</v>
      </c>
      <c r="M15798" s="55">
        <f t="shared" si="768"/>
        <v>2022</v>
      </c>
      <c r="N15798" s="55">
        <f t="shared" si="769"/>
        <v>10</v>
      </c>
      <c r="O15798" s="55">
        <f t="shared" si="770"/>
        <v>6</v>
      </c>
      <c r="P15798" s="54" t="str" cm="1">
        <f t="array" aca="1" ref="P15798" ca="1">IF(OR(O15798=1,O15798=7,INDEX($AD$28:$AO$51,HOUR(L15798)+1,N15798)&lt;&gt;"On",NOT(ISERROR(MATCH(DATE(M15798,N15798,DAY(L15798)),OFFSET($AD$15:$AD$22,0,M15798-$AD$14),0)))),"Off","On")</f>
        <v>Off</v>
      </c>
    </row>
    <row r="15799" spans="12:16" x14ac:dyDescent="0.25">
      <c r="L15799" s="57">
        <v>44855.166666666664</v>
      </c>
      <c r="M15799" s="55">
        <f t="shared" si="768"/>
        <v>2022</v>
      </c>
      <c r="N15799" s="55">
        <f t="shared" si="769"/>
        <v>10</v>
      </c>
      <c r="O15799" s="55">
        <f t="shared" si="770"/>
        <v>6</v>
      </c>
      <c r="P15799" s="54" t="str" cm="1">
        <f t="array" aca="1" ref="P15799" ca="1">IF(OR(O15799=1,O15799=7,INDEX($AD$28:$AO$51,HOUR(L15799)+1,N15799)&lt;&gt;"On",NOT(ISERROR(MATCH(DATE(M15799,N15799,DAY(L15799)),OFFSET($AD$15:$AD$22,0,M15799-$AD$14),0)))),"Off","On")</f>
        <v>Off</v>
      </c>
    </row>
    <row r="15800" spans="12:16" x14ac:dyDescent="0.25">
      <c r="L15800" s="57">
        <v>44855.208333333336</v>
      </c>
      <c r="M15800" s="55">
        <f t="shared" si="768"/>
        <v>2022</v>
      </c>
      <c r="N15800" s="55">
        <f t="shared" si="769"/>
        <v>10</v>
      </c>
      <c r="O15800" s="55">
        <f t="shared" si="770"/>
        <v>6</v>
      </c>
      <c r="P15800" s="54" t="str" cm="1">
        <f t="array" aca="1" ref="P15800" ca="1">IF(OR(O15800=1,O15800=7,INDEX($AD$28:$AO$51,HOUR(L15800)+1,N15800)&lt;&gt;"On",NOT(ISERROR(MATCH(DATE(M15800,N15800,DAY(L15800)),OFFSET($AD$15:$AD$22,0,M15800-$AD$14),0)))),"Off","On")</f>
        <v>Off</v>
      </c>
    </row>
    <row r="15801" spans="12:16" x14ac:dyDescent="0.25">
      <c r="L15801" s="57">
        <v>44855.25</v>
      </c>
      <c r="M15801" s="55">
        <f t="shared" si="768"/>
        <v>2022</v>
      </c>
      <c r="N15801" s="55">
        <f t="shared" si="769"/>
        <v>10</v>
      </c>
      <c r="O15801" s="55">
        <f t="shared" si="770"/>
        <v>6</v>
      </c>
      <c r="P15801" s="54" t="str" cm="1">
        <f t="array" aca="1" ref="P15801" ca="1">IF(OR(O15801=1,O15801=7,INDEX($AD$28:$AO$51,HOUR(L15801)+1,N15801)&lt;&gt;"On",NOT(ISERROR(MATCH(DATE(M15801,N15801,DAY(L15801)),OFFSET($AD$15:$AD$22,0,M15801-$AD$14),0)))),"Off","On")</f>
        <v>On</v>
      </c>
    </row>
    <row r="15802" spans="12:16" x14ac:dyDescent="0.25">
      <c r="L15802" s="57">
        <v>44855.291666666664</v>
      </c>
      <c r="M15802" s="55">
        <f t="shared" si="768"/>
        <v>2022</v>
      </c>
      <c r="N15802" s="55">
        <f t="shared" si="769"/>
        <v>10</v>
      </c>
      <c r="O15802" s="55">
        <f t="shared" si="770"/>
        <v>6</v>
      </c>
      <c r="P15802" s="54" t="str" cm="1">
        <f t="array" aca="1" ref="P15802" ca="1">IF(OR(O15802=1,O15802=7,INDEX($AD$28:$AO$51,HOUR(L15802)+1,N15802)&lt;&gt;"On",NOT(ISERROR(MATCH(DATE(M15802,N15802,DAY(L15802)),OFFSET($AD$15:$AD$22,0,M15802-$AD$14),0)))),"Off","On")</f>
        <v>On</v>
      </c>
    </row>
    <row r="15803" spans="12:16" x14ac:dyDescent="0.25">
      <c r="L15803" s="57">
        <v>44855.333333333336</v>
      </c>
      <c r="M15803" s="55">
        <f t="shared" si="768"/>
        <v>2022</v>
      </c>
      <c r="N15803" s="55">
        <f t="shared" si="769"/>
        <v>10</v>
      </c>
      <c r="O15803" s="55">
        <f t="shared" si="770"/>
        <v>6</v>
      </c>
      <c r="P15803" s="54" t="str" cm="1">
        <f t="array" aca="1" ref="P15803" ca="1">IF(OR(O15803=1,O15803=7,INDEX($AD$28:$AO$51,HOUR(L15803)+1,N15803)&lt;&gt;"On",NOT(ISERROR(MATCH(DATE(M15803,N15803,DAY(L15803)),OFFSET($AD$15:$AD$22,0,M15803-$AD$14),0)))),"Off","On")</f>
        <v>On</v>
      </c>
    </row>
    <row r="15804" spans="12:16" x14ac:dyDescent="0.25">
      <c r="L15804" s="57">
        <v>44855.375</v>
      </c>
      <c r="M15804" s="55">
        <f t="shared" si="768"/>
        <v>2022</v>
      </c>
      <c r="N15804" s="55">
        <f t="shared" si="769"/>
        <v>10</v>
      </c>
      <c r="O15804" s="55">
        <f t="shared" si="770"/>
        <v>6</v>
      </c>
      <c r="P15804" s="54" t="str" cm="1">
        <f t="array" aca="1" ref="P15804" ca="1">IF(OR(O15804=1,O15804=7,INDEX($AD$28:$AO$51,HOUR(L15804)+1,N15804)&lt;&gt;"On",NOT(ISERROR(MATCH(DATE(M15804,N15804,DAY(L15804)),OFFSET($AD$15:$AD$22,0,M15804-$AD$14),0)))),"Off","On")</f>
        <v>Off</v>
      </c>
    </row>
    <row r="15805" spans="12:16" x14ac:dyDescent="0.25">
      <c r="L15805" s="57">
        <v>44855.416666666664</v>
      </c>
      <c r="M15805" s="55">
        <f t="shared" si="768"/>
        <v>2022</v>
      </c>
      <c r="N15805" s="55">
        <f t="shared" si="769"/>
        <v>10</v>
      </c>
      <c r="O15805" s="55">
        <f t="shared" si="770"/>
        <v>6</v>
      </c>
      <c r="P15805" s="54" t="str" cm="1">
        <f t="array" aca="1" ref="P15805" ca="1">IF(OR(O15805=1,O15805=7,INDEX($AD$28:$AO$51,HOUR(L15805)+1,N15805)&lt;&gt;"On",NOT(ISERROR(MATCH(DATE(M15805,N15805,DAY(L15805)),OFFSET($AD$15:$AD$22,0,M15805-$AD$14),0)))),"Off","On")</f>
        <v>Off</v>
      </c>
    </row>
    <row r="15806" spans="12:16" x14ac:dyDescent="0.25">
      <c r="L15806" s="57">
        <v>44855.458333333336</v>
      </c>
      <c r="M15806" s="55">
        <f t="shared" si="768"/>
        <v>2022</v>
      </c>
      <c r="N15806" s="55">
        <f t="shared" si="769"/>
        <v>10</v>
      </c>
      <c r="O15806" s="55">
        <f t="shared" si="770"/>
        <v>6</v>
      </c>
      <c r="P15806" s="54" t="str" cm="1">
        <f t="array" aca="1" ref="P15806" ca="1">IF(OR(O15806=1,O15806=7,INDEX($AD$28:$AO$51,HOUR(L15806)+1,N15806)&lt;&gt;"On",NOT(ISERROR(MATCH(DATE(M15806,N15806,DAY(L15806)),OFFSET($AD$15:$AD$22,0,M15806-$AD$14),0)))),"Off","On")</f>
        <v>Off</v>
      </c>
    </row>
    <row r="15807" spans="12:16" x14ac:dyDescent="0.25">
      <c r="L15807" s="57">
        <v>44855.5</v>
      </c>
      <c r="M15807" s="55">
        <f t="shared" si="768"/>
        <v>2022</v>
      </c>
      <c r="N15807" s="55">
        <f t="shared" si="769"/>
        <v>10</v>
      </c>
      <c r="O15807" s="55">
        <f t="shared" si="770"/>
        <v>6</v>
      </c>
      <c r="P15807" s="54" t="str" cm="1">
        <f t="array" aca="1" ref="P15807" ca="1">IF(OR(O15807=1,O15807=7,INDEX($AD$28:$AO$51,HOUR(L15807)+1,N15807)&lt;&gt;"On",NOT(ISERROR(MATCH(DATE(M15807,N15807,DAY(L15807)),OFFSET($AD$15:$AD$22,0,M15807-$AD$14),0)))),"Off","On")</f>
        <v>Off</v>
      </c>
    </row>
    <row r="15808" spans="12:16" x14ac:dyDescent="0.25">
      <c r="L15808" s="57">
        <v>44855.541666666664</v>
      </c>
      <c r="M15808" s="55">
        <f t="shared" si="768"/>
        <v>2022</v>
      </c>
      <c r="N15808" s="55">
        <f t="shared" si="769"/>
        <v>10</v>
      </c>
      <c r="O15808" s="55">
        <f t="shared" si="770"/>
        <v>6</v>
      </c>
      <c r="P15808" s="54" t="str" cm="1">
        <f t="array" aca="1" ref="P15808" ca="1">IF(OR(O15808=1,O15808=7,INDEX($AD$28:$AO$51,HOUR(L15808)+1,N15808)&lt;&gt;"On",NOT(ISERROR(MATCH(DATE(M15808,N15808,DAY(L15808)),OFFSET($AD$15:$AD$22,0,M15808-$AD$14),0)))),"Off","On")</f>
        <v>Off</v>
      </c>
    </row>
    <row r="15809" spans="12:16" x14ac:dyDescent="0.25">
      <c r="L15809" s="57">
        <v>44855.583333333336</v>
      </c>
      <c r="M15809" s="55">
        <f t="shared" si="768"/>
        <v>2022</v>
      </c>
      <c r="N15809" s="55">
        <f t="shared" si="769"/>
        <v>10</v>
      </c>
      <c r="O15809" s="55">
        <f t="shared" si="770"/>
        <v>6</v>
      </c>
      <c r="P15809" s="54" t="str" cm="1">
        <f t="array" aca="1" ref="P15809" ca="1">IF(OR(O15809=1,O15809=7,INDEX($AD$28:$AO$51,HOUR(L15809)+1,N15809)&lt;&gt;"On",NOT(ISERROR(MATCH(DATE(M15809,N15809,DAY(L15809)),OFFSET($AD$15:$AD$22,0,M15809-$AD$14),0)))),"Off","On")</f>
        <v>Off</v>
      </c>
    </row>
    <row r="15810" spans="12:16" x14ac:dyDescent="0.25">
      <c r="L15810" s="57">
        <v>44855.625</v>
      </c>
      <c r="M15810" s="55">
        <f t="shared" si="768"/>
        <v>2022</v>
      </c>
      <c r="N15810" s="55">
        <f t="shared" si="769"/>
        <v>10</v>
      </c>
      <c r="O15810" s="55">
        <f t="shared" si="770"/>
        <v>6</v>
      </c>
      <c r="P15810" s="54" t="str" cm="1">
        <f t="array" aca="1" ref="P15810" ca="1">IF(OR(O15810=1,O15810=7,INDEX($AD$28:$AO$51,HOUR(L15810)+1,N15810)&lt;&gt;"On",NOT(ISERROR(MATCH(DATE(M15810,N15810,DAY(L15810)),OFFSET($AD$15:$AD$22,0,M15810-$AD$14),0)))),"Off","On")</f>
        <v>Off</v>
      </c>
    </row>
    <row r="15811" spans="12:16" x14ac:dyDescent="0.25">
      <c r="L15811" s="57">
        <v>44855.666666666664</v>
      </c>
      <c r="M15811" s="55">
        <f t="shared" si="768"/>
        <v>2022</v>
      </c>
      <c r="N15811" s="55">
        <f t="shared" si="769"/>
        <v>10</v>
      </c>
      <c r="O15811" s="55">
        <f t="shared" si="770"/>
        <v>6</v>
      </c>
      <c r="P15811" s="54" t="str" cm="1">
        <f t="array" aca="1" ref="P15811" ca="1">IF(OR(O15811=1,O15811=7,INDEX($AD$28:$AO$51,HOUR(L15811)+1,N15811)&lt;&gt;"On",NOT(ISERROR(MATCH(DATE(M15811,N15811,DAY(L15811)),OFFSET($AD$15:$AD$22,0,M15811-$AD$14),0)))),"Off","On")</f>
        <v>Off</v>
      </c>
    </row>
    <row r="15812" spans="12:16" x14ac:dyDescent="0.25">
      <c r="L15812" s="57">
        <v>44855.708333333336</v>
      </c>
      <c r="M15812" s="55">
        <f t="shared" si="768"/>
        <v>2022</v>
      </c>
      <c r="N15812" s="55">
        <f t="shared" si="769"/>
        <v>10</v>
      </c>
      <c r="O15812" s="55">
        <f t="shared" si="770"/>
        <v>6</v>
      </c>
      <c r="P15812" s="54" t="str" cm="1">
        <f t="array" aca="1" ref="P15812" ca="1">IF(OR(O15812=1,O15812=7,INDEX($AD$28:$AO$51,HOUR(L15812)+1,N15812)&lt;&gt;"On",NOT(ISERROR(MATCH(DATE(M15812,N15812,DAY(L15812)),OFFSET($AD$15:$AD$22,0,M15812-$AD$14),0)))),"Off","On")</f>
        <v>Off</v>
      </c>
    </row>
    <row r="15813" spans="12:16" x14ac:dyDescent="0.25">
      <c r="L15813" s="57">
        <v>44855.75</v>
      </c>
      <c r="M15813" s="55">
        <f t="shared" si="768"/>
        <v>2022</v>
      </c>
      <c r="N15813" s="55">
        <f t="shared" si="769"/>
        <v>10</v>
      </c>
      <c r="O15813" s="55">
        <f t="shared" si="770"/>
        <v>6</v>
      </c>
      <c r="P15813" s="54" t="str" cm="1">
        <f t="array" aca="1" ref="P15813" ca="1">IF(OR(O15813=1,O15813=7,INDEX($AD$28:$AO$51,HOUR(L15813)+1,N15813)&lt;&gt;"On",NOT(ISERROR(MATCH(DATE(M15813,N15813,DAY(L15813)),OFFSET($AD$15:$AD$22,0,M15813-$AD$14),0)))),"Off","On")</f>
        <v>On</v>
      </c>
    </row>
    <row r="15814" spans="12:16" x14ac:dyDescent="0.25">
      <c r="L15814" s="57">
        <v>44855.791666666664</v>
      </c>
      <c r="M15814" s="55">
        <f t="shared" si="768"/>
        <v>2022</v>
      </c>
      <c r="N15814" s="55">
        <f t="shared" si="769"/>
        <v>10</v>
      </c>
      <c r="O15814" s="55">
        <f t="shared" si="770"/>
        <v>6</v>
      </c>
      <c r="P15814" s="54" t="str" cm="1">
        <f t="array" aca="1" ref="P15814" ca="1">IF(OR(O15814=1,O15814=7,INDEX($AD$28:$AO$51,HOUR(L15814)+1,N15814)&lt;&gt;"On",NOT(ISERROR(MATCH(DATE(M15814,N15814,DAY(L15814)),OFFSET($AD$15:$AD$22,0,M15814-$AD$14),0)))),"Off","On")</f>
        <v>On</v>
      </c>
    </row>
    <row r="15815" spans="12:16" x14ac:dyDescent="0.25">
      <c r="L15815" s="57">
        <v>44855.833333333336</v>
      </c>
      <c r="M15815" s="55">
        <f t="shared" si="768"/>
        <v>2022</v>
      </c>
      <c r="N15815" s="55">
        <f t="shared" si="769"/>
        <v>10</v>
      </c>
      <c r="O15815" s="55">
        <f t="shared" si="770"/>
        <v>6</v>
      </c>
      <c r="P15815" s="54" t="str" cm="1">
        <f t="array" aca="1" ref="P15815" ca="1">IF(OR(O15815=1,O15815=7,INDEX($AD$28:$AO$51,HOUR(L15815)+1,N15815)&lt;&gt;"On",NOT(ISERROR(MATCH(DATE(M15815,N15815,DAY(L15815)),OFFSET($AD$15:$AD$22,0,M15815-$AD$14),0)))),"Off","On")</f>
        <v>On</v>
      </c>
    </row>
    <row r="15816" spans="12:16" x14ac:dyDescent="0.25">
      <c r="L15816" s="57">
        <v>44855.875</v>
      </c>
      <c r="M15816" s="55">
        <f t="shared" si="768"/>
        <v>2022</v>
      </c>
      <c r="N15816" s="55">
        <f t="shared" si="769"/>
        <v>10</v>
      </c>
      <c r="O15816" s="55">
        <f t="shared" si="770"/>
        <v>6</v>
      </c>
      <c r="P15816" s="54" t="str" cm="1">
        <f t="array" aca="1" ref="P15816" ca="1">IF(OR(O15816=1,O15816=7,INDEX($AD$28:$AO$51,HOUR(L15816)+1,N15816)&lt;&gt;"On",NOT(ISERROR(MATCH(DATE(M15816,N15816,DAY(L15816)),OFFSET($AD$15:$AD$22,0,M15816-$AD$14),0)))),"Off","On")</f>
        <v>On</v>
      </c>
    </row>
    <row r="15817" spans="12:16" x14ac:dyDescent="0.25">
      <c r="L15817" s="57">
        <v>44855.916666666664</v>
      </c>
      <c r="M15817" s="55">
        <f t="shared" si="768"/>
        <v>2022</v>
      </c>
      <c r="N15817" s="55">
        <f t="shared" si="769"/>
        <v>10</v>
      </c>
      <c r="O15817" s="55">
        <f t="shared" si="770"/>
        <v>6</v>
      </c>
      <c r="P15817" s="54" t="str" cm="1">
        <f t="array" aca="1" ref="P15817" ca="1">IF(OR(O15817=1,O15817=7,INDEX($AD$28:$AO$51,HOUR(L15817)+1,N15817)&lt;&gt;"On",NOT(ISERROR(MATCH(DATE(M15817,N15817,DAY(L15817)),OFFSET($AD$15:$AD$22,0,M15817-$AD$14),0)))),"Off","On")</f>
        <v>Off</v>
      </c>
    </row>
    <row r="15818" spans="12:16" x14ac:dyDescent="0.25">
      <c r="L15818" s="57">
        <v>44855.958333333336</v>
      </c>
      <c r="M15818" s="55">
        <f t="shared" si="768"/>
        <v>2022</v>
      </c>
      <c r="N15818" s="55">
        <f t="shared" si="769"/>
        <v>10</v>
      </c>
      <c r="O15818" s="55">
        <f t="shared" si="770"/>
        <v>6</v>
      </c>
      <c r="P15818" s="54" t="str" cm="1">
        <f t="array" aca="1" ref="P15818" ca="1">IF(OR(O15818=1,O15818=7,INDEX($AD$28:$AO$51,HOUR(L15818)+1,N15818)&lt;&gt;"On",NOT(ISERROR(MATCH(DATE(M15818,N15818,DAY(L15818)),OFFSET($AD$15:$AD$22,0,M15818-$AD$14),0)))),"Off","On")</f>
        <v>Off</v>
      </c>
    </row>
    <row r="15819" spans="12:16" x14ac:dyDescent="0.25">
      <c r="L15819" s="57">
        <v>44856</v>
      </c>
      <c r="M15819" s="55">
        <f t="shared" si="768"/>
        <v>2022</v>
      </c>
      <c r="N15819" s="55">
        <f t="shared" si="769"/>
        <v>10</v>
      </c>
      <c r="O15819" s="55">
        <f t="shared" si="770"/>
        <v>7</v>
      </c>
      <c r="P15819" s="54" t="str" cm="1">
        <f t="array" aca="1" ref="P15819" ca="1">IF(OR(O15819=1,O15819=7,INDEX($AD$28:$AO$51,HOUR(L15819)+1,N15819)&lt;&gt;"On",NOT(ISERROR(MATCH(DATE(M15819,N15819,DAY(L15819)),OFFSET($AD$15:$AD$22,0,M15819-$AD$14),0)))),"Off","On")</f>
        <v>Off</v>
      </c>
    </row>
    <row r="15820" spans="12:16" x14ac:dyDescent="0.25">
      <c r="L15820" s="57">
        <v>44856.041666666664</v>
      </c>
      <c r="M15820" s="55">
        <f t="shared" ref="M15820:M15883" si="771">YEAR(L15820)</f>
        <v>2022</v>
      </c>
      <c r="N15820" s="55">
        <f t="shared" ref="N15820:N15883" si="772">MONTH(L15820)</f>
        <v>10</v>
      </c>
      <c r="O15820" s="55">
        <f t="shared" ref="O15820:O15883" si="773">WEEKDAY(L15820)</f>
        <v>7</v>
      </c>
      <c r="P15820" s="54" t="str" cm="1">
        <f t="array" aca="1" ref="P15820" ca="1">IF(OR(O15820=1,O15820=7,INDEX($AD$28:$AO$51,HOUR(L15820)+1,N15820)&lt;&gt;"On",NOT(ISERROR(MATCH(DATE(M15820,N15820,DAY(L15820)),OFFSET($AD$15:$AD$22,0,M15820-$AD$14),0)))),"Off","On")</f>
        <v>Off</v>
      </c>
    </row>
    <row r="15821" spans="12:16" x14ac:dyDescent="0.25">
      <c r="L15821" s="57">
        <v>44856.083333333336</v>
      </c>
      <c r="M15821" s="55">
        <f t="shared" si="771"/>
        <v>2022</v>
      </c>
      <c r="N15821" s="55">
        <f t="shared" si="772"/>
        <v>10</v>
      </c>
      <c r="O15821" s="55">
        <f t="shared" si="773"/>
        <v>7</v>
      </c>
      <c r="P15821" s="54" t="str" cm="1">
        <f t="array" aca="1" ref="P15821" ca="1">IF(OR(O15821=1,O15821=7,INDEX($AD$28:$AO$51,HOUR(L15821)+1,N15821)&lt;&gt;"On",NOT(ISERROR(MATCH(DATE(M15821,N15821,DAY(L15821)),OFFSET($AD$15:$AD$22,0,M15821-$AD$14),0)))),"Off","On")</f>
        <v>Off</v>
      </c>
    </row>
    <row r="15822" spans="12:16" x14ac:dyDescent="0.25">
      <c r="L15822" s="57">
        <v>44856.125</v>
      </c>
      <c r="M15822" s="55">
        <f t="shared" si="771"/>
        <v>2022</v>
      </c>
      <c r="N15822" s="55">
        <f t="shared" si="772"/>
        <v>10</v>
      </c>
      <c r="O15822" s="55">
        <f t="shared" si="773"/>
        <v>7</v>
      </c>
      <c r="P15822" s="54" t="str" cm="1">
        <f t="array" aca="1" ref="P15822" ca="1">IF(OR(O15822=1,O15822=7,INDEX($AD$28:$AO$51,HOUR(L15822)+1,N15822)&lt;&gt;"On",NOT(ISERROR(MATCH(DATE(M15822,N15822,DAY(L15822)),OFFSET($AD$15:$AD$22,0,M15822-$AD$14),0)))),"Off","On")</f>
        <v>Off</v>
      </c>
    </row>
    <row r="15823" spans="12:16" x14ac:dyDescent="0.25">
      <c r="L15823" s="57">
        <v>44856.166666666664</v>
      </c>
      <c r="M15823" s="55">
        <f t="shared" si="771"/>
        <v>2022</v>
      </c>
      <c r="N15823" s="55">
        <f t="shared" si="772"/>
        <v>10</v>
      </c>
      <c r="O15823" s="55">
        <f t="shared" si="773"/>
        <v>7</v>
      </c>
      <c r="P15823" s="54" t="str" cm="1">
        <f t="array" aca="1" ref="P15823" ca="1">IF(OR(O15823=1,O15823=7,INDEX($AD$28:$AO$51,HOUR(L15823)+1,N15823)&lt;&gt;"On",NOT(ISERROR(MATCH(DATE(M15823,N15823,DAY(L15823)),OFFSET($AD$15:$AD$22,0,M15823-$AD$14),0)))),"Off","On")</f>
        <v>Off</v>
      </c>
    </row>
    <row r="15824" spans="12:16" x14ac:dyDescent="0.25">
      <c r="L15824" s="57">
        <v>44856.208333333336</v>
      </c>
      <c r="M15824" s="55">
        <f t="shared" si="771"/>
        <v>2022</v>
      </c>
      <c r="N15824" s="55">
        <f t="shared" si="772"/>
        <v>10</v>
      </c>
      <c r="O15824" s="55">
        <f t="shared" si="773"/>
        <v>7</v>
      </c>
      <c r="P15824" s="54" t="str" cm="1">
        <f t="array" aca="1" ref="P15824" ca="1">IF(OR(O15824=1,O15824=7,INDEX($AD$28:$AO$51,HOUR(L15824)+1,N15824)&lt;&gt;"On",NOT(ISERROR(MATCH(DATE(M15824,N15824,DAY(L15824)),OFFSET($AD$15:$AD$22,0,M15824-$AD$14),0)))),"Off","On")</f>
        <v>Off</v>
      </c>
    </row>
    <row r="15825" spans="12:16" x14ac:dyDescent="0.25">
      <c r="L15825" s="57">
        <v>44856.25</v>
      </c>
      <c r="M15825" s="55">
        <f t="shared" si="771"/>
        <v>2022</v>
      </c>
      <c r="N15825" s="55">
        <f t="shared" si="772"/>
        <v>10</v>
      </c>
      <c r="O15825" s="55">
        <f t="shared" si="773"/>
        <v>7</v>
      </c>
      <c r="P15825" s="54" t="str" cm="1">
        <f t="array" aca="1" ref="P15825" ca="1">IF(OR(O15825=1,O15825=7,INDEX($AD$28:$AO$51,HOUR(L15825)+1,N15825)&lt;&gt;"On",NOT(ISERROR(MATCH(DATE(M15825,N15825,DAY(L15825)),OFFSET($AD$15:$AD$22,0,M15825-$AD$14),0)))),"Off","On")</f>
        <v>Off</v>
      </c>
    </row>
    <row r="15826" spans="12:16" x14ac:dyDescent="0.25">
      <c r="L15826" s="57">
        <v>44856.291666666664</v>
      </c>
      <c r="M15826" s="55">
        <f t="shared" si="771"/>
        <v>2022</v>
      </c>
      <c r="N15826" s="55">
        <f t="shared" si="772"/>
        <v>10</v>
      </c>
      <c r="O15826" s="55">
        <f t="shared" si="773"/>
        <v>7</v>
      </c>
      <c r="P15826" s="54" t="str" cm="1">
        <f t="array" aca="1" ref="P15826" ca="1">IF(OR(O15826=1,O15826=7,INDEX($AD$28:$AO$51,HOUR(L15826)+1,N15826)&lt;&gt;"On",NOT(ISERROR(MATCH(DATE(M15826,N15826,DAY(L15826)),OFFSET($AD$15:$AD$22,0,M15826-$AD$14),0)))),"Off","On")</f>
        <v>Off</v>
      </c>
    </row>
    <row r="15827" spans="12:16" x14ac:dyDescent="0.25">
      <c r="L15827" s="57">
        <v>44856.333333333336</v>
      </c>
      <c r="M15827" s="55">
        <f t="shared" si="771"/>
        <v>2022</v>
      </c>
      <c r="N15827" s="55">
        <f t="shared" si="772"/>
        <v>10</v>
      </c>
      <c r="O15827" s="55">
        <f t="shared" si="773"/>
        <v>7</v>
      </c>
      <c r="P15827" s="54" t="str" cm="1">
        <f t="array" aca="1" ref="P15827" ca="1">IF(OR(O15827=1,O15827=7,INDEX($AD$28:$AO$51,HOUR(L15827)+1,N15827)&lt;&gt;"On",NOT(ISERROR(MATCH(DATE(M15827,N15827,DAY(L15827)),OFFSET($AD$15:$AD$22,0,M15827-$AD$14),0)))),"Off","On")</f>
        <v>Off</v>
      </c>
    </row>
    <row r="15828" spans="12:16" x14ac:dyDescent="0.25">
      <c r="L15828" s="57">
        <v>44856.375</v>
      </c>
      <c r="M15828" s="55">
        <f t="shared" si="771"/>
        <v>2022</v>
      </c>
      <c r="N15828" s="55">
        <f t="shared" si="772"/>
        <v>10</v>
      </c>
      <c r="O15828" s="55">
        <f t="shared" si="773"/>
        <v>7</v>
      </c>
      <c r="P15828" s="54" t="str" cm="1">
        <f t="array" aca="1" ref="P15828" ca="1">IF(OR(O15828=1,O15828=7,INDEX($AD$28:$AO$51,HOUR(L15828)+1,N15828)&lt;&gt;"On",NOT(ISERROR(MATCH(DATE(M15828,N15828,DAY(L15828)),OFFSET($AD$15:$AD$22,0,M15828-$AD$14),0)))),"Off","On")</f>
        <v>Off</v>
      </c>
    </row>
    <row r="15829" spans="12:16" x14ac:dyDescent="0.25">
      <c r="L15829" s="57">
        <v>44856.416666666664</v>
      </c>
      <c r="M15829" s="55">
        <f t="shared" si="771"/>
        <v>2022</v>
      </c>
      <c r="N15829" s="55">
        <f t="shared" si="772"/>
        <v>10</v>
      </c>
      <c r="O15829" s="55">
        <f t="shared" si="773"/>
        <v>7</v>
      </c>
      <c r="P15829" s="54" t="str" cm="1">
        <f t="array" aca="1" ref="P15829" ca="1">IF(OR(O15829=1,O15829=7,INDEX($AD$28:$AO$51,HOUR(L15829)+1,N15829)&lt;&gt;"On",NOT(ISERROR(MATCH(DATE(M15829,N15829,DAY(L15829)),OFFSET($AD$15:$AD$22,0,M15829-$AD$14),0)))),"Off","On")</f>
        <v>Off</v>
      </c>
    </row>
    <row r="15830" spans="12:16" x14ac:dyDescent="0.25">
      <c r="L15830" s="57">
        <v>44856.458333333336</v>
      </c>
      <c r="M15830" s="55">
        <f t="shared" si="771"/>
        <v>2022</v>
      </c>
      <c r="N15830" s="55">
        <f t="shared" si="772"/>
        <v>10</v>
      </c>
      <c r="O15830" s="55">
        <f t="shared" si="773"/>
        <v>7</v>
      </c>
      <c r="P15830" s="54" t="str" cm="1">
        <f t="array" aca="1" ref="P15830" ca="1">IF(OR(O15830=1,O15830=7,INDEX($AD$28:$AO$51,HOUR(L15830)+1,N15830)&lt;&gt;"On",NOT(ISERROR(MATCH(DATE(M15830,N15830,DAY(L15830)),OFFSET($AD$15:$AD$22,0,M15830-$AD$14),0)))),"Off","On")</f>
        <v>Off</v>
      </c>
    </row>
    <row r="15831" spans="12:16" x14ac:dyDescent="0.25">
      <c r="L15831" s="57">
        <v>44856.5</v>
      </c>
      <c r="M15831" s="55">
        <f t="shared" si="771"/>
        <v>2022</v>
      </c>
      <c r="N15831" s="55">
        <f t="shared" si="772"/>
        <v>10</v>
      </c>
      <c r="O15831" s="55">
        <f t="shared" si="773"/>
        <v>7</v>
      </c>
      <c r="P15831" s="54" t="str" cm="1">
        <f t="array" aca="1" ref="P15831" ca="1">IF(OR(O15831=1,O15831=7,INDEX($AD$28:$AO$51,HOUR(L15831)+1,N15831)&lt;&gt;"On",NOT(ISERROR(MATCH(DATE(M15831,N15831,DAY(L15831)),OFFSET($AD$15:$AD$22,0,M15831-$AD$14),0)))),"Off","On")</f>
        <v>Off</v>
      </c>
    </row>
    <row r="15832" spans="12:16" x14ac:dyDescent="0.25">
      <c r="L15832" s="57">
        <v>44856.541666666664</v>
      </c>
      <c r="M15832" s="55">
        <f t="shared" si="771"/>
        <v>2022</v>
      </c>
      <c r="N15832" s="55">
        <f t="shared" si="772"/>
        <v>10</v>
      </c>
      <c r="O15832" s="55">
        <f t="shared" si="773"/>
        <v>7</v>
      </c>
      <c r="P15832" s="54" t="str" cm="1">
        <f t="array" aca="1" ref="P15832" ca="1">IF(OR(O15832=1,O15832=7,INDEX($AD$28:$AO$51,HOUR(L15832)+1,N15832)&lt;&gt;"On",NOT(ISERROR(MATCH(DATE(M15832,N15832,DAY(L15832)),OFFSET($AD$15:$AD$22,0,M15832-$AD$14),0)))),"Off","On")</f>
        <v>Off</v>
      </c>
    </row>
    <row r="15833" spans="12:16" x14ac:dyDescent="0.25">
      <c r="L15833" s="57">
        <v>44856.583333333336</v>
      </c>
      <c r="M15833" s="55">
        <f t="shared" si="771"/>
        <v>2022</v>
      </c>
      <c r="N15833" s="55">
        <f t="shared" si="772"/>
        <v>10</v>
      </c>
      <c r="O15833" s="55">
        <f t="shared" si="773"/>
        <v>7</v>
      </c>
      <c r="P15833" s="54" t="str" cm="1">
        <f t="array" aca="1" ref="P15833" ca="1">IF(OR(O15833=1,O15833=7,INDEX($AD$28:$AO$51,HOUR(L15833)+1,N15833)&lt;&gt;"On",NOT(ISERROR(MATCH(DATE(M15833,N15833,DAY(L15833)),OFFSET($AD$15:$AD$22,0,M15833-$AD$14),0)))),"Off","On")</f>
        <v>Off</v>
      </c>
    </row>
    <row r="15834" spans="12:16" x14ac:dyDescent="0.25">
      <c r="L15834" s="57">
        <v>44856.625</v>
      </c>
      <c r="M15834" s="55">
        <f t="shared" si="771"/>
        <v>2022</v>
      </c>
      <c r="N15834" s="55">
        <f t="shared" si="772"/>
        <v>10</v>
      </c>
      <c r="O15834" s="55">
        <f t="shared" si="773"/>
        <v>7</v>
      </c>
      <c r="P15834" s="54" t="str" cm="1">
        <f t="array" aca="1" ref="P15834" ca="1">IF(OR(O15834=1,O15834=7,INDEX($AD$28:$AO$51,HOUR(L15834)+1,N15834)&lt;&gt;"On",NOT(ISERROR(MATCH(DATE(M15834,N15834,DAY(L15834)),OFFSET($AD$15:$AD$22,0,M15834-$AD$14),0)))),"Off","On")</f>
        <v>Off</v>
      </c>
    </row>
    <row r="15835" spans="12:16" x14ac:dyDescent="0.25">
      <c r="L15835" s="57">
        <v>44856.666666666664</v>
      </c>
      <c r="M15835" s="55">
        <f t="shared" si="771"/>
        <v>2022</v>
      </c>
      <c r="N15835" s="55">
        <f t="shared" si="772"/>
        <v>10</v>
      </c>
      <c r="O15835" s="55">
        <f t="shared" si="773"/>
        <v>7</v>
      </c>
      <c r="P15835" s="54" t="str" cm="1">
        <f t="array" aca="1" ref="P15835" ca="1">IF(OR(O15835=1,O15835=7,INDEX($AD$28:$AO$51,HOUR(L15835)+1,N15835)&lt;&gt;"On",NOT(ISERROR(MATCH(DATE(M15835,N15835,DAY(L15835)),OFFSET($AD$15:$AD$22,0,M15835-$AD$14),0)))),"Off","On")</f>
        <v>Off</v>
      </c>
    </row>
    <row r="15836" spans="12:16" x14ac:dyDescent="0.25">
      <c r="L15836" s="57">
        <v>44856.708333333336</v>
      </c>
      <c r="M15836" s="55">
        <f t="shared" si="771"/>
        <v>2022</v>
      </c>
      <c r="N15836" s="55">
        <f t="shared" si="772"/>
        <v>10</v>
      </c>
      <c r="O15836" s="55">
        <f t="shared" si="773"/>
        <v>7</v>
      </c>
      <c r="P15836" s="54" t="str" cm="1">
        <f t="array" aca="1" ref="P15836" ca="1">IF(OR(O15836=1,O15836=7,INDEX($AD$28:$AO$51,HOUR(L15836)+1,N15836)&lt;&gt;"On",NOT(ISERROR(MATCH(DATE(M15836,N15836,DAY(L15836)),OFFSET($AD$15:$AD$22,0,M15836-$AD$14),0)))),"Off","On")</f>
        <v>Off</v>
      </c>
    </row>
    <row r="15837" spans="12:16" x14ac:dyDescent="0.25">
      <c r="L15837" s="57">
        <v>44856.75</v>
      </c>
      <c r="M15837" s="55">
        <f t="shared" si="771"/>
        <v>2022</v>
      </c>
      <c r="N15837" s="55">
        <f t="shared" si="772"/>
        <v>10</v>
      </c>
      <c r="O15837" s="55">
        <f t="shared" si="773"/>
        <v>7</v>
      </c>
      <c r="P15837" s="54" t="str" cm="1">
        <f t="array" aca="1" ref="P15837" ca="1">IF(OR(O15837=1,O15837=7,INDEX($AD$28:$AO$51,HOUR(L15837)+1,N15837)&lt;&gt;"On",NOT(ISERROR(MATCH(DATE(M15837,N15837,DAY(L15837)),OFFSET($AD$15:$AD$22,0,M15837-$AD$14),0)))),"Off","On")</f>
        <v>Off</v>
      </c>
    </row>
    <row r="15838" spans="12:16" x14ac:dyDescent="0.25">
      <c r="L15838" s="57">
        <v>44856.791666666664</v>
      </c>
      <c r="M15838" s="55">
        <f t="shared" si="771"/>
        <v>2022</v>
      </c>
      <c r="N15838" s="55">
        <f t="shared" si="772"/>
        <v>10</v>
      </c>
      <c r="O15838" s="55">
        <f t="shared" si="773"/>
        <v>7</v>
      </c>
      <c r="P15838" s="54" t="str" cm="1">
        <f t="array" aca="1" ref="P15838" ca="1">IF(OR(O15838=1,O15838=7,INDEX($AD$28:$AO$51,HOUR(L15838)+1,N15838)&lt;&gt;"On",NOT(ISERROR(MATCH(DATE(M15838,N15838,DAY(L15838)),OFFSET($AD$15:$AD$22,0,M15838-$AD$14),0)))),"Off","On")</f>
        <v>Off</v>
      </c>
    </row>
    <row r="15839" spans="12:16" x14ac:dyDescent="0.25">
      <c r="L15839" s="57">
        <v>44856.833333333336</v>
      </c>
      <c r="M15839" s="55">
        <f t="shared" si="771"/>
        <v>2022</v>
      </c>
      <c r="N15839" s="55">
        <f t="shared" si="772"/>
        <v>10</v>
      </c>
      <c r="O15839" s="55">
        <f t="shared" si="773"/>
        <v>7</v>
      </c>
      <c r="P15839" s="54" t="str" cm="1">
        <f t="array" aca="1" ref="P15839" ca="1">IF(OR(O15839=1,O15839=7,INDEX($AD$28:$AO$51,HOUR(L15839)+1,N15839)&lt;&gt;"On",NOT(ISERROR(MATCH(DATE(M15839,N15839,DAY(L15839)),OFFSET($AD$15:$AD$22,0,M15839-$AD$14),0)))),"Off","On")</f>
        <v>Off</v>
      </c>
    </row>
    <row r="15840" spans="12:16" x14ac:dyDescent="0.25">
      <c r="L15840" s="57">
        <v>44856.875</v>
      </c>
      <c r="M15840" s="55">
        <f t="shared" si="771"/>
        <v>2022</v>
      </c>
      <c r="N15840" s="55">
        <f t="shared" si="772"/>
        <v>10</v>
      </c>
      <c r="O15840" s="55">
        <f t="shared" si="773"/>
        <v>7</v>
      </c>
      <c r="P15840" s="54" t="str" cm="1">
        <f t="array" aca="1" ref="P15840" ca="1">IF(OR(O15840=1,O15840=7,INDEX($AD$28:$AO$51,HOUR(L15840)+1,N15840)&lt;&gt;"On",NOT(ISERROR(MATCH(DATE(M15840,N15840,DAY(L15840)),OFFSET($AD$15:$AD$22,0,M15840-$AD$14),0)))),"Off","On")</f>
        <v>Off</v>
      </c>
    </row>
    <row r="15841" spans="12:16" x14ac:dyDescent="0.25">
      <c r="L15841" s="57">
        <v>44856.916666666664</v>
      </c>
      <c r="M15841" s="55">
        <f t="shared" si="771"/>
        <v>2022</v>
      </c>
      <c r="N15841" s="55">
        <f t="shared" si="772"/>
        <v>10</v>
      </c>
      <c r="O15841" s="55">
        <f t="shared" si="773"/>
        <v>7</v>
      </c>
      <c r="P15841" s="54" t="str" cm="1">
        <f t="array" aca="1" ref="P15841" ca="1">IF(OR(O15841=1,O15841=7,INDEX($AD$28:$AO$51,HOUR(L15841)+1,N15841)&lt;&gt;"On",NOT(ISERROR(MATCH(DATE(M15841,N15841,DAY(L15841)),OFFSET($AD$15:$AD$22,0,M15841-$AD$14),0)))),"Off","On")</f>
        <v>Off</v>
      </c>
    </row>
    <row r="15842" spans="12:16" x14ac:dyDescent="0.25">
      <c r="L15842" s="57">
        <v>44856.958333333336</v>
      </c>
      <c r="M15842" s="55">
        <f t="shared" si="771"/>
        <v>2022</v>
      </c>
      <c r="N15842" s="55">
        <f t="shared" si="772"/>
        <v>10</v>
      </c>
      <c r="O15842" s="55">
        <f t="shared" si="773"/>
        <v>7</v>
      </c>
      <c r="P15842" s="54" t="str" cm="1">
        <f t="array" aca="1" ref="P15842" ca="1">IF(OR(O15842=1,O15842=7,INDEX($AD$28:$AO$51,HOUR(L15842)+1,N15842)&lt;&gt;"On",NOT(ISERROR(MATCH(DATE(M15842,N15842,DAY(L15842)),OFFSET($AD$15:$AD$22,0,M15842-$AD$14),0)))),"Off","On")</f>
        <v>Off</v>
      </c>
    </row>
    <row r="15843" spans="12:16" x14ac:dyDescent="0.25">
      <c r="L15843" s="57">
        <v>44857</v>
      </c>
      <c r="M15843" s="55">
        <f t="shared" si="771"/>
        <v>2022</v>
      </c>
      <c r="N15843" s="55">
        <f t="shared" si="772"/>
        <v>10</v>
      </c>
      <c r="O15843" s="55">
        <f t="shared" si="773"/>
        <v>1</v>
      </c>
      <c r="P15843" s="54" t="str" cm="1">
        <f t="array" aca="1" ref="P15843" ca="1">IF(OR(O15843=1,O15843=7,INDEX($AD$28:$AO$51,HOUR(L15843)+1,N15843)&lt;&gt;"On",NOT(ISERROR(MATCH(DATE(M15843,N15843,DAY(L15843)),OFFSET($AD$15:$AD$22,0,M15843-$AD$14),0)))),"Off","On")</f>
        <v>Off</v>
      </c>
    </row>
    <row r="15844" spans="12:16" x14ac:dyDescent="0.25">
      <c r="L15844" s="57">
        <v>44857.041666666664</v>
      </c>
      <c r="M15844" s="55">
        <f t="shared" si="771"/>
        <v>2022</v>
      </c>
      <c r="N15844" s="55">
        <f t="shared" si="772"/>
        <v>10</v>
      </c>
      <c r="O15844" s="55">
        <f t="shared" si="773"/>
        <v>1</v>
      </c>
      <c r="P15844" s="54" t="str" cm="1">
        <f t="array" aca="1" ref="P15844" ca="1">IF(OR(O15844=1,O15844=7,INDEX($AD$28:$AO$51,HOUR(L15844)+1,N15844)&lt;&gt;"On",NOT(ISERROR(MATCH(DATE(M15844,N15844,DAY(L15844)),OFFSET($AD$15:$AD$22,0,M15844-$AD$14),0)))),"Off","On")</f>
        <v>Off</v>
      </c>
    </row>
    <row r="15845" spans="12:16" x14ac:dyDescent="0.25">
      <c r="L15845" s="57">
        <v>44857.083333333336</v>
      </c>
      <c r="M15845" s="55">
        <f t="shared" si="771"/>
        <v>2022</v>
      </c>
      <c r="N15845" s="55">
        <f t="shared" si="772"/>
        <v>10</v>
      </c>
      <c r="O15845" s="55">
        <f t="shared" si="773"/>
        <v>1</v>
      </c>
      <c r="P15845" s="54" t="str" cm="1">
        <f t="array" aca="1" ref="P15845" ca="1">IF(OR(O15845=1,O15845=7,INDEX($AD$28:$AO$51,HOUR(L15845)+1,N15845)&lt;&gt;"On",NOT(ISERROR(MATCH(DATE(M15845,N15845,DAY(L15845)),OFFSET($AD$15:$AD$22,0,M15845-$AD$14),0)))),"Off","On")</f>
        <v>Off</v>
      </c>
    </row>
    <row r="15846" spans="12:16" x14ac:dyDescent="0.25">
      <c r="L15846" s="57">
        <v>44857.125</v>
      </c>
      <c r="M15846" s="55">
        <f t="shared" si="771"/>
        <v>2022</v>
      </c>
      <c r="N15846" s="55">
        <f t="shared" si="772"/>
        <v>10</v>
      </c>
      <c r="O15846" s="55">
        <f t="shared" si="773"/>
        <v>1</v>
      </c>
      <c r="P15846" s="54" t="str" cm="1">
        <f t="array" aca="1" ref="P15846" ca="1">IF(OR(O15846=1,O15846=7,INDEX($AD$28:$AO$51,HOUR(L15846)+1,N15846)&lt;&gt;"On",NOT(ISERROR(MATCH(DATE(M15846,N15846,DAY(L15846)),OFFSET($AD$15:$AD$22,0,M15846-$AD$14),0)))),"Off","On")</f>
        <v>Off</v>
      </c>
    </row>
    <row r="15847" spans="12:16" x14ac:dyDescent="0.25">
      <c r="L15847" s="57">
        <v>44857.166666666664</v>
      </c>
      <c r="M15847" s="55">
        <f t="shared" si="771"/>
        <v>2022</v>
      </c>
      <c r="N15847" s="55">
        <f t="shared" si="772"/>
        <v>10</v>
      </c>
      <c r="O15847" s="55">
        <f t="shared" si="773"/>
        <v>1</v>
      </c>
      <c r="P15847" s="54" t="str" cm="1">
        <f t="array" aca="1" ref="P15847" ca="1">IF(OR(O15847=1,O15847=7,INDEX($AD$28:$AO$51,HOUR(L15847)+1,N15847)&lt;&gt;"On",NOT(ISERROR(MATCH(DATE(M15847,N15847,DAY(L15847)),OFFSET($AD$15:$AD$22,0,M15847-$AD$14),0)))),"Off","On")</f>
        <v>Off</v>
      </c>
    </row>
    <row r="15848" spans="12:16" x14ac:dyDescent="0.25">
      <c r="L15848" s="57">
        <v>44857.208333333336</v>
      </c>
      <c r="M15848" s="55">
        <f t="shared" si="771"/>
        <v>2022</v>
      </c>
      <c r="N15848" s="55">
        <f t="shared" si="772"/>
        <v>10</v>
      </c>
      <c r="O15848" s="55">
        <f t="shared" si="773"/>
        <v>1</v>
      </c>
      <c r="P15848" s="54" t="str" cm="1">
        <f t="array" aca="1" ref="P15848" ca="1">IF(OR(O15848=1,O15848=7,INDEX($AD$28:$AO$51,HOUR(L15848)+1,N15848)&lt;&gt;"On",NOT(ISERROR(MATCH(DATE(M15848,N15848,DAY(L15848)),OFFSET($AD$15:$AD$22,0,M15848-$AD$14),0)))),"Off","On")</f>
        <v>Off</v>
      </c>
    </row>
    <row r="15849" spans="12:16" x14ac:dyDescent="0.25">
      <c r="L15849" s="57">
        <v>44857.25</v>
      </c>
      <c r="M15849" s="55">
        <f t="shared" si="771"/>
        <v>2022</v>
      </c>
      <c r="N15849" s="55">
        <f t="shared" si="772"/>
        <v>10</v>
      </c>
      <c r="O15849" s="55">
        <f t="shared" si="773"/>
        <v>1</v>
      </c>
      <c r="P15849" s="54" t="str" cm="1">
        <f t="array" aca="1" ref="P15849" ca="1">IF(OR(O15849=1,O15849=7,INDEX($AD$28:$AO$51,HOUR(L15849)+1,N15849)&lt;&gt;"On",NOT(ISERROR(MATCH(DATE(M15849,N15849,DAY(L15849)),OFFSET($AD$15:$AD$22,0,M15849-$AD$14),0)))),"Off","On")</f>
        <v>Off</v>
      </c>
    </row>
    <row r="15850" spans="12:16" x14ac:dyDescent="0.25">
      <c r="L15850" s="57">
        <v>44857.291666666664</v>
      </c>
      <c r="M15850" s="55">
        <f t="shared" si="771"/>
        <v>2022</v>
      </c>
      <c r="N15850" s="55">
        <f t="shared" si="772"/>
        <v>10</v>
      </c>
      <c r="O15850" s="55">
        <f t="shared" si="773"/>
        <v>1</v>
      </c>
      <c r="P15850" s="54" t="str" cm="1">
        <f t="array" aca="1" ref="P15850" ca="1">IF(OR(O15850=1,O15850=7,INDEX($AD$28:$AO$51,HOUR(L15850)+1,N15850)&lt;&gt;"On",NOT(ISERROR(MATCH(DATE(M15850,N15850,DAY(L15850)),OFFSET($AD$15:$AD$22,0,M15850-$AD$14),0)))),"Off","On")</f>
        <v>Off</v>
      </c>
    </row>
    <row r="15851" spans="12:16" x14ac:dyDescent="0.25">
      <c r="L15851" s="57">
        <v>44857.333333333336</v>
      </c>
      <c r="M15851" s="55">
        <f t="shared" si="771"/>
        <v>2022</v>
      </c>
      <c r="N15851" s="55">
        <f t="shared" si="772"/>
        <v>10</v>
      </c>
      <c r="O15851" s="55">
        <f t="shared" si="773"/>
        <v>1</v>
      </c>
      <c r="P15851" s="54" t="str" cm="1">
        <f t="array" aca="1" ref="P15851" ca="1">IF(OR(O15851=1,O15851=7,INDEX($AD$28:$AO$51,HOUR(L15851)+1,N15851)&lt;&gt;"On",NOT(ISERROR(MATCH(DATE(M15851,N15851,DAY(L15851)),OFFSET($AD$15:$AD$22,0,M15851-$AD$14),0)))),"Off","On")</f>
        <v>Off</v>
      </c>
    </row>
    <row r="15852" spans="12:16" x14ac:dyDescent="0.25">
      <c r="L15852" s="57">
        <v>44857.375</v>
      </c>
      <c r="M15852" s="55">
        <f t="shared" si="771"/>
        <v>2022</v>
      </c>
      <c r="N15852" s="55">
        <f t="shared" si="772"/>
        <v>10</v>
      </c>
      <c r="O15852" s="55">
        <f t="shared" si="773"/>
        <v>1</v>
      </c>
      <c r="P15852" s="54" t="str" cm="1">
        <f t="array" aca="1" ref="P15852" ca="1">IF(OR(O15852=1,O15852=7,INDEX($AD$28:$AO$51,HOUR(L15852)+1,N15852)&lt;&gt;"On",NOT(ISERROR(MATCH(DATE(M15852,N15852,DAY(L15852)),OFFSET($AD$15:$AD$22,0,M15852-$AD$14),0)))),"Off","On")</f>
        <v>Off</v>
      </c>
    </row>
    <row r="15853" spans="12:16" x14ac:dyDescent="0.25">
      <c r="L15853" s="57">
        <v>44857.416666666664</v>
      </c>
      <c r="M15853" s="55">
        <f t="shared" si="771"/>
        <v>2022</v>
      </c>
      <c r="N15853" s="55">
        <f t="shared" si="772"/>
        <v>10</v>
      </c>
      <c r="O15853" s="55">
        <f t="shared" si="773"/>
        <v>1</v>
      </c>
      <c r="P15853" s="54" t="str" cm="1">
        <f t="array" aca="1" ref="P15853" ca="1">IF(OR(O15853=1,O15853=7,INDEX($AD$28:$AO$51,HOUR(L15853)+1,N15853)&lt;&gt;"On",NOT(ISERROR(MATCH(DATE(M15853,N15853,DAY(L15853)),OFFSET($AD$15:$AD$22,0,M15853-$AD$14),0)))),"Off","On")</f>
        <v>Off</v>
      </c>
    </row>
    <row r="15854" spans="12:16" x14ac:dyDescent="0.25">
      <c r="L15854" s="57">
        <v>44857.458333333336</v>
      </c>
      <c r="M15854" s="55">
        <f t="shared" si="771"/>
        <v>2022</v>
      </c>
      <c r="N15854" s="55">
        <f t="shared" si="772"/>
        <v>10</v>
      </c>
      <c r="O15854" s="55">
        <f t="shared" si="773"/>
        <v>1</v>
      </c>
      <c r="P15854" s="54" t="str" cm="1">
        <f t="array" aca="1" ref="P15854" ca="1">IF(OR(O15854=1,O15854=7,INDEX($AD$28:$AO$51,HOUR(L15854)+1,N15854)&lt;&gt;"On",NOT(ISERROR(MATCH(DATE(M15854,N15854,DAY(L15854)),OFFSET($AD$15:$AD$22,0,M15854-$AD$14),0)))),"Off","On")</f>
        <v>Off</v>
      </c>
    </row>
    <row r="15855" spans="12:16" x14ac:dyDescent="0.25">
      <c r="L15855" s="57">
        <v>44857.5</v>
      </c>
      <c r="M15855" s="55">
        <f t="shared" si="771"/>
        <v>2022</v>
      </c>
      <c r="N15855" s="55">
        <f t="shared" si="772"/>
        <v>10</v>
      </c>
      <c r="O15855" s="55">
        <f t="shared" si="773"/>
        <v>1</v>
      </c>
      <c r="P15855" s="54" t="str" cm="1">
        <f t="array" aca="1" ref="P15855" ca="1">IF(OR(O15855=1,O15855=7,INDEX($AD$28:$AO$51,HOUR(L15855)+1,N15855)&lt;&gt;"On",NOT(ISERROR(MATCH(DATE(M15855,N15855,DAY(L15855)),OFFSET($AD$15:$AD$22,0,M15855-$AD$14),0)))),"Off","On")</f>
        <v>Off</v>
      </c>
    </row>
    <row r="15856" spans="12:16" x14ac:dyDescent="0.25">
      <c r="L15856" s="57">
        <v>44857.541666666664</v>
      </c>
      <c r="M15856" s="55">
        <f t="shared" si="771"/>
        <v>2022</v>
      </c>
      <c r="N15856" s="55">
        <f t="shared" si="772"/>
        <v>10</v>
      </c>
      <c r="O15856" s="55">
        <f t="shared" si="773"/>
        <v>1</v>
      </c>
      <c r="P15856" s="54" t="str" cm="1">
        <f t="array" aca="1" ref="P15856" ca="1">IF(OR(O15856=1,O15856=7,INDEX($AD$28:$AO$51,HOUR(L15856)+1,N15856)&lt;&gt;"On",NOT(ISERROR(MATCH(DATE(M15856,N15856,DAY(L15856)),OFFSET($AD$15:$AD$22,0,M15856-$AD$14),0)))),"Off","On")</f>
        <v>Off</v>
      </c>
    </row>
    <row r="15857" spans="12:16" x14ac:dyDescent="0.25">
      <c r="L15857" s="57">
        <v>44857.583333333336</v>
      </c>
      <c r="M15857" s="55">
        <f t="shared" si="771"/>
        <v>2022</v>
      </c>
      <c r="N15857" s="55">
        <f t="shared" si="772"/>
        <v>10</v>
      </c>
      <c r="O15857" s="55">
        <f t="shared" si="773"/>
        <v>1</v>
      </c>
      <c r="P15857" s="54" t="str" cm="1">
        <f t="array" aca="1" ref="P15857" ca="1">IF(OR(O15857=1,O15857=7,INDEX($AD$28:$AO$51,HOUR(L15857)+1,N15857)&lt;&gt;"On",NOT(ISERROR(MATCH(DATE(M15857,N15857,DAY(L15857)),OFFSET($AD$15:$AD$22,0,M15857-$AD$14),0)))),"Off","On")</f>
        <v>Off</v>
      </c>
    </row>
    <row r="15858" spans="12:16" x14ac:dyDescent="0.25">
      <c r="L15858" s="57">
        <v>44857.625</v>
      </c>
      <c r="M15858" s="55">
        <f t="shared" si="771"/>
        <v>2022</v>
      </c>
      <c r="N15858" s="55">
        <f t="shared" si="772"/>
        <v>10</v>
      </c>
      <c r="O15858" s="55">
        <f t="shared" si="773"/>
        <v>1</v>
      </c>
      <c r="P15858" s="54" t="str" cm="1">
        <f t="array" aca="1" ref="P15858" ca="1">IF(OR(O15858=1,O15858=7,INDEX($AD$28:$AO$51,HOUR(L15858)+1,N15858)&lt;&gt;"On",NOT(ISERROR(MATCH(DATE(M15858,N15858,DAY(L15858)),OFFSET($AD$15:$AD$22,0,M15858-$AD$14),0)))),"Off","On")</f>
        <v>Off</v>
      </c>
    </row>
    <row r="15859" spans="12:16" x14ac:dyDescent="0.25">
      <c r="L15859" s="57">
        <v>44857.666666666664</v>
      </c>
      <c r="M15859" s="55">
        <f t="shared" si="771"/>
        <v>2022</v>
      </c>
      <c r="N15859" s="55">
        <f t="shared" si="772"/>
        <v>10</v>
      </c>
      <c r="O15859" s="55">
        <f t="shared" si="773"/>
        <v>1</v>
      </c>
      <c r="P15859" s="54" t="str" cm="1">
        <f t="array" aca="1" ref="P15859" ca="1">IF(OR(O15859=1,O15859=7,INDEX($AD$28:$AO$51,HOUR(L15859)+1,N15859)&lt;&gt;"On",NOT(ISERROR(MATCH(DATE(M15859,N15859,DAY(L15859)),OFFSET($AD$15:$AD$22,0,M15859-$AD$14),0)))),"Off","On")</f>
        <v>Off</v>
      </c>
    </row>
    <row r="15860" spans="12:16" x14ac:dyDescent="0.25">
      <c r="L15860" s="57">
        <v>44857.708333333336</v>
      </c>
      <c r="M15860" s="55">
        <f t="shared" si="771"/>
        <v>2022</v>
      </c>
      <c r="N15860" s="55">
        <f t="shared" si="772"/>
        <v>10</v>
      </c>
      <c r="O15860" s="55">
        <f t="shared" si="773"/>
        <v>1</v>
      </c>
      <c r="P15860" s="54" t="str" cm="1">
        <f t="array" aca="1" ref="P15860" ca="1">IF(OR(O15860=1,O15860=7,INDEX($AD$28:$AO$51,HOUR(L15860)+1,N15860)&lt;&gt;"On",NOT(ISERROR(MATCH(DATE(M15860,N15860,DAY(L15860)),OFFSET($AD$15:$AD$22,0,M15860-$AD$14),0)))),"Off","On")</f>
        <v>Off</v>
      </c>
    </row>
    <row r="15861" spans="12:16" x14ac:dyDescent="0.25">
      <c r="L15861" s="57">
        <v>44857.75</v>
      </c>
      <c r="M15861" s="55">
        <f t="shared" si="771"/>
        <v>2022</v>
      </c>
      <c r="N15861" s="55">
        <f t="shared" si="772"/>
        <v>10</v>
      </c>
      <c r="O15861" s="55">
        <f t="shared" si="773"/>
        <v>1</v>
      </c>
      <c r="P15861" s="54" t="str" cm="1">
        <f t="array" aca="1" ref="P15861" ca="1">IF(OR(O15861=1,O15861=7,INDEX($AD$28:$AO$51,HOUR(L15861)+1,N15861)&lt;&gt;"On",NOT(ISERROR(MATCH(DATE(M15861,N15861,DAY(L15861)),OFFSET($AD$15:$AD$22,0,M15861-$AD$14),0)))),"Off","On")</f>
        <v>Off</v>
      </c>
    </row>
    <row r="15862" spans="12:16" x14ac:dyDescent="0.25">
      <c r="L15862" s="57">
        <v>44857.791666666664</v>
      </c>
      <c r="M15862" s="55">
        <f t="shared" si="771"/>
        <v>2022</v>
      </c>
      <c r="N15862" s="55">
        <f t="shared" si="772"/>
        <v>10</v>
      </c>
      <c r="O15862" s="55">
        <f t="shared" si="773"/>
        <v>1</v>
      </c>
      <c r="P15862" s="54" t="str" cm="1">
        <f t="array" aca="1" ref="P15862" ca="1">IF(OR(O15862=1,O15862=7,INDEX($AD$28:$AO$51,HOUR(L15862)+1,N15862)&lt;&gt;"On",NOT(ISERROR(MATCH(DATE(M15862,N15862,DAY(L15862)),OFFSET($AD$15:$AD$22,0,M15862-$AD$14),0)))),"Off","On")</f>
        <v>Off</v>
      </c>
    </row>
    <row r="15863" spans="12:16" x14ac:dyDescent="0.25">
      <c r="L15863" s="57">
        <v>44857.833333333336</v>
      </c>
      <c r="M15863" s="55">
        <f t="shared" si="771"/>
        <v>2022</v>
      </c>
      <c r="N15863" s="55">
        <f t="shared" si="772"/>
        <v>10</v>
      </c>
      <c r="O15863" s="55">
        <f t="shared" si="773"/>
        <v>1</v>
      </c>
      <c r="P15863" s="54" t="str" cm="1">
        <f t="array" aca="1" ref="P15863" ca="1">IF(OR(O15863=1,O15863=7,INDEX($AD$28:$AO$51,HOUR(L15863)+1,N15863)&lt;&gt;"On",NOT(ISERROR(MATCH(DATE(M15863,N15863,DAY(L15863)),OFFSET($AD$15:$AD$22,0,M15863-$AD$14),0)))),"Off","On")</f>
        <v>Off</v>
      </c>
    </row>
    <row r="15864" spans="12:16" x14ac:dyDescent="0.25">
      <c r="L15864" s="57">
        <v>44857.875</v>
      </c>
      <c r="M15864" s="55">
        <f t="shared" si="771"/>
        <v>2022</v>
      </c>
      <c r="N15864" s="55">
        <f t="shared" si="772"/>
        <v>10</v>
      </c>
      <c r="O15864" s="55">
        <f t="shared" si="773"/>
        <v>1</v>
      </c>
      <c r="P15864" s="54" t="str" cm="1">
        <f t="array" aca="1" ref="P15864" ca="1">IF(OR(O15864=1,O15864=7,INDEX($AD$28:$AO$51,HOUR(L15864)+1,N15864)&lt;&gt;"On",NOT(ISERROR(MATCH(DATE(M15864,N15864,DAY(L15864)),OFFSET($AD$15:$AD$22,0,M15864-$AD$14),0)))),"Off","On")</f>
        <v>Off</v>
      </c>
    </row>
    <row r="15865" spans="12:16" x14ac:dyDescent="0.25">
      <c r="L15865" s="57">
        <v>44857.916666666664</v>
      </c>
      <c r="M15865" s="55">
        <f t="shared" si="771"/>
        <v>2022</v>
      </c>
      <c r="N15865" s="55">
        <f t="shared" si="772"/>
        <v>10</v>
      </c>
      <c r="O15865" s="55">
        <f t="shared" si="773"/>
        <v>1</v>
      </c>
      <c r="P15865" s="54" t="str" cm="1">
        <f t="array" aca="1" ref="P15865" ca="1">IF(OR(O15865=1,O15865=7,INDEX($AD$28:$AO$51,HOUR(L15865)+1,N15865)&lt;&gt;"On",NOT(ISERROR(MATCH(DATE(M15865,N15865,DAY(L15865)),OFFSET($AD$15:$AD$22,0,M15865-$AD$14),0)))),"Off","On")</f>
        <v>Off</v>
      </c>
    </row>
    <row r="15866" spans="12:16" x14ac:dyDescent="0.25">
      <c r="L15866" s="57">
        <v>44857.958333333336</v>
      </c>
      <c r="M15866" s="55">
        <f t="shared" si="771"/>
        <v>2022</v>
      </c>
      <c r="N15866" s="55">
        <f t="shared" si="772"/>
        <v>10</v>
      </c>
      <c r="O15866" s="55">
        <f t="shared" si="773"/>
        <v>1</v>
      </c>
      <c r="P15866" s="54" t="str" cm="1">
        <f t="array" aca="1" ref="P15866" ca="1">IF(OR(O15866=1,O15866=7,INDEX($AD$28:$AO$51,HOUR(L15866)+1,N15866)&lt;&gt;"On",NOT(ISERROR(MATCH(DATE(M15866,N15866,DAY(L15866)),OFFSET($AD$15:$AD$22,0,M15866-$AD$14),0)))),"Off","On")</f>
        <v>Off</v>
      </c>
    </row>
    <row r="15867" spans="12:16" x14ac:dyDescent="0.25">
      <c r="L15867" s="57">
        <v>44858</v>
      </c>
      <c r="M15867" s="55">
        <f t="shared" si="771"/>
        <v>2022</v>
      </c>
      <c r="N15867" s="55">
        <f t="shared" si="772"/>
        <v>10</v>
      </c>
      <c r="O15867" s="55">
        <f t="shared" si="773"/>
        <v>2</v>
      </c>
      <c r="P15867" s="54" t="str" cm="1">
        <f t="array" aca="1" ref="P15867" ca="1">IF(OR(O15867=1,O15867=7,INDEX($AD$28:$AO$51,HOUR(L15867)+1,N15867)&lt;&gt;"On",NOT(ISERROR(MATCH(DATE(M15867,N15867,DAY(L15867)),OFFSET($AD$15:$AD$22,0,M15867-$AD$14),0)))),"Off","On")</f>
        <v>Off</v>
      </c>
    </row>
    <row r="15868" spans="12:16" x14ac:dyDescent="0.25">
      <c r="L15868" s="57">
        <v>44858.041666666664</v>
      </c>
      <c r="M15868" s="55">
        <f t="shared" si="771"/>
        <v>2022</v>
      </c>
      <c r="N15868" s="55">
        <f t="shared" si="772"/>
        <v>10</v>
      </c>
      <c r="O15868" s="55">
        <f t="shared" si="773"/>
        <v>2</v>
      </c>
      <c r="P15868" s="54" t="str" cm="1">
        <f t="array" aca="1" ref="P15868" ca="1">IF(OR(O15868=1,O15868=7,INDEX($AD$28:$AO$51,HOUR(L15868)+1,N15868)&lt;&gt;"On",NOT(ISERROR(MATCH(DATE(M15868,N15868,DAY(L15868)),OFFSET($AD$15:$AD$22,0,M15868-$AD$14),0)))),"Off","On")</f>
        <v>Off</v>
      </c>
    </row>
    <row r="15869" spans="12:16" x14ac:dyDescent="0.25">
      <c r="L15869" s="57">
        <v>44858.083333333336</v>
      </c>
      <c r="M15869" s="55">
        <f t="shared" si="771"/>
        <v>2022</v>
      </c>
      <c r="N15869" s="55">
        <f t="shared" si="772"/>
        <v>10</v>
      </c>
      <c r="O15869" s="55">
        <f t="shared" si="773"/>
        <v>2</v>
      </c>
      <c r="P15869" s="54" t="str" cm="1">
        <f t="array" aca="1" ref="P15869" ca="1">IF(OR(O15869=1,O15869=7,INDEX($AD$28:$AO$51,HOUR(L15869)+1,N15869)&lt;&gt;"On",NOT(ISERROR(MATCH(DATE(M15869,N15869,DAY(L15869)),OFFSET($AD$15:$AD$22,0,M15869-$AD$14),0)))),"Off","On")</f>
        <v>Off</v>
      </c>
    </row>
    <row r="15870" spans="12:16" x14ac:dyDescent="0.25">
      <c r="L15870" s="57">
        <v>44858.125</v>
      </c>
      <c r="M15870" s="55">
        <f t="shared" si="771"/>
        <v>2022</v>
      </c>
      <c r="N15870" s="55">
        <f t="shared" si="772"/>
        <v>10</v>
      </c>
      <c r="O15870" s="55">
        <f t="shared" si="773"/>
        <v>2</v>
      </c>
      <c r="P15870" s="54" t="str" cm="1">
        <f t="array" aca="1" ref="P15870" ca="1">IF(OR(O15870=1,O15870=7,INDEX($AD$28:$AO$51,HOUR(L15870)+1,N15870)&lt;&gt;"On",NOT(ISERROR(MATCH(DATE(M15870,N15870,DAY(L15870)),OFFSET($AD$15:$AD$22,0,M15870-$AD$14),0)))),"Off","On")</f>
        <v>Off</v>
      </c>
    </row>
    <row r="15871" spans="12:16" x14ac:dyDescent="0.25">
      <c r="L15871" s="57">
        <v>44858.166666666664</v>
      </c>
      <c r="M15871" s="55">
        <f t="shared" si="771"/>
        <v>2022</v>
      </c>
      <c r="N15871" s="55">
        <f t="shared" si="772"/>
        <v>10</v>
      </c>
      <c r="O15871" s="55">
        <f t="shared" si="773"/>
        <v>2</v>
      </c>
      <c r="P15871" s="54" t="str" cm="1">
        <f t="array" aca="1" ref="P15871" ca="1">IF(OR(O15871=1,O15871=7,INDEX($AD$28:$AO$51,HOUR(L15871)+1,N15871)&lt;&gt;"On",NOT(ISERROR(MATCH(DATE(M15871,N15871,DAY(L15871)),OFFSET($AD$15:$AD$22,0,M15871-$AD$14),0)))),"Off","On")</f>
        <v>Off</v>
      </c>
    </row>
    <row r="15872" spans="12:16" x14ac:dyDescent="0.25">
      <c r="L15872" s="57">
        <v>44858.208333333336</v>
      </c>
      <c r="M15872" s="55">
        <f t="shared" si="771"/>
        <v>2022</v>
      </c>
      <c r="N15872" s="55">
        <f t="shared" si="772"/>
        <v>10</v>
      </c>
      <c r="O15872" s="55">
        <f t="shared" si="773"/>
        <v>2</v>
      </c>
      <c r="P15872" s="54" t="str" cm="1">
        <f t="array" aca="1" ref="P15872" ca="1">IF(OR(O15872=1,O15872=7,INDEX($AD$28:$AO$51,HOUR(L15872)+1,N15872)&lt;&gt;"On",NOT(ISERROR(MATCH(DATE(M15872,N15872,DAY(L15872)),OFFSET($AD$15:$AD$22,0,M15872-$AD$14),0)))),"Off","On")</f>
        <v>Off</v>
      </c>
    </row>
    <row r="15873" spans="12:16" x14ac:dyDescent="0.25">
      <c r="L15873" s="57">
        <v>44858.25</v>
      </c>
      <c r="M15873" s="55">
        <f t="shared" si="771"/>
        <v>2022</v>
      </c>
      <c r="N15873" s="55">
        <f t="shared" si="772"/>
        <v>10</v>
      </c>
      <c r="O15873" s="55">
        <f t="shared" si="773"/>
        <v>2</v>
      </c>
      <c r="P15873" s="54" t="str" cm="1">
        <f t="array" aca="1" ref="P15873" ca="1">IF(OR(O15873=1,O15873=7,INDEX($AD$28:$AO$51,HOUR(L15873)+1,N15873)&lt;&gt;"On",NOT(ISERROR(MATCH(DATE(M15873,N15873,DAY(L15873)),OFFSET($AD$15:$AD$22,0,M15873-$AD$14),0)))),"Off","On")</f>
        <v>On</v>
      </c>
    </row>
    <row r="15874" spans="12:16" x14ac:dyDescent="0.25">
      <c r="L15874" s="57">
        <v>44858.291666666664</v>
      </c>
      <c r="M15874" s="55">
        <f t="shared" si="771"/>
        <v>2022</v>
      </c>
      <c r="N15874" s="55">
        <f t="shared" si="772"/>
        <v>10</v>
      </c>
      <c r="O15874" s="55">
        <f t="shared" si="773"/>
        <v>2</v>
      </c>
      <c r="P15874" s="54" t="str" cm="1">
        <f t="array" aca="1" ref="P15874" ca="1">IF(OR(O15874=1,O15874=7,INDEX($AD$28:$AO$51,HOUR(L15874)+1,N15874)&lt;&gt;"On",NOT(ISERROR(MATCH(DATE(M15874,N15874,DAY(L15874)),OFFSET($AD$15:$AD$22,0,M15874-$AD$14),0)))),"Off","On")</f>
        <v>On</v>
      </c>
    </row>
    <row r="15875" spans="12:16" x14ac:dyDescent="0.25">
      <c r="L15875" s="57">
        <v>44858.333333333336</v>
      </c>
      <c r="M15875" s="55">
        <f t="shared" si="771"/>
        <v>2022</v>
      </c>
      <c r="N15875" s="55">
        <f t="shared" si="772"/>
        <v>10</v>
      </c>
      <c r="O15875" s="55">
        <f t="shared" si="773"/>
        <v>2</v>
      </c>
      <c r="P15875" s="54" t="str" cm="1">
        <f t="array" aca="1" ref="P15875" ca="1">IF(OR(O15875=1,O15875=7,INDEX($AD$28:$AO$51,HOUR(L15875)+1,N15875)&lt;&gt;"On",NOT(ISERROR(MATCH(DATE(M15875,N15875,DAY(L15875)),OFFSET($AD$15:$AD$22,0,M15875-$AD$14),0)))),"Off","On")</f>
        <v>On</v>
      </c>
    </row>
    <row r="15876" spans="12:16" x14ac:dyDescent="0.25">
      <c r="L15876" s="57">
        <v>44858.375</v>
      </c>
      <c r="M15876" s="55">
        <f t="shared" si="771"/>
        <v>2022</v>
      </c>
      <c r="N15876" s="55">
        <f t="shared" si="772"/>
        <v>10</v>
      </c>
      <c r="O15876" s="55">
        <f t="shared" si="773"/>
        <v>2</v>
      </c>
      <c r="P15876" s="54" t="str" cm="1">
        <f t="array" aca="1" ref="P15876" ca="1">IF(OR(O15876=1,O15876=7,INDEX($AD$28:$AO$51,HOUR(L15876)+1,N15876)&lt;&gt;"On",NOT(ISERROR(MATCH(DATE(M15876,N15876,DAY(L15876)),OFFSET($AD$15:$AD$22,0,M15876-$AD$14),0)))),"Off","On")</f>
        <v>Off</v>
      </c>
    </row>
    <row r="15877" spans="12:16" x14ac:dyDescent="0.25">
      <c r="L15877" s="57">
        <v>44858.416666666664</v>
      </c>
      <c r="M15877" s="55">
        <f t="shared" si="771"/>
        <v>2022</v>
      </c>
      <c r="N15877" s="55">
        <f t="shared" si="772"/>
        <v>10</v>
      </c>
      <c r="O15877" s="55">
        <f t="shared" si="773"/>
        <v>2</v>
      </c>
      <c r="P15877" s="54" t="str" cm="1">
        <f t="array" aca="1" ref="P15877" ca="1">IF(OR(O15877=1,O15877=7,INDEX($AD$28:$AO$51,HOUR(L15877)+1,N15877)&lt;&gt;"On",NOT(ISERROR(MATCH(DATE(M15877,N15877,DAY(L15877)),OFFSET($AD$15:$AD$22,0,M15877-$AD$14),0)))),"Off","On")</f>
        <v>Off</v>
      </c>
    </row>
    <row r="15878" spans="12:16" x14ac:dyDescent="0.25">
      <c r="L15878" s="57">
        <v>44858.458333333336</v>
      </c>
      <c r="M15878" s="55">
        <f t="shared" si="771"/>
        <v>2022</v>
      </c>
      <c r="N15878" s="55">
        <f t="shared" si="772"/>
        <v>10</v>
      </c>
      <c r="O15878" s="55">
        <f t="shared" si="773"/>
        <v>2</v>
      </c>
      <c r="P15878" s="54" t="str" cm="1">
        <f t="array" aca="1" ref="P15878" ca="1">IF(OR(O15878=1,O15878=7,INDEX($AD$28:$AO$51,HOUR(L15878)+1,N15878)&lt;&gt;"On",NOT(ISERROR(MATCH(DATE(M15878,N15878,DAY(L15878)),OFFSET($AD$15:$AD$22,0,M15878-$AD$14),0)))),"Off","On")</f>
        <v>Off</v>
      </c>
    </row>
    <row r="15879" spans="12:16" x14ac:dyDescent="0.25">
      <c r="L15879" s="57">
        <v>44858.5</v>
      </c>
      <c r="M15879" s="55">
        <f t="shared" si="771"/>
        <v>2022</v>
      </c>
      <c r="N15879" s="55">
        <f t="shared" si="772"/>
        <v>10</v>
      </c>
      <c r="O15879" s="55">
        <f t="shared" si="773"/>
        <v>2</v>
      </c>
      <c r="P15879" s="54" t="str" cm="1">
        <f t="array" aca="1" ref="P15879" ca="1">IF(OR(O15879=1,O15879=7,INDEX($AD$28:$AO$51,HOUR(L15879)+1,N15879)&lt;&gt;"On",NOT(ISERROR(MATCH(DATE(M15879,N15879,DAY(L15879)),OFFSET($AD$15:$AD$22,0,M15879-$AD$14),0)))),"Off","On")</f>
        <v>Off</v>
      </c>
    </row>
    <row r="15880" spans="12:16" x14ac:dyDescent="0.25">
      <c r="L15880" s="57">
        <v>44858.541666666664</v>
      </c>
      <c r="M15880" s="55">
        <f t="shared" si="771"/>
        <v>2022</v>
      </c>
      <c r="N15880" s="55">
        <f t="shared" si="772"/>
        <v>10</v>
      </c>
      <c r="O15880" s="55">
        <f t="shared" si="773"/>
        <v>2</v>
      </c>
      <c r="P15880" s="54" t="str" cm="1">
        <f t="array" aca="1" ref="P15880" ca="1">IF(OR(O15880=1,O15880=7,INDEX($AD$28:$AO$51,HOUR(L15880)+1,N15880)&lt;&gt;"On",NOT(ISERROR(MATCH(DATE(M15880,N15880,DAY(L15880)),OFFSET($AD$15:$AD$22,0,M15880-$AD$14),0)))),"Off","On")</f>
        <v>Off</v>
      </c>
    </row>
    <row r="15881" spans="12:16" x14ac:dyDescent="0.25">
      <c r="L15881" s="57">
        <v>44858.583333333336</v>
      </c>
      <c r="M15881" s="55">
        <f t="shared" si="771"/>
        <v>2022</v>
      </c>
      <c r="N15881" s="55">
        <f t="shared" si="772"/>
        <v>10</v>
      </c>
      <c r="O15881" s="55">
        <f t="shared" si="773"/>
        <v>2</v>
      </c>
      <c r="P15881" s="54" t="str" cm="1">
        <f t="array" aca="1" ref="P15881" ca="1">IF(OR(O15881=1,O15881=7,INDEX($AD$28:$AO$51,HOUR(L15881)+1,N15881)&lt;&gt;"On",NOT(ISERROR(MATCH(DATE(M15881,N15881,DAY(L15881)),OFFSET($AD$15:$AD$22,0,M15881-$AD$14),0)))),"Off","On")</f>
        <v>Off</v>
      </c>
    </row>
    <row r="15882" spans="12:16" x14ac:dyDescent="0.25">
      <c r="L15882" s="57">
        <v>44858.625</v>
      </c>
      <c r="M15882" s="55">
        <f t="shared" si="771"/>
        <v>2022</v>
      </c>
      <c r="N15882" s="55">
        <f t="shared" si="772"/>
        <v>10</v>
      </c>
      <c r="O15882" s="55">
        <f t="shared" si="773"/>
        <v>2</v>
      </c>
      <c r="P15882" s="54" t="str" cm="1">
        <f t="array" aca="1" ref="P15882" ca="1">IF(OR(O15882=1,O15882=7,INDEX($AD$28:$AO$51,HOUR(L15882)+1,N15882)&lt;&gt;"On",NOT(ISERROR(MATCH(DATE(M15882,N15882,DAY(L15882)),OFFSET($AD$15:$AD$22,0,M15882-$AD$14),0)))),"Off","On")</f>
        <v>Off</v>
      </c>
    </row>
    <row r="15883" spans="12:16" x14ac:dyDescent="0.25">
      <c r="L15883" s="57">
        <v>44858.666666666664</v>
      </c>
      <c r="M15883" s="55">
        <f t="shared" si="771"/>
        <v>2022</v>
      </c>
      <c r="N15883" s="55">
        <f t="shared" si="772"/>
        <v>10</v>
      </c>
      <c r="O15883" s="55">
        <f t="shared" si="773"/>
        <v>2</v>
      </c>
      <c r="P15883" s="54" t="str" cm="1">
        <f t="array" aca="1" ref="P15883" ca="1">IF(OR(O15883=1,O15883=7,INDEX($AD$28:$AO$51,HOUR(L15883)+1,N15883)&lt;&gt;"On",NOT(ISERROR(MATCH(DATE(M15883,N15883,DAY(L15883)),OFFSET($AD$15:$AD$22,0,M15883-$AD$14),0)))),"Off","On")</f>
        <v>Off</v>
      </c>
    </row>
    <row r="15884" spans="12:16" x14ac:dyDescent="0.25">
      <c r="L15884" s="57">
        <v>44858.708333333336</v>
      </c>
      <c r="M15884" s="55">
        <f t="shared" ref="M15884:M15947" si="774">YEAR(L15884)</f>
        <v>2022</v>
      </c>
      <c r="N15884" s="55">
        <f t="shared" ref="N15884:N15947" si="775">MONTH(L15884)</f>
        <v>10</v>
      </c>
      <c r="O15884" s="55">
        <f t="shared" ref="O15884:O15947" si="776">WEEKDAY(L15884)</f>
        <v>2</v>
      </c>
      <c r="P15884" s="54" t="str" cm="1">
        <f t="array" aca="1" ref="P15884" ca="1">IF(OR(O15884=1,O15884=7,INDEX($AD$28:$AO$51,HOUR(L15884)+1,N15884)&lt;&gt;"On",NOT(ISERROR(MATCH(DATE(M15884,N15884,DAY(L15884)),OFFSET($AD$15:$AD$22,0,M15884-$AD$14),0)))),"Off","On")</f>
        <v>Off</v>
      </c>
    </row>
    <row r="15885" spans="12:16" x14ac:dyDescent="0.25">
      <c r="L15885" s="57">
        <v>44858.75</v>
      </c>
      <c r="M15885" s="55">
        <f t="shared" si="774"/>
        <v>2022</v>
      </c>
      <c r="N15885" s="55">
        <f t="shared" si="775"/>
        <v>10</v>
      </c>
      <c r="O15885" s="55">
        <f t="shared" si="776"/>
        <v>2</v>
      </c>
      <c r="P15885" s="54" t="str" cm="1">
        <f t="array" aca="1" ref="P15885" ca="1">IF(OR(O15885=1,O15885=7,INDEX($AD$28:$AO$51,HOUR(L15885)+1,N15885)&lt;&gt;"On",NOT(ISERROR(MATCH(DATE(M15885,N15885,DAY(L15885)),OFFSET($AD$15:$AD$22,0,M15885-$AD$14),0)))),"Off","On")</f>
        <v>On</v>
      </c>
    </row>
    <row r="15886" spans="12:16" x14ac:dyDescent="0.25">
      <c r="L15886" s="57">
        <v>44858.791666666664</v>
      </c>
      <c r="M15886" s="55">
        <f t="shared" si="774"/>
        <v>2022</v>
      </c>
      <c r="N15886" s="55">
        <f t="shared" si="775"/>
        <v>10</v>
      </c>
      <c r="O15886" s="55">
        <f t="shared" si="776"/>
        <v>2</v>
      </c>
      <c r="P15886" s="54" t="str" cm="1">
        <f t="array" aca="1" ref="P15886" ca="1">IF(OR(O15886=1,O15886=7,INDEX($AD$28:$AO$51,HOUR(L15886)+1,N15886)&lt;&gt;"On",NOT(ISERROR(MATCH(DATE(M15886,N15886,DAY(L15886)),OFFSET($AD$15:$AD$22,0,M15886-$AD$14),0)))),"Off","On")</f>
        <v>On</v>
      </c>
    </row>
    <row r="15887" spans="12:16" x14ac:dyDescent="0.25">
      <c r="L15887" s="57">
        <v>44858.833333333336</v>
      </c>
      <c r="M15887" s="55">
        <f t="shared" si="774"/>
        <v>2022</v>
      </c>
      <c r="N15887" s="55">
        <f t="shared" si="775"/>
        <v>10</v>
      </c>
      <c r="O15887" s="55">
        <f t="shared" si="776"/>
        <v>2</v>
      </c>
      <c r="P15887" s="54" t="str" cm="1">
        <f t="array" aca="1" ref="P15887" ca="1">IF(OR(O15887=1,O15887=7,INDEX($AD$28:$AO$51,HOUR(L15887)+1,N15887)&lt;&gt;"On",NOT(ISERROR(MATCH(DATE(M15887,N15887,DAY(L15887)),OFFSET($AD$15:$AD$22,0,M15887-$AD$14),0)))),"Off","On")</f>
        <v>On</v>
      </c>
    </row>
    <row r="15888" spans="12:16" x14ac:dyDescent="0.25">
      <c r="L15888" s="57">
        <v>44858.875</v>
      </c>
      <c r="M15888" s="55">
        <f t="shared" si="774"/>
        <v>2022</v>
      </c>
      <c r="N15888" s="55">
        <f t="shared" si="775"/>
        <v>10</v>
      </c>
      <c r="O15888" s="55">
        <f t="shared" si="776"/>
        <v>2</v>
      </c>
      <c r="P15888" s="54" t="str" cm="1">
        <f t="array" aca="1" ref="P15888" ca="1">IF(OR(O15888=1,O15888=7,INDEX($AD$28:$AO$51,HOUR(L15888)+1,N15888)&lt;&gt;"On",NOT(ISERROR(MATCH(DATE(M15888,N15888,DAY(L15888)),OFFSET($AD$15:$AD$22,0,M15888-$AD$14),0)))),"Off","On")</f>
        <v>On</v>
      </c>
    </row>
    <row r="15889" spans="12:16" x14ac:dyDescent="0.25">
      <c r="L15889" s="57">
        <v>44858.916666666664</v>
      </c>
      <c r="M15889" s="55">
        <f t="shared" si="774"/>
        <v>2022</v>
      </c>
      <c r="N15889" s="55">
        <f t="shared" si="775"/>
        <v>10</v>
      </c>
      <c r="O15889" s="55">
        <f t="shared" si="776"/>
        <v>2</v>
      </c>
      <c r="P15889" s="54" t="str" cm="1">
        <f t="array" aca="1" ref="P15889" ca="1">IF(OR(O15889=1,O15889=7,INDEX($AD$28:$AO$51,HOUR(L15889)+1,N15889)&lt;&gt;"On",NOT(ISERROR(MATCH(DATE(M15889,N15889,DAY(L15889)),OFFSET($AD$15:$AD$22,0,M15889-$AD$14),0)))),"Off","On")</f>
        <v>Off</v>
      </c>
    </row>
    <row r="15890" spans="12:16" x14ac:dyDescent="0.25">
      <c r="L15890" s="57">
        <v>44858.958333333336</v>
      </c>
      <c r="M15890" s="55">
        <f t="shared" si="774"/>
        <v>2022</v>
      </c>
      <c r="N15890" s="55">
        <f t="shared" si="775"/>
        <v>10</v>
      </c>
      <c r="O15890" s="55">
        <f t="shared" si="776"/>
        <v>2</v>
      </c>
      <c r="P15890" s="54" t="str" cm="1">
        <f t="array" aca="1" ref="P15890" ca="1">IF(OR(O15890=1,O15890=7,INDEX($AD$28:$AO$51,HOUR(L15890)+1,N15890)&lt;&gt;"On",NOT(ISERROR(MATCH(DATE(M15890,N15890,DAY(L15890)),OFFSET($AD$15:$AD$22,0,M15890-$AD$14),0)))),"Off","On")</f>
        <v>Off</v>
      </c>
    </row>
    <row r="15891" spans="12:16" x14ac:dyDescent="0.25">
      <c r="L15891" s="57">
        <v>44859</v>
      </c>
      <c r="M15891" s="55">
        <f t="shared" si="774"/>
        <v>2022</v>
      </c>
      <c r="N15891" s="55">
        <f t="shared" si="775"/>
        <v>10</v>
      </c>
      <c r="O15891" s="55">
        <f t="shared" si="776"/>
        <v>3</v>
      </c>
      <c r="P15891" s="54" t="str" cm="1">
        <f t="array" aca="1" ref="P15891" ca="1">IF(OR(O15891=1,O15891=7,INDEX($AD$28:$AO$51,HOUR(L15891)+1,N15891)&lt;&gt;"On",NOT(ISERROR(MATCH(DATE(M15891,N15891,DAY(L15891)),OFFSET($AD$15:$AD$22,0,M15891-$AD$14),0)))),"Off","On")</f>
        <v>Off</v>
      </c>
    </row>
    <row r="15892" spans="12:16" x14ac:dyDescent="0.25">
      <c r="L15892" s="57">
        <v>44859.041666666664</v>
      </c>
      <c r="M15892" s="55">
        <f t="shared" si="774"/>
        <v>2022</v>
      </c>
      <c r="N15892" s="55">
        <f t="shared" si="775"/>
        <v>10</v>
      </c>
      <c r="O15892" s="55">
        <f t="shared" si="776"/>
        <v>3</v>
      </c>
      <c r="P15892" s="54" t="str" cm="1">
        <f t="array" aca="1" ref="P15892" ca="1">IF(OR(O15892=1,O15892=7,INDEX($AD$28:$AO$51,HOUR(L15892)+1,N15892)&lt;&gt;"On",NOT(ISERROR(MATCH(DATE(M15892,N15892,DAY(L15892)),OFFSET($AD$15:$AD$22,0,M15892-$AD$14),0)))),"Off","On")</f>
        <v>Off</v>
      </c>
    </row>
    <row r="15893" spans="12:16" x14ac:dyDescent="0.25">
      <c r="L15893" s="57">
        <v>44859.083333333336</v>
      </c>
      <c r="M15893" s="55">
        <f t="shared" si="774"/>
        <v>2022</v>
      </c>
      <c r="N15893" s="55">
        <f t="shared" si="775"/>
        <v>10</v>
      </c>
      <c r="O15893" s="55">
        <f t="shared" si="776"/>
        <v>3</v>
      </c>
      <c r="P15893" s="54" t="str" cm="1">
        <f t="array" aca="1" ref="P15893" ca="1">IF(OR(O15893=1,O15893=7,INDEX($AD$28:$AO$51,HOUR(L15893)+1,N15893)&lt;&gt;"On",NOT(ISERROR(MATCH(DATE(M15893,N15893,DAY(L15893)),OFFSET($AD$15:$AD$22,0,M15893-$AD$14),0)))),"Off","On")</f>
        <v>Off</v>
      </c>
    </row>
    <row r="15894" spans="12:16" x14ac:dyDescent="0.25">
      <c r="L15894" s="57">
        <v>44859.125</v>
      </c>
      <c r="M15894" s="55">
        <f t="shared" si="774"/>
        <v>2022</v>
      </c>
      <c r="N15894" s="55">
        <f t="shared" si="775"/>
        <v>10</v>
      </c>
      <c r="O15894" s="55">
        <f t="shared" si="776"/>
        <v>3</v>
      </c>
      <c r="P15894" s="54" t="str" cm="1">
        <f t="array" aca="1" ref="P15894" ca="1">IF(OR(O15894=1,O15894=7,INDEX($AD$28:$AO$51,HOUR(L15894)+1,N15894)&lt;&gt;"On",NOT(ISERROR(MATCH(DATE(M15894,N15894,DAY(L15894)),OFFSET($AD$15:$AD$22,0,M15894-$AD$14),0)))),"Off","On")</f>
        <v>Off</v>
      </c>
    </row>
    <row r="15895" spans="12:16" x14ac:dyDescent="0.25">
      <c r="L15895" s="57">
        <v>44859.166666666664</v>
      </c>
      <c r="M15895" s="55">
        <f t="shared" si="774"/>
        <v>2022</v>
      </c>
      <c r="N15895" s="55">
        <f t="shared" si="775"/>
        <v>10</v>
      </c>
      <c r="O15895" s="55">
        <f t="shared" si="776"/>
        <v>3</v>
      </c>
      <c r="P15895" s="54" t="str" cm="1">
        <f t="array" aca="1" ref="P15895" ca="1">IF(OR(O15895=1,O15895=7,INDEX($AD$28:$AO$51,HOUR(L15895)+1,N15895)&lt;&gt;"On",NOT(ISERROR(MATCH(DATE(M15895,N15895,DAY(L15895)),OFFSET($AD$15:$AD$22,0,M15895-$AD$14),0)))),"Off","On")</f>
        <v>Off</v>
      </c>
    </row>
    <row r="15896" spans="12:16" x14ac:dyDescent="0.25">
      <c r="L15896" s="57">
        <v>44859.208333333336</v>
      </c>
      <c r="M15896" s="55">
        <f t="shared" si="774"/>
        <v>2022</v>
      </c>
      <c r="N15896" s="55">
        <f t="shared" si="775"/>
        <v>10</v>
      </c>
      <c r="O15896" s="55">
        <f t="shared" si="776"/>
        <v>3</v>
      </c>
      <c r="P15896" s="54" t="str" cm="1">
        <f t="array" aca="1" ref="P15896" ca="1">IF(OR(O15896=1,O15896=7,INDEX($AD$28:$AO$51,HOUR(L15896)+1,N15896)&lt;&gt;"On",NOT(ISERROR(MATCH(DATE(M15896,N15896,DAY(L15896)),OFFSET($AD$15:$AD$22,0,M15896-$AD$14),0)))),"Off","On")</f>
        <v>Off</v>
      </c>
    </row>
    <row r="15897" spans="12:16" x14ac:dyDescent="0.25">
      <c r="L15897" s="57">
        <v>44859.25</v>
      </c>
      <c r="M15897" s="55">
        <f t="shared" si="774"/>
        <v>2022</v>
      </c>
      <c r="N15897" s="55">
        <f t="shared" si="775"/>
        <v>10</v>
      </c>
      <c r="O15897" s="55">
        <f t="shared" si="776"/>
        <v>3</v>
      </c>
      <c r="P15897" s="54" t="str" cm="1">
        <f t="array" aca="1" ref="P15897" ca="1">IF(OR(O15897=1,O15897=7,INDEX($AD$28:$AO$51,HOUR(L15897)+1,N15897)&lt;&gt;"On",NOT(ISERROR(MATCH(DATE(M15897,N15897,DAY(L15897)),OFFSET($AD$15:$AD$22,0,M15897-$AD$14),0)))),"Off","On")</f>
        <v>On</v>
      </c>
    </row>
    <row r="15898" spans="12:16" x14ac:dyDescent="0.25">
      <c r="L15898" s="57">
        <v>44859.291666666664</v>
      </c>
      <c r="M15898" s="55">
        <f t="shared" si="774"/>
        <v>2022</v>
      </c>
      <c r="N15898" s="55">
        <f t="shared" si="775"/>
        <v>10</v>
      </c>
      <c r="O15898" s="55">
        <f t="shared" si="776"/>
        <v>3</v>
      </c>
      <c r="P15898" s="54" t="str" cm="1">
        <f t="array" aca="1" ref="P15898" ca="1">IF(OR(O15898=1,O15898=7,INDEX($AD$28:$AO$51,HOUR(L15898)+1,N15898)&lt;&gt;"On",NOT(ISERROR(MATCH(DATE(M15898,N15898,DAY(L15898)),OFFSET($AD$15:$AD$22,0,M15898-$AD$14),0)))),"Off","On")</f>
        <v>On</v>
      </c>
    </row>
    <row r="15899" spans="12:16" x14ac:dyDescent="0.25">
      <c r="L15899" s="57">
        <v>44859.333333333336</v>
      </c>
      <c r="M15899" s="55">
        <f t="shared" si="774"/>
        <v>2022</v>
      </c>
      <c r="N15899" s="55">
        <f t="shared" si="775"/>
        <v>10</v>
      </c>
      <c r="O15899" s="55">
        <f t="shared" si="776"/>
        <v>3</v>
      </c>
      <c r="P15899" s="54" t="str" cm="1">
        <f t="array" aca="1" ref="P15899" ca="1">IF(OR(O15899=1,O15899=7,INDEX($AD$28:$AO$51,HOUR(L15899)+1,N15899)&lt;&gt;"On",NOT(ISERROR(MATCH(DATE(M15899,N15899,DAY(L15899)),OFFSET($AD$15:$AD$22,0,M15899-$AD$14),0)))),"Off","On")</f>
        <v>On</v>
      </c>
    </row>
    <row r="15900" spans="12:16" x14ac:dyDescent="0.25">
      <c r="L15900" s="57">
        <v>44859.375</v>
      </c>
      <c r="M15900" s="55">
        <f t="shared" si="774"/>
        <v>2022</v>
      </c>
      <c r="N15900" s="55">
        <f t="shared" si="775"/>
        <v>10</v>
      </c>
      <c r="O15900" s="55">
        <f t="shared" si="776"/>
        <v>3</v>
      </c>
      <c r="P15900" s="54" t="str" cm="1">
        <f t="array" aca="1" ref="P15900" ca="1">IF(OR(O15900=1,O15900=7,INDEX($AD$28:$AO$51,HOUR(L15900)+1,N15900)&lt;&gt;"On",NOT(ISERROR(MATCH(DATE(M15900,N15900,DAY(L15900)),OFFSET($AD$15:$AD$22,0,M15900-$AD$14),0)))),"Off","On")</f>
        <v>Off</v>
      </c>
    </row>
    <row r="15901" spans="12:16" x14ac:dyDescent="0.25">
      <c r="L15901" s="57">
        <v>44859.416666666664</v>
      </c>
      <c r="M15901" s="55">
        <f t="shared" si="774"/>
        <v>2022</v>
      </c>
      <c r="N15901" s="55">
        <f t="shared" si="775"/>
        <v>10</v>
      </c>
      <c r="O15901" s="55">
        <f t="shared" si="776"/>
        <v>3</v>
      </c>
      <c r="P15901" s="54" t="str" cm="1">
        <f t="array" aca="1" ref="P15901" ca="1">IF(OR(O15901=1,O15901=7,INDEX($AD$28:$AO$51,HOUR(L15901)+1,N15901)&lt;&gt;"On",NOT(ISERROR(MATCH(DATE(M15901,N15901,DAY(L15901)),OFFSET($AD$15:$AD$22,0,M15901-$AD$14),0)))),"Off","On")</f>
        <v>Off</v>
      </c>
    </row>
    <row r="15902" spans="12:16" x14ac:dyDescent="0.25">
      <c r="L15902" s="57">
        <v>44859.458333333336</v>
      </c>
      <c r="M15902" s="55">
        <f t="shared" si="774"/>
        <v>2022</v>
      </c>
      <c r="N15902" s="55">
        <f t="shared" si="775"/>
        <v>10</v>
      </c>
      <c r="O15902" s="55">
        <f t="shared" si="776"/>
        <v>3</v>
      </c>
      <c r="P15902" s="54" t="str" cm="1">
        <f t="array" aca="1" ref="P15902" ca="1">IF(OR(O15902=1,O15902=7,INDEX($AD$28:$AO$51,HOUR(L15902)+1,N15902)&lt;&gt;"On",NOT(ISERROR(MATCH(DATE(M15902,N15902,DAY(L15902)),OFFSET($AD$15:$AD$22,0,M15902-$AD$14),0)))),"Off","On")</f>
        <v>Off</v>
      </c>
    </row>
    <row r="15903" spans="12:16" x14ac:dyDescent="0.25">
      <c r="L15903" s="57">
        <v>44859.5</v>
      </c>
      <c r="M15903" s="55">
        <f t="shared" si="774"/>
        <v>2022</v>
      </c>
      <c r="N15903" s="55">
        <f t="shared" si="775"/>
        <v>10</v>
      </c>
      <c r="O15903" s="55">
        <f t="shared" si="776"/>
        <v>3</v>
      </c>
      <c r="P15903" s="54" t="str" cm="1">
        <f t="array" aca="1" ref="P15903" ca="1">IF(OR(O15903=1,O15903=7,INDEX($AD$28:$AO$51,HOUR(L15903)+1,N15903)&lt;&gt;"On",NOT(ISERROR(MATCH(DATE(M15903,N15903,DAY(L15903)),OFFSET($AD$15:$AD$22,0,M15903-$AD$14),0)))),"Off","On")</f>
        <v>Off</v>
      </c>
    </row>
    <row r="15904" spans="12:16" x14ac:dyDescent="0.25">
      <c r="L15904" s="57">
        <v>44859.541666666664</v>
      </c>
      <c r="M15904" s="55">
        <f t="shared" si="774"/>
        <v>2022</v>
      </c>
      <c r="N15904" s="55">
        <f t="shared" si="775"/>
        <v>10</v>
      </c>
      <c r="O15904" s="55">
        <f t="shared" si="776"/>
        <v>3</v>
      </c>
      <c r="P15904" s="54" t="str" cm="1">
        <f t="array" aca="1" ref="P15904" ca="1">IF(OR(O15904=1,O15904=7,INDEX($AD$28:$AO$51,HOUR(L15904)+1,N15904)&lt;&gt;"On",NOT(ISERROR(MATCH(DATE(M15904,N15904,DAY(L15904)),OFFSET($AD$15:$AD$22,0,M15904-$AD$14),0)))),"Off","On")</f>
        <v>Off</v>
      </c>
    </row>
    <row r="15905" spans="12:16" x14ac:dyDescent="0.25">
      <c r="L15905" s="57">
        <v>44859.583333333336</v>
      </c>
      <c r="M15905" s="55">
        <f t="shared" si="774"/>
        <v>2022</v>
      </c>
      <c r="N15905" s="55">
        <f t="shared" si="775"/>
        <v>10</v>
      </c>
      <c r="O15905" s="55">
        <f t="shared" si="776"/>
        <v>3</v>
      </c>
      <c r="P15905" s="54" t="str" cm="1">
        <f t="array" aca="1" ref="P15905" ca="1">IF(OR(O15905=1,O15905=7,INDEX($AD$28:$AO$51,HOUR(L15905)+1,N15905)&lt;&gt;"On",NOT(ISERROR(MATCH(DATE(M15905,N15905,DAY(L15905)),OFFSET($AD$15:$AD$22,0,M15905-$AD$14),0)))),"Off","On")</f>
        <v>Off</v>
      </c>
    </row>
    <row r="15906" spans="12:16" x14ac:dyDescent="0.25">
      <c r="L15906" s="57">
        <v>44859.625</v>
      </c>
      <c r="M15906" s="55">
        <f t="shared" si="774"/>
        <v>2022</v>
      </c>
      <c r="N15906" s="55">
        <f t="shared" si="775"/>
        <v>10</v>
      </c>
      <c r="O15906" s="55">
        <f t="shared" si="776"/>
        <v>3</v>
      </c>
      <c r="P15906" s="54" t="str" cm="1">
        <f t="array" aca="1" ref="P15906" ca="1">IF(OR(O15906=1,O15906=7,INDEX($AD$28:$AO$51,HOUR(L15906)+1,N15906)&lt;&gt;"On",NOT(ISERROR(MATCH(DATE(M15906,N15906,DAY(L15906)),OFFSET($AD$15:$AD$22,0,M15906-$AD$14),0)))),"Off","On")</f>
        <v>Off</v>
      </c>
    </row>
    <row r="15907" spans="12:16" x14ac:dyDescent="0.25">
      <c r="L15907" s="57">
        <v>44859.666666666664</v>
      </c>
      <c r="M15907" s="55">
        <f t="shared" si="774"/>
        <v>2022</v>
      </c>
      <c r="N15907" s="55">
        <f t="shared" si="775"/>
        <v>10</v>
      </c>
      <c r="O15907" s="55">
        <f t="shared" si="776"/>
        <v>3</v>
      </c>
      <c r="P15907" s="54" t="str" cm="1">
        <f t="array" aca="1" ref="P15907" ca="1">IF(OR(O15907=1,O15907=7,INDEX($AD$28:$AO$51,HOUR(L15907)+1,N15907)&lt;&gt;"On",NOT(ISERROR(MATCH(DATE(M15907,N15907,DAY(L15907)),OFFSET($AD$15:$AD$22,0,M15907-$AD$14),0)))),"Off","On")</f>
        <v>Off</v>
      </c>
    </row>
    <row r="15908" spans="12:16" x14ac:dyDescent="0.25">
      <c r="L15908" s="57">
        <v>44859.708333333336</v>
      </c>
      <c r="M15908" s="55">
        <f t="shared" si="774"/>
        <v>2022</v>
      </c>
      <c r="N15908" s="55">
        <f t="shared" si="775"/>
        <v>10</v>
      </c>
      <c r="O15908" s="55">
        <f t="shared" si="776"/>
        <v>3</v>
      </c>
      <c r="P15908" s="54" t="str" cm="1">
        <f t="array" aca="1" ref="P15908" ca="1">IF(OR(O15908=1,O15908=7,INDEX($AD$28:$AO$51,HOUR(L15908)+1,N15908)&lt;&gt;"On",NOT(ISERROR(MATCH(DATE(M15908,N15908,DAY(L15908)),OFFSET($AD$15:$AD$22,0,M15908-$AD$14),0)))),"Off","On")</f>
        <v>Off</v>
      </c>
    </row>
    <row r="15909" spans="12:16" x14ac:dyDescent="0.25">
      <c r="L15909" s="57">
        <v>44859.75</v>
      </c>
      <c r="M15909" s="55">
        <f t="shared" si="774"/>
        <v>2022</v>
      </c>
      <c r="N15909" s="55">
        <f t="shared" si="775"/>
        <v>10</v>
      </c>
      <c r="O15909" s="55">
        <f t="shared" si="776"/>
        <v>3</v>
      </c>
      <c r="P15909" s="54" t="str" cm="1">
        <f t="array" aca="1" ref="P15909" ca="1">IF(OR(O15909=1,O15909=7,INDEX($AD$28:$AO$51,HOUR(L15909)+1,N15909)&lt;&gt;"On",NOT(ISERROR(MATCH(DATE(M15909,N15909,DAY(L15909)),OFFSET($AD$15:$AD$22,0,M15909-$AD$14),0)))),"Off","On")</f>
        <v>On</v>
      </c>
    </row>
    <row r="15910" spans="12:16" x14ac:dyDescent="0.25">
      <c r="L15910" s="57">
        <v>44859.791666666664</v>
      </c>
      <c r="M15910" s="55">
        <f t="shared" si="774"/>
        <v>2022</v>
      </c>
      <c r="N15910" s="55">
        <f t="shared" si="775"/>
        <v>10</v>
      </c>
      <c r="O15910" s="55">
        <f t="shared" si="776"/>
        <v>3</v>
      </c>
      <c r="P15910" s="54" t="str" cm="1">
        <f t="array" aca="1" ref="P15910" ca="1">IF(OR(O15910=1,O15910=7,INDEX($AD$28:$AO$51,HOUR(L15910)+1,N15910)&lt;&gt;"On",NOT(ISERROR(MATCH(DATE(M15910,N15910,DAY(L15910)),OFFSET($AD$15:$AD$22,0,M15910-$AD$14),0)))),"Off","On")</f>
        <v>On</v>
      </c>
    </row>
    <row r="15911" spans="12:16" x14ac:dyDescent="0.25">
      <c r="L15911" s="57">
        <v>44859.833333333336</v>
      </c>
      <c r="M15911" s="55">
        <f t="shared" si="774"/>
        <v>2022</v>
      </c>
      <c r="N15911" s="55">
        <f t="shared" si="775"/>
        <v>10</v>
      </c>
      <c r="O15911" s="55">
        <f t="shared" si="776"/>
        <v>3</v>
      </c>
      <c r="P15911" s="54" t="str" cm="1">
        <f t="array" aca="1" ref="P15911" ca="1">IF(OR(O15911=1,O15911=7,INDEX($AD$28:$AO$51,HOUR(L15911)+1,N15911)&lt;&gt;"On",NOT(ISERROR(MATCH(DATE(M15911,N15911,DAY(L15911)),OFFSET($AD$15:$AD$22,0,M15911-$AD$14),0)))),"Off","On")</f>
        <v>On</v>
      </c>
    </row>
    <row r="15912" spans="12:16" x14ac:dyDescent="0.25">
      <c r="L15912" s="57">
        <v>44859.875</v>
      </c>
      <c r="M15912" s="55">
        <f t="shared" si="774"/>
        <v>2022</v>
      </c>
      <c r="N15912" s="55">
        <f t="shared" si="775"/>
        <v>10</v>
      </c>
      <c r="O15912" s="55">
        <f t="shared" si="776"/>
        <v>3</v>
      </c>
      <c r="P15912" s="54" t="str" cm="1">
        <f t="array" aca="1" ref="P15912" ca="1">IF(OR(O15912=1,O15912=7,INDEX($AD$28:$AO$51,HOUR(L15912)+1,N15912)&lt;&gt;"On",NOT(ISERROR(MATCH(DATE(M15912,N15912,DAY(L15912)),OFFSET($AD$15:$AD$22,0,M15912-$AD$14),0)))),"Off","On")</f>
        <v>On</v>
      </c>
    </row>
    <row r="15913" spans="12:16" x14ac:dyDescent="0.25">
      <c r="L15913" s="57">
        <v>44859.916666666664</v>
      </c>
      <c r="M15913" s="55">
        <f t="shared" si="774"/>
        <v>2022</v>
      </c>
      <c r="N15913" s="55">
        <f t="shared" si="775"/>
        <v>10</v>
      </c>
      <c r="O15913" s="55">
        <f t="shared" si="776"/>
        <v>3</v>
      </c>
      <c r="P15913" s="54" t="str" cm="1">
        <f t="array" aca="1" ref="P15913" ca="1">IF(OR(O15913=1,O15913=7,INDEX($AD$28:$AO$51,HOUR(L15913)+1,N15913)&lt;&gt;"On",NOT(ISERROR(MATCH(DATE(M15913,N15913,DAY(L15913)),OFFSET($AD$15:$AD$22,0,M15913-$AD$14),0)))),"Off","On")</f>
        <v>Off</v>
      </c>
    </row>
    <row r="15914" spans="12:16" x14ac:dyDescent="0.25">
      <c r="L15914" s="57">
        <v>44859.958333333336</v>
      </c>
      <c r="M15914" s="55">
        <f t="shared" si="774"/>
        <v>2022</v>
      </c>
      <c r="N15914" s="55">
        <f t="shared" si="775"/>
        <v>10</v>
      </c>
      <c r="O15914" s="55">
        <f t="shared" si="776"/>
        <v>3</v>
      </c>
      <c r="P15914" s="54" t="str" cm="1">
        <f t="array" aca="1" ref="P15914" ca="1">IF(OR(O15914=1,O15914=7,INDEX($AD$28:$AO$51,HOUR(L15914)+1,N15914)&lt;&gt;"On",NOT(ISERROR(MATCH(DATE(M15914,N15914,DAY(L15914)),OFFSET($AD$15:$AD$22,0,M15914-$AD$14),0)))),"Off","On")</f>
        <v>Off</v>
      </c>
    </row>
    <row r="15915" spans="12:16" x14ac:dyDescent="0.25">
      <c r="L15915" s="57">
        <v>44860</v>
      </c>
      <c r="M15915" s="55">
        <f t="shared" si="774"/>
        <v>2022</v>
      </c>
      <c r="N15915" s="55">
        <f t="shared" si="775"/>
        <v>10</v>
      </c>
      <c r="O15915" s="55">
        <f t="shared" si="776"/>
        <v>4</v>
      </c>
      <c r="P15915" s="54" t="str" cm="1">
        <f t="array" aca="1" ref="P15915" ca="1">IF(OR(O15915=1,O15915=7,INDEX($AD$28:$AO$51,HOUR(L15915)+1,N15915)&lt;&gt;"On",NOT(ISERROR(MATCH(DATE(M15915,N15915,DAY(L15915)),OFFSET($AD$15:$AD$22,0,M15915-$AD$14),0)))),"Off","On")</f>
        <v>Off</v>
      </c>
    </row>
    <row r="15916" spans="12:16" x14ac:dyDescent="0.25">
      <c r="L15916" s="57">
        <v>44860.041666666664</v>
      </c>
      <c r="M15916" s="55">
        <f t="shared" si="774"/>
        <v>2022</v>
      </c>
      <c r="N15916" s="55">
        <f t="shared" si="775"/>
        <v>10</v>
      </c>
      <c r="O15916" s="55">
        <f t="shared" si="776"/>
        <v>4</v>
      </c>
      <c r="P15916" s="54" t="str" cm="1">
        <f t="array" aca="1" ref="P15916" ca="1">IF(OR(O15916=1,O15916=7,INDEX($AD$28:$AO$51,HOUR(L15916)+1,N15916)&lt;&gt;"On",NOT(ISERROR(MATCH(DATE(M15916,N15916,DAY(L15916)),OFFSET($AD$15:$AD$22,0,M15916-$AD$14),0)))),"Off","On")</f>
        <v>Off</v>
      </c>
    </row>
    <row r="15917" spans="12:16" x14ac:dyDescent="0.25">
      <c r="L15917" s="57">
        <v>44860.083333333336</v>
      </c>
      <c r="M15917" s="55">
        <f t="shared" si="774"/>
        <v>2022</v>
      </c>
      <c r="N15917" s="55">
        <f t="shared" si="775"/>
        <v>10</v>
      </c>
      <c r="O15917" s="55">
        <f t="shared" si="776"/>
        <v>4</v>
      </c>
      <c r="P15917" s="54" t="str" cm="1">
        <f t="array" aca="1" ref="P15917" ca="1">IF(OR(O15917=1,O15917=7,INDEX($AD$28:$AO$51,HOUR(L15917)+1,N15917)&lt;&gt;"On",NOT(ISERROR(MATCH(DATE(M15917,N15917,DAY(L15917)),OFFSET($AD$15:$AD$22,0,M15917-$AD$14),0)))),"Off","On")</f>
        <v>Off</v>
      </c>
    </row>
    <row r="15918" spans="12:16" x14ac:dyDescent="0.25">
      <c r="L15918" s="57">
        <v>44860.125</v>
      </c>
      <c r="M15918" s="55">
        <f t="shared" si="774"/>
        <v>2022</v>
      </c>
      <c r="N15918" s="55">
        <f t="shared" si="775"/>
        <v>10</v>
      </c>
      <c r="O15918" s="55">
        <f t="shared" si="776"/>
        <v>4</v>
      </c>
      <c r="P15918" s="54" t="str" cm="1">
        <f t="array" aca="1" ref="P15918" ca="1">IF(OR(O15918=1,O15918=7,INDEX($AD$28:$AO$51,HOUR(L15918)+1,N15918)&lt;&gt;"On",NOT(ISERROR(MATCH(DATE(M15918,N15918,DAY(L15918)),OFFSET($AD$15:$AD$22,0,M15918-$AD$14),0)))),"Off","On")</f>
        <v>Off</v>
      </c>
    </row>
    <row r="15919" spans="12:16" x14ac:dyDescent="0.25">
      <c r="L15919" s="57">
        <v>44860.166666666664</v>
      </c>
      <c r="M15919" s="55">
        <f t="shared" si="774"/>
        <v>2022</v>
      </c>
      <c r="N15919" s="55">
        <f t="shared" si="775"/>
        <v>10</v>
      </c>
      <c r="O15919" s="55">
        <f t="shared" si="776"/>
        <v>4</v>
      </c>
      <c r="P15919" s="54" t="str" cm="1">
        <f t="array" aca="1" ref="P15919" ca="1">IF(OR(O15919=1,O15919=7,INDEX($AD$28:$AO$51,HOUR(L15919)+1,N15919)&lt;&gt;"On",NOT(ISERROR(MATCH(DATE(M15919,N15919,DAY(L15919)),OFFSET($AD$15:$AD$22,0,M15919-$AD$14),0)))),"Off","On")</f>
        <v>Off</v>
      </c>
    </row>
    <row r="15920" spans="12:16" x14ac:dyDescent="0.25">
      <c r="L15920" s="57">
        <v>44860.208333333336</v>
      </c>
      <c r="M15920" s="55">
        <f t="shared" si="774"/>
        <v>2022</v>
      </c>
      <c r="N15920" s="55">
        <f t="shared" si="775"/>
        <v>10</v>
      </c>
      <c r="O15920" s="55">
        <f t="shared" si="776"/>
        <v>4</v>
      </c>
      <c r="P15920" s="54" t="str" cm="1">
        <f t="array" aca="1" ref="P15920" ca="1">IF(OR(O15920=1,O15920=7,INDEX($AD$28:$AO$51,HOUR(L15920)+1,N15920)&lt;&gt;"On",NOT(ISERROR(MATCH(DATE(M15920,N15920,DAY(L15920)),OFFSET($AD$15:$AD$22,0,M15920-$AD$14),0)))),"Off","On")</f>
        <v>Off</v>
      </c>
    </row>
    <row r="15921" spans="12:16" x14ac:dyDescent="0.25">
      <c r="L15921" s="57">
        <v>44860.25</v>
      </c>
      <c r="M15921" s="55">
        <f t="shared" si="774"/>
        <v>2022</v>
      </c>
      <c r="N15921" s="55">
        <f t="shared" si="775"/>
        <v>10</v>
      </c>
      <c r="O15921" s="55">
        <f t="shared" si="776"/>
        <v>4</v>
      </c>
      <c r="P15921" s="54" t="str" cm="1">
        <f t="array" aca="1" ref="P15921" ca="1">IF(OR(O15921=1,O15921=7,INDEX($AD$28:$AO$51,HOUR(L15921)+1,N15921)&lt;&gt;"On",NOT(ISERROR(MATCH(DATE(M15921,N15921,DAY(L15921)),OFFSET($AD$15:$AD$22,0,M15921-$AD$14),0)))),"Off","On")</f>
        <v>On</v>
      </c>
    </row>
    <row r="15922" spans="12:16" x14ac:dyDescent="0.25">
      <c r="L15922" s="57">
        <v>44860.291666666664</v>
      </c>
      <c r="M15922" s="55">
        <f t="shared" si="774"/>
        <v>2022</v>
      </c>
      <c r="N15922" s="55">
        <f t="shared" si="775"/>
        <v>10</v>
      </c>
      <c r="O15922" s="55">
        <f t="shared" si="776"/>
        <v>4</v>
      </c>
      <c r="P15922" s="54" t="str" cm="1">
        <f t="array" aca="1" ref="P15922" ca="1">IF(OR(O15922=1,O15922=7,INDEX($AD$28:$AO$51,HOUR(L15922)+1,N15922)&lt;&gt;"On",NOT(ISERROR(MATCH(DATE(M15922,N15922,DAY(L15922)),OFFSET($AD$15:$AD$22,0,M15922-$AD$14),0)))),"Off","On")</f>
        <v>On</v>
      </c>
    </row>
    <row r="15923" spans="12:16" x14ac:dyDescent="0.25">
      <c r="L15923" s="57">
        <v>44860.333333333336</v>
      </c>
      <c r="M15923" s="55">
        <f t="shared" si="774"/>
        <v>2022</v>
      </c>
      <c r="N15923" s="55">
        <f t="shared" si="775"/>
        <v>10</v>
      </c>
      <c r="O15923" s="55">
        <f t="shared" si="776"/>
        <v>4</v>
      </c>
      <c r="P15923" s="54" t="str" cm="1">
        <f t="array" aca="1" ref="P15923" ca="1">IF(OR(O15923=1,O15923=7,INDEX($AD$28:$AO$51,HOUR(L15923)+1,N15923)&lt;&gt;"On",NOT(ISERROR(MATCH(DATE(M15923,N15923,DAY(L15923)),OFFSET($AD$15:$AD$22,0,M15923-$AD$14),0)))),"Off","On")</f>
        <v>On</v>
      </c>
    </row>
    <row r="15924" spans="12:16" x14ac:dyDescent="0.25">
      <c r="L15924" s="57">
        <v>44860.375</v>
      </c>
      <c r="M15924" s="55">
        <f t="shared" si="774"/>
        <v>2022</v>
      </c>
      <c r="N15924" s="55">
        <f t="shared" si="775"/>
        <v>10</v>
      </c>
      <c r="O15924" s="55">
        <f t="shared" si="776"/>
        <v>4</v>
      </c>
      <c r="P15924" s="54" t="str" cm="1">
        <f t="array" aca="1" ref="P15924" ca="1">IF(OR(O15924=1,O15924=7,INDEX($AD$28:$AO$51,HOUR(L15924)+1,N15924)&lt;&gt;"On",NOT(ISERROR(MATCH(DATE(M15924,N15924,DAY(L15924)),OFFSET($AD$15:$AD$22,0,M15924-$AD$14),0)))),"Off","On")</f>
        <v>Off</v>
      </c>
    </row>
    <row r="15925" spans="12:16" x14ac:dyDescent="0.25">
      <c r="L15925" s="57">
        <v>44860.416666666664</v>
      </c>
      <c r="M15925" s="55">
        <f t="shared" si="774"/>
        <v>2022</v>
      </c>
      <c r="N15925" s="55">
        <f t="shared" si="775"/>
        <v>10</v>
      </c>
      <c r="O15925" s="55">
        <f t="shared" si="776"/>
        <v>4</v>
      </c>
      <c r="P15925" s="54" t="str" cm="1">
        <f t="array" aca="1" ref="P15925" ca="1">IF(OR(O15925=1,O15925=7,INDEX($AD$28:$AO$51,HOUR(L15925)+1,N15925)&lt;&gt;"On",NOT(ISERROR(MATCH(DATE(M15925,N15925,DAY(L15925)),OFFSET($AD$15:$AD$22,0,M15925-$AD$14),0)))),"Off","On")</f>
        <v>Off</v>
      </c>
    </row>
    <row r="15926" spans="12:16" x14ac:dyDescent="0.25">
      <c r="L15926" s="57">
        <v>44860.458333333336</v>
      </c>
      <c r="M15926" s="55">
        <f t="shared" si="774"/>
        <v>2022</v>
      </c>
      <c r="N15926" s="55">
        <f t="shared" si="775"/>
        <v>10</v>
      </c>
      <c r="O15926" s="55">
        <f t="shared" si="776"/>
        <v>4</v>
      </c>
      <c r="P15926" s="54" t="str" cm="1">
        <f t="array" aca="1" ref="P15926" ca="1">IF(OR(O15926=1,O15926=7,INDEX($AD$28:$AO$51,HOUR(L15926)+1,N15926)&lt;&gt;"On",NOT(ISERROR(MATCH(DATE(M15926,N15926,DAY(L15926)),OFFSET($AD$15:$AD$22,0,M15926-$AD$14),0)))),"Off","On")</f>
        <v>Off</v>
      </c>
    </row>
    <row r="15927" spans="12:16" x14ac:dyDescent="0.25">
      <c r="L15927" s="57">
        <v>44860.5</v>
      </c>
      <c r="M15927" s="55">
        <f t="shared" si="774"/>
        <v>2022</v>
      </c>
      <c r="N15927" s="55">
        <f t="shared" si="775"/>
        <v>10</v>
      </c>
      <c r="O15927" s="55">
        <f t="shared" si="776"/>
        <v>4</v>
      </c>
      <c r="P15927" s="54" t="str" cm="1">
        <f t="array" aca="1" ref="P15927" ca="1">IF(OR(O15927=1,O15927=7,INDEX($AD$28:$AO$51,HOUR(L15927)+1,N15927)&lt;&gt;"On",NOT(ISERROR(MATCH(DATE(M15927,N15927,DAY(L15927)),OFFSET($AD$15:$AD$22,0,M15927-$AD$14),0)))),"Off","On")</f>
        <v>Off</v>
      </c>
    </row>
    <row r="15928" spans="12:16" x14ac:dyDescent="0.25">
      <c r="L15928" s="57">
        <v>44860.541666666664</v>
      </c>
      <c r="M15928" s="55">
        <f t="shared" si="774"/>
        <v>2022</v>
      </c>
      <c r="N15928" s="55">
        <f t="shared" si="775"/>
        <v>10</v>
      </c>
      <c r="O15928" s="55">
        <f t="shared" si="776"/>
        <v>4</v>
      </c>
      <c r="P15928" s="54" t="str" cm="1">
        <f t="array" aca="1" ref="P15928" ca="1">IF(OR(O15928=1,O15928=7,INDEX($AD$28:$AO$51,HOUR(L15928)+1,N15928)&lt;&gt;"On",NOT(ISERROR(MATCH(DATE(M15928,N15928,DAY(L15928)),OFFSET($AD$15:$AD$22,0,M15928-$AD$14),0)))),"Off","On")</f>
        <v>Off</v>
      </c>
    </row>
    <row r="15929" spans="12:16" x14ac:dyDescent="0.25">
      <c r="L15929" s="57">
        <v>44860.583333333336</v>
      </c>
      <c r="M15929" s="55">
        <f t="shared" si="774"/>
        <v>2022</v>
      </c>
      <c r="N15929" s="55">
        <f t="shared" si="775"/>
        <v>10</v>
      </c>
      <c r="O15929" s="55">
        <f t="shared" si="776"/>
        <v>4</v>
      </c>
      <c r="P15929" s="54" t="str" cm="1">
        <f t="array" aca="1" ref="P15929" ca="1">IF(OR(O15929=1,O15929=7,INDEX($AD$28:$AO$51,HOUR(L15929)+1,N15929)&lt;&gt;"On",NOT(ISERROR(MATCH(DATE(M15929,N15929,DAY(L15929)),OFFSET($AD$15:$AD$22,0,M15929-$AD$14),0)))),"Off","On")</f>
        <v>Off</v>
      </c>
    </row>
    <row r="15930" spans="12:16" x14ac:dyDescent="0.25">
      <c r="L15930" s="57">
        <v>44860.625</v>
      </c>
      <c r="M15930" s="55">
        <f t="shared" si="774"/>
        <v>2022</v>
      </c>
      <c r="N15930" s="55">
        <f t="shared" si="775"/>
        <v>10</v>
      </c>
      <c r="O15930" s="55">
        <f t="shared" si="776"/>
        <v>4</v>
      </c>
      <c r="P15930" s="54" t="str" cm="1">
        <f t="array" aca="1" ref="P15930" ca="1">IF(OR(O15930=1,O15930=7,INDEX($AD$28:$AO$51,HOUR(L15930)+1,N15930)&lt;&gt;"On",NOT(ISERROR(MATCH(DATE(M15930,N15930,DAY(L15930)),OFFSET($AD$15:$AD$22,0,M15930-$AD$14),0)))),"Off","On")</f>
        <v>Off</v>
      </c>
    </row>
    <row r="15931" spans="12:16" x14ac:dyDescent="0.25">
      <c r="L15931" s="57">
        <v>44860.666666666664</v>
      </c>
      <c r="M15931" s="55">
        <f t="shared" si="774"/>
        <v>2022</v>
      </c>
      <c r="N15931" s="55">
        <f t="shared" si="775"/>
        <v>10</v>
      </c>
      <c r="O15931" s="55">
        <f t="shared" si="776"/>
        <v>4</v>
      </c>
      <c r="P15931" s="54" t="str" cm="1">
        <f t="array" aca="1" ref="P15931" ca="1">IF(OR(O15931=1,O15931=7,INDEX($AD$28:$AO$51,HOUR(L15931)+1,N15931)&lt;&gt;"On",NOT(ISERROR(MATCH(DATE(M15931,N15931,DAY(L15931)),OFFSET($AD$15:$AD$22,0,M15931-$AD$14),0)))),"Off","On")</f>
        <v>Off</v>
      </c>
    </row>
    <row r="15932" spans="12:16" x14ac:dyDescent="0.25">
      <c r="L15932" s="57">
        <v>44860.708333333336</v>
      </c>
      <c r="M15932" s="55">
        <f t="shared" si="774"/>
        <v>2022</v>
      </c>
      <c r="N15932" s="55">
        <f t="shared" si="775"/>
        <v>10</v>
      </c>
      <c r="O15932" s="55">
        <f t="shared" si="776"/>
        <v>4</v>
      </c>
      <c r="P15932" s="54" t="str" cm="1">
        <f t="array" aca="1" ref="P15932" ca="1">IF(OR(O15932=1,O15932=7,INDEX($AD$28:$AO$51,HOUR(L15932)+1,N15932)&lt;&gt;"On",NOT(ISERROR(MATCH(DATE(M15932,N15932,DAY(L15932)),OFFSET($AD$15:$AD$22,0,M15932-$AD$14),0)))),"Off","On")</f>
        <v>Off</v>
      </c>
    </row>
    <row r="15933" spans="12:16" x14ac:dyDescent="0.25">
      <c r="L15933" s="57">
        <v>44860.75</v>
      </c>
      <c r="M15933" s="55">
        <f t="shared" si="774"/>
        <v>2022</v>
      </c>
      <c r="N15933" s="55">
        <f t="shared" si="775"/>
        <v>10</v>
      </c>
      <c r="O15933" s="55">
        <f t="shared" si="776"/>
        <v>4</v>
      </c>
      <c r="P15933" s="54" t="str" cm="1">
        <f t="array" aca="1" ref="P15933" ca="1">IF(OR(O15933=1,O15933=7,INDEX($AD$28:$AO$51,HOUR(L15933)+1,N15933)&lt;&gt;"On",NOT(ISERROR(MATCH(DATE(M15933,N15933,DAY(L15933)),OFFSET($AD$15:$AD$22,0,M15933-$AD$14),0)))),"Off","On")</f>
        <v>On</v>
      </c>
    </row>
    <row r="15934" spans="12:16" x14ac:dyDescent="0.25">
      <c r="L15934" s="57">
        <v>44860.791666666664</v>
      </c>
      <c r="M15934" s="55">
        <f t="shared" si="774"/>
        <v>2022</v>
      </c>
      <c r="N15934" s="55">
        <f t="shared" si="775"/>
        <v>10</v>
      </c>
      <c r="O15934" s="55">
        <f t="shared" si="776"/>
        <v>4</v>
      </c>
      <c r="P15934" s="54" t="str" cm="1">
        <f t="array" aca="1" ref="P15934" ca="1">IF(OR(O15934=1,O15934=7,INDEX($AD$28:$AO$51,HOUR(L15934)+1,N15934)&lt;&gt;"On",NOT(ISERROR(MATCH(DATE(M15934,N15934,DAY(L15934)),OFFSET($AD$15:$AD$22,0,M15934-$AD$14),0)))),"Off","On")</f>
        <v>On</v>
      </c>
    </row>
    <row r="15935" spans="12:16" x14ac:dyDescent="0.25">
      <c r="L15935" s="57">
        <v>44860.833333333336</v>
      </c>
      <c r="M15935" s="55">
        <f t="shared" si="774"/>
        <v>2022</v>
      </c>
      <c r="N15935" s="55">
        <f t="shared" si="775"/>
        <v>10</v>
      </c>
      <c r="O15935" s="55">
        <f t="shared" si="776"/>
        <v>4</v>
      </c>
      <c r="P15935" s="54" t="str" cm="1">
        <f t="array" aca="1" ref="P15935" ca="1">IF(OR(O15935=1,O15935=7,INDEX($AD$28:$AO$51,HOUR(L15935)+1,N15935)&lt;&gt;"On",NOT(ISERROR(MATCH(DATE(M15935,N15935,DAY(L15935)),OFFSET($AD$15:$AD$22,0,M15935-$AD$14),0)))),"Off","On")</f>
        <v>On</v>
      </c>
    </row>
    <row r="15936" spans="12:16" x14ac:dyDescent="0.25">
      <c r="L15936" s="57">
        <v>44860.875</v>
      </c>
      <c r="M15936" s="55">
        <f t="shared" si="774"/>
        <v>2022</v>
      </c>
      <c r="N15936" s="55">
        <f t="shared" si="775"/>
        <v>10</v>
      </c>
      <c r="O15936" s="55">
        <f t="shared" si="776"/>
        <v>4</v>
      </c>
      <c r="P15936" s="54" t="str" cm="1">
        <f t="array" aca="1" ref="P15936" ca="1">IF(OR(O15936=1,O15936=7,INDEX($AD$28:$AO$51,HOUR(L15936)+1,N15936)&lt;&gt;"On",NOT(ISERROR(MATCH(DATE(M15936,N15936,DAY(L15936)),OFFSET($AD$15:$AD$22,0,M15936-$AD$14),0)))),"Off","On")</f>
        <v>On</v>
      </c>
    </row>
    <row r="15937" spans="12:16" x14ac:dyDescent="0.25">
      <c r="L15937" s="57">
        <v>44860.916666666664</v>
      </c>
      <c r="M15937" s="55">
        <f t="shared" si="774"/>
        <v>2022</v>
      </c>
      <c r="N15937" s="55">
        <f t="shared" si="775"/>
        <v>10</v>
      </c>
      <c r="O15937" s="55">
        <f t="shared" si="776"/>
        <v>4</v>
      </c>
      <c r="P15937" s="54" t="str" cm="1">
        <f t="array" aca="1" ref="P15937" ca="1">IF(OR(O15937=1,O15937=7,INDEX($AD$28:$AO$51,HOUR(L15937)+1,N15937)&lt;&gt;"On",NOT(ISERROR(MATCH(DATE(M15937,N15937,DAY(L15937)),OFFSET($AD$15:$AD$22,0,M15937-$AD$14),0)))),"Off","On")</f>
        <v>Off</v>
      </c>
    </row>
    <row r="15938" spans="12:16" x14ac:dyDescent="0.25">
      <c r="L15938" s="57">
        <v>44860.958333333336</v>
      </c>
      <c r="M15938" s="55">
        <f t="shared" si="774"/>
        <v>2022</v>
      </c>
      <c r="N15938" s="55">
        <f t="shared" si="775"/>
        <v>10</v>
      </c>
      <c r="O15938" s="55">
        <f t="shared" si="776"/>
        <v>4</v>
      </c>
      <c r="P15938" s="54" t="str" cm="1">
        <f t="array" aca="1" ref="P15938" ca="1">IF(OR(O15938=1,O15938=7,INDEX($AD$28:$AO$51,HOUR(L15938)+1,N15938)&lt;&gt;"On",NOT(ISERROR(MATCH(DATE(M15938,N15938,DAY(L15938)),OFFSET($AD$15:$AD$22,0,M15938-$AD$14),0)))),"Off","On")</f>
        <v>Off</v>
      </c>
    </row>
    <row r="15939" spans="12:16" x14ac:dyDescent="0.25">
      <c r="L15939" s="57">
        <v>44861</v>
      </c>
      <c r="M15939" s="55">
        <f t="shared" si="774"/>
        <v>2022</v>
      </c>
      <c r="N15939" s="55">
        <f t="shared" si="775"/>
        <v>10</v>
      </c>
      <c r="O15939" s="55">
        <f t="shared" si="776"/>
        <v>5</v>
      </c>
      <c r="P15939" s="54" t="str" cm="1">
        <f t="array" aca="1" ref="P15939" ca="1">IF(OR(O15939=1,O15939=7,INDEX($AD$28:$AO$51,HOUR(L15939)+1,N15939)&lt;&gt;"On",NOT(ISERROR(MATCH(DATE(M15939,N15939,DAY(L15939)),OFFSET($AD$15:$AD$22,0,M15939-$AD$14),0)))),"Off","On")</f>
        <v>Off</v>
      </c>
    </row>
    <row r="15940" spans="12:16" x14ac:dyDescent="0.25">
      <c r="L15940" s="57">
        <v>44861.041666666664</v>
      </c>
      <c r="M15940" s="55">
        <f t="shared" si="774"/>
        <v>2022</v>
      </c>
      <c r="N15940" s="55">
        <f t="shared" si="775"/>
        <v>10</v>
      </c>
      <c r="O15940" s="55">
        <f t="shared" si="776"/>
        <v>5</v>
      </c>
      <c r="P15940" s="54" t="str" cm="1">
        <f t="array" aca="1" ref="P15940" ca="1">IF(OR(O15940=1,O15940=7,INDEX($AD$28:$AO$51,HOUR(L15940)+1,N15940)&lt;&gt;"On",NOT(ISERROR(MATCH(DATE(M15940,N15940,DAY(L15940)),OFFSET($AD$15:$AD$22,0,M15940-$AD$14),0)))),"Off","On")</f>
        <v>Off</v>
      </c>
    </row>
    <row r="15941" spans="12:16" x14ac:dyDescent="0.25">
      <c r="L15941" s="57">
        <v>44861.083333333336</v>
      </c>
      <c r="M15941" s="55">
        <f t="shared" si="774"/>
        <v>2022</v>
      </c>
      <c r="N15941" s="55">
        <f t="shared" si="775"/>
        <v>10</v>
      </c>
      <c r="O15941" s="55">
        <f t="shared" si="776"/>
        <v>5</v>
      </c>
      <c r="P15941" s="54" t="str" cm="1">
        <f t="array" aca="1" ref="P15941" ca="1">IF(OR(O15941=1,O15941=7,INDEX($AD$28:$AO$51,HOUR(L15941)+1,N15941)&lt;&gt;"On",NOT(ISERROR(MATCH(DATE(M15941,N15941,DAY(L15941)),OFFSET($AD$15:$AD$22,0,M15941-$AD$14),0)))),"Off","On")</f>
        <v>Off</v>
      </c>
    </row>
    <row r="15942" spans="12:16" x14ac:dyDescent="0.25">
      <c r="L15942" s="57">
        <v>44861.125</v>
      </c>
      <c r="M15942" s="55">
        <f t="shared" si="774"/>
        <v>2022</v>
      </c>
      <c r="N15942" s="55">
        <f t="shared" si="775"/>
        <v>10</v>
      </c>
      <c r="O15942" s="55">
        <f t="shared" si="776"/>
        <v>5</v>
      </c>
      <c r="P15942" s="54" t="str" cm="1">
        <f t="array" aca="1" ref="P15942" ca="1">IF(OR(O15942=1,O15942=7,INDEX($AD$28:$AO$51,HOUR(L15942)+1,N15942)&lt;&gt;"On",NOT(ISERROR(MATCH(DATE(M15942,N15942,DAY(L15942)),OFFSET($AD$15:$AD$22,0,M15942-$AD$14),0)))),"Off","On")</f>
        <v>Off</v>
      </c>
    </row>
    <row r="15943" spans="12:16" x14ac:dyDescent="0.25">
      <c r="L15943" s="57">
        <v>44861.166666666664</v>
      </c>
      <c r="M15943" s="55">
        <f t="shared" si="774"/>
        <v>2022</v>
      </c>
      <c r="N15943" s="55">
        <f t="shared" si="775"/>
        <v>10</v>
      </c>
      <c r="O15943" s="55">
        <f t="shared" si="776"/>
        <v>5</v>
      </c>
      <c r="P15943" s="54" t="str" cm="1">
        <f t="array" aca="1" ref="P15943" ca="1">IF(OR(O15943=1,O15943=7,INDEX($AD$28:$AO$51,HOUR(L15943)+1,N15943)&lt;&gt;"On",NOT(ISERROR(MATCH(DATE(M15943,N15943,DAY(L15943)),OFFSET($AD$15:$AD$22,0,M15943-$AD$14),0)))),"Off","On")</f>
        <v>Off</v>
      </c>
    </row>
    <row r="15944" spans="12:16" x14ac:dyDescent="0.25">
      <c r="L15944" s="57">
        <v>44861.208333333336</v>
      </c>
      <c r="M15944" s="55">
        <f t="shared" si="774"/>
        <v>2022</v>
      </c>
      <c r="N15944" s="55">
        <f t="shared" si="775"/>
        <v>10</v>
      </c>
      <c r="O15944" s="55">
        <f t="shared" si="776"/>
        <v>5</v>
      </c>
      <c r="P15944" s="54" t="str" cm="1">
        <f t="array" aca="1" ref="P15944" ca="1">IF(OR(O15944=1,O15944=7,INDEX($AD$28:$AO$51,HOUR(L15944)+1,N15944)&lt;&gt;"On",NOT(ISERROR(MATCH(DATE(M15944,N15944,DAY(L15944)),OFFSET($AD$15:$AD$22,0,M15944-$AD$14),0)))),"Off","On")</f>
        <v>Off</v>
      </c>
    </row>
    <row r="15945" spans="12:16" x14ac:dyDescent="0.25">
      <c r="L15945" s="57">
        <v>44861.25</v>
      </c>
      <c r="M15945" s="55">
        <f t="shared" si="774"/>
        <v>2022</v>
      </c>
      <c r="N15945" s="55">
        <f t="shared" si="775"/>
        <v>10</v>
      </c>
      <c r="O15945" s="55">
        <f t="shared" si="776"/>
        <v>5</v>
      </c>
      <c r="P15945" s="54" t="str" cm="1">
        <f t="array" aca="1" ref="P15945" ca="1">IF(OR(O15945=1,O15945=7,INDEX($AD$28:$AO$51,HOUR(L15945)+1,N15945)&lt;&gt;"On",NOT(ISERROR(MATCH(DATE(M15945,N15945,DAY(L15945)),OFFSET($AD$15:$AD$22,0,M15945-$AD$14),0)))),"Off","On")</f>
        <v>On</v>
      </c>
    </row>
    <row r="15946" spans="12:16" x14ac:dyDescent="0.25">
      <c r="L15946" s="57">
        <v>44861.291666666664</v>
      </c>
      <c r="M15946" s="55">
        <f t="shared" si="774"/>
        <v>2022</v>
      </c>
      <c r="N15946" s="55">
        <f t="shared" si="775"/>
        <v>10</v>
      </c>
      <c r="O15946" s="55">
        <f t="shared" si="776"/>
        <v>5</v>
      </c>
      <c r="P15946" s="54" t="str" cm="1">
        <f t="array" aca="1" ref="P15946" ca="1">IF(OR(O15946=1,O15946=7,INDEX($AD$28:$AO$51,HOUR(L15946)+1,N15946)&lt;&gt;"On",NOT(ISERROR(MATCH(DATE(M15946,N15946,DAY(L15946)),OFFSET($AD$15:$AD$22,0,M15946-$AD$14),0)))),"Off","On")</f>
        <v>On</v>
      </c>
    </row>
    <row r="15947" spans="12:16" x14ac:dyDescent="0.25">
      <c r="L15947" s="57">
        <v>44861.333333333336</v>
      </c>
      <c r="M15947" s="55">
        <f t="shared" si="774"/>
        <v>2022</v>
      </c>
      <c r="N15947" s="55">
        <f t="shared" si="775"/>
        <v>10</v>
      </c>
      <c r="O15947" s="55">
        <f t="shared" si="776"/>
        <v>5</v>
      </c>
      <c r="P15947" s="54" t="str" cm="1">
        <f t="array" aca="1" ref="P15947" ca="1">IF(OR(O15947=1,O15947=7,INDEX($AD$28:$AO$51,HOUR(L15947)+1,N15947)&lt;&gt;"On",NOT(ISERROR(MATCH(DATE(M15947,N15947,DAY(L15947)),OFFSET($AD$15:$AD$22,0,M15947-$AD$14),0)))),"Off","On")</f>
        <v>On</v>
      </c>
    </row>
    <row r="15948" spans="12:16" x14ac:dyDescent="0.25">
      <c r="L15948" s="57">
        <v>44861.375</v>
      </c>
      <c r="M15948" s="55">
        <f t="shared" ref="M15948:M16011" si="777">YEAR(L15948)</f>
        <v>2022</v>
      </c>
      <c r="N15948" s="55">
        <f t="shared" ref="N15948:N16011" si="778">MONTH(L15948)</f>
        <v>10</v>
      </c>
      <c r="O15948" s="55">
        <f t="shared" ref="O15948:O16011" si="779">WEEKDAY(L15948)</f>
        <v>5</v>
      </c>
      <c r="P15948" s="54" t="str" cm="1">
        <f t="array" aca="1" ref="P15948" ca="1">IF(OR(O15948=1,O15948=7,INDEX($AD$28:$AO$51,HOUR(L15948)+1,N15948)&lt;&gt;"On",NOT(ISERROR(MATCH(DATE(M15948,N15948,DAY(L15948)),OFFSET($AD$15:$AD$22,0,M15948-$AD$14),0)))),"Off","On")</f>
        <v>Off</v>
      </c>
    </row>
    <row r="15949" spans="12:16" x14ac:dyDescent="0.25">
      <c r="L15949" s="57">
        <v>44861.416666666664</v>
      </c>
      <c r="M15949" s="55">
        <f t="shared" si="777"/>
        <v>2022</v>
      </c>
      <c r="N15949" s="55">
        <f t="shared" si="778"/>
        <v>10</v>
      </c>
      <c r="O15949" s="55">
        <f t="shared" si="779"/>
        <v>5</v>
      </c>
      <c r="P15949" s="54" t="str" cm="1">
        <f t="array" aca="1" ref="P15949" ca="1">IF(OR(O15949=1,O15949=7,INDEX($AD$28:$AO$51,HOUR(L15949)+1,N15949)&lt;&gt;"On",NOT(ISERROR(MATCH(DATE(M15949,N15949,DAY(L15949)),OFFSET($AD$15:$AD$22,0,M15949-$AD$14),0)))),"Off","On")</f>
        <v>Off</v>
      </c>
    </row>
    <row r="15950" spans="12:16" x14ac:dyDescent="0.25">
      <c r="L15950" s="57">
        <v>44861.458333333336</v>
      </c>
      <c r="M15950" s="55">
        <f t="shared" si="777"/>
        <v>2022</v>
      </c>
      <c r="N15950" s="55">
        <f t="shared" si="778"/>
        <v>10</v>
      </c>
      <c r="O15950" s="55">
        <f t="shared" si="779"/>
        <v>5</v>
      </c>
      <c r="P15950" s="54" t="str" cm="1">
        <f t="array" aca="1" ref="P15950" ca="1">IF(OR(O15950=1,O15950=7,INDEX($AD$28:$AO$51,HOUR(L15950)+1,N15950)&lt;&gt;"On",NOT(ISERROR(MATCH(DATE(M15950,N15950,DAY(L15950)),OFFSET($AD$15:$AD$22,0,M15950-$AD$14),0)))),"Off","On")</f>
        <v>Off</v>
      </c>
    </row>
    <row r="15951" spans="12:16" x14ac:dyDescent="0.25">
      <c r="L15951" s="57">
        <v>44861.5</v>
      </c>
      <c r="M15951" s="55">
        <f t="shared" si="777"/>
        <v>2022</v>
      </c>
      <c r="N15951" s="55">
        <f t="shared" si="778"/>
        <v>10</v>
      </c>
      <c r="O15951" s="55">
        <f t="shared" si="779"/>
        <v>5</v>
      </c>
      <c r="P15951" s="54" t="str" cm="1">
        <f t="array" aca="1" ref="P15951" ca="1">IF(OR(O15951=1,O15951=7,INDEX($AD$28:$AO$51,HOUR(L15951)+1,N15951)&lt;&gt;"On",NOT(ISERROR(MATCH(DATE(M15951,N15951,DAY(L15951)),OFFSET($AD$15:$AD$22,0,M15951-$AD$14),0)))),"Off","On")</f>
        <v>Off</v>
      </c>
    </row>
    <row r="15952" spans="12:16" x14ac:dyDescent="0.25">
      <c r="L15952" s="57">
        <v>44861.541666666664</v>
      </c>
      <c r="M15952" s="55">
        <f t="shared" si="777"/>
        <v>2022</v>
      </c>
      <c r="N15952" s="55">
        <f t="shared" si="778"/>
        <v>10</v>
      </c>
      <c r="O15952" s="55">
        <f t="shared" si="779"/>
        <v>5</v>
      </c>
      <c r="P15952" s="54" t="str" cm="1">
        <f t="array" aca="1" ref="P15952" ca="1">IF(OR(O15952=1,O15952=7,INDEX($AD$28:$AO$51,HOUR(L15952)+1,N15952)&lt;&gt;"On",NOT(ISERROR(MATCH(DATE(M15952,N15952,DAY(L15952)),OFFSET($AD$15:$AD$22,0,M15952-$AD$14),0)))),"Off","On")</f>
        <v>Off</v>
      </c>
    </row>
    <row r="15953" spans="12:16" x14ac:dyDescent="0.25">
      <c r="L15953" s="57">
        <v>44861.583333333336</v>
      </c>
      <c r="M15953" s="55">
        <f t="shared" si="777"/>
        <v>2022</v>
      </c>
      <c r="N15953" s="55">
        <f t="shared" si="778"/>
        <v>10</v>
      </c>
      <c r="O15953" s="55">
        <f t="shared" si="779"/>
        <v>5</v>
      </c>
      <c r="P15953" s="54" t="str" cm="1">
        <f t="array" aca="1" ref="P15953" ca="1">IF(OR(O15953=1,O15953=7,INDEX($AD$28:$AO$51,HOUR(L15953)+1,N15953)&lt;&gt;"On",NOT(ISERROR(MATCH(DATE(M15953,N15953,DAY(L15953)),OFFSET($AD$15:$AD$22,0,M15953-$AD$14),0)))),"Off","On")</f>
        <v>Off</v>
      </c>
    </row>
    <row r="15954" spans="12:16" x14ac:dyDescent="0.25">
      <c r="L15954" s="57">
        <v>44861.625</v>
      </c>
      <c r="M15954" s="55">
        <f t="shared" si="777"/>
        <v>2022</v>
      </c>
      <c r="N15954" s="55">
        <f t="shared" si="778"/>
        <v>10</v>
      </c>
      <c r="O15954" s="55">
        <f t="shared" si="779"/>
        <v>5</v>
      </c>
      <c r="P15954" s="54" t="str" cm="1">
        <f t="array" aca="1" ref="P15954" ca="1">IF(OR(O15954=1,O15954=7,INDEX($AD$28:$AO$51,HOUR(L15954)+1,N15954)&lt;&gt;"On",NOT(ISERROR(MATCH(DATE(M15954,N15954,DAY(L15954)),OFFSET($AD$15:$AD$22,0,M15954-$AD$14),0)))),"Off","On")</f>
        <v>Off</v>
      </c>
    </row>
    <row r="15955" spans="12:16" x14ac:dyDescent="0.25">
      <c r="L15955" s="57">
        <v>44861.666666666664</v>
      </c>
      <c r="M15955" s="55">
        <f t="shared" si="777"/>
        <v>2022</v>
      </c>
      <c r="N15955" s="55">
        <f t="shared" si="778"/>
        <v>10</v>
      </c>
      <c r="O15955" s="55">
        <f t="shared" si="779"/>
        <v>5</v>
      </c>
      <c r="P15955" s="54" t="str" cm="1">
        <f t="array" aca="1" ref="P15955" ca="1">IF(OR(O15955=1,O15955=7,INDEX($AD$28:$AO$51,HOUR(L15955)+1,N15955)&lt;&gt;"On",NOT(ISERROR(MATCH(DATE(M15955,N15955,DAY(L15955)),OFFSET($AD$15:$AD$22,0,M15955-$AD$14),0)))),"Off","On")</f>
        <v>Off</v>
      </c>
    </row>
    <row r="15956" spans="12:16" x14ac:dyDescent="0.25">
      <c r="L15956" s="57">
        <v>44861.708333333336</v>
      </c>
      <c r="M15956" s="55">
        <f t="shared" si="777"/>
        <v>2022</v>
      </c>
      <c r="N15956" s="55">
        <f t="shared" si="778"/>
        <v>10</v>
      </c>
      <c r="O15956" s="55">
        <f t="shared" si="779"/>
        <v>5</v>
      </c>
      <c r="P15956" s="54" t="str" cm="1">
        <f t="array" aca="1" ref="P15956" ca="1">IF(OR(O15956=1,O15956=7,INDEX($AD$28:$AO$51,HOUR(L15956)+1,N15956)&lt;&gt;"On",NOT(ISERROR(MATCH(DATE(M15956,N15956,DAY(L15956)),OFFSET($AD$15:$AD$22,0,M15956-$AD$14),0)))),"Off","On")</f>
        <v>Off</v>
      </c>
    </row>
    <row r="15957" spans="12:16" x14ac:dyDescent="0.25">
      <c r="L15957" s="57">
        <v>44861.75</v>
      </c>
      <c r="M15957" s="55">
        <f t="shared" si="777"/>
        <v>2022</v>
      </c>
      <c r="N15957" s="55">
        <f t="shared" si="778"/>
        <v>10</v>
      </c>
      <c r="O15957" s="55">
        <f t="shared" si="779"/>
        <v>5</v>
      </c>
      <c r="P15957" s="54" t="str" cm="1">
        <f t="array" aca="1" ref="P15957" ca="1">IF(OR(O15957=1,O15957=7,INDEX($AD$28:$AO$51,HOUR(L15957)+1,N15957)&lt;&gt;"On",NOT(ISERROR(MATCH(DATE(M15957,N15957,DAY(L15957)),OFFSET($AD$15:$AD$22,0,M15957-$AD$14),0)))),"Off","On")</f>
        <v>On</v>
      </c>
    </row>
    <row r="15958" spans="12:16" x14ac:dyDescent="0.25">
      <c r="L15958" s="57">
        <v>44861.791666666664</v>
      </c>
      <c r="M15958" s="55">
        <f t="shared" si="777"/>
        <v>2022</v>
      </c>
      <c r="N15958" s="55">
        <f t="shared" si="778"/>
        <v>10</v>
      </c>
      <c r="O15958" s="55">
        <f t="shared" si="779"/>
        <v>5</v>
      </c>
      <c r="P15958" s="54" t="str" cm="1">
        <f t="array" aca="1" ref="P15958" ca="1">IF(OR(O15958=1,O15958=7,INDEX($AD$28:$AO$51,HOUR(L15958)+1,N15958)&lt;&gt;"On",NOT(ISERROR(MATCH(DATE(M15958,N15958,DAY(L15958)),OFFSET($AD$15:$AD$22,0,M15958-$AD$14),0)))),"Off","On")</f>
        <v>On</v>
      </c>
    </row>
    <row r="15959" spans="12:16" x14ac:dyDescent="0.25">
      <c r="L15959" s="57">
        <v>44861.833333333336</v>
      </c>
      <c r="M15959" s="55">
        <f t="shared" si="777"/>
        <v>2022</v>
      </c>
      <c r="N15959" s="55">
        <f t="shared" si="778"/>
        <v>10</v>
      </c>
      <c r="O15959" s="55">
        <f t="shared" si="779"/>
        <v>5</v>
      </c>
      <c r="P15959" s="54" t="str" cm="1">
        <f t="array" aca="1" ref="P15959" ca="1">IF(OR(O15959=1,O15959=7,INDEX($AD$28:$AO$51,HOUR(L15959)+1,N15959)&lt;&gt;"On",NOT(ISERROR(MATCH(DATE(M15959,N15959,DAY(L15959)),OFFSET($AD$15:$AD$22,0,M15959-$AD$14),0)))),"Off","On")</f>
        <v>On</v>
      </c>
    </row>
    <row r="15960" spans="12:16" x14ac:dyDescent="0.25">
      <c r="L15960" s="57">
        <v>44861.875</v>
      </c>
      <c r="M15960" s="55">
        <f t="shared" si="777"/>
        <v>2022</v>
      </c>
      <c r="N15960" s="55">
        <f t="shared" si="778"/>
        <v>10</v>
      </c>
      <c r="O15960" s="55">
        <f t="shared" si="779"/>
        <v>5</v>
      </c>
      <c r="P15960" s="54" t="str" cm="1">
        <f t="array" aca="1" ref="P15960" ca="1">IF(OR(O15960=1,O15960=7,INDEX($AD$28:$AO$51,HOUR(L15960)+1,N15960)&lt;&gt;"On",NOT(ISERROR(MATCH(DATE(M15960,N15960,DAY(L15960)),OFFSET($AD$15:$AD$22,0,M15960-$AD$14),0)))),"Off","On")</f>
        <v>On</v>
      </c>
    </row>
    <row r="15961" spans="12:16" x14ac:dyDescent="0.25">
      <c r="L15961" s="57">
        <v>44861.916666666664</v>
      </c>
      <c r="M15961" s="55">
        <f t="shared" si="777"/>
        <v>2022</v>
      </c>
      <c r="N15961" s="55">
        <f t="shared" si="778"/>
        <v>10</v>
      </c>
      <c r="O15961" s="55">
        <f t="shared" si="779"/>
        <v>5</v>
      </c>
      <c r="P15961" s="54" t="str" cm="1">
        <f t="array" aca="1" ref="P15961" ca="1">IF(OR(O15961=1,O15961=7,INDEX($AD$28:$AO$51,HOUR(L15961)+1,N15961)&lt;&gt;"On",NOT(ISERROR(MATCH(DATE(M15961,N15961,DAY(L15961)),OFFSET($AD$15:$AD$22,0,M15961-$AD$14),0)))),"Off","On")</f>
        <v>Off</v>
      </c>
    </row>
    <row r="15962" spans="12:16" x14ac:dyDescent="0.25">
      <c r="L15962" s="57">
        <v>44861.958333333336</v>
      </c>
      <c r="M15962" s="55">
        <f t="shared" si="777"/>
        <v>2022</v>
      </c>
      <c r="N15962" s="55">
        <f t="shared" si="778"/>
        <v>10</v>
      </c>
      <c r="O15962" s="55">
        <f t="shared" si="779"/>
        <v>5</v>
      </c>
      <c r="P15962" s="54" t="str" cm="1">
        <f t="array" aca="1" ref="P15962" ca="1">IF(OR(O15962=1,O15962=7,INDEX($AD$28:$AO$51,HOUR(L15962)+1,N15962)&lt;&gt;"On",NOT(ISERROR(MATCH(DATE(M15962,N15962,DAY(L15962)),OFFSET($AD$15:$AD$22,0,M15962-$AD$14),0)))),"Off","On")</f>
        <v>Off</v>
      </c>
    </row>
    <row r="15963" spans="12:16" x14ac:dyDescent="0.25">
      <c r="L15963" s="57">
        <v>44862</v>
      </c>
      <c r="M15963" s="55">
        <f t="shared" si="777"/>
        <v>2022</v>
      </c>
      <c r="N15963" s="55">
        <f t="shared" si="778"/>
        <v>10</v>
      </c>
      <c r="O15963" s="55">
        <f t="shared" si="779"/>
        <v>6</v>
      </c>
      <c r="P15963" s="54" t="str" cm="1">
        <f t="array" aca="1" ref="P15963" ca="1">IF(OR(O15963=1,O15963=7,INDEX($AD$28:$AO$51,HOUR(L15963)+1,N15963)&lt;&gt;"On",NOT(ISERROR(MATCH(DATE(M15963,N15963,DAY(L15963)),OFFSET($AD$15:$AD$22,0,M15963-$AD$14),0)))),"Off","On")</f>
        <v>Off</v>
      </c>
    </row>
    <row r="15964" spans="12:16" x14ac:dyDescent="0.25">
      <c r="L15964" s="57">
        <v>44862.041666666664</v>
      </c>
      <c r="M15964" s="55">
        <f t="shared" si="777"/>
        <v>2022</v>
      </c>
      <c r="N15964" s="55">
        <f t="shared" si="778"/>
        <v>10</v>
      </c>
      <c r="O15964" s="55">
        <f t="shared" si="779"/>
        <v>6</v>
      </c>
      <c r="P15964" s="54" t="str" cm="1">
        <f t="array" aca="1" ref="P15964" ca="1">IF(OR(O15964=1,O15964=7,INDEX($AD$28:$AO$51,HOUR(L15964)+1,N15964)&lt;&gt;"On",NOT(ISERROR(MATCH(DATE(M15964,N15964,DAY(L15964)),OFFSET($AD$15:$AD$22,0,M15964-$AD$14),0)))),"Off","On")</f>
        <v>Off</v>
      </c>
    </row>
    <row r="15965" spans="12:16" x14ac:dyDescent="0.25">
      <c r="L15965" s="57">
        <v>44862.083333333336</v>
      </c>
      <c r="M15965" s="55">
        <f t="shared" si="777"/>
        <v>2022</v>
      </c>
      <c r="N15965" s="55">
        <f t="shared" si="778"/>
        <v>10</v>
      </c>
      <c r="O15965" s="55">
        <f t="shared" si="779"/>
        <v>6</v>
      </c>
      <c r="P15965" s="54" t="str" cm="1">
        <f t="array" aca="1" ref="P15965" ca="1">IF(OR(O15965=1,O15965=7,INDEX($AD$28:$AO$51,HOUR(L15965)+1,N15965)&lt;&gt;"On",NOT(ISERROR(MATCH(DATE(M15965,N15965,DAY(L15965)),OFFSET($AD$15:$AD$22,0,M15965-$AD$14),0)))),"Off","On")</f>
        <v>Off</v>
      </c>
    </row>
    <row r="15966" spans="12:16" x14ac:dyDescent="0.25">
      <c r="L15966" s="57">
        <v>44862.125</v>
      </c>
      <c r="M15966" s="55">
        <f t="shared" si="777"/>
        <v>2022</v>
      </c>
      <c r="N15966" s="55">
        <f t="shared" si="778"/>
        <v>10</v>
      </c>
      <c r="O15966" s="55">
        <f t="shared" si="779"/>
        <v>6</v>
      </c>
      <c r="P15966" s="54" t="str" cm="1">
        <f t="array" aca="1" ref="P15966" ca="1">IF(OR(O15966=1,O15966=7,INDEX($AD$28:$AO$51,HOUR(L15966)+1,N15966)&lt;&gt;"On",NOT(ISERROR(MATCH(DATE(M15966,N15966,DAY(L15966)),OFFSET($AD$15:$AD$22,0,M15966-$AD$14),0)))),"Off","On")</f>
        <v>Off</v>
      </c>
    </row>
    <row r="15967" spans="12:16" x14ac:dyDescent="0.25">
      <c r="L15967" s="57">
        <v>44862.166666666664</v>
      </c>
      <c r="M15967" s="55">
        <f t="shared" si="777"/>
        <v>2022</v>
      </c>
      <c r="N15967" s="55">
        <f t="shared" si="778"/>
        <v>10</v>
      </c>
      <c r="O15967" s="55">
        <f t="shared" si="779"/>
        <v>6</v>
      </c>
      <c r="P15967" s="54" t="str" cm="1">
        <f t="array" aca="1" ref="P15967" ca="1">IF(OR(O15967=1,O15967=7,INDEX($AD$28:$AO$51,HOUR(L15967)+1,N15967)&lt;&gt;"On",NOT(ISERROR(MATCH(DATE(M15967,N15967,DAY(L15967)),OFFSET($AD$15:$AD$22,0,M15967-$AD$14),0)))),"Off","On")</f>
        <v>Off</v>
      </c>
    </row>
    <row r="15968" spans="12:16" x14ac:dyDescent="0.25">
      <c r="L15968" s="57">
        <v>44862.208333333336</v>
      </c>
      <c r="M15968" s="55">
        <f t="shared" si="777"/>
        <v>2022</v>
      </c>
      <c r="N15968" s="55">
        <f t="shared" si="778"/>
        <v>10</v>
      </c>
      <c r="O15968" s="55">
        <f t="shared" si="779"/>
        <v>6</v>
      </c>
      <c r="P15968" s="54" t="str" cm="1">
        <f t="array" aca="1" ref="P15968" ca="1">IF(OR(O15968=1,O15968=7,INDEX($AD$28:$AO$51,HOUR(L15968)+1,N15968)&lt;&gt;"On",NOT(ISERROR(MATCH(DATE(M15968,N15968,DAY(L15968)),OFFSET($AD$15:$AD$22,0,M15968-$AD$14),0)))),"Off","On")</f>
        <v>Off</v>
      </c>
    </row>
    <row r="15969" spans="12:16" x14ac:dyDescent="0.25">
      <c r="L15969" s="57">
        <v>44862.25</v>
      </c>
      <c r="M15969" s="55">
        <f t="shared" si="777"/>
        <v>2022</v>
      </c>
      <c r="N15969" s="55">
        <f t="shared" si="778"/>
        <v>10</v>
      </c>
      <c r="O15969" s="55">
        <f t="shared" si="779"/>
        <v>6</v>
      </c>
      <c r="P15969" s="54" t="str" cm="1">
        <f t="array" aca="1" ref="P15969" ca="1">IF(OR(O15969=1,O15969=7,INDEX($AD$28:$AO$51,HOUR(L15969)+1,N15969)&lt;&gt;"On",NOT(ISERROR(MATCH(DATE(M15969,N15969,DAY(L15969)),OFFSET($AD$15:$AD$22,0,M15969-$AD$14),0)))),"Off","On")</f>
        <v>On</v>
      </c>
    </row>
    <row r="15970" spans="12:16" x14ac:dyDescent="0.25">
      <c r="L15970" s="57">
        <v>44862.291666666664</v>
      </c>
      <c r="M15970" s="55">
        <f t="shared" si="777"/>
        <v>2022</v>
      </c>
      <c r="N15970" s="55">
        <f t="shared" si="778"/>
        <v>10</v>
      </c>
      <c r="O15970" s="55">
        <f t="shared" si="779"/>
        <v>6</v>
      </c>
      <c r="P15970" s="54" t="str" cm="1">
        <f t="array" aca="1" ref="P15970" ca="1">IF(OR(O15970=1,O15970=7,INDEX($AD$28:$AO$51,HOUR(L15970)+1,N15970)&lt;&gt;"On",NOT(ISERROR(MATCH(DATE(M15970,N15970,DAY(L15970)),OFFSET($AD$15:$AD$22,0,M15970-$AD$14),0)))),"Off","On")</f>
        <v>On</v>
      </c>
    </row>
    <row r="15971" spans="12:16" x14ac:dyDescent="0.25">
      <c r="L15971" s="57">
        <v>44862.333333333336</v>
      </c>
      <c r="M15971" s="55">
        <f t="shared" si="777"/>
        <v>2022</v>
      </c>
      <c r="N15971" s="55">
        <f t="shared" si="778"/>
        <v>10</v>
      </c>
      <c r="O15971" s="55">
        <f t="shared" si="779"/>
        <v>6</v>
      </c>
      <c r="P15971" s="54" t="str" cm="1">
        <f t="array" aca="1" ref="P15971" ca="1">IF(OR(O15971=1,O15971=7,INDEX($AD$28:$AO$51,HOUR(L15971)+1,N15971)&lt;&gt;"On",NOT(ISERROR(MATCH(DATE(M15971,N15971,DAY(L15971)),OFFSET($AD$15:$AD$22,0,M15971-$AD$14),0)))),"Off","On")</f>
        <v>On</v>
      </c>
    </row>
    <row r="15972" spans="12:16" x14ac:dyDescent="0.25">
      <c r="L15972" s="57">
        <v>44862.375</v>
      </c>
      <c r="M15972" s="55">
        <f t="shared" si="777"/>
        <v>2022</v>
      </c>
      <c r="N15972" s="55">
        <f t="shared" si="778"/>
        <v>10</v>
      </c>
      <c r="O15972" s="55">
        <f t="shared" si="779"/>
        <v>6</v>
      </c>
      <c r="P15972" s="54" t="str" cm="1">
        <f t="array" aca="1" ref="P15972" ca="1">IF(OR(O15972=1,O15972=7,INDEX($AD$28:$AO$51,HOUR(L15972)+1,N15972)&lt;&gt;"On",NOT(ISERROR(MATCH(DATE(M15972,N15972,DAY(L15972)),OFFSET($AD$15:$AD$22,0,M15972-$AD$14),0)))),"Off","On")</f>
        <v>Off</v>
      </c>
    </row>
    <row r="15973" spans="12:16" x14ac:dyDescent="0.25">
      <c r="L15973" s="57">
        <v>44862.416666666664</v>
      </c>
      <c r="M15973" s="55">
        <f t="shared" si="777"/>
        <v>2022</v>
      </c>
      <c r="N15973" s="55">
        <f t="shared" si="778"/>
        <v>10</v>
      </c>
      <c r="O15973" s="55">
        <f t="shared" si="779"/>
        <v>6</v>
      </c>
      <c r="P15973" s="54" t="str" cm="1">
        <f t="array" aca="1" ref="P15973" ca="1">IF(OR(O15973=1,O15973=7,INDEX($AD$28:$AO$51,HOUR(L15973)+1,N15973)&lt;&gt;"On",NOT(ISERROR(MATCH(DATE(M15973,N15973,DAY(L15973)),OFFSET($AD$15:$AD$22,0,M15973-$AD$14),0)))),"Off","On")</f>
        <v>Off</v>
      </c>
    </row>
    <row r="15974" spans="12:16" x14ac:dyDescent="0.25">
      <c r="L15974" s="57">
        <v>44862.458333333336</v>
      </c>
      <c r="M15974" s="55">
        <f t="shared" si="777"/>
        <v>2022</v>
      </c>
      <c r="N15974" s="55">
        <f t="shared" si="778"/>
        <v>10</v>
      </c>
      <c r="O15974" s="55">
        <f t="shared" si="779"/>
        <v>6</v>
      </c>
      <c r="P15974" s="54" t="str" cm="1">
        <f t="array" aca="1" ref="P15974" ca="1">IF(OR(O15974=1,O15974=7,INDEX($AD$28:$AO$51,HOUR(L15974)+1,N15974)&lt;&gt;"On",NOT(ISERROR(MATCH(DATE(M15974,N15974,DAY(L15974)),OFFSET($AD$15:$AD$22,0,M15974-$AD$14),0)))),"Off","On")</f>
        <v>Off</v>
      </c>
    </row>
    <row r="15975" spans="12:16" x14ac:dyDescent="0.25">
      <c r="L15975" s="57">
        <v>44862.5</v>
      </c>
      <c r="M15975" s="55">
        <f t="shared" si="777"/>
        <v>2022</v>
      </c>
      <c r="N15975" s="55">
        <f t="shared" si="778"/>
        <v>10</v>
      </c>
      <c r="O15975" s="55">
        <f t="shared" si="779"/>
        <v>6</v>
      </c>
      <c r="P15975" s="54" t="str" cm="1">
        <f t="array" aca="1" ref="P15975" ca="1">IF(OR(O15975=1,O15975=7,INDEX($AD$28:$AO$51,HOUR(L15975)+1,N15975)&lt;&gt;"On",NOT(ISERROR(MATCH(DATE(M15975,N15975,DAY(L15975)),OFFSET($AD$15:$AD$22,0,M15975-$AD$14),0)))),"Off","On")</f>
        <v>Off</v>
      </c>
    </row>
    <row r="15976" spans="12:16" x14ac:dyDescent="0.25">
      <c r="L15976" s="57">
        <v>44862.541666666664</v>
      </c>
      <c r="M15976" s="55">
        <f t="shared" si="777"/>
        <v>2022</v>
      </c>
      <c r="N15976" s="55">
        <f t="shared" si="778"/>
        <v>10</v>
      </c>
      <c r="O15976" s="55">
        <f t="shared" si="779"/>
        <v>6</v>
      </c>
      <c r="P15976" s="54" t="str" cm="1">
        <f t="array" aca="1" ref="P15976" ca="1">IF(OR(O15976=1,O15976=7,INDEX($AD$28:$AO$51,HOUR(L15976)+1,N15976)&lt;&gt;"On",NOT(ISERROR(MATCH(DATE(M15976,N15976,DAY(L15976)),OFFSET($AD$15:$AD$22,0,M15976-$AD$14),0)))),"Off","On")</f>
        <v>Off</v>
      </c>
    </row>
    <row r="15977" spans="12:16" x14ac:dyDescent="0.25">
      <c r="L15977" s="57">
        <v>44862.583333333336</v>
      </c>
      <c r="M15977" s="55">
        <f t="shared" si="777"/>
        <v>2022</v>
      </c>
      <c r="N15977" s="55">
        <f t="shared" si="778"/>
        <v>10</v>
      </c>
      <c r="O15977" s="55">
        <f t="shared" si="779"/>
        <v>6</v>
      </c>
      <c r="P15977" s="54" t="str" cm="1">
        <f t="array" aca="1" ref="P15977" ca="1">IF(OR(O15977=1,O15977=7,INDEX($AD$28:$AO$51,HOUR(L15977)+1,N15977)&lt;&gt;"On",NOT(ISERROR(MATCH(DATE(M15977,N15977,DAY(L15977)),OFFSET($AD$15:$AD$22,0,M15977-$AD$14),0)))),"Off","On")</f>
        <v>Off</v>
      </c>
    </row>
    <row r="15978" spans="12:16" x14ac:dyDescent="0.25">
      <c r="L15978" s="57">
        <v>44862.625</v>
      </c>
      <c r="M15978" s="55">
        <f t="shared" si="777"/>
        <v>2022</v>
      </c>
      <c r="N15978" s="55">
        <f t="shared" si="778"/>
        <v>10</v>
      </c>
      <c r="O15978" s="55">
        <f t="shared" si="779"/>
        <v>6</v>
      </c>
      <c r="P15978" s="54" t="str" cm="1">
        <f t="array" aca="1" ref="P15978" ca="1">IF(OR(O15978=1,O15978=7,INDEX($AD$28:$AO$51,HOUR(L15978)+1,N15978)&lt;&gt;"On",NOT(ISERROR(MATCH(DATE(M15978,N15978,DAY(L15978)),OFFSET($AD$15:$AD$22,0,M15978-$AD$14),0)))),"Off","On")</f>
        <v>Off</v>
      </c>
    </row>
    <row r="15979" spans="12:16" x14ac:dyDescent="0.25">
      <c r="L15979" s="57">
        <v>44862.666666666664</v>
      </c>
      <c r="M15979" s="55">
        <f t="shared" si="777"/>
        <v>2022</v>
      </c>
      <c r="N15979" s="55">
        <f t="shared" si="778"/>
        <v>10</v>
      </c>
      <c r="O15979" s="55">
        <f t="shared" si="779"/>
        <v>6</v>
      </c>
      <c r="P15979" s="54" t="str" cm="1">
        <f t="array" aca="1" ref="P15979" ca="1">IF(OR(O15979=1,O15979=7,INDEX($AD$28:$AO$51,HOUR(L15979)+1,N15979)&lt;&gt;"On",NOT(ISERROR(MATCH(DATE(M15979,N15979,DAY(L15979)),OFFSET($AD$15:$AD$22,0,M15979-$AD$14),0)))),"Off","On")</f>
        <v>Off</v>
      </c>
    </row>
    <row r="15980" spans="12:16" x14ac:dyDescent="0.25">
      <c r="L15980" s="57">
        <v>44862.708333333336</v>
      </c>
      <c r="M15980" s="55">
        <f t="shared" si="777"/>
        <v>2022</v>
      </c>
      <c r="N15980" s="55">
        <f t="shared" si="778"/>
        <v>10</v>
      </c>
      <c r="O15980" s="55">
        <f t="shared" si="779"/>
        <v>6</v>
      </c>
      <c r="P15980" s="54" t="str" cm="1">
        <f t="array" aca="1" ref="P15980" ca="1">IF(OR(O15980=1,O15980=7,INDEX($AD$28:$AO$51,HOUR(L15980)+1,N15980)&lt;&gt;"On",NOT(ISERROR(MATCH(DATE(M15980,N15980,DAY(L15980)),OFFSET($AD$15:$AD$22,0,M15980-$AD$14),0)))),"Off","On")</f>
        <v>Off</v>
      </c>
    </row>
    <row r="15981" spans="12:16" x14ac:dyDescent="0.25">
      <c r="L15981" s="57">
        <v>44862.75</v>
      </c>
      <c r="M15981" s="55">
        <f t="shared" si="777"/>
        <v>2022</v>
      </c>
      <c r="N15981" s="55">
        <f t="shared" si="778"/>
        <v>10</v>
      </c>
      <c r="O15981" s="55">
        <f t="shared" si="779"/>
        <v>6</v>
      </c>
      <c r="P15981" s="54" t="str" cm="1">
        <f t="array" aca="1" ref="P15981" ca="1">IF(OR(O15981=1,O15981=7,INDEX($AD$28:$AO$51,HOUR(L15981)+1,N15981)&lt;&gt;"On",NOT(ISERROR(MATCH(DATE(M15981,N15981,DAY(L15981)),OFFSET($AD$15:$AD$22,0,M15981-$AD$14),0)))),"Off","On")</f>
        <v>On</v>
      </c>
    </row>
    <row r="15982" spans="12:16" x14ac:dyDescent="0.25">
      <c r="L15982" s="57">
        <v>44862.791666666664</v>
      </c>
      <c r="M15982" s="55">
        <f t="shared" si="777"/>
        <v>2022</v>
      </c>
      <c r="N15982" s="55">
        <f t="shared" si="778"/>
        <v>10</v>
      </c>
      <c r="O15982" s="55">
        <f t="shared" si="779"/>
        <v>6</v>
      </c>
      <c r="P15982" s="54" t="str" cm="1">
        <f t="array" aca="1" ref="P15982" ca="1">IF(OR(O15982=1,O15982=7,INDEX($AD$28:$AO$51,HOUR(L15982)+1,N15982)&lt;&gt;"On",NOT(ISERROR(MATCH(DATE(M15982,N15982,DAY(L15982)),OFFSET($AD$15:$AD$22,0,M15982-$AD$14),0)))),"Off","On")</f>
        <v>On</v>
      </c>
    </row>
    <row r="15983" spans="12:16" x14ac:dyDescent="0.25">
      <c r="L15983" s="57">
        <v>44862.833333333336</v>
      </c>
      <c r="M15983" s="55">
        <f t="shared" si="777"/>
        <v>2022</v>
      </c>
      <c r="N15983" s="55">
        <f t="shared" si="778"/>
        <v>10</v>
      </c>
      <c r="O15983" s="55">
        <f t="shared" si="779"/>
        <v>6</v>
      </c>
      <c r="P15983" s="54" t="str" cm="1">
        <f t="array" aca="1" ref="P15983" ca="1">IF(OR(O15983=1,O15983=7,INDEX($AD$28:$AO$51,HOUR(L15983)+1,N15983)&lt;&gt;"On",NOT(ISERROR(MATCH(DATE(M15983,N15983,DAY(L15983)),OFFSET($AD$15:$AD$22,0,M15983-$AD$14),0)))),"Off","On")</f>
        <v>On</v>
      </c>
    </row>
    <row r="15984" spans="12:16" x14ac:dyDescent="0.25">
      <c r="L15984" s="57">
        <v>44862.875</v>
      </c>
      <c r="M15984" s="55">
        <f t="shared" si="777"/>
        <v>2022</v>
      </c>
      <c r="N15984" s="55">
        <f t="shared" si="778"/>
        <v>10</v>
      </c>
      <c r="O15984" s="55">
        <f t="shared" si="779"/>
        <v>6</v>
      </c>
      <c r="P15984" s="54" t="str" cm="1">
        <f t="array" aca="1" ref="P15984" ca="1">IF(OR(O15984=1,O15984=7,INDEX($AD$28:$AO$51,HOUR(L15984)+1,N15984)&lt;&gt;"On",NOT(ISERROR(MATCH(DATE(M15984,N15984,DAY(L15984)),OFFSET($AD$15:$AD$22,0,M15984-$AD$14),0)))),"Off","On")</f>
        <v>On</v>
      </c>
    </row>
    <row r="15985" spans="12:16" x14ac:dyDescent="0.25">
      <c r="L15985" s="57">
        <v>44862.916666666664</v>
      </c>
      <c r="M15985" s="55">
        <f t="shared" si="777"/>
        <v>2022</v>
      </c>
      <c r="N15985" s="55">
        <f t="shared" si="778"/>
        <v>10</v>
      </c>
      <c r="O15985" s="55">
        <f t="shared" si="779"/>
        <v>6</v>
      </c>
      <c r="P15985" s="54" t="str" cm="1">
        <f t="array" aca="1" ref="P15985" ca="1">IF(OR(O15985=1,O15985=7,INDEX($AD$28:$AO$51,HOUR(L15985)+1,N15985)&lt;&gt;"On",NOT(ISERROR(MATCH(DATE(M15985,N15985,DAY(L15985)),OFFSET($AD$15:$AD$22,0,M15985-$AD$14),0)))),"Off","On")</f>
        <v>Off</v>
      </c>
    </row>
    <row r="15986" spans="12:16" x14ac:dyDescent="0.25">
      <c r="L15986" s="57">
        <v>44862.958333333336</v>
      </c>
      <c r="M15986" s="55">
        <f t="shared" si="777"/>
        <v>2022</v>
      </c>
      <c r="N15986" s="55">
        <f t="shared" si="778"/>
        <v>10</v>
      </c>
      <c r="O15986" s="55">
        <f t="shared" si="779"/>
        <v>6</v>
      </c>
      <c r="P15986" s="54" t="str" cm="1">
        <f t="array" aca="1" ref="P15986" ca="1">IF(OR(O15986=1,O15986=7,INDEX($AD$28:$AO$51,HOUR(L15986)+1,N15986)&lt;&gt;"On",NOT(ISERROR(MATCH(DATE(M15986,N15986,DAY(L15986)),OFFSET($AD$15:$AD$22,0,M15986-$AD$14),0)))),"Off","On")</f>
        <v>Off</v>
      </c>
    </row>
    <row r="15987" spans="12:16" x14ac:dyDescent="0.25">
      <c r="L15987" s="57">
        <v>44863</v>
      </c>
      <c r="M15987" s="55">
        <f t="shared" si="777"/>
        <v>2022</v>
      </c>
      <c r="N15987" s="55">
        <f t="shared" si="778"/>
        <v>10</v>
      </c>
      <c r="O15987" s="55">
        <f t="shared" si="779"/>
        <v>7</v>
      </c>
      <c r="P15987" s="54" t="str" cm="1">
        <f t="array" aca="1" ref="P15987" ca="1">IF(OR(O15987=1,O15987=7,INDEX($AD$28:$AO$51,HOUR(L15987)+1,N15987)&lt;&gt;"On",NOT(ISERROR(MATCH(DATE(M15987,N15987,DAY(L15987)),OFFSET($AD$15:$AD$22,0,M15987-$AD$14),0)))),"Off","On")</f>
        <v>Off</v>
      </c>
    </row>
    <row r="15988" spans="12:16" x14ac:dyDescent="0.25">
      <c r="L15988" s="57">
        <v>44863.041666666664</v>
      </c>
      <c r="M15988" s="55">
        <f t="shared" si="777"/>
        <v>2022</v>
      </c>
      <c r="N15988" s="55">
        <f t="shared" si="778"/>
        <v>10</v>
      </c>
      <c r="O15988" s="55">
        <f t="shared" si="779"/>
        <v>7</v>
      </c>
      <c r="P15988" s="54" t="str" cm="1">
        <f t="array" aca="1" ref="P15988" ca="1">IF(OR(O15988=1,O15988=7,INDEX($AD$28:$AO$51,HOUR(L15988)+1,N15988)&lt;&gt;"On",NOT(ISERROR(MATCH(DATE(M15988,N15988,DAY(L15988)),OFFSET($AD$15:$AD$22,0,M15988-$AD$14),0)))),"Off","On")</f>
        <v>Off</v>
      </c>
    </row>
    <row r="15989" spans="12:16" x14ac:dyDescent="0.25">
      <c r="L15989" s="57">
        <v>44863.083333333336</v>
      </c>
      <c r="M15989" s="55">
        <f t="shared" si="777"/>
        <v>2022</v>
      </c>
      <c r="N15989" s="55">
        <f t="shared" si="778"/>
        <v>10</v>
      </c>
      <c r="O15989" s="55">
        <f t="shared" si="779"/>
        <v>7</v>
      </c>
      <c r="P15989" s="54" t="str" cm="1">
        <f t="array" aca="1" ref="P15989" ca="1">IF(OR(O15989=1,O15989=7,INDEX($AD$28:$AO$51,HOUR(L15989)+1,N15989)&lt;&gt;"On",NOT(ISERROR(MATCH(DATE(M15989,N15989,DAY(L15989)),OFFSET($AD$15:$AD$22,0,M15989-$AD$14),0)))),"Off","On")</f>
        <v>Off</v>
      </c>
    </row>
    <row r="15990" spans="12:16" x14ac:dyDescent="0.25">
      <c r="L15990" s="57">
        <v>44863.125</v>
      </c>
      <c r="M15990" s="55">
        <f t="shared" si="777"/>
        <v>2022</v>
      </c>
      <c r="N15990" s="55">
        <f t="shared" si="778"/>
        <v>10</v>
      </c>
      <c r="O15990" s="55">
        <f t="shared" si="779"/>
        <v>7</v>
      </c>
      <c r="P15990" s="54" t="str" cm="1">
        <f t="array" aca="1" ref="P15990" ca="1">IF(OR(O15990=1,O15990=7,INDEX($AD$28:$AO$51,HOUR(L15990)+1,N15990)&lt;&gt;"On",NOT(ISERROR(MATCH(DATE(M15990,N15990,DAY(L15990)),OFFSET($AD$15:$AD$22,0,M15990-$AD$14),0)))),"Off","On")</f>
        <v>Off</v>
      </c>
    </row>
    <row r="15991" spans="12:16" x14ac:dyDescent="0.25">
      <c r="L15991" s="57">
        <v>44863.166666666664</v>
      </c>
      <c r="M15991" s="55">
        <f t="shared" si="777"/>
        <v>2022</v>
      </c>
      <c r="N15991" s="55">
        <f t="shared" si="778"/>
        <v>10</v>
      </c>
      <c r="O15991" s="55">
        <f t="shared" si="779"/>
        <v>7</v>
      </c>
      <c r="P15991" s="54" t="str" cm="1">
        <f t="array" aca="1" ref="P15991" ca="1">IF(OR(O15991=1,O15991=7,INDEX($AD$28:$AO$51,HOUR(L15991)+1,N15991)&lt;&gt;"On",NOT(ISERROR(MATCH(DATE(M15991,N15991,DAY(L15991)),OFFSET($AD$15:$AD$22,0,M15991-$AD$14),0)))),"Off","On")</f>
        <v>Off</v>
      </c>
    </row>
    <row r="15992" spans="12:16" x14ac:dyDescent="0.25">
      <c r="L15992" s="57">
        <v>44863.208333333336</v>
      </c>
      <c r="M15992" s="55">
        <f t="shared" si="777"/>
        <v>2022</v>
      </c>
      <c r="N15992" s="55">
        <f t="shared" si="778"/>
        <v>10</v>
      </c>
      <c r="O15992" s="55">
        <f t="shared" si="779"/>
        <v>7</v>
      </c>
      <c r="P15992" s="54" t="str" cm="1">
        <f t="array" aca="1" ref="P15992" ca="1">IF(OR(O15992=1,O15992=7,INDEX($AD$28:$AO$51,HOUR(L15992)+1,N15992)&lt;&gt;"On",NOT(ISERROR(MATCH(DATE(M15992,N15992,DAY(L15992)),OFFSET($AD$15:$AD$22,0,M15992-$AD$14),0)))),"Off","On")</f>
        <v>Off</v>
      </c>
    </row>
    <row r="15993" spans="12:16" x14ac:dyDescent="0.25">
      <c r="L15993" s="57">
        <v>44863.25</v>
      </c>
      <c r="M15993" s="55">
        <f t="shared" si="777"/>
        <v>2022</v>
      </c>
      <c r="N15993" s="55">
        <f t="shared" si="778"/>
        <v>10</v>
      </c>
      <c r="O15993" s="55">
        <f t="shared" si="779"/>
        <v>7</v>
      </c>
      <c r="P15993" s="54" t="str" cm="1">
        <f t="array" aca="1" ref="P15993" ca="1">IF(OR(O15993=1,O15993=7,INDEX($AD$28:$AO$51,HOUR(L15993)+1,N15993)&lt;&gt;"On",NOT(ISERROR(MATCH(DATE(M15993,N15993,DAY(L15993)),OFFSET($AD$15:$AD$22,0,M15993-$AD$14),0)))),"Off","On")</f>
        <v>Off</v>
      </c>
    </row>
    <row r="15994" spans="12:16" x14ac:dyDescent="0.25">
      <c r="L15994" s="57">
        <v>44863.291666666664</v>
      </c>
      <c r="M15994" s="55">
        <f t="shared" si="777"/>
        <v>2022</v>
      </c>
      <c r="N15994" s="55">
        <f t="shared" si="778"/>
        <v>10</v>
      </c>
      <c r="O15994" s="55">
        <f t="shared" si="779"/>
        <v>7</v>
      </c>
      <c r="P15994" s="54" t="str" cm="1">
        <f t="array" aca="1" ref="P15994" ca="1">IF(OR(O15994=1,O15994=7,INDEX($AD$28:$AO$51,HOUR(L15994)+1,N15994)&lt;&gt;"On",NOT(ISERROR(MATCH(DATE(M15994,N15994,DAY(L15994)),OFFSET($AD$15:$AD$22,0,M15994-$AD$14),0)))),"Off","On")</f>
        <v>Off</v>
      </c>
    </row>
    <row r="15995" spans="12:16" x14ac:dyDescent="0.25">
      <c r="L15995" s="57">
        <v>44863.333333333336</v>
      </c>
      <c r="M15995" s="55">
        <f t="shared" si="777"/>
        <v>2022</v>
      </c>
      <c r="N15995" s="55">
        <f t="shared" si="778"/>
        <v>10</v>
      </c>
      <c r="O15995" s="55">
        <f t="shared" si="779"/>
        <v>7</v>
      </c>
      <c r="P15995" s="54" t="str" cm="1">
        <f t="array" aca="1" ref="P15995" ca="1">IF(OR(O15995=1,O15995=7,INDEX($AD$28:$AO$51,HOUR(L15995)+1,N15995)&lt;&gt;"On",NOT(ISERROR(MATCH(DATE(M15995,N15995,DAY(L15995)),OFFSET($AD$15:$AD$22,0,M15995-$AD$14),0)))),"Off","On")</f>
        <v>Off</v>
      </c>
    </row>
    <row r="15996" spans="12:16" x14ac:dyDescent="0.25">
      <c r="L15996" s="57">
        <v>44863.375</v>
      </c>
      <c r="M15996" s="55">
        <f t="shared" si="777"/>
        <v>2022</v>
      </c>
      <c r="N15996" s="55">
        <f t="shared" si="778"/>
        <v>10</v>
      </c>
      <c r="O15996" s="55">
        <f t="shared" si="779"/>
        <v>7</v>
      </c>
      <c r="P15996" s="54" t="str" cm="1">
        <f t="array" aca="1" ref="P15996" ca="1">IF(OR(O15996=1,O15996=7,INDEX($AD$28:$AO$51,HOUR(L15996)+1,N15996)&lt;&gt;"On",NOT(ISERROR(MATCH(DATE(M15996,N15996,DAY(L15996)),OFFSET($AD$15:$AD$22,0,M15996-$AD$14),0)))),"Off","On")</f>
        <v>Off</v>
      </c>
    </row>
    <row r="15997" spans="12:16" x14ac:dyDescent="0.25">
      <c r="L15997" s="57">
        <v>44863.416666666664</v>
      </c>
      <c r="M15997" s="55">
        <f t="shared" si="777"/>
        <v>2022</v>
      </c>
      <c r="N15997" s="55">
        <f t="shared" si="778"/>
        <v>10</v>
      </c>
      <c r="O15997" s="55">
        <f t="shared" si="779"/>
        <v>7</v>
      </c>
      <c r="P15997" s="54" t="str" cm="1">
        <f t="array" aca="1" ref="P15997" ca="1">IF(OR(O15997=1,O15997=7,INDEX($AD$28:$AO$51,HOUR(L15997)+1,N15997)&lt;&gt;"On",NOT(ISERROR(MATCH(DATE(M15997,N15997,DAY(L15997)),OFFSET($AD$15:$AD$22,0,M15997-$AD$14),0)))),"Off","On")</f>
        <v>Off</v>
      </c>
    </row>
    <row r="15998" spans="12:16" x14ac:dyDescent="0.25">
      <c r="L15998" s="57">
        <v>44863.458333333336</v>
      </c>
      <c r="M15998" s="55">
        <f t="shared" si="777"/>
        <v>2022</v>
      </c>
      <c r="N15998" s="55">
        <f t="shared" si="778"/>
        <v>10</v>
      </c>
      <c r="O15998" s="55">
        <f t="shared" si="779"/>
        <v>7</v>
      </c>
      <c r="P15998" s="54" t="str" cm="1">
        <f t="array" aca="1" ref="P15998" ca="1">IF(OR(O15998=1,O15998=7,INDEX($AD$28:$AO$51,HOUR(L15998)+1,N15998)&lt;&gt;"On",NOT(ISERROR(MATCH(DATE(M15998,N15998,DAY(L15998)),OFFSET($AD$15:$AD$22,0,M15998-$AD$14),0)))),"Off","On")</f>
        <v>Off</v>
      </c>
    </row>
    <row r="15999" spans="12:16" x14ac:dyDescent="0.25">
      <c r="L15999" s="57">
        <v>44863.5</v>
      </c>
      <c r="M15999" s="55">
        <f t="shared" si="777"/>
        <v>2022</v>
      </c>
      <c r="N15999" s="55">
        <f t="shared" si="778"/>
        <v>10</v>
      </c>
      <c r="O15999" s="55">
        <f t="shared" si="779"/>
        <v>7</v>
      </c>
      <c r="P15999" s="54" t="str" cm="1">
        <f t="array" aca="1" ref="P15999" ca="1">IF(OR(O15999=1,O15999=7,INDEX($AD$28:$AO$51,HOUR(L15999)+1,N15999)&lt;&gt;"On",NOT(ISERROR(MATCH(DATE(M15999,N15999,DAY(L15999)),OFFSET($AD$15:$AD$22,0,M15999-$AD$14),0)))),"Off","On")</f>
        <v>Off</v>
      </c>
    </row>
    <row r="16000" spans="12:16" x14ac:dyDescent="0.25">
      <c r="L16000" s="57">
        <v>44863.541666666664</v>
      </c>
      <c r="M16000" s="55">
        <f t="shared" si="777"/>
        <v>2022</v>
      </c>
      <c r="N16000" s="55">
        <f t="shared" si="778"/>
        <v>10</v>
      </c>
      <c r="O16000" s="55">
        <f t="shared" si="779"/>
        <v>7</v>
      </c>
      <c r="P16000" s="54" t="str" cm="1">
        <f t="array" aca="1" ref="P16000" ca="1">IF(OR(O16000=1,O16000=7,INDEX($AD$28:$AO$51,HOUR(L16000)+1,N16000)&lt;&gt;"On",NOT(ISERROR(MATCH(DATE(M16000,N16000,DAY(L16000)),OFFSET($AD$15:$AD$22,0,M16000-$AD$14),0)))),"Off","On")</f>
        <v>Off</v>
      </c>
    </row>
    <row r="16001" spans="12:16" x14ac:dyDescent="0.25">
      <c r="L16001" s="57">
        <v>44863.583333333336</v>
      </c>
      <c r="M16001" s="55">
        <f t="shared" si="777"/>
        <v>2022</v>
      </c>
      <c r="N16001" s="55">
        <f t="shared" si="778"/>
        <v>10</v>
      </c>
      <c r="O16001" s="55">
        <f t="shared" si="779"/>
        <v>7</v>
      </c>
      <c r="P16001" s="54" t="str" cm="1">
        <f t="array" aca="1" ref="P16001" ca="1">IF(OR(O16001=1,O16001=7,INDEX($AD$28:$AO$51,HOUR(L16001)+1,N16001)&lt;&gt;"On",NOT(ISERROR(MATCH(DATE(M16001,N16001,DAY(L16001)),OFFSET($AD$15:$AD$22,0,M16001-$AD$14),0)))),"Off","On")</f>
        <v>Off</v>
      </c>
    </row>
    <row r="16002" spans="12:16" x14ac:dyDescent="0.25">
      <c r="L16002" s="57">
        <v>44863.625</v>
      </c>
      <c r="M16002" s="55">
        <f t="shared" si="777"/>
        <v>2022</v>
      </c>
      <c r="N16002" s="55">
        <f t="shared" si="778"/>
        <v>10</v>
      </c>
      <c r="O16002" s="55">
        <f t="shared" si="779"/>
        <v>7</v>
      </c>
      <c r="P16002" s="54" t="str" cm="1">
        <f t="array" aca="1" ref="P16002" ca="1">IF(OR(O16002=1,O16002=7,INDEX($AD$28:$AO$51,HOUR(L16002)+1,N16002)&lt;&gt;"On",NOT(ISERROR(MATCH(DATE(M16002,N16002,DAY(L16002)),OFFSET($AD$15:$AD$22,0,M16002-$AD$14),0)))),"Off","On")</f>
        <v>Off</v>
      </c>
    </row>
    <row r="16003" spans="12:16" x14ac:dyDescent="0.25">
      <c r="L16003" s="57">
        <v>44863.666666666664</v>
      </c>
      <c r="M16003" s="55">
        <f t="shared" si="777"/>
        <v>2022</v>
      </c>
      <c r="N16003" s="55">
        <f t="shared" si="778"/>
        <v>10</v>
      </c>
      <c r="O16003" s="55">
        <f t="shared" si="779"/>
        <v>7</v>
      </c>
      <c r="P16003" s="54" t="str" cm="1">
        <f t="array" aca="1" ref="P16003" ca="1">IF(OR(O16003=1,O16003=7,INDEX($AD$28:$AO$51,HOUR(L16003)+1,N16003)&lt;&gt;"On",NOT(ISERROR(MATCH(DATE(M16003,N16003,DAY(L16003)),OFFSET($AD$15:$AD$22,0,M16003-$AD$14),0)))),"Off","On")</f>
        <v>Off</v>
      </c>
    </row>
    <row r="16004" spans="12:16" x14ac:dyDescent="0.25">
      <c r="L16004" s="57">
        <v>44863.708333333336</v>
      </c>
      <c r="M16004" s="55">
        <f t="shared" si="777"/>
        <v>2022</v>
      </c>
      <c r="N16004" s="55">
        <f t="shared" si="778"/>
        <v>10</v>
      </c>
      <c r="O16004" s="55">
        <f t="shared" si="779"/>
        <v>7</v>
      </c>
      <c r="P16004" s="54" t="str" cm="1">
        <f t="array" aca="1" ref="P16004" ca="1">IF(OR(O16004=1,O16004=7,INDEX($AD$28:$AO$51,HOUR(L16004)+1,N16004)&lt;&gt;"On",NOT(ISERROR(MATCH(DATE(M16004,N16004,DAY(L16004)),OFFSET($AD$15:$AD$22,0,M16004-$AD$14),0)))),"Off","On")</f>
        <v>Off</v>
      </c>
    </row>
    <row r="16005" spans="12:16" x14ac:dyDescent="0.25">
      <c r="L16005" s="57">
        <v>44863.75</v>
      </c>
      <c r="M16005" s="55">
        <f t="shared" si="777"/>
        <v>2022</v>
      </c>
      <c r="N16005" s="55">
        <f t="shared" si="778"/>
        <v>10</v>
      </c>
      <c r="O16005" s="55">
        <f t="shared" si="779"/>
        <v>7</v>
      </c>
      <c r="P16005" s="54" t="str" cm="1">
        <f t="array" aca="1" ref="P16005" ca="1">IF(OR(O16005=1,O16005=7,INDEX($AD$28:$AO$51,HOUR(L16005)+1,N16005)&lt;&gt;"On",NOT(ISERROR(MATCH(DATE(M16005,N16005,DAY(L16005)),OFFSET($AD$15:$AD$22,0,M16005-$AD$14),0)))),"Off","On")</f>
        <v>Off</v>
      </c>
    </row>
    <row r="16006" spans="12:16" x14ac:dyDescent="0.25">
      <c r="L16006" s="57">
        <v>44863.791666666664</v>
      </c>
      <c r="M16006" s="55">
        <f t="shared" si="777"/>
        <v>2022</v>
      </c>
      <c r="N16006" s="55">
        <f t="shared" si="778"/>
        <v>10</v>
      </c>
      <c r="O16006" s="55">
        <f t="shared" si="779"/>
        <v>7</v>
      </c>
      <c r="P16006" s="54" t="str" cm="1">
        <f t="array" aca="1" ref="P16006" ca="1">IF(OR(O16006=1,O16006=7,INDEX($AD$28:$AO$51,HOUR(L16006)+1,N16006)&lt;&gt;"On",NOT(ISERROR(MATCH(DATE(M16006,N16006,DAY(L16006)),OFFSET($AD$15:$AD$22,0,M16006-$AD$14),0)))),"Off","On")</f>
        <v>Off</v>
      </c>
    </row>
    <row r="16007" spans="12:16" x14ac:dyDescent="0.25">
      <c r="L16007" s="57">
        <v>44863.833333333336</v>
      </c>
      <c r="M16007" s="55">
        <f t="shared" si="777"/>
        <v>2022</v>
      </c>
      <c r="N16007" s="55">
        <f t="shared" si="778"/>
        <v>10</v>
      </c>
      <c r="O16007" s="55">
        <f t="shared" si="779"/>
        <v>7</v>
      </c>
      <c r="P16007" s="54" t="str" cm="1">
        <f t="array" aca="1" ref="P16007" ca="1">IF(OR(O16007=1,O16007=7,INDEX($AD$28:$AO$51,HOUR(L16007)+1,N16007)&lt;&gt;"On",NOT(ISERROR(MATCH(DATE(M16007,N16007,DAY(L16007)),OFFSET($AD$15:$AD$22,0,M16007-$AD$14),0)))),"Off","On")</f>
        <v>Off</v>
      </c>
    </row>
    <row r="16008" spans="12:16" x14ac:dyDescent="0.25">
      <c r="L16008" s="57">
        <v>44863.875</v>
      </c>
      <c r="M16008" s="55">
        <f t="shared" si="777"/>
        <v>2022</v>
      </c>
      <c r="N16008" s="55">
        <f t="shared" si="778"/>
        <v>10</v>
      </c>
      <c r="O16008" s="55">
        <f t="shared" si="779"/>
        <v>7</v>
      </c>
      <c r="P16008" s="54" t="str" cm="1">
        <f t="array" aca="1" ref="P16008" ca="1">IF(OR(O16008=1,O16008=7,INDEX($AD$28:$AO$51,HOUR(L16008)+1,N16008)&lt;&gt;"On",NOT(ISERROR(MATCH(DATE(M16008,N16008,DAY(L16008)),OFFSET($AD$15:$AD$22,0,M16008-$AD$14),0)))),"Off","On")</f>
        <v>Off</v>
      </c>
    </row>
    <row r="16009" spans="12:16" x14ac:dyDescent="0.25">
      <c r="L16009" s="57">
        <v>44863.916666666664</v>
      </c>
      <c r="M16009" s="55">
        <f t="shared" si="777"/>
        <v>2022</v>
      </c>
      <c r="N16009" s="55">
        <f t="shared" si="778"/>
        <v>10</v>
      </c>
      <c r="O16009" s="55">
        <f t="shared" si="779"/>
        <v>7</v>
      </c>
      <c r="P16009" s="54" t="str" cm="1">
        <f t="array" aca="1" ref="P16009" ca="1">IF(OR(O16009=1,O16009=7,INDEX($AD$28:$AO$51,HOUR(L16009)+1,N16009)&lt;&gt;"On",NOT(ISERROR(MATCH(DATE(M16009,N16009,DAY(L16009)),OFFSET($AD$15:$AD$22,0,M16009-$AD$14),0)))),"Off","On")</f>
        <v>Off</v>
      </c>
    </row>
    <row r="16010" spans="12:16" x14ac:dyDescent="0.25">
      <c r="L16010" s="57">
        <v>44863.958333333336</v>
      </c>
      <c r="M16010" s="55">
        <f t="shared" si="777"/>
        <v>2022</v>
      </c>
      <c r="N16010" s="55">
        <f t="shared" si="778"/>
        <v>10</v>
      </c>
      <c r="O16010" s="55">
        <f t="shared" si="779"/>
        <v>7</v>
      </c>
      <c r="P16010" s="54" t="str" cm="1">
        <f t="array" aca="1" ref="P16010" ca="1">IF(OR(O16010=1,O16010=7,INDEX($AD$28:$AO$51,HOUR(L16010)+1,N16010)&lt;&gt;"On",NOT(ISERROR(MATCH(DATE(M16010,N16010,DAY(L16010)),OFFSET($AD$15:$AD$22,0,M16010-$AD$14),0)))),"Off","On")</f>
        <v>Off</v>
      </c>
    </row>
    <row r="16011" spans="12:16" x14ac:dyDescent="0.25">
      <c r="L16011" s="57">
        <v>44864</v>
      </c>
      <c r="M16011" s="55">
        <f t="shared" si="777"/>
        <v>2022</v>
      </c>
      <c r="N16011" s="55">
        <f t="shared" si="778"/>
        <v>10</v>
      </c>
      <c r="O16011" s="55">
        <f t="shared" si="779"/>
        <v>1</v>
      </c>
      <c r="P16011" s="54" t="str" cm="1">
        <f t="array" aca="1" ref="P16011" ca="1">IF(OR(O16011=1,O16011=7,INDEX($AD$28:$AO$51,HOUR(L16011)+1,N16011)&lt;&gt;"On",NOT(ISERROR(MATCH(DATE(M16011,N16011,DAY(L16011)),OFFSET($AD$15:$AD$22,0,M16011-$AD$14),0)))),"Off","On")</f>
        <v>Off</v>
      </c>
    </row>
    <row r="16012" spans="12:16" x14ac:dyDescent="0.25">
      <c r="L16012" s="57">
        <v>44864.041666666664</v>
      </c>
      <c r="M16012" s="55">
        <f t="shared" ref="M16012:M16075" si="780">YEAR(L16012)</f>
        <v>2022</v>
      </c>
      <c r="N16012" s="55">
        <f t="shared" ref="N16012:N16075" si="781">MONTH(L16012)</f>
        <v>10</v>
      </c>
      <c r="O16012" s="55">
        <f t="shared" ref="O16012:O16075" si="782">WEEKDAY(L16012)</f>
        <v>1</v>
      </c>
      <c r="P16012" s="54" t="str" cm="1">
        <f t="array" aca="1" ref="P16012" ca="1">IF(OR(O16012=1,O16012=7,INDEX($AD$28:$AO$51,HOUR(L16012)+1,N16012)&lt;&gt;"On",NOT(ISERROR(MATCH(DATE(M16012,N16012,DAY(L16012)),OFFSET($AD$15:$AD$22,0,M16012-$AD$14),0)))),"Off","On")</f>
        <v>Off</v>
      </c>
    </row>
    <row r="16013" spans="12:16" x14ac:dyDescent="0.25">
      <c r="L16013" s="57">
        <v>44864.083333333336</v>
      </c>
      <c r="M16013" s="55">
        <f t="shared" si="780"/>
        <v>2022</v>
      </c>
      <c r="N16013" s="55">
        <f t="shared" si="781"/>
        <v>10</v>
      </c>
      <c r="O16013" s="55">
        <f t="shared" si="782"/>
        <v>1</v>
      </c>
      <c r="P16013" s="54" t="str" cm="1">
        <f t="array" aca="1" ref="P16013" ca="1">IF(OR(O16013=1,O16013=7,INDEX($AD$28:$AO$51,HOUR(L16013)+1,N16013)&lt;&gt;"On",NOT(ISERROR(MATCH(DATE(M16013,N16013,DAY(L16013)),OFFSET($AD$15:$AD$22,0,M16013-$AD$14),0)))),"Off","On")</f>
        <v>Off</v>
      </c>
    </row>
    <row r="16014" spans="12:16" x14ac:dyDescent="0.25">
      <c r="L16014" s="57">
        <v>44864.125</v>
      </c>
      <c r="M16014" s="55">
        <f t="shared" si="780"/>
        <v>2022</v>
      </c>
      <c r="N16014" s="55">
        <f t="shared" si="781"/>
        <v>10</v>
      </c>
      <c r="O16014" s="55">
        <f t="shared" si="782"/>
        <v>1</v>
      </c>
      <c r="P16014" s="54" t="str" cm="1">
        <f t="array" aca="1" ref="P16014" ca="1">IF(OR(O16014=1,O16014=7,INDEX($AD$28:$AO$51,HOUR(L16014)+1,N16014)&lt;&gt;"On",NOT(ISERROR(MATCH(DATE(M16014,N16014,DAY(L16014)),OFFSET($AD$15:$AD$22,0,M16014-$AD$14),0)))),"Off","On")</f>
        <v>Off</v>
      </c>
    </row>
    <row r="16015" spans="12:16" x14ac:dyDescent="0.25">
      <c r="L16015" s="57">
        <v>44864.166666666664</v>
      </c>
      <c r="M16015" s="55">
        <f t="shared" si="780"/>
        <v>2022</v>
      </c>
      <c r="N16015" s="55">
        <f t="shared" si="781"/>
        <v>10</v>
      </c>
      <c r="O16015" s="55">
        <f t="shared" si="782"/>
        <v>1</v>
      </c>
      <c r="P16015" s="54" t="str" cm="1">
        <f t="array" aca="1" ref="P16015" ca="1">IF(OR(O16015=1,O16015=7,INDEX($AD$28:$AO$51,HOUR(L16015)+1,N16015)&lt;&gt;"On",NOT(ISERROR(MATCH(DATE(M16015,N16015,DAY(L16015)),OFFSET($AD$15:$AD$22,0,M16015-$AD$14),0)))),"Off","On")</f>
        <v>Off</v>
      </c>
    </row>
    <row r="16016" spans="12:16" x14ac:dyDescent="0.25">
      <c r="L16016" s="57">
        <v>44864.208333333336</v>
      </c>
      <c r="M16016" s="55">
        <f t="shared" si="780"/>
        <v>2022</v>
      </c>
      <c r="N16016" s="55">
        <f t="shared" si="781"/>
        <v>10</v>
      </c>
      <c r="O16016" s="55">
        <f t="shared" si="782"/>
        <v>1</v>
      </c>
      <c r="P16016" s="54" t="str" cm="1">
        <f t="array" aca="1" ref="P16016" ca="1">IF(OR(O16016=1,O16016=7,INDEX($AD$28:$AO$51,HOUR(L16016)+1,N16016)&lt;&gt;"On",NOT(ISERROR(MATCH(DATE(M16016,N16016,DAY(L16016)),OFFSET($AD$15:$AD$22,0,M16016-$AD$14),0)))),"Off","On")</f>
        <v>Off</v>
      </c>
    </row>
    <row r="16017" spans="12:16" x14ac:dyDescent="0.25">
      <c r="L16017" s="57">
        <v>44864.25</v>
      </c>
      <c r="M16017" s="55">
        <f t="shared" si="780"/>
        <v>2022</v>
      </c>
      <c r="N16017" s="55">
        <f t="shared" si="781"/>
        <v>10</v>
      </c>
      <c r="O16017" s="55">
        <f t="shared" si="782"/>
        <v>1</v>
      </c>
      <c r="P16017" s="54" t="str" cm="1">
        <f t="array" aca="1" ref="P16017" ca="1">IF(OR(O16017=1,O16017=7,INDEX($AD$28:$AO$51,HOUR(L16017)+1,N16017)&lt;&gt;"On",NOT(ISERROR(MATCH(DATE(M16017,N16017,DAY(L16017)),OFFSET($AD$15:$AD$22,0,M16017-$AD$14),0)))),"Off","On")</f>
        <v>Off</v>
      </c>
    </row>
    <row r="16018" spans="12:16" x14ac:dyDescent="0.25">
      <c r="L16018" s="57">
        <v>44864.291666666664</v>
      </c>
      <c r="M16018" s="55">
        <f t="shared" si="780"/>
        <v>2022</v>
      </c>
      <c r="N16018" s="55">
        <f t="shared" si="781"/>
        <v>10</v>
      </c>
      <c r="O16018" s="55">
        <f t="shared" si="782"/>
        <v>1</v>
      </c>
      <c r="P16018" s="54" t="str" cm="1">
        <f t="array" aca="1" ref="P16018" ca="1">IF(OR(O16018=1,O16018=7,INDEX($AD$28:$AO$51,HOUR(L16018)+1,N16018)&lt;&gt;"On",NOT(ISERROR(MATCH(DATE(M16018,N16018,DAY(L16018)),OFFSET($AD$15:$AD$22,0,M16018-$AD$14),0)))),"Off","On")</f>
        <v>Off</v>
      </c>
    </row>
    <row r="16019" spans="12:16" x14ac:dyDescent="0.25">
      <c r="L16019" s="57">
        <v>44864.333333333336</v>
      </c>
      <c r="M16019" s="55">
        <f t="shared" si="780"/>
        <v>2022</v>
      </c>
      <c r="N16019" s="55">
        <f t="shared" si="781"/>
        <v>10</v>
      </c>
      <c r="O16019" s="55">
        <f t="shared" si="782"/>
        <v>1</v>
      </c>
      <c r="P16019" s="54" t="str" cm="1">
        <f t="array" aca="1" ref="P16019" ca="1">IF(OR(O16019=1,O16019=7,INDEX($AD$28:$AO$51,HOUR(L16019)+1,N16019)&lt;&gt;"On",NOT(ISERROR(MATCH(DATE(M16019,N16019,DAY(L16019)),OFFSET($AD$15:$AD$22,0,M16019-$AD$14),0)))),"Off","On")</f>
        <v>Off</v>
      </c>
    </row>
    <row r="16020" spans="12:16" x14ac:dyDescent="0.25">
      <c r="L16020" s="57">
        <v>44864.375</v>
      </c>
      <c r="M16020" s="55">
        <f t="shared" si="780"/>
        <v>2022</v>
      </c>
      <c r="N16020" s="55">
        <f t="shared" si="781"/>
        <v>10</v>
      </c>
      <c r="O16020" s="55">
        <f t="shared" si="782"/>
        <v>1</v>
      </c>
      <c r="P16020" s="54" t="str" cm="1">
        <f t="array" aca="1" ref="P16020" ca="1">IF(OR(O16020=1,O16020=7,INDEX($AD$28:$AO$51,HOUR(L16020)+1,N16020)&lt;&gt;"On",NOT(ISERROR(MATCH(DATE(M16020,N16020,DAY(L16020)),OFFSET($AD$15:$AD$22,0,M16020-$AD$14),0)))),"Off","On")</f>
        <v>Off</v>
      </c>
    </row>
    <row r="16021" spans="12:16" x14ac:dyDescent="0.25">
      <c r="L16021" s="57">
        <v>44864.416666666664</v>
      </c>
      <c r="M16021" s="55">
        <f t="shared" si="780"/>
        <v>2022</v>
      </c>
      <c r="N16021" s="55">
        <f t="shared" si="781"/>
        <v>10</v>
      </c>
      <c r="O16021" s="55">
        <f t="shared" si="782"/>
        <v>1</v>
      </c>
      <c r="P16021" s="54" t="str" cm="1">
        <f t="array" aca="1" ref="P16021" ca="1">IF(OR(O16021=1,O16021=7,INDEX($AD$28:$AO$51,HOUR(L16021)+1,N16021)&lt;&gt;"On",NOT(ISERROR(MATCH(DATE(M16021,N16021,DAY(L16021)),OFFSET($AD$15:$AD$22,0,M16021-$AD$14),0)))),"Off","On")</f>
        <v>Off</v>
      </c>
    </row>
    <row r="16022" spans="12:16" x14ac:dyDescent="0.25">
      <c r="L16022" s="57">
        <v>44864.458333333336</v>
      </c>
      <c r="M16022" s="55">
        <f t="shared" si="780"/>
        <v>2022</v>
      </c>
      <c r="N16022" s="55">
        <f t="shared" si="781"/>
        <v>10</v>
      </c>
      <c r="O16022" s="55">
        <f t="shared" si="782"/>
        <v>1</v>
      </c>
      <c r="P16022" s="54" t="str" cm="1">
        <f t="array" aca="1" ref="P16022" ca="1">IF(OR(O16022=1,O16022=7,INDEX($AD$28:$AO$51,HOUR(L16022)+1,N16022)&lt;&gt;"On",NOT(ISERROR(MATCH(DATE(M16022,N16022,DAY(L16022)),OFFSET($AD$15:$AD$22,0,M16022-$AD$14),0)))),"Off","On")</f>
        <v>Off</v>
      </c>
    </row>
    <row r="16023" spans="12:16" x14ac:dyDescent="0.25">
      <c r="L16023" s="57">
        <v>44864.5</v>
      </c>
      <c r="M16023" s="55">
        <f t="shared" si="780"/>
        <v>2022</v>
      </c>
      <c r="N16023" s="55">
        <f t="shared" si="781"/>
        <v>10</v>
      </c>
      <c r="O16023" s="55">
        <f t="shared" si="782"/>
        <v>1</v>
      </c>
      <c r="P16023" s="54" t="str" cm="1">
        <f t="array" aca="1" ref="P16023" ca="1">IF(OR(O16023=1,O16023=7,INDEX($AD$28:$AO$51,HOUR(L16023)+1,N16023)&lt;&gt;"On",NOT(ISERROR(MATCH(DATE(M16023,N16023,DAY(L16023)),OFFSET($AD$15:$AD$22,0,M16023-$AD$14),0)))),"Off","On")</f>
        <v>Off</v>
      </c>
    </row>
    <row r="16024" spans="12:16" x14ac:dyDescent="0.25">
      <c r="L16024" s="57">
        <v>44864.541666666664</v>
      </c>
      <c r="M16024" s="55">
        <f t="shared" si="780"/>
        <v>2022</v>
      </c>
      <c r="N16024" s="55">
        <f t="shared" si="781"/>
        <v>10</v>
      </c>
      <c r="O16024" s="55">
        <f t="shared" si="782"/>
        <v>1</v>
      </c>
      <c r="P16024" s="54" t="str" cm="1">
        <f t="array" aca="1" ref="P16024" ca="1">IF(OR(O16024=1,O16024=7,INDEX($AD$28:$AO$51,HOUR(L16024)+1,N16024)&lt;&gt;"On",NOT(ISERROR(MATCH(DATE(M16024,N16024,DAY(L16024)),OFFSET($AD$15:$AD$22,0,M16024-$AD$14),0)))),"Off","On")</f>
        <v>Off</v>
      </c>
    </row>
    <row r="16025" spans="12:16" x14ac:dyDescent="0.25">
      <c r="L16025" s="57">
        <v>44864.583333333336</v>
      </c>
      <c r="M16025" s="55">
        <f t="shared" si="780"/>
        <v>2022</v>
      </c>
      <c r="N16025" s="55">
        <f t="shared" si="781"/>
        <v>10</v>
      </c>
      <c r="O16025" s="55">
        <f t="shared" si="782"/>
        <v>1</v>
      </c>
      <c r="P16025" s="54" t="str" cm="1">
        <f t="array" aca="1" ref="P16025" ca="1">IF(OR(O16025=1,O16025=7,INDEX($AD$28:$AO$51,HOUR(L16025)+1,N16025)&lt;&gt;"On",NOT(ISERROR(MATCH(DATE(M16025,N16025,DAY(L16025)),OFFSET($AD$15:$AD$22,0,M16025-$AD$14),0)))),"Off","On")</f>
        <v>Off</v>
      </c>
    </row>
    <row r="16026" spans="12:16" x14ac:dyDescent="0.25">
      <c r="L16026" s="57">
        <v>44864.625</v>
      </c>
      <c r="M16026" s="55">
        <f t="shared" si="780"/>
        <v>2022</v>
      </c>
      <c r="N16026" s="55">
        <f t="shared" si="781"/>
        <v>10</v>
      </c>
      <c r="O16026" s="55">
        <f t="shared" si="782"/>
        <v>1</v>
      </c>
      <c r="P16026" s="54" t="str" cm="1">
        <f t="array" aca="1" ref="P16026" ca="1">IF(OR(O16026=1,O16026=7,INDEX($AD$28:$AO$51,HOUR(L16026)+1,N16026)&lt;&gt;"On",NOT(ISERROR(MATCH(DATE(M16026,N16026,DAY(L16026)),OFFSET($AD$15:$AD$22,0,M16026-$AD$14),0)))),"Off","On")</f>
        <v>Off</v>
      </c>
    </row>
    <row r="16027" spans="12:16" x14ac:dyDescent="0.25">
      <c r="L16027" s="57">
        <v>44864.666666666664</v>
      </c>
      <c r="M16027" s="55">
        <f t="shared" si="780"/>
        <v>2022</v>
      </c>
      <c r="N16027" s="55">
        <f t="shared" si="781"/>
        <v>10</v>
      </c>
      <c r="O16027" s="55">
        <f t="shared" si="782"/>
        <v>1</v>
      </c>
      <c r="P16027" s="54" t="str" cm="1">
        <f t="array" aca="1" ref="P16027" ca="1">IF(OR(O16027=1,O16027=7,INDEX($AD$28:$AO$51,HOUR(L16027)+1,N16027)&lt;&gt;"On",NOT(ISERROR(MATCH(DATE(M16027,N16027,DAY(L16027)),OFFSET($AD$15:$AD$22,0,M16027-$AD$14),0)))),"Off","On")</f>
        <v>Off</v>
      </c>
    </row>
    <row r="16028" spans="12:16" x14ac:dyDescent="0.25">
      <c r="L16028" s="57">
        <v>44864.708333333336</v>
      </c>
      <c r="M16028" s="55">
        <f t="shared" si="780"/>
        <v>2022</v>
      </c>
      <c r="N16028" s="55">
        <f t="shared" si="781"/>
        <v>10</v>
      </c>
      <c r="O16028" s="55">
        <f t="shared" si="782"/>
        <v>1</v>
      </c>
      <c r="P16028" s="54" t="str" cm="1">
        <f t="array" aca="1" ref="P16028" ca="1">IF(OR(O16028=1,O16028=7,INDEX($AD$28:$AO$51,HOUR(L16028)+1,N16028)&lt;&gt;"On",NOT(ISERROR(MATCH(DATE(M16028,N16028,DAY(L16028)),OFFSET($AD$15:$AD$22,0,M16028-$AD$14),0)))),"Off","On")</f>
        <v>Off</v>
      </c>
    </row>
    <row r="16029" spans="12:16" x14ac:dyDescent="0.25">
      <c r="L16029" s="57">
        <v>44864.75</v>
      </c>
      <c r="M16029" s="55">
        <f t="shared" si="780"/>
        <v>2022</v>
      </c>
      <c r="N16029" s="55">
        <f t="shared" si="781"/>
        <v>10</v>
      </c>
      <c r="O16029" s="55">
        <f t="shared" si="782"/>
        <v>1</v>
      </c>
      <c r="P16029" s="54" t="str" cm="1">
        <f t="array" aca="1" ref="P16029" ca="1">IF(OR(O16029=1,O16029=7,INDEX($AD$28:$AO$51,HOUR(L16029)+1,N16029)&lt;&gt;"On",NOT(ISERROR(MATCH(DATE(M16029,N16029,DAY(L16029)),OFFSET($AD$15:$AD$22,0,M16029-$AD$14),0)))),"Off","On")</f>
        <v>Off</v>
      </c>
    </row>
    <row r="16030" spans="12:16" x14ac:dyDescent="0.25">
      <c r="L16030" s="57">
        <v>44864.791666666664</v>
      </c>
      <c r="M16030" s="55">
        <f t="shared" si="780"/>
        <v>2022</v>
      </c>
      <c r="N16030" s="55">
        <f t="shared" si="781"/>
        <v>10</v>
      </c>
      <c r="O16030" s="55">
        <f t="shared" si="782"/>
        <v>1</v>
      </c>
      <c r="P16030" s="54" t="str" cm="1">
        <f t="array" aca="1" ref="P16030" ca="1">IF(OR(O16030=1,O16030=7,INDEX($AD$28:$AO$51,HOUR(L16030)+1,N16030)&lt;&gt;"On",NOT(ISERROR(MATCH(DATE(M16030,N16030,DAY(L16030)),OFFSET($AD$15:$AD$22,0,M16030-$AD$14),0)))),"Off","On")</f>
        <v>Off</v>
      </c>
    </row>
    <row r="16031" spans="12:16" x14ac:dyDescent="0.25">
      <c r="L16031" s="57">
        <v>44864.833333333336</v>
      </c>
      <c r="M16031" s="55">
        <f t="shared" si="780"/>
        <v>2022</v>
      </c>
      <c r="N16031" s="55">
        <f t="shared" si="781"/>
        <v>10</v>
      </c>
      <c r="O16031" s="55">
        <f t="shared" si="782"/>
        <v>1</v>
      </c>
      <c r="P16031" s="54" t="str" cm="1">
        <f t="array" aca="1" ref="P16031" ca="1">IF(OR(O16031=1,O16031=7,INDEX($AD$28:$AO$51,HOUR(L16031)+1,N16031)&lt;&gt;"On",NOT(ISERROR(MATCH(DATE(M16031,N16031,DAY(L16031)),OFFSET($AD$15:$AD$22,0,M16031-$AD$14),0)))),"Off","On")</f>
        <v>Off</v>
      </c>
    </row>
    <row r="16032" spans="12:16" x14ac:dyDescent="0.25">
      <c r="L16032" s="57">
        <v>44864.875</v>
      </c>
      <c r="M16032" s="55">
        <f t="shared" si="780"/>
        <v>2022</v>
      </c>
      <c r="N16032" s="55">
        <f t="shared" si="781"/>
        <v>10</v>
      </c>
      <c r="O16032" s="55">
        <f t="shared" si="782"/>
        <v>1</v>
      </c>
      <c r="P16032" s="54" t="str" cm="1">
        <f t="array" aca="1" ref="P16032" ca="1">IF(OR(O16032=1,O16032=7,INDEX($AD$28:$AO$51,HOUR(L16032)+1,N16032)&lt;&gt;"On",NOT(ISERROR(MATCH(DATE(M16032,N16032,DAY(L16032)),OFFSET($AD$15:$AD$22,0,M16032-$AD$14),0)))),"Off","On")</f>
        <v>Off</v>
      </c>
    </row>
    <row r="16033" spans="12:16" x14ac:dyDescent="0.25">
      <c r="L16033" s="57">
        <v>44864.916666666664</v>
      </c>
      <c r="M16033" s="55">
        <f t="shared" si="780"/>
        <v>2022</v>
      </c>
      <c r="N16033" s="55">
        <f t="shared" si="781"/>
        <v>10</v>
      </c>
      <c r="O16033" s="55">
        <f t="shared" si="782"/>
        <v>1</v>
      </c>
      <c r="P16033" s="54" t="str" cm="1">
        <f t="array" aca="1" ref="P16033" ca="1">IF(OR(O16033=1,O16033=7,INDEX($AD$28:$AO$51,HOUR(L16033)+1,N16033)&lt;&gt;"On",NOT(ISERROR(MATCH(DATE(M16033,N16033,DAY(L16033)),OFFSET($AD$15:$AD$22,0,M16033-$AD$14),0)))),"Off","On")</f>
        <v>Off</v>
      </c>
    </row>
    <row r="16034" spans="12:16" x14ac:dyDescent="0.25">
      <c r="L16034" s="57">
        <v>44864.958333333336</v>
      </c>
      <c r="M16034" s="55">
        <f t="shared" si="780"/>
        <v>2022</v>
      </c>
      <c r="N16034" s="55">
        <f t="shared" si="781"/>
        <v>10</v>
      </c>
      <c r="O16034" s="55">
        <f t="shared" si="782"/>
        <v>1</v>
      </c>
      <c r="P16034" s="54" t="str" cm="1">
        <f t="array" aca="1" ref="P16034" ca="1">IF(OR(O16034=1,O16034=7,INDEX($AD$28:$AO$51,HOUR(L16034)+1,N16034)&lt;&gt;"On",NOT(ISERROR(MATCH(DATE(M16034,N16034,DAY(L16034)),OFFSET($AD$15:$AD$22,0,M16034-$AD$14),0)))),"Off","On")</f>
        <v>Off</v>
      </c>
    </row>
    <row r="16035" spans="12:16" x14ac:dyDescent="0.25">
      <c r="L16035" s="57">
        <v>44865</v>
      </c>
      <c r="M16035" s="55">
        <f t="shared" si="780"/>
        <v>2022</v>
      </c>
      <c r="N16035" s="55">
        <f t="shared" si="781"/>
        <v>10</v>
      </c>
      <c r="O16035" s="55">
        <f t="shared" si="782"/>
        <v>2</v>
      </c>
      <c r="P16035" s="54" t="str" cm="1">
        <f t="array" aca="1" ref="P16035" ca="1">IF(OR(O16035=1,O16035=7,INDEX($AD$28:$AO$51,HOUR(L16035)+1,N16035)&lt;&gt;"On",NOT(ISERROR(MATCH(DATE(M16035,N16035,DAY(L16035)),OFFSET($AD$15:$AD$22,0,M16035-$AD$14),0)))),"Off","On")</f>
        <v>Off</v>
      </c>
    </row>
    <row r="16036" spans="12:16" x14ac:dyDescent="0.25">
      <c r="L16036" s="57">
        <v>44865.041666666664</v>
      </c>
      <c r="M16036" s="55">
        <f t="shared" si="780"/>
        <v>2022</v>
      </c>
      <c r="N16036" s="55">
        <f t="shared" si="781"/>
        <v>10</v>
      </c>
      <c r="O16036" s="55">
        <f t="shared" si="782"/>
        <v>2</v>
      </c>
      <c r="P16036" s="54" t="str" cm="1">
        <f t="array" aca="1" ref="P16036" ca="1">IF(OR(O16036=1,O16036=7,INDEX($AD$28:$AO$51,HOUR(L16036)+1,N16036)&lt;&gt;"On",NOT(ISERROR(MATCH(DATE(M16036,N16036,DAY(L16036)),OFFSET($AD$15:$AD$22,0,M16036-$AD$14),0)))),"Off","On")</f>
        <v>Off</v>
      </c>
    </row>
    <row r="16037" spans="12:16" x14ac:dyDescent="0.25">
      <c r="L16037" s="57">
        <v>44865.083333333336</v>
      </c>
      <c r="M16037" s="55">
        <f t="shared" si="780"/>
        <v>2022</v>
      </c>
      <c r="N16037" s="55">
        <f t="shared" si="781"/>
        <v>10</v>
      </c>
      <c r="O16037" s="55">
        <f t="shared" si="782"/>
        <v>2</v>
      </c>
      <c r="P16037" s="54" t="str" cm="1">
        <f t="array" aca="1" ref="P16037" ca="1">IF(OR(O16037=1,O16037=7,INDEX($AD$28:$AO$51,HOUR(L16037)+1,N16037)&lt;&gt;"On",NOT(ISERROR(MATCH(DATE(M16037,N16037,DAY(L16037)),OFFSET($AD$15:$AD$22,0,M16037-$AD$14),0)))),"Off","On")</f>
        <v>Off</v>
      </c>
    </row>
    <row r="16038" spans="12:16" x14ac:dyDescent="0.25">
      <c r="L16038" s="57">
        <v>44865.125</v>
      </c>
      <c r="M16038" s="55">
        <f t="shared" si="780"/>
        <v>2022</v>
      </c>
      <c r="N16038" s="55">
        <f t="shared" si="781"/>
        <v>10</v>
      </c>
      <c r="O16038" s="55">
        <f t="shared" si="782"/>
        <v>2</v>
      </c>
      <c r="P16038" s="54" t="str" cm="1">
        <f t="array" aca="1" ref="P16038" ca="1">IF(OR(O16038=1,O16038=7,INDEX($AD$28:$AO$51,HOUR(L16038)+1,N16038)&lt;&gt;"On",NOT(ISERROR(MATCH(DATE(M16038,N16038,DAY(L16038)),OFFSET($AD$15:$AD$22,0,M16038-$AD$14),0)))),"Off","On")</f>
        <v>Off</v>
      </c>
    </row>
    <row r="16039" spans="12:16" x14ac:dyDescent="0.25">
      <c r="L16039" s="57">
        <v>44865.166666666664</v>
      </c>
      <c r="M16039" s="55">
        <f t="shared" si="780"/>
        <v>2022</v>
      </c>
      <c r="N16039" s="55">
        <f t="shared" si="781"/>
        <v>10</v>
      </c>
      <c r="O16039" s="55">
        <f t="shared" si="782"/>
        <v>2</v>
      </c>
      <c r="P16039" s="54" t="str" cm="1">
        <f t="array" aca="1" ref="P16039" ca="1">IF(OR(O16039=1,O16039=7,INDEX($AD$28:$AO$51,HOUR(L16039)+1,N16039)&lt;&gt;"On",NOT(ISERROR(MATCH(DATE(M16039,N16039,DAY(L16039)),OFFSET($AD$15:$AD$22,0,M16039-$AD$14),0)))),"Off","On")</f>
        <v>Off</v>
      </c>
    </row>
    <row r="16040" spans="12:16" x14ac:dyDescent="0.25">
      <c r="L16040" s="57">
        <v>44865.208333333336</v>
      </c>
      <c r="M16040" s="55">
        <f t="shared" si="780"/>
        <v>2022</v>
      </c>
      <c r="N16040" s="55">
        <f t="shared" si="781"/>
        <v>10</v>
      </c>
      <c r="O16040" s="55">
        <f t="shared" si="782"/>
        <v>2</v>
      </c>
      <c r="P16040" s="54" t="str" cm="1">
        <f t="array" aca="1" ref="P16040" ca="1">IF(OR(O16040=1,O16040=7,INDEX($AD$28:$AO$51,HOUR(L16040)+1,N16040)&lt;&gt;"On",NOT(ISERROR(MATCH(DATE(M16040,N16040,DAY(L16040)),OFFSET($AD$15:$AD$22,0,M16040-$AD$14),0)))),"Off","On")</f>
        <v>Off</v>
      </c>
    </row>
    <row r="16041" spans="12:16" x14ac:dyDescent="0.25">
      <c r="L16041" s="57">
        <v>44865.25</v>
      </c>
      <c r="M16041" s="55">
        <f t="shared" si="780"/>
        <v>2022</v>
      </c>
      <c r="N16041" s="55">
        <f t="shared" si="781"/>
        <v>10</v>
      </c>
      <c r="O16041" s="55">
        <f t="shared" si="782"/>
        <v>2</v>
      </c>
      <c r="P16041" s="54" t="str" cm="1">
        <f t="array" aca="1" ref="P16041" ca="1">IF(OR(O16041=1,O16041=7,INDEX($AD$28:$AO$51,HOUR(L16041)+1,N16041)&lt;&gt;"On",NOT(ISERROR(MATCH(DATE(M16041,N16041,DAY(L16041)),OFFSET($AD$15:$AD$22,0,M16041-$AD$14),0)))),"Off","On")</f>
        <v>On</v>
      </c>
    </row>
    <row r="16042" spans="12:16" x14ac:dyDescent="0.25">
      <c r="L16042" s="57">
        <v>44865.291666666664</v>
      </c>
      <c r="M16042" s="55">
        <f t="shared" si="780"/>
        <v>2022</v>
      </c>
      <c r="N16042" s="55">
        <f t="shared" si="781"/>
        <v>10</v>
      </c>
      <c r="O16042" s="55">
        <f t="shared" si="782"/>
        <v>2</v>
      </c>
      <c r="P16042" s="54" t="str" cm="1">
        <f t="array" aca="1" ref="P16042" ca="1">IF(OR(O16042=1,O16042=7,INDEX($AD$28:$AO$51,HOUR(L16042)+1,N16042)&lt;&gt;"On",NOT(ISERROR(MATCH(DATE(M16042,N16042,DAY(L16042)),OFFSET($AD$15:$AD$22,0,M16042-$AD$14),0)))),"Off","On")</f>
        <v>On</v>
      </c>
    </row>
    <row r="16043" spans="12:16" x14ac:dyDescent="0.25">
      <c r="L16043" s="57">
        <v>44865.333333333336</v>
      </c>
      <c r="M16043" s="55">
        <f t="shared" si="780"/>
        <v>2022</v>
      </c>
      <c r="N16043" s="55">
        <f t="shared" si="781"/>
        <v>10</v>
      </c>
      <c r="O16043" s="55">
        <f t="shared" si="782"/>
        <v>2</v>
      </c>
      <c r="P16043" s="54" t="str" cm="1">
        <f t="array" aca="1" ref="P16043" ca="1">IF(OR(O16043=1,O16043=7,INDEX($AD$28:$AO$51,HOUR(L16043)+1,N16043)&lt;&gt;"On",NOT(ISERROR(MATCH(DATE(M16043,N16043,DAY(L16043)),OFFSET($AD$15:$AD$22,0,M16043-$AD$14),0)))),"Off","On")</f>
        <v>On</v>
      </c>
    </row>
    <row r="16044" spans="12:16" x14ac:dyDescent="0.25">
      <c r="L16044" s="57">
        <v>44865.375</v>
      </c>
      <c r="M16044" s="55">
        <f t="shared" si="780"/>
        <v>2022</v>
      </c>
      <c r="N16044" s="55">
        <f t="shared" si="781"/>
        <v>10</v>
      </c>
      <c r="O16044" s="55">
        <f t="shared" si="782"/>
        <v>2</v>
      </c>
      <c r="P16044" s="54" t="str" cm="1">
        <f t="array" aca="1" ref="P16044" ca="1">IF(OR(O16044=1,O16044=7,INDEX($AD$28:$AO$51,HOUR(L16044)+1,N16044)&lt;&gt;"On",NOT(ISERROR(MATCH(DATE(M16044,N16044,DAY(L16044)),OFFSET($AD$15:$AD$22,0,M16044-$AD$14),0)))),"Off","On")</f>
        <v>Off</v>
      </c>
    </row>
    <row r="16045" spans="12:16" x14ac:dyDescent="0.25">
      <c r="L16045" s="57">
        <v>44865.416666666664</v>
      </c>
      <c r="M16045" s="55">
        <f t="shared" si="780"/>
        <v>2022</v>
      </c>
      <c r="N16045" s="55">
        <f t="shared" si="781"/>
        <v>10</v>
      </c>
      <c r="O16045" s="55">
        <f t="shared" si="782"/>
        <v>2</v>
      </c>
      <c r="P16045" s="54" t="str" cm="1">
        <f t="array" aca="1" ref="P16045" ca="1">IF(OR(O16045=1,O16045=7,INDEX($AD$28:$AO$51,HOUR(L16045)+1,N16045)&lt;&gt;"On",NOT(ISERROR(MATCH(DATE(M16045,N16045,DAY(L16045)),OFFSET($AD$15:$AD$22,0,M16045-$AD$14),0)))),"Off","On")</f>
        <v>Off</v>
      </c>
    </row>
    <row r="16046" spans="12:16" x14ac:dyDescent="0.25">
      <c r="L16046" s="57">
        <v>44865.458333333336</v>
      </c>
      <c r="M16046" s="55">
        <f t="shared" si="780"/>
        <v>2022</v>
      </c>
      <c r="N16046" s="55">
        <f t="shared" si="781"/>
        <v>10</v>
      </c>
      <c r="O16046" s="55">
        <f t="shared" si="782"/>
        <v>2</v>
      </c>
      <c r="P16046" s="54" t="str" cm="1">
        <f t="array" aca="1" ref="P16046" ca="1">IF(OR(O16046=1,O16046=7,INDEX($AD$28:$AO$51,HOUR(L16046)+1,N16046)&lt;&gt;"On",NOT(ISERROR(MATCH(DATE(M16046,N16046,DAY(L16046)),OFFSET($AD$15:$AD$22,0,M16046-$AD$14),0)))),"Off","On")</f>
        <v>Off</v>
      </c>
    </row>
    <row r="16047" spans="12:16" x14ac:dyDescent="0.25">
      <c r="L16047" s="57">
        <v>44865.5</v>
      </c>
      <c r="M16047" s="55">
        <f t="shared" si="780"/>
        <v>2022</v>
      </c>
      <c r="N16047" s="55">
        <f t="shared" si="781"/>
        <v>10</v>
      </c>
      <c r="O16047" s="55">
        <f t="shared" si="782"/>
        <v>2</v>
      </c>
      <c r="P16047" s="54" t="str" cm="1">
        <f t="array" aca="1" ref="P16047" ca="1">IF(OR(O16047=1,O16047=7,INDEX($AD$28:$AO$51,HOUR(L16047)+1,N16047)&lt;&gt;"On",NOT(ISERROR(MATCH(DATE(M16047,N16047,DAY(L16047)),OFFSET($AD$15:$AD$22,0,M16047-$AD$14),0)))),"Off","On")</f>
        <v>Off</v>
      </c>
    </row>
    <row r="16048" spans="12:16" x14ac:dyDescent="0.25">
      <c r="L16048" s="57">
        <v>44865.541666666664</v>
      </c>
      <c r="M16048" s="55">
        <f t="shared" si="780"/>
        <v>2022</v>
      </c>
      <c r="N16048" s="55">
        <f t="shared" si="781"/>
        <v>10</v>
      </c>
      <c r="O16048" s="55">
        <f t="shared" si="782"/>
        <v>2</v>
      </c>
      <c r="P16048" s="54" t="str" cm="1">
        <f t="array" aca="1" ref="P16048" ca="1">IF(OR(O16048=1,O16048=7,INDEX($AD$28:$AO$51,HOUR(L16048)+1,N16048)&lt;&gt;"On",NOT(ISERROR(MATCH(DATE(M16048,N16048,DAY(L16048)),OFFSET($AD$15:$AD$22,0,M16048-$AD$14),0)))),"Off","On")</f>
        <v>Off</v>
      </c>
    </row>
    <row r="16049" spans="12:16" x14ac:dyDescent="0.25">
      <c r="L16049" s="57">
        <v>44865.583333333336</v>
      </c>
      <c r="M16049" s="55">
        <f t="shared" si="780"/>
        <v>2022</v>
      </c>
      <c r="N16049" s="55">
        <f t="shared" si="781"/>
        <v>10</v>
      </c>
      <c r="O16049" s="55">
        <f t="shared" si="782"/>
        <v>2</v>
      </c>
      <c r="P16049" s="54" t="str" cm="1">
        <f t="array" aca="1" ref="P16049" ca="1">IF(OR(O16049=1,O16049=7,INDEX($AD$28:$AO$51,HOUR(L16049)+1,N16049)&lt;&gt;"On",NOT(ISERROR(MATCH(DATE(M16049,N16049,DAY(L16049)),OFFSET($AD$15:$AD$22,0,M16049-$AD$14),0)))),"Off","On")</f>
        <v>Off</v>
      </c>
    </row>
    <row r="16050" spans="12:16" x14ac:dyDescent="0.25">
      <c r="L16050" s="57">
        <v>44865.625</v>
      </c>
      <c r="M16050" s="55">
        <f t="shared" si="780"/>
        <v>2022</v>
      </c>
      <c r="N16050" s="55">
        <f t="shared" si="781"/>
        <v>10</v>
      </c>
      <c r="O16050" s="55">
        <f t="shared" si="782"/>
        <v>2</v>
      </c>
      <c r="P16050" s="54" t="str" cm="1">
        <f t="array" aca="1" ref="P16050" ca="1">IF(OR(O16050=1,O16050=7,INDEX($AD$28:$AO$51,HOUR(L16050)+1,N16050)&lt;&gt;"On",NOT(ISERROR(MATCH(DATE(M16050,N16050,DAY(L16050)),OFFSET($AD$15:$AD$22,0,M16050-$AD$14),0)))),"Off","On")</f>
        <v>Off</v>
      </c>
    </row>
    <row r="16051" spans="12:16" x14ac:dyDescent="0.25">
      <c r="L16051" s="57">
        <v>44865.666666666664</v>
      </c>
      <c r="M16051" s="55">
        <f t="shared" si="780"/>
        <v>2022</v>
      </c>
      <c r="N16051" s="55">
        <f t="shared" si="781"/>
        <v>10</v>
      </c>
      <c r="O16051" s="55">
        <f t="shared" si="782"/>
        <v>2</v>
      </c>
      <c r="P16051" s="54" t="str" cm="1">
        <f t="array" aca="1" ref="P16051" ca="1">IF(OR(O16051=1,O16051=7,INDEX($AD$28:$AO$51,HOUR(L16051)+1,N16051)&lt;&gt;"On",NOT(ISERROR(MATCH(DATE(M16051,N16051,DAY(L16051)),OFFSET($AD$15:$AD$22,0,M16051-$AD$14),0)))),"Off","On")</f>
        <v>Off</v>
      </c>
    </row>
    <row r="16052" spans="12:16" x14ac:dyDescent="0.25">
      <c r="L16052" s="57">
        <v>44865.708333333336</v>
      </c>
      <c r="M16052" s="55">
        <f t="shared" si="780"/>
        <v>2022</v>
      </c>
      <c r="N16052" s="55">
        <f t="shared" si="781"/>
        <v>10</v>
      </c>
      <c r="O16052" s="55">
        <f t="shared" si="782"/>
        <v>2</v>
      </c>
      <c r="P16052" s="54" t="str" cm="1">
        <f t="array" aca="1" ref="P16052" ca="1">IF(OR(O16052=1,O16052=7,INDEX($AD$28:$AO$51,HOUR(L16052)+1,N16052)&lt;&gt;"On",NOT(ISERROR(MATCH(DATE(M16052,N16052,DAY(L16052)),OFFSET($AD$15:$AD$22,0,M16052-$AD$14),0)))),"Off","On")</f>
        <v>Off</v>
      </c>
    </row>
    <row r="16053" spans="12:16" x14ac:dyDescent="0.25">
      <c r="L16053" s="57">
        <v>44865.75</v>
      </c>
      <c r="M16053" s="55">
        <f t="shared" si="780"/>
        <v>2022</v>
      </c>
      <c r="N16053" s="55">
        <f t="shared" si="781"/>
        <v>10</v>
      </c>
      <c r="O16053" s="55">
        <f t="shared" si="782"/>
        <v>2</v>
      </c>
      <c r="P16053" s="54" t="str" cm="1">
        <f t="array" aca="1" ref="P16053" ca="1">IF(OR(O16053=1,O16053=7,INDEX($AD$28:$AO$51,HOUR(L16053)+1,N16053)&lt;&gt;"On",NOT(ISERROR(MATCH(DATE(M16053,N16053,DAY(L16053)),OFFSET($AD$15:$AD$22,0,M16053-$AD$14),0)))),"Off","On")</f>
        <v>On</v>
      </c>
    </row>
    <row r="16054" spans="12:16" x14ac:dyDescent="0.25">
      <c r="L16054" s="57">
        <v>44865.791666666664</v>
      </c>
      <c r="M16054" s="55">
        <f t="shared" si="780"/>
        <v>2022</v>
      </c>
      <c r="N16054" s="55">
        <f t="shared" si="781"/>
        <v>10</v>
      </c>
      <c r="O16054" s="55">
        <f t="shared" si="782"/>
        <v>2</v>
      </c>
      <c r="P16054" s="54" t="str" cm="1">
        <f t="array" aca="1" ref="P16054" ca="1">IF(OR(O16054=1,O16054=7,INDEX($AD$28:$AO$51,HOUR(L16054)+1,N16054)&lt;&gt;"On",NOT(ISERROR(MATCH(DATE(M16054,N16054,DAY(L16054)),OFFSET($AD$15:$AD$22,0,M16054-$AD$14),0)))),"Off","On")</f>
        <v>On</v>
      </c>
    </row>
    <row r="16055" spans="12:16" x14ac:dyDescent="0.25">
      <c r="L16055" s="57">
        <v>44865.833333333336</v>
      </c>
      <c r="M16055" s="55">
        <f t="shared" si="780"/>
        <v>2022</v>
      </c>
      <c r="N16055" s="55">
        <f t="shared" si="781"/>
        <v>10</v>
      </c>
      <c r="O16055" s="55">
        <f t="shared" si="782"/>
        <v>2</v>
      </c>
      <c r="P16055" s="54" t="str" cm="1">
        <f t="array" aca="1" ref="P16055" ca="1">IF(OR(O16055=1,O16055=7,INDEX($AD$28:$AO$51,HOUR(L16055)+1,N16055)&lt;&gt;"On",NOT(ISERROR(MATCH(DATE(M16055,N16055,DAY(L16055)),OFFSET($AD$15:$AD$22,0,M16055-$AD$14),0)))),"Off","On")</f>
        <v>On</v>
      </c>
    </row>
    <row r="16056" spans="12:16" x14ac:dyDescent="0.25">
      <c r="L16056" s="57">
        <v>44865.875</v>
      </c>
      <c r="M16056" s="55">
        <f t="shared" si="780"/>
        <v>2022</v>
      </c>
      <c r="N16056" s="55">
        <f t="shared" si="781"/>
        <v>10</v>
      </c>
      <c r="O16056" s="55">
        <f t="shared" si="782"/>
        <v>2</v>
      </c>
      <c r="P16056" s="54" t="str" cm="1">
        <f t="array" aca="1" ref="P16056" ca="1">IF(OR(O16056=1,O16056=7,INDEX($AD$28:$AO$51,HOUR(L16056)+1,N16056)&lt;&gt;"On",NOT(ISERROR(MATCH(DATE(M16056,N16056,DAY(L16056)),OFFSET($AD$15:$AD$22,0,M16056-$AD$14),0)))),"Off","On")</f>
        <v>On</v>
      </c>
    </row>
    <row r="16057" spans="12:16" x14ac:dyDescent="0.25">
      <c r="L16057" s="57">
        <v>44865.916666666664</v>
      </c>
      <c r="M16057" s="55">
        <f t="shared" si="780"/>
        <v>2022</v>
      </c>
      <c r="N16057" s="55">
        <f t="shared" si="781"/>
        <v>10</v>
      </c>
      <c r="O16057" s="55">
        <f t="shared" si="782"/>
        <v>2</v>
      </c>
      <c r="P16057" s="54" t="str" cm="1">
        <f t="array" aca="1" ref="P16057" ca="1">IF(OR(O16057=1,O16057=7,INDEX($AD$28:$AO$51,HOUR(L16057)+1,N16057)&lt;&gt;"On",NOT(ISERROR(MATCH(DATE(M16057,N16057,DAY(L16057)),OFFSET($AD$15:$AD$22,0,M16057-$AD$14),0)))),"Off","On")</f>
        <v>Off</v>
      </c>
    </row>
    <row r="16058" spans="12:16" x14ac:dyDescent="0.25">
      <c r="L16058" s="57">
        <v>44865.958333333336</v>
      </c>
      <c r="M16058" s="55">
        <f t="shared" si="780"/>
        <v>2022</v>
      </c>
      <c r="N16058" s="55">
        <f t="shared" si="781"/>
        <v>10</v>
      </c>
      <c r="O16058" s="55">
        <f t="shared" si="782"/>
        <v>2</v>
      </c>
      <c r="P16058" s="54" t="str" cm="1">
        <f t="array" aca="1" ref="P16058" ca="1">IF(OR(O16058=1,O16058=7,INDEX($AD$28:$AO$51,HOUR(L16058)+1,N16058)&lt;&gt;"On",NOT(ISERROR(MATCH(DATE(M16058,N16058,DAY(L16058)),OFFSET($AD$15:$AD$22,0,M16058-$AD$14),0)))),"Off","On")</f>
        <v>Off</v>
      </c>
    </row>
    <row r="16059" spans="12:16" x14ac:dyDescent="0.25">
      <c r="L16059" s="57">
        <v>44866</v>
      </c>
      <c r="M16059" s="55">
        <f t="shared" si="780"/>
        <v>2022</v>
      </c>
      <c r="N16059" s="55">
        <f t="shared" si="781"/>
        <v>11</v>
      </c>
      <c r="O16059" s="55">
        <f t="shared" si="782"/>
        <v>3</v>
      </c>
      <c r="P16059" s="54" t="str" cm="1">
        <f t="array" aca="1" ref="P16059" ca="1">IF(OR(O16059=1,O16059=7,INDEX($AD$28:$AO$51,HOUR(L16059)+1,N16059)&lt;&gt;"On",NOT(ISERROR(MATCH(DATE(M16059,N16059,DAY(L16059)),OFFSET($AD$15:$AD$22,0,M16059-$AD$14),0)))),"Off","On")</f>
        <v>Off</v>
      </c>
    </row>
    <row r="16060" spans="12:16" x14ac:dyDescent="0.25">
      <c r="L16060" s="57">
        <v>44866.041666666664</v>
      </c>
      <c r="M16060" s="55">
        <f t="shared" si="780"/>
        <v>2022</v>
      </c>
      <c r="N16060" s="55">
        <f t="shared" si="781"/>
        <v>11</v>
      </c>
      <c r="O16060" s="55">
        <f t="shared" si="782"/>
        <v>3</v>
      </c>
      <c r="P16060" s="54" t="str" cm="1">
        <f t="array" aca="1" ref="P16060" ca="1">IF(OR(O16060=1,O16060=7,INDEX($AD$28:$AO$51,HOUR(L16060)+1,N16060)&lt;&gt;"On",NOT(ISERROR(MATCH(DATE(M16060,N16060,DAY(L16060)),OFFSET($AD$15:$AD$22,0,M16060-$AD$14),0)))),"Off","On")</f>
        <v>Off</v>
      </c>
    </row>
    <row r="16061" spans="12:16" x14ac:dyDescent="0.25">
      <c r="L16061" s="57">
        <v>44866.083333333336</v>
      </c>
      <c r="M16061" s="55">
        <f t="shared" si="780"/>
        <v>2022</v>
      </c>
      <c r="N16061" s="55">
        <f t="shared" si="781"/>
        <v>11</v>
      </c>
      <c r="O16061" s="55">
        <f t="shared" si="782"/>
        <v>3</v>
      </c>
      <c r="P16061" s="54" t="str" cm="1">
        <f t="array" aca="1" ref="P16061" ca="1">IF(OR(O16061=1,O16061=7,INDEX($AD$28:$AO$51,HOUR(L16061)+1,N16061)&lt;&gt;"On",NOT(ISERROR(MATCH(DATE(M16061,N16061,DAY(L16061)),OFFSET($AD$15:$AD$22,0,M16061-$AD$14),0)))),"Off","On")</f>
        <v>Off</v>
      </c>
    </row>
    <row r="16062" spans="12:16" x14ac:dyDescent="0.25">
      <c r="L16062" s="57">
        <v>44866.125</v>
      </c>
      <c r="M16062" s="55">
        <f t="shared" si="780"/>
        <v>2022</v>
      </c>
      <c r="N16062" s="55">
        <f t="shared" si="781"/>
        <v>11</v>
      </c>
      <c r="O16062" s="55">
        <f t="shared" si="782"/>
        <v>3</v>
      </c>
      <c r="P16062" s="54" t="str" cm="1">
        <f t="array" aca="1" ref="P16062" ca="1">IF(OR(O16062=1,O16062=7,INDEX($AD$28:$AO$51,HOUR(L16062)+1,N16062)&lt;&gt;"On",NOT(ISERROR(MATCH(DATE(M16062,N16062,DAY(L16062)),OFFSET($AD$15:$AD$22,0,M16062-$AD$14),0)))),"Off","On")</f>
        <v>Off</v>
      </c>
    </row>
    <row r="16063" spans="12:16" x14ac:dyDescent="0.25">
      <c r="L16063" s="57">
        <v>44866.166666666664</v>
      </c>
      <c r="M16063" s="55">
        <f t="shared" si="780"/>
        <v>2022</v>
      </c>
      <c r="N16063" s="55">
        <f t="shared" si="781"/>
        <v>11</v>
      </c>
      <c r="O16063" s="55">
        <f t="shared" si="782"/>
        <v>3</v>
      </c>
      <c r="P16063" s="54" t="str" cm="1">
        <f t="array" aca="1" ref="P16063" ca="1">IF(OR(O16063=1,O16063=7,INDEX($AD$28:$AO$51,HOUR(L16063)+1,N16063)&lt;&gt;"On",NOT(ISERROR(MATCH(DATE(M16063,N16063,DAY(L16063)),OFFSET($AD$15:$AD$22,0,M16063-$AD$14),0)))),"Off","On")</f>
        <v>Off</v>
      </c>
    </row>
    <row r="16064" spans="12:16" x14ac:dyDescent="0.25">
      <c r="L16064" s="57">
        <v>44866.208333333336</v>
      </c>
      <c r="M16064" s="55">
        <f t="shared" si="780"/>
        <v>2022</v>
      </c>
      <c r="N16064" s="55">
        <f t="shared" si="781"/>
        <v>11</v>
      </c>
      <c r="O16064" s="55">
        <f t="shared" si="782"/>
        <v>3</v>
      </c>
      <c r="P16064" s="54" t="str" cm="1">
        <f t="array" aca="1" ref="P16064" ca="1">IF(OR(O16064=1,O16064=7,INDEX($AD$28:$AO$51,HOUR(L16064)+1,N16064)&lt;&gt;"On",NOT(ISERROR(MATCH(DATE(M16064,N16064,DAY(L16064)),OFFSET($AD$15:$AD$22,0,M16064-$AD$14),0)))),"Off","On")</f>
        <v>Off</v>
      </c>
    </row>
    <row r="16065" spans="12:16" x14ac:dyDescent="0.25">
      <c r="L16065" s="57">
        <v>44866.25</v>
      </c>
      <c r="M16065" s="55">
        <f t="shared" si="780"/>
        <v>2022</v>
      </c>
      <c r="N16065" s="55">
        <f t="shared" si="781"/>
        <v>11</v>
      </c>
      <c r="O16065" s="55">
        <f t="shared" si="782"/>
        <v>3</v>
      </c>
      <c r="P16065" s="54" t="str" cm="1">
        <f t="array" aca="1" ref="P16065" ca="1">IF(OR(O16065=1,O16065=7,INDEX($AD$28:$AO$51,HOUR(L16065)+1,N16065)&lt;&gt;"On",NOT(ISERROR(MATCH(DATE(M16065,N16065,DAY(L16065)),OFFSET($AD$15:$AD$22,0,M16065-$AD$14),0)))),"Off","On")</f>
        <v>On</v>
      </c>
    </row>
    <row r="16066" spans="12:16" x14ac:dyDescent="0.25">
      <c r="L16066" s="57">
        <v>44866.291666666664</v>
      </c>
      <c r="M16066" s="55">
        <f t="shared" si="780"/>
        <v>2022</v>
      </c>
      <c r="N16066" s="55">
        <f t="shared" si="781"/>
        <v>11</v>
      </c>
      <c r="O16066" s="55">
        <f t="shared" si="782"/>
        <v>3</v>
      </c>
      <c r="P16066" s="54" t="str" cm="1">
        <f t="array" aca="1" ref="P16066" ca="1">IF(OR(O16066=1,O16066=7,INDEX($AD$28:$AO$51,HOUR(L16066)+1,N16066)&lt;&gt;"On",NOT(ISERROR(MATCH(DATE(M16066,N16066,DAY(L16066)),OFFSET($AD$15:$AD$22,0,M16066-$AD$14),0)))),"Off","On")</f>
        <v>On</v>
      </c>
    </row>
    <row r="16067" spans="12:16" x14ac:dyDescent="0.25">
      <c r="L16067" s="57">
        <v>44866.333333333336</v>
      </c>
      <c r="M16067" s="55">
        <f t="shared" si="780"/>
        <v>2022</v>
      </c>
      <c r="N16067" s="55">
        <f t="shared" si="781"/>
        <v>11</v>
      </c>
      <c r="O16067" s="55">
        <f t="shared" si="782"/>
        <v>3</v>
      </c>
      <c r="P16067" s="54" t="str" cm="1">
        <f t="array" aca="1" ref="P16067" ca="1">IF(OR(O16067=1,O16067=7,INDEX($AD$28:$AO$51,HOUR(L16067)+1,N16067)&lt;&gt;"On",NOT(ISERROR(MATCH(DATE(M16067,N16067,DAY(L16067)),OFFSET($AD$15:$AD$22,0,M16067-$AD$14),0)))),"Off","On")</f>
        <v>On</v>
      </c>
    </row>
    <row r="16068" spans="12:16" x14ac:dyDescent="0.25">
      <c r="L16068" s="57">
        <v>44866.375</v>
      </c>
      <c r="M16068" s="55">
        <f t="shared" si="780"/>
        <v>2022</v>
      </c>
      <c r="N16068" s="55">
        <f t="shared" si="781"/>
        <v>11</v>
      </c>
      <c r="O16068" s="55">
        <f t="shared" si="782"/>
        <v>3</v>
      </c>
      <c r="P16068" s="54" t="str" cm="1">
        <f t="array" aca="1" ref="P16068" ca="1">IF(OR(O16068=1,O16068=7,INDEX($AD$28:$AO$51,HOUR(L16068)+1,N16068)&lt;&gt;"On",NOT(ISERROR(MATCH(DATE(M16068,N16068,DAY(L16068)),OFFSET($AD$15:$AD$22,0,M16068-$AD$14),0)))),"Off","On")</f>
        <v>Off</v>
      </c>
    </row>
    <row r="16069" spans="12:16" x14ac:dyDescent="0.25">
      <c r="L16069" s="57">
        <v>44866.416666666664</v>
      </c>
      <c r="M16069" s="55">
        <f t="shared" si="780"/>
        <v>2022</v>
      </c>
      <c r="N16069" s="55">
        <f t="shared" si="781"/>
        <v>11</v>
      </c>
      <c r="O16069" s="55">
        <f t="shared" si="782"/>
        <v>3</v>
      </c>
      <c r="P16069" s="54" t="str" cm="1">
        <f t="array" aca="1" ref="P16069" ca="1">IF(OR(O16069=1,O16069=7,INDEX($AD$28:$AO$51,HOUR(L16069)+1,N16069)&lt;&gt;"On",NOT(ISERROR(MATCH(DATE(M16069,N16069,DAY(L16069)),OFFSET($AD$15:$AD$22,0,M16069-$AD$14),0)))),"Off","On")</f>
        <v>Off</v>
      </c>
    </row>
    <row r="16070" spans="12:16" x14ac:dyDescent="0.25">
      <c r="L16070" s="57">
        <v>44866.458333333336</v>
      </c>
      <c r="M16070" s="55">
        <f t="shared" si="780"/>
        <v>2022</v>
      </c>
      <c r="N16070" s="55">
        <f t="shared" si="781"/>
        <v>11</v>
      </c>
      <c r="O16070" s="55">
        <f t="shared" si="782"/>
        <v>3</v>
      </c>
      <c r="P16070" s="54" t="str" cm="1">
        <f t="array" aca="1" ref="P16070" ca="1">IF(OR(O16070=1,O16070=7,INDEX($AD$28:$AO$51,HOUR(L16070)+1,N16070)&lt;&gt;"On",NOT(ISERROR(MATCH(DATE(M16070,N16070,DAY(L16070)),OFFSET($AD$15:$AD$22,0,M16070-$AD$14),0)))),"Off","On")</f>
        <v>Off</v>
      </c>
    </row>
    <row r="16071" spans="12:16" x14ac:dyDescent="0.25">
      <c r="L16071" s="57">
        <v>44866.5</v>
      </c>
      <c r="M16071" s="55">
        <f t="shared" si="780"/>
        <v>2022</v>
      </c>
      <c r="N16071" s="55">
        <f t="shared" si="781"/>
        <v>11</v>
      </c>
      <c r="O16071" s="55">
        <f t="shared" si="782"/>
        <v>3</v>
      </c>
      <c r="P16071" s="54" t="str" cm="1">
        <f t="array" aca="1" ref="P16071" ca="1">IF(OR(O16071=1,O16071=7,INDEX($AD$28:$AO$51,HOUR(L16071)+1,N16071)&lt;&gt;"On",NOT(ISERROR(MATCH(DATE(M16071,N16071,DAY(L16071)),OFFSET($AD$15:$AD$22,0,M16071-$AD$14),0)))),"Off","On")</f>
        <v>Off</v>
      </c>
    </row>
    <row r="16072" spans="12:16" x14ac:dyDescent="0.25">
      <c r="L16072" s="57">
        <v>44866.541666666664</v>
      </c>
      <c r="M16072" s="55">
        <f t="shared" si="780"/>
        <v>2022</v>
      </c>
      <c r="N16072" s="55">
        <f t="shared" si="781"/>
        <v>11</v>
      </c>
      <c r="O16072" s="55">
        <f t="shared" si="782"/>
        <v>3</v>
      </c>
      <c r="P16072" s="54" t="str" cm="1">
        <f t="array" aca="1" ref="P16072" ca="1">IF(OR(O16072=1,O16072=7,INDEX($AD$28:$AO$51,HOUR(L16072)+1,N16072)&lt;&gt;"On",NOT(ISERROR(MATCH(DATE(M16072,N16072,DAY(L16072)),OFFSET($AD$15:$AD$22,0,M16072-$AD$14),0)))),"Off","On")</f>
        <v>Off</v>
      </c>
    </row>
    <row r="16073" spans="12:16" x14ac:dyDescent="0.25">
      <c r="L16073" s="57">
        <v>44866.583333333336</v>
      </c>
      <c r="M16073" s="55">
        <f t="shared" si="780"/>
        <v>2022</v>
      </c>
      <c r="N16073" s="55">
        <f t="shared" si="781"/>
        <v>11</v>
      </c>
      <c r="O16073" s="55">
        <f t="shared" si="782"/>
        <v>3</v>
      </c>
      <c r="P16073" s="54" t="str" cm="1">
        <f t="array" aca="1" ref="P16073" ca="1">IF(OR(O16073=1,O16073=7,INDEX($AD$28:$AO$51,HOUR(L16073)+1,N16073)&lt;&gt;"On",NOT(ISERROR(MATCH(DATE(M16073,N16073,DAY(L16073)),OFFSET($AD$15:$AD$22,0,M16073-$AD$14),0)))),"Off","On")</f>
        <v>Off</v>
      </c>
    </row>
    <row r="16074" spans="12:16" x14ac:dyDescent="0.25">
      <c r="L16074" s="57">
        <v>44866.625</v>
      </c>
      <c r="M16074" s="55">
        <f t="shared" si="780"/>
        <v>2022</v>
      </c>
      <c r="N16074" s="55">
        <f t="shared" si="781"/>
        <v>11</v>
      </c>
      <c r="O16074" s="55">
        <f t="shared" si="782"/>
        <v>3</v>
      </c>
      <c r="P16074" s="54" t="str" cm="1">
        <f t="array" aca="1" ref="P16074" ca="1">IF(OR(O16074=1,O16074=7,INDEX($AD$28:$AO$51,HOUR(L16074)+1,N16074)&lt;&gt;"On",NOT(ISERROR(MATCH(DATE(M16074,N16074,DAY(L16074)),OFFSET($AD$15:$AD$22,0,M16074-$AD$14),0)))),"Off","On")</f>
        <v>Off</v>
      </c>
    </row>
    <row r="16075" spans="12:16" x14ac:dyDescent="0.25">
      <c r="L16075" s="57">
        <v>44866.666666666664</v>
      </c>
      <c r="M16075" s="55">
        <f t="shared" si="780"/>
        <v>2022</v>
      </c>
      <c r="N16075" s="55">
        <f t="shared" si="781"/>
        <v>11</v>
      </c>
      <c r="O16075" s="55">
        <f t="shared" si="782"/>
        <v>3</v>
      </c>
      <c r="P16075" s="54" t="str" cm="1">
        <f t="array" aca="1" ref="P16075" ca="1">IF(OR(O16075=1,O16075=7,INDEX($AD$28:$AO$51,HOUR(L16075)+1,N16075)&lt;&gt;"On",NOT(ISERROR(MATCH(DATE(M16075,N16075,DAY(L16075)),OFFSET($AD$15:$AD$22,0,M16075-$AD$14),0)))),"Off","On")</f>
        <v>Off</v>
      </c>
    </row>
    <row r="16076" spans="12:16" x14ac:dyDescent="0.25">
      <c r="L16076" s="57">
        <v>44866.708333333336</v>
      </c>
      <c r="M16076" s="55">
        <f t="shared" ref="M16076:M16139" si="783">YEAR(L16076)</f>
        <v>2022</v>
      </c>
      <c r="N16076" s="55">
        <f t="shared" ref="N16076:N16139" si="784">MONTH(L16076)</f>
        <v>11</v>
      </c>
      <c r="O16076" s="55">
        <f t="shared" ref="O16076:O16139" si="785">WEEKDAY(L16076)</f>
        <v>3</v>
      </c>
      <c r="P16076" s="54" t="str" cm="1">
        <f t="array" aca="1" ref="P16076" ca="1">IF(OR(O16076=1,O16076=7,INDEX($AD$28:$AO$51,HOUR(L16076)+1,N16076)&lt;&gt;"On",NOT(ISERROR(MATCH(DATE(M16076,N16076,DAY(L16076)),OFFSET($AD$15:$AD$22,0,M16076-$AD$14),0)))),"Off","On")</f>
        <v>Off</v>
      </c>
    </row>
    <row r="16077" spans="12:16" x14ac:dyDescent="0.25">
      <c r="L16077" s="57">
        <v>44866.75</v>
      </c>
      <c r="M16077" s="55">
        <f t="shared" si="783"/>
        <v>2022</v>
      </c>
      <c r="N16077" s="55">
        <f t="shared" si="784"/>
        <v>11</v>
      </c>
      <c r="O16077" s="55">
        <f t="shared" si="785"/>
        <v>3</v>
      </c>
      <c r="P16077" s="54" t="str" cm="1">
        <f t="array" aca="1" ref="P16077" ca="1">IF(OR(O16077=1,O16077=7,INDEX($AD$28:$AO$51,HOUR(L16077)+1,N16077)&lt;&gt;"On",NOT(ISERROR(MATCH(DATE(M16077,N16077,DAY(L16077)),OFFSET($AD$15:$AD$22,0,M16077-$AD$14),0)))),"Off","On")</f>
        <v>On</v>
      </c>
    </row>
    <row r="16078" spans="12:16" x14ac:dyDescent="0.25">
      <c r="L16078" s="57">
        <v>44866.791666666664</v>
      </c>
      <c r="M16078" s="55">
        <f t="shared" si="783"/>
        <v>2022</v>
      </c>
      <c r="N16078" s="55">
        <f t="shared" si="784"/>
        <v>11</v>
      </c>
      <c r="O16078" s="55">
        <f t="shared" si="785"/>
        <v>3</v>
      </c>
      <c r="P16078" s="54" t="str" cm="1">
        <f t="array" aca="1" ref="P16078" ca="1">IF(OR(O16078=1,O16078=7,INDEX($AD$28:$AO$51,HOUR(L16078)+1,N16078)&lt;&gt;"On",NOT(ISERROR(MATCH(DATE(M16078,N16078,DAY(L16078)),OFFSET($AD$15:$AD$22,0,M16078-$AD$14),0)))),"Off","On")</f>
        <v>On</v>
      </c>
    </row>
    <row r="16079" spans="12:16" x14ac:dyDescent="0.25">
      <c r="L16079" s="57">
        <v>44866.833333333336</v>
      </c>
      <c r="M16079" s="55">
        <f t="shared" si="783"/>
        <v>2022</v>
      </c>
      <c r="N16079" s="55">
        <f t="shared" si="784"/>
        <v>11</v>
      </c>
      <c r="O16079" s="55">
        <f t="shared" si="785"/>
        <v>3</v>
      </c>
      <c r="P16079" s="54" t="str" cm="1">
        <f t="array" aca="1" ref="P16079" ca="1">IF(OR(O16079=1,O16079=7,INDEX($AD$28:$AO$51,HOUR(L16079)+1,N16079)&lt;&gt;"On",NOT(ISERROR(MATCH(DATE(M16079,N16079,DAY(L16079)),OFFSET($AD$15:$AD$22,0,M16079-$AD$14),0)))),"Off","On")</f>
        <v>On</v>
      </c>
    </row>
    <row r="16080" spans="12:16" x14ac:dyDescent="0.25">
      <c r="L16080" s="57">
        <v>44866.875</v>
      </c>
      <c r="M16080" s="55">
        <f t="shared" si="783"/>
        <v>2022</v>
      </c>
      <c r="N16080" s="55">
        <f t="shared" si="784"/>
        <v>11</v>
      </c>
      <c r="O16080" s="55">
        <f t="shared" si="785"/>
        <v>3</v>
      </c>
      <c r="P16080" s="54" t="str" cm="1">
        <f t="array" aca="1" ref="P16080" ca="1">IF(OR(O16080=1,O16080=7,INDEX($AD$28:$AO$51,HOUR(L16080)+1,N16080)&lt;&gt;"On",NOT(ISERROR(MATCH(DATE(M16080,N16080,DAY(L16080)),OFFSET($AD$15:$AD$22,0,M16080-$AD$14),0)))),"Off","On")</f>
        <v>On</v>
      </c>
    </row>
    <row r="16081" spans="12:16" x14ac:dyDescent="0.25">
      <c r="L16081" s="57">
        <v>44866.916666666664</v>
      </c>
      <c r="M16081" s="55">
        <f t="shared" si="783"/>
        <v>2022</v>
      </c>
      <c r="N16081" s="55">
        <f t="shared" si="784"/>
        <v>11</v>
      </c>
      <c r="O16081" s="55">
        <f t="shared" si="785"/>
        <v>3</v>
      </c>
      <c r="P16081" s="54" t="str" cm="1">
        <f t="array" aca="1" ref="P16081" ca="1">IF(OR(O16081=1,O16081=7,INDEX($AD$28:$AO$51,HOUR(L16081)+1,N16081)&lt;&gt;"On",NOT(ISERROR(MATCH(DATE(M16081,N16081,DAY(L16081)),OFFSET($AD$15:$AD$22,0,M16081-$AD$14),0)))),"Off","On")</f>
        <v>Off</v>
      </c>
    </row>
    <row r="16082" spans="12:16" x14ac:dyDescent="0.25">
      <c r="L16082" s="57">
        <v>44866.958333333336</v>
      </c>
      <c r="M16082" s="55">
        <f t="shared" si="783"/>
        <v>2022</v>
      </c>
      <c r="N16082" s="55">
        <f t="shared" si="784"/>
        <v>11</v>
      </c>
      <c r="O16082" s="55">
        <f t="shared" si="785"/>
        <v>3</v>
      </c>
      <c r="P16082" s="54" t="str" cm="1">
        <f t="array" aca="1" ref="P16082" ca="1">IF(OR(O16082=1,O16082=7,INDEX($AD$28:$AO$51,HOUR(L16082)+1,N16082)&lt;&gt;"On",NOT(ISERROR(MATCH(DATE(M16082,N16082,DAY(L16082)),OFFSET($AD$15:$AD$22,0,M16082-$AD$14),0)))),"Off","On")</f>
        <v>Off</v>
      </c>
    </row>
    <row r="16083" spans="12:16" x14ac:dyDescent="0.25">
      <c r="L16083" s="57">
        <v>44867</v>
      </c>
      <c r="M16083" s="55">
        <f t="shared" si="783"/>
        <v>2022</v>
      </c>
      <c r="N16083" s="55">
        <f t="shared" si="784"/>
        <v>11</v>
      </c>
      <c r="O16083" s="55">
        <f t="shared" si="785"/>
        <v>4</v>
      </c>
      <c r="P16083" s="54" t="str" cm="1">
        <f t="array" aca="1" ref="P16083" ca="1">IF(OR(O16083=1,O16083=7,INDEX($AD$28:$AO$51,HOUR(L16083)+1,N16083)&lt;&gt;"On",NOT(ISERROR(MATCH(DATE(M16083,N16083,DAY(L16083)),OFFSET($AD$15:$AD$22,0,M16083-$AD$14),0)))),"Off","On")</f>
        <v>Off</v>
      </c>
    </row>
    <row r="16084" spans="12:16" x14ac:dyDescent="0.25">
      <c r="L16084" s="57">
        <v>44867.041666666664</v>
      </c>
      <c r="M16084" s="55">
        <f t="shared" si="783"/>
        <v>2022</v>
      </c>
      <c r="N16084" s="55">
        <f t="shared" si="784"/>
        <v>11</v>
      </c>
      <c r="O16084" s="55">
        <f t="shared" si="785"/>
        <v>4</v>
      </c>
      <c r="P16084" s="54" t="str" cm="1">
        <f t="array" aca="1" ref="P16084" ca="1">IF(OR(O16084=1,O16084=7,INDEX($AD$28:$AO$51,HOUR(L16084)+1,N16084)&lt;&gt;"On",NOT(ISERROR(MATCH(DATE(M16084,N16084,DAY(L16084)),OFFSET($AD$15:$AD$22,0,M16084-$AD$14),0)))),"Off","On")</f>
        <v>Off</v>
      </c>
    </row>
    <row r="16085" spans="12:16" x14ac:dyDescent="0.25">
      <c r="L16085" s="57">
        <v>44867.083333333336</v>
      </c>
      <c r="M16085" s="55">
        <f t="shared" si="783"/>
        <v>2022</v>
      </c>
      <c r="N16085" s="55">
        <f t="shared" si="784"/>
        <v>11</v>
      </c>
      <c r="O16085" s="55">
        <f t="shared" si="785"/>
        <v>4</v>
      </c>
      <c r="P16085" s="54" t="str" cm="1">
        <f t="array" aca="1" ref="P16085" ca="1">IF(OR(O16085=1,O16085=7,INDEX($AD$28:$AO$51,HOUR(L16085)+1,N16085)&lt;&gt;"On",NOT(ISERROR(MATCH(DATE(M16085,N16085,DAY(L16085)),OFFSET($AD$15:$AD$22,0,M16085-$AD$14),0)))),"Off","On")</f>
        <v>Off</v>
      </c>
    </row>
    <row r="16086" spans="12:16" x14ac:dyDescent="0.25">
      <c r="L16086" s="57">
        <v>44867.125</v>
      </c>
      <c r="M16086" s="55">
        <f t="shared" si="783"/>
        <v>2022</v>
      </c>
      <c r="N16086" s="55">
        <f t="shared" si="784"/>
        <v>11</v>
      </c>
      <c r="O16086" s="55">
        <f t="shared" si="785"/>
        <v>4</v>
      </c>
      <c r="P16086" s="54" t="str" cm="1">
        <f t="array" aca="1" ref="P16086" ca="1">IF(OR(O16086=1,O16086=7,INDEX($AD$28:$AO$51,HOUR(L16086)+1,N16086)&lt;&gt;"On",NOT(ISERROR(MATCH(DATE(M16086,N16086,DAY(L16086)),OFFSET($AD$15:$AD$22,0,M16086-$AD$14),0)))),"Off","On")</f>
        <v>Off</v>
      </c>
    </row>
    <row r="16087" spans="12:16" x14ac:dyDescent="0.25">
      <c r="L16087" s="57">
        <v>44867.166666666664</v>
      </c>
      <c r="M16087" s="55">
        <f t="shared" si="783"/>
        <v>2022</v>
      </c>
      <c r="N16087" s="55">
        <f t="shared" si="784"/>
        <v>11</v>
      </c>
      <c r="O16087" s="55">
        <f t="shared" si="785"/>
        <v>4</v>
      </c>
      <c r="P16087" s="54" t="str" cm="1">
        <f t="array" aca="1" ref="P16087" ca="1">IF(OR(O16087=1,O16087=7,INDEX($AD$28:$AO$51,HOUR(L16087)+1,N16087)&lt;&gt;"On",NOT(ISERROR(MATCH(DATE(M16087,N16087,DAY(L16087)),OFFSET($AD$15:$AD$22,0,M16087-$AD$14),0)))),"Off","On")</f>
        <v>Off</v>
      </c>
    </row>
    <row r="16088" spans="12:16" x14ac:dyDescent="0.25">
      <c r="L16088" s="57">
        <v>44867.208333333336</v>
      </c>
      <c r="M16088" s="55">
        <f t="shared" si="783"/>
        <v>2022</v>
      </c>
      <c r="N16088" s="55">
        <f t="shared" si="784"/>
        <v>11</v>
      </c>
      <c r="O16088" s="55">
        <f t="shared" si="785"/>
        <v>4</v>
      </c>
      <c r="P16088" s="54" t="str" cm="1">
        <f t="array" aca="1" ref="P16088" ca="1">IF(OR(O16088=1,O16088=7,INDEX($AD$28:$AO$51,HOUR(L16088)+1,N16088)&lt;&gt;"On",NOT(ISERROR(MATCH(DATE(M16088,N16088,DAY(L16088)),OFFSET($AD$15:$AD$22,0,M16088-$AD$14),0)))),"Off","On")</f>
        <v>Off</v>
      </c>
    </row>
    <row r="16089" spans="12:16" x14ac:dyDescent="0.25">
      <c r="L16089" s="57">
        <v>44867.25</v>
      </c>
      <c r="M16089" s="55">
        <f t="shared" si="783"/>
        <v>2022</v>
      </c>
      <c r="N16089" s="55">
        <f t="shared" si="784"/>
        <v>11</v>
      </c>
      <c r="O16089" s="55">
        <f t="shared" si="785"/>
        <v>4</v>
      </c>
      <c r="P16089" s="54" t="str" cm="1">
        <f t="array" aca="1" ref="P16089" ca="1">IF(OR(O16089=1,O16089=7,INDEX($AD$28:$AO$51,HOUR(L16089)+1,N16089)&lt;&gt;"On",NOT(ISERROR(MATCH(DATE(M16089,N16089,DAY(L16089)),OFFSET($AD$15:$AD$22,0,M16089-$AD$14),0)))),"Off","On")</f>
        <v>On</v>
      </c>
    </row>
    <row r="16090" spans="12:16" x14ac:dyDescent="0.25">
      <c r="L16090" s="57">
        <v>44867.291666666664</v>
      </c>
      <c r="M16090" s="55">
        <f t="shared" si="783"/>
        <v>2022</v>
      </c>
      <c r="N16090" s="55">
        <f t="shared" si="784"/>
        <v>11</v>
      </c>
      <c r="O16090" s="55">
        <f t="shared" si="785"/>
        <v>4</v>
      </c>
      <c r="P16090" s="54" t="str" cm="1">
        <f t="array" aca="1" ref="P16090" ca="1">IF(OR(O16090=1,O16090=7,INDEX($AD$28:$AO$51,HOUR(L16090)+1,N16090)&lt;&gt;"On",NOT(ISERROR(MATCH(DATE(M16090,N16090,DAY(L16090)),OFFSET($AD$15:$AD$22,0,M16090-$AD$14),0)))),"Off","On")</f>
        <v>On</v>
      </c>
    </row>
    <row r="16091" spans="12:16" x14ac:dyDescent="0.25">
      <c r="L16091" s="57">
        <v>44867.333333333336</v>
      </c>
      <c r="M16091" s="55">
        <f t="shared" si="783"/>
        <v>2022</v>
      </c>
      <c r="N16091" s="55">
        <f t="shared" si="784"/>
        <v>11</v>
      </c>
      <c r="O16091" s="55">
        <f t="shared" si="785"/>
        <v>4</v>
      </c>
      <c r="P16091" s="54" t="str" cm="1">
        <f t="array" aca="1" ref="P16091" ca="1">IF(OR(O16091=1,O16091=7,INDEX($AD$28:$AO$51,HOUR(L16091)+1,N16091)&lt;&gt;"On",NOT(ISERROR(MATCH(DATE(M16091,N16091,DAY(L16091)),OFFSET($AD$15:$AD$22,0,M16091-$AD$14),0)))),"Off","On")</f>
        <v>On</v>
      </c>
    </row>
    <row r="16092" spans="12:16" x14ac:dyDescent="0.25">
      <c r="L16092" s="57">
        <v>44867.375</v>
      </c>
      <c r="M16092" s="55">
        <f t="shared" si="783"/>
        <v>2022</v>
      </c>
      <c r="N16092" s="55">
        <f t="shared" si="784"/>
        <v>11</v>
      </c>
      <c r="O16092" s="55">
        <f t="shared" si="785"/>
        <v>4</v>
      </c>
      <c r="P16092" s="54" t="str" cm="1">
        <f t="array" aca="1" ref="P16092" ca="1">IF(OR(O16092=1,O16092=7,INDEX($AD$28:$AO$51,HOUR(L16092)+1,N16092)&lt;&gt;"On",NOT(ISERROR(MATCH(DATE(M16092,N16092,DAY(L16092)),OFFSET($AD$15:$AD$22,0,M16092-$AD$14),0)))),"Off","On")</f>
        <v>Off</v>
      </c>
    </row>
    <row r="16093" spans="12:16" x14ac:dyDescent="0.25">
      <c r="L16093" s="57">
        <v>44867.416666666664</v>
      </c>
      <c r="M16093" s="55">
        <f t="shared" si="783"/>
        <v>2022</v>
      </c>
      <c r="N16093" s="55">
        <f t="shared" si="784"/>
        <v>11</v>
      </c>
      <c r="O16093" s="55">
        <f t="shared" si="785"/>
        <v>4</v>
      </c>
      <c r="P16093" s="54" t="str" cm="1">
        <f t="array" aca="1" ref="P16093" ca="1">IF(OR(O16093=1,O16093=7,INDEX($AD$28:$AO$51,HOUR(L16093)+1,N16093)&lt;&gt;"On",NOT(ISERROR(MATCH(DATE(M16093,N16093,DAY(L16093)),OFFSET($AD$15:$AD$22,0,M16093-$AD$14),0)))),"Off","On")</f>
        <v>Off</v>
      </c>
    </row>
    <row r="16094" spans="12:16" x14ac:dyDescent="0.25">
      <c r="L16094" s="57">
        <v>44867.458333333336</v>
      </c>
      <c r="M16094" s="55">
        <f t="shared" si="783"/>
        <v>2022</v>
      </c>
      <c r="N16094" s="55">
        <f t="shared" si="784"/>
        <v>11</v>
      </c>
      <c r="O16094" s="55">
        <f t="shared" si="785"/>
        <v>4</v>
      </c>
      <c r="P16094" s="54" t="str" cm="1">
        <f t="array" aca="1" ref="P16094" ca="1">IF(OR(O16094=1,O16094=7,INDEX($AD$28:$AO$51,HOUR(L16094)+1,N16094)&lt;&gt;"On",NOT(ISERROR(MATCH(DATE(M16094,N16094,DAY(L16094)),OFFSET($AD$15:$AD$22,0,M16094-$AD$14),0)))),"Off","On")</f>
        <v>Off</v>
      </c>
    </row>
    <row r="16095" spans="12:16" x14ac:dyDescent="0.25">
      <c r="L16095" s="57">
        <v>44867.5</v>
      </c>
      <c r="M16095" s="55">
        <f t="shared" si="783"/>
        <v>2022</v>
      </c>
      <c r="N16095" s="55">
        <f t="shared" si="784"/>
        <v>11</v>
      </c>
      <c r="O16095" s="55">
        <f t="shared" si="785"/>
        <v>4</v>
      </c>
      <c r="P16095" s="54" t="str" cm="1">
        <f t="array" aca="1" ref="P16095" ca="1">IF(OR(O16095=1,O16095=7,INDEX($AD$28:$AO$51,HOUR(L16095)+1,N16095)&lt;&gt;"On",NOT(ISERROR(MATCH(DATE(M16095,N16095,DAY(L16095)),OFFSET($AD$15:$AD$22,0,M16095-$AD$14),0)))),"Off","On")</f>
        <v>Off</v>
      </c>
    </row>
    <row r="16096" spans="12:16" x14ac:dyDescent="0.25">
      <c r="L16096" s="57">
        <v>44867.541666666664</v>
      </c>
      <c r="M16096" s="55">
        <f t="shared" si="783"/>
        <v>2022</v>
      </c>
      <c r="N16096" s="55">
        <f t="shared" si="784"/>
        <v>11</v>
      </c>
      <c r="O16096" s="55">
        <f t="shared" si="785"/>
        <v>4</v>
      </c>
      <c r="P16096" s="54" t="str" cm="1">
        <f t="array" aca="1" ref="P16096" ca="1">IF(OR(O16096=1,O16096=7,INDEX($AD$28:$AO$51,HOUR(L16096)+1,N16096)&lt;&gt;"On",NOT(ISERROR(MATCH(DATE(M16096,N16096,DAY(L16096)),OFFSET($AD$15:$AD$22,0,M16096-$AD$14),0)))),"Off","On")</f>
        <v>Off</v>
      </c>
    </row>
    <row r="16097" spans="12:16" x14ac:dyDescent="0.25">
      <c r="L16097" s="57">
        <v>44867.583333333336</v>
      </c>
      <c r="M16097" s="55">
        <f t="shared" si="783"/>
        <v>2022</v>
      </c>
      <c r="N16097" s="55">
        <f t="shared" si="784"/>
        <v>11</v>
      </c>
      <c r="O16097" s="55">
        <f t="shared" si="785"/>
        <v>4</v>
      </c>
      <c r="P16097" s="54" t="str" cm="1">
        <f t="array" aca="1" ref="P16097" ca="1">IF(OR(O16097=1,O16097=7,INDEX($AD$28:$AO$51,HOUR(L16097)+1,N16097)&lt;&gt;"On",NOT(ISERROR(MATCH(DATE(M16097,N16097,DAY(L16097)),OFFSET($AD$15:$AD$22,0,M16097-$AD$14),0)))),"Off","On")</f>
        <v>Off</v>
      </c>
    </row>
    <row r="16098" spans="12:16" x14ac:dyDescent="0.25">
      <c r="L16098" s="57">
        <v>44867.625</v>
      </c>
      <c r="M16098" s="55">
        <f t="shared" si="783"/>
        <v>2022</v>
      </c>
      <c r="N16098" s="55">
        <f t="shared" si="784"/>
        <v>11</v>
      </c>
      <c r="O16098" s="55">
        <f t="shared" si="785"/>
        <v>4</v>
      </c>
      <c r="P16098" s="54" t="str" cm="1">
        <f t="array" aca="1" ref="P16098" ca="1">IF(OR(O16098=1,O16098=7,INDEX($AD$28:$AO$51,HOUR(L16098)+1,N16098)&lt;&gt;"On",NOT(ISERROR(MATCH(DATE(M16098,N16098,DAY(L16098)),OFFSET($AD$15:$AD$22,0,M16098-$AD$14),0)))),"Off","On")</f>
        <v>Off</v>
      </c>
    </row>
    <row r="16099" spans="12:16" x14ac:dyDescent="0.25">
      <c r="L16099" s="57">
        <v>44867.666666666664</v>
      </c>
      <c r="M16099" s="55">
        <f t="shared" si="783"/>
        <v>2022</v>
      </c>
      <c r="N16099" s="55">
        <f t="shared" si="784"/>
        <v>11</v>
      </c>
      <c r="O16099" s="55">
        <f t="shared" si="785"/>
        <v>4</v>
      </c>
      <c r="P16099" s="54" t="str" cm="1">
        <f t="array" aca="1" ref="P16099" ca="1">IF(OR(O16099=1,O16099=7,INDEX($AD$28:$AO$51,HOUR(L16099)+1,N16099)&lt;&gt;"On",NOT(ISERROR(MATCH(DATE(M16099,N16099,DAY(L16099)),OFFSET($AD$15:$AD$22,0,M16099-$AD$14),0)))),"Off","On")</f>
        <v>Off</v>
      </c>
    </row>
    <row r="16100" spans="12:16" x14ac:dyDescent="0.25">
      <c r="L16100" s="57">
        <v>44867.708333333336</v>
      </c>
      <c r="M16100" s="55">
        <f t="shared" si="783"/>
        <v>2022</v>
      </c>
      <c r="N16100" s="55">
        <f t="shared" si="784"/>
        <v>11</v>
      </c>
      <c r="O16100" s="55">
        <f t="shared" si="785"/>
        <v>4</v>
      </c>
      <c r="P16100" s="54" t="str" cm="1">
        <f t="array" aca="1" ref="P16100" ca="1">IF(OR(O16100=1,O16100=7,INDEX($AD$28:$AO$51,HOUR(L16100)+1,N16100)&lt;&gt;"On",NOT(ISERROR(MATCH(DATE(M16100,N16100,DAY(L16100)),OFFSET($AD$15:$AD$22,0,M16100-$AD$14),0)))),"Off","On")</f>
        <v>Off</v>
      </c>
    </row>
    <row r="16101" spans="12:16" x14ac:dyDescent="0.25">
      <c r="L16101" s="57">
        <v>44867.75</v>
      </c>
      <c r="M16101" s="55">
        <f t="shared" si="783"/>
        <v>2022</v>
      </c>
      <c r="N16101" s="55">
        <f t="shared" si="784"/>
        <v>11</v>
      </c>
      <c r="O16101" s="55">
        <f t="shared" si="785"/>
        <v>4</v>
      </c>
      <c r="P16101" s="54" t="str" cm="1">
        <f t="array" aca="1" ref="P16101" ca="1">IF(OR(O16101=1,O16101=7,INDEX($AD$28:$AO$51,HOUR(L16101)+1,N16101)&lt;&gt;"On",NOT(ISERROR(MATCH(DATE(M16101,N16101,DAY(L16101)),OFFSET($AD$15:$AD$22,0,M16101-$AD$14),0)))),"Off","On")</f>
        <v>On</v>
      </c>
    </row>
    <row r="16102" spans="12:16" x14ac:dyDescent="0.25">
      <c r="L16102" s="57">
        <v>44867.791666666664</v>
      </c>
      <c r="M16102" s="55">
        <f t="shared" si="783"/>
        <v>2022</v>
      </c>
      <c r="N16102" s="55">
        <f t="shared" si="784"/>
        <v>11</v>
      </c>
      <c r="O16102" s="55">
        <f t="shared" si="785"/>
        <v>4</v>
      </c>
      <c r="P16102" s="54" t="str" cm="1">
        <f t="array" aca="1" ref="P16102" ca="1">IF(OR(O16102=1,O16102=7,INDEX($AD$28:$AO$51,HOUR(L16102)+1,N16102)&lt;&gt;"On",NOT(ISERROR(MATCH(DATE(M16102,N16102,DAY(L16102)),OFFSET($AD$15:$AD$22,0,M16102-$AD$14),0)))),"Off","On")</f>
        <v>On</v>
      </c>
    </row>
    <row r="16103" spans="12:16" x14ac:dyDescent="0.25">
      <c r="L16103" s="57">
        <v>44867.833333333336</v>
      </c>
      <c r="M16103" s="55">
        <f t="shared" si="783"/>
        <v>2022</v>
      </c>
      <c r="N16103" s="55">
        <f t="shared" si="784"/>
        <v>11</v>
      </c>
      <c r="O16103" s="55">
        <f t="shared" si="785"/>
        <v>4</v>
      </c>
      <c r="P16103" s="54" t="str" cm="1">
        <f t="array" aca="1" ref="P16103" ca="1">IF(OR(O16103=1,O16103=7,INDEX($AD$28:$AO$51,HOUR(L16103)+1,N16103)&lt;&gt;"On",NOT(ISERROR(MATCH(DATE(M16103,N16103,DAY(L16103)),OFFSET($AD$15:$AD$22,0,M16103-$AD$14),0)))),"Off","On")</f>
        <v>On</v>
      </c>
    </row>
    <row r="16104" spans="12:16" x14ac:dyDescent="0.25">
      <c r="L16104" s="57">
        <v>44867.875</v>
      </c>
      <c r="M16104" s="55">
        <f t="shared" si="783"/>
        <v>2022</v>
      </c>
      <c r="N16104" s="55">
        <f t="shared" si="784"/>
        <v>11</v>
      </c>
      <c r="O16104" s="55">
        <f t="shared" si="785"/>
        <v>4</v>
      </c>
      <c r="P16104" s="54" t="str" cm="1">
        <f t="array" aca="1" ref="P16104" ca="1">IF(OR(O16104=1,O16104=7,INDEX($AD$28:$AO$51,HOUR(L16104)+1,N16104)&lt;&gt;"On",NOT(ISERROR(MATCH(DATE(M16104,N16104,DAY(L16104)),OFFSET($AD$15:$AD$22,0,M16104-$AD$14),0)))),"Off","On")</f>
        <v>On</v>
      </c>
    </row>
    <row r="16105" spans="12:16" x14ac:dyDescent="0.25">
      <c r="L16105" s="57">
        <v>44867.916666666664</v>
      </c>
      <c r="M16105" s="55">
        <f t="shared" si="783"/>
        <v>2022</v>
      </c>
      <c r="N16105" s="55">
        <f t="shared" si="784"/>
        <v>11</v>
      </c>
      <c r="O16105" s="55">
        <f t="shared" si="785"/>
        <v>4</v>
      </c>
      <c r="P16105" s="54" t="str" cm="1">
        <f t="array" aca="1" ref="P16105" ca="1">IF(OR(O16105=1,O16105=7,INDEX($AD$28:$AO$51,HOUR(L16105)+1,N16105)&lt;&gt;"On",NOT(ISERROR(MATCH(DATE(M16105,N16105,DAY(L16105)),OFFSET($AD$15:$AD$22,0,M16105-$AD$14),0)))),"Off","On")</f>
        <v>Off</v>
      </c>
    </row>
    <row r="16106" spans="12:16" x14ac:dyDescent="0.25">
      <c r="L16106" s="57">
        <v>44867.958333333336</v>
      </c>
      <c r="M16106" s="55">
        <f t="shared" si="783"/>
        <v>2022</v>
      </c>
      <c r="N16106" s="55">
        <f t="shared" si="784"/>
        <v>11</v>
      </c>
      <c r="O16106" s="55">
        <f t="shared" si="785"/>
        <v>4</v>
      </c>
      <c r="P16106" s="54" t="str" cm="1">
        <f t="array" aca="1" ref="P16106" ca="1">IF(OR(O16106=1,O16106=7,INDEX($AD$28:$AO$51,HOUR(L16106)+1,N16106)&lt;&gt;"On",NOT(ISERROR(MATCH(DATE(M16106,N16106,DAY(L16106)),OFFSET($AD$15:$AD$22,0,M16106-$AD$14),0)))),"Off","On")</f>
        <v>Off</v>
      </c>
    </row>
    <row r="16107" spans="12:16" x14ac:dyDescent="0.25">
      <c r="L16107" s="57">
        <v>44868</v>
      </c>
      <c r="M16107" s="55">
        <f t="shared" si="783"/>
        <v>2022</v>
      </c>
      <c r="N16107" s="55">
        <f t="shared" si="784"/>
        <v>11</v>
      </c>
      <c r="O16107" s="55">
        <f t="shared" si="785"/>
        <v>5</v>
      </c>
      <c r="P16107" s="54" t="str" cm="1">
        <f t="array" aca="1" ref="P16107" ca="1">IF(OR(O16107=1,O16107=7,INDEX($AD$28:$AO$51,HOUR(L16107)+1,N16107)&lt;&gt;"On",NOT(ISERROR(MATCH(DATE(M16107,N16107,DAY(L16107)),OFFSET($AD$15:$AD$22,0,M16107-$AD$14),0)))),"Off","On")</f>
        <v>Off</v>
      </c>
    </row>
    <row r="16108" spans="12:16" x14ac:dyDescent="0.25">
      <c r="L16108" s="57">
        <v>44868.041666666664</v>
      </c>
      <c r="M16108" s="55">
        <f t="shared" si="783"/>
        <v>2022</v>
      </c>
      <c r="N16108" s="55">
        <f t="shared" si="784"/>
        <v>11</v>
      </c>
      <c r="O16108" s="55">
        <f t="shared" si="785"/>
        <v>5</v>
      </c>
      <c r="P16108" s="54" t="str" cm="1">
        <f t="array" aca="1" ref="P16108" ca="1">IF(OR(O16108=1,O16108=7,INDEX($AD$28:$AO$51,HOUR(L16108)+1,N16108)&lt;&gt;"On",NOT(ISERROR(MATCH(DATE(M16108,N16108,DAY(L16108)),OFFSET($AD$15:$AD$22,0,M16108-$AD$14),0)))),"Off","On")</f>
        <v>Off</v>
      </c>
    </row>
    <row r="16109" spans="12:16" x14ac:dyDescent="0.25">
      <c r="L16109" s="57">
        <v>44868.083333333336</v>
      </c>
      <c r="M16109" s="55">
        <f t="shared" si="783"/>
        <v>2022</v>
      </c>
      <c r="N16109" s="55">
        <f t="shared" si="784"/>
        <v>11</v>
      </c>
      <c r="O16109" s="55">
        <f t="shared" si="785"/>
        <v>5</v>
      </c>
      <c r="P16109" s="54" t="str" cm="1">
        <f t="array" aca="1" ref="P16109" ca="1">IF(OR(O16109=1,O16109=7,INDEX($AD$28:$AO$51,HOUR(L16109)+1,N16109)&lt;&gt;"On",NOT(ISERROR(MATCH(DATE(M16109,N16109,DAY(L16109)),OFFSET($AD$15:$AD$22,0,M16109-$AD$14),0)))),"Off","On")</f>
        <v>Off</v>
      </c>
    </row>
    <row r="16110" spans="12:16" x14ac:dyDescent="0.25">
      <c r="L16110" s="57">
        <v>44868.125</v>
      </c>
      <c r="M16110" s="55">
        <f t="shared" si="783"/>
        <v>2022</v>
      </c>
      <c r="N16110" s="55">
        <f t="shared" si="784"/>
        <v>11</v>
      </c>
      <c r="O16110" s="55">
        <f t="shared" si="785"/>
        <v>5</v>
      </c>
      <c r="P16110" s="54" t="str" cm="1">
        <f t="array" aca="1" ref="P16110" ca="1">IF(OR(O16110=1,O16110=7,INDEX($AD$28:$AO$51,HOUR(L16110)+1,N16110)&lt;&gt;"On",NOT(ISERROR(MATCH(DATE(M16110,N16110,DAY(L16110)),OFFSET($AD$15:$AD$22,0,M16110-$AD$14),0)))),"Off","On")</f>
        <v>Off</v>
      </c>
    </row>
    <row r="16111" spans="12:16" x14ac:dyDescent="0.25">
      <c r="L16111" s="57">
        <v>44868.166666666664</v>
      </c>
      <c r="M16111" s="55">
        <f t="shared" si="783"/>
        <v>2022</v>
      </c>
      <c r="N16111" s="55">
        <f t="shared" si="784"/>
        <v>11</v>
      </c>
      <c r="O16111" s="55">
        <f t="shared" si="785"/>
        <v>5</v>
      </c>
      <c r="P16111" s="54" t="str" cm="1">
        <f t="array" aca="1" ref="P16111" ca="1">IF(OR(O16111=1,O16111=7,INDEX($AD$28:$AO$51,HOUR(L16111)+1,N16111)&lt;&gt;"On",NOT(ISERROR(MATCH(DATE(M16111,N16111,DAY(L16111)),OFFSET($AD$15:$AD$22,0,M16111-$AD$14),0)))),"Off","On")</f>
        <v>Off</v>
      </c>
    </row>
    <row r="16112" spans="12:16" x14ac:dyDescent="0.25">
      <c r="L16112" s="57">
        <v>44868.208333333336</v>
      </c>
      <c r="M16112" s="55">
        <f t="shared" si="783"/>
        <v>2022</v>
      </c>
      <c r="N16112" s="55">
        <f t="shared" si="784"/>
        <v>11</v>
      </c>
      <c r="O16112" s="55">
        <f t="shared" si="785"/>
        <v>5</v>
      </c>
      <c r="P16112" s="54" t="str" cm="1">
        <f t="array" aca="1" ref="P16112" ca="1">IF(OR(O16112=1,O16112=7,INDEX($AD$28:$AO$51,HOUR(L16112)+1,N16112)&lt;&gt;"On",NOT(ISERROR(MATCH(DATE(M16112,N16112,DAY(L16112)),OFFSET($AD$15:$AD$22,0,M16112-$AD$14),0)))),"Off","On")</f>
        <v>Off</v>
      </c>
    </row>
    <row r="16113" spans="12:16" x14ac:dyDescent="0.25">
      <c r="L16113" s="57">
        <v>44868.25</v>
      </c>
      <c r="M16113" s="55">
        <f t="shared" si="783"/>
        <v>2022</v>
      </c>
      <c r="N16113" s="55">
        <f t="shared" si="784"/>
        <v>11</v>
      </c>
      <c r="O16113" s="55">
        <f t="shared" si="785"/>
        <v>5</v>
      </c>
      <c r="P16113" s="54" t="str" cm="1">
        <f t="array" aca="1" ref="P16113" ca="1">IF(OR(O16113=1,O16113=7,INDEX($AD$28:$AO$51,HOUR(L16113)+1,N16113)&lt;&gt;"On",NOT(ISERROR(MATCH(DATE(M16113,N16113,DAY(L16113)),OFFSET($AD$15:$AD$22,0,M16113-$AD$14),0)))),"Off","On")</f>
        <v>On</v>
      </c>
    </row>
    <row r="16114" spans="12:16" x14ac:dyDescent="0.25">
      <c r="L16114" s="57">
        <v>44868.291666666664</v>
      </c>
      <c r="M16114" s="55">
        <f t="shared" si="783"/>
        <v>2022</v>
      </c>
      <c r="N16114" s="55">
        <f t="shared" si="784"/>
        <v>11</v>
      </c>
      <c r="O16114" s="55">
        <f t="shared" si="785"/>
        <v>5</v>
      </c>
      <c r="P16114" s="54" t="str" cm="1">
        <f t="array" aca="1" ref="P16114" ca="1">IF(OR(O16114=1,O16114=7,INDEX($AD$28:$AO$51,HOUR(L16114)+1,N16114)&lt;&gt;"On",NOT(ISERROR(MATCH(DATE(M16114,N16114,DAY(L16114)),OFFSET($AD$15:$AD$22,0,M16114-$AD$14),0)))),"Off","On")</f>
        <v>On</v>
      </c>
    </row>
    <row r="16115" spans="12:16" x14ac:dyDescent="0.25">
      <c r="L16115" s="57">
        <v>44868.333333333336</v>
      </c>
      <c r="M16115" s="55">
        <f t="shared" si="783"/>
        <v>2022</v>
      </c>
      <c r="N16115" s="55">
        <f t="shared" si="784"/>
        <v>11</v>
      </c>
      <c r="O16115" s="55">
        <f t="shared" si="785"/>
        <v>5</v>
      </c>
      <c r="P16115" s="54" t="str" cm="1">
        <f t="array" aca="1" ref="P16115" ca="1">IF(OR(O16115=1,O16115=7,INDEX($AD$28:$AO$51,HOUR(L16115)+1,N16115)&lt;&gt;"On",NOT(ISERROR(MATCH(DATE(M16115,N16115,DAY(L16115)),OFFSET($AD$15:$AD$22,0,M16115-$AD$14),0)))),"Off","On")</f>
        <v>On</v>
      </c>
    </row>
    <row r="16116" spans="12:16" x14ac:dyDescent="0.25">
      <c r="L16116" s="57">
        <v>44868.375</v>
      </c>
      <c r="M16116" s="55">
        <f t="shared" si="783"/>
        <v>2022</v>
      </c>
      <c r="N16116" s="55">
        <f t="shared" si="784"/>
        <v>11</v>
      </c>
      <c r="O16116" s="55">
        <f t="shared" si="785"/>
        <v>5</v>
      </c>
      <c r="P16116" s="54" t="str" cm="1">
        <f t="array" aca="1" ref="P16116" ca="1">IF(OR(O16116=1,O16116=7,INDEX($AD$28:$AO$51,HOUR(L16116)+1,N16116)&lt;&gt;"On",NOT(ISERROR(MATCH(DATE(M16116,N16116,DAY(L16116)),OFFSET($AD$15:$AD$22,0,M16116-$AD$14),0)))),"Off","On")</f>
        <v>Off</v>
      </c>
    </row>
    <row r="16117" spans="12:16" x14ac:dyDescent="0.25">
      <c r="L16117" s="57">
        <v>44868.416666666664</v>
      </c>
      <c r="M16117" s="55">
        <f t="shared" si="783"/>
        <v>2022</v>
      </c>
      <c r="N16117" s="55">
        <f t="shared" si="784"/>
        <v>11</v>
      </c>
      <c r="O16117" s="55">
        <f t="shared" si="785"/>
        <v>5</v>
      </c>
      <c r="P16117" s="54" t="str" cm="1">
        <f t="array" aca="1" ref="P16117" ca="1">IF(OR(O16117=1,O16117=7,INDEX($AD$28:$AO$51,HOUR(L16117)+1,N16117)&lt;&gt;"On",NOT(ISERROR(MATCH(DATE(M16117,N16117,DAY(L16117)),OFFSET($AD$15:$AD$22,0,M16117-$AD$14),0)))),"Off","On")</f>
        <v>Off</v>
      </c>
    </row>
    <row r="16118" spans="12:16" x14ac:dyDescent="0.25">
      <c r="L16118" s="57">
        <v>44868.458333333336</v>
      </c>
      <c r="M16118" s="55">
        <f t="shared" si="783"/>
        <v>2022</v>
      </c>
      <c r="N16118" s="55">
        <f t="shared" si="784"/>
        <v>11</v>
      </c>
      <c r="O16118" s="55">
        <f t="shared" si="785"/>
        <v>5</v>
      </c>
      <c r="P16118" s="54" t="str" cm="1">
        <f t="array" aca="1" ref="P16118" ca="1">IF(OR(O16118=1,O16118=7,INDEX($AD$28:$AO$51,HOUR(L16118)+1,N16118)&lt;&gt;"On",NOT(ISERROR(MATCH(DATE(M16118,N16118,DAY(L16118)),OFFSET($AD$15:$AD$22,0,M16118-$AD$14),0)))),"Off","On")</f>
        <v>Off</v>
      </c>
    </row>
    <row r="16119" spans="12:16" x14ac:dyDescent="0.25">
      <c r="L16119" s="57">
        <v>44868.5</v>
      </c>
      <c r="M16119" s="55">
        <f t="shared" si="783"/>
        <v>2022</v>
      </c>
      <c r="N16119" s="55">
        <f t="shared" si="784"/>
        <v>11</v>
      </c>
      <c r="O16119" s="55">
        <f t="shared" si="785"/>
        <v>5</v>
      </c>
      <c r="P16119" s="54" t="str" cm="1">
        <f t="array" aca="1" ref="P16119" ca="1">IF(OR(O16119=1,O16119=7,INDEX($AD$28:$AO$51,HOUR(L16119)+1,N16119)&lt;&gt;"On",NOT(ISERROR(MATCH(DATE(M16119,N16119,DAY(L16119)),OFFSET($AD$15:$AD$22,0,M16119-$AD$14),0)))),"Off","On")</f>
        <v>Off</v>
      </c>
    </row>
    <row r="16120" spans="12:16" x14ac:dyDescent="0.25">
      <c r="L16120" s="57">
        <v>44868.541666666664</v>
      </c>
      <c r="M16120" s="55">
        <f t="shared" si="783"/>
        <v>2022</v>
      </c>
      <c r="N16120" s="55">
        <f t="shared" si="784"/>
        <v>11</v>
      </c>
      <c r="O16120" s="55">
        <f t="shared" si="785"/>
        <v>5</v>
      </c>
      <c r="P16120" s="54" t="str" cm="1">
        <f t="array" aca="1" ref="P16120" ca="1">IF(OR(O16120=1,O16120=7,INDEX($AD$28:$AO$51,HOUR(L16120)+1,N16120)&lt;&gt;"On",NOT(ISERROR(MATCH(DATE(M16120,N16120,DAY(L16120)),OFFSET($AD$15:$AD$22,0,M16120-$AD$14),0)))),"Off","On")</f>
        <v>Off</v>
      </c>
    </row>
    <row r="16121" spans="12:16" x14ac:dyDescent="0.25">
      <c r="L16121" s="57">
        <v>44868.583333333336</v>
      </c>
      <c r="M16121" s="55">
        <f t="shared" si="783"/>
        <v>2022</v>
      </c>
      <c r="N16121" s="55">
        <f t="shared" si="784"/>
        <v>11</v>
      </c>
      <c r="O16121" s="55">
        <f t="shared" si="785"/>
        <v>5</v>
      </c>
      <c r="P16121" s="54" t="str" cm="1">
        <f t="array" aca="1" ref="P16121" ca="1">IF(OR(O16121=1,O16121=7,INDEX($AD$28:$AO$51,HOUR(L16121)+1,N16121)&lt;&gt;"On",NOT(ISERROR(MATCH(DATE(M16121,N16121,DAY(L16121)),OFFSET($AD$15:$AD$22,0,M16121-$AD$14),0)))),"Off","On")</f>
        <v>Off</v>
      </c>
    </row>
    <row r="16122" spans="12:16" x14ac:dyDescent="0.25">
      <c r="L16122" s="57">
        <v>44868.625</v>
      </c>
      <c r="M16122" s="55">
        <f t="shared" si="783"/>
        <v>2022</v>
      </c>
      <c r="N16122" s="55">
        <f t="shared" si="784"/>
        <v>11</v>
      </c>
      <c r="O16122" s="55">
        <f t="shared" si="785"/>
        <v>5</v>
      </c>
      <c r="P16122" s="54" t="str" cm="1">
        <f t="array" aca="1" ref="P16122" ca="1">IF(OR(O16122=1,O16122=7,INDEX($AD$28:$AO$51,HOUR(L16122)+1,N16122)&lt;&gt;"On",NOT(ISERROR(MATCH(DATE(M16122,N16122,DAY(L16122)),OFFSET($AD$15:$AD$22,0,M16122-$AD$14),0)))),"Off","On")</f>
        <v>Off</v>
      </c>
    </row>
    <row r="16123" spans="12:16" x14ac:dyDescent="0.25">
      <c r="L16123" s="57">
        <v>44868.666666666664</v>
      </c>
      <c r="M16123" s="55">
        <f t="shared" si="783"/>
        <v>2022</v>
      </c>
      <c r="N16123" s="55">
        <f t="shared" si="784"/>
        <v>11</v>
      </c>
      <c r="O16123" s="55">
        <f t="shared" si="785"/>
        <v>5</v>
      </c>
      <c r="P16123" s="54" t="str" cm="1">
        <f t="array" aca="1" ref="P16123" ca="1">IF(OR(O16123=1,O16123=7,INDEX($AD$28:$AO$51,HOUR(L16123)+1,N16123)&lt;&gt;"On",NOT(ISERROR(MATCH(DATE(M16123,N16123,DAY(L16123)),OFFSET($AD$15:$AD$22,0,M16123-$AD$14),0)))),"Off","On")</f>
        <v>Off</v>
      </c>
    </row>
    <row r="16124" spans="12:16" x14ac:dyDescent="0.25">
      <c r="L16124" s="57">
        <v>44868.708333333336</v>
      </c>
      <c r="M16124" s="55">
        <f t="shared" si="783"/>
        <v>2022</v>
      </c>
      <c r="N16124" s="55">
        <f t="shared" si="784"/>
        <v>11</v>
      </c>
      <c r="O16124" s="55">
        <f t="shared" si="785"/>
        <v>5</v>
      </c>
      <c r="P16124" s="54" t="str" cm="1">
        <f t="array" aca="1" ref="P16124" ca="1">IF(OR(O16124=1,O16124=7,INDEX($AD$28:$AO$51,HOUR(L16124)+1,N16124)&lt;&gt;"On",NOT(ISERROR(MATCH(DATE(M16124,N16124,DAY(L16124)),OFFSET($AD$15:$AD$22,0,M16124-$AD$14),0)))),"Off","On")</f>
        <v>Off</v>
      </c>
    </row>
    <row r="16125" spans="12:16" x14ac:dyDescent="0.25">
      <c r="L16125" s="57">
        <v>44868.75</v>
      </c>
      <c r="M16125" s="55">
        <f t="shared" si="783"/>
        <v>2022</v>
      </c>
      <c r="N16125" s="55">
        <f t="shared" si="784"/>
        <v>11</v>
      </c>
      <c r="O16125" s="55">
        <f t="shared" si="785"/>
        <v>5</v>
      </c>
      <c r="P16125" s="54" t="str" cm="1">
        <f t="array" aca="1" ref="P16125" ca="1">IF(OR(O16125=1,O16125=7,INDEX($AD$28:$AO$51,HOUR(L16125)+1,N16125)&lt;&gt;"On",NOT(ISERROR(MATCH(DATE(M16125,N16125,DAY(L16125)),OFFSET($AD$15:$AD$22,0,M16125-$AD$14),0)))),"Off","On")</f>
        <v>On</v>
      </c>
    </row>
    <row r="16126" spans="12:16" x14ac:dyDescent="0.25">
      <c r="L16126" s="57">
        <v>44868.791666666664</v>
      </c>
      <c r="M16126" s="55">
        <f t="shared" si="783"/>
        <v>2022</v>
      </c>
      <c r="N16126" s="55">
        <f t="shared" si="784"/>
        <v>11</v>
      </c>
      <c r="O16126" s="55">
        <f t="shared" si="785"/>
        <v>5</v>
      </c>
      <c r="P16126" s="54" t="str" cm="1">
        <f t="array" aca="1" ref="P16126" ca="1">IF(OR(O16126=1,O16126=7,INDEX($AD$28:$AO$51,HOUR(L16126)+1,N16126)&lt;&gt;"On",NOT(ISERROR(MATCH(DATE(M16126,N16126,DAY(L16126)),OFFSET($AD$15:$AD$22,0,M16126-$AD$14),0)))),"Off","On")</f>
        <v>On</v>
      </c>
    </row>
    <row r="16127" spans="12:16" x14ac:dyDescent="0.25">
      <c r="L16127" s="57">
        <v>44868.833333333336</v>
      </c>
      <c r="M16127" s="55">
        <f t="shared" si="783"/>
        <v>2022</v>
      </c>
      <c r="N16127" s="55">
        <f t="shared" si="784"/>
        <v>11</v>
      </c>
      <c r="O16127" s="55">
        <f t="shared" si="785"/>
        <v>5</v>
      </c>
      <c r="P16127" s="54" t="str" cm="1">
        <f t="array" aca="1" ref="P16127" ca="1">IF(OR(O16127=1,O16127=7,INDEX($AD$28:$AO$51,HOUR(L16127)+1,N16127)&lt;&gt;"On",NOT(ISERROR(MATCH(DATE(M16127,N16127,DAY(L16127)),OFFSET($AD$15:$AD$22,0,M16127-$AD$14),0)))),"Off","On")</f>
        <v>On</v>
      </c>
    </row>
    <row r="16128" spans="12:16" x14ac:dyDescent="0.25">
      <c r="L16128" s="57">
        <v>44868.875</v>
      </c>
      <c r="M16128" s="55">
        <f t="shared" si="783"/>
        <v>2022</v>
      </c>
      <c r="N16128" s="55">
        <f t="shared" si="784"/>
        <v>11</v>
      </c>
      <c r="O16128" s="55">
        <f t="shared" si="785"/>
        <v>5</v>
      </c>
      <c r="P16128" s="54" t="str" cm="1">
        <f t="array" aca="1" ref="P16128" ca="1">IF(OR(O16128=1,O16128=7,INDEX($AD$28:$AO$51,HOUR(L16128)+1,N16128)&lt;&gt;"On",NOT(ISERROR(MATCH(DATE(M16128,N16128,DAY(L16128)),OFFSET($AD$15:$AD$22,0,M16128-$AD$14),0)))),"Off","On")</f>
        <v>On</v>
      </c>
    </row>
    <row r="16129" spans="12:16" x14ac:dyDescent="0.25">
      <c r="L16129" s="57">
        <v>44868.916666666664</v>
      </c>
      <c r="M16129" s="55">
        <f t="shared" si="783"/>
        <v>2022</v>
      </c>
      <c r="N16129" s="55">
        <f t="shared" si="784"/>
        <v>11</v>
      </c>
      <c r="O16129" s="55">
        <f t="shared" si="785"/>
        <v>5</v>
      </c>
      <c r="P16129" s="54" t="str" cm="1">
        <f t="array" aca="1" ref="P16129" ca="1">IF(OR(O16129=1,O16129=7,INDEX($AD$28:$AO$51,HOUR(L16129)+1,N16129)&lt;&gt;"On",NOT(ISERROR(MATCH(DATE(M16129,N16129,DAY(L16129)),OFFSET($AD$15:$AD$22,0,M16129-$AD$14),0)))),"Off","On")</f>
        <v>Off</v>
      </c>
    </row>
    <row r="16130" spans="12:16" x14ac:dyDescent="0.25">
      <c r="L16130" s="57">
        <v>44868.958333333336</v>
      </c>
      <c r="M16130" s="55">
        <f t="shared" si="783"/>
        <v>2022</v>
      </c>
      <c r="N16130" s="55">
        <f t="shared" si="784"/>
        <v>11</v>
      </c>
      <c r="O16130" s="55">
        <f t="shared" si="785"/>
        <v>5</v>
      </c>
      <c r="P16130" s="54" t="str" cm="1">
        <f t="array" aca="1" ref="P16130" ca="1">IF(OR(O16130=1,O16130=7,INDEX($AD$28:$AO$51,HOUR(L16130)+1,N16130)&lt;&gt;"On",NOT(ISERROR(MATCH(DATE(M16130,N16130,DAY(L16130)),OFFSET($AD$15:$AD$22,0,M16130-$AD$14),0)))),"Off","On")</f>
        <v>Off</v>
      </c>
    </row>
    <row r="16131" spans="12:16" x14ac:dyDescent="0.25">
      <c r="L16131" s="57">
        <v>44869</v>
      </c>
      <c r="M16131" s="55">
        <f t="shared" si="783"/>
        <v>2022</v>
      </c>
      <c r="N16131" s="55">
        <f t="shared" si="784"/>
        <v>11</v>
      </c>
      <c r="O16131" s="55">
        <f t="shared" si="785"/>
        <v>6</v>
      </c>
      <c r="P16131" s="54" t="str" cm="1">
        <f t="array" aca="1" ref="P16131" ca="1">IF(OR(O16131=1,O16131=7,INDEX($AD$28:$AO$51,HOUR(L16131)+1,N16131)&lt;&gt;"On",NOT(ISERROR(MATCH(DATE(M16131,N16131,DAY(L16131)),OFFSET($AD$15:$AD$22,0,M16131-$AD$14),0)))),"Off","On")</f>
        <v>Off</v>
      </c>
    </row>
    <row r="16132" spans="12:16" x14ac:dyDescent="0.25">
      <c r="L16132" s="57">
        <v>44869.041666666664</v>
      </c>
      <c r="M16132" s="55">
        <f t="shared" si="783"/>
        <v>2022</v>
      </c>
      <c r="N16132" s="55">
        <f t="shared" si="784"/>
        <v>11</v>
      </c>
      <c r="O16132" s="55">
        <f t="shared" si="785"/>
        <v>6</v>
      </c>
      <c r="P16132" s="54" t="str" cm="1">
        <f t="array" aca="1" ref="P16132" ca="1">IF(OR(O16132=1,O16132=7,INDEX($AD$28:$AO$51,HOUR(L16132)+1,N16132)&lt;&gt;"On",NOT(ISERROR(MATCH(DATE(M16132,N16132,DAY(L16132)),OFFSET($AD$15:$AD$22,0,M16132-$AD$14),0)))),"Off","On")</f>
        <v>Off</v>
      </c>
    </row>
    <row r="16133" spans="12:16" x14ac:dyDescent="0.25">
      <c r="L16133" s="57">
        <v>44869.083333333336</v>
      </c>
      <c r="M16133" s="55">
        <f t="shared" si="783"/>
        <v>2022</v>
      </c>
      <c r="N16133" s="55">
        <f t="shared" si="784"/>
        <v>11</v>
      </c>
      <c r="O16133" s="55">
        <f t="shared" si="785"/>
        <v>6</v>
      </c>
      <c r="P16133" s="54" t="str" cm="1">
        <f t="array" aca="1" ref="P16133" ca="1">IF(OR(O16133=1,O16133=7,INDEX($AD$28:$AO$51,HOUR(L16133)+1,N16133)&lt;&gt;"On",NOT(ISERROR(MATCH(DATE(M16133,N16133,DAY(L16133)),OFFSET($AD$15:$AD$22,0,M16133-$AD$14),0)))),"Off","On")</f>
        <v>Off</v>
      </c>
    </row>
    <row r="16134" spans="12:16" x14ac:dyDescent="0.25">
      <c r="L16134" s="57">
        <v>44869.125</v>
      </c>
      <c r="M16134" s="55">
        <f t="shared" si="783"/>
        <v>2022</v>
      </c>
      <c r="N16134" s="55">
        <f t="shared" si="784"/>
        <v>11</v>
      </c>
      <c r="O16134" s="55">
        <f t="shared" si="785"/>
        <v>6</v>
      </c>
      <c r="P16134" s="54" t="str" cm="1">
        <f t="array" aca="1" ref="P16134" ca="1">IF(OR(O16134=1,O16134=7,INDEX($AD$28:$AO$51,HOUR(L16134)+1,N16134)&lt;&gt;"On",NOT(ISERROR(MATCH(DATE(M16134,N16134,DAY(L16134)),OFFSET($AD$15:$AD$22,0,M16134-$AD$14),0)))),"Off","On")</f>
        <v>Off</v>
      </c>
    </row>
    <row r="16135" spans="12:16" x14ac:dyDescent="0.25">
      <c r="L16135" s="57">
        <v>44869.166666666664</v>
      </c>
      <c r="M16135" s="55">
        <f t="shared" si="783"/>
        <v>2022</v>
      </c>
      <c r="N16135" s="55">
        <f t="shared" si="784"/>
        <v>11</v>
      </c>
      <c r="O16135" s="55">
        <f t="shared" si="785"/>
        <v>6</v>
      </c>
      <c r="P16135" s="54" t="str" cm="1">
        <f t="array" aca="1" ref="P16135" ca="1">IF(OR(O16135=1,O16135=7,INDEX($AD$28:$AO$51,HOUR(L16135)+1,N16135)&lt;&gt;"On",NOT(ISERROR(MATCH(DATE(M16135,N16135,DAY(L16135)),OFFSET($AD$15:$AD$22,0,M16135-$AD$14),0)))),"Off","On")</f>
        <v>Off</v>
      </c>
    </row>
    <row r="16136" spans="12:16" x14ac:dyDescent="0.25">
      <c r="L16136" s="57">
        <v>44869.208333333336</v>
      </c>
      <c r="M16136" s="55">
        <f t="shared" si="783"/>
        <v>2022</v>
      </c>
      <c r="N16136" s="55">
        <f t="shared" si="784"/>
        <v>11</v>
      </c>
      <c r="O16136" s="55">
        <f t="shared" si="785"/>
        <v>6</v>
      </c>
      <c r="P16136" s="54" t="str" cm="1">
        <f t="array" aca="1" ref="P16136" ca="1">IF(OR(O16136=1,O16136=7,INDEX($AD$28:$AO$51,HOUR(L16136)+1,N16136)&lt;&gt;"On",NOT(ISERROR(MATCH(DATE(M16136,N16136,DAY(L16136)),OFFSET($AD$15:$AD$22,0,M16136-$AD$14),0)))),"Off","On")</f>
        <v>Off</v>
      </c>
    </row>
    <row r="16137" spans="12:16" x14ac:dyDescent="0.25">
      <c r="L16137" s="57">
        <v>44869.25</v>
      </c>
      <c r="M16137" s="55">
        <f t="shared" si="783"/>
        <v>2022</v>
      </c>
      <c r="N16137" s="55">
        <f t="shared" si="784"/>
        <v>11</v>
      </c>
      <c r="O16137" s="55">
        <f t="shared" si="785"/>
        <v>6</v>
      </c>
      <c r="P16137" s="54" t="str" cm="1">
        <f t="array" aca="1" ref="P16137" ca="1">IF(OR(O16137=1,O16137=7,INDEX($AD$28:$AO$51,HOUR(L16137)+1,N16137)&lt;&gt;"On",NOT(ISERROR(MATCH(DATE(M16137,N16137,DAY(L16137)),OFFSET($AD$15:$AD$22,0,M16137-$AD$14),0)))),"Off","On")</f>
        <v>On</v>
      </c>
    </row>
    <row r="16138" spans="12:16" x14ac:dyDescent="0.25">
      <c r="L16138" s="57">
        <v>44869.291666666664</v>
      </c>
      <c r="M16138" s="55">
        <f t="shared" si="783"/>
        <v>2022</v>
      </c>
      <c r="N16138" s="55">
        <f t="shared" si="784"/>
        <v>11</v>
      </c>
      <c r="O16138" s="55">
        <f t="shared" si="785"/>
        <v>6</v>
      </c>
      <c r="P16138" s="54" t="str" cm="1">
        <f t="array" aca="1" ref="P16138" ca="1">IF(OR(O16138=1,O16138=7,INDEX($AD$28:$AO$51,HOUR(L16138)+1,N16138)&lt;&gt;"On",NOT(ISERROR(MATCH(DATE(M16138,N16138,DAY(L16138)),OFFSET($AD$15:$AD$22,0,M16138-$AD$14),0)))),"Off","On")</f>
        <v>On</v>
      </c>
    </row>
    <row r="16139" spans="12:16" x14ac:dyDescent="0.25">
      <c r="L16139" s="57">
        <v>44869.333333333336</v>
      </c>
      <c r="M16139" s="55">
        <f t="shared" si="783"/>
        <v>2022</v>
      </c>
      <c r="N16139" s="55">
        <f t="shared" si="784"/>
        <v>11</v>
      </c>
      <c r="O16139" s="55">
        <f t="shared" si="785"/>
        <v>6</v>
      </c>
      <c r="P16139" s="54" t="str" cm="1">
        <f t="array" aca="1" ref="P16139" ca="1">IF(OR(O16139=1,O16139=7,INDEX($AD$28:$AO$51,HOUR(L16139)+1,N16139)&lt;&gt;"On",NOT(ISERROR(MATCH(DATE(M16139,N16139,DAY(L16139)),OFFSET($AD$15:$AD$22,0,M16139-$AD$14),0)))),"Off","On")</f>
        <v>On</v>
      </c>
    </row>
    <row r="16140" spans="12:16" x14ac:dyDescent="0.25">
      <c r="L16140" s="57">
        <v>44869.375</v>
      </c>
      <c r="M16140" s="55">
        <f t="shared" ref="M16140:M16203" si="786">YEAR(L16140)</f>
        <v>2022</v>
      </c>
      <c r="N16140" s="55">
        <f t="shared" ref="N16140:N16203" si="787">MONTH(L16140)</f>
        <v>11</v>
      </c>
      <c r="O16140" s="55">
        <f t="shared" ref="O16140:O16203" si="788">WEEKDAY(L16140)</f>
        <v>6</v>
      </c>
      <c r="P16140" s="54" t="str" cm="1">
        <f t="array" aca="1" ref="P16140" ca="1">IF(OR(O16140=1,O16140=7,INDEX($AD$28:$AO$51,HOUR(L16140)+1,N16140)&lt;&gt;"On",NOT(ISERROR(MATCH(DATE(M16140,N16140,DAY(L16140)),OFFSET($AD$15:$AD$22,0,M16140-$AD$14),0)))),"Off","On")</f>
        <v>Off</v>
      </c>
    </row>
    <row r="16141" spans="12:16" x14ac:dyDescent="0.25">
      <c r="L16141" s="57">
        <v>44869.416666666664</v>
      </c>
      <c r="M16141" s="55">
        <f t="shared" si="786"/>
        <v>2022</v>
      </c>
      <c r="N16141" s="55">
        <f t="shared" si="787"/>
        <v>11</v>
      </c>
      <c r="O16141" s="55">
        <f t="shared" si="788"/>
        <v>6</v>
      </c>
      <c r="P16141" s="54" t="str" cm="1">
        <f t="array" aca="1" ref="P16141" ca="1">IF(OR(O16141=1,O16141=7,INDEX($AD$28:$AO$51,HOUR(L16141)+1,N16141)&lt;&gt;"On",NOT(ISERROR(MATCH(DATE(M16141,N16141,DAY(L16141)),OFFSET($AD$15:$AD$22,0,M16141-$AD$14),0)))),"Off","On")</f>
        <v>Off</v>
      </c>
    </row>
    <row r="16142" spans="12:16" x14ac:dyDescent="0.25">
      <c r="L16142" s="57">
        <v>44869.458333333336</v>
      </c>
      <c r="M16142" s="55">
        <f t="shared" si="786"/>
        <v>2022</v>
      </c>
      <c r="N16142" s="55">
        <f t="shared" si="787"/>
        <v>11</v>
      </c>
      <c r="O16142" s="55">
        <f t="shared" si="788"/>
        <v>6</v>
      </c>
      <c r="P16142" s="54" t="str" cm="1">
        <f t="array" aca="1" ref="P16142" ca="1">IF(OR(O16142=1,O16142=7,INDEX($AD$28:$AO$51,HOUR(L16142)+1,N16142)&lt;&gt;"On",NOT(ISERROR(MATCH(DATE(M16142,N16142,DAY(L16142)),OFFSET($AD$15:$AD$22,0,M16142-$AD$14),0)))),"Off","On")</f>
        <v>Off</v>
      </c>
    </row>
    <row r="16143" spans="12:16" x14ac:dyDescent="0.25">
      <c r="L16143" s="57">
        <v>44869.5</v>
      </c>
      <c r="M16143" s="55">
        <f t="shared" si="786"/>
        <v>2022</v>
      </c>
      <c r="N16143" s="55">
        <f t="shared" si="787"/>
        <v>11</v>
      </c>
      <c r="O16143" s="55">
        <f t="shared" si="788"/>
        <v>6</v>
      </c>
      <c r="P16143" s="54" t="str" cm="1">
        <f t="array" aca="1" ref="P16143" ca="1">IF(OR(O16143=1,O16143=7,INDEX($AD$28:$AO$51,HOUR(L16143)+1,N16143)&lt;&gt;"On",NOT(ISERROR(MATCH(DATE(M16143,N16143,DAY(L16143)),OFFSET($AD$15:$AD$22,0,M16143-$AD$14),0)))),"Off","On")</f>
        <v>Off</v>
      </c>
    </row>
    <row r="16144" spans="12:16" x14ac:dyDescent="0.25">
      <c r="L16144" s="57">
        <v>44869.541666666664</v>
      </c>
      <c r="M16144" s="55">
        <f t="shared" si="786"/>
        <v>2022</v>
      </c>
      <c r="N16144" s="55">
        <f t="shared" si="787"/>
        <v>11</v>
      </c>
      <c r="O16144" s="55">
        <f t="shared" si="788"/>
        <v>6</v>
      </c>
      <c r="P16144" s="54" t="str" cm="1">
        <f t="array" aca="1" ref="P16144" ca="1">IF(OR(O16144=1,O16144=7,INDEX($AD$28:$AO$51,HOUR(L16144)+1,N16144)&lt;&gt;"On",NOT(ISERROR(MATCH(DATE(M16144,N16144,DAY(L16144)),OFFSET($AD$15:$AD$22,0,M16144-$AD$14),0)))),"Off","On")</f>
        <v>Off</v>
      </c>
    </row>
    <row r="16145" spans="12:16" x14ac:dyDescent="0.25">
      <c r="L16145" s="57">
        <v>44869.583333333336</v>
      </c>
      <c r="M16145" s="55">
        <f t="shared" si="786"/>
        <v>2022</v>
      </c>
      <c r="N16145" s="55">
        <f t="shared" si="787"/>
        <v>11</v>
      </c>
      <c r="O16145" s="55">
        <f t="shared" si="788"/>
        <v>6</v>
      </c>
      <c r="P16145" s="54" t="str" cm="1">
        <f t="array" aca="1" ref="P16145" ca="1">IF(OR(O16145=1,O16145=7,INDEX($AD$28:$AO$51,HOUR(L16145)+1,N16145)&lt;&gt;"On",NOT(ISERROR(MATCH(DATE(M16145,N16145,DAY(L16145)),OFFSET($AD$15:$AD$22,0,M16145-$AD$14),0)))),"Off","On")</f>
        <v>Off</v>
      </c>
    </row>
    <row r="16146" spans="12:16" x14ac:dyDescent="0.25">
      <c r="L16146" s="57">
        <v>44869.625</v>
      </c>
      <c r="M16146" s="55">
        <f t="shared" si="786"/>
        <v>2022</v>
      </c>
      <c r="N16146" s="55">
        <f t="shared" si="787"/>
        <v>11</v>
      </c>
      <c r="O16146" s="55">
        <f t="shared" si="788"/>
        <v>6</v>
      </c>
      <c r="P16146" s="54" t="str" cm="1">
        <f t="array" aca="1" ref="P16146" ca="1">IF(OR(O16146=1,O16146=7,INDEX($AD$28:$AO$51,HOUR(L16146)+1,N16146)&lt;&gt;"On",NOT(ISERROR(MATCH(DATE(M16146,N16146,DAY(L16146)),OFFSET($AD$15:$AD$22,0,M16146-$AD$14),0)))),"Off","On")</f>
        <v>Off</v>
      </c>
    </row>
    <row r="16147" spans="12:16" x14ac:dyDescent="0.25">
      <c r="L16147" s="57">
        <v>44869.666666666664</v>
      </c>
      <c r="M16147" s="55">
        <f t="shared" si="786"/>
        <v>2022</v>
      </c>
      <c r="N16147" s="55">
        <f t="shared" si="787"/>
        <v>11</v>
      </c>
      <c r="O16147" s="55">
        <f t="shared" si="788"/>
        <v>6</v>
      </c>
      <c r="P16147" s="54" t="str" cm="1">
        <f t="array" aca="1" ref="P16147" ca="1">IF(OR(O16147=1,O16147=7,INDEX($AD$28:$AO$51,HOUR(L16147)+1,N16147)&lt;&gt;"On",NOT(ISERROR(MATCH(DATE(M16147,N16147,DAY(L16147)),OFFSET($AD$15:$AD$22,0,M16147-$AD$14),0)))),"Off","On")</f>
        <v>Off</v>
      </c>
    </row>
    <row r="16148" spans="12:16" x14ac:dyDescent="0.25">
      <c r="L16148" s="57">
        <v>44869.708333333336</v>
      </c>
      <c r="M16148" s="55">
        <f t="shared" si="786"/>
        <v>2022</v>
      </c>
      <c r="N16148" s="55">
        <f t="shared" si="787"/>
        <v>11</v>
      </c>
      <c r="O16148" s="55">
        <f t="shared" si="788"/>
        <v>6</v>
      </c>
      <c r="P16148" s="54" t="str" cm="1">
        <f t="array" aca="1" ref="P16148" ca="1">IF(OR(O16148=1,O16148=7,INDEX($AD$28:$AO$51,HOUR(L16148)+1,N16148)&lt;&gt;"On",NOT(ISERROR(MATCH(DATE(M16148,N16148,DAY(L16148)),OFFSET($AD$15:$AD$22,0,M16148-$AD$14),0)))),"Off","On")</f>
        <v>Off</v>
      </c>
    </row>
    <row r="16149" spans="12:16" x14ac:dyDescent="0.25">
      <c r="L16149" s="57">
        <v>44869.75</v>
      </c>
      <c r="M16149" s="55">
        <f t="shared" si="786"/>
        <v>2022</v>
      </c>
      <c r="N16149" s="55">
        <f t="shared" si="787"/>
        <v>11</v>
      </c>
      <c r="O16149" s="55">
        <f t="shared" si="788"/>
        <v>6</v>
      </c>
      <c r="P16149" s="54" t="str" cm="1">
        <f t="array" aca="1" ref="P16149" ca="1">IF(OR(O16149=1,O16149=7,INDEX($AD$28:$AO$51,HOUR(L16149)+1,N16149)&lt;&gt;"On",NOT(ISERROR(MATCH(DATE(M16149,N16149,DAY(L16149)),OFFSET($AD$15:$AD$22,0,M16149-$AD$14),0)))),"Off","On")</f>
        <v>On</v>
      </c>
    </row>
    <row r="16150" spans="12:16" x14ac:dyDescent="0.25">
      <c r="L16150" s="57">
        <v>44869.791666666664</v>
      </c>
      <c r="M16150" s="55">
        <f t="shared" si="786"/>
        <v>2022</v>
      </c>
      <c r="N16150" s="55">
        <f t="shared" si="787"/>
        <v>11</v>
      </c>
      <c r="O16150" s="55">
        <f t="shared" si="788"/>
        <v>6</v>
      </c>
      <c r="P16150" s="54" t="str" cm="1">
        <f t="array" aca="1" ref="P16150" ca="1">IF(OR(O16150=1,O16150=7,INDEX($AD$28:$AO$51,HOUR(L16150)+1,N16150)&lt;&gt;"On",NOT(ISERROR(MATCH(DATE(M16150,N16150,DAY(L16150)),OFFSET($AD$15:$AD$22,0,M16150-$AD$14),0)))),"Off","On")</f>
        <v>On</v>
      </c>
    </row>
    <row r="16151" spans="12:16" x14ac:dyDescent="0.25">
      <c r="L16151" s="57">
        <v>44869.833333333336</v>
      </c>
      <c r="M16151" s="55">
        <f t="shared" si="786"/>
        <v>2022</v>
      </c>
      <c r="N16151" s="55">
        <f t="shared" si="787"/>
        <v>11</v>
      </c>
      <c r="O16151" s="55">
        <f t="shared" si="788"/>
        <v>6</v>
      </c>
      <c r="P16151" s="54" t="str" cm="1">
        <f t="array" aca="1" ref="P16151" ca="1">IF(OR(O16151=1,O16151=7,INDEX($AD$28:$AO$51,HOUR(L16151)+1,N16151)&lt;&gt;"On",NOT(ISERROR(MATCH(DATE(M16151,N16151,DAY(L16151)),OFFSET($AD$15:$AD$22,0,M16151-$AD$14),0)))),"Off","On")</f>
        <v>On</v>
      </c>
    </row>
    <row r="16152" spans="12:16" x14ac:dyDescent="0.25">
      <c r="L16152" s="57">
        <v>44869.875</v>
      </c>
      <c r="M16152" s="55">
        <f t="shared" si="786"/>
        <v>2022</v>
      </c>
      <c r="N16152" s="55">
        <f t="shared" si="787"/>
        <v>11</v>
      </c>
      <c r="O16152" s="55">
        <f t="shared" si="788"/>
        <v>6</v>
      </c>
      <c r="P16152" s="54" t="str" cm="1">
        <f t="array" aca="1" ref="P16152" ca="1">IF(OR(O16152=1,O16152=7,INDEX($AD$28:$AO$51,HOUR(L16152)+1,N16152)&lt;&gt;"On",NOT(ISERROR(MATCH(DATE(M16152,N16152,DAY(L16152)),OFFSET($AD$15:$AD$22,0,M16152-$AD$14),0)))),"Off","On")</f>
        <v>On</v>
      </c>
    </row>
    <row r="16153" spans="12:16" x14ac:dyDescent="0.25">
      <c r="L16153" s="57">
        <v>44869.916666666664</v>
      </c>
      <c r="M16153" s="55">
        <f t="shared" si="786"/>
        <v>2022</v>
      </c>
      <c r="N16153" s="55">
        <f t="shared" si="787"/>
        <v>11</v>
      </c>
      <c r="O16153" s="55">
        <f t="shared" si="788"/>
        <v>6</v>
      </c>
      <c r="P16153" s="54" t="str" cm="1">
        <f t="array" aca="1" ref="P16153" ca="1">IF(OR(O16153=1,O16153=7,INDEX($AD$28:$AO$51,HOUR(L16153)+1,N16153)&lt;&gt;"On",NOT(ISERROR(MATCH(DATE(M16153,N16153,DAY(L16153)),OFFSET($AD$15:$AD$22,0,M16153-$AD$14),0)))),"Off","On")</f>
        <v>Off</v>
      </c>
    </row>
    <row r="16154" spans="12:16" x14ac:dyDescent="0.25">
      <c r="L16154" s="57">
        <v>44869.958333333336</v>
      </c>
      <c r="M16154" s="55">
        <f t="shared" si="786"/>
        <v>2022</v>
      </c>
      <c r="N16154" s="55">
        <f t="shared" si="787"/>
        <v>11</v>
      </c>
      <c r="O16154" s="55">
        <f t="shared" si="788"/>
        <v>6</v>
      </c>
      <c r="P16154" s="54" t="str" cm="1">
        <f t="array" aca="1" ref="P16154" ca="1">IF(OR(O16154=1,O16154=7,INDEX($AD$28:$AO$51,HOUR(L16154)+1,N16154)&lt;&gt;"On",NOT(ISERROR(MATCH(DATE(M16154,N16154,DAY(L16154)),OFFSET($AD$15:$AD$22,0,M16154-$AD$14),0)))),"Off","On")</f>
        <v>Off</v>
      </c>
    </row>
    <row r="16155" spans="12:16" x14ac:dyDescent="0.25">
      <c r="L16155" s="57">
        <v>44870</v>
      </c>
      <c r="M16155" s="55">
        <f t="shared" si="786"/>
        <v>2022</v>
      </c>
      <c r="N16155" s="55">
        <f t="shared" si="787"/>
        <v>11</v>
      </c>
      <c r="O16155" s="55">
        <f t="shared" si="788"/>
        <v>7</v>
      </c>
      <c r="P16155" s="54" t="str" cm="1">
        <f t="array" aca="1" ref="P16155" ca="1">IF(OR(O16155=1,O16155=7,INDEX($AD$28:$AO$51,HOUR(L16155)+1,N16155)&lt;&gt;"On",NOT(ISERROR(MATCH(DATE(M16155,N16155,DAY(L16155)),OFFSET($AD$15:$AD$22,0,M16155-$AD$14),0)))),"Off","On")</f>
        <v>Off</v>
      </c>
    </row>
    <row r="16156" spans="12:16" x14ac:dyDescent="0.25">
      <c r="L16156" s="57">
        <v>44870.041666666664</v>
      </c>
      <c r="M16156" s="55">
        <f t="shared" si="786"/>
        <v>2022</v>
      </c>
      <c r="N16156" s="55">
        <f t="shared" si="787"/>
        <v>11</v>
      </c>
      <c r="O16156" s="55">
        <f t="shared" si="788"/>
        <v>7</v>
      </c>
      <c r="P16156" s="54" t="str" cm="1">
        <f t="array" aca="1" ref="P16156" ca="1">IF(OR(O16156=1,O16156=7,INDEX($AD$28:$AO$51,HOUR(L16156)+1,N16156)&lt;&gt;"On",NOT(ISERROR(MATCH(DATE(M16156,N16156,DAY(L16156)),OFFSET($AD$15:$AD$22,0,M16156-$AD$14),0)))),"Off","On")</f>
        <v>Off</v>
      </c>
    </row>
    <row r="16157" spans="12:16" x14ac:dyDescent="0.25">
      <c r="L16157" s="57">
        <v>44870.083333333336</v>
      </c>
      <c r="M16157" s="55">
        <f t="shared" si="786"/>
        <v>2022</v>
      </c>
      <c r="N16157" s="55">
        <f t="shared" si="787"/>
        <v>11</v>
      </c>
      <c r="O16157" s="55">
        <f t="shared" si="788"/>
        <v>7</v>
      </c>
      <c r="P16157" s="54" t="str" cm="1">
        <f t="array" aca="1" ref="P16157" ca="1">IF(OR(O16157=1,O16157=7,INDEX($AD$28:$AO$51,HOUR(L16157)+1,N16157)&lt;&gt;"On",NOT(ISERROR(MATCH(DATE(M16157,N16157,DAY(L16157)),OFFSET($AD$15:$AD$22,0,M16157-$AD$14),0)))),"Off","On")</f>
        <v>Off</v>
      </c>
    </row>
    <row r="16158" spans="12:16" x14ac:dyDescent="0.25">
      <c r="L16158" s="57">
        <v>44870.125</v>
      </c>
      <c r="M16158" s="55">
        <f t="shared" si="786"/>
        <v>2022</v>
      </c>
      <c r="N16158" s="55">
        <f t="shared" si="787"/>
        <v>11</v>
      </c>
      <c r="O16158" s="55">
        <f t="shared" si="788"/>
        <v>7</v>
      </c>
      <c r="P16158" s="54" t="str" cm="1">
        <f t="array" aca="1" ref="P16158" ca="1">IF(OR(O16158=1,O16158=7,INDEX($AD$28:$AO$51,HOUR(L16158)+1,N16158)&lt;&gt;"On",NOT(ISERROR(MATCH(DATE(M16158,N16158,DAY(L16158)),OFFSET($AD$15:$AD$22,0,M16158-$AD$14),0)))),"Off","On")</f>
        <v>Off</v>
      </c>
    </row>
    <row r="16159" spans="12:16" x14ac:dyDescent="0.25">
      <c r="L16159" s="57">
        <v>44870.166666666664</v>
      </c>
      <c r="M16159" s="55">
        <f t="shared" si="786"/>
        <v>2022</v>
      </c>
      <c r="N16159" s="55">
        <f t="shared" si="787"/>
        <v>11</v>
      </c>
      <c r="O16159" s="55">
        <f t="shared" si="788"/>
        <v>7</v>
      </c>
      <c r="P16159" s="54" t="str" cm="1">
        <f t="array" aca="1" ref="P16159" ca="1">IF(OR(O16159=1,O16159=7,INDEX($AD$28:$AO$51,HOUR(L16159)+1,N16159)&lt;&gt;"On",NOT(ISERROR(MATCH(DATE(M16159,N16159,DAY(L16159)),OFFSET($AD$15:$AD$22,0,M16159-$AD$14),0)))),"Off","On")</f>
        <v>Off</v>
      </c>
    </row>
    <row r="16160" spans="12:16" x14ac:dyDescent="0.25">
      <c r="L16160" s="57">
        <v>44870.208333333336</v>
      </c>
      <c r="M16160" s="55">
        <f t="shared" si="786"/>
        <v>2022</v>
      </c>
      <c r="N16160" s="55">
        <f t="shared" si="787"/>
        <v>11</v>
      </c>
      <c r="O16160" s="55">
        <f t="shared" si="788"/>
        <v>7</v>
      </c>
      <c r="P16160" s="54" t="str" cm="1">
        <f t="array" aca="1" ref="P16160" ca="1">IF(OR(O16160=1,O16160=7,INDEX($AD$28:$AO$51,HOUR(L16160)+1,N16160)&lt;&gt;"On",NOT(ISERROR(MATCH(DATE(M16160,N16160,DAY(L16160)),OFFSET($AD$15:$AD$22,0,M16160-$AD$14),0)))),"Off","On")</f>
        <v>Off</v>
      </c>
    </row>
    <row r="16161" spans="12:16" x14ac:dyDescent="0.25">
      <c r="L16161" s="57">
        <v>44870.25</v>
      </c>
      <c r="M16161" s="55">
        <f t="shared" si="786"/>
        <v>2022</v>
      </c>
      <c r="N16161" s="55">
        <f t="shared" si="787"/>
        <v>11</v>
      </c>
      <c r="O16161" s="55">
        <f t="shared" si="788"/>
        <v>7</v>
      </c>
      <c r="P16161" s="54" t="str" cm="1">
        <f t="array" aca="1" ref="P16161" ca="1">IF(OR(O16161=1,O16161=7,INDEX($AD$28:$AO$51,HOUR(L16161)+1,N16161)&lt;&gt;"On",NOT(ISERROR(MATCH(DATE(M16161,N16161,DAY(L16161)),OFFSET($AD$15:$AD$22,0,M16161-$AD$14),0)))),"Off","On")</f>
        <v>Off</v>
      </c>
    </row>
    <row r="16162" spans="12:16" x14ac:dyDescent="0.25">
      <c r="L16162" s="57">
        <v>44870.291666666664</v>
      </c>
      <c r="M16162" s="55">
        <f t="shared" si="786"/>
        <v>2022</v>
      </c>
      <c r="N16162" s="55">
        <f t="shared" si="787"/>
        <v>11</v>
      </c>
      <c r="O16162" s="55">
        <f t="shared" si="788"/>
        <v>7</v>
      </c>
      <c r="P16162" s="54" t="str" cm="1">
        <f t="array" aca="1" ref="P16162" ca="1">IF(OR(O16162=1,O16162=7,INDEX($AD$28:$AO$51,HOUR(L16162)+1,N16162)&lt;&gt;"On",NOT(ISERROR(MATCH(DATE(M16162,N16162,DAY(L16162)),OFFSET($AD$15:$AD$22,0,M16162-$AD$14),0)))),"Off","On")</f>
        <v>Off</v>
      </c>
    </row>
    <row r="16163" spans="12:16" x14ac:dyDescent="0.25">
      <c r="L16163" s="57">
        <v>44870.333333333336</v>
      </c>
      <c r="M16163" s="55">
        <f t="shared" si="786"/>
        <v>2022</v>
      </c>
      <c r="N16163" s="55">
        <f t="shared" si="787"/>
        <v>11</v>
      </c>
      <c r="O16163" s="55">
        <f t="shared" si="788"/>
        <v>7</v>
      </c>
      <c r="P16163" s="54" t="str" cm="1">
        <f t="array" aca="1" ref="P16163" ca="1">IF(OR(O16163=1,O16163=7,INDEX($AD$28:$AO$51,HOUR(L16163)+1,N16163)&lt;&gt;"On",NOT(ISERROR(MATCH(DATE(M16163,N16163,DAY(L16163)),OFFSET($AD$15:$AD$22,0,M16163-$AD$14),0)))),"Off","On")</f>
        <v>Off</v>
      </c>
    </row>
    <row r="16164" spans="12:16" x14ac:dyDescent="0.25">
      <c r="L16164" s="57">
        <v>44870.375</v>
      </c>
      <c r="M16164" s="55">
        <f t="shared" si="786"/>
        <v>2022</v>
      </c>
      <c r="N16164" s="55">
        <f t="shared" si="787"/>
        <v>11</v>
      </c>
      <c r="O16164" s="55">
        <f t="shared" si="788"/>
        <v>7</v>
      </c>
      <c r="P16164" s="54" t="str" cm="1">
        <f t="array" aca="1" ref="P16164" ca="1">IF(OR(O16164=1,O16164=7,INDEX($AD$28:$AO$51,HOUR(L16164)+1,N16164)&lt;&gt;"On",NOT(ISERROR(MATCH(DATE(M16164,N16164,DAY(L16164)),OFFSET($AD$15:$AD$22,0,M16164-$AD$14),0)))),"Off","On")</f>
        <v>Off</v>
      </c>
    </row>
    <row r="16165" spans="12:16" x14ac:dyDescent="0.25">
      <c r="L16165" s="57">
        <v>44870.416666666664</v>
      </c>
      <c r="M16165" s="55">
        <f t="shared" si="786"/>
        <v>2022</v>
      </c>
      <c r="N16165" s="55">
        <f t="shared" si="787"/>
        <v>11</v>
      </c>
      <c r="O16165" s="55">
        <f t="shared" si="788"/>
        <v>7</v>
      </c>
      <c r="P16165" s="54" t="str" cm="1">
        <f t="array" aca="1" ref="P16165" ca="1">IF(OR(O16165=1,O16165=7,INDEX($AD$28:$AO$51,HOUR(L16165)+1,N16165)&lt;&gt;"On",NOT(ISERROR(MATCH(DATE(M16165,N16165,DAY(L16165)),OFFSET($AD$15:$AD$22,0,M16165-$AD$14),0)))),"Off","On")</f>
        <v>Off</v>
      </c>
    </row>
    <row r="16166" spans="12:16" x14ac:dyDescent="0.25">
      <c r="L16166" s="57">
        <v>44870.458333333336</v>
      </c>
      <c r="M16166" s="55">
        <f t="shared" si="786"/>
        <v>2022</v>
      </c>
      <c r="N16166" s="55">
        <f t="shared" si="787"/>
        <v>11</v>
      </c>
      <c r="O16166" s="55">
        <f t="shared" si="788"/>
        <v>7</v>
      </c>
      <c r="P16166" s="54" t="str" cm="1">
        <f t="array" aca="1" ref="P16166" ca="1">IF(OR(O16166=1,O16166=7,INDEX($AD$28:$AO$51,HOUR(L16166)+1,N16166)&lt;&gt;"On",NOT(ISERROR(MATCH(DATE(M16166,N16166,DAY(L16166)),OFFSET($AD$15:$AD$22,0,M16166-$AD$14),0)))),"Off","On")</f>
        <v>Off</v>
      </c>
    </row>
    <row r="16167" spans="12:16" x14ac:dyDescent="0.25">
      <c r="L16167" s="57">
        <v>44870.5</v>
      </c>
      <c r="M16167" s="55">
        <f t="shared" si="786"/>
        <v>2022</v>
      </c>
      <c r="N16167" s="55">
        <f t="shared" si="787"/>
        <v>11</v>
      </c>
      <c r="O16167" s="55">
        <f t="shared" si="788"/>
        <v>7</v>
      </c>
      <c r="P16167" s="54" t="str" cm="1">
        <f t="array" aca="1" ref="P16167" ca="1">IF(OR(O16167=1,O16167=7,INDEX($AD$28:$AO$51,HOUR(L16167)+1,N16167)&lt;&gt;"On",NOT(ISERROR(MATCH(DATE(M16167,N16167,DAY(L16167)),OFFSET($AD$15:$AD$22,0,M16167-$AD$14),0)))),"Off","On")</f>
        <v>Off</v>
      </c>
    </row>
    <row r="16168" spans="12:16" x14ac:dyDescent="0.25">
      <c r="L16168" s="57">
        <v>44870.541666666664</v>
      </c>
      <c r="M16168" s="55">
        <f t="shared" si="786"/>
        <v>2022</v>
      </c>
      <c r="N16168" s="55">
        <f t="shared" si="787"/>
        <v>11</v>
      </c>
      <c r="O16168" s="55">
        <f t="shared" si="788"/>
        <v>7</v>
      </c>
      <c r="P16168" s="54" t="str" cm="1">
        <f t="array" aca="1" ref="P16168" ca="1">IF(OR(O16168=1,O16168=7,INDEX($AD$28:$AO$51,HOUR(L16168)+1,N16168)&lt;&gt;"On",NOT(ISERROR(MATCH(DATE(M16168,N16168,DAY(L16168)),OFFSET($AD$15:$AD$22,0,M16168-$AD$14),0)))),"Off","On")</f>
        <v>Off</v>
      </c>
    </row>
    <row r="16169" spans="12:16" x14ac:dyDescent="0.25">
      <c r="L16169" s="57">
        <v>44870.583333333336</v>
      </c>
      <c r="M16169" s="55">
        <f t="shared" si="786"/>
        <v>2022</v>
      </c>
      <c r="N16169" s="55">
        <f t="shared" si="787"/>
        <v>11</v>
      </c>
      <c r="O16169" s="55">
        <f t="shared" si="788"/>
        <v>7</v>
      </c>
      <c r="P16169" s="54" t="str" cm="1">
        <f t="array" aca="1" ref="P16169" ca="1">IF(OR(O16169=1,O16169=7,INDEX($AD$28:$AO$51,HOUR(L16169)+1,N16169)&lt;&gt;"On",NOT(ISERROR(MATCH(DATE(M16169,N16169,DAY(L16169)),OFFSET($AD$15:$AD$22,0,M16169-$AD$14),0)))),"Off","On")</f>
        <v>Off</v>
      </c>
    </row>
    <row r="16170" spans="12:16" x14ac:dyDescent="0.25">
      <c r="L16170" s="57">
        <v>44870.625</v>
      </c>
      <c r="M16170" s="55">
        <f t="shared" si="786"/>
        <v>2022</v>
      </c>
      <c r="N16170" s="55">
        <f t="shared" si="787"/>
        <v>11</v>
      </c>
      <c r="O16170" s="55">
        <f t="shared" si="788"/>
        <v>7</v>
      </c>
      <c r="P16170" s="54" t="str" cm="1">
        <f t="array" aca="1" ref="P16170" ca="1">IF(OR(O16170=1,O16170=7,INDEX($AD$28:$AO$51,HOUR(L16170)+1,N16170)&lt;&gt;"On",NOT(ISERROR(MATCH(DATE(M16170,N16170,DAY(L16170)),OFFSET($AD$15:$AD$22,0,M16170-$AD$14),0)))),"Off","On")</f>
        <v>Off</v>
      </c>
    </row>
    <row r="16171" spans="12:16" x14ac:dyDescent="0.25">
      <c r="L16171" s="57">
        <v>44870.666666666664</v>
      </c>
      <c r="M16171" s="55">
        <f t="shared" si="786"/>
        <v>2022</v>
      </c>
      <c r="N16171" s="55">
        <f t="shared" si="787"/>
        <v>11</v>
      </c>
      <c r="O16171" s="55">
        <f t="shared" si="788"/>
        <v>7</v>
      </c>
      <c r="P16171" s="54" t="str" cm="1">
        <f t="array" aca="1" ref="P16171" ca="1">IF(OR(O16171=1,O16171=7,INDEX($AD$28:$AO$51,HOUR(L16171)+1,N16171)&lt;&gt;"On",NOT(ISERROR(MATCH(DATE(M16171,N16171,DAY(L16171)),OFFSET($AD$15:$AD$22,0,M16171-$AD$14),0)))),"Off","On")</f>
        <v>Off</v>
      </c>
    </row>
    <row r="16172" spans="12:16" x14ac:dyDescent="0.25">
      <c r="L16172" s="57">
        <v>44870.708333333336</v>
      </c>
      <c r="M16172" s="55">
        <f t="shared" si="786"/>
        <v>2022</v>
      </c>
      <c r="N16172" s="55">
        <f t="shared" si="787"/>
        <v>11</v>
      </c>
      <c r="O16172" s="55">
        <f t="shared" si="788"/>
        <v>7</v>
      </c>
      <c r="P16172" s="54" t="str" cm="1">
        <f t="array" aca="1" ref="P16172" ca="1">IF(OR(O16172=1,O16172=7,INDEX($AD$28:$AO$51,HOUR(L16172)+1,N16172)&lt;&gt;"On",NOT(ISERROR(MATCH(DATE(M16172,N16172,DAY(L16172)),OFFSET($AD$15:$AD$22,0,M16172-$AD$14),0)))),"Off","On")</f>
        <v>Off</v>
      </c>
    </row>
    <row r="16173" spans="12:16" x14ac:dyDescent="0.25">
      <c r="L16173" s="57">
        <v>44870.75</v>
      </c>
      <c r="M16173" s="55">
        <f t="shared" si="786"/>
        <v>2022</v>
      </c>
      <c r="N16173" s="55">
        <f t="shared" si="787"/>
        <v>11</v>
      </c>
      <c r="O16173" s="55">
        <f t="shared" si="788"/>
        <v>7</v>
      </c>
      <c r="P16173" s="54" t="str" cm="1">
        <f t="array" aca="1" ref="P16173" ca="1">IF(OR(O16173=1,O16173=7,INDEX($AD$28:$AO$51,HOUR(L16173)+1,N16173)&lt;&gt;"On",NOT(ISERROR(MATCH(DATE(M16173,N16173,DAY(L16173)),OFFSET($AD$15:$AD$22,0,M16173-$AD$14),0)))),"Off","On")</f>
        <v>Off</v>
      </c>
    </row>
    <row r="16174" spans="12:16" x14ac:dyDescent="0.25">
      <c r="L16174" s="57">
        <v>44870.791666666664</v>
      </c>
      <c r="M16174" s="55">
        <f t="shared" si="786"/>
        <v>2022</v>
      </c>
      <c r="N16174" s="55">
        <f t="shared" si="787"/>
        <v>11</v>
      </c>
      <c r="O16174" s="55">
        <f t="shared" si="788"/>
        <v>7</v>
      </c>
      <c r="P16174" s="54" t="str" cm="1">
        <f t="array" aca="1" ref="P16174" ca="1">IF(OR(O16174=1,O16174=7,INDEX($AD$28:$AO$51,HOUR(L16174)+1,N16174)&lt;&gt;"On",NOT(ISERROR(MATCH(DATE(M16174,N16174,DAY(L16174)),OFFSET($AD$15:$AD$22,0,M16174-$AD$14),0)))),"Off","On")</f>
        <v>Off</v>
      </c>
    </row>
    <row r="16175" spans="12:16" x14ac:dyDescent="0.25">
      <c r="L16175" s="57">
        <v>44870.833333333336</v>
      </c>
      <c r="M16175" s="55">
        <f t="shared" si="786"/>
        <v>2022</v>
      </c>
      <c r="N16175" s="55">
        <f t="shared" si="787"/>
        <v>11</v>
      </c>
      <c r="O16175" s="55">
        <f t="shared" si="788"/>
        <v>7</v>
      </c>
      <c r="P16175" s="54" t="str" cm="1">
        <f t="array" aca="1" ref="P16175" ca="1">IF(OR(O16175=1,O16175=7,INDEX($AD$28:$AO$51,HOUR(L16175)+1,N16175)&lt;&gt;"On",NOT(ISERROR(MATCH(DATE(M16175,N16175,DAY(L16175)),OFFSET($AD$15:$AD$22,0,M16175-$AD$14),0)))),"Off","On")</f>
        <v>Off</v>
      </c>
    </row>
    <row r="16176" spans="12:16" x14ac:dyDescent="0.25">
      <c r="L16176" s="57">
        <v>44870.875</v>
      </c>
      <c r="M16176" s="55">
        <f t="shared" si="786"/>
        <v>2022</v>
      </c>
      <c r="N16176" s="55">
        <f t="shared" si="787"/>
        <v>11</v>
      </c>
      <c r="O16176" s="55">
        <f t="shared" si="788"/>
        <v>7</v>
      </c>
      <c r="P16176" s="54" t="str" cm="1">
        <f t="array" aca="1" ref="P16176" ca="1">IF(OR(O16176=1,O16176=7,INDEX($AD$28:$AO$51,HOUR(L16176)+1,N16176)&lt;&gt;"On",NOT(ISERROR(MATCH(DATE(M16176,N16176,DAY(L16176)),OFFSET($AD$15:$AD$22,0,M16176-$AD$14),0)))),"Off","On")</f>
        <v>Off</v>
      </c>
    </row>
    <row r="16177" spans="12:16" x14ac:dyDescent="0.25">
      <c r="L16177" s="57">
        <v>44870.916666666664</v>
      </c>
      <c r="M16177" s="55">
        <f t="shared" si="786"/>
        <v>2022</v>
      </c>
      <c r="N16177" s="55">
        <f t="shared" si="787"/>
        <v>11</v>
      </c>
      <c r="O16177" s="55">
        <f t="shared" si="788"/>
        <v>7</v>
      </c>
      <c r="P16177" s="54" t="str" cm="1">
        <f t="array" aca="1" ref="P16177" ca="1">IF(OR(O16177=1,O16177=7,INDEX($AD$28:$AO$51,HOUR(L16177)+1,N16177)&lt;&gt;"On",NOT(ISERROR(MATCH(DATE(M16177,N16177,DAY(L16177)),OFFSET($AD$15:$AD$22,0,M16177-$AD$14),0)))),"Off","On")</f>
        <v>Off</v>
      </c>
    </row>
    <row r="16178" spans="12:16" x14ac:dyDescent="0.25">
      <c r="L16178" s="57">
        <v>44870.958333333336</v>
      </c>
      <c r="M16178" s="55">
        <f t="shared" si="786"/>
        <v>2022</v>
      </c>
      <c r="N16178" s="55">
        <f t="shared" si="787"/>
        <v>11</v>
      </c>
      <c r="O16178" s="55">
        <f t="shared" si="788"/>
        <v>7</v>
      </c>
      <c r="P16178" s="54" t="str" cm="1">
        <f t="array" aca="1" ref="P16178" ca="1">IF(OR(O16178=1,O16178=7,INDEX($AD$28:$AO$51,HOUR(L16178)+1,N16178)&lt;&gt;"On",NOT(ISERROR(MATCH(DATE(M16178,N16178,DAY(L16178)),OFFSET($AD$15:$AD$22,0,M16178-$AD$14),0)))),"Off","On")</f>
        <v>Off</v>
      </c>
    </row>
    <row r="16179" spans="12:16" x14ac:dyDescent="0.25">
      <c r="L16179" s="57">
        <v>44871</v>
      </c>
      <c r="M16179" s="55">
        <f t="shared" si="786"/>
        <v>2022</v>
      </c>
      <c r="N16179" s="55">
        <f t="shared" si="787"/>
        <v>11</v>
      </c>
      <c r="O16179" s="55">
        <f t="shared" si="788"/>
        <v>1</v>
      </c>
      <c r="P16179" s="54" t="str" cm="1">
        <f t="array" aca="1" ref="P16179" ca="1">IF(OR(O16179=1,O16179=7,INDEX($AD$28:$AO$51,HOUR(L16179)+1,N16179)&lt;&gt;"On",NOT(ISERROR(MATCH(DATE(M16179,N16179,DAY(L16179)),OFFSET($AD$15:$AD$22,0,M16179-$AD$14),0)))),"Off","On")</f>
        <v>Off</v>
      </c>
    </row>
    <row r="16180" spans="12:16" x14ac:dyDescent="0.25">
      <c r="L16180" s="57">
        <v>44871.041666666664</v>
      </c>
      <c r="M16180" s="55">
        <f t="shared" si="786"/>
        <v>2022</v>
      </c>
      <c r="N16180" s="55">
        <f t="shared" si="787"/>
        <v>11</v>
      </c>
      <c r="O16180" s="55">
        <f t="shared" si="788"/>
        <v>1</v>
      </c>
      <c r="P16180" s="54" t="str" cm="1">
        <f t="array" aca="1" ref="P16180" ca="1">IF(OR(O16180=1,O16180=7,INDEX($AD$28:$AO$51,HOUR(L16180)+1,N16180)&lt;&gt;"On",NOT(ISERROR(MATCH(DATE(M16180,N16180,DAY(L16180)),OFFSET($AD$15:$AD$22,0,M16180-$AD$14),0)))),"Off","On")</f>
        <v>Off</v>
      </c>
    </row>
    <row r="16181" spans="12:16" x14ac:dyDescent="0.25">
      <c r="L16181" s="57">
        <v>44871.083333333336</v>
      </c>
      <c r="M16181" s="55">
        <f t="shared" si="786"/>
        <v>2022</v>
      </c>
      <c r="N16181" s="55">
        <f t="shared" si="787"/>
        <v>11</v>
      </c>
      <c r="O16181" s="55">
        <f t="shared" si="788"/>
        <v>1</v>
      </c>
      <c r="P16181" s="54" t="str" cm="1">
        <f t="array" aca="1" ref="P16181" ca="1">IF(OR(O16181=1,O16181=7,INDEX($AD$28:$AO$51,HOUR(L16181)+1,N16181)&lt;&gt;"On",NOT(ISERROR(MATCH(DATE(M16181,N16181,DAY(L16181)),OFFSET($AD$15:$AD$22,0,M16181-$AD$14),0)))),"Off","On")</f>
        <v>Off</v>
      </c>
    </row>
    <row r="16182" spans="12:16" x14ac:dyDescent="0.25">
      <c r="L16182" s="57">
        <v>44871.125</v>
      </c>
      <c r="M16182" s="55">
        <f t="shared" si="786"/>
        <v>2022</v>
      </c>
      <c r="N16182" s="55">
        <f t="shared" si="787"/>
        <v>11</v>
      </c>
      <c r="O16182" s="55">
        <f t="shared" si="788"/>
        <v>1</v>
      </c>
      <c r="P16182" s="54" t="str" cm="1">
        <f t="array" aca="1" ref="P16182" ca="1">IF(OR(O16182=1,O16182=7,INDEX($AD$28:$AO$51,HOUR(L16182)+1,N16182)&lt;&gt;"On",NOT(ISERROR(MATCH(DATE(M16182,N16182,DAY(L16182)),OFFSET($AD$15:$AD$22,0,M16182-$AD$14),0)))),"Off","On")</f>
        <v>Off</v>
      </c>
    </row>
    <row r="16183" spans="12:16" x14ac:dyDescent="0.25">
      <c r="L16183" s="57">
        <v>44871.166666666664</v>
      </c>
      <c r="M16183" s="55">
        <f t="shared" si="786"/>
        <v>2022</v>
      </c>
      <c r="N16183" s="55">
        <f t="shared" si="787"/>
        <v>11</v>
      </c>
      <c r="O16183" s="55">
        <f t="shared" si="788"/>
        <v>1</v>
      </c>
      <c r="P16183" s="54" t="str" cm="1">
        <f t="array" aca="1" ref="P16183" ca="1">IF(OR(O16183=1,O16183=7,INDEX($AD$28:$AO$51,HOUR(L16183)+1,N16183)&lt;&gt;"On",NOT(ISERROR(MATCH(DATE(M16183,N16183,DAY(L16183)),OFFSET($AD$15:$AD$22,0,M16183-$AD$14),0)))),"Off","On")</f>
        <v>Off</v>
      </c>
    </row>
    <row r="16184" spans="12:16" x14ac:dyDescent="0.25">
      <c r="L16184" s="57">
        <v>44871.208333333336</v>
      </c>
      <c r="M16184" s="55">
        <f t="shared" si="786"/>
        <v>2022</v>
      </c>
      <c r="N16184" s="55">
        <f t="shared" si="787"/>
        <v>11</v>
      </c>
      <c r="O16184" s="55">
        <f t="shared" si="788"/>
        <v>1</v>
      </c>
      <c r="P16184" s="54" t="str" cm="1">
        <f t="array" aca="1" ref="P16184" ca="1">IF(OR(O16184=1,O16184=7,INDEX($AD$28:$AO$51,HOUR(L16184)+1,N16184)&lt;&gt;"On",NOT(ISERROR(MATCH(DATE(M16184,N16184,DAY(L16184)),OFFSET($AD$15:$AD$22,0,M16184-$AD$14),0)))),"Off","On")</f>
        <v>Off</v>
      </c>
    </row>
    <row r="16185" spans="12:16" x14ac:dyDescent="0.25">
      <c r="L16185" s="57">
        <v>44871.25</v>
      </c>
      <c r="M16185" s="55">
        <f t="shared" si="786"/>
        <v>2022</v>
      </c>
      <c r="N16185" s="55">
        <f t="shared" si="787"/>
        <v>11</v>
      </c>
      <c r="O16185" s="55">
        <f t="shared" si="788"/>
        <v>1</v>
      </c>
      <c r="P16185" s="54" t="str" cm="1">
        <f t="array" aca="1" ref="P16185" ca="1">IF(OR(O16185=1,O16185=7,INDEX($AD$28:$AO$51,HOUR(L16185)+1,N16185)&lt;&gt;"On",NOT(ISERROR(MATCH(DATE(M16185,N16185,DAY(L16185)),OFFSET($AD$15:$AD$22,0,M16185-$AD$14),0)))),"Off","On")</f>
        <v>Off</v>
      </c>
    </row>
    <row r="16186" spans="12:16" x14ac:dyDescent="0.25">
      <c r="L16186" s="57">
        <v>44871.291666666664</v>
      </c>
      <c r="M16186" s="55">
        <f t="shared" si="786"/>
        <v>2022</v>
      </c>
      <c r="N16186" s="55">
        <f t="shared" si="787"/>
        <v>11</v>
      </c>
      <c r="O16186" s="55">
        <f t="shared" si="788"/>
        <v>1</v>
      </c>
      <c r="P16186" s="54" t="str" cm="1">
        <f t="array" aca="1" ref="P16186" ca="1">IF(OR(O16186=1,O16186=7,INDEX($AD$28:$AO$51,HOUR(L16186)+1,N16186)&lt;&gt;"On",NOT(ISERROR(MATCH(DATE(M16186,N16186,DAY(L16186)),OFFSET($AD$15:$AD$22,0,M16186-$AD$14),0)))),"Off","On")</f>
        <v>Off</v>
      </c>
    </row>
    <row r="16187" spans="12:16" x14ac:dyDescent="0.25">
      <c r="L16187" s="57">
        <v>44871.333333333336</v>
      </c>
      <c r="M16187" s="55">
        <f t="shared" si="786"/>
        <v>2022</v>
      </c>
      <c r="N16187" s="55">
        <f t="shared" si="787"/>
        <v>11</v>
      </c>
      <c r="O16187" s="55">
        <f t="shared" si="788"/>
        <v>1</v>
      </c>
      <c r="P16187" s="54" t="str" cm="1">
        <f t="array" aca="1" ref="P16187" ca="1">IF(OR(O16187=1,O16187=7,INDEX($AD$28:$AO$51,HOUR(L16187)+1,N16187)&lt;&gt;"On",NOT(ISERROR(MATCH(DATE(M16187,N16187,DAY(L16187)),OFFSET($AD$15:$AD$22,0,M16187-$AD$14),0)))),"Off","On")</f>
        <v>Off</v>
      </c>
    </row>
    <row r="16188" spans="12:16" x14ac:dyDescent="0.25">
      <c r="L16188" s="57">
        <v>44871.375</v>
      </c>
      <c r="M16188" s="55">
        <f t="shared" si="786"/>
        <v>2022</v>
      </c>
      <c r="N16188" s="55">
        <f t="shared" si="787"/>
        <v>11</v>
      </c>
      <c r="O16188" s="55">
        <f t="shared" si="788"/>
        <v>1</v>
      </c>
      <c r="P16188" s="54" t="str" cm="1">
        <f t="array" aca="1" ref="P16188" ca="1">IF(OR(O16188=1,O16188=7,INDEX($AD$28:$AO$51,HOUR(L16188)+1,N16188)&lt;&gt;"On",NOT(ISERROR(MATCH(DATE(M16188,N16188,DAY(L16188)),OFFSET($AD$15:$AD$22,0,M16188-$AD$14),0)))),"Off","On")</f>
        <v>Off</v>
      </c>
    </row>
    <row r="16189" spans="12:16" x14ac:dyDescent="0.25">
      <c r="L16189" s="57">
        <v>44871.416666666664</v>
      </c>
      <c r="M16189" s="55">
        <f t="shared" si="786"/>
        <v>2022</v>
      </c>
      <c r="N16189" s="55">
        <f t="shared" si="787"/>
        <v>11</v>
      </c>
      <c r="O16189" s="55">
        <f t="shared" si="788"/>
        <v>1</v>
      </c>
      <c r="P16189" s="54" t="str" cm="1">
        <f t="array" aca="1" ref="P16189" ca="1">IF(OR(O16189=1,O16189=7,INDEX($AD$28:$AO$51,HOUR(L16189)+1,N16189)&lt;&gt;"On",NOT(ISERROR(MATCH(DATE(M16189,N16189,DAY(L16189)),OFFSET($AD$15:$AD$22,0,M16189-$AD$14),0)))),"Off","On")</f>
        <v>Off</v>
      </c>
    </row>
    <row r="16190" spans="12:16" x14ac:dyDescent="0.25">
      <c r="L16190" s="57">
        <v>44871.458333333336</v>
      </c>
      <c r="M16190" s="55">
        <f t="shared" si="786"/>
        <v>2022</v>
      </c>
      <c r="N16190" s="55">
        <f t="shared" si="787"/>
        <v>11</v>
      </c>
      <c r="O16190" s="55">
        <f t="shared" si="788"/>
        <v>1</v>
      </c>
      <c r="P16190" s="54" t="str" cm="1">
        <f t="array" aca="1" ref="P16190" ca="1">IF(OR(O16190=1,O16190=7,INDEX($AD$28:$AO$51,HOUR(L16190)+1,N16190)&lt;&gt;"On",NOT(ISERROR(MATCH(DATE(M16190,N16190,DAY(L16190)),OFFSET($AD$15:$AD$22,0,M16190-$AD$14),0)))),"Off","On")</f>
        <v>Off</v>
      </c>
    </row>
    <row r="16191" spans="12:16" x14ac:dyDescent="0.25">
      <c r="L16191" s="57">
        <v>44871.5</v>
      </c>
      <c r="M16191" s="55">
        <f t="shared" si="786"/>
        <v>2022</v>
      </c>
      <c r="N16191" s="55">
        <f t="shared" si="787"/>
        <v>11</v>
      </c>
      <c r="O16191" s="55">
        <f t="shared" si="788"/>
        <v>1</v>
      </c>
      <c r="P16191" s="54" t="str" cm="1">
        <f t="array" aca="1" ref="P16191" ca="1">IF(OR(O16191=1,O16191=7,INDEX($AD$28:$AO$51,HOUR(L16191)+1,N16191)&lt;&gt;"On",NOT(ISERROR(MATCH(DATE(M16191,N16191,DAY(L16191)),OFFSET($AD$15:$AD$22,0,M16191-$AD$14),0)))),"Off","On")</f>
        <v>Off</v>
      </c>
    </row>
    <row r="16192" spans="12:16" x14ac:dyDescent="0.25">
      <c r="L16192" s="57">
        <v>44871.541666666664</v>
      </c>
      <c r="M16192" s="55">
        <f t="shared" si="786"/>
        <v>2022</v>
      </c>
      <c r="N16192" s="55">
        <f t="shared" si="787"/>
        <v>11</v>
      </c>
      <c r="O16192" s="55">
        <f t="shared" si="788"/>
        <v>1</v>
      </c>
      <c r="P16192" s="54" t="str" cm="1">
        <f t="array" aca="1" ref="P16192" ca="1">IF(OR(O16192=1,O16192=7,INDEX($AD$28:$AO$51,HOUR(L16192)+1,N16192)&lt;&gt;"On",NOT(ISERROR(MATCH(DATE(M16192,N16192,DAY(L16192)),OFFSET($AD$15:$AD$22,0,M16192-$AD$14),0)))),"Off","On")</f>
        <v>Off</v>
      </c>
    </row>
    <row r="16193" spans="12:16" x14ac:dyDescent="0.25">
      <c r="L16193" s="57">
        <v>44871.583333333336</v>
      </c>
      <c r="M16193" s="55">
        <f t="shared" si="786"/>
        <v>2022</v>
      </c>
      <c r="N16193" s="55">
        <f t="shared" si="787"/>
        <v>11</v>
      </c>
      <c r="O16193" s="55">
        <f t="shared" si="788"/>
        <v>1</v>
      </c>
      <c r="P16193" s="54" t="str" cm="1">
        <f t="array" aca="1" ref="P16193" ca="1">IF(OR(O16193=1,O16193=7,INDEX($AD$28:$AO$51,HOUR(L16193)+1,N16193)&lt;&gt;"On",NOT(ISERROR(MATCH(DATE(M16193,N16193,DAY(L16193)),OFFSET($AD$15:$AD$22,0,M16193-$AD$14),0)))),"Off","On")</f>
        <v>Off</v>
      </c>
    </row>
    <row r="16194" spans="12:16" x14ac:dyDescent="0.25">
      <c r="L16194" s="57">
        <v>44871.625</v>
      </c>
      <c r="M16194" s="55">
        <f t="shared" si="786"/>
        <v>2022</v>
      </c>
      <c r="N16194" s="55">
        <f t="shared" si="787"/>
        <v>11</v>
      </c>
      <c r="O16194" s="55">
        <f t="shared" si="788"/>
        <v>1</v>
      </c>
      <c r="P16194" s="54" t="str" cm="1">
        <f t="array" aca="1" ref="P16194" ca="1">IF(OR(O16194=1,O16194=7,INDEX($AD$28:$AO$51,HOUR(L16194)+1,N16194)&lt;&gt;"On",NOT(ISERROR(MATCH(DATE(M16194,N16194,DAY(L16194)),OFFSET($AD$15:$AD$22,0,M16194-$AD$14),0)))),"Off","On")</f>
        <v>Off</v>
      </c>
    </row>
    <row r="16195" spans="12:16" x14ac:dyDescent="0.25">
      <c r="L16195" s="57">
        <v>44871.666666666664</v>
      </c>
      <c r="M16195" s="55">
        <f t="shared" si="786"/>
        <v>2022</v>
      </c>
      <c r="N16195" s="55">
        <f t="shared" si="787"/>
        <v>11</v>
      </c>
      <c r="O16195" s="55">
        <f t="shared" si="788"/>
        <v>1</v>
      </c>
      <c r="P16195" s="54" t="str" cm="1">
        <f t="array" aca="1" ref="P16195" ca="1">IF(OR(O16195=1,O16195=7,INDEX($AD$28:$AO$51,HOUR(L16195)+1,N16195)&lt;&gt;"On",NOT(ISERROR(MATCH(DATE(M16195,N16195,DAY(L16195)),OFFSET($AD$15:$AD$22,0,M16195-$AD$14),0)))),"Off","On")</f>
        <v>Off</v>
      </c>
    </row>
    <row r="16196" spans="12:16" x14ac:dyDescent="0.25">
      <c r="L16196" s="57">
        <v>44871.708333333336</v>
      </c>
      <c r="M16196" s="55">
        <f t="shared" si="786"/>
        <v>2022</v>
      </c>
      <c r="N16196" s="55">
        <f t="shared" si="787"/>
        <v>11</v>
      </c>
      <c r="O16196" s="55">
        <f t="shared" si="788"/>
        <v>1</v>
      </c>
      <c r="P16196" s="54" t="str" cm="1">
        <f t="array" aca="1" ref="P16196" ca="1">IF(OR(O16196=1,O16196=7,INDEX($AD$28:$AO$51,HOUR(L16196)+1,N16196)&lt;&gt;"On",NOT(ISERROR(MATCH(DATE(M16196,N16196,DAY(L16196)),OFFSET($AD$15:$AD$22,0,M16196-$AD$14),0)))),"Off","On")</f>
        <v>Off</v>
      </c>
    </row>
    <row r="16197" spans="12:16" x14ac:dyDescent="0.25">
      <c r="L16197" s="57">
        <v>44871.75</v>
      </c>
      <c r="M16197" s="55">
        <f t="shared" si="786"/>
        <v>2022</v>
      </c>
      <c r="N16197" s="55">
        <f t="shared" si="787"/>
        <v>11</v>
      </c>
      <c r="O16197" s="55">
        <f t="shared" si="788"/>
        <v>1</v>
      </c>
      <c r="P16197" s="54" t="str" cm="1">
        <f t="array" aca="1" ref="P16197" ca="1">IF(OR(O16197=1,O16197=7,INDEX($AD$28:$AO$51,HOUR(L16197)+1,N16197)&lt;&gt;"On",NOT(ISERROR(MATCH(DATE(M16197,N16197,DAY(L16197)),OFFSET($AD$15:$AD$22,0,M16197-$AD$14),0)))),"Off","On")</f>
        <v>Off</v>
      </c>
    </row>
    <row r="16198" spans="12:16" x14ac:dyDescent="0.25">
      <c r="L16198" s="57">
        <v>44871.791666666664</v>
      </c>
      <c r="M16198" s="55">
        <f t="shared" si="786"/>
        <v>2022</v>
      </c>
      <c r="N16198" s="55">
        <f t="shared" si="787"/>
        <v>11</v>
      </c>
      <c r="O16198" s="55">
        <f t="shared" si="788"/>
        <v>1</v>
      </c>
      <c r="P16198" s="54" t="str" cm="1">
        <f t="array" aca="1" ref="P16198" ca="1">IF(OR(O16198=1,O16198=7,INDEX($AD$28:$AO$51,HOUR(L16198)+1,N16198)&lt;&gt;"On",NOT(ISERROR(MATCH(DATE(M16198,N16198,DAY(L16198)),OFFSET($AD$15:$AD$22,0,M16198-$AD$14),0)))),"Off","On")</f>
        <v>Off</v>
      </c>
    </row>
    <row r="16199" spans="12:16" x14ac:dyDescent="0.25">
      <c r="L16199" s="57">
        <v>44871.833333333336</v>
      </c>
      <c r="M16199" s="55">
        <f t="shared" si="786"/>
        <v>2022</v>
      </c>
      <c r="N16199" s="55">
        <f t="shared" si="787"/>
        <v>11</v>
      </c>
      <c r="O16199" s="55">
        <f t="shared" si="788"/>
        <v>1</v>
      </c>
      <c r="P16199" s="54" t="str" cm="1">
        <f t="array" aca="1" ref="P16199" ca="1">IF(OR(O16199=1,O16199=7,INDEX($AD$28:$AO$51,HOUR(L16199)+1,N16199)&lt;&gt;"On",NOT(ISERROR(MATCH(DATE(M16199,N16199,DAY(L16199)),OFFSET($AD$15:$AD$22,0,M16199-$AD$14),0)))),"Off","On")</f>
        <v>Off</v>
      </c>
    </row>
    <row r="16200" spans="12:16" x14ac:dyDescent="0.25">
      <c r="L16200" s="57">
        <v>44871.875</v>
      </c>
      <c r="M16200" s="55">
        <f t="shared" si="786"/>
        <v>2022</v>
      </c>
      <c r="N16200" s="55">
        <f t="shared" si="787"/>
        <v>11</v>
      </c>
      <c r="O16200" s="55">
        <f t="shared" si="788"/>
        <v>1</v>
      </c>
      <c r="P16200" s="54" t="str" cm="1">
        <f t="array" aca="1" ref="P16200" ca="1">IF(OR(O16200=1,O16200=7,INDEX($AD$28:$AO$51,HOUR(L16200)+1,N16200)&lt;&gt;"On",NOT(ISERROR(MATCH(DATE(M16200,N16200,DAY(L16200)),OFFSET($AD$15:$AD$22,0,M16200-$AD$14),0)))),"Off","On")</f>
        <v>Off</v>
      </c>
    </row>
    <row r="16201" spans="12:16" x14ac:dyDescent="0.25">
      <c r="L16201" s="57">
        <v>44871.916666666664</v>
      </c>
      <c r="M16201" s="55">
        <f t="shared" si="786"/>
        <v>2022</v>
      </c>
      <c r="N16201" s="55">
        <f t="shared" si="787"/>
        <v>11</v>
      </c>
      <c r="O16201" s="55">
        <f t="shared" si="788"/>
        <v>1</v>
      </c>
      <c r="P16201" s="54" t="str" cm="1">
        <f t="array" aca="1" ref="P16201" ca="1">IF(OR(O16201=1,O16201=7,INDEX($AD$28:$AO$51,HOUR(L16201)+1,N16201)&lt;&gt;"On",NOT(ISERROR(MATCH(DATE(M16201,N16201,DAY(L16201)),OFFSET($AD$15:$AD$22,0,M16201-$AD$14),0)))),"Off","On")</f>
        <v>Off</v>
      </c>
    </row>
    <row r="16202" spans="12:16" x14ac:dyDescent="0.25">
      <c r="L16202" s="57">
        <v>44871.958333333336</v>
      </c>
      <c r="M16202" s="55">
        <f t="shared" si="786"/>
        <v>2022</v>
      </c>
      <c r="N16202" s="55">
        <f t="shared" si="787"/>
        <v>11</v>
      </c>
      <c r="O16202" s="55">
        <f t="shared" si="788"/>
        <v>1</v>
      </c>
      <c r="P16202" s="54" t="str" cm="1">
        <f t="array" aca="1" ref="P16202" ca="1">IF(OR(O16202=1,O16202=7,INDEX($AD$28:$AO$51,HOUR(L16202)+1,N16202)&lt;&gt;"On",NOT(ISERROR(MATCH(DATE(M16202,N16202,DAY(L16202)),OFFSET($AD$15:$AD$22,0,M16202-$AD$14),0)))),"Off","On")</f>
        <v>Off</v>
      </c>
    </row>
    <row r="16203" spans="12:16" x14ac:dyDescent="0.25">
      <c r="L16203" s="57">
        <v>44872</v>
      </c>
      <c r="M16203" s="55">
        <f t="shared" si="786"/>
        <v>2022</v>
      </c>
      <c r="N16203" s="55">
        <f t="shared" si="787"/>
        <v>11</v>
      </c>
      <c r="O16203" s="55">
        <f t="shared" si="788"/>
        <v>2</v>
      </c>
      <c r="P16203" s="54" t="str" cm="1">
        <f t="array" aca="1" ref="P16203" ca="1">IF(OR(O16203=1,O16203=7,INDEX($AD$28:$AO$51,HOUR(L16203)+1,N16203)&lt;&gt;"On",NOT(ISERROR(MATCH(DATE(M16203,N16203,DAY(L16203)),OFFSET($AD$15:$AD$22,0,M16203-$AD$14),0)))),"Off","On")</f>
        <v>Off</v>
      </c>
    </row>
    <row r="16204" spans="12:16" x14ac:dyDescent="0.25">
      <c r="L16204" s="57">
        <v>44872.041666666664</v>
      </c>
      <c r="M16204" s="55">
        <f t="shared" ref="M16204:M16267" si="789">YEAR(L16204)</f>
        <v>2022</v>
      </c>
      <c r="N16204" s="55">
        <f t="shared" ref="N16204:N16267" si="790">MONTH(L16204)</f>
        <v>11</v>
      </c>
      <c r="O16204" s="55">
        <f t="shared" ref="O16204:O16267" si="791">WEEKDAY(L16204)</f>
        <v>2</v>
      </c>
      <c r="P16204" s="54" t="str" cm="1">
        <f t="array" aca="1" ref="P16204" ca="1">IF(OR(O16204=1,O16204=7,INDEX($AD$28:$AO$51,HOUR(L16204)+1,N16204)&lt;&gt;"On",NOT(ISERROR(MATCH(DATE(M16204,N16204,DAY(L16204)),OFFSET($AD$15:$AD$22,0,M16204-$AD$14),0)))),"Off","On")</f>
        <v>Off</v>
      </c>
    </row>
    <row r="16205" spans="12:16" x14ac:dyDescent="0.25">
      <c r="L16205" s="57">
        <v>44872.083333333336</v>
      </c>
      <c r="M16205" s="55">
        <f t="shared" si="789"/>
        <v>2022</v>
      </c>
      <c r="N16205" s="55">
        <f t="shared" si="790"/>
        <v>11</v>
      </c>
      <c r="O16205" s="55">
        <f t="shared" si="791"/>
        <v>2</v>
      </c>
      <c r="P16205" s="54" t="str" cm="1">
        <f t="array" aca="1" ref="P16205" ca="1">IF(OR(O16205=1,O16205=7,INDEX($AD$28:$AO$51,HOUR(L16205)+1,N16205)&lt;&gt;"On",NOT(ISERROR(MATCH(DATE(M16205,N16205,DAY(L16205)),OFFSET($AD$15:$AD$22,0,M16205-$AD$14),0)))),"Off","On")</f>
        <v>Off</v>
      </c>
    </row>
    <row r="16206" spans="12:16" x14ac:dyDescent="0.25">
      <c r="L16206" s="57">
        <v>44872.125</v>
      </c>
      <c r="M16206" s="55">
        <f t="shared" si="789"/>
        <v>2022</v>
      </c>
      <c r="N16206" s="55">
        <f t="shared" si="790"/>
        <v>11</v>
      </c>
      <c r="O16206" s="55">
        <f t="shared" si="791"/>
        <v>2</v>
      </c>
      <c r="P16206" s="54" t="str" cm="1">
        <f t="array" aca="1" ref="P16206" ca="1">IF(OR(O16206=1,O16206=7,INDEX($AD$28:$AO$51,HOUR(L16206)+1,N16206)&lt;&gt;"On",NOT(ISERROR(MATCH(DATE(M16206,N16206,DAY(L16206)),OFFSET($AD$15:$AD$22,0,M16206-$AD$14),0)))),"Off","On")</f>
        <v>Off</v>
      </c>
    </row>
    <row r="16207" spans="12:16" x14ac:dyDescent="0.25">
      <c r="L16207" s="57">
        <v>44872.166666666664</v>
      </c>
      <c r="M16207" s="55">
        <f t="shared" si="789"/>
        <v>2022</v>
      </c>
      <c r="N16207" s="55">
        <f t="shared" si="790"/>
        <v>11</v>
      </c>
      <c r="O16207" s="55">
        <f t="shared" si="791"/>
        <v>2</v>
      </c>
      <c r="P16207" s="54" t="str" cm="1">
        <f t="array" aca="1" ref="P16207" ca="1">IF(OR(O16207=1,O16207=7,INDEX($AD$28:$AO$51,HOUR(L16207)+1,N16207)&lt;&gt;"On",NOT(ISERROR(MATCH(DATE(M16207,N16207,DAY(L16207)),OFFSET($AD$15:$AD$22,0,M16207-$AD$14),0)))),"Off","On")</f>
        <v>Off</v>
      </c>
    </row>
    <row r="16208" spans="12:16" x14ac:dyDescent="0.25">
      <c r="L16208" s="57">
        <v>44872.208333333336</v>
      </c>
      <c r="M16208" s="55">
        <f t="shared" si="789"/>
        <v>2022</v>
      </c>
      <c r="N16208" s="55">
        <f t="shared" si="790"/>
        <v>11</v>
      </c>
      <c r="O16208" s="55">
        <f t="shared" si="791"/>
        <v>2</v>
      </c>
      <c r="P16208" s="54" t="str" cm="1">
        <f t="array" aca="1" ref="P16208" ca="1">IF(OR(O16208=1,O16208=7,INDEX($AD$28:$AO$51,HOUR(L16208)+1,N16208)&lt;&gt;"On",NOT(ISERROR(MATCH(DATE(M16208,N16208,DAY(L16208)),OFFSET($AD$15:$AD$22,0,M16208-$AD$14),0)))),"Off","On")</f>
        <v>Off</v>
      </c>
    </row>
    <row r="16209" spans="12:16" x14ac:dyDescent="0.25">
      <c r="L16209" s="57">
        <v>44872.25</v>
      </c>
      <c r="M16209" s="55">
        <f t="shared" si="789"/>
        <v>2022</v>
      </c>
      <c r="N16209" s="55">
        <f t="shared" si="790"/>
        <v>11</v>
      </c>
      <c r="O16209" s="55">
        <f t="shared" si="791"/>
        <v>2</v>
      </c>
      <c r="P16209" s="54" t="str" cm="1">
        <f t="array" aca="1" ref="P16209" ca="1">IF(OR(O16209=1,O16209=7,INDEX($AD$28:$AO$51,HOUR(L16209)+1,N16209)&lt;&gt;"On",NOT(ISERROR(MATCH(DATE(M16209,N16209,DAY(L16209)),OFFSET($AD$15:$AD$22,0,M16209-$AD$14),0)))),"Off","On")</f>
        <v>On</v>
      </c>
    </row>
    <row r="16210" spans="12:16" x14ac:dyDescent="0.25">
      <c r="L16210" s="57">
        <v>44872.291666666664</v>
      </c>
      <c r="M16210" s="55">
        <f t="shared" si="789"/>
        <v>2022</v>
      </c>
      <c r="N16210" s="55">
        <f t="shared" si="790"/>
        <v>11</v>
      </c>
      <c r="O16210" s="55">
        <f t="shared" si="791"/>
        <v>2</v>
      </c>
      <c r="P16210" s="54" t="str" cm="1">
        <f t="array" aca="1" ref="P16210" ca="1">IF(OR(O16210=1,O16210=7,INDEX($AD$28:$AO$51,HOUR(L16210)+1,N16210)&lt;&gt;"On",NOT(ISERROR(MATCH(DATE(M16210,N16210,DAY(L16210)),OFFSET($AD$15:$AD$22,0,M16210-$AD$14),0)))),"Off","On")</f>
        <v>On</v>
      </c>
    </row>
    <row r="16211" spans="12:16" x14ac:dyDescent="0.25">
      <c r="L16211" s="57">
        <v>44872.333333333336</v>
      </c>
      <c r="M16211" s="55">
        <f t="shared" si="789"/>
        <v>2022</v>
      </c>
      <c r="N16211" s="55">
        <f t="shared" si="790"/>
        <v>11</v>
      </c>
      <c r="O16211" s="55">
        <f t="shared" si="791"/>
        <v>2</v>
      </c>
      <c r="P16211" s="54" t="str" cm="1">
        <f t="array" aca="1" ref="P16211" ca="1">IF(OR(O16211=1,O16211=7,INDEX($AD$28:$AO$51,HOUR(L16211)+1,N16211)&lt;&gt;"On",NOT(ISERROR(MATCH(DATE(M16211,N16211,DAY(L16211)),OFFSET($AD$15:$AD$22,0,M16211-$AD$14),0)))),"Off","On")</f>
        <v>On</v>
      </c>
    </row>
    <row r="16212" spans="12:16" x14ac:dyDescent="0.25">
      <c r="L16212" s="57">
        <v>44872.375</v>
      </c>
      <c r="M16212" s="55">
        <f t="shared" si="789"/>
        <v>2022</v>
      </c>
      <c r="N16212" s="55">
        <f t="shared" si="790"/>
        <v>11</v>
      </c>
      <c r="O16212" s="55">
        <f t="shared" si="791"/>
        <v>2</v>
      </c>
      <c r="P16212" s="54" t="str" cm="1">
        <f t="array" aca="1" ref="P16212" ca="1">IF(OR(O16212=1,O16212=7,INDEX($AD$28:$AO$51,HOUR(L16212)+1,N16212)&lt;&gt;"On",NOT(ISERROR(MATCH(DATE(M16212,N16212,DAY(L16212)),OFFSET($AD$15:$AD$22,0,M16212-$AD$14),0)))),"Off","On")</f>
        <v>Off</v>
      </c>
    </row>
    <row r="16213" spans="12:16" x14ac:dyDescent="0.25">
      <c r="L16213" s="57">
        <v>44872.416666666664</v>
      </c>
      <c r="M16213" s="55">
        <f t="shared" si="789"/>
        <v>2022</v>
      </c>
      <c r="N16213" s="55">
        <f t="shared" si="790"/>
        <v>11</v>
      </c>
      <c r="O16213" s="55">
        <f t="shared" si="791"/>
        <v>2</v>
      </c>
      <c r="P16213" s="54" t="str" cm="1">
        <f t="array" aca="1" ref="P16213" ca="1">IF(OR(O16213=1,O16213=7,INDEX($AD$28:$AO$51,HOUR(L16213)+1,N16213)&lt;&gt;"On",NOT(ISERROR(MATCH(DATE(M16213,N16213,DAY(L16213)),OFFSET($AD$15:$AD$22,0,M16213-$AD$14),0)))),"Off","On")</f>
        <v>Off</v>
      </c>
    </row>
    <row r="16214" spans="12:16" x14ac:dyDescent="0.25">
      <c r="L16214" s="57">
        <v>44872.458333333336</v>
      </c>
      <c r="M16214" s="55">
        <f t="shared" si="789"/>
        <v>2022</v>
      </c>
      <c r="N16214" s="55">
        <f t="shared" si="790"/>
        <v>11</v>
      </c>
      <c r="O16214" s="55">
        <f t="shared" si="791"/>
        <v>2</v>
      </c>
      <c r="P16214" s="54" t="str" cm="1">
        <f t="array" aca="1" ref="P16214" ca="1">IF(OR(O16214=1,O16214=7,INDEX($AD$28:$AO$51,HOUR(L16214)+1,N16214)&lt;&gt;"On",NOT(ISERROR(MATCH(DATE(M16214,N16214,DAY(L16214)),OFFSET($AD$15:$AD$22,0,M16214-$AD$14),0)))),"Off","On")</f>
        <v>Off</v>
      </c>
    </row>
    <row r="16215" spans="12:16" x14ac:dyDescent="0.25">
      <c r="L16215" s="57">
        <v>44872.5</v>
      </c>
      <c r="M16215" s="55">
        <f t="shared" si="789"/>
        <v>2022</v>
      </c>
      <c r="N16215" s="55">
        <f t="shared" si="790"/>
        <v>11</v>
      </c>
      <c r="O16215" s="55">
        <f t="shared" si="791"/>
        <v>2</v>
      </c>
      <c r="P16215" s="54" t="str" cm="1">
        <f t="array" aca="1" ref="P16215" ca="1">IF(OR(O16215=1,O16215=7,INDEX($AD$28:$AO$51,HOUR(L16215)+1,N16215)&lt;&gt;"On",NOT(ISERROR(MATCH(DATE(M16215,N16215,DAY(L16215)),OFFSET($AD$15:$AD$22,0,M16215-$AD$14),0)))),"Off","On")</f>
        <v>Off</v>
      </c>
    </row>
    <row r="16216" spans="12:16" x14ac:dyDescent="0.25">
      <c r="L16216" s="57">
        <v>44872.541666666664</v>
      </c>
      <c r="M16216" s="55">
        <f t="shared" si="789"/>
        <v>2022</v>
      </c>
      <c r="N16216" s="55">
        <f t="shared" si="790"/>
        <v>11</v>
      </c>
      <c r="O16216" s="55">
        <f t="shared" si="791"/>
        <v>2</v>
      </c>
      <c r="P16216" s="54" t="str" cm="1">
        <f t="array" aca="1" ref="P16216" ca="1">IF(OR(O16216=1,O16216=7,INDEX($AD$28:$AO$51,HOUR(L16216)+1,N16216)&lt;&gt;"On",NOT(ISERROR(MATCH(DATE(M16216,N16216,DAY(L16216)),OFFSET($AD$15:$AD$22,0,M16216-$AD$14),0)))),"Off","On")</f>
        <v>Off</v>
      </c>
    </row>
    <row r="16217" spans="12:16" x14ac:dyDescent="0.25">
      <c r="L16217" s="57">
        <v>44872.583333333336</v>
      </c>
      <c r="M16217" s="55">
        <f t="shared" si="789"/>
        <v>2022</v>
      </c>
      <c r="N16217" s="55">
        <f t="shared" si="790"/>
        <v>11</v>
      </c>
      <c r="O16217" s="55">
        <f t="shared" si="791"/>
        <v>2</v>
      </c>
      <c r="P16217" s="54" t="str" cm="1">
        <f t="array" aca="1" ref="P16217" ca="1">IF(OR(O16217=1,O16217=7,INDEX($AD$28:$AO$51,HOUR(L16217)+1,N16217)&lt;&gt;"On",NOT(ISERROR(MATCH(DATE(M16217,N16217,DAY(L16217)),OFFSET($AD$15:$AD$22,0,M16217-$AD$14),0)))),"Off","On")</f>
        <v>Off</v>
      </c>
    </row>
    <row r="16218" spans="12:16" x14ac:dyDescent="0.25">
      <c r="L16218" s="57">
        <v>44872.625</v>
      </c>
      <c r="M16218" s="55">
        <f t="shared" si="789"/>
        <v>2022</v>
      </c>
      <c r="N16218" s="55">
        <f t="shared" si="790"/>
        <v>11</v>
      </c>
      <c r="O16218" s="55">
        <f t="shared" si="791"/>
        <v>2</v>
      </c>
      <c r="P16218" s="54" t="str" cm="1">
        <f t="array" aca="1" ref="P16218" ca="1">IF(OR(O16218=1,O16218=7,INDEX($AD$28:$AO$51,HOUR(L16218)+1,N16218)&lt;&gt;"On",NOT(ISERROR(MATCH(DATE(M16218,N16218,DAY(L16218)),OFFSET($AD$15:$AD$22,0,M16218-$AD$14),0)))),"Off","On")</f>
        <v>Off</v>
      </c>
    </row>
    <row r="16219" spans="12:16" x14ac:dyDescent="0.25">
      <c r="L16219" s="57">
        <v>44872.666666666664</v>
      </c>
      <c r="M16219" s="55">
        <f t="shared" si="789"/>
        <v>2022</v>
      </c>
      <c r="N16219" s="55">
        <f t="shared" si="790"/>
        <v>11</v>
      </c>
      <c r="O16219" s="55">
        <f t="shared" si="791"/>
        <v>2</v>
      </c>
      <c r="P16219" s="54" t="str" cm="1">
        <f t="array" aca="1" ref="P16219" ca="1">IF(OR(O16219=1,O16219=7,INDEX($AD$28:$AO$51,HOUR(L16219)+1,N16219)&lt;&gt;"On",NOT(ISERROR(MATCH(DATE(M16219,N16219,DAY(L16219)),OFFSET($AD$15:$AD$22,0,M16219-$AD$14),0)))),"Off","On")</f>
        <v>Off</v>
      </c>
    </row>
    <row r="16220" spans="12:16" x14ac:dyDescent="0.25">
      <c r="L16220" s="57">
        <v>44872.708333333336</v>
      </c>
      <c r="M16220" s="55">
        <f t="shared" si="789"/>
        <v>2022</v>
      </c>
      <c r="N16220" s="55">
        <f t="shared" si="790"/>
        <v>11</v>
      </c>
      <c r="O16220" s="55">
        <f t="shared" si="791"/>
        <v>2</v>
      </c>
      <c r="P16220" s="54" t="str" cm="1">
        <f t="array" aca="1" ref="P16220" ca="1">IF(OR(O16220=1,O16220=7,INDEX($AD$28:$AO$51,HOUR(L16220)+1,N16220)&lt;&gt;"On",NOT(ISERROR(MATCH(DATE(M16220,N16220,DAY(L16220)),OFFSET($AD$15:$AD$22,0,M16220-$AD$14),0)))),"Off","On")</f>
        <v>Off</v>
      </c>
    </row>
    <row r="16221" spans="12:16" x14ac:dyDescent="0.25">
      <c r="L16221" s="57">
        <v>44872.75</v>
      </c>
      <c r="M16221" s="55">
        <f t="shared" si="789"/>
        <v>2022</v>
      </c>
      <c r="N16221" s="55">
        <f t="shared" si="790"/>
        <v>11</v>
      </c>
      <c r="O16221" s="55">
        <f t="shared" si="791"/>
        <v>2</v>
      </c>
      <c r="P16221" s="54" t="str" cm="1">
        <f t="array" aca="1" ref="P16221" ca="1">IF(OR(O16221=1,O16221=7,INDEX($AD$28:$AO$51,HOUR(L16221)+1,N16221)&lt;&gt;"On",NOT(ISERROR(MATCH(DATE(M16221,N16221,DAY(L16221)),OFFSET($AD$15:$AD$22,0,M16221-$AD$14),0)))),"Off","On")</f>
        <v>On</v>
      </c>
    </row>
    <row r="16222" spans="12:16" x14ac:dyDescent="0.25">
      <c r="L16222" s="57">
        <v>44872.791666666664</v>
      </c>
      <c r="M16222" s="55">
        <f t="shared" si="789"/>
        <v>2022</v>
      </c>
      <c r="N16222" s="55">
        <f t="shared" si="790"/>
        <v>11</v>
      </c>
      <c r="O16222" s="55">
        <f t="shared" si="791"/>
        <v>2</v>
      </c>
      <c r="P16222" s="54" t="str" cm="1">
        <f t="array" aca="1" ref="P16222" ca="1">IF(OR(O16222=1,O16222=7,INDEX($AD$28:$AO$51,HOUR(L16222)+1,N16222)&lt;&gt;"On",NOT(ISERROR(MATCH(DATE(M16222,N16222,DAY(L16222)),OFFSET($AD$15:$AD$22,0,M16222-$AD$14),0)))),"Off","On")</f>
        <v>On</v>
      </c>
    </row>
    <row r="16223" spans="12:16" x14ac:dyDescent="0.25">
      <c r="L16223" s="57">
        <v>44872.833333333336</v>
      </c>
      <c r="M16223" s="55">
        <f t="shared" si="789"/>
        <v>2022</v>
      </c>
      <c r="N16223" s="55">
        <f t="shared" si="790"/>
        <v>11</v>
      </c>
      <c r="O16223" s="55">
        <f t="shared" si="791"/>
        <v>2</v>
      </c>
      <c r="P16223" s="54" t="str" cm="1">
        <f t="array" aca="1" ref="P16223" ca="1">IF(OR(O16223=1,O16223=7,INDEX($AD$28:$AO$51,HOUR(L16223)+1,N16223)&lt;&gt;"On",NOT(ISERROR(MATCH(DATE(M16223,N16223,DAY(L16223)),OFFSET($AD$15:$AD$22,0,M16223-$AD$14),0)))),"Off","On")</f>
        <v>On</v>
      </c>
    </row>
    <row r="16224" spans="12:16" x14ac:dyDescent="0.25">
      <c r="L16224" s="57">
        <v>44872.875</v>
      </c>
      <c r="M16224" s="55">
        <f t="shared" si="789"/>
        <v>2022</v>
      </c>
      <c r="N16224" s="55">
        <f t="shared" si="790"/>
        <v>11</v>
      </c>
      <c r="O16224" s="55">
        <f t="shared" si="791"/>
        <v>2</v>
      </c>
      <c r="P16224" s="54" t="str" cm="1">
        <f t="array" aca="1" ref="P16224" ca="1">IF(OR(O16224=1,O16224=7,INDEX($AD$28:$AO$51,HOUR(L16224)+1,N16224)&lt;&gt;"On",NOT(ISERROR(MATCH(DATE(M16224,N16224,DAY(L16224)),OFFSET($AD$15:$AD$22,0,M16224-$AD$14),0)))),"Off","On")</f>
        <v>On</v>
      </c>
    </row>
    <row r="16225" spans="12:16" x14ac:dyDescent="0.25">
      <c r="L16225" s="57">
        <v>44872.916666666664</v>
      </c>
      <c r="M16225" s="55">
        <f t="shared" si="789"/>
        <v>2022</v>
      </c>
      <c r="N16225" s="55">
        <f t="shared" si="790"/>
        <v>11</v>
      </c>
      <c r="O16225" s="55">
        <f t="shared" si="791"/>
        <v>2</v>
      </c>
      <c r="P16225" s="54" t="str" cm="1">
        <f t="array" aca="1" ref="P16225" ca="1">IF(OR(O16225=1,O16225=7,INDEX($AD$28:$AO$51,HOUR(L16225)+1,N16225)&lt;&gt;"On",NOT(ISERROR(MATCH(DATE(M16225,N16225,DAY(L16225)),OFFSET($AD$15:$AD$22,0,M16225-$AD$14),0)))),"Off","On")</f>
        <v>Off</v>
      </c>
    </row>
    <row r="16226" spans="12:16" x14ac:dyDescent="0.25">
      <c r="L16226" s="57">
        <v>44872.958333333336</v>
      </c>
      <c r="M16226" s="55">
        <f t="shared" si="789"/>
        <v>2022</v>
      </c>
      <c r="N16226" s="55">
        <f t="shared" si="790"/>
        <v>11</v>
      </c>
      <c r="O16226" s="55">
        <f t="shared" si="791"/>
        <v>2</v>
      </c>
      <c r="P16226" s="54" t="str" cm="1">
        <f t="array" aca="1" ref="P16226" ca="1">IF(OR(O16226=1,O16226=7,INDEX($AD$28:$AO$51,HOUR(L16226)+1,N16226)&lt;&gt;"On",NOT(ISERROR(MATCH(DATE(M16226,N16226,DAY(L16226)),OFFSET($AD$15:$AD$22,0,M16226-$AD$14),0)))),"Off","On")</f>
        <v>Off</v>
      </c>
    </row>
    <row r="16227" spans="12:16" x14ac:dyDescent="0.25">
      <c r="L16227" s="57">
        <v>44873</v>
      </c>
      <c r="M16227" s="55">
        <f t="shared" si="789"/>
        <v>2022</v>
      </c>
      <c r="N16227" s="55">
        <f t="shared" si="790"/>
        <v>11</v>
      </c>
      <c r="O16227" s="55">
        <f t="shared" si="791"/>
        <v>3</v>
      </c>
      <c r="P16227" s="54" t="str" cm="1">
        <f t="array" aca="1" ref="P16227" ca="1">IF(OR(O16227=1,O16227=7,INDEX($AD$28:$AO$51,HOUR(L16227)+1,N16227)&lt;&gt;"On",NOT(ISERROR(MATCH(DATE(M16227,N16227,DAY(L16227)),OFFSET($AD$15:$AD$22,0,M16227-$AD$14),0)))),"Off","On")</f>
        <v>Off</v>
      </c>
    </row>
    <row r="16228" spans="12:16" x14ac:dyDescent="0.25">
      <c r="L16228" s="57">
        <v>44873.041666666664</v>
      </c>
      <c r="M16228" s="55">
        <f t="shared" si="789"/>
        <v>2022</v>
      </c>
      <c r="N16228" s="55">
        <f t="shared" si="790"/>
        <v>11</v>
      </c>
      <c r="O16228" s="55">
        <f t="shared" si="791"/>
        <v>3</v>
      </c>
      <c r="P16228" s="54" t="str" cm="1">
        <f t="array" aca="1" ref="P16228" ca="1">IF(OR(O16228=1,O16228=7,INDEX($AD$28:$AO$51,HOUR(L16228)+1,N16228)&lt;&gt;"On",NOT(ISERROR(MATCH(DATE(M16228,N16228,DAY(L16228)),OFFSET($AD$15:$AD$22,0,M16228-$AD$14),0)))),"Off","On")</f>
        <v>Off</v>
      </c>
    </row>
    <row r="16229" spans="12:16" x14ac:dyDescent="0.25">
      <c r="L16229" s="57">
        <v>44873.083333333336</v>
      </c>
      <c r="M16229" s="55">
        <f t="shared" si="789"/>
        <v>2022</v>
      </c>
      <c r="N16229" s="55">
        <f t="shared" si="790"/>
        <v>11</v>
      </c>
      <c r="O16229" s="55">
        <f t="shared" si="791"/>
        <v>3</v>
      </c>
      <c r="P16229" s="54" t="str" cm="1">
        <f t="array" aca="1" ref="P16229" ca="1">IF(OR(O16229=1,O16229=7,INDEX($AD$28:$AO$51,HOUR(L16229)+1,N16229)&lt;&gt;"On",NOT(ISERROR(MATCH(DATE(M16229,N16229,DAY(L16229)),OFFSET($AD$15:$AD$22,0,M16229-$AD$14),0)))),"Off","On")</f>
        <v>Off</v>
      </c>
    </row>
    <row r="16230" spans="12:16" x14ac:dyDescent="0.25">
      <c r="L16230" s="57">
        <v>44873.125</v>
      </c>
      <c r="M16230" s="55">
        <f t="shared" si="789"/>
        <v>2022</v>
      </c>
      <c r="N16230" s="55">
        <f t="shared" si="790"/>
        <v>11</v>
      </c>
      <c r="O16230" s="55">
        <f t="shared" si="791"/>
        <v>3</v>
      </c>
      <c r="P16230" s="54" t="str" cm="1">
        <f t="array" aca="1" ref="P16230" ca="1">IF(OR(O16230=1,O16230=7,INDEX($AD$28:$AO$51,HOUR(L16230)+1,N16230)&lt;&gt;"On",NOT(ISERROR(MATCH(DATE(M16230,N16230,DAY(L16230)),OFFSET($AD$15:$AD$22,0,M16230-$AD$14),0)))),"Off","On")</f>
        <v>Off</v>
      </c>
    </row>
    <row r="16231" spans="12:16" x14ac:dyDescent="0.25">
      <c r="L16231" s="57">
        <v>44873.166666666664</v>
      </c>
      <c r="M16231" s="55">
        <f t="shared" si="789"/>
        <v>2022</v>
      </c>
      <c r="N16231" s="55">
        <f t="shared" si="790"/>
        <v>11</v>
      </c>
      <c r="O16231" s="55">
        <f t="shared" si="791"/>
        <v>3</v>
      </c>
      <c r="P16231" s="54" t="str" cm="1">
        <f t="array" aca="1" ref="P16231" ca="1">IF(OR(O16231=1,O16231=7,INDEX($AD$28:$AO$51,HOUR(L16231)+1,N16231)&lt;&gt;"On",NOT(ISERROR(MATCH(DATE(M16231,N16231,DAY(L16231)),OFFSET($AD$15:$AD$22,0,M16231-$AD$14),0)))),"Off","On")</f>
        <v>Off</v>
      </c>
    </row>
    <row r="16232" spans="12:16" x14ac:dyDescent="0.25">
      <c r="L16232" s="57">
        <v>44873.208333333336</v>
      </c>
      <c r="M16232" s="55">
        <f t="shared" si="789"/>
        <v>2022</v>
      </c>
      <c r="N16232" s="55">
        <f t="shared" si="790"/>
        <v>11</v>
      </c>
      <c r="O16232" s="55">
        <f t="shared" si="791"/>
        <v>3</v>
      </c>
      <c r="P16232" s="54" t="str" cm="1">
        <f t="array" aca="1" ref="P16232" ca="1">IF(OR(O16232=1,O16232=7,INDEX($AD$28:$AO$51,HOUR(L16232)+1,N16232)&lt;&gt;"On",NOT(ISERROR(MATCH(DATE(M16232,N16232,DAY(L16232)),OFFSET($AD$15:$AD$22,0,M16232-$AD$14),0)))),"Off","On")</f>
        <v>Off</v>
      </c>
    </row>
    <row r="16233" spans="12:16" x14ac:dyDescent="0.25">
      <c r="L16233" s="57">
        <v>44873.25</v>
      </c>
      <c r="M16233" s="55">
        <f t="shared" si="789"/>
        <v>2022</v>
      </c>
      <c r="N16233" s="55">
        <f t="shared" si="790"/>
        <v>11</v>
      </c>
      <c r="O16233" s="55">
        <f t="shared" si="791"/>
        <v>3</v>
      </c>
      <c r="P16233" s="54" t="str" cm="1">
        <f t="array" aca="1" ref="P16233" ca="1">IF(OR(O16233=1,O16233=7,INDEX($AD$28:$AO$51,HOUR(L16233)+1,N16233)&lt;&gt;"On",NOT(ISERROR(MATCH(DATE(M16233,N16233,DAY(L16233)),OFFSET($AD$15:$AD$22,0,M16233-$AD$14),0)))),"Off","On")</f>
        <v>On</v>
      </c>
    </row>
    <row r="16234" spans="12:16" x14ac:dyDescent="0.25">
      <c r="L16234" s="57">
        <v>44873.291666666664</v>
      </c>
      <c r="M16234" s="55">
        <f t="shared" si="789"/>
        <v>2022</v>
      </c>
      <c r="N16234" s="55">
        <f t="shared" si="790"/>
        <v>11</v>
      </c>
      <c r="O16234" s="55">
        <f t="shared" si="791"/>
        <v>3</v>
      </c>
      <c r="P16234" s="54" t="str" cm="1">
        <f t="array" aca="1" ref="P16234" ca="1">IF(OR(O16234=1,O16234=7,INDEX($AD$28:$AO$51,HOUR(L16234)+1,N16234)&lt;&gt;"On",NOT(ISERROR(MATCH(DATE(M16234,N16234,DAY(L16234)),OFFSET($AD$15:$AD$22,0,M16234-$AD$14),0)))),"Off","On")</f>
        <v>On</v>
      </c>
    </row>
    <row r="16235" spans="12:16" x14ac:dyDescent="0.25">
      <c r="L16235" s="57">
        <v>44873.333333333336</v>
      </c>
      <c r="M16235" s="55">
        <f t="shared" si="789"/>
        <v>2022</v>
      </c>
      <c r="N16235" s="55">
        <f t="shared" si="790"/>
        <v>11</v>
      </c>
      <c r="O16235" s="55">
        <f t="shared" si="791"/>
        <v>3</v>
      </c>
      <c r="P16235" s="54" t="str" cm="1">
        <f t="array" aca="1" ref="P16235" ca="1">IF(OR(O16235=1,O16235=7,INDEX($AD$28:$AO$51,HOUR(L16235)+1,N16235)&lt;&gt;"On",NOT(ISERROR(MATCH(DATE(M16235,N16235,DAY(L16235)),OFFSET($AD$15:$AD$22,0,M16235-$AD$14),0)))),"Off","On")</f>
        <v>On</v>
      </c>
    </row>
    <row r="16236" spans="12:16" x14ac:dyDescent="0.25">
      <c r="L16236" s="57">
        <v>44873.375</v>
      </c>
      <c r="M16236" s="55">
        <f t="shared" si="789"/>
        <v>2022</v>
      </c>
      <c r="N16236" s="55">
        <f t="shared" si="790"/>
        <v>11</v>
      </c>
      <c r="O16236" s="55">
        <f t="shared" si="791"/>
        <v>3</v>
      </c>
      <c r="P16236" s="54" t="str" cm="1">
        <f t="array" aca="1" ref="P16236" ca="1">IF(OR(O16236=1,O16236=7,INDEX($AD$28:$AO$51,HOUR(L16236)+1,N16236)&lt;&gt;"On",NOT(ISERROR(MATCH(DATE(M16236,N16236,DAY(L16236)),OFFSET($AD$15:$AD$22,0,M16236-$AD$14),0)))),"Off","On")</f>
        <v>Off</v>
      </c>
    </row>
    <row r="16237" spans="12:16" x14ac:dyDescent="0.25">
      <c r="L16237" s="57">
        <v>44873.416666666664</v>
      </c>
      <c r="M16237" s="55">
        <f t="shared" si="789"/>
        <v>2022</v>
      </c>
      <c r="N16237" s="55">
        <f t="shared" si="790"/>
        <v>11</v>
      </c>
      <c r="O16237" s="55">
        <f t="shared" si="791"/>
        <v>3</v>
      </c>
      <c r="P16237" s="54" t="str" cm="1">
        <f t="array" aca="1" ref="P16237" ca="1">IF(OR(O16237=1,O16237=7,INDEX($AD$28:$AO$51,HOUR(L16237)+1,N16237)&lt;&gt;"On",NOT(ISERROR(MATCH(DATE(M16237,N16237,DAY(L16237)),OFFSET($AD$15:$AD$22,0,M16237-$AD$14),0)))),"Off","On")</f>
        <v>Off</v>
      </c>
    </row>
    <row r="16238" spans="12:16" x14ac:dyDescent="0.25">
      <c r="L16238" s="57">
        <v>44873.458333333336</v>
      </c>
      <c r="M16238" s="55">
        <f t="shared" si="789"/>
        <v>2022</v>
      </c>
      <c r="N16238" s="55">
        <f t="shared" si="790"/>
        <v>11</v>
      </c>
      <c r="O16238" s="55">
        <f t="shared" si="791"/>
        <v>3</v>
      </c>
      <c r="P16238" s="54" t="str" cm="1">
        <f t="array" aca="1" ref="P16238" ca="1">IF(OR(O16238=1,O16238=7,INDEX($AD$28:$AO$51,HOUR(L16238)+1,N16238)&lt;&gt;"On",NOT(ISERROR(MATCH(DATE(M16238,N16238,DAY(L16238)),OFFSET($AD$15:$AD$22,0,M16238-$AD$14),0)))),"Off","On")</f>
        <v>Off</v>
      </c>
    </row>
    <row r="16239" spans="12:16" x14ac:dyDescent="0.25">
      <c r="L16239" s="57">
        <v>44873.5</v>
      </c>
      <c r="M16239" s="55">
        <f t="shared" si="789"/>
        <v>2022</v>
      </c>
      <c r="N16239" s="55">
        <f t="shared" si="790"/>
        <v>11</v>
      </c>
      <c r="O16239" s="55">
        <f t="shared" si="791"/>
        <v>3</v>
      </c>
      <c r="P16239" s="54" t="str" cm="1">
        <f t="array" aca="1" ref="P16239" ca="1">IF(OR(O16239=1,O16239=7,INDEX($AD$28:$AO$51,HOUR(L16239)+1,N16239)&lt;&gt;"On",NOT(ISERROR(MATCH(DATE(M16239,N16239,DAY(L16239)),OFFSET($AD$15:$AD$22,0,M16239-$AD$14),0)))),"Off","On")</f>
        <v>Off</v>
      </c>
    </row>
    <row r="16240" spans="12:16" x14ac:dyDescent="0.25">
      <c r="L16240" s="57">
        <v>44873.541666666664</v>
      </c>
      <c r="M16240" s="55">
        <f t="shared" si="789"/>
        <v>2022</v>
      </c>
      <c r="N16240" s="55">
        <f t="shared" si="790"/>
        <v>11</v>
      </c>
      <c r="O16240" s="55">
        <f t="shared" si="791"/>
        <v>3</v>
      </c>
      <c r="P16240" s="54" t="str" cm="1">
        <f t="array" aca="1" ref="P16240" ca="1">IF(OR(O16240=1,O16240=7,INDEX($AD$28:$AO$51,HOUR(L16240)+1,N16240)&lt;&gt;"On",NOT(ISERROR(MATCH(DATE(M16240,N16240,DAY(L16240)),OFFSET($AD$15:$AD$22,0,M16240-$AD$14),0)))),"Off","On")</f>
        <v>Off</v>
      </c>
    </row>
    <row r="16241" spans="12:16" x14ac:dyDescent="0.25">
      <c r="L16241" s="57">
        <v>44873.583333333336</v>
      </c>
      <c r="M16241" s="55">
        <f t="shared" si="789"/>
        <v>2022</v>
      </c>
      <c r="N16241" s="55">
        <f t="shared" si="790"/>
        <v>11</v>
      </c>
      <c r="O16241" s="55">
        <f t="shared" si="791"/>
        <v>3</v>
      </c>
      <c r="P16241" s="54" t="str" cm="1">
        <f t="array" aca="1" ref="P16241" ca="1">IF(OR(O16241=1,O16241=7,INDEX($AD$28:$AO$51,HOUR(L16241)+1,N16241)&lt;&gt;"On",NOT(ISERROR(MATCH(DATE(M16241,N16241,DAY(L16241)),OFFSET($AD$15:$AD$22,0,M16241-$AD$14),0)))),"Off","On")</f>
        <v>Off</v>
      </c>
    </row>
    <row r="16242" spans="12:16" x14ac:dyDescent="0.25">
      <c r="L16242" s="57">
        <v>44873.625</v>
      </c>
      <c r="M16242" s="55">
        <f t="shared" si="789"/>
        <v>2022</v>
      </c>
      <c r="N16242" s="55">
        <f t="shared" si="790"/>
        <v>11</v>
      </c>
      <c r="O16242" s="55">
        <f t="shared" si="791"/>
        <v>3</v>
      </c>
      <c r="P16242" s="54" t="str" cm="1">
        <f t="array" aca="1" ref="P16242" ca="1">IF(OR(O16242=1,O16242=7,INDEX($AD$28:$AO$51,HOUR(L16242)+1,N16242)&lt;&gt;"On",NOT(ISERROR(MATCH(DATE(M16242,N16242,DAY(L16242)),OFFSET($AD$15:$AD$22,0,M16242-$AD$14),0)))),"Off","On")</f>
        <v>Off</v>
      </c>
    </row>
    <row r="16243" spans="12:16" x14ac:dyDescent="0.25">
      <c r="L16243" s="57">
        <v>44873.666666666664</v>
      </c>
      <c r="M16243" s="55">
        <f t="shared" si="789"/>
        <v>2022</v>
      </c>
      <c r="N16243" s="55">
        <f t="shared" si="790"/>
        <v>11</v>
      </c>
      <c r="O16243" s="55">
        <f t="shared" si="791"/>
        <v>3</v>
      </c>
      <c r="P16243" s="54" t="str" cm="1">
        <f t="array" aca="1" ref="P16243" ca="1">IF(OR(O16243=1,O16243=7,INDEX($AD$28:$AO$51,HOUR(L16243)+1,N16243)&lt;&gt;"On",NOT(ISERROR(MATCH(DATE(M16243,N16243,DAY(L16243)),OFFSET($AD$15:$AD$22,0,M16243-$AD$14),0)))),"Off","On")</f>
        <v>Off</v>
      </c>
    </row>
    <row r="16244" spans="12:16" x14ac:dyDescent="0.25">
      <c r="L16244" s="57">
        <v>44873.708333333336</v>
      </c>
      <c r="M16244" s="55">
        <f t="shared" si="789"/>
        <v>2022</v>
      </c>
      <c r="N16244" s="55">
        <f t="shared" si="790"/>
        <v>11</v>
      </c>
      <c r="O16244" s="55">
        <f t="shared" si="791"/>
        <v>3</v>
      </c>
      <c r="P16244" s="54" t="str" cm="1">
        <f t="array" aca="1" ref="P16244" ca="1">IF(OR(O16244=1,O16244=7,INDEX($AD$28:$AO$51,HOUR(L16244)+1,N16244)&lt;&gt;"On",NOT(ISERROR(MATCH(DATE(M16244,N16244,DAY(L16244)),OFFSET($AD$15:$AD$22,0,M16244-$AD$14),0)))),"Off","On")</f>
        <v>Off</v>
      </c>
    </row>
    <row r="16245" spans="12:16" x14ac:dyDescent="0.25">
      <c r="L16245" s="57">
        <v>44873.75</v>
      </c>
      <c r="M16245" s="55">
        <f t="shared" si="789"/>
        <v>2022</v>
      </c>
      <c r="N16245" s="55">
        <f t="shared" si="790"/>
        <v>11</v>
      </c>
      <c r="O16245" s="55">
        <f t="shared" si="791"/>
        <v>3</v>
      </c>
      <c r="P16245" s="54" t="str" cm="1">
        <f t="array" aca="1" ref="P16245" ca="1">IF(OR(O16245=1,O16245=7,INDEX($AD$28:$AO$51,HOUR(L16245)+1,N16245)&lt;&gt;"On",NOT(ISERROR(MATCH(DATE(M16245,N16245,DAY(L16245)),OFFSET($AD$15:$AD$22,0,M16245-$AD$14),0)))),"Off","On")</f>
        <v>On</v>
      </c>
    </row>
    <row r="16246" spans="12:16" x14ac:dyDescent="0.25">
      <c r="L16246" s="57">
        <v>44873.791666666664</v>
      </c>
      <c r="M16246" s="55">
        <f t="shared" si="789"/>
        <v>2022</v>
      </c>
      <c r="N16246" s="55">
        <f t="shared" si="790"/>
        <v>11</v>
      </c>
      <c r="O16246" s="55">
        <f t="shared" si="791"/>
        <v>3</v>
      </c>
      <c r="P16246" s="54" t="str" cm="1">
        <f t="array" aca="1" ref="P16246" ca="1">IF(OR(O16246=1,O16246=7,INDEX($AD$28:$AO$51,HOUR(L16246)+1,N16246)&lt;&gt;"On",NOT(ISERROR(MATCH(DATE(M16246,N16246,DAY(L16246)),OFFSET($AD$15:$AD$22,0,M16246-$AD$14),0)))),"Off","On")</f>
        <v>On</v>
      </c>
    </row>
    <row r="16247" spans="12:16" x14ac:dyDescent="0.25">
      <c r="L16247" s="57">
        <v>44873.833333333336</v>
      </c>
      <c r="M16247" s="55">
        <f t="shared" si="789"/>
        <v>2022</v>
      </c>
      <c r="N16247" s="55">
        <f t="shared" si="790"/>
        <v>11</v>
      </c>
      <c r="O16247" s="55">
        <f t="shared" si="791"/>
        <v>3</v>
      </c>
      <c r="P16247" s="54" t="str" cm="1">
        <f t="array" aca="1" ref="P16247" ca="1">IF(OR(O16247=1,O16247=7,INDEX($AD$28:$AO$51,HOUR(L16247)+1,N16247)&lt;&gt;"On",NOT(ISERROR(MATCH(DATE(M16247,N16247,DAY(L16247)),OFFSET($AD$15:$AD$22,0,M16247-$AD$14),0)))),"Off","On")</f>
        <v>On</v>
      </c>
    </row>
    <row r="16248" spans="12:16" x14ac:dyDescent="0.25">
      <c r="L16248" s="57">
        <v>44873.875</v>
      </c>
      <c r="M16248" s="55">
        <f t="shared" si="789"/>
        <v>2022</v>
      </c>
      <c r="N16248" s="55">
        <f t="shared" si="790"/>
        <v>11</v>
      </c>
      <c r="O16248" s="55">
        <f t="shared" si="791"/>
        <v>3</v>
      </c>
      <c r="P16248" s="54" t="str" cm="1">
        <f t="array" aca="1" ref="P16248" ca="1">IF(OR(O16248=1,O16248=7,INDEX($AD$28:$AO$51,HOUR(L16248)+1,N16248)&lt;&gt;"On",NOT(ISERROR(MATCH(DATE(M16248,N16248,DAY(L16248)),OFFSET($AD$15:$AD$22,0,M16248-$AD$14),0)))),"Off","On")</f>
        <v>On</v>
      </c>
    </row>
    <row r="16249" spans="12:16" x14ac:dyDescent="0.25">
      <c r="L16249" s="57">
        <v>44873.916666666664</v>
      </c>
      <c r="M16249" s="55">
        <f t="shared" si="789"/>
        <v>2022</v>
      </c>
      <c r="N16249" s="55">
        <f t="shared" si="790"/>
        <v>11</v>
      </c>
      <c r="O16249" s="55">
        <f t="shared" si="791"/>
        <v>3</v>
      </c>
      <c r="P16249" s="54" t="str" cm="1">
        <f t="array" aca="1" ref="P16249" ca="1">IF(OR(O16249=1,O16249=7,INDEX($AD$28:$AO$51,HOUR(L16249)+1,N16249)&lt;&gt;"On",NOT(ISERROR(MATCH(DATE(M16249,N16249,DAY(L16249)),OFFSET($AD$15:$AD$22,0,M16249-$AD$14),0)))),"Off","On")</f>
        <v>Off</v>
      </c>
    </row>
    <row r="16250" spans="12:16" x14ac:dyDescent="0.25">
      <c r="L16250" s="57">
        <v>44873.958333333336</v>
      </c>
      <c r="M16250" s="55">
        <f t="shared" si="789"/>
        <v>2022</v>
      </c>
      <c r="N16250" s="55">
        <f t="shared" si="790"/>
        <v>11</v>
      </c>
      <c r="O16250" s="55">
        <f t="shared" si="791"/>
        <v>3</v>
      </c>
      <c r="P16250" s="54" t="str" cm="1">
        <f t="array" aca="1" ref="P16250" ca="1">IF(OR(O16250=1,O16250=7,INDEX($AD$28:$AO$51,HOUR(L16250)+1,N16250)&lt;&gt;"On",NOT(ISERROR(MATCH(DATE(M16250,N16250,DAY(L16250)),OFFSET($AD$15:$AD$22,0,M16250-$AD$14),0)))),"Off","On")</f>
        <v>Off</v>
      </c>
    </row>
    <row r="16251" spans="12:16" x14ac:dyDescent="0.25">
      <c r="L16251" s="57">
        <v>44874</v>
      </c>
      <c r="M16251" s="55">
        <f t="shared" si="789"/>
        <v>2022</v>
      </c>
      <c r="N16251" s="55">
        <f t="shared" si="790"/>
        <v>11</v>
      </c>
      <c r="O16251" s="55">
        <f t="shared" si="791"/>
        <v>4</v>
      </c>
      <c r="P16251" s="54" t="str" cm="1">
        <f t="array" aca="1" ref="P16251" ca="1">IF(OR(O16251=1,O16251=7,INDEX($AD$28:$AO$51,HOUR(L16251)+1,N16251)&lt;&gt;"On",NOT(ISERROR(MATCH(DATE(M16251,N16251,DAY(L16251)),OFFSET($AD$15:$AD$22,0,M16251-$AD$14),0)))),"Off","On")</f>
        <v>Off</v>
      </c>
    </row>
    <row r="16252" spans="12:16" x14ac:dyDescent="0.25">
      <c r="L16252" s="57">
        <v>44874.041666666664</v>
      </c>
      <c r="M16252" s="55">
        <f t="shared" si="789"/>
        <v>2022</v>
      </c>
      <c r="N16252" s="55">
        <f t="shared" si="790"/>
        <v>11</v>
      </c>
      <c r="O16252" s="55">
        <f t="shared" si="791"/>
        <v>4</v>
      </c>
      <c r="P16252" s="54" t="str" cm="1">
        <f t="array" aca="1" ref="P16252" ca="1">IF(OR(O16252=1,O16252=7,INDEX($AD$28:$AO$51,HOUR(L16252)+1,N16252)&lt;&gt;"On",NOT(ISERROR(MATCH(DATE(M16252,N16252,DAY(L16252)),OFFSET($AD$15:$AD$22,0,M16252-$AD$14),0)))),"Off","On")</f>
        <v>Off</v>
      </c>
    </row>
    <row r="16253" spans="12:16" x14ac:dyDescent="0.25">
      <c r="L16253" s="57">
        <v>44874.083333333336</v>
      </c>
      <c r="M16253" s="55">
        <f t="shared" si="789"/>
        <v>2022</v>
      </c>
      <c r="N16253" s="55">
        <f t="shared" si="790"/>
        <v>11</v>
      </c>
      <c r="O16253" s="55">
        <f t="shared" si="791"/>
        <v>4</v>
      </c>
      <c r="P16253" s="54" t="str" cm="1">
        <f t="array" aca="1" ref="P16253" ca="1">IF(OR(O16253=1,O16253=7,INDEX($AD$28:$AO$51,HOUR(L16253)+1,N16253)&lt;&gt;"On",NOT(ISERROR(MATCH(DATE(M16253,N16253,DAY(L16253)),OFFSET($AD$15:$AD$22,0,M16253-$AD$14),0)))),"Off","On")</f>
        <v>Off</v>
      </c>
    </row>
    <row r="16254" spans="12:16" x14ac:dyDescent="0.25">
      <c r="L16254" s="57">
        <v>44874.125</v>
      </c>
      <c r="M16254" s="55">
        <f t="shared" si="789"/>
        <v>2022</v>
      </c>
      <c r="N16254" s="55">
        <f t="shared" si="790"/>
        <v>11</v>
      </c>
      <c r="O16254" s="55">
        <f t="shared" si="791"/>
        <v>4</v>
      </c>
      <c r="P16254" s="54" t="str" cm="1">
        <f t="array" aca="1" ref="P16254" ca="1">IF(OR(O16254=1,O16254=7,INDEX($AD$28:$AO$51,HOUR(L16254)+1,N16254)&lt;&gt;"On",NOT(ISERROR(MATCH(DATE(M16254,N16254,DAY(L16254)),OFFSET($AD$15:$AD$22,0,M16254-$AD$14),0)))),"Off","On")</f>
        <v>Off</v>
      </c>
    </row>
    <row r="16255" spans="12:16" x14ac:dyDescent="0.25">
      <c r="L16255" s="57">
        <v>44874.166666666664</v>
      </c>
      <c r="M16255" s="55">
        <f t="shared" si="789"/>
        <v>2022</v>
      </c>
      <c r="N16255" s="55">
        <f t="shared" si="790"/>
        <v>11</v>
      </c>
      <c r="O16255" s="55">
        <f t="shared" si="791"/>
        <v>4</v>
      </c>
      <c r="P16255" s="54" t="str" cm="1">
        <f t="array" aca="1" ref="P16255" ca="1">IF(OR(O16255=1,O16255=7,INDEX($AD$28:$AO$51,HOUR(L16255)+1,N16255)&lt;&gt;"On",NOT(ISERROR(MATCH(DATE(M16255,N16255,DAY(L16255)),OFFSET($AD$15:$AD$22,0,M16255-$AD$14),0)))),"Off","On")</f>
        <v>Off</v>
      </c>
    </row>
    <row r="16256" spans="12:16" x14ac:dyDescent="0.25">
      <c r="L16256" s="57">
        <v>44874.208333333336</v>
      </c>
      <c r="M16256" s="55">
        <f t="shared" si="789"/>
        <v>2022</v>
      </c>
      <c r="N16256" s="55">
        <f t="shared" si="790"/>
        <v>11</v>
      </c>
      <c r="O16256" s="55">
        <f t="shared" si="791"/>
        <v>4</v>
      </c>
      <c r="P16256" s="54" t="str" cm="1">
        <f t="array" aca="1" ref="P16256" ca="1">IF(OR(O16256=1,O16256=7,INDEX($AD$28:$AO$51,HOUR(L16256)+1,N16256)&lt;&gt;"On",NOT(ISERROR(MATCH(DATE(M16256,N16256,DAY(L16256)),OFFSET($AD$15:$AD$22,0,M16256-$AD$14),0)))),"Off","On")</f>
        <v>Off</v>
      </c>
    </row>
    <row r="16257" spans="12:16" x14ac:dyDescent="0.25">
      <c r="L16257" s="57">
        <v>44874.25</v>
      </c>
      <c r="M16257" s="55">
        <f t="shared" si="789"/>
        <v>2022</v>
      </c>
      <c r="N16257" s="55">
        <f t="shared" si="790"/>
        <v>11</v>
      </c>
      <c r="O16257" s="55">
        <f t="shared" si="791"/>
        <v>4</v>
      </c>
      <c r="P16257" s="54" t="str" cm="1">
        <f t="array" aca="1" ref="P16257" ca="1">IF(OR(O16257=1,O16257=7,INDEX($AD$28:$AO$51,HOUR(L16257)+1,N16257)&lt;&gt;"On",NOT(ISERROR(MATCH(DATE(M16257,N16257,DAY(L16257)),OFFSET($AD$15:$AD$22,0,M16257-$AD$14),0)))),"Off","On")</f>
        <v>On</v>
      </c>
    </row>
    <row r="16258" spans="12:16" x14ac:dyDescent="0.25">
      <c r="L16258" s="57">
        <v>44874.291666666664</v>
      </c>
      <c r="M16258" s="55">
        <f t="shared" si="789"/>
        <v>2022</v>
      </c>
      <c r="N16258" s="55">
        <f t="shared" si="790"/>
        <v>11</v>
      </c>
      <c r="O16258" s="55">
        <f t="shared" si="791"/>
        <v>4</v>
      </c>
      <c r="P16258" s="54" t="str" cm="1">
        <f t="array" aca="1" ref="P16258" ca="1">IF(OR(O16258=1,O16258=7,INDEX($AD$28:$AO$51,HOUR(L16258)+1,N16258)&lt;&gt;"On",NOT(ISERROR(MATCH(DATE(M16258,N16258,DAY(L16258)),OFFSET($AD$15:$AD$22,0,M16258-$AD$14),0)))),"Off","On")</f>
        <v>On</v>
      </c>
    </row>
    <row r="16259" spans="12:16" x14ac:dyDescent="0.25">
      <c r="L16259" s="57">
        <v>44874.333333333336</v>
      </c>
      <c r="M16259" s="55">
        <f t="shared" si="789"/>
        <v>2022</v>
      </c>
      <c r="N16259" s="55">
        <f t="shared" si="790"/>
        <v>11</v>
      </c>
      <c r="O16259" s="55">
        <f t="shared" si="791"/>
        <v>4</v>
      </c>
      <c r="P16259" s="54" t="str" cm="1">
        <f t="array" aca="1" ref="P16259" ca="1">IF(OR(O16259=1,O16259=7,INDEX($AD$28:$AO$51,HOUR(L16259)+1,N16259)&lt;&gt;"On",NOT(ISERROR(MATCH(DATE(M16259,N16259,DAY(L16259)),OFFSET($AD$15:$AD$22,0,M16259-$AD$14),0)))),"Off","On")</f>
        <v>On</v>
      </c>
    </row>
    <row r="16260" spans="12:16" x14ac:dyDescent="0.25">
      <c r="L16260" s="57">
        <v>44874.375</v>
      </c>
      <c r="M16260" s="55">
        <f t="shared" si="789"/>
        <v>2022</v>
      </c>
      <c r="N16260" s="55">
        <f t="shared" si="790"/>
        <v>11</v>
      </c>
      <c r="O16260" s="55">
        <f t="shared" si="791"/>
        <v>4</v>
      </c>
      <c r="P16260" s="54" t="str" cm="1">
        <f t="array" aca="1" ref="P16260" ca="1">IF(OR(O16260=1,O16260=7,INDEX($AD$28:$AO$51,HOUR(L16260)+1,N16260)&lt;&gt;"On",NOT(ISERROR(MATCH(DATE(M16260,N16260,DAY(L16260)),OFFSET($AD$15:$AD$22,0,M16260-$AD$14),0)))),"Off","On")</f>
        <v>Off</v>
      </c>
    </row>
    <row r="16261" spans="12:16" x14ac:dyDescent="0.25">
      <c r="L16261" s="57">
        <v>44874.416666666664</v>
      </c>
      <c r="M16261" s="55">
        <f t="shared" si="789"/>
        <v>2022</v>
      </c>
      <c r="N16261" s="55">
        <f t="shared" si="790"/>
        <v>11</v>
      </c>
      <c r="O16261" s="55">
        <f t="shared" si="791"/>
        <v>4</v>
      </c>
      <c r="P16261" s="54" t="str" cm="1">
        <f t="array" aca="1" ref="P16261" ca="1">IF(OR(O16261=1,O16261=7,INDEX($AD$28:$AO$51,HOUR(L16261)+1,N16261)&lt;&gt;"On",NOT(ISERROR(MATCH(DATE(M16261,N16261,DAY(L16261)),OFFSET($AD$15:$AD$22,0,M16261-$AD$14),0)))),"Off","On")</f>
        <v>Off</v>
      </c>
    </row>
    <row r="16262" spans="12:16" x14ac:dyDescent="0.25">
      <c r="L16262" s="57">
        <v>44874.458333333336</v>
      </c>
      <c r="M16262" s="55">
        <f t="shared" si="789"/>
        <v>2022</v>
      </c>
      <c r="N16262" s="55">
        <f t="shared" si="790"/>
        <v>11</v>
      </c>
      <c r="O16262" s="55">
        <f t="shared" si="791"/>
        <v>4</v>
      </c>
      <c r="P16262" s="54" t="str" cm="1">
        <f t="array" aca="1" ref="P16262" ca="1">IF(OR(O16262=1,O16262=7,INDEX($AD$28:$AO$51,HOUR(L16262)+1,N16262)&lt;&gt;"On",NOT(ISERROR(MATCH(DATE(M16262,N16262,DAY(L16262)),OFFSET($AD$15:$AD$22,0,M16262-$AD$14),0)))),"Off","On")</f>
        <v>Off</v>
      </c>
    </row>
    <row r="16263" spans="12:16" x14ac:dyDescent="0.25">
      <c r="L16263" s="57">
        <v>44874.5</v>
      </c>
      <c r="M16263" s="55">
        <f t="shared" si="789"/>
        <v>2022</v>
      </c>
      <c r="N16263" s="55">
        <f t="shared" si="790"/>
        <v>11</v>
      </c>
      <c r="O16263" s="55">
        <f t="shared" si="791"/>
        <v>4</v>
      </c>
      <c r="P16263" s="54" t="str" cm="1">
        <f t="array" aca="1" ref="P16263" ca="1">IF(OR(O16263=1,O16263=7,INDEX($AD$28:$AO$51,HOUR(L16263)+1,N16263)&lt;&gt;"On",NOT(ISERROR(MATCH(DATE(M16263,N16263,DAY(L16263)),OFFSET($AD$15:$AD$22,0,M16263-$AD$14),0)))),"Off","On")</f>
        <v>Off</v>
      </c>
    </row>
    <row r="16264" spans="12:16" x14ac:dyDescent="0.25">
      <c r="L16264" s="57">
        <v>44874.541666666664</v>
      </c>
      <c r="M16264" s="55">
        <f t="shared" si="789"/>
        <v>2022</v>
      </c>
      <c r="N16264" s="55">
        <f t="shared" si="790"/>
        <v>11</v>
      </c>
      <c r="O16264" s="55">
        <f t="shared" si="791"/>
        <v>4</v>
      </c>
      <c r="P16264" s="54" t="str" cm="1">
        <f t="array" aca="1" ref="P16264" ca="1">IF(OR(O16264=1,O16264=7,INDEX($AD$28:$AO$51,HOUR(L16264)+1,N16264)&lt;&gt;"On",NOT(ISERROR(MATCH(DATE(M16264,N16264,DAY(L16264)),OFFSET($AD$15:$AD$22,0,M16264-$AD$14),0)))),"Off","On")</f>
        <v>Off</v>
      </c>
    </row>
    <row r="16265" spans="12:16" x14ac:dyDescent="0.25">
      <c r="L16265" s="57">
        <v>44874.583333333336</v>
      </c>
      <c r="M16265" s="55">
        <f t="shared" si="789"/>
        <v>2022</v>
      </c>
      <c r="N16265" s="55">
        <f t="shared" si="790"/>
        <v>11</v>
      </c>
      <c r="O16265" s="55">
        <f t="shared" si="791"/>
        <v>4</v>
      </c>
      <c r="P16265" s="54" t="str" cm="1">
        <f t="array" aca="1" ref="P16265" ca="1">IF(OR(O16265=1,O16265=7,INDEX($AD$28:$AO$51,HOUR(L16265)+1,N16265)&lt;&gt;"On",NOT(ISERROR(MATCH(DATE(M16265,N16265,DAY(L16265)),OFFSET($AD$15:$AD$22,0,M16265-$AD$14),0)))),"Off","On")</f>
        <v>Off</v>
      </c>
    </row>
    <row r="16266" spans="12:16" x14ac:dyDescent="0.25">
      <c r="L16266" s="57">
        <v>44874.625</v>
      </c>
      <c r="M16266" s="55">
        <f t="shared" si="789"/>
        <v>2022</v>
      </c>
      <c r="N16266" s="55">
        <f t="shared" si="790"/>
        <v>11</v>
      </c>
      <c r="O16266" s="55">
        <f t="shared" si="791"/>
        <v>4</v>
      </c>
      <c r="P16266" s="54" t="str" cm="1">
        <f t="array" aca="1" ref="P16266" ca="1">IF(OR(O16266=1,O16266=7,INDEX($AD$28:$AO$51,HOUR(L16266)+1,N16266)&lt;&gt;"On",NOT(ISERROR(MATCH(DATE(M16266,N16266,DAY(L16266)),OFFSET($AD$15:$AD$22,0,M16266-$AD$14),0)))),"Off","On")</f>
        <v>Off</v>
      </c>
    </row>
    <row r="16267" spans="12:16" x14ac:dyDescent="0.25">
      <c r="L16267" s="57">
        <v>44874.666666666664</v>
      </c>
      <c r="M16267" s="55">
        <f t="shared" si="789"/>
        <v>2022</v>
      </c>
      <c r="N16267" s="55">
        <f t="shared" si="790"/>
        <v>11</v>
      </c>
      <c r="O16267" s="55">
        <f t="shared" si="791"/>
        <v>4</v>
      </c>
      <c r="P16267" s="54" t="str" cm="1">
        <f t="array" aca="1" ref="P16267" ca="1">IF(OR(O16267=1,O16267=7,INDEX($AD$28:$AO$51,HOUR(L16267)+1,N16267)&lt;&gt;"On",NOT(ISERROR(MATCH(DATE(M16267,N16267,DAY(L16267)),OFFSET($AD$15:$AD$22,0,M16267-$AD$14),0)))),"Off","On")</f>
        <v>Off</v>
      </c>
    </row>
    <row r="16268" spans="12:16" x14ac:dyDescent="0.25">
      <c r="L16268" s="57">
        <v>44874.708333333336</v>
      </c>
      <c r="M16268" s="55">
        <f t="shared" ref="M16268:M16331" si="792">YEAR(L16268)</f>
        <v>2022</v>
      </c>
      <c r="N16268" s="55">
        <f t="shared" ref="N16268:N16331" si="793">MONTH(L16268)</f>
        <v>11</v>
      </c>
      <c r="O16268" s="55">
        <f t="shared" ref="O16268:O16331" si="794">WEEKDAY(L16268)</f>
        <v>4</v>
      </c>
      <c r="P16268" s="54" t="str" cm="1">
        <f t="array" aca="1" ref="P16268" ca="1">IF(OR(O16268=1,O16268=7,INDEX($AD$28:$AO$51,HOUR(L16268)+1,N16268)&lt;&gt;"On",NOT(ISERROR(MATCH(DATE(M16268,N16268,DAY(L16268)),OFFSET($AD$15:$AD$22,0,M16268-$AD$14),0)))),"Off","On")</f>
        <v>Off</v>
      </c>
    </row>
    <row r="16269" spans="12:16" x14ac:dyDescent="0.25">
      <c r="L16269" s="57">
        <v>44874.75</v>
      </c>
      <c r="M16269" s="55">
        <f t="shared" si="792"/>
        <v>2022</v>
      </c>
      <c r="N16269" s="55">
        <f t="shared" si="793"/>
        <v>11</v>
      </c>
      <c r="O16269" s="55">
        <f t="shared" si="794"/>
        <v>4</v>
      </c>
      <c r="P16269" s="54" t="str" cm="1">
        <f t="array" aca="1" ref="P16269" ca="1">IF(OR(O16269=1,O16269=7,INDEX($AD$28:$AO$51,HOUR(L16269)+1,N16269)&lt;&gt;"On",NOT(ISERROR(MATCH(DATE(M16269,N16269,DAY(L16269)),OFFSET($AD$15:$AD$22,0,M16269-$AD$14),0)))),"Off","On")</f>
        <v>On</v>
      </c>
    </row>
    <row r="16270" spans="12:16" x14ac:dyDescent="0.25">
      <c r="L16270" s="57">
        <v>44874.791666666664</v>
      </c>
      <c r="M16270" s="55">
        <f t="shared" si="792"/>
        <v>2022</v>
      </c>
      <c r="N16270" s="55">
        <f t="shared" si="793"/>
        <v>11</v>
      </c>
      <c r="O16270" s="55">
        <f t="shared" si="794"/>
        <v>4</v>
      </c>
      <c r="P16270" s="54" t="str" cm="1">
        <f t="array" aca="1" ref="P16270" ca="1">IF(OR(O16270=1,O16270=7,INDEX($AD$28:$AO$51,HOUR(L16270)+1,N16270)&lt;&gt;"On",NOT(ISERROR(MATCH(DATE(M16270,N16270,DAY(L16270)),OFFSET($AD$15:$AD$22,0,M16270-$AD$14),0)))),"Off","On")</f>
        <v>On</v>
      </c>
    </row>
    <row r="16271" spans="12:16" x14ac:dyDescent="0.25">
      <c r="L16271" s="57">
        <v>44874.833333333336</v>
      </c>
      <c r="M16271" s="55">
        <f t="shared" si="792"/>
        <v>2022</v>
      </c>
      <c r="N16271" s="55">
        <f t="shared" si="793"/>
        <v>11</v>
      </c>
      <c r="O16271" s="55">
        <f t="shared" si="794"/>
        <v>4</v>
      </c>
      <c r="P16271" s="54" t="str" cm="1">
        <f t="array" aca="1" ref="P16271" ca="1">IF(OR(O16271=1,O16271=7,INDEX($AD$28:$AO$51,HOUR(L16271)+1,N16271)&lt;&gt;"On",NOT(ISERROR(MATCH(DATE(M16271,N16271,DAY(L16271)),OFFSET($AD$15:$AD$22,0,M16271-$AD$14),0)))),"Off","On")</f>
        <v>On</v>
      </c>
    </row>
    <row r="16272" spans="12:16" x14ac:dyDescent="0.25">
      <c r="L16272" s="57">
        <v>44874.875</v>
      </c>
      <c r="M16272" s="55">
        <f t="shared" si="792"/>
        <v>2022</v>
      </c>
      <c r="N16272" s="55">
        <f t="shared" si="793"/>
        <v>11</v>
      </c>
      <c r="O16272" s="55">
        <f t="shared" si="794"/>
        <v>4</v>
      </c>
      <c r="P16272" s="54" t="str" cm="1">
        <f t="array" aca="1" ref="P16272" ca="1">IF(OR(O16272=1,O16272=7,INDEX($AD$28:$AO$51,HOUR(L16272)+1,N16272)&lt;&gt;"On",NOT(ISERROR(MATCH(DATE(M16272,N16272,DAY(L16272)),OFFSET($AD$15:$AD$22,0,M16272-$AD$14),0)))),"Off","On")</f>
        <v>On</v>
      </c>
    </row>
    <row r="16273" spans="12:16" x14ac:dyDescent="0.25">
      <c r="L16273" s="57">
        <v>44874.916666666664</v>
      </c>
      <c r="M16273" s="55">
        <f t="shared" si="792"/>
        <v>2022</v>
      </c>
      <c r="N16273" s="55">
        <f t="shared" si="793"/>
        <v>11</v>
      </c>
      <c r="O16273" s="55">
        <f t="shared" si="794"/>
        <v>4</v>
      </c>
      <c r="P16273" s="54" t="str" cm="1">
        <f t="array" aca="1" ref="P16273" ca="1">IF(OR(O16273=1,O16273=7,INDEX($AD$28:$AO$51,HOUR(L16273)+1,N16273)&lt;&gt;"On",NOT(ISERROR(MATCH(DATE(M16273,N16273,DAY(L16273)),OFFSET($AD$15:$AD$22,0,M16273-$AD$14),0)))),"Off","On")</f>
        <v>Off</v>
      </c>
    </row>
    <row r="16274" spans="12:16" x14ac:dyDescent="0.25">
      <c r="L16274" s="57">
        <v>44874.958333333336</v>
      </c>
      <c r="M16274" s="55">
        <f t="shared" si="792"/>
        <v>2022</v>
      </c>
      <c r="N16274" s="55">
        <f t="shared" si="793"/>
        <v>11</v>
      </c>
      <c r="O16274" s="55">
        <f t="shared" si="794"/>
        <v>4</v>
      </c>
      <c r="P16274" s="54" t="str" cm="1">
        <f t="array" aca="1" ref="P16274" ca="1">IF(OR(O16274=1,O16274=7,INDEX($AD$28:$AO$51,HOUR(L16274)+1,N16274)&lt;&gt;"On",NOT(ISERROR(MATCH(DATE(M16274,N16274,DAY(L16274)),OFFSET($AD$15:$AD$22,0,M16274-$AD$14),0)))),"Off","On")</f>
        <v>Off</v>
      </c>
    </row>
    <row r="16275" spans="12:16" x14ac:dyDescent="0.25">
      <c r="L16275" s="57">
        <v>44875</v>
      </c>
      <c r="M16275" s="55">
        <f t="shared" si="792"/>
        <v>2022</v>
      </c>
      <c r="N16275" s="55">
        <f t="shared" si="793"/>
        <v>11</v>
      </c>
      <c r="O16275" s="55">
        <f t="shared" si="794"/>
        <v>5</v>
      </c>
      <c r="P16275" s="54" t="str" cm="1">
        <f t="array" aca="1" ref="P16275" ca="1">IF(OR(O16275=1,O16275=7,INDEX($AD$28:$AO$51,HOUR(L16275)+1,N16275)&lt;&gt;"On",NOT(ISERROR(MATCH(DATE(M16275,N16275,DAY(L16275)),OFFSET($AD$15:$AD$22,0,M16275-$AD$14),0)))),"Off","On")</f>
        <v>Off</v>
      </c>
    </row>
    <row r="16276" spans="12:16" x14ac:dyDescent="0.25">
      <c r="L16276" s="57">
        <v>44875.041666666664</v>
      </c>
      <c r="M16276" s="55">
        <f t="shared" si="792"/>
        <v>2022</v>
      </c>
      <c r="N16276" s="55">
        <f t="shared" si="793"/>
        <v>11</v>
      </c>
      <c r="O16276" s="55">
        <f t="shared" si="794"/>
        <v>5</v>
      </c>
      <c r="P16276" s="54" t="str" cm="1">
        <f t="array" aca="1" ref="P16276" ca="1">IF(OR(O16276=1,O16276=7,INDEX($AD$28:$AO$51,HOUR(L16276)+1,N16276)&lt;&gt;"On",NOT(ISERROR(MATCH(DATE(M16276,N16276,DAY(L16276)),OFFSET($AD$15:$AD$22,0,M16276-$AD$14),0)))),"Off","On")</f>
        <v>Off</v>
      </c>
    </row>
    <row r="16277" spans="12:16" x14ac:dyDescent="0.25">
      <c r="L16277" s="57">
        <v>44875.083333333336</v>
      </c>
      <c r="M16277" s="55">
        <f t="shared" si="792"/>
        <v>2022</v>
      </c>
      <c r="N16277" s="55">
        <f t="shared" si="793"/>
        <v>11</v>
      </c>
      <c r="O16277" s="55">
        <f t="shared" si="794"/>
        <v>5</v>
      </c>
      <c r="P16277" s="54" t="str" cm="1">
        <f t="array" aca="1" ref="P16277" ca="1">IF(OR(O16277=1,O16277=7,INDEX($AD$28:$AO$51,HOUR(L16277)+1,N16277)&lt;&gt;"On",NOT(ISERROR(MATCH(DATE(M16277,N16277,DAY(L16277)),OFFSET($AD$15:$AD$22,0,M16277-$AD$14),0)))),"Off","On")</f>
        <v>Off</v>
      </c>
    </row>
    <row r="16278" spans="12:16" x14ac:dyDescent="0.25">
      <c r="L16278" s="57">
        <v>44875.125</v>
      </c>
      <c r="M16278" s="55">
        <f t="shared" si="792"/>
        <v>2022</v>
      </c>
      <c r="N16278" s="55">
        <f t="shared" si="793"/>
        <v>11</v>
      </c>
      <c r="O16278" s="55">
        <f t="shared" si="794"/>
        <v>5</v>
      </c>
      <c r="P16278" s="54" t="str" cm="1">
        <f t="array" aca="1" ref="P16278" ca="1">IF(OR(O16278=1,O16278=7,INDEX($AD$28:$AO$51,HOUR(L16278)+1,N16278)&lt;&gt;"On",NOT(ISERROR(MATCH(DATE(M16278,N16278,DAY(L16278)),OFFSET($AD$15:$AD$22,0,M16278-$AD$14),0)))),"Off","On")</f>
        <v>Off</v>
      </c>
    </row>
    <row r="16279" spans="12:16" x14ac:dyDescent="0.25">
      <c r="L16279" s="57">
        <v>44875.166666666664</v>
      </c>
      <c r="M16279" s="55">
        <f t="shared" si="792"/>
        <v>2022</v>
      </c>
      <c r="N16279" s="55">
        <f t="shared" si="793"/>
        <v>11</v>
      </c>
      <c r="O16279" s="55">
        <f t="shared" si="794"/>
        <v>5</v>
      </c>
      <c r="P16279" s="54" t="str" cm="1">
        <f t="array" aca="1" ref="P16279" ca="1">IF(OR(O16279=1,O16279=7,INDEX($AD$28:$AO$51,HOUR(L16279)+1,N16279)&lt;&gt;"On",NOT(ISERROR(MATCH(DATE(M16279,N16279,DAY(L16279)),OFFSET($AD$15:$AD$22,0,M16279-$AD$14),0)))),"Off","On")</f>
        <v>Off</v>
      </c>
    </row>
    <row r="16280" spans="12:16" x14ac:dyDescent="0.25">
      <c r="L16280" s="57">
        <v>44875.208333333336</v>
      </c>
      <c r="M16280" s="55">
        <f t="shared" si="792"/>
        <v>2022</v>
      </c>
      <c r="N16280" s="55">
        <f t="shared" si="793"/>
        <v>11</v>
      </c>
      <c r="O16280" s="55">
        <f t="shared" si="794"/>
        <v>5</v>
      </c>
      <c r="P16280" s="54" t="str" cm="1">
        <f t="array" aca="1" ref="P16280" ca="1">IF(OR(O16280=1,O16280=7,INDEX($AD$28:$AO$51,HOUR(L16280)+1,N16280)&lt;&gt;"On",NOT(ISERROR(MATCH(DATE(M16280,N16280,DAY(L16280)),OFFSET($AD$15:$AD$22,0,M16280-$AD$14),0)))),"Off","On")</f>
        <v>Off</v>
      </c>
    </row>
    <row r="16281" spans="12:16" x14ac:dyDescent="0.25">
      <c r="L16281" s="57">
        <v>44875.25</v>
      </c>
      <c r="M16281" s="55">
        <f t="shared" si="792"/>
        <v>2022</v>
      </c>
      <c r="N16281" s="55">
        <f t="shared" si="793"/>
        <v>11</v>
      </c>
      <c r="O16281" s="55">
        <f t="shared" si="794"/>
        <v>5</v>
      </c>
      <c r="P16281" s="54" t="str" cm="1">
        <f t="array" aca="1" ref="P16281" ca="1">IF(OR(O16281=1,O16281=7,INDEX($AD$28:$AO$51,HOUR(L16281)+1,N16281)&lt;&gt;"On",NOT(ISERROR(MATCH(DATE(M16281,N16281,DAY(L16281)),OFFSET($AD$15:$AD$22,0,M16281-$AD$14),0)))),"Off","On")</f>
        <v>On</v>
      </c>
    </row>
    <row r="16282" spans="12:16" x14ac:dyDescent="0.25">
      <c r="L16282" s="57">
        <v>44875.291666666664</v>
      </c>
      <c r="M16282" s="55">
        <f t="shared" si="792"/>
        <v>2022</v>
      </c>
      <c r="N16282" s="55">
        <f t="shared" si="793"/>
        <v>11</v>
      </c>
      <c r="O16282" s="55">
        <f t="shared" si="794"/>
        <v>5</v>
      </c>
      <c r="P16282" s="54" t="str" cm="1">
        <f t="array" aca="1" ref="P16282" ca="1">IF(OR(O16282=1,O16282=7,INDEX($AD$28:$AO$51,HOUR(L16282)+1,N16282)&lt;&gt;"On",NOT(ISERROR(MATCH(DATE(M16282,N16282,DAY(L16282)),OFFSET($AD$15:$AD$22,0,M16282-$AD$14),0)))),"Off","On")</f>
        <v>On</v>
      </c>
    </row>
    <row r="16283" spans="12:16" x14ac:dyDescent="0.25">
      <c r="L16283" s="57">
        <v>44875.333333333336</v>
      </c>
      <c r="M16283" s="55">
        <f t="shared" si="792"/>
        <v>2022</v>
      </c>
      <c r="N16283" s="55">
        <f t="shared" si="793"/>
        <v>11</v>
      </c>
      <c r="O16283" s="55">
        <f t="shared" si="794"/>
        <v>5</v>
      </c>
      <c r="P16283" s="54" t="str" cm="1">
        <f t="array" aca="1" ref="P16283" ca="1">IF(OR(O16283=1,O16283=7,INDEX($AD$28:$AO$51,HOUR(L16283)+1,N16283)&lt;&gt;"On",NOT(ISERROR(MATCH(DATE(M16283,N16283,DAY(L16283)),OFFSET($AD$15:$AD$22,0,M16283-$AD$14),0)))),"Off","On")</f>
        <v>On</v>
      </c>
    </row>
    <row r="16284" spans="12:16" x14ac:dyDescent="0.25">
      <c r="L16284" s="57">
        <v>44875.375</v>
      </c>
      <c r="M16284" s="55">
        <f t="shared" si="792"/>
        <v>2022</v>
      </c>
      <c r="N16284" s="55">
        <f t="shared" si="793"/>
        <v>11</v>
      </c>
      <c r="O16284" s="55">
        <f t="shared" si="794"/>
        <v>5</v>
      </c>
      <c r="P16284" s="54" t="str" cm="1">
        <f t="array" aca="1" ref="P16284" ca="1">IF(OR(O16284=1,O16284=7,INDEX($AD$28:$AO$51,HOUR(L16284)+1,N16284)&lt;&gt;"On",NOT(ISERROR(MATCH(DATE(M16284,N16284,DAY(L16284)),OFFSET($AD$15:$AD$22,0,M16284-$AD$14),0)))),"Off","On")</f>
        <v>Off</v>
      </c>
    </row>
    <row r="16285" spans="12:16" x14ac:dyDescent="0.25">
      <c r="L16285" s="57">
        <v>44875.416666666664</v>
      </c>
      <c r="M16285" s="55">
        <f t="shared" si="792"/>
        <v>2022</v>
      </c>
      <c r="N16285" s="55">
        <f t="shared" si="793"/>
        <v>11</v>
      </c>
      <c r="O16285" s="55">
        <f t="shared" si="794"/>
        <v>5</v>
      </c>
      <c r="P16285" s="54" t="str" cm="1">
        <f t="array" aca="1" ref="P16285" ca="1">IF(OR(O16285=1,O16285=7,INDEX($AD$28:$AO$51,HOUR(L16285)+1,N16285)&lt;&gt;"On",NOT(ISERROR(MATCH(DATE(M16285,N16285,DAY(L16285)),OFFSET($AD$15:$AD$22,0,M16285-$AD$14),0)))),"Off","On")</f>
        <v>Off</v>
      </c>
    </row>
    <row r="16286" spans="12:16" x14ac:dyDescent="0.25">
      <c r="L16286" s="57">
        <v>44875.458333333336</v>
      </c>
      <c r="M16286" s="55">
        <f t="shared" si="792"/>
        <v>2022</v>
      </c>
      <c r="N16286" s="55">
        <f t="shared" si="793"/>
        <v>11</v>
      </c>
      <c r="O16286" s="55">
        <f t="shared" si="794"/>
        <v>5</v>
      </c>
      <c r="P16286" s="54" t="str" cm="1">
        <f t="array" aca="1" ref="P16286" ca="1">IF(OR(O16286=1,O16286=7,INDEX($AD$28:$AO$51,HOUR(L16286)+1,N16286)&lt;&gt;"On",NOT(ISERROR(MATCH(DATE(M16286,N16286,DAY(L16286)),OFFSET($AD$15:$AD$22,0,M16286-$AD$14),0)))),"Off","On")</f>
        <v>Off</v>
      </c>
    </row>
    <row r="16287" spans="12:16" x14ac:dyDescent="0.25">
      <c r="L16287" s="57">
        <v>44875.5</v>
      </c>
      <c r="M16287" s="55">
        <f t="shared" si="792"/>
        <v>2022</v>
      </c>
      <c r="N16287" s="55">
        <f t="shared" si="793"/>
        <v>11</v>
      </c>
      <c r="O16287" s="55">
        <f t="shared" si="794"/>
        <v>5</v>
      </c>
      <c r="P16287" s="54" t="str" cm="1">
        <f t="array" aca="1" ref="P16287" ca="1">IF(OR(O16287=1,O16287=7,INDEX($AD$28:$AO$51,HOUR(L16287)+1,N16287)&lt;&gt;"On",NOT(ISERROR(MATCH(DATE(M16287,N16287,DAY(L16287)),OFFSET($AD$15:$AD$22,0,M16287-$AD$14),0)))),"Off","On")</f>
        <v>Off</v>
      </c>
    </row>
    <row r="16288" spans="12:16" x14ac:dyDescent="0.25">
      <c r="L16288" s="57">
        <v>44875.541666666664</v>
      </c>
      <c r="M16288" s="55">
        <f t="shared" si="792"/>
        <v>2022</v>
      </c>
      <c r="N16288" s="55">
        <f t="shared" si="793"/>
        <v>11</v>
      </c>
      <c r="O16288" s="55">
        <f t="shared" si="794"/>
        <v>5</v>
      </c>
      <c r="P16288" s="54" t="str" cm="1">
        <f t="array" aca="1" ref="P16288" ca="1">IF(OR(O16288=1,O16288=7,INDEX($AD$28:$AO$51,HOUR(L16288)+1,N16288)&lt;&gt;"On",NOT(ISERROR(MATCH(DATE(M16288,N16288,DAY(L16288)),OFFSET($AD$15:$AD$22,0,M16288-$AD$14),0)))),"Off","On")</f>
        <v>Off</v>
      </c>
    </row>
    <row r="16289" spans="12:16" x14ac:dyDescent="0.25">
      <c r="L16289" s="57">
        <v>44875.583333333336</v>
      </c>
      <c r="M16289" s="55">
        <f t="shared" si="792"/>
        <v>2022</v>
      </c>
      <c r="N16289" s="55">
        <f t="shared" si="793"/>
        <v>11</v>
      </c>
      <c r="O16289" s="55">
        <f t="shared" si="794"/>
        <v>5</v>
      </c>
      <c r="P16289" s="54" t="str" cm="1">
        <f t="array" aca="1" ref="P16289" ca="1">IF(OR(O16289=1,O16289=7,INDEX($AD$28:$AO$51,HOUR(L16289)+1,N16289)&lt;&gt;"On",NOT(ISERROR(MATCH(DATE(M16289,N16289,DAY(L16289)),OFFSET($AD$15:$AD$22,0,M16289-$AD$14),0)))),"Off","On")</f>
        <v>Off</v>
      </c>
    </row>
    <row r="16290" spans="12:16" x14ac:dyDescent="0.25">
      <c r="L16290" s="57">
        <v>44875.625</v>
      </c>
      <c r="M16290" s="55">
        <f t="shared" si="792"/>
        <v>2022</v>
      </c>
      <c r="N16290" s="55">
        <f t="shared" si="793"/>
        <v>11</v>
      </c>
      <c r="O16290" s="55">
        <f t="shared" si="794"/>
        <v>5</v>
      </c>
      <c r="P16290" s="54" t="str" cm="1">
        <f t="array" aca="1" ref="P16290" ca="1">IF(OR(O16290=1,O16290=7,INDEX($AD$28:$AO$51,HOUR(L16290)+1,N16290)&lt;&gt;"On",NOT(ISERROR(MATCH(DATE(M16290,N16290,DAY(L16290)),OFFSET($AD$15:$AD$22,0,M16290-$AD$14),0)))),"Off","On")</f>
        <v>Off</v>
      </c>
    </row>
    <row r="16291" spans="12:16" x14ac:dyDescent="0.25">
      <c r="L16291" s="57">
        <v>44875.666666666664</v>
      </c>
      <c r="M16291" s="55">
        <f t="shared" si="792"/>
        <v>2022</v>
      </c>
      <c r="N16291" s="55">
        <f t="shared" si="793"/>
        <v>11</v>
      </c>
      <c r="O16291" s="55">
        <f t="shared" si="794"/>
        <v>5</v>
      </c>
      <c r="P16291" s="54" t="str" cm="1">
        <f t="array" aca="1" ref="P16291" ca="1">IF(OR(O16291=1,O16291=7,INDEX($AD$28:$AO$51,HOUR(L16291)+1,N16291)&lt;&gt;"On",NOT(ISERROR(MATCH(DATE(M16291,N16291,DAY(L16291)),OFFSET($AD$15:$AD$22,0,M16291-$AD$14),0)))),"Off","On")</f>
        <v>Off</v>
      </c>
    </row>
    <row r="16292" spans="12:16" x14ac:dyDescent="0.25">
      <c r="L16292" s="57">
        <v>44875.708333333336</v>
      </c>
      <c r="M16292" s="55">
        <f t="shared" si="792"/>
        <v>2022</v>
      </c>
      <c r="N16292" s="55">
        <f t="shared" si="793"/>
        <v>11</v>
      </c>
      <c r="O16292" s="55">
        <f t="shared" si="794"/>
        <v>5</v>
      </c>
      <c r="P16292" s="54" t="str" cm="1">
        <f t="array" aca="1" ref="P16292" ca="1">IF(OR(O16292=1,O16292=7,INDEX($AD$28:$AO$51,HOUR(L16292)+1,N16292)&lt;&gt;"On",NOT(ISERROR(MATCH(DATE(M16292,N16292,DAY(L16292)),OFFSET($AD$15:$AD$22,0,M16292-$AD$14),0)))),"Off","On")</f>
        <v>Off</v>
      </c>
    </row>
    <row r="16293" spans="12:16" x14ac:dyDescent="0.25">
      <c r="L16293" s="57">
        <v>44875.75</v>
      </c>
      <c r="M16293" s="55">
        <f t="shared" si="792"/>
        <v>2022</v>
      </c>
      <c r="N16293" s="55">
        <f t="shared" si="793"/>
        <v>11</v>
      </c>
      <c r="O16293" s="55">
        <f t="shared" si="794"/>
        <v>5</v>
      </c>
      <c r="P16293" s="54" t="str" cm="1">
        <f t="array" aca="1" ref="P16293" ca="1">IF(OR(O16293=1,O16293=7,INDEX($AD$28:$AO$51,HOUR(L16293)+1,N16293)&lt;&gt;"On",NOT(ISERROR(MATCH(DATE(M16293,N16293,DAY(L16293)),OFFSET($AD$15:$AD$22,0,M16293-$AD$14),0)))),"Off","On")</f>
        <v>On</v>
      </c>
    </row>
    <row r="16294" spans="12:16" x14ac:dyDescent="0.25">
      <c r="L16294" s="57">
        <v>44875.791666666664</v>
      </c>
      <c r="M16294" s="55">
        <f t="shared" si="792"/>
        <v>2022</v>
      </c>
      <c r="N16294" s="55">
        <f t="shared" si="793"/>
        <v>11</v>
      </c>
      <c r="O16294" s="55">
        <f t="shared" si="794"/>
        <v>5</v>
      </c>
      <c r="P16294" s="54" t="str" cm="1">
        <f t="array" aca="1" ref="P16294" ca="1">IF(OR(O16294=1,O16294=7,INDEX($AD$28:$AO$51,HOUR(L16294)+1,N16294)&lt;&gt;"On",NOT(ISERROR(MATCH(DATE(M16294,N16294,DAY(L16294)),OFFSET($AD$15:$AD$22,0,M16294-$AD$14),0)))),"Off","On")</f>
        <v>On</v>
      </c>
    </row>
    <row r="16295" spans="12:16" x14ac:dyDescent="0.25">
      <c r="L16295" s="57">
        <v>44875.833333333336</v>
      </c>
      <c r="M16295" s="55">
        <f t="shared" si="792"/>
        <v>2022</v>
      </c>
      <c r="N16295" s="55">
        <f t="shared" si="793"/>
        <v>11</v>
      </c>
      <c r="O16295" s="55">
        <f t="shared" si="794"/>
        <v>5</v>
      </c>
      <c r="P16295" s="54" t="str" cm="1">
        <f t="array" aca="1" ref="P16295" ca="1">IF(OR(O16295=1,O16295=7,INDEX($AD$28:$AO$51,HOUR(L16295)+1,N16295)&lt;&gt;"On",NOT(ISERROR(MATCH(DATE(M16295,N16295,DAY(L16295)),OFFSET($AD$15:$AD$22,0,M16295-$AD$14),0)))),"Off","On")</f>
        <v>On</v>
      </c>
    </row>
    <row r="16296" spans="12:16" x14ac:dyDescent="0.25">
      <c r="L16296" s="57">
        <v>44875.875</v>
      </c>
      <c r="M16296" s="55">
        <f t="shared" si="792"/>
        <v>2022</v>
      </c>
      <c r="N16296" s="55">
        <f t="shared" si="793"/>
        <v>11</v>
      </c>
      <c r="O16296" s="55">
        <f t="shared" si="794"/>
        <v>5</v>
      </c>
      <c r="P16296" s="54" t="str" cm="1">
        <f t="array" aca="1" ref="P16296" ca="1">IF(OR(O16296=1,O16296=7,INDEX($AD$28:$AO$51,HOUR(L16296)+1,N16296)&lt;&gt;"On",NOT(ISERROR(MATCH(DATE(M16296,N16296,DAY(L16296)),OFFSET($AD$15:$AD$22,0,M16296-$AD$14),0)))),"Off","On")</f>
        <v>On</v>
      </c>
    </row>
    <row r="16297" spans="12:16" x14ac:dyDescent="0.25">
      <c r="L16297" s="57">
        <v>44875.916666666664</v>
      </c>
      <c r="M16297" s="55">
        <f t="shared" si="792"/>
        <v>2022</v>
      </c>
      <c r="N16297" s="55">
        <f t="shared" si="793"/>
        <v>11</v>
      </c>
      <c r="O16297" s="55">
        <f t="shared" si="794"/>
        <v>5</v>
      </c>
      <c r="P16297" s="54" t="str" cm="1">
        <f t="array" aca="1" ref="P16297" ca="1">IF(OR(O16297=1,O16297=7,INDEX($AD$28:$AO$51,HOUR(L16297)+1,N16297)&lt;&gt;"On",NOT(ISERROR(MATCH(DATE(M16297,N16297,DAY(L16297)),OFFSET($AD$15:$AD$22,0,M16297-$AD$14),0)))),"Off","On")</f>
        <v>Off</v>
      </c>
    </row>
    <row r="16298" spans="12:16" x14ac:dyDescent="0.25">
      <c r="L16298" s="57">
        <v>44875.958333333336</v>
      </c>
      <c r="M16298" s="55">
        <f t="shared" si="792"/>
        <v>2022</v>
      </c>
      <c r="N16298" s="55">
        <f t="shared" si="793"/>
        <v>11</v>
      </c>
      <c r="O16298" s="55">
        <f t="shared" si="794"/>
        <v>5</v>
      </c>
      <c r="P16298" s="54" t="str" cm="1">
        <f t="array" aca="1" ref="P16298" ca="1">IF(OR(O16298=1,O16298=7,INDEX($AD$28:$AO$51,HOUR(L16298)+1,N16298)&lt;&gt;"On",NOT(ISERROR(MATCH(DATE(M16298,N16298,DAY(L16298)),OFFSET($AD$15:$AD$22,0,M16298-$AD$14),0)))),"Off","On")</f>
        <v>Off</v>
      </c>
    </row>
    <row r="16299" spans="12:16" x14ac:dyDescent="0.25">
      <c r="L16299" s="57">
        <v>44876</v>
      </c>
      <c r="M16299" s="55">
        <f t="shared" si="792"/>
        <v>2022</v>
      </c>
      <c r="N16299" s="55">
        <f t="shared" si="793"/>
        <v>11</v>
      </c>
      <c r="O16299" s="55">
        <f t="shared" si="794"/>
        <v>6</v>
      </c>
      <c r="P16299" s="54" t="str" cm="1">
        <f t="array" aca="1" ref="P16299" ca="1">IF(OR(O16299=1,O16299=7,INDEX($AD$28:$AO$51,HOUR(L16299)+1,N16299)&lt;&gt;"On",NOT(ISERROR(MATCH(DATE(M16299,N16299,DAY(L16299)),OFFSET($AD$15:$AD$22,0,M16299-$AD$14),0)))),"Off","On")</f>
        <v>Off</v>
      </c>
    </row>
    <row r="16300" spans="12:16" x14ac:dyDescent="0.25">
      <c r="L16300" s="57">
        <v>44876.041666666664</v>
      </c>
      <c r="M16300" s="55">
        <f t="shared" si="792"/>
        <v>2022</v>
      </c>
      <c r="N16300" s="55">
        <f t="shared" si="793"/>
        <v>11</v>
      </c>
      <c r="O16300" s="55">
        <f t="shared" si="794"/>
        <v>6</v>
      </c>
      <c r="P16300" s="54" t="str" cm="1">
        <f t="array" aca="1" ref="P16300" ca="1">IF(OR(O16300=1,O16300=7,INDEX($AD$28:$AO$51,HOUR(L16300)+1,N16300)&lt;&gt;"On",NOT(ISERROR(MATCH(DATE(M16300,N16300,DAY(L16300)),OFFSET($AD$15:$AD$22,0,M16300-$AD$14),0)))),"Off","On")</f>
        <v>Off</v>
      </c>
    </row>
    <row r="16301" spans="12:16" x14ac:dyDescent="0.25">
      <c r="L16301" s="57">
        <v>44876.083333333336</v>
      </c>
      <c r="M16301" s="55">
        <f t="shared" si="792"/>
        <v>2022</v>
      </c>
      <c r="N16301" s="55">
        <f t="shared" si="793"/>
        <v>11</v>
      </c>
      <c r="O16301" s="55">
        <f t="shared" si="794"/>
        <v>6</v>
      </c>
      <c r="P16301" s="54" t="str" cm="1">
        <f t="array" aca="1" ref="P16301" ca="1">IF(OR(O16301=1,O16301=7,INDEX($AD$28:$AO$51,HOUR(L16301)+1,N16301)&lt;&gt;"On",NOT(ISERROR(MATCH(DATE(M16301,N16301,DAY(L16301)),OFFSET($AD$15:$AD$22,0,M16301-$AD$14),0)))),"Off","On")</f>
        <v>Off</v>
      </c>
    </row>
    <row r="16302" spans="12:16" x14ac:dyDescent="0.25">
      <c r="L16302" s="57">
        <v>44876.125</v>
      </c>
      <c r="M16302" s="55">
        <f t="shared" si="792"/>
        <v>2022</v>
      </c>
      <c r="N16302" s="55">
        <f t="shared" si="793"/>
        <v>11</v>
      </c>
      <c r="O16302" s="55">
        <f t="shared" si="794"/>
        <v>6</v>
      </c>
      <c r="P16302" s="54" t="str" cm="1">
        <f t="array" aca="1" ref="P16302" ca="1">IF(OR(O16302=1,O16302=7,INDEX($AD$28:$AO$51,HOUR(L16302)+1,N16302)&lt;&gt;"On",NOT(ISERROR(MATCH(DATE(M16302,N16302,DAY(L16302)),OFFSET($AD$15:$AD$22,0,M16302-$AD$14),0)))),"Off","On")</f>
        <v>Off</v>
      </c>
    </row>
    <row r="16303" spans="12:16" x14ac:dyDescent="0.25">
      <c r="L16303" s="57">
        <v>44876.166666666664</v>
      </c>
      <c r="M16303" s="55">
        <f t="shared" si="792"/>
        <v>2022</v>
      </c>
      <c r="N16303" s="55">
        <f t="shared" si="793"/>
        <v>11</v>
      </c>
      <c r="O16303" s="55">
        <f t="shared" si="794"/>
        <v>6</v>
      </c>
      <c r="P16303" s="54" t="str" cm="1">
        <f t="array" aca="1" ref="P16303" ca="1">IF(OR(O16303=1,O16303=7,INDEX($AD$28:$AO$51,HOUR(L16303)+1,N16303)&lt;&gt;"On",NOT(ISERROR(MATCH(DATE(M16303,N16303,DAY(L16303)),OFFSET($AD$15:$AD$22,0,M16303-$AD$14),0)))),"Off","On")</f>
        <v>Off</v>
      </c>
    </row>
    <row r="16304" spans="12:16" x14ac:dyDescent="0.25">
      <c r="L16304" s="57">
        <v>44876.208333333336</v>
      </c>
      <c r="M16304" s="55">
        <f t="shared" si="792"/>
        <v>2022</v>
      </c>
      <c r="N16304" s="55">
        <f t="shared" si="793"/>
        <v>11</v>
      </c>
      <c r="O16304" s="55">
        <f t="shared" si="794"/>
        <v>6</v>
      </c>
      <c r="P16304" s="54" t="str" cm="1">
        <f t="array" aca="1" ref="P16304" ca="1">IF(OR(O16304=1,O16304=7,INDEX($AD$28:$AO$51,HOUR(L16304)+1,N16304)&lt;&gt;"On",NOT(ISERROR(MATCH(DATE(M16304,N16304,DAY(L16304)),OFFSET($AD$15:$AD$22,0,M16304-$AD$14),0)))),"Off","On")</f>
        <v>Off</v>
      </c>
    </row>
    <row r="16305" spans="12:16" x14ac:dyDescent="0.25">
      <c r="L16305" s="57">
        <v>44876.25</v>
      </c>
      <c r="M16305" s="55">
        <f t="shared" si="792"/>
        <v>2022</v>
      </c>
      <c r="N16305" s="55">
        <f t="shared" si="793"/>
        <v>11</v>
      </c>
      <c r="O16305" s="55">
        <f t="shared" si="794"/>
        <v>6</v>
      </c>
      <c r="P16305" s="54" t="str" cm="1">
        <f t="array" aca="1" ref="P16305" ca="1">IF(OR(O16305=1,O16305=7,INDEX($AD$28:$AO$51,HOUR(L16305)+1,N16305)&lt;&gt;"On",NOT(ISERROR(MATCH(DATE(M16305,N16305,DAY(L16305)),OFFSET($AD$15:$AD$22,0,M16305-$AD$14),0)))),"Off","On")</f>
        <v>On</v>
      </c>
    </row>
    <row r="16306" spans="12:16" x14ac:dyDescent="0.25">
      <c r="L16306" s="57">
        <v>44876.291666666664</v>
      </c>
      <c r="M16306" s="55">
        <f t="shared" si="792"/>
        <v>2022</v>
      </c>
      <c r="N16306" s="55">
        <f t="shared" si="793"/>
        <v>11</v>
      </c>
      <c r="O16306" s="55">
        <f t="shared" si="794"/>
        <v>6</v>
      </c>
      <c r="P16306" s="54" t="str" cm="1">
        <f t="array" aca="1" ref="P16306" ca="1">IF(OR(O16306=1,O16306=7,INDEX($AD$28:$AO$51,HOUR(L16306)+1,N16306)&lt;&gt;"On",NOT(ISERROR(MATCH(DATE(M16306,N16306,DAY(L16306)),OFFSET($AD$15:$AD$22,0,M16306-$AD$14),0)))),"Off","On")</f>
        <v>On</v>
      </c>
    </row>
    <row r="16307" spans="12:16" x14ac:dyDescent="0.25">
      <c r="L16307" s="57">
        <v>44876.333333333336</v>
      </c>
      <c r="M16307" s="55">
        <f t="shared" si="792"/>
        <v>2022</v>
      </c>
      <c r="N16307" s="55">
        <f t="shared" si="793"/>
        <v>11</v>
      </c>
      <c r="O16307" s="55">
        <f t="shared" si="794"/>
        <v>6</v>
      </c>
      <c r="P16307" s="54" t="str" cm="1">
        <f t="array" aca="1" ref="P16307" ca="1">IF(OR(O16307=1,O16307=7,INDEX($AD$28:$AO$51,HOUR(L16307)+1,N16307)&lt;&gt;"On",NOT(ISERROR(MATCH(DATE(M16307,N16307,DAY(L16307)),OFFSET($AD$15:$AD$22,0,M16307-$AD$14),0)))),"Off","On")</f>
        <v>On</v>
      </c>
    </row>
    <row r="16308" spans="12:16" x14ac:dyDescent="0.25">
      <c r="L16308" s="57">
        <v>44876.375</v>
      </c>
      <c r="M16308" s="55">
        <f t="shared" si="792"/>
        <v>2022</v>
      </c>
      <c r="N16308" s="55">
        <f t="shared" si="793"/>
        <v>11</v>
      </c>
      <c r="O16308" s="55">
        <f t="shared" si="794"/>
        <v>6</v>
      </c>
      <c r="P16308" s="54" t="str" cm="1">
        <f t="array" aca="1" ref="P16308" ca="1">IF(OR(O16308=1,O16308=7,INDEX($AD$28:$AO$51,HOUR(L16308)+1,N16308)&lt;&gt;"On",NOT(ISERROR(MATCH(DATE(M16308,N16308,DAY(L16308)),OFFSET($AD$15:$AD$22,0,M16308-$AD$14),0)))),"Off","On")</f>
        <v>Off</v>
      </c>
    </row>
    <row r="16309" spans="12:16" x14ac:dyDescent="0.25">
      <c r="L16309" s="57">
        <v>44876.416666666664</v>
      </c>
      <c r="M16309" s="55">
        <f t="shared" si="792"/>
        <v>2022</v>
      </c>
      <c r="N16309" s="55">
        <f t="shared" si="793"/>
        <v>11</v>
      </c>
      <c r="O16309" s="55">
        <f t="shared" si="794"/>
        <v>6</v>
      </c>
      <c r="P16309" s="54" t="str" cm="1">
        <f t="array" aca="1" ref="P16309" ca="1">IF(OR(O16309=1,O16309=7,INDEX($AD$28:$AO$51,HOUR(L16309)+1,N16309)&lt;&gt;"On",NOT(ISERROR(MATCH(DATE(M16309,N16309,DAY(L16309)),OFFSET($AD$15:$AD$22,0,M16309-$AD$14),0)))),"Off","On")</f>
        <v>Off</v>
      </c>
    </row>
    <row r="16310" spans="12:16" x14ac:dyDescent="0.25">
      <c r="L16310" s="57">
        <v>44876.458333333336</v>
      </c>
      <c r="M16310" s="55">
        <f t="shared" si="792"/>
        <v>2022</v>
      </c>
      <c r="N16310" s="55">
        <f t="shared" si="793"/>
        <v>11</v>
      </c>
      <c r="O16310" s="55">
        <f t="shared" si="794"/>
        <v>6</v>
      </c>
      <c r="P16310" s="54" t="str" cm="1">
        <f t="array" aca="1" ref="P16310" ca="1">IF(OR(O16310=1,O16310=7,INDEX($AD$28:$AO$51,HOUR(L16310)+1,N16310)&lt;&gt;"On",NOT(ISERROR(MATCH(DATE(M16310,N16310,DAY(L16310)),OFFSET($AD$15:$AD$22,0,M16310-$AD$14),0)))),"Off","On")</f>
        <v>Off</v>
      </c>
    </row>
    <row r="16311" spans="12:16" x14ac:dyDescent="0.25">
      <c r="L16311" s="57">
        <v>44876.5</v>
      </c>
      <c r="M16311" s="55">
        <f t="shared" si="792"/>
        <v>2022</v>
      </c>
      <c r="N16311" s="55">
        <f t="shared" si="793"/>
        <v>11</v>
      </c>
      <c r="O16311" s="55">
        <f t="shared" si="794"/>
        <v>6</v>
      </c>
      <c r="P16311" s="54" t="str" cm="1">
        <f t="array" aca="1" ref="P16311" ca="1">IF(OR(O16311=1,O16311=7,INDEX($AD$28:$AO$51,HOUR(L16311)+1,N16311)&lt;&gt;"On",NOT(ISERROR(MATCH(DATE(M16311,N16311,DAY(L16311)),OFFSET($AD$15:$AD$22,0,M16311-$AD$14),0)))),"Off","On")</f>
        <v>Off</v>
      </c>
    </row>
    <row r="16312" spans="12:16" x14ac:dyDescent="0.25">
      <c r="L16312" s="57">
        <v>44876.541666666664</v>
      </c>
      <c r="M16312" s="55">
        <f t="shared" si="792"/>
        <v>2022</v>
      </c>
      <c r="N16312" s="55">
        <f t="shared" si="793"/>
        <v>11</v>
      </c>
      <c r="O16312" s="55">
        <f t="shared" si="794"/>
        <v>6</v>
      </c>
      <c r="P16312" s="54" t="str" cm="1">
        <f t="array" aca="1" ref="P16312" ca="1">IF(OR(O16312=1,O16312=7,INDEX($AD$28:$AO$51,HOUR(L16312)+1,N16312)&lt;&gt;"On",NOT(ISERROR(MATCH(DATE(M16312,N16312,DAY(L16312)),OFFSET($AD$15:$AD$22,0,M16312-$AD$14),0)))),"Off","On")</f>
        <v>Off</v>
      </c>
    </row>
    <row r="16313" spans="12:16" x14ac:dyDescent="0.25">
      <c r="L16313" s="57">
        <v>44876.583333333336</v>
      </c>
      <c r="M16313" s="55">
        <f t="shared" si="792"/>
        <v>2022</v>
      </c>
      <c r="N16313" s="55">
        <f t="shared" si="793"/>
        <v>11</v>
      </c>
      <c r="O16313" s="55">
        <f t="shared" si="794"/>
        <v>6</v>
      </c>
      <c r="P16313" s="54" t="str" cm="1">
        <f t="array" aca="1" ref="P16313" ca="1">IF(OR(O16313=1,O16313=7,INDEX($AD$28:$AO$51,HOUR(L16313)+1,N16313)&lt;&gt;"On",NOT(ISERROR(MATCH(DATE(M16313,N16313,DAY(L16313)),OFFSET($AD$15:$AD$22,0,M16313-$AD$14),0)))),"Off","On")</f>
        <v>Off</v>
      </c>
    </row>
    <row r="16314" spans="12:16" x14ac:dyDescent="0.25">
      <c r="L16314" s="57">
        <v>44876.625</v>
      </c>
      <c r="M16314" s="55">
        <f t="shared" si="792"/>
        <v>2022</v>
      </c>
      <c r="N16314" s="55">
        <f t="shared" si="793"/>
        <v>11</v>
      </c>
      <c r="O16314" s="55">
        <f t="shared" si="794"/>
        <v>6</v>
      </c>
      <c r="P16314" s="54" t="str" cm="1">
        <f t="array" aca="1" ref="P16314" ca="1">IF(OR(O16314=1,O16314=7,INDEX($AD$28:$AO$51,HOUR(L16314)+1,N16314)&lt;&gt;"On",NOT(ISERROR(MATCH(DATE(M16314,N16314,DAY(L16314)),OFFSET($AD$15:$AD$22,0,M16314-$AD$14),0)))),"Off","On")</f>
        <v>Off</v>
      </c>
    </row>
    <row r="16315" spans="12:16" x14ac:dyDescent="0.25">
      <c r="L16315" s="57">
        <v>44876.666666666664</v>
      </c>
      <c r="M16315" s="55">
        <f t="shared" si="792"/>
        <v>2022</v>
      </c>
      <c r="N16315" s="55">
        <f t="shared" si="793"/>
        <v>11</v>
      </c>
      <c r="O16315" s="55">
        <f t="shared" si="794"/>
        <v>6</v>
      </c>
      <c r="P16315" s="54" t="str" cm="1">
        <f t="array" aca="1" ref="P16315" ca="1">IF(OR(O16315=1,O16315=7,INDEX($AD$28:$AO$51,HOUR(L16315)+1,N16315)&lt;&gt;"On",NOT(ISERROR(MATCH(DATE(M16315,N16315,DAY(L16315)),OFFSET($AD$15:$AD$22,0,M16315-$AD$14),0)))),"Off","On")</f>
        <v>Off</v>
      </c>
    </row>
    <row r="16316" spans="12:16" x14ac:dyDescent="0.25">
      <c r="L16316" s="57">
        <v>44876.708333333336</v>
      </c>
      <c r="M16316" s="55">
        <f t="shared" si="792"/>
        <v>2022</v>
      </c>
      <c r="N16316" s="55">
        <f t="shared" si="793"/>
        <v>11</v>
      </c>
      <c r="O16316" s="55">
        <f t="shared" si="794"/>
        <v>6</v>
      </c>
      <c r="P16316" s="54" t="str" cm="1">
        <f t="array" aca="1" ref="P16316" ca="1">IF(OR(O16316=1,O16316=7,INDEX($AD$28:$AO$51,HOUR(L16316)+1,N16316)&lt;&gt;"On",NOT(ISERROR(MATCH(DATE(M16316,N16316,DAY(L16316)),OFFSET($AD$15:$AD$22,0,M16316-$AD$14),0)))),"Off","On")</f>
        <v>Off</v>
      </c>
    </row>
    <row r="16317" spans="12:16" x14ac:dyDescent="0.25">
      <c r="L16317" s="57">
        <v>44876.75</v>
      </c>
      <c r="M16317" s="55">
        <f t="shared" si="792"/>
        <v>2022</v>
      </c>
      <c r="N16317" s="55">
        <f t="shared" si="793"/>
        <v>11</v>
      </c>
      <c r="O16317" s="55">
        <f t="shared" si="794"/>
        <v>6</v>
      </c>
      <c r="P16317" s="54" t="str" cm="1">
        <f t="array" aca="1" ref="P16317" ca="1">IF(OR(O16317=1,O16317=7,INDEX($AD$28:$AO$51,HOUR(L16317)+1,N16317)&lt;&gt;"On",NOT(ISERROR(MATCH(DATE(M16317,N16317,DAY(L16317)),OFFSET($AD$15:$AD$22,0,M16317-$AD$14),0)))),"Off","On")</f>
        <v>On</v>
      </c>
    </row>
    <row r="16318" spans="12:16" x14ac:dyDescent="0.25">
      <c r="L16318" s="57">
        <v>44876.791666666664</v>
      </c>
      <c r="M16318" s="55">
        <f t="shared" si="792"/>
        <v>2022</v>
      </c>
      <c r="N16318" s="55">
        <f t="shared" si="793"/>
        <v>11</v>
      </c>
      <c r="O16318" s="55">
        <f t="shared" si="794"/>
        <v>6</v>
      </c>
      <c r="P16318" s="54" t="str" cm="1">
        <f t="array" aca="1" ref="P16318" ca="1">IF(OR(O16318=1,O16318=7,INDEX($AD$28:$AO$51,HOUR(L16318)+1,N16318)&lt;&gt;"On",NOT(ISERROR(MATCH(DATE(M16318,N16318,DAY(L16318)),OFFSET($AD$15:$AD$22,0,M16318-$AD$14),0)))),"Off","On")</f>
        <v>On</v>
      </c>
    </row>
    <row r="16319" spans="12:16" x14ac:dyDescent="0.25">
      <c r="L16319" s="57">
        <v>44876.833333333336</v>
      </c>
      <c r="M16319" s="55">
        <f t="shared" si="792"/>
        <v>2022</v>
      </c>
      <c r="N16319" s="55">
        <f t="shared" si="793"/>
        <v>11</v>
      </c>
      <c r="O16319" s="55">
        <f t="shared" si="794"/>
        <v>6</v>
      </c>
      <c r="P16319" s="54" t="str" cm="1">
        <f t="array" aca="1" ref="P16319" ca="1">IF(OR(O16319=1,O16319=7,INDEX($AD$28:$AO$51,HOUR(L16319)+1,N16319)&lt;&gt;"On",NOT(ISERROR(MATCH(DATE(M16319,N16319,DAY(L16319)),OFFSET($AD$15:$AD$22,0,M16319-$AD$14),0)))),"Off","On")</f>
        <v>On</v>
      </c>
    </row>
    <row r="16320" spans="12:16" x14ac:dyDescent="0.25">
      <c r="L16320" s="57">
        <v>44876.875</v>
      </c>
      <c r="M16320" s="55">
        <f t="shared" si="792"/>
        <v>2022</v>
      </c>
      <c r="N16320" s="55">
        <f t="shared" si="793"/>
        <v>11</v>
      </c>
      <c r="O16320" s="55">
        <f t="shared" si="794"/>
        <v>6</v>
      </c>
      <c r="P16320" s="54" t="str" cm="1">
        <f t="array" aca="1" ref="P16320" ca="1">IF(OR(O16320=1,O16320=7,INDEX($AD$28:$AO$51,HOUR(L16320)+1,N16320)&lt;&gt;"On",NOT(ISERROR(MATCH(DATE(M16320,N16320,DAY(L16320)),OFFSET($AD$15:$AD$22,0,M16320-$AD$14),0)))),"Off","On")</f>
        <v>On</v>
      </c>
    </row>
    <row r="16321" spans="12:16" x14ac:dyDescent="0.25">
      <c r="L16321" s="57">
        <v>44876.916666666664</v>
      </c>
      <c r="M16321" s="55">
        <f t="shared" si="792"/>
        <v>2022</v>
      </c>
      <c r="N16321" s="55">
        <f t="shared" si="793"/>
        <v>11</v>
      </c>
      <c r="O16321" s="55">
        <f t="shared" si="794"/>
        <v>6</v>
      </c>
      <c r="P16321" s="54" t="str" cm="1">
        <f t="array" aca="1" ref="P16321" ca="1">IF(OR(O16321=1,O16321=7,INDEX($AD$28:$AO$51,HOUR(L16321)+1,N16321)&lt;&gt;"On",NOT(ISERROR(MATCH(DATE(M16321,N16321,DAY(L16321)),OFFSET($AD$15:$AD$22,0,M16321-$AD$14),0)))),"Off","On")</f>
        <v>Off</v>
      </c>
    </row>
    <row r="16322" spans="12:16" x14ac:dyDescent="0.25">
      <c r="L16322" s="57">
        <v>44876.958333333336</v>
      </c>
      <c r="M16322" s="55">
        <f t="shared" si="792"/>
        <v>2022</v>
      </c>
      <c r="N16322" s="55">
        <f t="shared" si="793"/>
        <v>11</v>
      </c>
      <c r="O16322" s="55">
        <f t="shared" si="794"/>
        <v>6</v>
      </c>
      <c r="P16322" s="54" t="str" cm="1">
        <f t="array" aca="1" ref="P16322" ca="1">IF(OR(O16322=1,O16322=7,INDEX($AD$28:$AO$51,HOUR(L16322)+1,N16322)&lt;&gt;"On",NOT(ISERROR(MATCH(DATE(M16322,N16322,DAY(L16322)),OFFSET($AD$15:$AD$22,0,M16322-$AD$14),0)))),"Off","On")</f>
        <v>Off</v>
      </c>
    </row>
    <row r="16323" spans="12:16" x14ac:dyDescent="0.25">
      <c r="L16323" s="57">
        <v>44877</v>
      </c>
      <c r="M16323" s="55">
        <f t="shared" si="792"/>
        <v>2022</v>
      </c>
      <c r="N16323" s="55">
        <f t="shared" si="793"/>
        <v>11</v>
      </c>
      <c r="O16323" s="55">
        <f t="shared" si="794"/>
        <v>7</v>
      </c>
      <c r="P16323" s="54" t="str" cm="1">
        <f t="array" aca="1" ref="P16323" ca="1">IF(OR(O16323=1,O16323=7,INDEX($AD$28:$AO$51,HOUR(L16323)+1,N16323)&lt;&gt;"On",NOT(ISERROR(MATCH(DATE(M16323,N16323,DAY(L16323)),OFFSET($AD$15:$AD$22,0,M16323-$AD$14),0)))),"Off","On")</f>
        <v>Off</v>
      </c>
    </row>
    <row r="16324" spans="12:16" x14ac:dyDescent="0.25">
      <c r="L16324" s="57">
        <v>44877.041666666664</v>
      </c>
      <c r="M16324" s="55">
        <f t="shared" si="792"/>
        <v>2022</v>
      </c>
      <c r="N16324" s="55">
        <f t="shared" si="793"/>
        <v>11</v>
      </c>
      <c r="O16324" s="55">
        <f t="shared" si="794"/>
        <v>7</v>
      </c>
      <c r="P16324" s="54" t="str" cm="1">
        <f t="array" aca="1" ref="P16324" ca="1">IF(OR(O16324=1,O16324=7,INDEX($AD$28:$AO$51,HOUR(L16324)+1,N16324)&lt;&gt;"On",NOT(ISERROR(MATCH(DATE(M16324,N16324,DAY(L16324)),OFFSET($AD$15:$AD$22,0,M16324-$AD$14),0)))),"Off","On")</f>
        <v>Off</v>
      </c>
    </row>
    <row r="16325" spans="12:16" x14ac:dyDescent="0.25">
      <c r="L16325" s="57">
        <v>44877.083333333336</v>
      </c>
      <c r="M16325" s="55">
        <f t="shared" si="792"/>
        <v>2022</v>
      </c>
      <c r="N16325" s="55">
        <f t="shared" si="793"/>
        <v>11</v>
      </c>
      <c r="O16325" s="55">
        <f t="shared" si="794"/>
        <v>7</v>
      </c>
      <c r="P16325" s="54" t="str" cm="1">
        <f t="array" aca="1" ref="P16325" ca="1">IF(OR(O16325=1,O16325=7,INDEX($AD$28:$AO$51,HOUR(L16325)+1,N16325)&lt;&gt;"On",NOT(ISERROR(MATCH(DATE(M16325,N16325,DAY(L16325)),OFFSET($AD$15:$AD$22,0,M16325-$AD$14),0)))),"Off","On")</f>
        <v>Off</v>
      </c>
    </row>
    <row r="16326" spans="12:16" x14ac:dyDescent="0.25">
      <c r="L16326" s="57">
        <v>44877.125</v>
      </c>
      <c r="M16326" s="55">
        <f t="shared" si="792"/>
        <v>2022</v>
      </c>
      <c r="N16326" s="55">
        <f t="shared" si="793"/>
        <v>11</v>
      </c>
      <c r="O16326" s="55">
        <f t="shared" si="794"/>
        <v>7</v>
      </c>
      <c r="P16326" s="54" t="str" cm="1">
        <f t="array" aca="1" ref="P16326" ca="1">IF(OR(O16326=1,O16326=7,INDEX($AD$28:$AO$51,HOUR(L16326)+1,N16326)&lt;&gt;"On",NOT(ISERROR(MATCH(DATE(M16326,N16326,DAY(L16326)),OFFSET($AD$15:$AD$22,0,M16326-$AD$14),0)))),"Off","On")</f>
        <v>Off</v>
      </c>
    </row>
    <row r="16327" spans="12:16" x14ac:dyDescent="0.25">
      <c r="L16327" s="57">
        <v>44877.166666666664</v>
      </c>
      <c r="M16327" s="55">
        <f t="shared" si="792"/>
        <v>2022</v>
      </c>
      <c r="N16327" s="55">
        <f t="shared" si="793"/>
        <v>11</v>
      </c>
      <c r="O16327" s="55">
        <f t="shared" si="794"/>
        <v>7</v>
      </c>
      <c r="P16327" s="54" t="str" cm="1">
        <f t="array" aca="1" ref="P16327" ca="1">IF(OR(O16327=1,O16327=7,INDEX($AD$28:$AO$51,HOUR(L16327)+1,N16327)&lt;&gt;"On",NOT(ISERROR(MATCH(DATE(M16327,N16327,DAY(L16327)),OFFSET($AD$15:$AD$22,0,M16327-$AD$14),0)))),"Off","On")</f>
        <v>Off</v>
      </c>
    </row>
    <row r="16328" spans="12:16" x14ac:dyDescent="0.25">
      <c r="L16328" s="57">
        <v>44877.208333333336</v>
      </c>
      <c r="M16328" s="55">
        <f t="shared" si="792"/>
        <v>2022</v>
      </c>
      <c r="N16328" s="55">
        <f t="shared" si="793"/>
        <v>11</v>
      </c>
      <c r="O16328" s="55">
        <f t="shared" si="794"/>
        <v>7</v>
      </c>
      <c r="P16328" s="54" t="str" cm="1">
        <f t="array" aca="1" ref="P16328" ca="1">IF(OR(O16328=1,O16328=7,INDEX($AD$28:$AO$51,HOUR(L16328)+1,N16328)&lt;&gt;"On",NOT(ISERROR(MATCH(DATE(M16328,N16328,DAY(L16328)),OFFSET($AD$15:$AD$22,0,M16328-$AD$14),0)))),"Off","On")</f>
        <v>Off</v>
      </c>
    </row>
    <row r="16329" spans="12:16" x14ac:dyDescent="0.25">
      <c r="L16329" s="57">
        <v>44877.25</v>
      </c>
      <c r="M16329" s="55">
        <f t="shared" si="792"/>
        <v>2022</v>
      </c>
      <c r="N16329" s="55">
        <f t="shared" si="793"/>
        <v>11</v>
      </c>
      <c r="O16329" s="55">
        <f t="shared" si="794"/>
        <v>7</v>
      </c>
      <c r="P16329" s="54" t="str" cm="1">
        <f t="array" aca="1" ref="P16329" ca="1">IF(OR(O16329=1,O16329=7,INDEX($AD$28:$AO$51,HOUR(L16329)+1,N16329)&lt;&gt;"On",NOT(ISERROR(MATCH(DATE(M16329,N16329,DAY(L16329)),OFFSET($AD$15:$AD$22,0,M16329-$AD$14),0)))),"Off","On")</f>
        <v>Off</v>
      </c>
    </row>
    <row r="16330" spans="12:16" x14ac:dyDescent="0.25">
      <c r="L16330" s="57">
        <v>44877.291666666664</v>
      </c>
      <c r="M16330" s="55">
        <f t="shared" si="792"/>
        <v>2022</v>
      </c>
      <c r="N16330" s="55">
        <f t="shared" si="793"/>
        <v>11</v>
      </c>
      <c r="O16330" s="55">
        <f t="shared" si="794"/>
        <v>7</v>
      </c>
      <c r="P16330" s="54" t="str" cm="1">
        <f t="array" aca="1" ref="P16330" ca="1">IF(OR(O16330=1,O16330=7,INDEX($AD$28:$AO$51,HOUR(L16330)+1,N16330)&lt;&gt;"On",NOT(ISERROR(MATCH(DATE(M16330,N16330,DAY(L16330)),OFFSET($AD$15:$AD$22,0,M16330-$AD$14),0)))),"Off","On")</f>
        <v>Off</v>
      </c>
    </row>
    <row r="16331" spans="12:16" x14ac:dyDescent="0.25">
      <c r="L16331" s="57">
        <v>44877.333333333336</v>
      </c>
      <c r="M16331" s="55">
        <f t="shared" si="792"/>
        <v>2022</v>
      </c>
      <c r="N16331" s="55">
        <f t="shared" si="793"/>
        <v>11</v>
      </c>
      <c r="O16331" s="55">
        <f t="shared" si="794"/>
        <v>7</v>
      </c>
      <c r="P16331" s="54" t="str" cm="1">
        <f t="array" aca="1" ref="P16331" ca="1">IF(OR(O16331=1,O16331=7,INDEX($AD$28:$AO$51,HOUR(L16331)+1,N16331)&lt;&gt;"On",NOT(ISERROR(MATCH(DATE(M16331,N16331,DAY(L16331)),OFFSET($AD$15:$AD$22,0,M16331-$AD$14),0)))),"Off","On")</f>
        <v>Off</v>
      </c>
    </row>
    <row r="16332" spans="12:16" x14ac:dyDescent="0.25">
      <c r="L16332" s="57">
        <v>44877.375</v>
      </c>
      <c r="M16332" s="55">
        <f t="shared" ref="M16332:M16395" si="795">YEAR(L16332)</f>
        <v>2022</v>
      </c>
      <c r="N16332" s="55">
        <f t="shared" ref="N16332:N16395" si="796">MONTH(L16332)</f>
        <v>11</v>
      </c>
      <c r="O16332" s="55">
        <f t="shared" ref="O16332:O16395" si="797">WEEKDAY(L16332)</f>
        <v>7</v>
      </c>
      <c r="P16332" s="54" t="str" cm="1">
        <f t="array" aca="1" ref="P16332" ca="1">IF(OR(O16332=1,O16332=7,INDEX($AD$28:$AO$51,HOUR(L16332)+1,N16332)&lt;&gt;"On",NOT(ISERROR(MATCH(DATE(M16332,N16332,DAY(L16332)),OFFSET($AD$15:$AD$22,0,M16332-$AD$14),0)))),"Off","On")</f>
        <v>Off</v>
      </c>
    </row>
    <row r="16333" spans="12:16" x14ac:dyDescent="0.25">
      <c r="L16333" s="57">
        <v>44877.416666666664</v>
      </c>
      <c r="M16333" s="55">
        <f t="shared" si="795"/>
        <v>2022</v>
      </c>
      <c r="N16333" s="55">
        <f t="shared" si="796"/>
        <v>11</v>
      </c>
      <c r="O16333" s="55">
        <f t="shared" si="797"/>
        <v>7</v>
      </c>
      <c r="P16333" s="54" t="str" cm="1">
        <f t="array" aca="1" ref="P16333" ca="1">IF(OR(O16333=1,O16333=7,INDEX($AD$28:$AO$51,HOUR(L16333)+1,N16333)&lt;&gt;"On",NOT(ISERROR(MATCH(DATE(M16333,N16333,DAY(L16333)),OFFSET($AD$15:$AD$22,0,M16333-$AD$14),0)))),"Off","On")</f>
        <v>Off</v>
      </c>
    </row>
    <row r="16334" spans="12:16" x14ac:dyDescent="0.25">
      <c r="L16334" s="57">
        <v>44877.458333333336</v>
      </c>
      <c r="M16334" s="55">
        <f t="shared" si="795"/>
        <v>2022</v>
      </c>
      <c r="N16334" s="55">
        <f t="shared" si="796"/>
        <v>11</v>
      </c>
      <c r="O16334" s="55">
        <f t="shared" si="797"/>
        <v>7</v>
      </c>
      <c r="P16334" s="54" t="str" cm="1">
        <f t="array" aca="1" ref="P16334" ca="1">IF(OR(O16334=1,O16334=7,INDEX($AD$28:$AO$51,HOUR(L16334)+1,N16334)&lt;&gt;"On",NOT(ISERROR(MATCH(DATE(M16334,N16334,DAY(L16334)),OFFSET($AD$15:$AD$22,0,M16334-$AD$14),0)))),"Off","On")</f>
        <v>Off</v>
      </c>
    </row>
    <row r="16335" spans="12:16" x14ac:dyDescent="0.25">
      <c r="L16335" s="57">
        <v>44877.5</v>
      </c>
      <c r="M16335" s="55">
        <f t="shared" si="795"/>
        <v>2022</v>
      </c>
      <c r="N16335" s="55">
        <f t="shared" si="796"/>
        <v>11</v>
      </c>
      <c r="O16335" s="55">
        <f t="shared" si="797"/>
        <v>7</v>
      </c>
      <c r="P16335" s="54" t="str" cm="1">
        <f t="array" aca="1" ref="P16335" ca="1">IF(OR(O16335=1,O16335=7,INDEX($AD$28:$AO$51,HOUR(L16335)+1,N16335)&lt;&gt;"On",NOT(ISERROR(MATCH(DATE(M16335,N16335,DAY(L16335)),OFFSET($AD$15:$AD$22,0,M16335-$AD$14),0)))),"Off","On")</f>
        <v>Off</v>
      </c>
    </row>
    <row r="16336" spans="12:16" x14ac:dyDescent="0.25">
      <c r="L16336" s="57">
        <v>44877.541666666664</v>
      </c>
      <c r="M16336" s="55">
        <f t="shared" si="795"/>
        <v>2022</v>
      </c>
      <c r="N16336" s="55">
        <f t="shared" si="796"/>
        <v>11</v>
      </c>
      <c r="O16336" s="55">
        <f t="shared" si="797"/>
        <v>7</v>
      </c>
      <c r="P16336" s="54" t="str" cm="1">
        <f t="array" aca="1" ref="P16336" ca="1">IF(OR(O16336=1,O16336=7,INDEX($AD$28:$AO$51,HOUR(L16336)+1,N16336)&lt;&gt;"On",NOT(ISERROR(MATCH(DATE(M16336,N16336,DAY(L16336)),OFFSET($AD$15:$AD$22,0,M16336-$AD$14),0)))),"Off","On")</f>
        <v>Off</v>
      </c>
    </row>
    <row r="16337" spans="12:16" x14ac:dyDescent="0.25">
      <c r="L16337" s="57">
        <v>44877.583333333336</v>
      </c>
      <c r="M16337" s="55">
        <f t="shared" si="795"/>
        <v>2022</v>
      </c>
      <c r="N16337" s="55">
        <f t="shared" si="796"/>
        <v>11</v>
      </c>
      <c r="O16337" s="55">
        <f t="shared" si="797"/>
        <v>7</v>
      </c>
      <c r="P16337" s="54" t="str" cm="1">
        <f t="array" aca="1" ref="P16337" ca="1">IF(OR(O16337=1,O16337=7,INDEX($AD$28:$AO$51,HOUR(L16337)+1,N16337)&lt;&gt;"On",NOT(ISERROR(MATCH(DATE(M16337,N16337,DAY(L16337)),OFFSET($AD$15:$AD$22,0,M16337-$AD$14),0)))),"Off","On")</f>
        <v>Off</v>
      </c>
    </row>
    <row r="16338" spans="12:16" x14ac:dyDescent="0.25">
      <c r="L16338" s="57">
        <v>44877.625</v>
      </c>
      <c r="M16338" s="55">
        <f t="shared" si="795"/>
        <v>2022</v>
      </c>
      <c r="N16338" s="55">
        <f t="shared" si="796"/>
        <v>11</v>
      </c>
      <c r="O16338" s="55">
        <f t="shared" si="797"/>
        <v>7</v>
      </c>
      <c r="P16338" s="54" t="str" cm="1">
        <f t="array" aca="1" ref="P16338" ca="1">IF(OR(O16338=1,O16338=7,INDEX($AD$28:$AO$51,HOUR(L16338)+1,N16338)&lt;&gt;"On",NOT(ISERROR(MATCH(DATE(M16338,N16338,DAY(L16338)),OFFSET($AD$15:$AD$22,0,M16338-$AD$14),0)))),"Off","On")</f>
        <v>Off</v>
      </c>
    </row>
    <row r="16339" spans="12:16" x14ac:dyDescent="0.25">
      <c r="L16339" s="57">
        <v>44877.666666666664</v>
      </c>
      <c r="M16339" s="55">
        <f t="shared" si="795"/>
        <v>2022</v>
      </c>
      <c r="N16339" s="55">
        <f t="shared" si="796"/>
        <v>11</v>
      </c>
      <c r="O16339" s="55">
        <f t="shared" si="797"/>
        <v>7</v>
      </c>
      <c r="P16339" s="54" t="str" cm="1">
        <f t="array" aca="1" ref="P16339" ca="1">IF(OR(O16339=1,O16339=7,INDEX($AD$28:$AO$51,HOUR(L16339)+1,N16339)&lt;&gt;"On",NOT(ISERROR(MATCH(DATE(M16339,N16339,DAY(L16339)),OFFSET($AD$15:$AD$22,0,M16339-$AD$14),0)))),"Off","On")</f>
        <v>Off</v>
      </c>
    </row>
    <row r="16340" spans="12:16" x14ac:dyDescent="0.25">
      <c r="L16340" s="57">
        <v>44877.708333333336</v>
      </c>
      <c r="M16340" s="55">
        <f t="shared" si="795"/>
        <v>2022</v>
      </c>
      <c r="N16340" s="55">
        <f t="shared" si="796"/>
        <v>11</v>
      </c>
      <c r="O16340" s="55">
        <f t="shared" si="797"/>
        <v>7</v>
      </c>
      <c r="P16340" s="54" t="str" cm="1">
        <f t="array" aca="1" ref="P16340" ca="1">IF(OR(O16340=1,O16340=7,INDEX($AD$28:$AO$51,HOUR(L16340)+1,N16340)&lt;&gt;"On",NOT(ISERROR(MATCH(DATE(M16340,N16340,DAY(L16340)),OFFSET($AD$15:$AD$22,0,M16340-$AD$14),0)))),"Off","On")</f>
        <v>Off</v>
      </c>
    </row>
    <row r="16341" spans="12:16" x14ac:dyDescent="0.25">
      <c r="L16341" s="57">
        <v>44877.75</v>
      </c>
      <c r="M16341" s="55">
        <f t="shared" si="795"/>
        <v>2022</v>
      </c>
      <c r="N16341" s="55">
        <f t="shared" si="796"/>
        <v>11</v>
      </c>
      <c r="O16341" s="55">
        <f t="shared" si="797"/>
        <v>7</v>
      </c>
      <c r="P16341" s="54" t="str" cm="1">
        <f t="array" aca="1" ref="P16341" ca="1">IF(OR(O16341=1,O16341=7,INDEX($AD$28:$AO$51,HOUR(L16341)+1,N16341)&lt;&gt;"On",NOT(ISERROR(MATCH(DATE(M16341,N16341,DAY(L16341)),OFFSET($AD$15:$AD$22,0,M16341-$AD$14),0)))),"Off","On")</f>
        <v>Off</v>
      </c>
    </row>
    <row r="16342" spans="12:16" x14ac:dyDescent="0.25">
      <c r="L16342" s="57">
        <v>44877.791666666664</v>
      </c>
      <c r="M16342" s="55">
        <f t="shared" si="795"/>
        <v>2022</v>
      </c>
      <c r="N16342" s="55">
        <f t="shared" si="796"/>
        <v>11</v>
      </c>
      <c r="O16342" s="55">
        <f t="shared" si="797"/>
        <v>7</v>
      </c>
      <c r="P16342" s="54" t="str" cm="1">
        <f t="array" aca="1" ref="P16342" ca="1">IF(OR(O16342=1,O16342=7,INDEX($AD$28:$AO$51,HOUR(L16342)+1,N16342)&lt;&gt;"On",NOT(ISERROR(MATCH(DATE(M16342,N16342,DAY(L16342)),OFFSET($AD$15:$AD$22,0,M16342-$AD$14),0)))),"Off","On")</f>
        <v>Off</v>
      </c>
    </row>
    <row r="16343" spans="12:16" x14ac:dyDescent="0.25">
      <c r="L16343" s="57">
        <v>44877.833333333336</v>
      </c>
      <c r="M16343" s="55">
        <f t="shared" si="795"/>
        <v>2022</v>
      </c>
      <c r="N16343" s="55">
        <f t="shared" si="796"/>
        <v>11</v>
      </c>
      <c r="O16343" s="55">
        <f t="shared" si="797"/>
        <v>7</v>
      </c>
      <c r="P16343" s="54" t="str" cm="1">
        <f t="array" aca="1" ref="P16343" ca="1">IF(OR(O16343=1,O16343=7,INDEX($AD$28:$AO$51,HOUR(L16343)+1,N16343)&lt;&gt;"On",NOT(ISERROR(MATCH(DATE(M16343,N16343,DAY(L16343)),OFFSET($AD$15:$AD$22,0,M16343-$AD$14),0)))),"Off","On")</f>
        <v>Off</v>
      </c>
    </row>
    <row r="16344" spans="12:16" x14ac:dyDescent="0.25">
      <c r="L16344" s="57">
        <v>44877.875</v>
      </c>
      <c r="M16344" s="55">
        <f t="shared" si="795"/>
        <v>2022</v>
      </c>
      <c r="N16344" s="55">
        <f t="shared" si="796"/>
        <v>11</v>
      </c>
      <c r="O16344" s="55">
        <f t="shared" si="797"/>
        <v>7</v>
      </c>
      <c r="P16344" s="54" t="str" cm="1">
        <f t="array" aca="1" ref="P16344" ca="1">IF(OR(O16344=1,O16344=7,INDEX($AD$28:$AO$51,HOUR(L16344)+1,N16344)&lt;&gt;"On",NOT(ISERROR(MATCH(DATE(M16344,N16344,DAY(L16344)),OFFSET($AD$15:$AD$22,0,M16344-$AD$14),0)))),"Off","On")</f>
        <v>Off</v>
      </c>
    </row>
    <row r="16345" spans="12:16" x14ac:dyDescent="0.25">
      <c r="L16345" s="57">
        <v>44877.916666666664</v>
      </c>
      <c r="M16345" s="55">
        <f t="shared" si="795"/>
        <v>2022</v>
      </c>
      <c r="N16345" s="55">
        <f t="shared" si="796"/>
        <v>11</v>
      </c>
      <c r="O16345" s="55">
        <f t="shared" si="797"/>
        <v>7</v>
      </c>
      <c r="P16345" s="54" t="str" cm="1">
        <f t="array" aca="1" ref="P16345" ca="1">IF(OR(O16345=1,O16345=7,INDEX($AD$28:$AO$51,HOUR(L16345)+1,N16345)&lt;&gt;"On",NOT(ISERROR(MATCH(DATE(M16345,N16345,DAY(L16345)),OFFSET($AD$15:$AD$22,0,M16345-$AD$14),0)))),"Off","On")</f>
        <v>Off</v>
      </c>
    </row>
    <row r="16346" spans="12:16" x14ac:dyDescent="0.25">
      <c r="L16346" s="57">
        <v>44877.958333333336</v>
      </c>
      <c r="M16346" s="55">
        <f t="shared" si="795"/>
        <v>2022</v>
      </c>
      <c r="N16346" s="55">
        <f t="shared" si="796"/>
        <v>11</v>
      </c>
      <c r="O16346" s="55">
        <f t="shared" si="797"/>
        <v>7</v>
      </c>
      <c r="P16346" s="54" t="str" cm="1">
        <f t="array" aca="1" ref="P16346" ca="1">IF(OR(O16346=1,O16346=7,INDEX($AD$28:$AO$51,HOUR(L16346)+1,N16346)&lt;&gt;"On",NOT(ISERROR(MATCH(DATE(M16346,N16346,DAY(L16346)),OFFSET($AD$15:$AD$22,0,M16346-$AD$14),0)))),"Off","On")</f>
        <v>Off</v>
      </c>
    </row>
    <row r="16347" spans="12:16" x14ac:dyDescent="0.25">
      <c r="L16347" s="57">
        <v>44878</v>
      </c>
      <c r="M16347" s="55">
        <f t="shared" si="795"/>
        <v>2022</v>
      </c>
      <c r="N16347" s="55">
        <f t="shared" si="796"/>
        <v>11</v>
      </c>
      <c r="O16347" s="55">
        <f t="shared" si="797"/>
        <v>1</v>
      </c>
      <c r="P16347" s="54" t="str" cm="1">
        <f t="array" aca="1" ref="P16347" ca="1">IF(OR(O16347=1,O16347=7,INDEX($AD$28:$AO$51,HOUR(L16347)+1,N16347)&lt;&gt;"On",NOT(ISERROR(MATCH(DATE(M16347,N16347,DAY(L16347)),OFFSET($AD$15:$AD$22,0,M16347-$AD$14),0)))),"Off","On")</f>
        <v>Off</v>
      </c>
    </row>
    <row r="16348" spans="12:16" x14ac:dyDescent="0.25">
      <c r="L16348" s="57">
        <v>44878.041666666664</v>
      </c>
      <c r="M16348" s="55">
        <f t="shared" si="795"/>
        <v>2022</v>
      </c>
      <c r="N16348" s="55">
        <f t="shared" si="796"/>
        <v>11</v>
      </c>
      <c r="O16348" s="55">
        <f t="shared" si="797"/>
        <v>1</v>
      </c>
      <c r="P16348" s="54" t="str" cm="1">
        <f t="array" aca="1" ref="P16348" ca="1">IF(OR(O16348=1,O16348=7,INDEX($AD$28:$AO$51,HOUR(L16348)+1,N16348)&lt;&gt;"On",NOT(ISERROR(MATCH(DATE(M16348,N16348,DAY(L16348)),OFFSET($AD$15:$AD$22,0,M16348-$AD$14),0)))),"Off","On")</f>
        <v>Off</v>
      </c>
    </row>
    <row r="16349" spans="12:16" x14ac:dyDescent="0.25">
      <c r="L16349" s="57">
        <v>44878.083333333336</v>
      </c>
      <c r="M16349" s="55">
        <f t="shared" si="795"/>
        <v>2022</v>
      </c>
      <c r="N16349" s="55">
        <f t="shared" si="796"/>
        <v>11</v>
      </c>
      <c r="O16349" s="55">
        <f t="shared" si="797"/>
        <v>1</v>
      </c>
      <c r="P16349" s="54" t="str" cm="1">
        <f t="array" aca="1" ref="P16349" ca="1">IF(OR(O16349=1,O16349=7,INDEX($AD$28:$AO$51,HOUR(L16349)+1,N16349)&lt;&gt;"On",NOT(ISERROR(MATCH(DATE(M16349,N16349,DAY(L16349)),OFFSET($AD$15:$AD$22,0,M16349-$AD$14),0)))),"Off","On")</f>
        <v>Off</v>
      </c>
    </row>
    <row r="16350" spans="12:16" x14ac:dyDescent="0.25">
      <c r="L16350" s="57">
        <v>44878.125</v>
      </c>
      <c r="M16350" s="55">
        <f t="shared" si="795"/>
        <v>2022</v>
      </c>
      <c r="N16350" s="55">
        <f t="shared" si="796"/>
        <v>11</v>
      </c>
      <c r="O16350" s="55">
        <f t="shared" si="797"/>
        <v>1</v>
      </c>
      <c r="P16350" s="54" t="str" cm="1">
        <f t="array" aca="1" ref="P16350" ca="1">IF(OR(O16350=1,O16350=7,INDEX($AD$28:$AO$51,HOUR(L16350)+1,N16350)&lt;&gt;"On",NOT(ISERROR(MATCH(DATE(M16350,N16350,DAY(L16350)),OFFSET($AD$15:$AD$22,0,M16350-$AD$14),0)))),"Off","On")</f>
        <v>Off</v>
      </c>
    </row>
    <row r="16351" spans="12:16" x14ac:dyDescent="0.25">
      <c r="L16351" s="57">
        <v>44878.166666666664</v>
      </c>
      <c r="M16351" s="55">
        <f t="shared" si="795"/>
        <v>2022</v>
      </c>
      <c r="N16351" s="55">
        <f t="shared" si="796"/>
        <v>11</v>
      </c>
      <c r="O16351" s="55">
        <f t="shared" si="797"/>
        <v>1</v>
      </c>
      <c r="P16351" s="54" t="str" cm="1">
        <f t="array" aca="1" ref="P16351" ca="1">IF(OR(O16351=1,O16351=7,INDEX($AD$28:$AO$51,HOUR(L16351)+1,N16351)&lt;&gt;"On",NOT(ISERROR(MATCH(DATE(M16351,N16351,DAY(L16351)),OFFSET($AD$15:$AD$22,0,M16351-$AD$14),0)))),"Off","On")</f>
        <v>Off</v>
      </c>
    </row>
    <row r="16352" spans="12:16" x14ac:dyDescent="0.25">
      <c r="L16352" s="57">
        <v>44878.208333333336</v>
      </c>
      <c r="M16352" s="55">
        <f t="shared" si="795"/>
        <v>2022</v>
      </c>
      <c r="N16352" s="55">
        <f t="shared" si="796"/>
        <v>11</v>
      </c>
      <c r="O16352" s="55">
        <f t="shared" si="797"/>
        <v>1</v>
      </c>
      <c r="P16352" s="54" t="str" cm="1">
        <f t="array" aca="1" ref="P16352" ca="1">IF(OR(O16352=1,O16352=7,INDEX($AD$28:$AO$51,HOUR(L16352)+1,N16352)&lt;&gt;"On",NOT(ISERROR(MATCH(DATE(M16352,N16352,DAY(L16352)),OFFSET($AD$15:$AD$22,0,M16352-$AD$14),0)))),"Off","On")</f>
        <v>Off</v>
      </c>
    </row>
    <row r="16353" spans="12:16" x14ac:dyDescent="0.25">
      <c r="L16353" s="57">
        <v>44878.25</v>
      </c>
      <c r="M16353" s="55">
        <f t="shared" si="795"/>
        <v>2022</v>
      </c>
      <c r="N16353" s="55">
        <f t="shared" si="796"/>
        <v>11</v>
      </c>
      <c r="O16353" s="55">
        <f t="shared" si="797"/>
        <v>1</v>
      </c>
      <c r="P16353" s="54" t="str" cm="1">
        <f t="array" aca="1" ref="P16353" ca="1">IF(OR(O16353=1,O16353=7,INDEX($AD$28:$AO$51,HOUR(L16353)+1,N16353)&lt;&gt;"On",NOT(ISERROR(MATCH(DATE(M16353,N16353,DAY(L16353)),OFFSET($AD$15:$AD$22,0,M16353-$AD$14),0)))),"Off","On")</f>
        <v>Off</v>
      </c>
    </row>
    <row r="16354" spans="12:16" x14ac:dyDescent="0.25">
      <c r="L16354" s="57">
        <v>44878.291666666664</v>
      </c>
      <c r="M16354" s="55">
        <f t="shared" si="795"/>
        <v>2022</v>
      </c>
      <c r="N16354" s="55">
        <f t="shared" si="796"/>
        <v>11</v>
      </c>
      <c r="O16354" s="55">
        <f t="shared" si="797"/>
        <v>1</v>
      </c>
      <c r="P16354" s="54" t="str" cm="1">
        <f t="array" aca="1" ref="P16354" ca="1">IF(OR(O16354=1,O16354=7,INDEX($AD$28:$AO$51,HOUR(L16354)+1,N16354)&lt;&gt;"On",NOT(ISERROR(MATCH(DATE(M16354,N16354,DAY(L16354)),OFFSET($AD$15:$AD$22,0,M16354-$AD$14),0)))),"Off","On")</f>
        <v>Off</v>
      </c>
    </row>
    <row r="16355" spans="12:16" x14ac:dyDescent="0.25">
      <c r="L16355" s="57">
        <v>44878.333333333336</v>
      </c>
      <c r="M16355" s="55">
        <f t="shared" si="795"/>
        <v>2022</v>
      </c>
      <c r="N16355" s="55">
        <f t="shared" si="796"/>
        <v>11</v>
      </c>
      <c r="O16355" s="55">
        <f t="shared" si="797"/>
        <v>1</v>
      </c>
      <c r="P16355" s="54" t="str" cm="1">
        <f t="array" aca="1" ref="P16355" ca="1">IF(OR(O16355=1,O16355=7,INDEX($AD$28:$AO$51,HOUR(L16355)+1,N16355)&lt;&gt;"On",NOT(ISERROR(MATCH(DATE(M16355,N16355,DAY(L16355)),OFFSET($AD$15:$AD$22,0,M16355-$AD$14),0)))),"Off","On")</f>
        <v>Off</v>
      </c>
    </row>
    <row r="16356" spans="12:16" x14ac:dyDescent="0.25">
      <c r="L16356" s="57">
        <v>44878.375</v>
      </c>
      <c r="M16356" s="55">
        <f t="shared" si="795"/>
        <v>2022</v>
      </c>
      <c r="N16356" s="55">
        <f t="shared" si="796"/>
        <v>11</v>
      </c>
      <c r="O16356" s="55">
        <f t="shared" si="797"/>
        <v>1</v>
      </c>
      <c r="P16356" s="54" t="str" cm="1">
        <f t="array" aca="1" ref="P16356" ca="1">IF(OR(O16356=1,O16356=7,INDEX($AD$28:$AO$51,HOUR(L16356)+1,N16356)&lt;&gt;"On",NOT(ISERROR(MATCH(DATE(M16356,N16356,DAY(L16356)),OFFSET($AD$15:$AD$22,0,M16356-$AD$14),0)))),"Off","On")</f>
        <v>Off</v>
      </c>
    </row>
    <row r="16357" spans="12:16" x14ac:dyDescent="0.25">
      <c r="L16357" s="57">
        <v>44878.416666666664</v>
      </c>
      <c r="M16357" s="55">
        <f t="shared" si="795"/>
        <v>2022</v>
      </c>
      <c r="N16357" s="55">
        <f t="shared" si="796"/>
        <v>11</v>
      </c>
      <c r="O16357" s="55">
        <f t="shared" si="797"/>
        <v>1</v>
      </c>
      <c r="P16357" s="54" t="str" cm="1">
        <f t="array" aca="1" ref="P16357" ca="1">IF(OR(O16357=1,O16357=7,INDEX($AD$28:$AO$51,HOUR(L16357)+1,N16357)&lt;&gt;"On",NOT(ISERROR(MATCH(DATE(M16357,N16357,DAY(L16357)),OFFSET($AD$15:$AD$22,0,M16357-$AD$14),0)))),"Off","On")</f>
        <v>Off</v>
      </c>
    </row>
    <row r="16358" spans="12:16" x14ac:dyDescent="0.25">
      <c r="L16358" s="57">
        <v>44878.458333333336</v>
      </c>
      <c r="M16358" s="55">
        <f t="shared" si="795"/>
        <v>2022</v>
      </c>
      <c r="N16358" s="55">
        <f t="shared" si="796"/>
        <v>11</v>
      </c>
      <c r="O16358" s="55">
        <f t="shared" si="797"/>
        <v>1</v>
      </c>
      <c r="P16358" s="54" t="str" cm="1">
        <f t="array" aca="1" ref="P16358" ca="1">IF(OR(O16358=1,O16358=7,INDEX($AD$28:$AO$51,HOUR(L16358)+1,N16358)&lt;&gt;"On",NOT(ISERROR(MATCH(DATE(M16358,N16358,DAY(L16358)),OFFSET($AD$15:$AD$22,0,M16358-$AD$14),0)))),"Off","On")</f>
        <v>Off</v>
      </c>
    </row>
    <row r="16359" spans="12:16" x14ac:dyDescent="0.25">
      <c r="L16359" s="57">
        <v>44878.5</v>
      </c>
      <c r="M16359" s="55">
        <f t="shared" si="795"/>
        <v>2022</v>
      </c>
      <c r="N16359" s="55">
        <f t="shared" si="796"/>
        <v>11</v>
      </c>
      <c r="O16359" s="55">
        <f t="shared" si="797"/>
        <v>1</v>
      </c>
      <c r="P16359" s="54" t="str" cm="1">
        <f t="array" aca="1" ref="P16359" ca="1">IF(OR(O16359=1,O16359=7,INDEX($AD$28:$AO$51,HOUR(L16359)+1,N16359)&lt;&gt;"On",NOT(ISERROR(MATCH(DATE(M16359,N16359,DAY(L16359)),OFFSET($AD$15:$AD$22,0,M16359-$AD$14),0)))),"Off","On")</f>
        <v>Off</v>
      </c>
    </row>
    <row r="16360" spans="12:16" x14ac:dyDescent="0.25">
      <c r="L16360" s="57">
        <v>44878.541666666664</v>
      </c>
      <c r="M16360" s="55">
        <f t="shared" si="795"/>
        <v>2022</v>
      </c>
      <c r="N16360" s="55">
        <f t="shared" si="796"/>
        <v>11</v>
      </c>
      <c r="O16360" s="55">
        <f t="shared" si="797"/>
        <v>1</v>
      </c>
      <c r="P16360" s="54" t="str" cm="1">
        <f t="array" aca="1" ref="P16360" ca="1">IF(OR(O16360=1,O16360=7,INDEX($AD$28:$AO$51,HOUR(L16360)+1,N16360)&lt;&gt;"On",NOT(ISERROR(MATCH(DATE(M16360,N16360,DAY(L16360)),OFFSET($AD$15:$AD$22,0,M16360-$AD$14),0)))),"Off","On")</f>
        <v>Off</v>
      </c>
    </row>
    <row r="16361" spans="12:16" x14ac:dyDescent="0.25">
      <c r="L16361" s="57">
        <v>44878.583333333336</v>
      </c>
      <c r="M16361" s="55">
        <f t="shared" si="795"/>
        <v>2022</v>
      </c>
      <c r="N16361" s="55">
        <f t="shared" si="796"/>
        <v>11</v>
      </c>
      <c r="O16361" s="55">
        <f t="shared" si="797"/>
        <v>1</v>
      </c>
      <c r="P16361" s="54" t="str" cm="1">
        <f t="array" aca="1" ref="P16361" ca="1">IF(OR(O16361=1,O16361=7,INDEX($AD$28:$AO$51,HOUR(L16361)+1,N16361)&lt;&gt;"On",NOT(ISERROR(MATCH(DATE(M16361,N16361,DAY(L16361)),OFFSET($AD$15:$AD$22,0,M16361-$AD$14),0)))),"Off","On")</f>
        <v>Off</v>
      </c>
    </row>
    <row r="16362" spans="12:16" x14ac:dyDescent="0.25">
      <c r="L16362" s="57">
        <v>44878.625</v>
      </c>
      <c r="M16362" s="55">
        <f t="shared" si="795"/>
        <v>2022</v>
      </c>
      <c r="N16362" s="55">
        <f t="shared" si="796"/>
        <v>11</v>
      </c>
      <c r="O16362" s="55">
        <f t="shared" si="797"/>
        <v>1</v>
      </c>
      <c r="P16362" s="54" t="str" cm="1">
        <f t="array" aca="1" ref="P16362" ca="1">IF(OR(O16362=1,O16362=7,INDEX($AD$28:$AO$51,HOUR(L16362)+1,N16362)&lt;&gt;"On",NOT(ISERROR(MATCH(DATE(M16362,N16362,DAY(L16362)),OFFSET($AD$15:$AD$22,0,M16362-$AD$14),0)))),"Off","On")</f>
        <v>Off</v>
      </c>
    </row>
    <row r="16363" spans="12:16" x14ac:dyDescent="0.25">
      <c r="L16363" s="57">
        <v>44878.666666666664</v>
      </c>
      <c r="M16363" s="55">
        <f t="shared" si="795"/>
        <v>2022</v>
      </c>
      <c r="N16363" s="55">
        <f t="shared" si="796"/>
        <v>11</v>
      </c>
      <c r="O16363" s="55">
        <f t="shared" si="797"/>
        <v>1</v>
      </c>
      <c r="P16363" s="54" t="str" cm="1">
        <f t="array" aca="1" ref="P16363" ca="1">IF(OR(O16363=1,O16363=7,INDEX($AD$28:$AO$51,HOUR(L16363)+1,N16363)&lt;&gt;"On",NOT(ISERROR(MATCH(DATE(M16363,N16363,DAY(L16363)),OFFSET($AD$15:$AD$22,0,M16363-$AD$14),0)))),"Off","On")</f>
        <v>Off</v>
      </c>
    </row>
    <row r="16364" spans="12:16" x14ac:dyDescent="0.25">
      <c r="L16364" s="57">
        <v>44878.708333333336</v>
      </c>
      <c r="M16364" s="55">
        <f t="shared" si="795"/>
        <v>2022</v>
      </c>
      <c r="N16364" s="55">
        <f t="shared" si="796"/>
        <v>11</v>
      </c>
      <c r="O16364" s="55">
        <f t="shared" si="797"/>
        <v>1</v>
      </c>
      <c r="P16364" s="54" t="str" cm="1">
        <f t="array" aca="1" ref="P16364" ca="1">IF(OR(O16364=1,O16364=7,INDEX($AD$28:$AO$51,HOUR(L16364)+1,N16364)&lt;&gt;"On",NOT(ISERROR(MATCH(DATE(M16364,N16364,DAY(L16364)),OFFSET($AD$15:$AD$22,0,M16364-$AD$14),0)))),"Off","On")</f>
        <v>Off</v>
      </c>
    </row>
    <row r="16365" spans="12:16" x14ac:dyDescent="0.25">
      <c r="L16365" s="57">
        <v>44878.75</v>
      </c>
      <c r="M16365" s="55">
        <f t="shared" si="795"/>
        <v>2022</v>
      </c>
      <c r="N16365" s="55">
        <f t="shared" si="796"/>
        <v>11</v>
      </c>
      <c r="O16365" s="55">
        <f t="shared" si="797"/>
        <v>1</v>
      </c>
      <c r="P16365" s="54" t="str" cm="1">
        <f t="array" aca="1" ref="P16365" ca="1">IF(OR(O16365=1,O16365=7,INDEX($AD$28:$AO$51,HOUR(L16365)+1,N16365)&lt;&gt;"On",NOT(ISERROR(MATCH(DATE(M16365,N16365,DAY(L16365)),OFFSET($AD$15:$AD$22,0,M16365-$AD$14),0)))),"Off","On")</f>
        <v>Off</v>
      </c>
    </row>
    <row r="16366" spans="12:16" x14ac:dyDescent="0.25">
      <c r="L16366" s="57">
        <v>44878.791666666664</v>
      </c>
      <c r="M16366" s="55">
        <f t="shared" si="795"/>
        <v>2022</v>
      </c>
      <c r="N16366" s="55">
        <f t="shared" si="796"/>
        <v>11</v>
      </c>
      <c r="O16366" s="55">
        <f t="shared" si="797"/>
        <v>1</v>
      </c>
      <c r="P16366" s="54" t="str" cm="1">
        <f t="array" aca="1" ref="P16366" ca="1">IF(OR(O16366=1,O16366=7,INDEX($AD$28:$AO$51,HOUR(L16366)+1,N16366)&lt;&gt;"On",NOT(ISERROR(MATCH(DATE(M16366,N16366,DAY(L16366)),OFFSET($AD$15:$AD$22,0,M16366-$AD$14),0)))),"Off","On")</f>
        <v>Off</v>
      </c>
    </row>
    <row r="16367" spans="12:16" x14ac:dyDescent="0.25">
      <c r="L16367" s="57">
        <v>44878.833333333336</v>
      </c>
      <c r="M16367" s="55">
        <f t="shared" si="795"/>
        <v>2022</v>
      </c>
      <c r="N16367" s="55">
        <f t="shared" si="796"/>
        <v>11</v>
      </c>
      <c r="O16367" s="55">
        <f t="shared" si="797"/>
        <v>1</v>
      </c>
      <c r="P16367" s="54" t="str" cm="1">
        <f t="array" aca="1" ref="P16367" ca="1">IF(OR(O16367=1,O16367=7,INDEX($AD$28:$AO$51,HOUR(L16367)+1,N16367)&lt;&gt;"On",NOT(ISERROR(MATCH(DATE(M16367,N16367,DAY(L16367)),OFFSET($AD$15:$AD$22,0,M16367-$AD$14),0)))),"Off","On")</f>
        <v>Off</v>
      </c>
    </row>
    <row r="16368" spans="12:16" x14ac:dyDescent="0.25">
      <c r="L16368" s="57">
        <v>44878.875</v>
      </c>
      <c r="M16368" s="55">
        <f t="shared" si="795"/>
        <v>2022</v>
      </c>
      <c r="N16368" s="55">
        <f t="shared" si="796"/>
        <v>11</v>
      </c>
      <c r="O16368" s="55">
        <f t="shared" si="797"/>
        <v>1</v>
      </c>
      <c r="P16368" s="54" t="str" cm="1">
        <f t="array" aca="1" ref="P16368" ca="1">IF(OR(O16368=1,O16368=7,INDEX($AD$28:$AO$51,HOUR(L16368)+1,N16368)&lt;&gt;"On",NOT(ISERROR(MATCH(DATE(M16368,N16368,DAY(L16368)),OFFSET($AD$15:$AD$22,0,M16368-$AD$14),0)))),"Off","On")</f>
        <v>Off</v>
      </c>
    </row>
    <row r="16369" spans="12:16" x14ac:dyDescent="0.25">
      <c r="L16369" s="57">
        <v>44878.916666666664</v>
      </c>
      <c r="M16369" s="55">
        <f t="shared" si="795"/>
        <v>2022</v>
      </c>
      <c r="N16369" s="55">
        <f t="shared" si="796"/>
        <v>11</v>
      </c>
      <c r="O16369" s="55">
        <f t="shared" si="797"/>
        <v>1</v>
      </c>
      <c r="P16369" s="54" t="str" cm="1">
        <f t="array" aca="1" ref="P16369" ca="1">IF(OR(O16369=1,O16369=7,INDEX($AD$28:$AO$51,HOUR(L16369)+1,N16369)&lt;&gt;"On",NOT(ISERROR(MATCH(DATE(M16369,N16369,DAY(L16369)),OFFSET($AD$15:$AD$22,0,M16369-$AD$14),0)))),"Off","On")</f>
        <v>Off</v>
      </c>
    </row>
    <row r="16370" spans="12:16" x14ac:dyDescent="0.25">
      <c r="L16370" s="57">
        <v>44878.958333333336</v>
      </c>
      <c r="M16370" s="55">
        <f t="shared" si="795"/>
        <v>2022</v>
      </c>
      <c r="N16370" s="55">
        <f t="shared" si="796"/>
        <v>11</v>
      </c>
      <c r="O16370" s="55">
        <f t="shared" si="797"/>
        <v>1</v>
      </c>
      <c r="P16370" s="54" t="str" cm="1">
        <f t="array" aca="1" ref="P16370" ca="1">IF(OR(O16370=1,O16370=7,INDEX($AD$28:$AO$51,HOUR(L16370)+1,N16370)&lt;&gt;"On",NOT(ISERROR(MATCH(DATE(M16370,N16370,DAY(L16370)),OFFSET($AD$15:$AD$22,0,M16370-$AD$14),0)))),"Off","On")</f>
        <v>Off</v>
      </c>
    </row>
    <row r="16371" spans="12:16" x14ac:dyDescent="0.25">
      <c r="L16371" s="57">
        <v>44879</v>
      </c>
      <c r="M16371" s="55">
        <f t="shared" si="795"/>
        <v>2022</v>
      </c>
      <c r="N16371" s="55">
        <f t="shared" si="796"/>
        <v>11</v>
      </c>
      <c r="O16371" s="55">
        <f t="shared" si="797"/>
        <v>2</v>
      </c>
      <c r="P16371" s="54" t="str" cm="1">
        <f t="array" aca="1" ref="P16371" ca="1">IF(OR(O16371=1,O16371=7,INDEX($AD$28:$AO$51,HOUR(L16371)+1,N16371)&lt;&gt;"On",NOT(ISERROR(MATCH(DATE(M16371,N16371,DAY(L16371)),OFFSET($AD$15:$AD$22,0,M16371-$AD$14),0)))),"Off","On")</f>
        <v>Off</v>
      </c>
    </row>
    <row r="16372" spans="12:16" x14ac:dyDescent="0.25">
      <c r="L16372" s="57">
        <v>44879.041666666664</v>
      </c>
      <c r="M16372" s="55">
        <f t="shared" si="795"/>
        <v>2022</v>
      </c>
      <c r="N16372" s="55">
        <f t="shared" si="796"/>
        <v>11</v>
      </c>
      <c r="O16372" s="55">
        <f t="shared" si="797"/>
        <v>2</v>
      </c>
      <c r="P16372" s="54" t="str" cm="1">
        <f t="array" aca="1" ref="P16372" ca="1">IF(OR(O16372=1,O16372=7,INDEX($AD$28:$AO$51,HOUR(L16372)+1,N16372)&lt;&gt;"On",NOT(ISERROR(MATCH(DATE(M16372,N16372,DAY(L16372)),OFFSET($AD$15:$AD$22,0,M16372-$AD$14),0)))),"Off","On")</f>
        <v>Off</v>
      </c>
    </row>
    <row r="16373" spans="12:16" x14ac:dyDescent="0.25">
      <c r="L16373" s="57">
        <v>44879.083333333336</v>
      </c>
      <c r="M16373" s="55">
        <f t="shared" si="795"/>
        <v>2022</v>
      </c>
      <c r="N16373" s="55">
        <f t="shared" si="796"/>
        <v>11</v>
      </c>
      <c r="O16373" s="55">
        <f t="shared" si="797"/>
        <v>2</v>
      </c>
      <c r="P16373" s="54" t="str" cm="1">
        <f t="array" aca="1" ref="P16373" ca="1">IF(OR(O16373=1,O16373=7,INDEX($AD$28:$AO$51,HOUR(L16373)+1,N16373)&lt;&gt;"On",NOT(ISERROR(MATCH(DATE(M16373,N16373,DAY(L16373)),OFFSET($AD$15:$AD$22,0,M16373-$AD$14),0)))),"Off","On")</f>
        <v>Off</v>
      </c>
    </row>
    <row r="16374" spans="12:16" x14ac:dyDescent="0.25">
      <c r="L16374" s="57">
        <v>44879.125</v>
      </c>
      <c r="M16374" s="55">
        <f t="shared" si="795"/>
        <v>2022</v>
      </c>
      <c r="N16374" s="55">
        <f t="shared" si="796"/>
        <v>11</v>
      </c>
      <c r="O16374" s="55">
        <f t="shared" si="797"/>
        <v>2</v>
      </c>
      <c r="P16374" s="54" t="str" cm="1">
        <f t="array" aca="1" ref="P16374" ca="1">IF(OR(O16374=1,O16374=7,INDEX($AD$28:$AO$51,HOUR(L16374)+1,N16374)&lt;&gt;"On",NOT(ISERROR(MATCH(DATE(M16374,N16374,DAY(L16374)),OFFSET($AD$15:$AD$22,0,M16374-$AD$14),0)))),"Off","On")</f>
        <v>Off</v>
      </c>
    </row>
    <row r="16375" spans="12:16" x14ac:dyDescent="0.25">
      <c r="L16375" s="57">
        <v>44879.166666666664</v>
      </c>
      <c r="M16375" s="55">
        <f t="shared" si="795"/>
        <v>2022</v>
      </c>
      <c r="N16375" s="55">
        <f t="shared" si="796"/>
        <v>11</v>
      </c>
      <c r="O16375" s="55">
        <f t="shared" si="797"/>
        <v>2</v>
      </c>
      <c r="P16375" s="54" t="str" cm="1">
        <f t="array" aca="1" ref="P16375" ca="1">IF(OR(O16375=1,O16375=7,INDEX($AD$28:$AO$51,HOUR(L16375)+1,N16375)&lt;&gt;"On",NOT(ISERROR(MATCH(DATE(M16375,N16375,DAY(L16375)),OFFSET($AD$15:$AD$22,0,M16375-$AD$14),0)))),"Off","On")</f>
        <v>Off</v>
      </c>
    </row>
    <row r="16376" spans="12:16" x14ac:dyDescent="0.25">
      <c r="L16376" s="57">
        <v>44879.208333333336</v>
      </c>
      <c r="M16376" s="55">
        <f t="shared" si="795"/>
        <v>2022</v>
      </c>
      <c r="N16376" s="55">
        <f t="shared" si="796"/>
        <v>11</v>
      </c>
      <c r="O16376" s="55">
        <f t="shared" si="797"/>
        <v>2</v>
      </c>
      <c r="P16376" s="54" t="str" cm="1">
        <f t="array" aca="1" ref="P16376" ca="1">IF(OR(O16376=1,O16376=7,INDEX($AD$28:$AO$51,HOUR(L16376)+1,N16376)&lt;&gt;"On",NOT(ISERROR(MATCH(DATE(M16376,N16376,DAY(L16376)),OFFSET($AD$15:$AD$22,0,M16376-$AD$14),0)))),"Off","On")</f>
        <v>Off</v>
      </c>
    </row>
    <row r="16377" spans="12:16" x14ac:dyDescent="0.25">
      <c r="L16377" s="57">
        <v>44879.25</v>
      </c>
      <c r="M16377" s="55">
        <f t="shared" si="795"/>
        <v>2022</v>
      </c>
      <c r="N16377" s="55">
        <f t="shared" si="796"/>
        <v>11</v>
      </c>
      <c r="O16377" s="55">
        <f t="shared" si="797"/>
        <v>2</v>
      </c>
      <c r="P16377" s="54" t="str" cm="1">
        <f t="array" aca="1" ref="P16377" ca="1">IF(OR(O16377=1,O16377=7,INDEX($AD$28:$AO$51,HOUR(L16377)+1,N16377)&lt;&gt;"On",NOT(ISERROR(MATCH(DATE(M16377,N16377,DAY(L16377)),OFFSET($AD$15:$AD$22,0,M16377-$AD$14),0)))),"Off","On")</f>
        <v>On</v>
      </c>
    </row>
    <row r="16378" spans="12:16" x14ac:dyDescent="0.25">
      <c r="L16378" s="57">
        <v>44879.291666666664</v>
      </c>
      <c r="M16378" s="55">
        <f t="shared" si="795"/>
        <v>2022</v>
      </c>
      <c r="N16378" s="55">
        <f t="shared" si="796"/>
        <v>11</v>
      </c>
      <c r="O16378" s="55">
        <f t="shared" si="797"/>
        <v>2</v>
      </c>
      <c r="P16378" s="54" t="str" cm="1">
        <f t="array" aca="1" ref="P16378" ca="1">IF(OR(O16378=1,O16378=7,INDEX($AD$28:$AO$51,HOUR(L16378)+1,N16378)&lt;&gt;"On",NOT(ISERROR(MATCH(DATE(M16378,N16378,DAY(L16378)),OFFSET($AD$15:$AD$22,0,M16378-$AD$14),0)))),"Off","On")</f>
        <v>On</v>
      </c>
    </row>
    <row r="16379" spans="12:16" x14ac:dyDescent="0.25">
      <c r="L16379" s="57">
        <v>44879.333333333336</v>
      </c>
      <c r="M16379" s="55">
        <f t="shared" si="795"/>
        <v>2022</v>
      </c>
      <c r="N16379" s="55">
        <f t="shared" si="796"/>
        <v>11</v>
      </c>
      <c r="O16379" s="55">
        <f t="shared" si="797"/>
        <v>2</v>
      </c>
      <c r="P16379" s="54" t="str" cm="1">
        <f t="array" aca="1" ref="P16379" ca="1">IF(OR(O16379=1,O16379=7,INDEX($AD$28:$AO$51,HOUR(L16379)+1,N16379)&lt;&gt;"On",NOT(ISERROR(MATCH(DATE(M16379,N16379,DAY(L16379)),OFFSET($AD$15:$AD$22,0,M16379-$AD$14),0)))),"Off","On")</f>
        <v>On</v>
      </c>
    </row>
    <row r="16380" spans="12:16" x14ac:dyDescent="0.25">
      <c r="L16380" s="57">
        <v>44879.375</v>
      </c>
      <c r="M16380" s="55">
        <f t="shared" si="795"/>
        <v>2022</v>
      </c>
      <c r="N16380" s="55">
        <f t="shared" si="796"/>
        <v>11</v>
      </c>
      <c r="O16380" s="55">
        <f t="shared" si="797"/>
        <v>2</v>
      </c>
      <c r="P16380" s="54" t="str" cm="1">
        <f t="array" aca="1" ref="P16380" ca="1">IF(OR(O16380=1,O16380=7,INDEX($AD$28:$AO$51,HOUR(L16380)+1,N16380)&lt;&gt;"On",NOT(ISERROR(MATCH(DATE(M16380,N16380,DAY(L16380)),OFFSET($AD$15:$AD$22,0,M16380-$AD$14),0)))),"Off","On")</f>
        <v>Off</v>
      </c>
    </row>
    <row r="16381" spans="12:16" x14ac:dyDescent="0.25">
      <c r="L16381" s="57">
        <v>44879.416666666664</v>
      </c>
      <c r="M16381" s="55">
        <f t="shared" si="795"/>
        <v>2022</v>
      </c>
      <c r="N16381" s="55">
        <f t="shared" si="796"/>
        <v>11</v>
      </c>
      <c r="O16381" s="55">
        <f t="shared" si="797"/>
        <v>2</v>
      </c>
      <c r="P16381" s="54" t="str" cm="1">
        <f t="array" aca="1" ref="P16381" ca="1">IF(OR(O16381=1,O16381=7,INDEX($AD$28:$AO$51,HOUR(L16381)+1,N16381)&lt;&gt;"On",NOT(ISERROR(MATCH(DATE(M16381,N16381,DAY(L16381)),OFFSET($AD$15:$AD$22,0,M16381-$AD$14),0)))),"Off","On")</f>
        <v>Off</v>
      </c>
    </row>
    <row r="16382" spans="12:16" x14ac:dyDescent="0.25">
      <c r="L16382" s="57">
        <v>44879.458333333336</v>
      </c>
      <c r="M16382" s="55">
        <f t="shared" si="795"/>
        <v>2022</v>
      </c>
      <c r="N16382" s="55">
        <f t="shared" si="796"/>
        <v>11</v>
      </c>
      <c r="O16382" s="55">
        <f t="shared" si="797"/>
        <v>2</v>
      </c>
      <c r="P16382" s="54" t="str" cm="1">
        <f t="array" aca="1" ref="P16382" ca="1">IF(OR(O16382=1,O16382=7,INDEX($AD$28:$AO$51,HOUR(L16382)+1,N16382)&lt;&gt;"On",NOT(ISERROR(MATCH(DATE(M16382,N16382,DAY(L16382)),OFFSET($AD$15:$AD$22,0,M16382-$AD$14),0)))),"Off","On")</f>
        <v>Off</v>
      </c>
    </row>
    <row r="16383" spans="12:16" x14ac:dyDescent="0.25">
      <c r="L16383" s="57">
        <v>44879.5</v>
      </c>
      <c r="M16383" s="55">
        <f t="shared" si="795"/>
        <v>2022</v>
      </c>
      <c r="N16383" s="55">
        <f t="shared" si="796"/>
        <v>11</v>
      </c>
      <c r="O16383" s="55">
        <f t="shared" si="797"/>
        <v>2</v>
      </c>
      <c r="P16383" s="54" t="str" cm="1">
        <f t="array" aca="1" ref="P16383" ca="1">IF(OR(O16383=1,O16383=7,INDEX($AD$28:$AO$51,HOUR(L16383)+1,N16383)&lt;&gt;"On",NOT(ISERROR(MATCH(DATE(M16383,N16383,DAY(L16383)),OFFSET($AD$15:$AD$22,0,M16383-$AD$14),0)))),"Off","On")</f>
        <v>Off</v>
      </c>
    </row>
    <row r="16384" spans="12:16" x14ac:dyDescent="0.25">
      <c r="L16384" s="57">
        <v>44879.541666666664</v>
      </c>
      <c r="M16384" s="55">
        <f t="shared" si="795"/>
        <v>2022</v>
      </c>
      <c r="N16384" s="55">
        <f t="shared" si="796"/>
        <v>11</v>
      </c>
      <c r="O16384" s="55">
        <f t="shared" si="797"/>
        <v>2</v>
      </c>
      <c r="P16384" s="54" t="str" cm="1">
        <f t="array" aca="1" ref="P16384" ca="1">IF(OR(O16384=1,O16384=7,INDEX($AD$28:$AO$51,HOUR(L16384)+1,N16384)&lt;&gt;"On",NOT(ISERROR(MATCH(DATE(M16384,N16384,DAY(L16384)),OFFSET($AD$15:$AD$22,0,M16384-$AD$14),0)))),"Off","On")</f>
        <v>Off</v>
      </c>
    </row>
    <row r="16385" spans="12:16" x14ac:dyDescent="0.25">
      <c r="L16385" s="57">
        <v>44879.583333333336</v>
      </c>
      <c r="M16385" s="55">
        <f t="shared" si="795"/>
        <v>2022</v>
      </c>
      <c r="N16385" s="55">
        <f t="shared" si="796"/>
        <v>11</v>
      </c>
      <c r="O16385" s="55">
        <f t="shared" si="797"/>
        <v>2</v>
      </c>
      <c r="P16385" s="54" t="str" cm="1">
        <f t="array" aca="1" ref="P16385" ca="1">IF(OR(O16385=1,O16385=7,INDEX($AD$28:$AO$51,HOUR(L16385)+1,N16385)&lt;&gt;"On",NOT(ISERROR(MATCH(DATE(M16385,N16385,DAY(L16385)),OFFSET($AD$15:$AD$22,0,M16385-$AD$14),0)))),"Off","On")</f>
        <v>Off</v>
      </c>
    </row>
    <row r="16386" spans="12:16" x14ac:dyDescent="0.25">
      <c r="L16386" s="57">
        <v>44879.625</v>
      </c>
      <c r="M16386" s="55">
        <f t="shared" si="795"/>
        <v>2022</v>
      </c>
      <c r="N16386" s="55">
        <f t="shared" si="796"/>
        <v>11</v>
      </c>
      <c r="O16386" s="55">
        <f t="shared" si="797"/>
        <v>2</v>
      </c>
      <c r="P16386" s="54" t="str" cm="1">
        <f t="array" aca="1" ref="P16386" ca="1">IF(OR(O16386=1,O16386=7,INDEX($AD$28:$AO$51,HOUR(L16386)+1,N16386)&lt;&gt;"On",NOT(ISERROR(MATCH(DATE(M16386,N16386,DAY(L16386)),OFFSET($AD$15:$AD$22,0,M16386-$AD$14),0)))),"Off","On")</f>
        <v>Off</v>
      </c>
    </row>
    <row r="16387" spans="12:16" x14ac:dyDescent="0.25">
      <c r="L16387" s="57">
        <v>44879.666666666664</v>
      </c>
      <c r="M16387" s="55">
        <f t="shared" si="795"/>
        <v>2022</v>
      </c>
      <c r="N16387" s="55">
        <f t="shared" si="796"/>
        <v>11</v>
      </c>
      <c r="O16387" s="55">
        <f t="shared" si="797"/>
        <v>2</v>
      </c>
      <c r="P16387" s="54" t="str" cm="1">
        <f t="array" aca="1" ref="P16387" ca="1">IF(OR(O16387=1,O16387=7,INDEX($AD$28:$AO$51,HOUR(L16387)+1,N16387)&lt;&gt;"On",NOT(ISERROR(MATCH(DATE(M16387,N16387,DAY(L16387)),OFFSET($AD$15:$AD$22,0,M16387-$AD$14),0)))),"Off","On")</f>
        <v>Off</v>
      </c>
    </row>
    <row r="16388" spans="12:16" x14ac:dyDescent="0.25">
      <c r="L16388" s="57">
        <v>44879.708333333336</v>
      </c>
      <c r="M16388" s="55">
        <f t="shared" si="795"/>
        <v>2022</v>
      </c>
      <c r="N16388" s="55">
        <f t="shared" si="796"/>
        <v>11</v>
      </c>
      <c r="O16388" s="55">
        <f t="shared" si="797"/>
        <v>2</v>
      </c>
      <c r="P16388" s="54" t="str" cm="1">
        <f t="array" aca="1" ref="P16388" ca="1">IF(OR(O16388=1,O16388=7,INDEX($AD$28:$AO$51,HOUR(L16388)+1,N16388)&lt;&gt;"On",NOT(ISERROR(MATCH(DATE(M16388,N16388,DAY(L16388)),OFFSET($AD$15:$AD$22,0,M16388-$AD$14),0)))),"Off","On")</f>
        <v>Off</v>
      </c>
    </row>
    <row r="16389" spans="12:16" x14ac:dyDescent="0.25">
      <c r="L16389" s="57">
        <v>44879.75</v>
      </c>
      <c r="M16389" s="55">
        <f t="shared" si="795"/>
        <v>2022</v>
      </c>
      <c r="N16389" s="55">
        <f t="shared" si="796"/>
        <v>11</v>
      </c>
      <c r="O16389" s="55">
        <f t="shared" si="797"/>
        <v>2</v>
      </c>
      <c r="P16389" s="54" t="str" cm="1">
        <f t="array" aca="1" ref="P16389" ca="1">IF(OR(O16389=1,O16389=7,INDEX($AD$28:$AO$51,HOUR(L16389)+1,N16389)&lt;&gt;"On",NOT(ISERROR(MATCH(DATE(M16389,N16389,DAY(L16389)),OFFSET($AD$15:$AD$22,0,M16389-$AD$14),0)))),"Off","On")</f>
        <v>On</v>
      </c>
    </row>
    <row r="16390" spans="12:16" x14ac:dyDescent="0.25">
      <c r="L16390" s="57">
        <v>44879.791666666664</v>
      </c>
      <c r="M16390" s="55">
        <f t="shared" si="795"/>
        <v>2022</v>
      </c>
      <c r="N16390" s="55">
        <f t="shared" si="796"/>
        <v>11</v>
      </c>
      <c r="O16390" s="55">
        <f t="shared" si="797"/>
        <v>2</v>
      </c>
      <c r="P16390" s="54" t="str" cm="1">
        <f t="array" aca="1" ref="P16390" ca="1">IF(OR(O16390=1,O16390=7,INDEX($AD$28:$AO$51,HOUR(L16390)+1,N16390)&lt;&gt;"On",NOT(ISERROR(MATCH(DATE(M16390,N16390,DAY(L16390)),OFFSET($AD$15:$AD$22,0,M16390-$AD$14),0)))),"Off","On")</f>
        <v>On</v>
      </c>
    </row>
    <row r="16391" spans="12:16" x14ac:dyDescent="0.25">
      <c r="L16391" s="57">
        <v>44879.833333333336</v>
      </c>
      <c r="M16391" s="55">
        <f t="shared" si="795"/>
        <v>2022</v>
      </c>
      <c r="N16391" s="55">
        <f t="shared" si="796"/>
        <v>11</v>
      </c>
      <c r="O16391" s="55">
        <f t="shared" si="797"/>
        <v>2</v>
      </c>
      <c r="P16391" s="54" t="str" cm="1">
        <f t="array" aca="1" ref="P16391" ca="1">IF(OR(O16391=1,O16391=7,INDEX($AD$28:$AO$51,HOUR(L16391)+1,N16391)&lt;&gt;"On",NOT(ISERROR(MATCH(DATE(M16391,N16391,DAY(L16391)),OFFSET($AD$15:$AD$22,0,M16391-$AD$14),0)))),"Off","On")</f>
        <v>On</v>
      </c>
    </row>
    <row r="16392" spans="12:16" x14ac:dyDescent="0.25">
      <c r="L16392" s="57">
        <v>44879.875</v>
      </c>
      <c r="M16392" s="55">
        <f t="shared" si="795"/>
        <v>2022</v>
      </c>
      <c r="N16392" s="55">
        <f t="shared" si="796"/>
        <v>11</v>
      </c>
      <c r="O16392" s="55">
        <f t="shared" si="797"/>
        <v>2</v>
      </c>
      <c r="P16392" s="54" t="str" cm="1">
        <f t="array" aca="1" ref="P16392" ca="1">IF(OR(O16392=1,O16392=7,INDEX($AD$28:$AO$51,HOUR(L16392)+1,N16392)&lt;&gt;"On",NOT(ISERROR(MATCH(DATE(M16392,N16392,DAY(L16392)),OFFSET($AD$15:$AD$22,0,M16392-$AD$14),0)))),"Off","On")</f>
        <v>On</v>
      </c>
    </row>
    <row r="16393" spans="12:16" x14ac:dyDescent="0.25">
      <c r="L16393" s="57">
        <v>44879.916666666664</v>
      </c>
      <c r="M16393" s="55">
        <f t="shared" si="795"/>
        <v>2022</v>
      </c>
      <c r="N16393" s="55">
        <f t="shared" si="796"/>
        <v>11</v>
      </c>
      <c r="O16393" s="55">
        <f t="shared" si="797"/>
        <v>2</v>
      </c>
      <c r="P16393" s="54" t="str" cm="1">
        <f t="array" aca="1" ref="P16393" ca="1">IF(OR(O16393=1,O16393=7,INDEX($AD$28:$AO$51,HOUR(L16393)+1,N16393)&lt;&gt;"On",NOT(ISERROR(MATCH(DATE(M16393,N16393,DAY(L16393)),OFFSET($AD$15:$AD$22,0,M16393-$AD$14),0)))),"Off","On")</f>
        <v>Off</v>
      </c>
    </row>
    <row r="16394" spans="12:16" x14ac:dyDescent="0.25">
      <c r="L16394" s="57">
        <v>44879.958333333336</v>
      </c>
      <c r="M16394" s="55">
        <f t="shared" si="795"/>
        <v>2022</v>
      </c>
      <c r="N16394" s="55">
        <f t="shared" si="796"/>
        <v>11</v>
      </c>
      <c r="O16394" s="55">
        <f t="shared" si="797"/>
        <v>2</v>
      </c>
      <c r="P16394" s="54" t="str" cm="1">
        <f t="array" aca="1" ref="P16394" ca="1">IF(OR(O16394=1,O16394=7,INDEX($AD$28:$AO$51,HOUR(L16394)+1,N16394)&lt;&gt;"On",NOT(ISERROR(MATCH(DATE(M16394,N16394,DAY(L16394)),OFFSET($AD$15:$AD$22,0,M16394-$AD$14),0)))),"Off","On")</f>
        <v>Off</v>
      </c>
    </row>
    <row r="16395" spans="12:16" x14ac:dyDescent="0.25">
      <c r="L16395" s="57">
        <v>44880</v>
      </c>
      <c r="M16395" s="55">
        <f t="shared" si="795"/>
        <v>2022</v>
      </c>
      <c r="N16395" s="55">
        <f t="shared" si="796"/>
        <v>11</v>
      </c>
      <c r="O16395" s="55">
        <f t="shared" si="797"/>
        <v>3</v>
      </c>
      <c r="P16395" s="54" t="str" cm="1">
        <f t="array" aca="1" ref="P16395" ca="1">IF(OR(O16395=1,O16395=7,INDEX($AD$28:$AO$51,HOUR(L16395)+1,N16395)&lt;&gt;"On",NOT(ISERROR(MATCH(DATE(M16395,N16395,DAY(L16395)),OFFSET($AD$15:$AD$22,0,M16395-$AD$14),0)))),"Off","On")</f>
        <v>Off</v>
      </c>
    </row>
    <row r="16396" spans="12:16" x14ac:dyDescent="0.25">
      <c r="L16396" s="57">
        <v>44880.041666666664</v>
      </c>
      <c r="M16396" s="55">
        <f t="shared" ref="M16396:M16459" si="798">YEAR(L16396)</f>
        <v>2022</v>
      </c>
      <c r="N16396" s="55">
        <f t="shared" ref="N16396:N16459" si="799">MONTH(L16396)</f>
        <v>11</v>
      </c>
      <c r="O16396" s="55">
        <f t="shared" ref="O16396:O16459" si="800">WEEKDAY(L16396)</f>
        <v>3</v>
      </c>
      <c r="P16396" s="54" t="str" cm="1">
        <f t="array" aca="1" ref="P16396" ca="1">IF(OR(O16396=1,O16396=7,INDEX($AD$28:$AO$51,HOUR(L16396)+1,N16396)&lt;&gt;"On",NOT(ISERROR(MATCH(DATE(M16396,N16396,DAY(L16396)),OFFSET($AD$15:$AD$22,0,M16396-$AD$14),0)))),"Off","On")</f>
        <v>Off</v>
      </c>
    </row>
    <row r="16397" spans="12:16" x14ac:dyDescent="0.25">
      <c r="L16397" s="57">
        <v>44880.083333333336</v>
      </c>
      <c r="M16397" s="55">
        <f t="shared" si="798"/>
        <v>2022</v>
      </c>
      <c r="N16397" s="55">
        <f t="shared" si="799"/>
        <v>11</v>
      </c>
      <c r="O16397" s="55">
        <f t="shared" si="800"/>
        <v>3</v>
      </c>
      <c r="P16397" s="54" t="str" cm="1">
        <f t="array" aca="1" ref="P16397" ca="1">IF(OR(O16397=1,O16397=7,INDEX($AD$28:$AO$51,HOUR(L16397)+1,N16397)&lt;&gt;"On",NOT(ISERROR(MATCH(DATE(M16397,N16397,DAY(L16397)),OFFSET($AD$15:$AD$22,0,M16397-$AD$14),0)))),"Off","On")</f>
        <v>Off</v>
      </c>
    </row>
    <row r="16398" spans="12:16" x14ac:dyDescent="0.25">
      <c r="L16398" s="57">
        <v>44880.125</v>
      </c>
      <c r="M16398" s="55">
        <f t="shared" si="798"/>
        <v>2022</v>
      </c>
      <c r="N16398" s="55">
        <f t="shared" si="799"/>
        <v>11</v>
      </c>
      <c r="O16398" s="55">
        <f t="shared" si="800"/>
        <v>3</v>
      </c>
      <c r="P16398" s="54" t="str" cm="1">
        <f t="array" aca="1" ref="P16398" ca="1">IF(OR(O16398=1,O16398=7,INDEX($AD$28:$AO$51,HOUR(L16398)+1,N16398)&lt;&gt;"On",NOT(ISERROR(MATCH(DATE(M16398,N16398,DAY(L16398)),OFFSET($AD$15:$AD$22,0,M16398-$AD$14),0)))),"Off","On")</f>
        <v>Off</v>
      </c>
    </row>
    <row r="16399" spans="12:16" x14ac:dyDescent="0.25">
      <c r="L16399" s="57">
        <v>44880.166666666664</v>
      </c>
      <c r="M16399" s="55">
        <f t="shared" si="798"/>
        <v>2022</v>
      </c>
      <c r="N16399" s="55">
        <f t="shared" si="799"/>
        <v>11</v>
      </c>
      <c r="O16399" s="55">
        <f t="shared" si="800"/>
        <v>3</v>
      </c>
      <c r="P16399" s="54" t="str" cm="1">
        <f t="array" aca="1" ref="P16399" ca="1">IF(OR(O16399=1,O16399=7,INDEX($AD$28:$AO$51,HOUR(L16399)+1,N16399)&lt;&gt;"On",NOT(ISERROR(MATCH(DATE(M16399,N16399,DAY(L16399)),OFFSET($AD$15:$AD$22,0,M16399-$AD$14),0)))),"Off","On")</f>
        <v>Off</v>
      </c>
    </row>
    <row r="16400" spans="12:16" x14ac:dyDescent="0.25">
      <c r="L16400" s="57">
        <v>44880.208333333336</v>
      </c>
      <c r="M16400" s="55">
        <f t="shared" si="798"/>
        <v>2022</v>
      </c>
      <c r="N16400" s="55">
        <f t="shared" si="799"/>
        <v>11</v>
      </c>
      <c r="O16400" s="55">
        <f t="shared" si="800"/>
        <v>3</v>
      </c>
      <c r="P16400" s="54" t="str" cm="1">
        <f t="array" aca="1" ref="P16400" ca="1">IF(OR(O16400=1,O16400=7,INDEX($AD$28:$AO$51,HOUR(L16400)+1,N16400)&lt;&gt;"On",NOT(ISERROR(MATCH(DATE(M16400,N16400,DAY(L16400)),OFFSET($AD$15:$AD$22,0,M16400-$AD$14),0)))),"Off","On")</f>
        <v>Off</v>
      </c>
    </row>
    <row r="16401" spans="12:16" x14ac:dyDescent="0.25">
      <c r="L16401" s="57">
        <v>44880.25</v>
      </c>
      <c r="M16401" s="55">
        <f t="shared" si="798"/>
        <v>2022</v>
      </c>
      <c r="N16401" s="55">
        <f t="shared" si="799"/>
        <v>11</v>
      </c>
      <c r="O16401" s="55">
        <f t="shared" si="800"/>
        <v>3</v>
      </c>
      <c r="P16401" s="54" t="str" cm="1">
        <f t="array" aca="1" ref="P16401" ca="1">IF(OR(O16401=1,O16401=7,INDEX($AD$28:$AO$51,HOUR(L16401)+1,N16401)&lt;&gt;"On",NOT(ISERROR(MATCH(DATE(M16401,N16401,DAY(L16401)),OFFSET($AD$15:$AD$22,0,M16401-$AD$14),0)))),"Off","On")</f>
        <v>On</v>
      </c>
    </row>
    <row r="16402" spans="12:16" x14ac:dyDescent="0.25">
      <c r="L16402" s="57">
        <v>44880.291666666664</v>
      </c>
      <c r="M16402" s="55">
        <f t="shared" si="798"/>
        <v>2022</v>
      </c>
      <c r="N16402" s="55">
        <f t="shared" si="799"/>
        <v>11</v>
      </c>
      <c r="O16402" s="55">
        <f t="shared" si="800"/>
        <v>3</v>
      </c>
      <c r="P16402" s="54" t="str" cm="1">
        <f t="array" aca="1" ref="P16402" ca="1">IF(OR(O16402=1,O16402=7,INDEX($AD$28:$AO$51,HOUR(L16402)+1,N16402)&lt;&gt;"On",NOT(ISERROR(MATCH(DATE(M16402,N16402,DAY(L16402)),OFFSET($AD$15:$AD$22,0,M16402-$AD$14),0)))),"Off","On")</f>
        <v>On</v>
      </c>
    </row>
    <row r="16403" spans="12:16" x14ac:dyDescent="0.25">
      <c r="L16403" s="57">
        <v>44880.333333333336</v>
      </c>
      <c r="M16403" s="55">
        <f t="shared" si="798"/>
        <v>2022</v>
      </c>
      <c r="N16403" s="55">
        <f t="shared" si="799"/>
        <v>11</v>
      </c>
      <c r="O16403" s="55">
        <f t="shared" si="800"/>
        <v>3</v>
      </c>
      <c r="P16403" s="54" t="str" cm="1">
        <f t="array" aca="1" ref="P16403" ca="1">IF(OR(O16403=1,O16403=7,INDEX($AD$28:$AO$51,HOUR(L16403)+1,N16403)&lt;&gt;"On",NOT(ISERROR(MATCH(DATE(M16403,N16403,DAY(L16403)),OFFSET($AD$15:$AD$22,0,M16403-$AD$14),0)))),"Off","On")</f>
        <v>On</v>
      </c>
    </row>
    <row r="16404" spans="12:16" x14ac:dyDescent="0.25">
      <c r="L16404" s="57">
        <v>44880.375</v>
      </c>
      <c r="M16404" s="55">
        <f t="shared" si="798"/>
        <v>2022</v>
      </c>
      <c r="N16404" s="55">
        <f t="shared" si="799"/>
        <v>11</v>
      </c>
      <c r="O16404" s="55">
        <f t="shared" si="800"/>
        <v>3</v>
      </c>
      <c r="P16404" s="54" t="str" cm="1">
        <f t="array" aca="1" ref="P16404" ca="1">IF(OR(O16404=1,O16404=7,INDEX($AD$28:$AO$51,HOUR(L16404)+1,N16404)&lt;&gt;"On",NOT(ISERROR(MATCH(DATE(M16404,N16404,DAY(L16404)),OFFSET($AD$15:$AD$22,0,M16404-$AD$14),0)))),"Off","On")</f>
        <v>Off</v>
      </c>
    </row>
    <row r="16405" spans="12:16" x14ac:dyDescent="0.25">
      <c r="L16405" s="57">
        <v>44880.416666666664</v>
      </c>
      <c r="M16405" s="55">
        <f t="shared" si="798"/>
        <v>2022</v>
      </c>
      <c r="N16405" s="55">
        <f t="shared" si="799"/>
        <v>11</v>
      </c>
      <c r="O16405" s="55">
        <f t="shared" si="800"/>
        <v>3</v>
      </c>
      <c r="P16405" s="54" t="str" cm="1">
        <f t="array" aca="1" ref="P16405" ca="1">IF(OR(O16405=1,O16405=7,INDEX($AD$28:$AO$51,HOUR(L16405)+1,N16405)&lt;&gt;"On",NOT(ISERROR(MATCH(DATE(M16405,N16405,DAY(L16405)),OFFSET($AD$15:$AD$22,0,M16405-$AD$14),0)))),"Off","On")</f>
        <v>Off</v>
      </c>
    </row>
    <row r="16406" spans="12:16" x14ac:dyDescent="0.25">
      <c r="L16406" s="57">
        <v>44880.458333333336</v>
      </c>
      <c r="M16406" s="55">
        <f t="shared" si="798"/>
        <v>2022</v>
      </c>
      <c r="N16406" s="55">
        <f t="shared" si="799"/>
        <v>11</v>
      </c>
      <c r="O16406" s="55">
        <f t="shared" si="800"/>
        <v>3</v>
      </c>
      <c r="P16406" s="54" t="str" cm="1">
        <f t="array" aca="1" ref="P16406" ca="1">IF(OR(O16406=1,O16406=7,INDEX($AD$28:$AO$51,HOUR(L16406)+1,N16406)&lt;&gt;"On",NOT(ISERROR(MATCH(DATE(M16406,N16406,DAY(L16406)),OFFSET($AD$15:$AD$22,0,M16406-$AD$14),0)))),"Off","On")</f>
        <v>Off</v>
      </c>
    </row>
    <row r="16407" spans="12:16" x14ac:dyDescent="0.25">
      <c r="L16407" s="57">
        <v>44880.5</v>
      </c>
      <c r="M16407" s="55">
        <f t="shared" si="798"/>
        <v>2022</v>
      </c>
      <c r="N16407" s="55">
        <f t="shared" si="799"/>
        <v>11</v>
      </c>
      <c r="O16407" s="55">
        <f t="shared" si="800"/>
        <v>3</v>
      </c>
      <c r="P16407" s="54" t="str" cm="1">
        <f t="array" aca="1" ref="P16407" ca="1">IF(OR(O16407=1,O16407=7,INDEX($AD$28:$AO$51,HOUR(L16407)+1,N16407)&lt;&gt;"On",NOT(ISERROR(MATCH(DATE(M16407,N16407,DAY(L16407)),OFFSET($AD$15:$AD$22,0,M16407-$AD$14),0)))),"Off","On")</f>
        <v>Off</v>
      </c>
    </row>
    <row r="16408" spans="12:16" x14ac:dyDescent="0.25">
      <c r="L16408" s="57">
        <v>44880.541666666664</v>
      </c>
      <c r="M16408" s="55">
        <f t="shared" si="798"/>
        <v>2022</v>
      </c>
      <c r="N16408" s="55">
        <f t="shared" si="799"/>
        <v>11</v>
      </c>
      <c r="O16408" s="55">
        <f t="shared" si="800"/>
        <v>3</v>
      </c>
      <c r="P16408" s="54" t="str" cm="1">
        <f t="array" aca="1" ref="P16408" ca="1">IF(OR(O16408=1,O16408=7,INDEX($AD$28:$AO$51,HOUR(L16408)+1,N16408)&lt;&gt;"On",NOT(ISERROR(MATCH(DATE(M16408,N16408,DAY(L16408)),OFFSET($AD$15:$AD$22,0,M16408-$AD$14),0)))),"Off","On")</f>
        <v>Off</v>
      </c>
    </row>
    <row r="16409" spans="12:16" x14ac:dyDescent="0.25">
      <c r="L16409" s="57">
        <v>44880.583333333336</v>
      </c>
      <c r="M16409" s="55">
        <f t="shared" si="798"/>
        <v>2022</v>
      </c>
      <c r="N16409" s="55">
        <f t="shared" si="799"/>
        <v>11</v>
      </c>
      <c r="O16409" s="55">
        <f t="shared" si="800"/>
        <v>3</v>
      </c>
      <c r="P16409" s="54" t="str" cm="1">
        <f t="array" aca="1" ref="P16409" ca="1">IF(OR(O16409=1,O16409=7,INDEX($AD$28:$AO$51,HOUR(L16409)+1,N16409)&lt;&gt;"On",NOT(ISERROR(MATCH(DATE(M16409,N16409,DAY(L16409)),OFFSET($AD$15:$AD$22,0,M16409-$AD$14),0)))),"Off","On")</f>
        <v>Off</v>
      </c>
    </row>
    <row r="16410" spans="12:16" x14ac:dyDescent="0.25">
      <c r="L16410" s="57">
        <v>44880.625</v>
      </c>
      <c r="M16410" s="55">
        <f t="shared" si="798"/>
        <v>2022</v>
      </c>
      <c r="N16410" s="55">
        <f t="shared" si="799"/>
        <v>11</v>
      </c>
      <c r="O16410" s="55">
        <f t="shared" si="800"/>
        <v>3</v>
      </c>
      <c r="P16410" s="54" t="str" cm="1">
        <f t="array" aca="1" ref="P16410" ca="1">IF(OR(O16410=1,O16410=7,INDEX($AD$28:$AO$51,HOUR(L16410)+1,N16410)&lt;&gt;"On",NOT(ISERROR(MATCH(DATE(M16410,N16410,DAY(L16410)),OFFSET($AD$15:$AD$22,0,M16410-$AD$14),0)))),"Off","On")</f>
        <v>Off</v>
      </c>
    </row>
    <row r="16411" spans="12:16" x14ac:dyDescent="0.25">
      <c r="L16411" s="57">
        <v>44880.666666666664</v>
      </c>
      <c r="M16411" s="55">
        <f t="shared" si="798"/>
        <v>2022</v>
      </c>
      <c r="N16411" s="55">
        <f t="shared" si="799"/>
        <v>11</v>
      </c>
      <c r="O16411" s="55">
        <f t="shared" si="800"/>
        <v>3</v>
      </c>
      <c r="P16411" s="54" t="str" cm="1">
        <f t="array" aca="1" ref="P16411" ca="1">IF(OR(O16411=1,O16411=7,INDEX($AD$28:$AO$51,HOUR(L16411)+1,N16411)&lt;&gt;"On",NOT(ISERROR(MATCH(DATE(M16411,N16411,DAY(L16411)),OFFSET($AD$15:$AD$22,0,M16411-$AD$14),0)))),"Off","On")</f>
        <v>Off</v>
      </c>
    </row>
    <row r="16412" spans="12:16" x14ac:dyDescent="0.25">
      <c r="L16412" s="57">
        <v>44880.708333333336</v>
      </c>
      <c r="M16412" s="55">
        <f t="shared" si="798"/>
        <v>2022</v>
      </c>
      <c r="N16412" s="55">
        <f t="shared" si="799"/>
        <v>11</v>
      </c>
      <c r="O16412" s="55">
        <f t="shared" si="800"/>
        <v>3</v>
      </c>
      <c r="P16412" s="54" t="str" cm="1">
        <f t="array" aca="1" ref="P16412" ca="1">IF(OR(O16412=1,O16412=7,INDEX($AD$28:$AO$51,HOUR(L16412)+1,N16412)&lt;&gt;"On",NOT(ISERROR(MATCH(DATE(M16412,N16412,DAY(L16412)),OFFSET($AD$15:$AD$22,0,M16412-$AD$14),0)))),"Off","On")</f>
        <v>Off</v>
      </c>
    </row>
    <row r="16413" spans="12:16" x14ac:dyDescent="0.25">
      <c r="L16413" s="57">
        <v>44880.75</v>
      </c>
      <c r="M16413" s="55">
        <f t="shared" si="798"/>
        <v>2022</v>
      </c>
      <c r="N16413" s="55">
        <f t="shared" si="799"/>
        <v>11</v>
      </c>
      <c r="O16413" s="55">
        <f t="shared" si="800"/>
        <v>3</v>
      </c>
      <c r="P16413" s="54" t="str" cm="1">
        <f t="array" aca="1" ref="P16413" ca="1">IF(OR(O16413=1,O16413=7,INDEX($AD$28:$AO$51,HOUR(L16413)+1,N16413)&lt;&gt;"On",NOT(ISERROR(MATCH(DATE(M16413,N16413,DAY(L16413)),OFFSET($AD$15:$AD$22,0,M16413-$AD$14),0)))),"Off","On")</f>
        <v>On</v>
      </c>
    </row>
    <row r="16414" spans="12:16" x14ac:dyDescent="0.25">
      <c r="L16414" s="57">
        <v>44880.791666666664</v>
      </c>
      <c r="M16414" s="55">
        <f t="shared" si="798"/>
        <v>2022</v>
      </c>
      <c r="N16414" s="55">
        <f t="shared" si="799"/>
        <v>11</v>
      </c>
      <c r="O16414" s="55">
        <f t="shared" si="800"/>
        <v>3</v>
      </c>
      <c r="P16414" s="54" t="str" cm="1">
        <f t="array" aca="1" ref="P16414" ca="1">IF(OR(O16414=1,O16414=7,INDEX($AD$28:$AO$51,HOUR(L16414)+1,N16414)&lt;&gt;"On",NOT(ISERROR(MATCH(DATE(M16414,N16414,DAY(L16414)),OFFSET($AD$15:$AD$22,0,M16414-$AD$14),0)))),"Off","On")</f>
        <v>On</v>
      </c>
    </row>
    <row r="16415" spans="12:16" x14ac:dyDescent="0.25">
      <c r="L16415" s="57">
        <v>44880.833333333336</v>
      </c>
      <c r="M16415" s="55">
        <f t="shared" si="798"/>
        <v>2022</v>
      </c>
      <c r="N16415" s="55">
        <f t="shared" si="799"/>
        <v>11</v>
      </c>
      <c r="O16415" s="55">
        <f t="shared" si="800"/>
        <v>3</v>
      </c>
      <c r="P16415" s="54" t="str" cm="1">
        <f t="array" aca="1" ref="P16415" ca="1">IF(OR(O16415=1,O16415=7,INDEX($AD$28:$AO$51,HOUR(L16415)+1,N16415)&lt;&gt;"On",NOT(ISERROR(MATCH(DATE(M16415,N16415,DAY(L16415)),OFFSET($AD$15:$AD$22,0,M16415-$AD$14),0)))),"Off","On")</f>
        <v>On</v>
      </c>
    </row>
    <row r="16416" spans="12:16" x14ac:dyDescent="0.25">
      <c r="L16416" s="57">
        <v>44880.875</v>
      </c>
      <c r="M16416" s="55">
        <f t="shared" si="798"/>
        <v>2022</v>
      </c>
      <c r="N16416" s="55">
        <f t="shared" si="799"/>
        <v>11</v>
      </c>
      <c r="O16416" s="55">
        <f t="shared" si="800"/>
        <v>3</v>
      </c>
      <c r="P16416" s="54" t="str" cm="1">
        <f t="array" aca="1" ref="P16416" ca="1">IF(OR(O16416=1,O16416=7,INDEX($AD$28:$AO$51,HOUR(L16416)+1,N16416)&lt;&gt;"On",NOT(ISERROR(MATCH(DATE(M16416,N16416,DAY(L16416)),OFFSET($AD$15:$AD$22,0,M16416-$AD$14),0)))),"Off","On")</f>
        <v>On</v>
      </c>
    </row>
    <row r="16417" spans="12:16" x14ac:dyDescent="0.25">
      <c r="L16417" s="57">
        <v>44880.916666666664</v>
      </c>
      <c r="M16417" s="55">
        <f t="shared" si="798"/>
        <v>2022</v>
      </c>
      <c r="N16417" s="55">
        <f t="shared" si="799"/>
        <v>11</v>
      </c>
      <c r="O16417" s="55">
        <f t="shared" si="800"/>
        <v>3</v>
      </c>
      <c r="P16417" s="54" t="str" cm="1">
        <f t="array" aca="1" ref="P16417" ca="1">IF(OR(O16417=1,O16417=7,INDEX($AD$28:$AO$51,HOUR(L16417)+1,N16417)&lt;&gt;"On",NOT(ISERROR(MATCH(DATE(M16417,N16417,DAY(L16417)),OFFSET($AD$15:$AD$22,0,M16417-$AD$14),0)))),"Off","On")</f>
        <v>Off</v>
      </c>
    </row>
    <row r="16418" spans="12:16" x14ac:dyDescent="0.25">
      <c r="L16418" s="57">
        <v>44880.958333333336</v>
      </c>
      <c r="M16418" s="55">
        <f t="shared" si="798"/>
        <v>2022</v>
      </c>
      <c r="N16418" s="55">
        <f t="shared" si="799"/>
        <v>11</v>
      </c>
      <c r="O16418" s="55">
        <f t="shared" si="800"/>
        <v>3</v>
      </c>
      <c r="P16418" s="54" t="str" cm="1">
        <f t="array" aca="1" ref="P16418" ca="1">IF(OR(O16418=1,O16418=7,INDEX($AD$28:$AO$51,HOUR(L16418)+1,N16418)&lt;&gt;"On",NOT(ISERROR(MATCH(DATE(M16418,N16418,DAY(L16418)),OFFSET($AD$15:$AD$22,0,M16418-$AD$14),0)))),"Off","On")</f>
        <v>Off</v>
      </c>
    </row>
    <row r="16419" spans="12:16" x14ac:dyDescent="0.25">
      <c r="L16419" s="57">
        <v>44881</v>
      </c>
      <c r="M16419" s="55">
        <f t="shared" si="798"/>
        <v>2022</v>
      </c>
      <c r="N16419" s="55">
        <f t="shared" si="799"/>
        <v>11</v>
      </c>
      <c r="O16419" s="55">
        <f t="shared" si="800"/>
        <v>4</v>
      </c>
      <c r="P16419" s="54" t="str" cm="1">
        <f t="array" aca="1" ref="P16419" ca="1">IF(OR(O16419=1,O16419=7,INDEX($AD$28:$AO$51,HOUR(L16419)+1,N16419)&lt;&gt;"On",NOT(ISERROR(MATCH(DATE(M16419,N16419,DAY(L16419)),OFFSET($AD$15:$AD$22,0,M16419-$AD$14),0)))),"Off","On")</f>
        <v>Off</v>
      </c>
    </row>
    <row r="16420" spans="12:16" x14ac:dyDescent="0.25">
      <c r="L16420" s="57">
        <v>44881.041666666664</v>
      </c>
      <c r="M16420" s="55">
        <f t="shared" si="798"/>
        <v>2022</v>
      </c>
      <c r="N16420" s="55">
        <f t="shared" si="799"/>
        <v>11</v>
      </c>
      <c r="O16420" s="55">
        <f t="shared" si="800"/>
        <v>4</v>
      </c>
      <c r="P16420" s="54" t="str" cm="1">
        <f t="array" aca="1" ref="P16420" ca="1">IF(OR(O16420=1,O16420=7,INDEX($AD$28:$AO$51,HOUR(L16420)+1,N16420)&lt;&gt;"On",NOT(ISERROR(MATCH(DATE(M16420,N16420,DAY(L16420)),OFFSET($AD$15:$AD$22,0,M16420-$AD$14),0)))),"Off","On")</f>
        <v>Off</v>
      </c>
    </row>
    <row r="16421" spans="12:16" x14ac:dyDescent="0.25">
      <c r="L16421" s="57">
        <v>44881.083333333336</v>
      </c>
      <c r="M16421" s="55">
        <f t="shared" si="798"/>
        <v>2022</v>
      </c>
      <c r="N16421" s="55">
        <f t="shared" si="799"/>
        <v>11</v>
      </c>
      <c r="O16421" s="55">
        <f t="shared" si="800"/>
        <v>4</v>
      </c>
      <c r="P16421" s="54" t="str" cm="1">
        <f t="array" aca="1" ref="P16421" ca="1">IF(OR(O16421=1,O16421=7,INDEX($AD$28:$AO$51,HOUR(L16421)+1,N16421)&lt;&gt;"On",NOT(ISERROR(MATCH(DATE(M16421,N16421,DAY(L16421)),OFFSET($AD$15:$AD$22,0,M16421-$AD$14),0)))),"Off","On")</f>
        <v>Off</v>
      </c>
    </row>
    <row r="16422" spans="12:16" x14ac:dyDescent="0.25">
      <c r="L16422" s="57">
        <v>44881.125</v>
      </c>
      <c r="M16422" s="55">
        <f t="shared" si="798"/>
        <v>2022</v>
      </c>
      <c r="N16422" s="55">
        <f t="shared" si="799"/>
        <v>11</v>
      </c>
      <c r="O16422" s="55">
        <f t="shared" si="800"/>
        <v>4</v>
      </c>
      <c r="P16422" s="54" t="str" cm="1">
        <f t="array" aca="1" ref="P16422" ca="1">IF(OR(O16422=1,O16422=7,INDEX($AD$28:$AO$51,HOUR(L16422)+1,N16422)&lt;&gt;"On",NOT(ISERROR(MATCH(DATE(M16422,N16422,DAY(L16422)),OFFSET($AD$15:$AD$22,0,M16422-$AD$14),0)))),"Off","On")</f>
        <v>Off</v>
      </c>
    </row>
    <row r="16423" spans="12:16" x14ac:dyDescent="0.25">
      <c r="L16423" s="57">
        <v>44881.166666666664</v>
      </c>
      <c r="M16423" s="55">
        <f t="shared" si="798"/>
        <v>2022</v>
      </c>
      <c r="N16423" s="55">
        <f t="shared" si="799"/>
        <v>11</v>
      </c>
      <c r="O16423" s="55">
        <f t="shared" si="800"/>
        <v>4</v>
      </c>
      <c r="P16423" s="54" t="str" cm="1">
        <f t="array" aca="1" ref="P16423" ca="1">IF(OR(O16423=1,O16423=7,INDEX($AD$28:$AO$51,HOUR(L16423)+1,N16423)&lt;&gt;"On",NOT(ISERROR(MATCH(DATE(M16423,N16423,DAY(L16423)),OFFSET($AD$15:$AD$22,0,M16423-$AD$14),0)))),"Off","On")</f>
        <v>Off</v>
      </c>
    </row>
    <row r="16424" spans="12:16" x14ac:dyDescent="0.25">
      <c r="L16424" s="57">
        <v>44881.208333333336</v>
      </c>
      <c r="M16424" s="55">
        <f t="shared" si="798"/>
        <v>2022</v>
      </c>
      <c r="N16424" s="55">
        <f t="shared" si="799"/>
        <v>11</v>
      </c>
      <c r="O16424" s="55">
        <f t="shared" si="800"/>
        <v>4</v>
      </c>
      <c r="P16424" s="54" t="str" cm="1">
        <f t="array" aca="1" ref="P16424" ca="1">IF(OR(O16424=1,O16424=7,INDEX($AD$28:$AO$51,HOUR(L16424)+1,N16424)&lt;&gt;"On",NOT(ISERROR(MATCH(DATE(M16424,N16424,DAY(L16424)),OFFSET($AD$15:$AD$22,0,M16424-$AD$14),0)))),"Off","On")</f>
        <v>Off</v>
      </c>
    </row>
    <row r="16425" spans="12:16" x14ac:dyDescent="0.25">
      <c r="L16425" s="57">
        <v>44881.25</v>
      </c>
      <c r="M16425" s="55">
        <f t="shared" si="798"/>
        <v>2022</v>
      </c>
      <c r="N16425" s="55">
        <f t="shared" si="799"/>
        <v>11</v>
      </c>
      <c r="O16425" s="55">
        <f t="shared" si="800"/>
        <v>4</v>
      </c>
      <c r="P16425" s="54" t="str" cm="1">
        <f t="array" aca="1" ref="P16425" ca="1">IF(OR(O16425=1,O16425=7,INDEX($AD$28:$AO$51,HOUR(L16425)+1,N16425)&lt;&gt;"On",NOT(ISERROR(MATCH(DATE(M16425,N16425,DAY(L16425)),OFFSET($AD$15:$AD$22,0,M16425-$AD$14),0)))),"Off","On")</f>
        <v>On</v>
      </c>
    </row>
    <row r="16426" spans="12:16" x14ac:dyDescent="0.25">
      <c r="L16426" s="57">
        <v>44881.291666666664</v>
      </c>
      <c r="M16426" s="55">
        <f t="shared" si="798"/>
        <v>2022</v>
      </c>
      <c r="N16426" s="55">
        <f t="shared" si="799"/>
        <v>11</v>
      </c>
      <c r="O16426" s="55">
        <f t="shared" si="800"/>
        <v>4</v>
      </c>
      <c r="P16426" s="54" t="str" cm="1">
        <f t="array" aca="1" ref="P16426" ca="1">IF(OR(O16426=1,O16426=7,INDEX($AD$28:$AO$51,HOUR(L16426)+1,N16426)&lt;&gt;"On",NOT(ISERROR(MATCH(DATE(M16426,N16426,DAY(L16426)),OFFSET($AD$15:$AD$22,0,M16426-$AD$14),0)))),"Off","On")</f>
        <v>On</v>
      </c>
    </row>
    <row r="16427" spans="12:16" x14ac:dyDescent="0.25">
      <c r="L16427" s="57">
        <v>44881.333333333336</v>
      </c>
      <c r="M16427" s="55">
        <f t="shared" si="798"/>
        <v>2022</v>
      </c>
      <c r="N16427" s="55">
        <f t="shared" si="799"/>
        <v>11</v>
      </c>
      <c r="O16427" s="55">
        <f t="shared" si="800"/>
        <v>4</v>
      </c>
      <c r="P16427" s="54" t="str" cm="1">
        <f t="array" aca="1" ref="P16427" ca="1">IF(OR(O16427=1,O16427=7,INDEX($AD$28:$AO$51,HOUR(L16427)+1,N16427)&lt;&gt;"On",NOT(ISERROR(MATCH(DATE(M16427,N16427,DAY(L16427)),OFFSET($AD$15:$AD$22,0,M16427-$AD$14),0)))),"Off","On")</f>
        <v>On</v>
      </c>
    </row>
    <row r="16428" spans="12:16" x14ac:dyDescent="0.25">
      <c r="L16428" s="57">
        <v>44881.375</v>
      </c>
      <c r="M16428" s="55">
        <f t="shared" si="798"/>
        <v>2022</v>
      </c>
      <c r="N16428" s="55">
        <f t="shared" si="799"/>
        <v>11</v>
      </c>
      <c r="O16428" s="55">
        <f t="shared" si="800"/>
        <v>4</v>
      </c>
      <c r="P16428" s="54" t="str" cm="1">
        <f t="array" aca="1" ref="P16428" ca="1">IF(OR(O16428=1,O16428=7,INDEX($AD$28:$AO$51,HOUR(L16428)+1,N16428)&lt;&gt;"On",NOT(ISERROR(MATCH(DATE(M16428,N16428,DAY(L16428)),OFFSET($AD$15:$AD$22,0,M16428-$AD$14),0)))),"Off","On")</f>
        <v>Off</v>
      </c>
    </row>
    <row r="16429" spans="12:16" x14ac:dyDescent="0.25">
      <c r="L16429" s="57">
        <v>44881.416666666664</v>
      </c>
      <c r="M16429" s="55">
        <f t="shared" si="798"/>
        <v>2022</v>
      </c>
      <c r="N16429" s="55">
        <f t="shared" si="799"/>
        <v>11</v>
      </c>
      <c r="O16429" s="55">
        <f t="shared" si="800"/>
        <v>4</v>
      </c>
      <c r="P16429" s="54" t="str" cm="1">
        <f t="array" aca="1" ref="P16429" ca="1">IF(OR(O16429=1,O16429=7,INDEX($AD$28:$AO$51,HOUR(L16429)+1,N16429)&lt;&gt;"On",NOT(ISERROR(MATCH(DATE(M16429,N16429,DAY(L16429)),OFFSET($AD$15:$AD$22,0,M16429-$AD$14),0)))),"Off","On")</f>
        <v>Off</v>
      </c>
    </row>
    <row r="16430" spans="12:16" x14ac:dyDescent="0.25">
      <c r="L16430" s="57">
        <v>44881.458333333336</v>
      </c>
      <c r="M16430" s="55">
        <f t="shared" si="798"/>
        <v>2022</v>
      </c>
      <c r="N16430" s="55">
        <f t="shared" si="799"/>
        <v>11</v>
      </c>
      <c r="O16430" s="55">
        <f t="shared" si="800"/>
        <v>4</v>
      </c>
      <c r="P16430" s="54" t="str" cm="1">
        <f t="array" aca="1" ref="P16430" ca="1">IF(OR(O16430=1,O16430=7,INDEX($AD$28:$AO$51,HOUR(L16430)+1,N16430)&lt;&gt;"On",NOT(ISERROR(MATCH(DATE(M16430,N16430,DAY(L16430)),OFFSET($AD$15:$AD$22,0,M16430-$AD$14),0)))),"Off","On")</f>
        <v>Off</v>
      </c>
    </row>
    <row r="16431" spans="12:16" x14ac:dyDescent="0.25">
      <c r="L16431" s="57">
        <v>44881.5</v>
      </c>
      <c r="M16431" s="55">
        <f t="shared" si="798"/>
        <v>2022</v>
      </c>
      <c r="N16431" s="55">
        <f t="shared" si="799"/>
        <v>11</v>
      </c>
      <c r="O16431" s="55">
        <f t="shared" si="800"/>
        <v>4</v>
      </c>
      <c r="P16431" s="54" t="str" cm="1">
        <f t="array" aca="1" ref="P16431" ca="1">IF(OR(O16431=1,O16431=7,INDEX($AD$28:$AO$51,HOUR(L16431)+1,N16431)&lt;&gt;"On",NOT(ISERROR(MATCH(DATE(M16431,N16431,DAY(L16431)),OFFSET($AD$15:$AD$22,0,M16431-$AD$14),0)))),"Off","On")</f>
        <v>Off</v>
      </c>
    </row>
    <row r="16432" spans="12:16" x14ac:dyDescent="0.25">
      <c r="L16432" s="57">
        <v>44881.541666666664</v>
      </c>
      <c r="M16432" s="55">
        <f t="shared" si="798"/>
        <v>2022</v>
      </c>
      <c r="N16432" s="55">
        <f t="shared" si="799"/>
        <v>11</v>
      </c>
      <c r="O16432" s="55">
        <f t="shared" si="800"/>
        <v>4</v>
      </c>
      <c r="P16432" s="54" t="str" cm="1">
        <f t="array" aca="1" ref="P16432" ca="1">IF(OR(O16432=1,O16432=7,INDEX($AD$28:$AO$51,HOUR(L16432)+1,N16432)&lt;&gt;"On",NOT(ISERROR(MATCH(DATE(M16432,N16432,DAY(L16432)),OFFSET($AD$15:$AD$22,0,M16432-$AD$14),0)))),"Off","On")</f>
        <v>Off</v>
      </c>
    </row>
    <row r="16433" spans="12:16" x14ac:dyDescent="0.25">
      <c r="L16433" s="57">
        <v>44881.583333333336</v>
      </c>
      <c r="M16433" s="55">
        <f t="shared" si="798"/>
        <v>2022</v>
      </c>
      <c r="N16433" s="55">
        <f t="shared" si="799"/>
        <v>11</v>
      </c>
      <c r="O16433" s="55">
        <f t="shared" si="800"/>
        <v>4</v>
      </c>
      <c r="P16433" s="54" t="str" cm="1">
        <f t="array" aca="1" ref="P16433" ca="1">IF(OR(O16433=1,O16433=7,INDEX($AD$28:$AO$51,HOUR(L16433)+1,N16433)&lt;&gt;"On",NOT(ISERROR(MATCH(DATE(M16433,N16433,DAY(L16433)),OFFSET($AD$15:$AD$22,0,M16433-$AD$14),0)))),"Off","On")</f>
        <v>Off</v>
      </c>
    </row>
    <row r="16434" spans="12:16" x14ac:dyDescent="0.25">
      <c r="L16434" s="57">
        <v>44881.625</v>
      </c>
      <c r="M16434" s="55">
        <f t="shared" si="798"/>
        <v>2022</v>
      </c>
      <c r="N16434" s="55">
        <f t="shared" si="799"/>
        <v>11</v>
      </c>
      <c r="O16434" s="55">
        <f t="shared" si="800"/>
        <v>4</v>
      </c>
      <c r="P16434" s="54" t="str" cm="1">
        <f t="array" aca="1" ref="P16434" ca="1">IF(OR(O16434=1,O16434=7,INDEX($AD$28:$AO$51,HOUR(L16434)+1,N16434)&lt;&gt;"On",NOT(ISERROR(MATCH(DATE(M16434,N16434,DAY(L16434)),OFFSET($AD$15:$AD$22,0,M16434-$AD$14),0)))),"Off","On")</f>
        <v>Off</v>
      </c>
    </row>
    <row r="16435" spans="12:16" x14ac:dyDescent="0.25">
      <c r="L16435" s="57">
        <v>44881.666666666664</v>
      </c>
      <c r="M16435" s="55">
        <f t="shared" si="798"/>
        <v>2022</v>
      </c>
      <c r="N16435" s="55">
        <f t="shared" si="799"/>
        <v>11</v>
      </c>
      <c r="O16435" s="55">
        <f t="shared" si="800"/>
        <v>4</v>
      </c>
      <c r="P16435" s="54" t="str" cm="1">
        <f t="array" aca="1" ref="P16435" ca="1">IF(OR(O16435=1,O16435=7,INDEX($AD$28:$AO$51,HOUR(L16435)+1,N16435)&lt;&gt;"On",NOT(ISERROR(MATCH(DATE(M16435,N16435,DAY(L16435)),OFFSET($AD$15:$AD$22,0,M16435-$AD$14),0)))),"Off","On")</f>
        <v>Off</v>
      </c>
    </row>
    <row r="16436" spans="12:16" x14ac:dyDescent="0.25">
      <c r="L16436" s="57">
        <v>44881.708333333336</v>
      </c>
      <c r="M16436" s="55">
        <f t="shared" si="798"/>
        <v>2022</v>
      </c>
      <c r="N16436" s="55">
        <f t="shared" si="799"/>
        <v>11</v>
      </c>
      <c r="O16436" s="55">
        <f t="shared" si="800"/>
        <v>4</v>
      </c>
      <c r="P16436" s="54" t="str" cm="1">
        <f t="array" aca="1" ref="P16436" ca="1">IF(OR(O16436=1,O16436=7,INDEX($AD$28:$AO$51,HOUR(L16436)+1,N16436)&lt;&gt;"On",NOT(ISERROR(MATCH(DATE(M16436,N16436,DAY(L16436)),OFFSET($AD$15:$AD$22,0,M16436-$AD$14),0)))),"Off","On")</f>
        <v>Off</v>
      </c>
    </row>
    <row r="16437" spans="12:16" x14ac:dyDescent="0.25">
      <c r="L16437" s="57">
        <v>44881.75</v>
      </c>
      <c r="M16437" s="55">
        <f t="shared" si="798"/>
        <v>2022</v>
      </c>
      <c r="N16437" s="55">
        <f t="shared" si="799"/>
        <v>11</v>
      </c>
      <c r="O16437" s="55">
        <f t="shared" si="800"/>
        <v>4</v>
      </c>
      <c r="P16437" s="54" t="str" cm="1">
        <f t="array" aca="1" ref="P16437" ca="1">IF(OR(O16437=1,O16437=7,INDEX($AD$28:$AO$51,HOUR(L16437)+1,N16437)&lt;&gt;"On",NOT(ISERROR(MATCH(DATE(M16437,N16437,DAY(L16437)),OFFSET($AD$15:$AD$22,0,M16437-$AD$14),0)))),"Off","On")</f>
        <v>On</v>
      </c>
    </row>
    <row r="16438" spans="12:16" x14ac:dyDescent="0.25">
      <c r="L16438" s="57">
        <v>44881.791666666664</v>
      </c>
      <c r="M16438" s="55">
        <f t="shared" si="798"/>
        <v>2022</v>
      </c>
      <c r="N16438" s="55">
        <f t="shared" si="799"/>
        <v>11</v>
      </c>
      <c r="O16438" s="55">
        <f t="shared" si="800"/>
        <v>4</v>
      </c>
      <c r="P16438" s="54" t="str" cm="1">
        <f t="array" aca="1" ref="P16438" ca="1">IF(OR(O16438=1,O16438=7,INDEX($AD$28:$AO$51,HOUR(L16438)+1,N16438)&lt;&gt;"On",NOT(ISERROR(MATCH(DATE(M16438,N16438,DAY(L16438)),OFFSET($AD$15:$AD$22,0,M16438-$AD$14),0)))),"Off","On")</f>
        <v>On</v>
      </c>
    </row>
    <row r="16439" spans="12:16" x14ac:dyDescent="0.25">
      <c r="L16439" s="57">
        <v>44881.833333333336</v>
      </c>
      <c r="M16439" s="55">
        <f t="shared" si="798"/>
        <v>2022</v>
      </c>
      <c r="N16439" s="55">
        <f t="shared" si="799"/>
        <v>11</v>
      </c>
      <c r="O16439" s="55">
        <f t="shared" si="800"/>
        <v>4</v>
      </c>
      <c r="P16439" s="54" t="str" cm="1">
        <f t="array" aca="1" ref="P16439" ca="1">IF(OR(O16439=1,O16439=7,INDEX($AD$28:$AO$51,HOUR(L16439)+1,N16439)&lt;&gt;"On",NOT(ISERROR(MATCH(DATE(M16439,N16439,DAY(L16439)),OFFSET($AD$15:$AD$22,0,M16439-$AD$14),0)))),"Off","On")</f>
        <v>On</v>
      </c>
    </row>
    <row r="16440" spans="12:16" x14ac:dyDescent="0.25">
      <c r="L16440" s="57">
        <v>44881.875</v>
      </c>
      <c r="M16440" s="55">
        <f t="shared" si="798"/>
        <v>2022</v>
      </c>
      <c r="N16440" s="55">
        <f t="shared" si="799"/>
        <v>11</v>
      </c>
      <c r="O16440" s="55">
        <f t="shared" si="800"/>
        <v>4</v>
      </c>
      <c r="P16440" s="54" t="str" cm="1">
        <f t="array" aca="1" ref="P16440" ca="1">IF(OR(O16440=1,O16440=7,INDEX($AD$28:$AO$51,HOUR(L16440)+1,N16440)&lt;&gt;"On",NOT(ISERROR(MATCH(DATE(M16440,N16440,DAY(L16440)),OFFSET($AD$15:$AD$22,0,M16440-$AD$14),0)))),"Off","On")</f>
        <v>On</v>
      </c>
    </row>
    <row r="16441" spans="12:16" x14ac:dyDescent="0.25">
      <c r="L16441" s="57">
        <v>44881.916666666664</v>
      </c>
      <c r="M16441" s="55">
        <f t="shared" si="798"/>
        <v>2022</v>
      </c>
      <c r="N16441" s="55">
        <f t="shared" si="799"/>
        <v>11</v>
      </c>
      <c r="O16441" s="55">
        <f t="shared" si="800"/>
        <v>4</v>
      </c>
      <c r="P16441" s="54" t="str" cm="1">
        <f t="array" aca="1" ref="P16441" ca="1">IF(OR(O16441=1,O16441=7,INDEX($AD$28:$AO$51,HOUR(L16441)+1,N16441)&lt;&gt;"On",NOT(ISERROR(MATCH(DATE(M16441,N16441,DAY(L16441)),OFFSET($AD$15:$AD$22,0,M16441-$AD$14),0)))),"Off","On")</f>
        <v>Off</v>
      </c>
    </row>
    <row r="16442" spans="12:16" x14ac:dyDescent="0.25">
      <c r="L16442" s="57">
        <v>44881.958333333336</v>
      </c>
      <c r="M16442" s="55">
        <f t="shared" si="798"/>
        <v>2022</v>
      </c>
      <c r="N16442" s="55">
        <f t="shared" si="799"/>
        <v>11</v>
      </c>
      <c r="O16442" s="55">
        <f t="shared" si="800"/>
        <v>4</v>
      </c>
      <c r="P16442" s="54" t="str" cm="1">
        <f t="array" aca="1" ref="P16442" ca="1">IF(OR(O16442=1,O16442=7,INDEX($AD$28:$AO$51,HOUR(L16442)+1,N16442)&lt;&gt;"On",NOT(ISERROR(MATCH(DATE(M16442,N16442,DAY(L16442)),OFFSET($AD$15:$AD$22,0,M16442-$AD$14),0)))),"Off","On")</f>
        <v>Off</v>
      </c>
    </row>
    <row r="16443" spans="12:16" x14ac:dyDescent="0.25">
      <c r="L16443" s="57">
        <v>44882</v>
      </c>
      <c r="M16443" s="55">
        <f t="shared" si="798"/>
        <v>2022</v>
      </c>
      <c r="N16443" s="55">
        <f t="shared" si="799"/>
        <v>11</v>
      </c>
      <c r="O16443" s="55">
        <f t="shared" si="800"/>
        <v>5</v>
      </c>
      <c r="P16443" s="54" t="str" cm="1">
        <f t="array" aca="1" ref="P16443" ca="1">IF(OR(O16443=1,O16443=7,INDEX($AD$28:$AO$51,HOUR(L16443)+1,N16443)&lt;&gt;"On",NOT(ISERROR(MATCH(DATE(M16443,N16443,DAY(L16443)),OFFSET($AD$15:$AD$22,0,M16443-$AD$14),0)))),"Off","On")</f>
        <v>Off</v>
      </c>
    </row>
    <row r="16444" spans="12:16" x14ac:dyDescent="0.25">
      <c r="L16444" s="57">
        <v>44882.041666666664</v>
      </c>
      <c r="M16444" s="55">
        <f t="shared" si="798"/>
        <v>2022</v>
      </c>
      <c r="N16444" s="55">
        <f t="shared" si="799"/>
        <v>11</v>
      </c>
      <c r="O16444" s="55">
        <f t="shared" si="800"/>
        <v>5</v>
      </c>
      <c r="P16444" s="54" t="str" cm="1">
        <f t="array" aca="1" ref="P16444" ca="1">IF(OR(O16444=1,O16444=7,INDEX($AD$28:$AO$51,HOUR(L16444)+1,N16444)&lt;&gt;"On",NOT(ISERROR(MATCH(DATE(M16444,N16444,DAY(L16444)),OFFSET($AD$15:$AD$22,0,M16444-$AD$14),0)))),"Off","On")</f>
        <v>Off</v>
      </c>
    </row>
    <row r="16445" spans="12:16" x14ac:dyDescent="0.25">
      <c r="L16445" s="57">
        <v>44882.083333333336</v>
      </c>
      <c r="M16445" s="55">
        <f t="shared" si="798"/>
        <v>2022</v>
      </c>
      <c r="N16445" s="55">
        <f t="shared" si="799"/>
        <v>11</v>
      </c>
      <c r="O16445" s="55">
        <f t="shared" si="800"/>
        <v>5</v>
      </c>
      <c r="P16445" s="54" t="str" cm="1">
        <f t="array" aca="1" ref="P16445" ca="1">IF(OR(O16445=1,O16445=7,INDEX($AD$28:$AO$51,HOUR(L16445)+1,N16445)&lt;&gt;"On",NOT(ISERROR(MATCH(DATE(M16445,N16445,DAY(L16445)),OFFSET($AD$15:$AD$22,0,M16445-$AD$14),0)))),"Off","On")</f>
        <v>Off</v>
      </c>
    </row>
    <row r="16446" spans="12:16" x14ac:dyDescent="0.25">
      <c r="L16446" s="57">
        <v>44882.125</v>
      </c>
      <c r="M16446" s="55">
        <f t="shared" si="798"/>
        <v>2022</v>
      </c>
      <c r="N16446" s="55">
        <f t="shared" si="799"/>
        <v>11</v>
      </c>
      <c r="O16446" s="55">
        <f t="shared" si="800"/>
        <v>5</v>
      </c>
      <c r="P16446" s="54" t="str" cm="1">
        <f t="array" aca="1" ref="P16446" ca="1">IF(OR(O16446=1,O16446=7,INDEX($AD$28:$AO$51,HOUR(L16446)+1,N16446)&lt;&gt;"On",NOT(ISERROR(MATCH(DATE(M16446,N16446,DAY(L16446)),OFFSET($AD$15:$AD$22,0,M16446-$AD$14),0)))),"Off","On")</f>
        <v>Off</v>
      </c>
    </row>
    <row r="16447" spans="12:16" x14ac:dyDescent="0.25">
      <c r="L16447" s="57">
        <v>44882.166666666664</v>
      </c>
      <c r="M16447" s="55">
        <f t="shared" si="798"/>
        <v>2022</v>
      </c>
      <c r="N16447" s="55">
        <f t="shared" si="799"/>
        <v>11</v>
      </c>
      <c r="O16447" s="55">
        <f t="shared" si="800"/>
        <v>5</v>
      </c>
      <c r="P16447" s="54" t="str" cm="1">
        <f t="array" aca="1" ref="P16447" ca="1">IF(OR(O16447=1,O16447=7,INDEX($AD$28:$AO$51,HOUR(L16447)+1,N16447)&lt;&gt;"On",NOT(ISERROR(MATCH(DATE(M16447,N16447,DAY(L16447)),OFFSET($AD$15:$AD$22,0,M16447-$AD$14),0)))),"Off","On")</f>
        <v>Off</v>
      </c>
    </row>
    <row r="16448" spans="12:16" x14ac:dyDescent="0.25">
      <c r="L16448" s="57">
        <v>44882.208333333336</v>
      </c>
      <c r="M16448" s="55">
        <f t="shared" si="798"/>
        <v>2022</v>
      </c>
      <c r="N16448" s="55">
        <f t="shared" si="799"/>
        <v>11</v>
      </c>
      <c r="O16448" s="55">
        <f t="shared" si="800"/>
        <v>5</v>
      </c>
      <c r="P16448" s="54" t="str" cm="1">
        <f t="array" aca="1" ref="P16448" ca="1">IF(OR(O16448=1,O16448=7,INDEX($AD$28:$AO$51,HOUR(L16448)+1,N16448)&lt;&gt;"On",NOT(ISERROR(MATCH(DATE(M16448,N16448,DAY(L16448)),OFFSET($AD$15:$AD$22,0,M16448-$AD$14),0)))),"Off","On")</f>
        <v>Off</v>
      </c>
    </row>
    <row r="16449" spans="12:16" x14ac:dyDescent="0.25">
      <c r="L16449" s="57">
        <v>44882.25</v>
      </c>
      <c r="M16449" s="55">
        <f t="shared" si="798"/>
        <v>2022</v>
      </c>
      <c r="N16449" s="55">
        <f t="shared" si="799"/>
        <v>11</v>
      </c>
      <c r="O16449" s="55">
        <f t="shared" si="800"/>
        <v>5</v>
      </c>
      <c r="P16449" s="54" t="str" cm="1">
        <f t="array" aca="1" ref="P16449" ca="1">IF(OR(O16449=1,O16449=7,INDEX($AD$28:$AO$51,HOUR(L16449)+1,N16449)&lt;&gt;"On",NOT(ISERROR(MATCH(DATE(M16449,N16449,DAY(L16449)),OFFSET($AD$15:$AD$22,0,M16449-$AD$14),0)))),"Off","On")</f>
        <v>On</v>
      </c>
    </row>
    <row r="16450" spans="12:16" x14ac:dyDescent="0.25">
      <c r="L16450" s="57">
        <v>44882.291666666664</v>
      </c>
      <c r="M16450" s="55">
        <f t="shared" si="798"/>
        <v>2022</v>
      </c>
      <c r="N16450" s="55">
        <f t="shared" si="799"/>
        <v>11</v>
      </c>
      <c r="O16450" s="55">
        <f t="shared" si="800"/>
        <v>5</v>
      </c>
      <c r="P16450" s="54" t="str" cm="1">
        <f t="array" aca="1" ref="P16450" ca="1">IF(OR(O16450=1,O16450=7,INDEX($AD$28:$AO$51,HOUR(L16450)+1,N16450)&lt;&gt;"On",NOT(ISERROR(MATCH(DATE(M16450,N16450,DAY(L16450)),OFFSET($AD$15:$AD$22,0,M16450-$AD$14),0)))),"Off","On")</f>
        <v>On</v>
      </c>
    </row>
    <row r="16451" spans="12:16" x14ac:dyDescent="0.25">
      <c r="L16451" s="57">
        <v>44882.333333333336</v>
      </c>
      <c r="M16451" s="55">
        <f t="shared" si="798"/>
        <v>2022</v>
      </c>
      <c r="N16451" s="55">
        <f t="shared" si="799"/>
        <v>11</v>
      </c>
      <c r="O16451" s="55">
        <f t="shared" si="800"/>
        <v>5</v>
      </c>
      <c r="P16451" s="54" t="str" cm="1">
        <f t="array" aca="1" ref="P16451" ca="1">IF(OR(O16451=1,O16451=7,INDEX($AD$28:$AO$51,HOUR(L16451)+1,N16451)&lt;&gt;"On",NOT(ISERROR(MATCH(DATE(M16451,N16451,DAY(L16451)),OFFSET($AD$15:$AD$22,0,M16451-$AD$14),0)))),"Off","On")</f>
        <v>On</v>
      </c>
    </row>
    <row r="16452" spans="12:16" x14ac:dyDescent="0.25">
      <c r="L16452" s="57">
        <v>44882.375</v>
      </c>
      <c r="M16452" s="55">
        <f t="shared" si="798"/>
        <v>2022</v>
      </c>
      <c r="N16452" s="55">
        <f t="shared" si="799"/>
        <v>11</v>
      </c>
      <c r="O16452" s="55">
        <f t="shared" si="800"/>
        <v>5</v>
      </c>
      <c r="P16452" s="54" t="str" cm="1">
        <f t="array" aca="1" ref="P16452" ca="1">IF(OR(O16452=1,O16452=7,INDEX($AD$28:$AO$51,HOUR(L16452)+1,N16452)&lt;&gt;"On",NOT(ISERROR(MATCH(DATE(M16452,N16452,DAY(L16452)),OFFSET($AD$15:$AD$22,0,M16452-$AD$14),0)))),"Off","On")</f>
        <v>Off</v>
      </c>
    </row>
    <row r="16453" spans="12:16" x14ac:dyDescent="0.25">
      <c r="L16453" s="57">
        <v>44882.416666666664</v>
      </c>
      <c r="M16453" s="55">
        <f t="shared" si="798"/>
        <v>2022</v>
      </c>
      <c r="N16453" s="55">
        <f t="shared" si="799"/>
        <v>11</v>
      </c>
      <c r="O16453" s="55">
        <f t="shared" si="800"/>
        <v>5</v>
      </c>
      <c r="P16453" s="54" t="str" cm="1">
        <f t="array" aca="1" ref="P16453" ca="1">IF(OR(O16453=1,O16453=7,INDEX($AD$28:$AO$51,HOUR(L16453)+1,N16453)&lt;&gt;"On",NOT(ISERROR(MATCH(DATE(M16453,N16453,DAY(L16453)),OFFSET($AD$15:$AD$22,0,M16453-$AD$14),0)))),"Off","On")</f>
        <v>Off</v>
      </c>
    </row>
    <row r="16454" spans="12:16" x14ac:dyDescent="0.25">
      <c r="L16454" s="57">
        <v>44882.458333333336</v>
      </c>
      <c r="M16454" s="55">
        <f t="shared" si="798"/>
        <v>2022</v>
      </c>
      <c r="N16454" s="55">
        <f t="shared" si="799"/>
        <v>11</v>
      </c>
      <c r="O16454" s="55">
        <f t="shared" si="800"/>
        <v>5</v>
      </c>
      <c r="P16454" s="54" t="str" cm="1">
        <f t="array" aca="1" ref="P16454" ca="1">IF(OR(O16454=1,O16454=7,INDEX($AD$28:$AO$51,HOUR(L16454)+1,N16454)&lt;&gt;"On",NOT(ISERROR(MATCH(DATE(M16454,N16454,DAY(L16454)),OFFSET($AD$15:$AD$22,0,M16454-$AD$14),0)))),"Off","On")</f>
        <v>Off</v>
      </c>
    </row>
    <row r="16455" spans="12:16" x14ac:dyDescent="0.25">
      <c r="L16455" s="57">
        <v>44882.5</v>
      </c>
      <c r="M16455" s="55">
        <f t="shared" si="798"/>
        <v>2022</v>
      </c>
      <c r="N16455" s="55">
        <f t="shared" si="799"/>
        <v>11</v>
      </c>
      <c r="O16455" s="55">
        <f t="shared" si="800"/>
        <v>5</v>
      </c>
      <c r="P16455" s="54" t="str" cm="1">
        <f t="array" aca="1" ref="P16455" ca="1">IF(OR(O16455=1,O16455=7,INDEX($AD$28:$AO$51,HOUR(L16455)+1,N16455)&lt;&gt;"On",NOT(ISERROR(MATCH(DATE(M16455,N16455,DAY(L16455)),OFFSET($AD$15:$AD$22,0,M16455-$AD$14),0)))),"Off","On")</f>
        <v>Off</v>
      </c>
    </row>
    <row r="16456" spans="12:16" x14ac:dyDescent="0.25">
      <c r="L16456" s="57">
        <v>44882.541666666664</v>
      </c>
      <c r="M16456" s="55">
        <f t="shared" si="798"/>
        <v>2022</v>
      </c>
      <c r="N16456" s="55">
        <f t="shared" si="799"/>
        <v>11</v>
      </c>
      <c r="O16456" s="55">
        <f t="shared" si="800"/>
        <v>5</v>
      </c>
      <c r="P16456" s="54" t="str" cm="1">
        <f t="array" aca="1" ref="P16456" ca="1">IF(OR(O16456=1,O16456=7,INDEX($AD$28:$AO$51,HOUR(L16456)+1,N16456)&lt;&gt;"On",NOT(ISERROR(MATCH(DATE(M16456,N16456,DAY(L16456)),OFFSET($AD$15:$AD$22,0,M16456-$AD$14),0)))),"Off","On")</f>
        <v>Off</v>
      </c>
    </row>
    <row r="16457" spans="12:16" x14ac:dyDescent="0.25">
      <c r="L16457" s="57">
        <v>44882.583333333336</v>
      </c>
      <c r="M16457" s="55">
        <f t="shared" si="798"/>
        <v>2022</v>
      </c>
      <c r="N16457" s="55">
        <f t="shared" si="799"/>
        <v>11</v>
      </c>
      <c r="O16457" s="55">
        <f t="shared" si="800"/>
        <v>5</v>
      </c>
      <c r="P16457" s="54" t="str" cm="1">
        <f t="array" aca="1" ref="P16457" ca="1">IF(OR(O16457=1,O16457=7,INDEX($AD$28:$AO$51,HOUR(L16457)+1,N16457)&lt;&gt;"On",NOT(ISERROR(MATCH(DATE(M16457,N16457,DAY(L16457)),OFFSET($AD$15:$AD$22,0,M16457-$AD$14),0)))),"Off","On")</f>
        <v>Off</v>
      </c>
    </row>
    <row r="16458" spans="12:16" x14ac:dyDescent="0.25">
      <c r="L16458" s="57">
        <v>44882.625</v>
      </c>
      <c r="M16458" s="55">
        <f t="shared" si="798"/>
        <v>2022</v>
      </c>
      <c r="N16458" s="55">
        <f t="shared" si="799"/>
        <v>11</v>
      </c>
      <c r="O16458" s="55">
        <f t="shared" si="800"/>
        <v>5</v>
      </c>
      <c r="P16458" s="54" t="str" cm="1">
        <f t="array" aca="1" ref="P16458" ca="1">IF(OR(O16458=1,O16458=7,INDEX($AD$28:$AO$51,HOUR(L16458)+1,N16458)&lt;&gt;"On",NOT(ISERROR(MATCH(DATE(M16458,N16458,DAY(L16458)),OFFSET($AD$15:$AD$22,0,M16458-$AD$14),0)))),"Off","On")</f>
        <v>Off</v>
      </c>
    </row>
    <row r="16459" spans="12:16" x14ac:dyDescent="0.25">
      <c r="L16459" s="57">
        <v>44882.666666666664</v>
      </c>
      <c r="M16459" s="55">
        <f t="shared" si="798"/>
        <v>2022</v>
      </c>
      <c r="N16459" s="55">
        <f t="shared" si="799"/>
        <v>11</v>
      </c>
      <c r="O16459" s="55">
        <f t="shared" si="800"/>
        <v>5</v>
      </c>
      <c r="P16459" s="54" t="str" cm="1">
        <f t="array" aca="1" ref="P16459" ca="1">IF(OR(O16459=1,O16459=7,INDEX($AD$28:$AO$51,HOUR(L16459)+1,N16459)&lt;&gt;"On",NOT(ISERROR(MATCH(DATE(M16459,N16459,DAY(L16459)),OFFSET($AD$15:$AD$22,0,M16459-$AD$14),0)))),"Off","On")</f>
        <v>Off</v>
      </c>
    </row>
    <row r="16460" spans="12:16" x14ac:dyDescent="0.25">
      <c r="L16460" s="57">
        <v>44882.708333333336</v>
      </c>
      <c r="M16460" s="55">
        <f t="shared" ref="M16460:M16523" si="801">YEAR(L16460)</f>
        <v>2022</v>
      </c>
      <c r="N16460" s="55">
        <f t="shared" ref="N16460:N16523" si="802">MONTH(L16460)</f>
        <v>11</v>
      </c>
      <c r="O16460" s="55">
        <f t="shared" ref="O16460:O16523" si="803">WEEKDAY(L16460)</f>
        <v>5</v>
      </c>
      <c r="P16460" s="54" t="str" cm="1">
        <f t="array" aca="1" ref="P16460" ca="1">IF(OR(O16460=1,O16460=7,INDEX($AD$28:$AO$51,HOUR(L16460)+1,N16460)&lt;&gt;"On",NOT(ISERROR(MATCH(DATE(M16460,N16460,DAY(L16460)),OFFSET($AD$15:$AD$22,0,M16460-$AD$14),0)))),"Off","On")</f>
        <v>Off</v>
      </c>
    </row>
    <row r="16461" spans="12:16" x14ac:dyDescent="0.25">
      <c r="L16461" s="57">
        <v>44882.75</v>
      </c>
      <c r="M16461" s="55">
        <f t="shared" si="801"/>
        <v>2022</v>
      </c>
      <c r="N16461" s="55">
        <f t="shared" si="802"/>
        <v>11</v>
      </c>
      <c r="O16461" s="55">
        <f t="shared" si="803"/>
        <v>5</v>
      </c>
      <c r="P16461" s="54" t="str" cm="1">
        <f t="array" aca="1" ref="P16461" ca="1">IF(OR(O16461=1,O16461=7,INDEX($AD$28:$AO$51,HOUR(L16461)+1,N16461)&lt;&gt;"On",NOT(ISERROR(MATCH(DATE(M16461,N16461,DAY(L16461)),OFFSET($AD$15:$AD$22,0,M16461-$AD$14),0)))),"Off","On")</f>
        <v>On</v>
      </c>
    </row>
    <row r="16462" spans="12:16" x14ac:dyDescent="0.25">
      <c r="L16462" s="57">
        <v>44882.791666666664</v>
      </c>
      <c r="M16462" s="55">
        <f t="shared" si="801"/>
        <v>2022</v>
      </c>
      <c r="N16462" s="55">
        <f t="shared" si="802"/>
        <v>11</v>
      </c>
      <c r="O16462" s="55">
        <f t="shared" si="803"/>
        <v>5</v>
      </c>
      <c r="P16462" s="54" t="str" cm="1">
        <f t="array" aca="1" ref="P16462" ca="1">IF(OR(O16462=1,O16462=7,INDEX($AD$28:$AO$51,HOUR(L16462)+1,N16462)&lt;&gt;"On",NOT(ISERROR(MATCH(DATE(M16462,N16462,DAY(L16462)),OFFSET($AD$15:$AD$22,0,M16462-$AD$14),0)))),"Off","On")</f>
        <v>On</v>
      </c>
    </row>
    <row r="16463" spans="12:16" x14ac:dyDescent="0.25">
      <c r="L16463" s="57">
        <v>44882.833333333336</v>
      </c>
      <c r="M16463" s="55">
        <f t="shared" si="801"/>
        <v>2022</v>
      </c>
      <c r="N16463" s="55">
        <f t="shared" si="802"/>
        <v>11</v>
      </c>
      <c r="O16463" s="55">
        <f t="shared" si="803"/>
        <v>5</v>
      </c>
      <c r="P16463" s="54" t="str" cm="1">
        <f t="array" aca="1" ref="P16463" ca="1">IF(OR(O16463=1,O16463=7,INDEX($AD$28:$AO$51,HOUR(L16463)+1,N16463)&lt;&gt;"On",NOT(ISERROR(MATCH(DATE(M16463,N16463,DAY(L16463)),OFFSET($AD$15:$AD$22,0,M16463-$AD$14),0)))),"Off","On")</f>
        <v>On</v>
      </c>
    </row>
    <row r="16464" spans="12:16" x14ac:dyDescent="0.25">
      <c r="L16464" s="57">
        <v>44882.875</v>
      </c>
      <c r="M16464" s="55">
        <f t="shared" si="801"/>
        <v>2022</v>
      </c>
      <c r="N16464" s="55">
        <f t="shared" si="802"/>
        <v>11</v>
      </c>
      <c r="O16464" s="55">
        <f t="shared" si="803"/>
        <v>5</v>
      </c>
      <c r="P16464" s="54" t="str" cm="1">
        <f t="array" aca="1" ref="P16464" ca="1">IF(OR(O16464=1,O16464=7,INDEX($AD$28:$AO$51,HOUR(L16464)+1,N16464)&lt;&gt;"On",NOT(ISERROR(MATCH(DATE(M16464,N16464,DAY(L16464)),OFFSET($AD$15:$AD$22,0,M16464-$AD$14),0)))),"Off","On")</f>
        <v>On</v>
      </c>
    </row>
    <row r="16465" spans="12:16" x14ac:dyDescent="0.25">
      <c r="L16465" s="57">
        <v>44882.916666666664</v>
      </c>
      <c r="M16465" s="55">
        <f t="shared" si="801"/>
        <v>2022</v>
      </c>
      <c r="N16465" s="55">
        <f t="shared" si="802"/>
        <v>11</v>
      </c>
      <c r="O16465" s="55">
        <f t="shared" si="803"/>
        <v>5</v>
      </c>
      <c r="P16465" s="54" t="str" cm="1">
        <f t="array" aca="1" ref="P16465" ca="1">IF(OR(O16465=1,O16465=7,INDEX($AD$28:$AO$51,HOUR(L16465)+1,N16465)&lt;&gt;"On",NOT(ISERROR(MATCH(DATE(M16465,N16465,DAY(L16465)),OFFSET($AD$15:$AD$22,0,M16465-$AD$14),0)))),"Off","On")</f>
        <v>Off</v>
      </c>
    </row>
    <row r="16466" spans="12:16" x14ac:dyDescent="0.25">
      <c r="L16466" s="57">
        <v>44882.958333333336</v>
      </c>
      <c r="M16466" s="55">
        <f t="shared" si="801"/>
        <v>2022</v>
      </c>
      <c r="N16466" s="55">
        <f t="shared" si="802"/>
        <v>11</v>
      </c>
      <c r="O16466" s="55">
        <f t="shared" si="803"/>
        <v>5</v>
      </c>
      <c r="P16466" s="54" t="str" cm="1">
        <f t="array" aca="1" ref="P16466" ca="1">IF(OR(O16466=1,O16466=7,INDEX($AD$28:$AO$51,HOUR(L16466)+1,N16466)&lt;&gt;"On",NOT(ISERROR(MATCH(DATE(M16466,N16466,DAY(L16466)),OFFSET($AD$15:$AD$22,0,M16466-$AD$14),0)))),"Off","On")</f>
        <v>Off</v>
      </c>
    </row>
    <row r="16467" spans="12:16" x14ac:dyDescent="0.25">
      <c r="L16467" s="57">
        <v>44883</v>
      </c>
      <c r="M16467" s="55">
        <f t="shared" si="801"/>
        <v>2022</v>
      </c>
      <c r="N16467" s="55">
        <f t="shared" si="802"/>
        <v>11</v>
      </c>
      <c r="O16467" s="55">
        <f t="shared" si="803"/>
        <v>6</v>
      </c>
      <c r="P16467" s="54" t="str" cm="1">
        <f t="array" aca="1" ref="P16467" ca="1">IF(OR(O16467=1,O16467=7,INDEX($AD$28:$AO$51,HOUR(L16467)+1,N16467)&lt;&gt;"On",NOT(ISERROR(MATCH(DATE(M16467,N16467,DAY(L16467)),OFFSET($AD$15:$AD$22,0,M16467-$AD$14),0)))),"Off","On")</f>
        <v>Off</v>
      </c>
    </row>
    <row r="16468" spans="12:16" x14ac:dyDescent="0.25">
      <c r="L16468" s="57">
        <v>44883.041666666664</v>
      </c>
      <c r="M16468" s="55">
        <f t="shared" si="801"/>
        <v>2022</v>
      </c>
      <c r="N16468" s="55">
        <f t="shared" si="802"/>
        <v>11</v>
      </c>
      <c r="O16468" s="55">
        <f t="shared" si="803"/>
        <v>6</v>
      </c>
      <c r="P16468" s="54" t="str" cm="1">
        <f t="array" aca="1" ref="P16468" ca="1">IF(OR(O16468=1,O16468=7,INDEX($AD$28:$AO$51,HOUR(L16468)+1,N16468)&lt;&gt;"On",NOT(ISERROR(MATCH(DATE(M16468,N16468,DAY(L16468)),OFFSET($AD$15:$AD$22,0,M16468-$AD$14),0)))),"Off","On")</f>
        <v>Off</v>
      </c>
    </row>
    <row r="16469" spans="12:16" x14ac:dyDescent="0.25">
      <c r="L16469" s="57">
        <v>44883.083333333336</v>
      </c>
      <c r="M16469" s="55">
        <f t="shared" si="801"/>
        <v>2022</v>
      </c>
      <c r="N16469" s="55">
        <f t="shared" si="802"/>
        <v>11</v>
      </c>
      <c r="O16469" s="55">
        <f t="shared" si="803"/>
        <v>6</v>
      </c>
      <c r="P16469" s="54" t="str" cm="1">
        <f t="array" aca="1" ref="P16469" ca="1">IF(OR(O16469=1,O16469=7,INDEX($AD$28:$AO$51,HOUR(L16469)+1,N16469)&lt;&gt;"On",NOT(ISERROR(MATCH(DATE(M16469,N16469,DAY(L16469)),OFFSET($AD$15:$AD$22,0,M16469-$AD$14),0)))),"Off","On")</f>
        <v>Off</v>
      </c>
    </row>
    <row r="16470" spans="12:16" x14ac:dyDescent="0.25">
      <c r="L16470" s="57">
        <v>44883.125</v>
      </c>
      <c r="M16470" s="55">
        <f t="shared" si="801"/>
        <v>2022</v>
      </c>
      <c r="N16470" s="55">
        <f t="shared" si="802"/>
        <v>11</v>
      </c>
      <c r="O16470" s="55">
        <f t="shared" si="803"/>
        <v>6</v>
      </c>
      <c r="P16470" s="54" t="str" cm="1">
        <f t="array" aca="1" ref="P16470" ca="1">IF(OR(O16470=1,O16470=7,INDEX($AD$28:$AO$51,HOUR(L16470)+1,N16470)&lt;&gt;"On",NOT(ISERROR(MATCH(DATE(M16470,N16470,DAY(L16470)),OFFSET($AD$15:$AD$22,0,M16470-$AD$14),0)))),"Off","On")</f>
        <v>Off</v>
      </c>
    </row>
    <row r="16471" spans="12:16" x14ac:dyDescent="0.25">
      <c r="L16471" s="57">
        <v>44883.166666666664</v>
      </c>
      <c r="M16471" s="55">
        <f t="shared" si="801"/>
        <v>2022</v>
      </c>
      <c r="N16471" s="55">
        <f t="shared" si="802"/>
        <v>11</v>
      </c>
      <c r="O16471" s="55">
        <f t="shared" si="803"/>
        <v>6</v>
      </c>
      <c r="P16471" s="54" t="str" cm="1">
        <f t="array" aca="1" ref="P16471" ca="1">IF(OR(O16471=1,O16471=7,INDEX($AD$28:$AO$51,HOUR(L16471)+1,N16471)&lt;&gt;"On",NOT(ISERROR(MATCH(DATE(M16471,N16471,DAY(L16471)),OFFSET($AD$15:$AD$22,0,M16471-$AD$14),0)))),"Off","On")</f>
        <v>Off</v>
      </c>
    </row>
    <row r="16472" spans="12:16" x14ac:dyDescent="0.25">
      <c r="L16472" s="57">
        <v>44883.208333333336</v>
      </c>
      <c r="M16472" s="55">
        <f t="shared" si="801"/>
        <v>2022</v>
      </c>
      <c r="N16472" s="55">
        <f t="shared" si="802"/>
        <v>11</v>
      </c>
      <c r="O16472" s="55">
        <f t="shared" si="803"/>
        <v>6</v>
      </c>
      <c r="P16472" s="54" t="str" cm="1">
        <f t="array" aca="1" ref="P16472" ca="1">IF(OR(O16472=1,O16472=7,INDEX($AD$28:$AO$51,HOUR(L16472)+1,N16472)&lt;&gt;"On",NOT(ISERROR(MATCH(DATE(M16472,N16472,DAY(L16472)),OFFSET($AD$15:$AD$22,0,M16472-$AD$14),0)))),"Off","On")</f>
        <v>Off</v>
      </c>
    </row>
    <row r="16473" spans="12:16" x14ac:dyDescent="0.25">
      <c r="L16473" s="57">
        <v>44883.25</v>
      </c>
      <c r="M16473" s="55">
        <f t="shared" si="801"/>
        <v>2022</v>
      </c>
      <c r="N16473" s="55">
        <f t="shared" si="802"/>
        <v>11</v>
      </c>
      <c r="O16473" s="55">
        <f t="shared" si="803"/>
        <v>6</v>
      </c>
      <c r="P16473" s="54" t="str" cm="1">
        <f t="array" aca="1" ref="P16473" ca="1">IF(OR(O16473=1,O16473=7,INDEX($AD$28:$AO$51,HOUR(L16473)+1,N16473)&lt;&gt;"On",NOT(ISERROR(MATCH(DATE(M16473,N16473,DAY(L16473)),OFFSET($AD$15:$AD$22,0,M16473-$AD$14),0)))),"Off","On")</f>
        <v>On</v>
      </c>
    </row>
    <row r="16474" spans="12:16" x14ac:dyDescent="0.25">
      <c r="L16474" s="57">
        <v>44883.291666666664</v>
      </c>
      <c r="M16474" s="55">
        <f t="shared" si="801"/>
        <v>2022</v>
      </c>
      <c r="N16474" s="55">
        <f t="shared" si="802"/>
        <v>11</v>
      </c>
      <c r="O16474" s="55">
        <f t="shared" si="803"/>
        <v>6</v>
      </c>
      <c r="P16474" s="54" t="str" cm="1">
        <f t="array" aca="1" ref="P16474" ca="1">IF(OR(O16474=1,O16474=7,INDEX($AD$28:$AO$51,HOUR(L16474)+1,N16474)&lt;&gt;"On",NOT(ISERROR(MATCH(DATE(M16474,N16474,DAY(L16474)),OFFSET($AD$15:$AD$22,0,M16474-$AD$14),0)))),"Off","On")</f>
        <v>On</v>
      </c>
    </row>
    <row r="16475" spans="12:16" x14ac:dyDescent="0.25">
      <c r="L16475" s="57">
        <v>44883.333333333336</v>
      </c>
      <c r="M16475" s="55">
        <f t="shared" si="801"/>
        <v>2022</v>
      </c>
      <c r="N16475" s="55">
        <f t="shared" si="802"/>
        <v>11</v>
      </c>
      <c r="O16475" s="55">
        <f t="shared" si="803"/>
        <v>6</v>
      </c>
      <c r="P16475" s="54" t="str" cm="1">
        <f t="array" aca="1" ref="P16475" ca="1">IF(OR(O16475=1,O16475=7,INDEX($AD$28:$AO$51,HOUR(L16475)+1,N16475)&lt;&gt;"On",NOT(ISERROR(MATCH(DATE(M16475,N16475,DAY(L16475)),OFFSET($AD$15:$AD$22,0,M16475-$AD$14),0)))),"Off","On")</f>
        <v>On</v>
      </c>
    </row>
    <row r="16476" spans="12:16" x14ac:dyDescent="0.25">
      <c r="L16476" s="57">
        <v>44883.375</v>
      </c>
      <c r="M16476" s="55">
        <f t="shared" si="801"/>
        <v>2022</v>
      </c>
      <c r="N16476" s="55">
        <f t="shared" si="802"/>
        <v>11</v>
      </c>
      <c r="O16476" s="55">
        <f t="shared" si="803"/>
        <v>6</v>
      </c>
      <c r="P16476" s="54" t="str" cm="1">
        <f t="array" aca="1" ref="P16476" ca="1">IF(OR(O16476=1,O16476=7,INDEX($AD$28:$AO$51,HOUR(L16476)+1,N16476)&lt;&gt;"On",NOT(ISERROR(MATCH(DATE(M16476,N16476,DAY(L16476)),OFFSET($AD$15:$AD$22,0,M16476-$AD$14),0)))),"Off","On")</f>
        <v>Off</v>
      </c>
    </row>
    <row r="16477" spans="12:16" x14ac:dyDescent="0.25">
      <c r="L16477" s="57">
        <v>44883.416666666664</v>
      </c>
      <c r="M16477" s="55">
        <f t="shared" si="801"/>
        <v>2022</v>
      </c>
      <c r="N16477" s="55">
        <f t="shared" si="802"/>
        <v>11</v>
      </c>
      <c r="O16477" s="55">
        <f t="shared" si="803"/>
        <v>6</v>
      </c>
      <c r="P16477" s="54" t="str" cm="1">
        <f t="array" aca="1" ref="P16477" ca="1">IF(OR(O16477=1,O16477=7,INDEX($AD$28:$AO$51,HOUR(L16477)+1,N16477)&lt;&gt;"On",NOT(ISERROR(MATCH(DATE(M16477,N16477,DAY(L16477)),OFFSET($AD$15:$AD$22,0,M16477-$AD$14),0)))),"Off","On")</f>
        <v>Off</v>
      </c>
    </row>
    <row r="16478" spans="12:16" x14ac:dyDescent="0.25">
      <c r="L16478" s="57">
        <v>44883.458333333336</v>
      </c>
      <c r="M16478" s="55">
        <f t="shared" si="801"/>
        <v>2022</v>
      </c>
      <c r="N16478" s="55">
        <f t="shared" si="802"/>
        <v>11</v>
      </c>
      <c r="O16478" s="55">
        <f t="shared" si="803"/>
        <v>6</v>
      </c>
      <c r="P16478" s="54" t="str" cm="1">
        <f t="array" aca="1" ref="P16478" ca="1">IF(OR(O16478=1,O16478=7,INDEX($AD$28:$AO$51,HOUR(L16478)+1,N16478)&lt;&gt;"On",NOT(ISERROR(MATCH(DATE(M16478,N16478,DAY(L16478)),OFFSET($AD$15:$AD$22,0,M16478-$AD$14),0)))),"Off","On")</f>
        <v>Off</v>
      </c>
    </row>
    <row r="16479" spans="12:16" x14ac:dyDescent="0.25">
      <c r="L16479" s="57">
        <v>44883.5</v>
      </c>
      <c r="M16479" s="55">
        <f t="shared" si="801"/>
        <v>2022</v>
      </c>
      <c r="N16479" s="55">
        <f t="shared" si="802"/>
        <v>11</v>
      </c>
      <c r="O16479" s="55">
        <f t="shared" si="803"/>
        <v>6</v>
      </c>
      <c r="P16479" s="54" t="str" cm="1">
        <f t="array" aca="1" ref="P16479" ca="1">IF(OR(O16479=1,O16479=7,INDEX($AD$28:$AO$51,HOUR(L16479)+1,N16479)&lt;&gt;"On",NOT(ISERROR(MATCH(DATE(M16479,N16479,DAY(L16479)),OFFSET($AD$15:$AD$22,0,M16479-$AD$14),0)))),"Off","On")</f>
        <v>Off</v>
      </c>
    </row>
    <row r="16480" spans="12:16" x14ac:dyDescent="0.25">
      <c r="L16480" s="57">
        <v>44883.541666666664</v>
      </c>
      <c r="M16480" s="55">
        <f t="shared" si="801"/>
        <v>2022</v>
      </c>
      <c r="N16480" s="55">
        <f t="shared" si="802"/>
        <v>11</v>
      </c>
      <c r="O16480" s="55">
        <f t="shared" si="803"/>
        <v>6</v>
      </c>
      <c r="P16480" s="54" t="str" cm="1">
        <f t="array" aca="1" ref="P16480" ca="1">IF(OR(O16480=1,O16480=7,INDEX($AD$28:$AO$51,HOUR(L16480)+1,N16480)&lt;&gt;"On",NOT(ISERROR(MATCH(DATE(M16480,N16480,DAY(L16480)),OFFSET($AD$15:$AD$22,0,M16480-$AD$14),0)))),"Off","On")</f>
        <v>Off</v>
      </c>
    </row>
    <row r="16481" spans="12:16" x14ac:dyDescent="0.25">
      <c r="L16481" s="57">
        <v>44883.583333333336</v>
      </c>
      <c r="M16481" s="55">
        <f t="shared" si="801"/>
        <v>2022</v>
      </c>
      <c r="N16481" s="55">
        <f t="shared" si="802"/>
        <v>11</v>
      </c>
      <c r="O16481" s="55">
        <f t="shared" si="803"/>
        <v>6</v>
      </c>
      <c r="P16481" s="54" t="str" cm="1">
        <f t="array" aca="1" ref="P16481" ca="1">IF(OR(O16481=1,O16481=7,INDEX($AD$28:$AO$51,HOUR(L16481)+1,N16481)&lt;&gt;"On",NOT(ISERROR(MATCH(DATE(M16481,N16481,DAY(L16481)),OFFSET($AD$15:$AD$22,0,M16481-$AD$14),0)))),"Off","On")</f>
        <v>Off</v>
      </c>
    </row>
    <row r="16482" spans="12:16" x14ac:dyDescent="0.25">
      <c r="L16482" s="57">
        <v>44883.625</v>
      </c>
      <c r="M16482" s="55">
        <f t="shared" si="801"/>
        <v>2022</v>
      </c>
      <c r="N16482" s="55">
        <f t="shared" si="802"/>
        <v>11</v>
      </c>
      <c r="O16482" s="55">
        <f t="shared" si="803"/>
        <v>6</v>
      </c>
      <c r="P16482" s="54" t="str" cm="1">
        <f t="array" aca="1" ref="P16482" ca="1">IF(OR(O16482=1,O16482=7,INDEX($AD$28:$AO$51,HOUR(L16482)+1,N16482)&lt;&gt;"On",NOT(ISERROR(MATCH(DATE(M16482,N16482,DAY(L16482)),OFFSET($AD$15:$AD$22,0,M16482-$AD$14),0)))),"Off","On")</f>
        <v>Off</v>
      </c>
    </row>
    <row r="16483" spans="12:16" x14ac:dyDescent="0.25">
      <c r="L16483" s="57">
        <v>44883.666666666664</v>
      </c>
      <c r="M16483" s="55">
        <f t="shared" si="801"/>
        <v>2022</v>
      </c>
      <c r="N16483" s="55">
        <f t="shared" si="802"/>
        <v>11</v>
      </c>
      <c r="O16483" s="55">
        <f t="shared" si="803"/>
        <v>6</v>
      </c>
      <c r="P16483" s="54" t="str" cm="1">
        <f t="array" aca="1" ref="P16483" ca="1">IF(OR(O16483=1,O16483=7,INDEX($AD$28:$AO$51,HOUR(L16483)+1,N16483)&lt;&gt;"On",NOT(ISERROR(MATCH(DATE(M16483,N16483,DAY(L16483)),OFFSET($AD$15:$AD$22,0,M16483-$AD$14),0)))),"Off","On")</f>
        <v>Off</v>
      </c>
    </row>
    <row r="16484" spans="12:16" x14ac:dyDescent="0.25">
      <c r="L16484" s="57">
        <v>44883.708333333336</v>
      </c>
      <c r="M16484" s="55">
        <f t="shared" si="801"/>
        <v>2022</v>
      </c>
      <c r="N16484" s="55">
        <f t="shared" si="802"/>
        <v>11</v>
      </c>
      <c r="O16484" s="55">
        <f t="shared" si="803"/>
        <v>6</v>
      </c>
      <c r="P16484" s="54" t="str" cm="1">
        <f t="array" aca="1" ref="P16484" ca="1">IF(OR(O16484=1,O16484=7,INDEX($AD$28:$AO$51,HOUR(L16484)+1,N16484)&lt;&gt;"On",NOT(ISERROR(MATCH(DATE(M16484,N16484,DAY(L16484)),OFFSET($AD$15:$AD$22,0,M16484-$AD$14),0)))),"Off","On")</f>
        <v>Off</v>
      </c>
    </row>
    <row r="16485" spans="12:16" x14ac:dyDescent="0.25">
      <c r="L16485" s="57">
        <v>44883.75</v>
      </c>
      <c r="M16485" s="55">
        <f t="shared" si="801"/>
        <v>2022</v>
      </c>
      <c r="N16485" s="55">
        <f t="shared" si="802"/>
        <v>11</v>
      </c>
      <c r="O16485" s="55">
        <f t="shared" si="803"/>
        <v>6</v>
      </c>
      <c r="P16485" s="54" t="str" cm="1">
        <f t="array" aca="1" ref="P16485" ca="1">IF(OR(O16485=1,O16485=7,INDEX($AD$28:$AO$51,HOUR(L16485)+1,N16485)&lt;&gt;"On",NOT(ISERROR(MATCH(DATE(M16485,N16485,DAY(L16485)),OFFSET($AD$15:$AD$22,0,M16485-$AD$14),0)))),"Off","On")</f>
        <v>On</v>
      </c>
    </row>
    <row r="16486" spans="12:16" x14ac:dyDescent="0.25">
      <c r="L16486" s="57">
        <v>44883.791666666664</v>
      </c>
      <c r="M16486" s="55">
        <f t="shared" si="801"/>
        <v>2022</v>
      </c>
      <c r="N16486" s="55">
        <f t="shared" si="802"/>
        <v>11</v>
      </c>
      <c r="O16486" s="55">
        <f t="shared" si="803"/>
        <v>6</v>
      </c>
      <c r="P16486" s="54" t="str" cm="1">
        <f t="array" aca="1" ref="P16486" ca="1">IF(OR(O16486=1,O16486=7,INDEX($AD$28:$AO$51,HOUR(L16486)+1,N16486)&lt;&gt;"On",NOT(ISERROR(MATCH(DATE(M16486,N16486,DAY(L16486)),OFFSET($AD$15:$AD$22,0,M16486-$AD$14),0)))),"Off","On")</f>
        <v>On</v>
      </c>
    </row>
    <row r="16487" spans="12:16" x14ac:dyDescent="0.25">
      <c r="L16487" s="57">
        <v>44883.833333333336</v>
      </c>
      <c r="M16487" s="55">
        <f t="shared" si="801"/>
        <v>2022</v>
      </c>
      <c r="N16487" s="55">
        <f t="shared" si="802"/>
        <v>11</v>
      </c>
      <c r="O16487" s="55">
        <f t="shared" si="803"/>
        <v>6</v>
      </c>
      <c r="P16487" s="54" t="str" cm="1">
        <f t="array" aca="1" ref="P16487" ca="1">IF(OR(O16487=1,O16487=7,INDEX($AD$28:$AO$51,HOUR(L16487)+1,N16487)&lt;&gt;"On",NOT(ISERROR(MATCH(DATE(M16487,N16487,DAY(L16487)),OFFSET($AD$15:$AD$22,0,M16487-$AD$14),0)))),"Off","On")</f>
        <v>On</v>
      </c>
    </row>
    <row r="16488" spans="12:16" x14ac:dyDescent="0.25">
      <c r="L16488" s="57">
        <v>44883.875</v>
      </c>
      <c r="M16488" s="55">
        <f t="shared" si="801"/>
        <v>2022</v>
      </c>
      <c r="N16488" s="55">
        <f t="shared" si="802"/>
        <v>11</v>
      </c>
      <c r="O16488" s="55">
        <f t="shared" si="803"/>
        <v>6</v>
      </c>
      <c r="P16488" s="54" t="str" cm="1">
        <f t="array" aca="1" ref="P16488" ca="1">IF(OR(O16488=1,O16488=7,INDEX($AD$28:$AO$51,HOUR(L16488)+1,N16488)&lt;&gt;"On",NOT(ISERROR(MATCH(DATE(M16488,N16488,DAY(L16488)),OFFSET($AD$15:$AD$22,0,M16488-$AD$14),0)))),"Off","On")</f>
        <v>On</v>
      </c>
    </row>
    <row r="16489" spans="12:16" x14ac:dyDescent="0.25">
      <c r="L16489" s="57">
        <v>44883.916666666664</v>
      </c>
      <c r="M16489" s="55">
        <f t="shared" si="801"/>
        <v>2022</v>
      </c>
      <c r="N16489" s="55">
        <f t="shared" si="802"/>
        <v>11</v>
      </c>
      <c r="O16489" s="55">
        <f t="shared" si="803"/>
        <v>6</v>
      </c>
      <c r="P16489" s="54" t="str" cm="1">
        <f t="array" aca="1" ref="P16489" ca="1">IF(OR(O16489=1,O16489=7,INDEX($AD$28:$AO$51,HOUR(L16489)+1,N16489)&lt;&gt;"On",NOT(ISERROR(MATCH(DATE(M16489,N16489,DAY(L16489)),OFFSET($AD$15:$AD$22,0,M16489-$AD$14),0)))),"Off","On")</f>
        <v>Off</v>
      </c>
    </row>
    <row r="16490" spans="12:16" x14ac:dyDescent="0.25">
      <c r="L16490" s="57">
        <v>44883.958333333336</v>
      </c>
      <c r="M16490" s="55">
        <f t="shared" si="801"/>
        <v>2022</v>
      </c>
      <c r="N16490" s="55">
        <f t="shared" si="802"/>
        <v>11</v>
      </c>
      <c r="O16490" s="55">
        <f t="shared" si="803"/>
        <v>6</v>
      </c>
      <c r="P16490" s="54" t="str" cm="1">
        <f t="array" aca="1" ref="P16490" ca="1">IF(OR(O16490=1,O16490=7,INDEX($AD$28:$AO$51,HOUR(L16490)+1,N16490)&lt;&gt;"On",NOT(ISERROR(MATCH(DATE(M16490,N16490,DAY(L16490)),OFFSET($AD$15:$AD$22,0,M16490-$AD$14),0)))),"Off","On")</f>
        <v>Off</v>
      </c>
    </row>
    <row r="16491" spans="12:16" x14ac:dyDescent="0.25">
      <c r="L16491" s="57">
        <v>44884</v>
      </c>
      <c r="M16491" s="55">
        <f t="shared" si="801"/>
        <v>2022</v>
      </c>
      <c r="N16491" s="55">
        <f t="shared" si="802"/>
        <v>11</v>
      </c>
      <c r="O16491" s="55">
        <f t="shared" si="803"/>
        <v>7</v>
      </c>
      <c r="P16491" s="54" t="str" cm="1">
        <f t="array" aca="1" ref="P16491" ca="1">IF(OR(O16491=1,O16491=7,INDEX($AD$28:$AO$51,HOUR(L16491)+1,N16491)&lt;&gt;"On",NOT(ISERROR(MATCH(DATE(M16491,N16491,DAY(L16491)),OFFSET($AD$15:$AD$22,0,M16491-$AD$14),0)))),"Off","On")</f>
        <v>Off</v>
      </c>
    </row>
    <row r="16492" spans="12:16" x14ac:dyDescent="0.25">
      <c r="L16492" s="57">
        <v>44884.041666666664</v>
      </c>
      <c r="M16492" s="55">
        <f t="shared" si="801"/>
        <v>2022</v>
      </c>
      <c r="N16492" s="55">
        <f t="shared" si="802"/>
        <v>11</v>
      </c>
      <c r="O16492" s="55">
        <f t="shared" si="803"/>
        <v>7</v>
      </c>
      <c r="P16492" s="54" t="str" cm="1">
        <f t="array" aca="1" ref="P16492" ca="1">IF(OR(O16492=1,O16492=7,INDEX($AD$28:$AO$51,HOUR(L16492)+1,N16492)&lt;&gt;"On",NOT(ISERROR(MATCH(DATE(M16492,N16492,DAY(L16492)),OFFSET($AD$15:$AD$22,0,M16492-$AD$14),0)))),"Off","On")</f>
        <v>Off</v>
      </c>
    </row>
    <row r="16493" spans="12:16" x14ac:dyDescent="0.25">
      <c r="L16493" s="57">
        <v>44884.083333333336</v>
      </c>
      <c r="M16493" s="55">
        <f t="shared" si="801"/>
        <v>2022</v>
      </c>
      <c r="N16493" s="55">
        <f t="shared" si="802"/>
        <v>11</v>
      </c>
      <c r="O16493" s="55">
        <f t="shared" si="803"/>
        <v>7</v>
      </c>
      <c r="P16493" s="54" t="str" cm="1">
        <f t="array" aca="1" ref="P16493" ca="1">IF(OR(O16493=1,O16493=7,INDEX($AD$28:$AO$51,HOUR(L16493)+1,N16493)&lt;&gt;"On",NOT(ISERROR(MATCH(DATE(M16493,N16493,DAY(L16493)),OFFSET($AD$15:$AD$22,0,M16493-$AD$14),0)))),"Off","On")</f>
        <v>Off</v>
      </c>
    </row>
    <row r="16494" spans="12:16" x14ac:dyDescent="0.25">
      <c r="L16494" s="57">
        <v>44884.125</v>
      </c>
      <c r="M16494" s="55">
        <f t="shared" si="801"/>
        <v>2022</v>
      </c>
      <c r="N16494" s="55">
        <f t="shared" si="802"/>
        <v>11</v>
      </c>
      <c r="O16494" s="55">
        <f t="shared" si="803"/>
        <v>7</v>
      </c>
      <c r="P16494" s="54" t="str" cm="1">
        <f t="array" aca="1" ref="P16494" ca="1">IF(OR(O16494=1,O16494=7,INDEX($AD$28:$AO$51,HOUR(L16494)+1,N16494)&lt;&gt;"On",NOT(ISERROR(MATCH(DATE(M16494,N16494,DAY(L16494)),OFFSET($AD$15:$AD$22,0,M16494-$AD$14),0)))),"Off","On")</f>
        <v>Off</v>
      </c>
    </row>
    <row r="16495" spans="12:16" x14ac:dyDescent="0.25">
      <c r="L16495" s="57">
        <v>44884.166666666664</v>
      </c>
      <c r="M16495" s="55">
        <f t="shared" si="801"/>
        <v>2022</v>
      </c>
      <c r="N16495" s="55">
        <f t="shared" si="802"/>
        <v>11</v>
      </c>
      <c r="O16495" s="55">
        <f t="shared" si="803"/>
        <v>7</v>
      </c>
      <c r="P16495" s="54" t="str" cm="1">
        <f t="array" aca="1" ref="P16495" ca="1">IF(OR(O16495=1,O16495=7,INDEX($AD$28:$AO$51,HOUR(L16495)+1,N16495)&lt;&gt;"On",NOT(ISERROR(MATCH(DATE(M16495,N16495,DAY(L16495)),OFFSET($AD$15:$AD$22,0,M16495-$AD$14),0)))),"Off","On")</f>
        <v>Off</v>
      </c>
    </row>
    <row r="16496" spans="12:16" x14ac:dyDescent="0.25">
      <c r="L16496" s="57">
        <v>44884.208333333336</v>
      </c>
      <c r="M16496" s="55">
        <f t="shared" si="801"/>
        <v>2022</v>
      </c>
      <c r="N16496" s="55">
        <f t="shared" si="802"/>
        <v>11</v>
      </c>
      <c r="O16496" s="55">
        <f t="shared" si="803"/>
        <v>7</v>
      </c>
      <c r="P16496" s="54" t="str" cm="1">
        <f t="array" aca="1" ref="P16496" ca="1">IF(OR(O16496=1,O16496=7,INDEX($AD$28:$AO$51,HOUR(L16496)+1,N16496)&lt;&gt;"On",NOT(ISERROR(MATCH(DATE(M16496,N16496,DAY(L16496)),OFFSET($AD$15:$AD$22,0,M16496-$AD$14),0)))),"Off","On")</f>
        <v>Off</v>
      </c>
    </row>
    <row r="16497" spans="12:16" x14ac:dyDescent="0.25">
      <c r="L16497" s="57">
        <v>44884.25</v>
      </c>
      <c r="M16497" s="55">
        <f t="shared" si="801"/>
        <v>2022</v>
      </c>
      <c r="N16497" s="55">
        <f t="shared" si="802"/>
        <v>11</v>
      </c>
      <c r="O16497" s="55">
        <f t="shared" si="803"/>
        <v>7</v>
      </c>
      <c r="P16497" s="54" t="str" cm="1">
        <f t="array" aca="1" ref="P16497" ca="1">IF(OR(O16497=1,O16497=7,INDEX($AD$28:$AO$51,HOUR(L16497)+1,N16497)&lt;&gt;"On",NOT(ISERROR(MATCH(DATE(M16497,N16497,DAY(L16497)),OFFSET($AD$15:$AD$22,0,M16497-$AD$14),0)))),"Off","On")</f>
        <v>Off</v>
      </c>
    </row>
    <row r="16498" spans="12:16" x14ac:dyDescent="0.25">
      <c r="L16498" s="57">
        <v>44884.291666666664</v>
      </c>
      <c r="M16498" s="55">
        <f t="shared" si="801"/>
        <v>2022</v>
      </c>
      <c r="N16498" s="55">
        <f t="shared" si="802"/>
        <v>11</v>
      </c>
      <c r="O16498" s="55">
        <f t="shared" si="803"/>
        <v>7</v>
      </c>
      <c r="P16498" s="54" t="str" cm="1">
        <f t="array" aca="1" ref="P16498" ca="1">IF(OR(O16498=1,O16498=7,INDEX($AD$28:$AO$51,HOUR(L16498)+1,N16498)&lt;&gt;"On",NOT(ISERROR(MATCH(DATE(M16498,N16498,DAY(L16498)),OFFSET($AD$15:$AD$22,0,M16498-$AD$14),0)))),"Off","On")</f>
        <v>Off</v>
      </c>
    </row>
    <row r="16499" spans="12:16" x14ac:dyDescent="0.25">
      <c r="L16499" s="57">
        <v>44884.333333333336</v>
      </c>
      <c r="M16499" s="55">
        <f t="shared" si="801"/>
        <v>2022</v>
      </c>
      <c r="N16499" s="55">
        <f t="shared" si="802"/>
        <v>11</v>
      </c>
      <c r="O16499" s="55">
        <f t="shared" si="803"/>
        <v>7</v>
      </c>
      <c r="P16499" s="54" t="str" cm="1">
        <f t="array" aca="1" ref="P16499" ca="1">IF(OR(O16499=1,O16499=7,INDEX($AD$28:$AO$51,HOUR(L16499)+1,N16499)&lt;&gt;"On",NOT(ISERROR(MATCH(DATE(M16499,N16499,DAY(L16499)),OFFSET($AD$15:$AD$22,0,M16499-$AD$14),0)))),"Off","On")</f>
        <v>Off</v>
      </c>
    </row>
    <row r="16500" spans="12:16" x14ac:dyDescent="0.25">
      <c r="L16500" s="57">
        <v>44884.375</v>
      </c>
      <c r="M16500" s="55">
        <f t="shared" si="801"/>
        <v>2022</v>
      </c>
      <c r="N16500" s="55">
        <f t="shared" si="802"/>
        <v>11</v>
      </c>
      <c r="O16500" s="55">
        <f t="shared" si="803"/>
        <v>7</v>
      </c>
      <c r="P16500" s="54" t="str" cm="1">
        <f t="array" aca="1" ref="P16500" ca="1">IF(OR(O16500=1,O16500=7,INDEX($AD$28:$AO$51,HOUR(L16500)+1,N16500)&lt;&gt;"On",NOT(ISERROR(MATCH(DATE(M16500,N16500,DAY(L16500)),OFFSET($AD$15:$AD$22,0,M16500-$AD$14),0)))),"Off","On")</f>
        <v>Off</v>
      </c>
    </row>
    <row r="16501" spans="12:16" x14ac:dyDescent="0.25">
      <c r="L16501" s="57">
        <v>44884.416666666664</v>
      </c>
      <c r="M16501" s="55">
        <f t="shared" si="801"/>
        <v>2022</v>
      </c>
      <c r="N16501" s="55">
        <f t="shared" si="802"/>
        <v>11</v>
      </c>
      <c r="O16501" s="55">
        <f t="shared" si="803"/>
        <v>7</v>
      </c>
      <c r="P16501" s="54" t="str" cm="1">
        <f t="array" aca="1" ref="P16501" ca="1">IF(OR(O16501=1,O16501=7,INDEX($AD$28:$AO$51,HOUR(L16501)+1,N16501)&lt;&gt;"On",NOT(ISERROR(MATCH(DATE(M16501,N16501,DAY(L16501)),OFFSET($AD$15:$AD$22,0,M16501-$AD$14),0)))),"Off","On")</f>
        <v>Off</v>
      </c>
    </row>
    <row r="16502" spans="12:16" x14ac:dyDescent="0.25">
      <c r="L16502" s="57">
        <v>44884.458333333336</v>
      </c>
      <c r="M16502" s="55">
        <f t="shared" si="801"/>
        <v>2022</v>
      </c>
      <c r="N16502" s="55">
        <f t="shared" si="802"/>
        <v>11</v>
      </c>
      <c r="O16502" s="55">
        <f t="shared" si="803"/>
        <v>7</v>
      </c>
      <c r="P16502" s="54" t="str" cm="1">
        <f t="array" aca="1" ref="P16502" ca="1">IF(OR(O16502=1,O16502=7,INDEX($AD$28:$AO$51,HOUR(L16502)+1,N16502)&lt;&gt;"On",NOT(ISERROR(MATCH(DATE(M16502,N16502,DAY(L16502)),OFFSET($AD$15:$AD$22,0,M16502-$AD$14),0)))),"Off","On")</f>
        <v>Off</v>
      </c>
    </row>
    <row r="16503" spans="12:16" x14ac:dyDescent="0.25">
      <c r="L16503" s="57">
        <v>44884.5</v>
      </c>
      <c r="M16503" s="55">
        <f t="shared" si="801"/>
        <v>2022</v>
      </c>
      <c r="N16503" s="55">
        <f t="shared" si="802"/>
        <v>11</v>
      </c>
      <c r="O16503" s="55">
        <f t="shared" si="803"/>
        <v>7</v>
      </c>
      <c r="P16503" s="54" t="str" cm="1">
        <f t="array" aca="1" ref="P16503" ca="1">IF(OR(O16503=1,O16503=7,INDEX($AD$28:$AO$51,HOUR(L16503)+1,N16503)&lt;&gt;"On",NOT(ISERROR(MATCH(DATE(M16503,N16503,DAY(L16503)),OFFSET($AD$15:$AD$22,0,M16503-$AD$14),0)))),"Off","On")</f>
        <v>Off</v>
      </c>
    </row>
    <row r="16504" spans="12:16" x14ac:dyDescent="0.25">
      <c r="L16504" s="57">
        <v>44884.541666666664</v>
      </c>
      <c r="M16504" s="55">
        <f t="shared" si="801"/>
        <v>2022</v>
      </c>
      <c r="N16504" s="55">
        <f t="shared" si="802"/>
        <v>11</v>
      </c>
      <c r="O16504" s="55">
        <f t="shared" si="803"/>
        <v>7</v>
      </c>
      <c r="P16504" s="54" t="str" cm="1">
        <f t="array" aca="1" ref="P16504" ca="1">IF(OR(O16504=1,O16504=7,INDEX($AD$28:$AO$51,HOUR(L16504)+1,N16504)&lt;&gt;"On",NOT(ISERROR(MATCH(DATE(M16504,N16504,DAY(L16504)),OFFSET($AD$15:$AD$22,0,M16504-$AD$14),0)))),"Off","On")</f>
        <v>Off</v>
      </c>
    </row>
    <row r="16505" spans="12:16" x14ac:dyDescent="0.25">
      <c r="L16505" s="57">
        <v>44884.583333333336</v>
      </c>
      <c r="M16505" s="55">
        <f t="shared" si="801"/>
        <v>2022</v>
      </c>
      <c r="N16505" s="55">
        <f t="shared" si="802"/>
        <v>11</v>
      </c>
      <c r="O16505" s="55">
        <f t="shared" si="803"/>
        <v>7</v>
      </c>
      <c r="P16505" s="54" t="str" cm="1">
        <f t="array" aca="1" ref="P16505" ca="1">IF(OR(O16505=1,O16505=7,INDEX($AD$28:$AO$51,HOUR(L16505)+1,N16505)&lt;&gt;"On",NOT(ISERROR(MATCH(DATE(M16505,N16505,DAY(L16505)),OFFSET($AD$15:$AD$22,0,M16505-$AD$14),0)))),"Off","On")</f>
        <v>Off</v>
      </c>
    </row>
    <row r="16506" spans="12:16" x14ac:dyDescent="0.25">
      <c r="L16506" s="57">
        <v>44884.625</v>
      </c>
      <c r="M16506" s="55">
        <f t="shared" si="801"/>
        <v>2022</v>
      </c>
      <c r="N16506" s="55">
        <f t="shared" si="802"/>
        <v>11</v>
      </c>
      <c r="O16506" s="55">
        <f t="shared" si="803"/>
        <v>7</v>
      </c>
      <c r="P16506" s="54" t="str" cm="1">
        <f t="array" aca="1" ref="P16506" ca="1">IF(OR(O16506=1,O16506=7,INDEX($AD$28:$AO$51,HOUR(L16506)+1,N16506)&lt;&gt;"On",NOT(ISERROR(MATCH(DATE(M16506,N16506,DAY(L16506)),OFFSET($AD$15:$AD$22,0,M16506-$AD$14),0)))),"Off","On")</f>
        <v>Off</v>
      </c>
    </row>
    <row r="16507" spans="12:16" x14ac:dyDescent="0.25">
      <c r="L16507" s="57">
        <v>44884.666666666664</v>
      </c>
      <c r="M16507" s="55">
        <f t="shared" si="801"/>
        <v>2022</v>
      </c>
      <c r="N16507" s="55">
        <f t="shared" si="802"/>
        <v>11</v>
      </c>
      <c r="O16507" s="55">
        <f t="shared" si="803"/>
        <v>7</v>
      </c>
      <c r="P16507" s="54" t="str" cm="1">
        <f t="array" aca="1" ref="P16507" ca="1">IF(OR(O16507=1,O16507=7,INDEX($AD$28:$AO$51,HOUR(L16507)+1,N16507)&lt;&gt;"On",NOT(ISERROR(MATCH(DATE(M16507,N16507,DAY(L16507)),OFFSET($AD$15:$AD$22,0,M16507-$AD$14),0)))),"Off","On")</f>
        <v>Off</v>
      </c>
    </row>
    <row r="16508" spans="12:16" x14ac:dyDescent="0.25">
      <c r="L16508" s="57">
        <v>44884.708333333336</v>
      </c>
      <c r="M16508" s="55">
        <f t="shared" si="801"/>
        <v>2022</v>
      </c>
      <c r="N16508" s="55">
        <f t="shared" si="802"/>
        <v>11</v>
      </c>
      <c r="O16508" s="55">
        <f t="shared" si="803"/>
        <v>7</v>
      </c>
      <c r="P16508" s="54" t="str" cm="1">
        <f t="array" aca="1" ref="P16508" ca="1">IF(OR(O16508=1,O16508=7,INDEX($AD$28:$AO$51,HOUR(L16508)+1,N16508)&lt;&gt;"On",NOT(ISERROR(MATCH(DATE(M16508,N16508,DAY(L16508)),OFFSET($AD$15:$AD$22,0,M16508-$AD$14),0)))),"Off","On")</f>
        <v>Off</v>
      </c>
    </row>
    <row r="16509" spans="12:16" x14ac:dyDescent="0.25">
      <c r="L16509" s="57">
        <v>44884.75</v>
      </c>
      <c r="M16509" s="55">
        <f t="shared" si="801"/>
        <v>2022</v>
      </c>
      <c r="N16509" s="55">
        <f t="shared" si="802"/>
        <v>11</v>
      </c>
      <c r="O16509" s="55">
        <f t="shared" si="803"/>
        <v>7</v>
      </c>
      <c r="P16509" s="54" t="str" cm="1">
        <f t="array" aca="1" ref="P16509" ca="1">IF(OR(O16509=1,O16509=7,INDEX($AD$28:$AO$51,HOUR(L16509)+1,N16509)&lt;&gt;"On",NOT(ISERROR(MATCH(DATE(M16509,N16509,DAY(L16509)),OFFSET($AD$15:$AD$22,0,M16509-$AD$14),0)))),"Off","On")</f>
        <v>Off</v>
      </c>
    </row>
    <row r="16510" spans="12:16" x14ac:dyDescent="0.25">
      <c r="L16510" s="57">
        <v>44884.791666666664</v>
      </c>
      <c r="M16510" s="55">
        <f t="shared" si="801"/>
        <v>2022</v>
      </c>
      <c r="N16510" s="55">
        <f t="shared" si="802"/>
        <v>11</v>
      </c>
      <c r="O16510" s="55">
        <f t="shared" si="803"/>
        <v>7</v>
      </c>
      <c r="P16510" s="54" t="str" cm="1">
        <f t="array" aca="1" ref="P16510" ca="1">IF(OR(O16510=1,O16510=7,INDEX($AD$28:$AO$51,HOUR(L16510)+1,N16510)&lt;&gt;"On",NOT(ISERROR(MATCH(DATE(M16510,N16510,DAY(L16510)),OFFSET($AD$15:$AD$22,0,M16510-$AD$14),0)))),"Off","On")</f>
        <v>Off</v>
      </c>
    </row>
    <row r="16511" spans="12:16" x14ac:dyDescent="0.25">
      <c r="L16511" s="57">
        <v>44884.833333333336</v>
      </c>
      <c r="M16511" s="55">
        <f t="shared" si="801"/>
        <v>2022</v>
      </c>
      <c r="N16511" s="55">
        <f t="shared" si="802"/>
        <v>11</v>
      </c>
      <c r="O16511" s="55">
        <f t="shared" si="803"/>
        <v>7</v>
      </c>
      <c r="P16511" s="54" t="str" cm="1">
        <f t="array" aca="1" ref="P16511" ca="1">IF(OR(O16511=1,O16511=7,INDEX($AD$28:$AO$51,HOUR(L16511)+1,N16511)&lt;&gt;"On",NOT(ISERROR(MATCH(DATE(M16511,N16511,DAY(L16511)),OFFSET($AD$15:$AD$22,0,M16511-$AD$14),0)))),"Off","On")</f>
        <v>Off</v>
      </c>
    </row>
    <row r="16512" spans="12:16" x14ac:dyDescent="0.25">
      <c r="L16512" s="57">
        <v>44884.875</v>
      </c>
      <c r="M16512" s="55">
        <f t="shared" si="801"/>
        <v>2022</v>
      </c>
      <c r="N16512" s="55">
        <f t="shared" si="802"/>
        <v>11</v>
      </c>
      <c r="O16512" s="55">
        <f t="shared" si="803"/>
        <v>7</v>
      </c>
      <c r="P16512" s="54" t="str" cm="1">
        <f t="array" aca="1" ref="P16512" ca="1">IF(OR(O16512=1,O16512=7,INDEX($AD$28:$AO$51,HOUR(L16512)+1,N16512)&lt;&gt;"On",NOT(ISERROR(MATCH(DATE(M16512,N16512,DAY(L16512)),OFFSET($AD$15:$AD$22,0,M16512-$AD$14),0)))),"Off","On")</f>
        <v>Off</v>
      </c>
    </row>
    <row r="16513" spans="12:16" x14ac:dyDescent="0.25">
      <c r="L16513" s="57">
        <v>44884.916666666664</v>
      </c>
      <c r="M16513" s="55">
        <f t="shared" si="801"/>
        <v>2022</v>
      </c>
      <c r="N16513" s="55">
        <f t="shared" si="802"/>
        <v>11</v>
      </c>
      <c r="O16513" s="55">
        <f t="shared" si="803"/>
        <v>7</v>
      </c>
      <c r="P16513" s="54" t="str" cm="1">
        <f t="array" aca="1" ref="P16513" ca="1">IF(OR(O16513=1,O16513=7,INDEX($AD$28:$AO$51,HOUR(L16513)+1,N16513)&lt;&gt;"On",NOT(ISERROR(MATCH(DATE(M16513,N16513,DAY(L16513)),OFFSET($AD$15:$AD$22,0,M16513-$AD$14),0)))),"Off","On")</f>
        <v>Off</v>
      </c>
    </row>
    <row r="16514" spans="12:16" x14ac:dyDescent="0.25">
      <c r="L16514" s="57">
        <v>44884.958333333336</v>
      </c>
      <c r="M16514" s="55">
        <f t="shared" si="801"/>
        <v>2022</v>
      </c>
      <c r="N16514" s="55">
        <f t="shared" si="802"/>
        <v>11</v>
      </c>
      <c r="O16514" s="55">
        <f t="shared" si="803"/>
        <v>7</v>
      </c>
      <c r="P16514" s="54" t="str" cm="1">
        <f t="array" aca="1" ref="P16514" ca="1">IF(OR(O16514=1,O16514=7,INDEX($AD$28:$AO$51,HOUR(L16514)+1,N16514)&lt;&gt;"On",NOT(ISERROR(MATCH(DATE(M16514,N16514,DAY(L16514)),OFFSET($AD$15:$AD$22,0,M16514-$AD$14),0)))),"Off","On")</f>
        <v>Off</v>
      </c>
    </row>
    <row r="16515" spans="12:16" x14ac:dyDescent="0.25">
      <c r="L16515" s="57">
        <v>44885</v>
      </c>
      <c r="M16515" s="55">
        <f t="shared" si="801"/>
        <v>2022</v>
      </c>
      <c r="N16515" s="55">
        <f t="shared" si="802"/>
        <v>11</v>
      </c>
      <c r="O16515" s="55">
        <f t="shared" si="803"/>
        <v>1</v>
      </c>
      <c r="P16515" s="54" t="str" cm="1">
        <f t="array" aca="1" ref="P16515" ca="1">IF(OR(O16515=1,O16515=7,INDEX($AD$28:$AO$51,HOUR(L16515)+1,N16515)&lt;&gt;"On",NOT(ISERROR(MATCH(DATE(M16515,N16515,DAY(L16515)),OFFSET($AD$15:$AD$22,0,M16515-$AD$14),0)))),"Off","On")</f>
        <v>Off</v>
      </c>
    </row>
    <row r="16516" spans="12:16" x14ac:dyDescent="0.25">
      <c r="L16516" s="57">
        <v>44885.041666666664</v>
      </c>
      <c r="M16516" s="55">
        <f t="shared" si="801"/>
        <v>2022</v>
      </c>
      <c r="N16516" s="55">
        <f t="shared" si="802"/>
        <v>11</v>
      </c>
      <c r="O16516" s="55">
        <f t="shared" si="803"/>
        <v>1</v>
      </c>
      <c r="P16516" s="54" t="str" cm="1">
        <f t="array" aca="1" ref="P16516" ca="1">IF(OR(O16516=1,O16516=7,INDEX($AD$28:$AO$51,HOUR(L16516)+1,N16516)&lt;&gt;"On",NOT(ISERROR(MATCH(DATE(M16516,N16516,DAY(L16516)),OFFSET($AD$15:$AD$22,0,M16516-$AD$14),0)))),"Off","On")</f>
        <v>Off</v>
      </c>
    </row>
    <row r="16517" spans="12:16" x14ac:dyDescent="0.25">
      <c r="L16517" s="57">
        <v>44885.083333333336</v>
      </c>
      <c r="M16517" s="55">
        <f t="shared" si="801"/>
        <v>2022</v>
      </c>
      <c r="N16517" s="55">
        <f t="shared" si="802"/>
        <v>11</v>
      </c>
      <c r="O16517" s="55">
        <f t="shared" si="803"/>
        <v>1</v>
      </c>
      <c r="P16517" s="54" t="str" cm="1">
        <f t="array" aca="1" ref="P16517" ca="1">IF(OR(O16517=1,O16517=7,INDEX($AD$28:$AO$51,HOUR(L16517)+1,N16517)&lt;&gt;"On",NOT(ISERROR(MATCH(DATE(M16517,N16517,DAY(L16517)),OFFSET($AD$15:$AD$22,0,M16517-$AD$14),0)))),"Off","On")</f>
        <v>Off</v>
      </c>
    </row>
    <row r="16518" spans="12:16" x14ac:dyDescent="0.25">
      <c r="L16518" s="57">
        <v>44885.125</v>
      </c>
      <c r="M16518" s="55">
        <f t="shared" si="801"/>
        <v>2022</v>
      </c>
      <c r="N16518" s="55">
        <f t="shared" si="802"/>
        <v>11</v>
      </c>
      <c r="O16518" s="55">
        <f t="shared" si="803"/>
        <v>1</v>
      </c>
      <c r="P16518" s="54" t="str" cm="1">
        <f t="array" aca="1" ref="P16518" ca="1">IF(OR(O16518=1,O16518=7,INDEX($AD$28:$AO$51,HOUR(L16518)+1,N16518)&lt;&gt;"On",NOT(ISERROR(MATCH(DATE(M16518,N16518,DAY(L16518)),OFFSET($AD$15:$AD$22,0,M16518-$AD$14),0)))),"Off","On")</f>
        <v>Off</v>
      </c>
    </row>
    <row r="16519" spans="12:16" x14ac:dyDescent="0.25">
      <c r="L16519" s="57">
        <v>44885.166666666664</v>
      </c>
      <c r="M16519" s="55">
        <f t="shared" si="801"/>
        <v>2022</v>
      </c>
      <c r="N16519" s="55">
        <f t="shared" si="802"/>
        <v>11</v>
      </c>
      <c r="O16519" s="55">
        <f t="shared" si="803"/>
        <v>1</v>
      </c>
      <c r="P16519" s="54" t="str" cm="1">
        <f t="array" aca="1" ref="P16519" ca="1">IF(OR(O16519=1,O16519=7,INDEX($AD$28:$AO$51,HOUR(L16519)+1,N16519)&lt;&gt;"On",NOT(ISERROR(MATCH(DATE(M16519,N16519,DAY(L16519)),OFFSET($AD$15:$AD$22,0,M16519-$AD$14),0)))),"Off","On")</f>
        <v>Off</v>
      </c>
    </row>
    <row r="16520" spans="12:16" x14ac:dyDescent="0.25">
      <c r="L16520" s="57">
        <v>44885.208333333336</v>
      </c>
      <c r="M16520" s="55">
        <f t="shared" si="801"/>
        <v>2022</v>
      </c>
      <c r="N16520" s="55">
        <f t="shared" si="802"/>
        <v>11</v>
      </c>
      <c r="O16520" s="55">
        <f t="shared" si="803"/>
        <v>1</v>
      </c>
      <c r="P16520" s="54" t="str" cm="1">
        <f t="array" aca="1" ref="P16520" ca="1">IF(OR(O16520=1,O16520=7,INDEX($AD$28:$AO$51,HOUR(L16520)+1,N16520)&lt;&gt;"On",NOT(ISERROR(MATCH(DATE(M16520,N16520,DAY(L16520)),OFFSET($AD$15:$AD$22,0,M16520-$AD$14),0)))),"Off","On")</f>
        <v>Off</v>
      </c>
    </row>
    <row r="16521" spans="12:16" x14ac:dyDescent="0.25">
      <c r="L16521" s="57">
        <v>44885.25</v>
      </c>
      <c r="M16521" s="55">
        <f t="shared" si="801"/>
        <v>2022</v>
      </c>
      <c r="N16521" s="55">
        <f t="shared" si="802"/>
        <v>11</v>
      </c>
      <c r="O16521" s="55">
        <f t="shared" si="803"/>
        <v>1</v>
      </c>
      <c r="P16521" s="54" t="str" cm="1">
        <f t="array" aca="1" ref="P16521" ca="1">IF(OR(O16521=1,O16521=7,INDEX($AD$28:$AO$51,HOUR(L16521)+1,N16521)&lt;&gt;"On",NOT(ISERROR(MATCH(DATE(M16521,N16521,DAY(L16521)),OFFSET($AD$15:$AD$22,0,M16521-$AD$14),0)))),"Off","On")</f>
        <v>Off</v>
      </c>
    </row>
    <row r="16522" spans="12:16" x14ac:dyDescent="0.25">
      <c r="L16522" s="57">
        <v>44885.291666666664</v>
      </c>
      <c r="M16522" s="55">
        <f t="shared" si="801"/>
        <v>2022</v>
      </c>
      <c r="N16522" s="55">
        <f t="shared" si="802"/>
        <v>11</v>
      </c>
      <c r="O16522" s="55">
        <f t="shared" si="803"/>
        <v>1</v>
      </c>
      <c r="P16522" s="54" t="str" cm="1">
        <f t="array" aca="1" ref="P16522" ca="1">IF(OR(O16522=1,O16522=7,INDEX($AD$28:$AO$51,HOUR(L16522)+1,N16522)&lt;&gt;"On",NOT(ISERROR(MATCH(DATE(M16522,N16522,DAY(L16522)),OFFSET($AD$15:$AD$22,0,M16522-$AD$14),0)))),"Off","On")</f>
        <v>Off</v>
      </c>
    </row>
    <row r="16523" spans="12:16" x14ac:dyDescent="0.25">
      <c r="L16523" s="57">
        <v>44885.333333333336</v>
      </c>
      <c r="M16523" s="55">
        <f t="shared" si="801"/>
        <v>2022</v>
      </c>
      <c r="N16523" s="55">
        <f t="shared" si="802"/>
        <v>11</v>
      </c>
      <c r="O16523" s="55">
        <f t="shared" si="803"/>
        <v>1</v>
      </c>
      <c r="P16523" s="54" t="str" cm="1">
        <f t="array" aca="1" ref="P16523" ca="1">IF(OR(O16523=1,O16523=7,INDEX($AD$28:$AO$51,HOUR(L16523)+1,N16523)&lt;&gt;"On",NOT(ISERROR(MATCH(DATE(M16523,N16523,DAY(L16523)),OFFSET($AD$15:$AD$22,0,M16523-$AD$14),0)))),"Off","On")</f>
        <v>Off</v>
      </c>
    </row>
    <row r="16524" spans="12:16" x14ac:dyDescent="0.25">
      <c r="L16524" s="57">
        <v>44885.375</v>
      </c>
      <c r="M16524" s="55">
        <f t="shared" ref="M16524:M16587" si="804">YEAR(L16524)</f>
        <v>2022</v>
      </c>
      <c r="N16524" s="55">
        <f t="shared" ref="N16524:N16587" si="805">MONTH(L16524)</f>
        <v>11</v>
      </c>
      <c r="O16524" s="55">
        <f t="shared" ref="O16524:O16587" si="806">WEEKDAY(L16524)</f>
        <v>1</v>
      </c>
      <c r="P16524" s="54" t="str" cm="1">
        <f t="array" aca="1" ref="P16524" ca="1">IF(OR(O16524=1,O16524=7,INDEX($AD$28:$AO$51,HOUR(L16524)+1,N16524)&lt;&gt;"On",NOT(ISERROR(MATCH(DATE(M16524,N16524,DAY(L16524)),OFFSET($AD$15:$AD$22,0,M16524-$AD$14),0)))),"Off","On")</f>
        <v>Off</v>
      </c>
    </row>
    <row r="16525" spans="12:16" x14ac:dyDescent="0.25">
      <c r="L16525" s="57">
        <v>44885.416666666664</v>
      </c>
      <c r="M16525" s="55">
        <f t="shared" si="804"/>
        <v>2022</v>
      </c>
      <c r="N16525" s="55">
        <f t="shared" si="805"/>
        <v>11</v>
      </c>
      <c r="O16525" s="55">
        <f t="shared" si="806"/>
        <v>1</v>
      </c>
      <c r="P16525" s="54" t="str" cm="1">
        <f t="array" aca="1" ref="P16525" ca="1">IF(OR(O16525=1,O16525=7,INDEX($AD$28:$AO$51,HOUR(L16525)+1,N16525)&lt;&gt;"On",NOT(ISERROR(MATCH(DATE(M16525,N16525,DAY(L16525)),OFFSET($AD$15:$AD$22,0,M16525-$AD$14),0)))),"Off","On")</f>
        <v>Off</v>
      </c>
    </row>
    <row r="16526" spans="12:16" x14ac:dyDescent="0.25">
      <c r="L16526" s="57">
        <v>44885.458333333336</v>
      </c>
      <c r="M16526" s="55">
        <f t="shared" si="804"/>
        <v>2022</v>
      </c>
      <c r="N16526" s="55">
        <f t="shared" si="805"/>
        <v>11</v>
      </c>
      <c r="O16526" s="55">
        <f t="shared" si="806"/>
        <v>1</v>
      </c>
      <c r="P16526" s="54" t="str" cm="1">
        <f t="array" aca="1" ref="P16526" ca="1">IF(OR(O16526=1,O16526=7,INDEX($AD$28:$AO$51,HOUR(L16526)+1,N16526)&lt;&gt;"On",NOT(ISERROR(MATCH(DATE(M16526,N16526,DAY(L16526)),OFFSET($AD$15:$AD$22,0,M16526-$AD$14),0)))),"Off","On")</f>
        <v>Off</v>
      </c>
    </row>
    <row r="16527" spans="12:16" x14ac:dyDescent="0.25">
      <c r="L16527" s="57">
        <v>44885.5</v>
      </c>
      <c r="M16527" s="55">
        <f t="shared" si="804"/>
        <v>2022</v>
      </c>
      <c r="N16527" s="55">
        <f t="shared" si="805"/>
        <v>11</v>
      </c>
      <c r="O16527" s="55">
        <f t="shared" si="806"/>
        <v>1</v>
      </c>
      <c r="P16527" s="54" t="str" cm="1">
        <f t="array" aca="1" ref="P16527" ca="1">IF(OR(O16527=1,O16527=7,INDEX($AD$28:$AO$51,HOUR(L16527)+1,N16527)&lt;&gt;"On",NOT(ISERROR(MATCH(DATE(M16527,N16527,DAY(L16527)),OFFSET($AD$15:$AD$22,0,M16527-$AD$14),0)))),"Off","On")</f>
        <v>Off</v>
      </c>
    </row>
    <row r="16528" spans="12:16" x14ac:dyDescent="0.25">
      <c r="L16528" s="57">
        <v>44885.541666666664</v>
      </c>
      <c r="M16528" s="55">
        <f t="shared" si="804"/>
        <v>2022</v>
      </c>
      <c r="N16528" s="55">
        <f t="shared" si="805"/>
        <v>11</v>
      </c>
      <c r="O16528" s="55">
        <f t="shared" si="806"/>
        <v>1</v>
      </c>
      <c r="P16528" s="54" t="str" cm="1">
        <f t="array" aca="1" ref="P16528" ca="1">IF(OR(O16528=1,O16528=7,INDEX($AD$28:$AO$51,HOUR(L16528)+1,N16528)&lt;&gt;"On",NOT(ISERROR(MATCH(DATE(M16528,N16528,DAY(L16528)),OFFSET($AD$15:$AD$22,0,M16528-$AD$14),0)))),"Off","On")</f>
        <v>Off</v>
      </c>
    </row>
    <row r="16529" spans="12:16" x14ac:dyDescent="0.25">
      <c r="L16529" s="57">
        <v>44885.583333333336</v>
      </c>
      <c r="M16529" s="55">
        <f t="shared" si="804"/>
        <v>2022</v>
      </c>
      <c r="N16529" s="55">
        <f t="shared" si="805"/>
        <v>11</v>
      </c>
      <c r="O16529" s="55">
        <f t="shared" si="806"/>
        <v>1</v>
      </c>
      <c r="P16529" s="54" t="str" cm="1">
        <f t="array" aca="1" ref="P16529" ca="1">IF(OR(O16529=1,O16529=7,INDEX($AD$28:$AO$51,HOUR(L16529)+1,N16529)&lt;&gt;"On",NOT(ISERROR(MATCH(DATE(M16529,N16529,DAY(L16529)),OFFSET($AD$15:$AD$22,0,M16529-$AD$14),0)))),"Off","On")</f>
        <v>Off</v>
      </c>
    </row>
    <row r="16530" spans="12:16" x14ac:dyDescent="0.25">
      <c r="L16530" s="57">
        <v>44885.625</v>
      </c>
      <c r="M16530" s="55">
        <f t="shared" si="804"/>
        <v>2022</v>
      </c>
      <c r="N16530" s="55">
        <f t="shared" si="805"/>
        <v>11</v>
      </c>
      <c r="O16530" s="55">
        <f t="shared" si="806"/>
        <v>1</v>
      </c>
      <c r="P16530" s="54" t="str" cm="1">
        <f t="array" aca="1" ref="P16530" ca="1">IF(OR(O16530=1,O16530=7,INDEX($AD$28:$AO$51,HOUR(L16530)+1,N16530)&lt;&gt;"On",NOT(ISERROR(MATCH(DATE(M16530,N16530,DAY(L16530)),OFFSET($AD$15:$AD$22,0,M16530-$AD$14),0)))),"Off","On")</f>
        <v>Off</v>
      </c>
    </row>
    <row r="16531" spans="12:16" x14ac:dyDescent="0.25">
      <c r="L16531" s="57">
        <v>44885.666666666664</v>
      </c>
      <c r="M16531" s="55">
        <f t="shared" si="804"/>
        <v>2022</v>
      </c>
      <c r="N16531" s="55">
        <f t="shared" si="805"/>
        <v>11</v>
      </c>
      <c r="O16531" s="55">
        <f t="shared" si="806"/>
        <v>1</v>
      </c>
      <c r="P16531" s="54" t="str" cm="1">
        <f t="array" aca="1" ref="P16531" ca="1">IF(OR(O16531=1,O16531=7,INDEX($AD$28:$AO$51,HOUR(L16531)+1,N16531)&lt;&gt;"On",NOT(ISERROR(MATCH(DATE(M16531,N16531,DAY(L16531)),OFFSET($AD$15:$AD$22,0,M16531-$AD$14),0)))),"Off","On")</f>
        <v>Off</v>
      </c>
    </row>
    <row r="16532" spans="12:16" x14ac:dyDescent="0.25">
      <c r="L16532" s="57">
        <v>44885.708333333336</v>
      </c>
      <c r="M16532" s="55">
        <f t="shared" si="804"/>
        <v>2022</v>
      </c>
      <c r="N16532" s="55">
        <f t="shared" si="805"/>
        <v>11</v>
      </c>
      <c r="O16532" s="55">
        <f t="shared" si="806"/>
        <v>1</v>
      </c>
      <c r="P16532" s="54" t="str" cm="1">
        <f t="array" aca="1" ref="P16532" ca="1">IF(OR(O16532=1,O16532=7,INDEX($AD$28:$AO$51,HOUR(L16532)+1,N16532)&lt;&gt;"On",NOT(ISERROR(MATCH(DATE(M16532,N16532,DAY(L16532)),OFFSET($AD$15:$AD$22,0,M16532-$AD$14),0)))),"Off","On")</f>
        <v>Off</v>
      </c>
    </row>
    <row r="16533" spans="12:16" x14ac:dyDescent="0.25">
      <c r="L16533" s="57">
        <v>44885.75</v>
      </c>
      <c r="M16533" s="55">
        <f t="shared" si="804"/>
        <v>2022</v>
      </c>
      <c r="N16533" s="55">
        <f t="shared" si="805"/>
        <v>11</v>
      </c>
      <c r="O16533" s="55">
        <f t="shared" si="806"/>
        <v>1</v>
      </c>
      <c r="P16533" s="54" t="str" cm="1">
        <f t="array" aca="1" ref="P16533" ca="1">IF(OR(O16533=1,O16533=7,INDEX($AD$28:$AO$51,HOUR(L16533)+1,N16533)&lt;&gt;"On",NOT(ISERROR(MATCH(DATE(M16533,N16533,DAY(L16533)),OFFSET($AD$15:$AD$22,0,M16533-$AD$14),0)))),"Off","On")</f>
        <v>Off</v>
      </c>
    </row>
    <row r="16534" spans="12:16" x14ac:dyDescent="0.25">
      <c r="L16534" s="57">
        <v>44885.791666666664</v>
      </c>
      <c r="M16534" s="55">
        <f t="shared" si="804"/>
        <v>2022</v>
      </c>
      <c r="N16534" s="55">
        <f t="shared" si="805"/>
        <v>11</v>
      </c>
      <c r="O16534" s="55">
        <f t="shared" si="806"/>
        <v>1</v>
      </c>
      <c r="P16534" s="54" t="str" cm="1">
        <f t="array" aca="1" ref="P16534" ca="1">IF(OR(O16534=1,O16534=7,INDEX($AD$28:$AO$51,HOUR(L16534)+1,N16534)&lt;&gt;"On",NOT(ISERROR(MATCH(DATE(M16534,N16534,DAY(L16534)),OFFSET($AD$15:$AD$22,0,M16534-$AD$14),0)))),"Off","On")</f>
        <v>Off</v>
      </c>
    </row>
    <row r="16535" spans="12:16" x14ac:dyDescent="0.25">
      <c r="L16535" s="57">
        <v>44885.833333333336</v>
      </c>
      <c r="M16535" s="55">
        <f t="shared" si="804"/>
        <v>2022</v>
      </c>
      <c r="N16535" s="55">
        <f t="shared" si="805"/>
        <v>11</v>
      </c>
      <c r="O16535" s="55">
        <f t="shared" si="806"/>
        <v>1</v>
      </c>
      <c r="P16535" s="54" t="str" cm="1">
        <f t="array" aca="1" ref="P16535" ca="1">IF(OR(O16535=1,O16535=7,INDEX($AD$28:$AO$51,HOUR(L16535)+1,N16535)&lt;&gt;"On",NOT(ISERROR(MATCH(DATE(M16535,N16535,DAY(L16535)),OFFSET($AD$15:$AD$22,0,M16535-$AD$14),0)))),"Off","On")</f>
        <v>Off</v>
      </c>
    </row>
    <row r="16536" spans="12:16" x14ac:dyDescent="0.25">
      <c r="L16536" s="57">
        <v>44885.875</v>
      </c>
      <c r="M16536" s="55">
        <f t="shared" si="804"/>
        <v>2022</v>
      </c>
      <c r="N16536" s="55">
        <f t="shared" si="805"/>
        <v>11</v>
      </c>
      <c r="O16536" s="55">
        <f t="shared" si="806"/>
        <v>1</v>
      </c>
      <c r="P16536" s="54" t="str" cm="1">
        <f t="array" aca="1" ref="P16536" ca="1">IF(OR(O16536=1,O16536=7,INDEX($AD$28:$AO$51,HOUR(L16536)+1,N16536)&lt;&gt;"On",NOT(ISERROR(MATCH(DATE(M16536,N16536,DAY(L16536)),OFFSET($AD$15:$AD$22,0,M16536-$AD$14),0)))),"Off","On")</f>
        <v>Off</v>
      </c>
    </row>
    <row r="16537" spans="12:16" x14ac:dyDescent="0.25">
      <c r="L16537" s="57">
        <v>44885.916666666664</v>
      </c>
      <c r="M16537" s="55">
        <f t="shared" si="804"/>
        <v>2022</v>
      </c>
      <c r="N16537" s="55">
        <f t="shared" si="805"/>
        <v>11</v>
      </c>
      <c r="O16537" s="55">
        <f t="shared" si="806"/>
        <v>1</v>
      </c>
      <c r="P16537" s="54" t="str" cm="1">
        <f t="array" aca="1" ref="P16537" ca="1">IF(OR(O16537=1,O16537=7,INDEX($AD$28:$AO$51,HOUR(L16537)+1,N16537)&lt;&gt;"On",NOT(ISERROR(MATCH(DATE(M16537,N16537,DAY(L16537)),OFFSET($AD$15:$AD$22,0,M16537-$AD$14),0)))),"Off","On")</f>
        <v>Off</v>
      </c>
    </row>
    <row r="16538" spans="12:16" x14ac:dyDescent="0.25">
      <c r="L16538" s="57">
        <v>44885.958333333336</v>
      </c>
      <c r="M16538" s="55">
        <f t="shared" si="804"/>
        <v>2022</v>
      </c>
      <c r="N16538" s="55">
        <f t="shared" si="805"/>
        <v>11</v>
      </c>
      <c r="O16538" s="55">
        <f t="shared" si="806"/>
        <v>1</v>
      </c>
      <c r="P16538" s="54" t="str" cm="1">
        <f t="array" aca="1" ref="P16538" ca="1">IF(OR(O16538=1,O16538=7,INDEX($AD$28:$AO$51,HOUR(L16538)+1,N16538)&lt;&gt;"On",NOT(ISERROR(MATCH(DATE(M16538,N16538,DAY(L16538)),OFFSET($AD$15:$AD$22,0,M16538-$AD$14),0)))),"Off","On")</f>
        <v>Off</v>
      </c>
    </row>
    <row r="16539" spans="12:16" x14ac:dyDescent="0.25">
      <c r="L16539" s="57">
        <v>44886</v>
      </c>
      <c r="M16539" s="55">
        <f t="shared" si="804"/>
        <v>2022</v>
      </c>
      <c r="N16539" s="55">
        <f t="shared" si="805"/>
        <v>11</v>
      </c>
      <c r="O16539" s="55">
        <f t="shared" si="806"/>
        <v>2</v>
      </c>
      <c r="P16539" s="54" t="str" cm="1">
        <f t="array" aca="1" ref="P16539" ca="1">IF(OR(O16539=1,O16539=7,INDEX($AD$28:$AO$51,HOUR(L16539)+1,N16539)&lt;&gt;"On",NOT(ISERROR(MATCH(DATE(M16539,N16539,DAY(L16539)),OFFSET($AD$15:$AD$22,0,M16539-$AD$14),0)))),"Off","On")</f>
        <v>Off</v>
      </c>
    </row>
    <row r="16540" spans="12:16" x14ac:dyDescent="0.25">
      <c r="L16540" s="57">
        <v>44886.041666666664</v>
      </c>
      <c r="M16540" s="55">
        <f t="shared" si="804"/>
        <v>2022</v>
      </c>
      <c r="N16540" s="55">
        <f t="shared" si="805"/>
        <v>11</v>
      </c>
      <c r="O16540" s="55">
        <f t="shared" si="806"/>
        <v>2</v>
      </c>
      <c r="P16540" s="54" t="str" cm="1">
        <f t="array" aca="1" ref="P16540" ca="1">IF(OR(O16540=1,O16540=7,INDEX($AD$28:$AO$51,HOUR(L16540)+1,N16540)&lt;&gt;"On",NOT(ISERROR(MATCH(DATE(M16540,N16540,DAY(L16540)),OFFSET($AD$15:$AD$22,0,M16540-$AD$14),0)))),"Off","On")</f>
        <v>Off</v>
      </c>
    </row>
    <row r="16541" spans="12:16" x14ac:dyDescent="0.25">
      <c r="L16541" s="57">
        <v>44886.083333333336</v>
      </c>
      <c r="M16541" s="55">
        <f t="shared" si="804"/>
        <v>2022</v>
      </c>
      <c r="N16541" s="55">
        <f t="shared" si="805"/>
        <v>11</v>
      </c>
      <c r="O16541" s="55">
        <f t="shared" si="806"/>
        <v>2</v>
      </c>
      <c r="P16541" s="54" t="str" cm="1">
        <f t="array" aca="1" ref="P16541" ca="1">IF(OR(O16541=1,O16541=7,INDEX($AD$28:$AO$51,HOUR(L16541)+1,N16541)&lt;&gt;"On",NOT(ISERROR(MATCH(DATE(M16541,N16541,DAY(L16541)),OFFSET($AD$15:$AD$22,0,M16541-$AD$14),0)))),"Off","On")</f>
        <v>Off</v>
      </c>
    </row>
    <row r="16542" spans="12:16" x14ac:dyDescent="0.25">
      <c r="L16542" s="57">
        <v>44886.125</v>
      </c>
      <c r="M16542" s="55">
        <f t="shared" si="804"/>
        <v>2022</v>
      </c>
      <c r="N16542" s="55">
        <f t="shared" si="805"/>
        <v>11</v>
      </c>
      <c r="O16542" s="55">
        <f t="shared" si="806"/>
        <v>2</v>
      </c>
      <c r="P16542" s="54" t="str" cm="1">
        <f t="array" aca="1" ref="P16542" ca="1">IF(OR(O16542=1,O16542=7,INDEX($AD$28:$AO$51,HOUR(L16542)+1,N16542)&lt;&gt;"On",NOT(ISERROR(MATCH(DATE(M16542,N16542,DAY(L16542)),OFFSET($AD$15:$AD$22,0,M16542-$AD$14),0)))),"Off","On")</f>
        <v>Off</v>
      </c>
    </row>
    <row r="16543" spans="12:16" x14ac:dyDescent="0.25">
      <c r="L16543" s="57">
        <v>44886.166666666664</v>
      </c>
      <c r="M16543" s="55">
        <f t="shared" si="804"/>
        <v>2022</v>
      </c>
      <c r="N16543" s="55">
        <f t="shared" si="805"/>
        <v>11</v>
      </c>
      <c r="O16543" s="55">
        <f t="shared" si="806"/>
        <v>2</v>
      </c>
      <c r="P16543" s="54" t="str" cm="1">
        <f t="array" aca="1" ref="P16543" ca="1">IF(OR(O16543=1,O16543=7,INDEX($AD$28:$AO$51,HOUR(L16543)+1,N16543)&lt;&gt;"On",NOT(ISERROR(MATCH(DATE(M16543,N16543,DAY(L16543)),OFFSET($AD$15:$AD$22,0,M16543-$AD$14),0)))),"Off","On")</f>
        <v>Off</v>
      </c>
    </row>
    <row r="16544" spans="12:16" x14ac:dyDescent="0.25">
      <c r="L16544" s="57">
        <v>44886.208333333336</v>
      </c>
      <c r="M16544" s="55">
        <f t="shared" si="804"/>
        <v>2022</v>
      </c>
      <c r="N16544" s="55">
        <f t="shared" si="805"/>
        <v>11</v>
      </c>
      <c r="O16544" s="55">
        <f t="shared" si="806"/>
        <v>2</v>
      </c>
      <c r="P16544" s="54" t="str" cm="1">
        <f t="array" aca="1" ref="P16544" ca="1">IF(OR(O16544=1,O16544=7,INDEX($AD$28:$AO$51,HOUR(L16544)+1,N16544)&lt;&gt;"On",NOT(ISERROR(MATCH(DATE(M16544,N16544,DAY(L16544)),OFFSET($AD$15:$AD$22,0,M16544-$AD$14),0)))),"Off","On")</f>
        <v>Off</v>
      </c>
    </row>
    <row r="16545" spans="12:16" x14ac:dyDescent="0.25">
      <c r="L16545" s="57">
        <v>44886.25</v>
      </c>
      <c r="M16545" s="55">
        <f t="shared" si="804"/>
        <v>2022</v>
      </c>
      <c r="N16545" s="55">
        <f t="shared" si="805"/>
        <v>11</v>
      </c>
      <c r="O16545" s="55">
        <f t="shared" si="806"/>
        <v>2</v>
      </c>
      <c r="P16545" s="54" t="str" cm="1">
        <f t="array" aca="1" ref="P16545" ca="1">IF(OR(O16545=1,O16545=7,INDEX($AD$28:$AO$51,HOUR(L16545)+1,N16545)&lt;&gt;"On",NOT(ISERROR(MATCH(DATE(M16545,N16545,DAY(L16545)),OFFSET($AD$15:$AD$22,0,M16545-$AD$14),0)))),"Off","On")</f>
        <v>On</v>
      </c>
    </row>
    <row r="16546" spans="12:16" x14ac:dyDescent="0.25">
      <c r="L16546" s="57">
        <v>44886.291666666664</v>
      </c>
      <c r="M16546" s="55">
        <f t="shared" si="804"/>
        <v>2022</v>
      </c>
      <c r="N16546" s="55">
        <f t="shared" si="805"/>
        <v>11</v>
      </c>
      <c r="O16546" s="55">
        <f t="shared" si="806"/>
        <v>2</v>
      </c>
      <c r="P16546" s="54" t="str" cm="1">
        <f t="array" aca="1" ref="P16546" ca="1">IF(OR(O16546=1,O16546=7,INDEX($AD$28:$AO$51,HOUR(L16546)+1,N16546)&lt;&gt;"On",NOT(ISERROR(MATCH(DATE(M16546,N16546,DAY(L16546)),OFFSET($AD$15:$AD$22,0,M16546-$AD$14),0)))),"Off","On")</f>
        <v>On</v>
      </c>
    </row>
    <row r="16547" spans="12:16" x14ac:dyDescent="0.25">
      <c r="L16547" s="57">
        <v>44886.333333333336</v>
      </c>
      <c r="M16547" s="55">
        <f t="shared" si="804"/>
        <v>2022</v>
      </c>
      <c r="N16547" s="55">
        <f t="shared" si="805"/>
        <v>11</v>
      </c>
      <c r="O16547" s="55">
        <f t="shared" si="806"/>
        <v>2</v>
      </c>
      <c r="P16547" s="54" t="str" cm="1">
        <f t="array" aca="1" ref="P16547" ca="1">IF(OR(O16547=1,O16547=7,INDEX($AD$28:$AO$51,HOUR(L16547)+1,N16547)&lt;&gt;"On",NOT(ISERROR(MATCH(DATE(M16547,N16547,DAY(L16547)),OFFSET($AD$15:$AD$22,0,M16547-$AD$14),0)))),"Off","On")</f>
        <v>On</v>
      </c>
    </row>
    <row r="16548" spans="12:16" x14ac:dyDescent="0.25">
      <c r="L16548" s="57">
        <v>44886.375</v>
      </c>
      <c r="M16548" s="55">
        <f t="shared" si="804"/>
        <v>2022</v>
      </c>
      <c r="N16548" s="55">
        <f t="shared" si="805"/>
        <v>11</v>
      </c>
      <c r="O16548" s="55">
        <f t="shared" si="806"/>
        <v>2</v>
      </c>
      <c r="P16548" s="54" t="str" cm="1">
        <f t="array" aca="1" ref="P16548" ca="1">IF(OR(O16548=1,O16548=7,INDEX($AD$28:$AO$51,HOUR(L16548)+1,N16548)&lt;&gt;"On",NOT(ISERROR(MATCH(DATE(M16548,N16548,DAY(L16548)),OFFSET($AD$15:$AD$22,0,M16548-$AD$14),0)))),"Off","On")</f>
        <v>Off</v>
      </c>
    </row>
    <row r="16549" spans="12:16" x14ac:dyDescent="0.25">
      <c r="L16549" s="57">
        <v>44886.416666666664</v>
      </c>
      <c r="M16549" s="55">
        <f t="shared" si="804"/>
        <v>2022</v>
      </c>
      <c r="N16549" s="55">
        <f t="shared" si="805"/>
        <v>11</v>
      </c>
      <c r="O16549" s="55">
        <f t="shared" si="806"/>
        <v>2</v>
      </c>
      <c r="P16549" s="54" t="str" cm="1">
        <f t="array" aca="1" ref="P16549" ca="1">IF(OR(O16549=1,O16549=7,INDEX($AD$28:$AO$51,HOUR(L16549)+1,N16549)&lt;&gt;"On",NOT(ISERROR(MATCH(DATE(M16549,N16549,DAY(L16549)),OFFSET($AD$15:$AD$22,0,M16549-$AD$14),0)))),"Off","On")</f>
        <v>Off</v>
      </c>
    </row>
    <row r="16550" spans="12:16" x14ac:dyDescent="0.25">
      <c r="L16550" s="57">
        <v>44886.458333333336</v>
      </c>
      <c r="M16550" s="55">
        <f t="shared" si="804"/>
        <v>2022</v>
      </c>
      <c r="N16550" s="55">
        <f t="shared" si="805"/>
        <v>11</v>
      </c>
      <c r="O16550" s="55">
        <f t="shared" si="806"/>
        <v>2</v>
      </c>
      <c r="P16550" s="54" t="str" cm="1">
        <f t="array" aca="1" ref="P16550" ca="1">IF(OR(O16550=1,O16550=7,INDEX($AD$28:$AO$51,HOUR(L16550)+1,N16550)&lt;&gt;"On",NOT(ISERROR(MATCH(DATE(M16550,N16550,DAY(L16550)),OFFSET($AD$15:$AD$22,0,M16550-$AD$14),0)))),"Off","On")</f>
        <v>Off</v>
      </c>
    </row>
    <row r="16551" spans="12:16" x14ac:dyDescent="0.25">
      <c r="L16551" s="57">
        <v>44886.5</v>
      </c>
      <c r="M16551" s="55">
        <f t="shared" si="804"/>
        <v>2022</v>
      </c>
      <c r="N16551" s="55">
        <f t="shared" si="805"/>
        <v>11</v>
      </c>
      <c r="O16551" s="55">
        <f t="shared" si="806"/>
        <v>2</v>
      </c>
      <c r="P16551" s="54" t="str" cm="1">
        <f t="array" aca="1" ref="P16551" ca="1">IF(OR(O16551=1,O16551=7,INDEX($AD$28:$AO$51,HOUR(L16551)+1,N16551)&lt;&gt;"On",NOT(ISERROR(MATCH(DATE(M16551,N16551,DAY(L16551)),OFFSET($AD$15:$AD$22,0,M16551-$AD$14),0)))),"Off","On")</f>
        <v>Off</v>
      </c>
    </row>
    <row r="16552" spans="12:16" x14ac:dyDescent="0.25">
      <c r="L16552" s="57">
        <v>44886.541666666664</v>
      </c>
      <c r="M16552" s="55">
        <f t="shared" si="804"/>
        <v>2022</v>
      </c>
      <c r="N16552" s="55">
        <f t="shared" si="805"/>
        <v>11</v>
      </c>
      <c r="O16552" s="55">
        <f t="shared" si="806"/>
        <v>2</v>
      </c>
      <c r="P16552" s="54" t="str" cm="1">
        <f t="array" aca="1" ref="P16552" ca="1">IF(OR(O16552=1,O16552=7,INDEX($AD$28:$AO$51,HOUR(L16552)+1,N16552)&lt;&gt;"On",NOT(ISERROR(MATCH(DATE(M16552,N16552,DAY(L16552)),OFFSET($AD$15:$AD$22,0,M16552-$AD$14),0)))),"Off","On")</f>
        <v>Off</v>
      </c>
    </row>
    <row r="16553" spans="12:16" x14ac:dyDescent="0.25">
      <c r="L16553" s="57">
        <v>44886.583333333336</v>
      </c>
      <c r="M16553" s="55">
        <f t="shared" si="804"/>
        <v>2022</v>
      </c>
      <c r="N16553" s="55">
        <f t="shared" si="805"/>
        <v>11</v>
      </c>
      <c r="O16553" s="55">
        <f t="shared" si="806"/>
        <v>2</v>
      </c>
      <c r="P16553" s="54" t="str" cm="1">
        <f t="array" aca="1" ref="P16553" ca="1">IF(OR(O16553=1,O16553=7,INDEX($AD$28:$AO$51,HOUR(L16553)+1,N16553)&lt;&gt;"On",NOT(ISERROR(MATCH(DATE(M16553,N16553,DAY(L16553)),OFFSET($AD$15:$AD$22,0,M16553-$AD$14),0)))),"Off","On")</f>
        <v>Off</v>
      </c>
    </row>
    <row r="16554" spans="12:16" x14ac:dyDescent="0.25">
      <c r="L16554" s="57">
        <v>44886.625</v>
      </c>
      <c r="M16554" s="55">
        <f t="shared" si="804"/>
        <v>2022</v>
      </c>
      <c r="N16554" s="55">
        <f t="shared" si="805"/>
        <v>11</v>
      </c>
      <c r="O16554" s="55">
        <f t="shared" si="806"/>
        <v>2</v>
      </c>
      <c r="P16554" s="54" t="str" cm="1">
        <f t="array" aca="1" ref="P16554" ca="1">IF(OR(O16554=1,O16554=7,INDEX($AD$28:$AO$51,HOUR(L16554)+1,N16554)&lt;&gt;"On",NOT(ISERROR(MATCH(DATE(M16554,N16554,DAY(L16554)),OFFSET($AD$15:$AD$22,0,M16554-$AD$14),0)))),"Off","On")</f>
        <v>Off</v>
      </c>
    </row>
    <row r="16555" spans="12:16" x14ac:dyDescent="0.25">
      <c r="L16555" s="57">
        <v>44886.666666666664</v>
      </c>
      <c r="M16555" s="55">
        <f t="shared" si="804"/>
        <v>2022</v>
      </c>
      <c r="N16555" s="55">
        <f t="shared" si="805"/>
        <v>11</v>
      </c>
      <c r="O16555" s="55">
        <f t="shared" si="806"/>
        <v>2</v>
      </c>
      <c r="P16555" s="54" t="str" cm="1">
        <f t="array" aca="1" ref="P16555" ca="1">IF(OR(O16555=1,O16555=7,INDEX($AD$28:$AO$51,HOUR(L16555)+1,N16555)&lt;&gt;"On",NOT(ISERROR(MATCH(DATE(M16555,N16555,DAY(L16555)),OFFSET($AD$15:$AD$22,0,M16555-$AD$14),0)))),"Off","On")</f>
        <v>Off</v>
      </c>
    </row>
    <row r="16556" spans="12:16" x14ac:dyDescent="0.25">
      <c r="L16556" s="57">
        <v>44886.708333333336</v>
      </c>
      <c r="M16556" s="55">
        <f t="shared" si="804"/>
        <v>2022</v>
      </c>
      <c r="N16556" s="55">
        <f t="shared" si="805"/>
        <v>11</v>
      </c>
      <c r="O16556" s="55">
        <f t="shared" si="806"/>
        <v>2</v>
      </c>
      <c r="P16556" s="54" t="str" cm="1">
        <f t="array" aca="1" ref="P16556" ca="1">IF(OR(O16556=1,O16556=7,INDEX($AD$28:$AO$51,HOUR(L16556)+1,N16556)&lt;&gt;"On",NOT(ISERROR(MATCH(DATE(M16556,N16556,DAY(L16556)),OFFSET($AD$15:$AD$22,0,M16556-$AD$14),0)))),"Off","On")</f>
        <v>Off</v>
      </c>
    </row>
    <row r="16557" spans="12:16" x14ac:dyDescent="0.25">
      <c r="L16557" s="57">
        <v>44886.75</v>
      </c>
      <c r="M16557" s="55">
        <f t="shared" si="804"/>
        <v>2022</v>
      </c>
      <c r="N16557" s="55">
        <f t="shared" si="805"/>
        <v>11</v>
      </c>
      <c r="O16557" s="55">
        <f t="shared" si="806"/>
        <v>2</v>
      </c>
      <c r="P16557" s="54" t="str" cm="1">
        <f t="array" aca="1" ref="P16557" ca="1">IF(OR(O16557=1,O16557=7,INDEX($AD$28:$AO$51,HOUR(L16557)+1,N16557)&lt;&gt;"On",NOT(ISERROR(MATCH(DATE(M16557,N16557,DAY(L16557)),OFFSET($AD$15:$AD$22,0,M16557-$AD$14),0)))),"Off","On")</f>
        <v>On</v>
      </c>
    </row>
    <row r="16558" spans="12:16" x14ac:dyDescent="0.25">
      <c r="L16558" s="57">
        <v>44886.791666666664</v>
      </c>
      <c r="M16558" s="55">
        <f t="shared" si="804"/>
        <v>2022</v>
      </c>
      <c r="N16558" s="55">
        <f t="shared" si="805"/>
        <v>11</v>
      </c>
      <c r="O16558" s="55">
        <f t="shared" si="806"/>
        <v>2</v>
      </c>
      <c r="P16558" s="54" t="str" cm="1">
        <f t="array" aca="1" ref="P16558" ca="1">IF(OR(O16558=1,O16558=7,INDEX($AD$28:$AO$51,HOUR(L16558)+1,N16558)&lt;&gt;"On",NOT(ISERROR(MATCH(DATE(M16558,N16558,DAY(L16558)),OFFSET($AD$15:$AD$22,0,M16558-$AD$14),0)))),"Off","On")</f>
        <v>On</v>
      </c>
    </row>
    <row r="16559" spans="12:16" x14ac:dyDescent="0.25">
      <c r="L16559" s="57">
        <v>44886.833333333336</v>
      </c>
      <c r="M16559" s="55">
        <f t="shared" si="804"/>
        <v>2022</v>
      </c>
      <c r="N16559" s="55">
        <f t="shared" si="805"/>
        <v>11</v>
      </c>
      <c r="O16559" s="55">
        <f t="shared" si="806"/>
        <v>2</v>
      </c>
      <c r="P16559" s="54" t="str" cm="1">
        <f t="array" aca="1" ref="P16559" ca="1">IF(OR(O16559=1,O16559=7,INDEX($AD$28:$AO$51,HOUR(L16559)+1,N16559)&lt;&gt;"On",NOT(ISERROR(MATCH(DATE(M16559,N16559,DAY(L16559)),OFFSET($AD$15:$AD$22,0,M16559-$AD$14),0)))),"Off","On")</f>
        <v>On</v>
      </c>
    </row>
    <row r="16560" spans="12:16" x14ac:dyDescent="0.25">
      <c r="L16560" s="57">
        <v>44886.875</v>
      </c>
      <c r="M16560" s="55">
        <f t="shared" si="804"/>
        <v>2022</v>
      </c>
      <c r="N16560" s="55">
        <f t="shared" si="805"/>
        <v>11</v>
      </c>
      <c r="O16560" s="55">
        <f t="shared" si="806"/>
        <v>2</v>
      </c>
      <c r="P16560" s="54" t="str" cm="1">
        <f t="array" aca="1" ref="P16560" ca="1">IF(OR(O16560=1,O16560=7,INDEX($AD$28:$AO$51,HOUR(L16560)+1,N16560)&lt;&gt;"On",NOT(ISERROR(MATCH(DATE(M16560,N16560,DAY(L16560)),OFFSET($AD$15:$AD$22,0,M16560-$AD$14),0)))),"Off","On")</f>
        <v>On</v>
      </c>
    </row>
    <row r="16561" spans="12:16" x14ac:dyDescent="0.25">
      <c r="L16561" s="57">
        <v>44886.916666666664</v>
      </c>
      <c r="M16561" s="55">
        <f t="shared" si="804"/>
        <v>2022</v>
      </c>
      <c r="N16561" s="55">
        <f t="shared" si="805"/>
        <v>11</v>
      </c>
      <c r="O16561" s="55">
        <f t="shared" si="806"/>
        <v>2</v>
      </c>
      <c r="P16561" s="54" t="str" cm="1">
        <f t="array" aca="1" ref="P16561" ca="1">IF(OR(O16561=1,O16561=7,INDEX($AD$28:$AO$51,HOUR(L16561)+1,N16561)&lt;&gt;"On",NOT(ISERROR(MATCH(DATE(M16561,N16561,DAY(L16561)),OFFSET($AD$15:$AD$22,0,M16561-$AD$14),0)))),"Off","On")</f>
        <v>Off</v>
      </c>
    </row>
    <row r="16562" spans="12:16" x14ac:dyDescent="0.25">
      <c r="L16562" s="57">
        <v>44886.958333333336</v>
      </c>
      <c r="M16562" s="55">
        <f t="shared" si="804"/>
        <v>2022</v>
      </c>
      <c r="N16562" s="55">
        <f t="shared" si="805"/>
        <v>11</v>
      </c>
      <c r="O16562" s="55">
        <f t="shared" si="806"/>
        <v>2</v>
      </c>
      <c r="P16562" s="54" t="str" cm="1">
        <f t="array" aca="1" ref="P16562" ca="1">IF(OR(O16562=1,O16562=7,INDEX($AD$28:$AO$51,HOUR(L16562)+1,N16562)&lt;&gt;"On",NOT(ISERROR(MATCH(DATE(M16562,N16562,DAY(L16562)),OFFSET($AD$15:$AD$22,0,M16562-$AD$14),0)))),"Off","On")</f>
        <v>Off</v>
      </c>
    </row>
    <row r="16563" spans="12:16" x14ac:dyDescent="0.25">
      <c r="L16563" s="57">
        <v>44887</v>
      </c>
      <c r="M16563" s="55">
        <f t="shared" si="804"/>
        <v>2022</v>
      </c>
      <c r="N16563" s="55">
        <f t="shared" si="805"/>
        <v>11</v>
      </c>
      <c r="O16563" s="55">
        <f t="shared" si="806"/>
        <v>3</v>
      </c>
      <c r="P16563" s="54" t="str" cm="1">
        <f t="array" aca="1" ref="P16563" ca="1">IF(OR(O16563=1,O16563=7,INDEX($AD$28:$AO$51,HOUR(L16563)+1,N16563)&lt;&gt;"On",NOT(ISERROR(MATCH(DATE(M16563,N16563,DAY(L16563)),OFFSET($AD$15:$AD$22,0,M16563-$AD$14),0)))),"Off","On")</f>
        <v>Off</v>
      </c>
    </row>
    <row r="16564" spans="12:16" x14ac:dyDescent="0.25">
      <c r="L16564" s="57">
        <v>44887.041666666664</v>
      </c>
      <c r="M16564" s="55">
        <f t="shared" si="804"/>
        <v>2022</v>
      </c>
      <c r="N16564" s="55">
        <f t="shared" si="805"/>
        <v>11</v>
      </c>
      <c r="O16564" s="55">
        <f t="shared" si="806"/>
        <v>3</v>
      </c>
      <c r="P16564" s="54" t="str" cm="1">
        <f t="array" aca="1" ref="P16564" ca="1">IF(OR(O16564=1,O16564=7,INDEX($AD$28:$AO$51,HOUR(L16564)+1,N16564)&lt;&gt;"On",NOT(ISERROR(MATCH(DATE(M16564,N16564,DAY(L16564)),OFFSET($AD$15:$AD$22,0,M16564-$AD$14),0)))),"Off","On")</f>
        <v>Off</v>
      </c>
    </row>
    <row r="16565" spans="12:16" x14ac:dyDescent="0.25">
      <c r="L16565" s="57">
        <v>44887.083333333336</v>
      </c>
      <c r="M16565" s="55">
        <f t="shared" si="804"/>
        <v>2022</v>
      </c>
      <c r="N16565" s="55">
        <f t="shared" si="805"/>
        <v>11</v>
      </c>
      <c r="O16565" s="55">
        <f t="shared" si="806"/>
        <v>3</v>
      </c>
      <c r="P16565" s="54" t="str" cm="1">
        <f t="array" aca="1" ref="P16565" ca="1">IF(OR(O16565=1,O16565=7,INDEX($AD$28:$AO$51,HOUR(L16565)+1,N16565)&lt;&gt;"On",NOT(ISERROR(MATCH(DATE(M16565,N16565,DAY(L16565)),OFFSET($AD$15:$AD$22,0,M16565-$AD$14),0)))),"Off","On")</f>
        <v>Off</v>
      </c>
    </row>
    <row r="16566" spans="12:16" x14ac:dyDescent="0.25">
      <c r="L16566" s="57">
        <v>44887.125</v>
      </c>
      <c r="M16566" s="55">
        <f t="shared" si="804"/>
        <v>2022</v>
      </c>
      <c r="N16566" s="55">
        <f t="shared" si="805"/>
        <v>11</v>
      </c>
      <c r="O16566" s="55">
        <f t="shared" si="806"/>
        <v>3</v>
      </c>
      <c r="P16566" s="54" t="str" cm="1">
        <f t="array" aca="1" ref="P16566" ca="1">IF(OR(O16566=1,O16566=7,INDEX($AD$28:$AO$51,HOUR(L16566)+1,N16566)&lt;&gt;"On",NOT(ISERROR(MATCH(DATE(M16566,N16566,DAY(L16566)),OFFSET($AD$15:$AD$22,0,M16566-$AD$14),0)))),"Off","On")</f>
        <v>Off</v>
      </c>
    </row>
    <row r="16567" spans="12:16" x14ac:dyDescent="0.25">
      <c r="L16567" s="57">
        <v>44887.166666666664</v>
      </c>
      <c r="M16567" s="55">
        <f t="shared" si="804"/>
        <v>2022</v>
      </c>
      <c r="N16567" s="55">
        <f t="shared" si="805"/>
        <v>11</v>
      </c>
      <c r="O16567" s="55">
        <f t="shared" si="806"/>
        <v>3</v>
      </c>
      <c r="P16567" s="54" t="str" cm="1">
        <f t="array" aca="1" ref="P16567" ca="1">IF(OR(O16567=1,O16567=7,INDEX($AD$28:$AO$51,HOUR(L16567)+1,N16567)&lt;&gt;"On",NOT(ISERROR(MATCH(DATE(M16567,N16567,DAY(L16567)),OFFSET($AD$15:$AD$22,0,M16567-$AD$14),0)))),"Off","On")</f>
        <v>Off</v>
      </c>
    </row>
    <row r="16568" spans="12:16" x14ac:dyDescent="0.25">
      <c r="L16568" s="57">
        <v>44887.208333333336</v>
      </c>
      <c r="M16568" s="55">
        <f t="shared" si="804"/>
        <v>2022</v>
      </c>
      <c r="N16568" s="55">
        <f t="shared" si="805"/>
        <v>11</v>
      </c>
      <c r="O16568" s="55">
        <f t="shared" si="806"/>
        <v>3</v>
      </c>
      <c r="P16568" s="54" t="str" cm="1">
        <f t="array" aca="1" ref="P16568" ca="1">IF(OR(O16568=1,O16568=7,INDEX($AD$28:$AO$51,HOUR(L16568)+1,N16568)&lt;&gt;"On",NOT(ISERROR(MATCH(DATE(M16568,N16568,DAY(L16568)),OFFSET($AD$15:$AD$22,0,M16568-$AD$14),0)))),"Off","On")</f>
        <v>Off</v>
      </c>
    </row>
    <row r="16569" spans="12:16" x14ac:dyDescent="0.25">
      <c r="L16569" s="57">
        <v>44887.25</v>
      </c>
      <c r="M16569" s="55">
        <f t="shared" si="804"/>
        <v>2022</v>
      </c>
      <c r="N16569" s="55">
        <f t="shared" si="805"/>
        <v>11</v>
      </c>
      <c r="O16569" s="55">
        <f t="shared" si="806"/>
        <v>3</v>
      </c>
      <c r="P16569" s="54" t="str" cm="1">
        <f t="array" aca="1" ref="P16569" ca="1">IF(OR(O16569=1,O16569=7,INDEX($AD$28:$AO$51,HOUR(L16569)+1,N16569)&lt;&gt;"On",NOT(ISERROR(MATCH(DATE(M16569,N16569,DAY(L16569)),OFFSET($AD$15:$AD$22,0,M16569-$AD$14),0)))),"Off","On")</f>
        <v>On</v>
      </c>
    </row>
    <row r="16570" spans="12:16" x14ac:dyDescent="0.25">
      <c r="L16570" s="57">
        <v>44887.291666666664</v>
      </c>
      <c r="M16570" s="55">
        <f t="shared" si="804"/>
        <v>2022</v>
      </c>
      <c r="N16570" s="55">
        <f t="shared" si="805"/>
        <v>11</v>
      </c>
      <c r="O16570" s="55">
        <f t="shared" si="806"/>
        <v>3</v>
      </c>
      <c r="P16570" s="54" t="str" cm="1">
        <f t="array" aca="1" ref="P16570" ca="1">IF(OR(O16570=1,O16570=7,INDEX($AD$28:$AO$51,HOUR(L16570)+1,N16570)&lt;&gt;"On",NOT(ISERROR(MATCH(DATE(M16570,N16570,DAY(L16570)),OFFSET($AD$15:$AD$22,0,M16570-$AD$14),0)))),"Off","On")</f>
        <v>On</v>
      </c>
    </row>
    <row r="16571" spans="12:16" x14ac:dyDescent="0.25">
      <c r="L16571" s="57">
        <v>44887.333333333336</v>
      </c>
      <c r="M16571" s="55">
        <f t="shared" si="804"/>
        <v>2022</v>
      </c>
      <c r="N16571" s="55">
        <f t="shared" si="805"/>
        <v>11</v>
      </c>
      <c r="O16571" s="55">
        <f t="shared" si="806"/>
        <v>3</v>
      </c>
      <c r="P16571" s="54" t="str" cm="1">
        <f t="array" aca="1" ref="P16571" ca="1">IF(OR(O16571=1,O16571=7,INDEX($AD$28:$AO$51,HOUR(L16571)+1,N16571)&lt;&gt;"On",NOT(ISERROR(MATCH(DATE(M16571,N16571,DAY(L16571)),OFFSET($AD$15:$AD$22,0,M16571-$AD$14),0)))),"Off","On")</f>
        <v>On</v>
      </c>
    </row>
    <row r="16572" spans="12:16" x14ac:dyDescent="0.25">
      <c r="L16572" s="57">
        <v>44887.375</v>
      </c>
      <c r="M16572" s="55">
        <f t="shared" si="804"/>
        <v>2022</v>
      </c>
      <c r="N16572" s="55">
        <f t="shared" si="805"/>
        <v>11</v>
      </c>
      <c r="O16572" s="55">
        <f t="shared" si="806"/>
        <v>3</v>
      </c>
      <c r="P16572" s="54" t="str" cm="1">
        <f t="array" aca="1" ref="P16572" ca="1">IF(OR(O16572=1,O16572=7,INDEX($AD$28:$AO$51,HOUR(L16572)+1,N16572)&lt;&gt;"On",NOT(ISERROR(MATCH(DATE(M16572,N16572,DAY(L16572)),OFFSET($AD$15:$AD$22,0,M16572-$AD$14),0)))),"Off","On")</f>
        <v>Off</v>
      </c>
    </row>
    <row r="16573" spans="12:16" x14ac:dyDescent="0.25">
      <c r="L16573" s="57">
        <v>44887.416666666664</v>
      </c>
      <c r="M16573" s="55">
        <f t="shared" si="804"/>
        <v>2022</v>
      </c>
      <c r="N16573" s="55">
        <f t="shared" si="805"/>
        <v>11</v>
      </c>
      <c r="O16573" s="55">
        <f t="shared" si="806"/>
        <v>3</v>
      </c>
      <c r="P16573" s="54" t="str" cm="1">
        <f t="array" aca="1" ref="P16573" ca="1">IF(OR(O16573=1,O16573=7,INDEX($AD$28:$AO$51,HOUR(L16573)+1,N16573)&lt;&gt;"On",NOT(ISERROR(MATCH(DATE(M16573,N16573,DAY(L16573)),OFFSET($AD$15:$AD$22,0,M16573-$AD$14),0)))),"Off","On")</f>
        <v>Off</v>
      </c>
    </row>
    <row r="16574" spans="12:16" x14ac:dyDescent="0.25">
      <c r="L16574" s="57">
        <v>44887.458333333336</v>
      </c>
      <c r="M16574" s="55">
        <f t="shared" si="804"/>
        <v>2022</v>
      </c>
      <c r="N16574" s="55">
        <f t="shared" si="805"/>
        <v>11</v>
      </c>
      <c r="O16574" s="55">
        <f t="shared" si="806"/>
        <v>3</v>
      </c>
      <c r="P16574" s="54" t="str" cm="1">
        <f t="array" aca="1" ref="P16574" ca="1">IF(OR(O16574=1,O16574=7,INDEX($AD$28:$AO$51,HOUR(L16574)+1,N16574)&lt;&gt;"On",NOT(ISERROR(MATCH(DATE(M16574,N16574,DAY(L16574)),OFFSET($AD$15:$AD$22,0,M16574-$AD$14),0)))),"Off","On")</f>
        <v>Off</v>
      </c>
    </row>
    <row r="16575" spans="12:16" x14ac:dyDescent="0.25">
      <c r="L16575" s="57">
        <v>44887.5</v>
      </c>
      <c r="M16575" s="55">
        <f t="shared" si="804"/>
        <v>2022</v>
      </c>
      <c r="N16575" s="55">
        <f t="shared" si="805"/>
        <v>11</v>
      </c>
      <c r="O16575" s="55">
        <f t="shared" si="806"/>
        <v>3</v>
      </c>
      <c r="P16575" s="54" t="str" cm="1">
        <f t="array" aca="1" ref="P16575" ca="1">IF(OR(O16575=1,O16575=7,INDEX($AD$28:$AO$51,HOUR(L16575)+1,N16575)&lt;&gt;"On",NOT(ISERROR(MATCH(DATE(M16575,N16575,DAY(L16575)),OFFSET($AD$15:$AD$22,0,M16575-$AD$14),0)))),"Off","On")</f>
        <v>Off</v>
      </c>
    </row>
    <row r="16576" spans="12:16" x14ac:dyDescent="0.25">
      <c r="L16576" s="57">
        <v>44887.541666666664</v>
      </c>
      <c r="M16576" s="55">
        <f t="shared" si="804"/>
        <v>2022</v>
      </c>
      <c r="N16576" s="55">
        <f t="shared" si="805"/>
        <v>11</v>
      </c>
      <c r="O16576" s="55">
        <f t="shared" si="806"/>
        <v>3</v>
      </c>
      <c r="P16576" s="54" t="str" cm="1">
        <f t="array" aca="1" ref="P16576" ca="1">IF(OR(O16576=1,O16576=7,INDEX($AD$28:$AO$51,HOUR(L16576)+1,N16576)&lt;&gt;"On",NOT(ISERROR(MATCH(DATE(M16576,N16576,DAY(L16576)),OFFSET($AD$15:$AD$22,0,M16576-$AD$14),0)))),"Off","On")</f>
        <v>Off</v>
      </c>
    </row>
    <row r="16577" spans="12:16" x14ac:dyDescent="0.25">
      <c r="L16577" s="57">
        <v>44887.583333333336</v>
      </c>
      <c r="M16577" s="55">
        <f t="shared" si="804"/>
        <v>2022</v>
      </c>
      <c r="N16577" s="55">
        <f t="shared" si="805"/>
        <v>11</v>
      </c>
      <c r="O16577" s="55">
        <f t="shared" si="806"/>
        <v>3</v>
      </c>
      <c r="P16577" s="54" t="str" cm="1">
        <f t="array" aca="1" ref="P16577" ca="1">IF(OR(O16577=1,O16577=7,INDEX($AD$28:$AO$51,HOUR(L16577)+1,N16577)&lt;&gt;"On",NOT(ISERROR(MATCH(DATE(M16577,N16577,DAY(L16577)),OFFSET($AD$15:$AD$22,0,M16577-$AD$14),0)))),"Off","On")</f>
        <v>Off</v>
      </c>
    </row>
    <row r="16578" spans="12:16" x14ac:dyDescent="0.25">
      <c r="L16578" s="57">
        <v>44887.625</v>
      </c>
      <c r="M16578" s="55">
        <f t="shared" si="804"/>
        <v>2022</v>
      </c>
      <c r="N16578" s="55">
        <f t="shared" si="805"/>
        <v>11</v>
      </c>
      <c r="O16578" s="55">
        <f t="shared" si="806"/>
        <v>3</v>
      </c>
      <c r="P16578" s="54" t="str" cm="1">
        <f t="array" aca="1" ref="P16578" ca="1">IF(OR(O16578=1,O16578=7,INDEX($AD$28:$AO$51,HOUR(L16578)+1,N16578)&lt;&gt;"On",NOT(ISERROR(MATCH(DATE(M16578,N16578,DAY(L16578)),OFFSET($AD$15:$AD$22,0,M16578-$AD$14),0)))),"Off","On")</f>
        <v>Off</v>
      </c>
    </row>
    <row r="16579" spans="12:16" x14ac:dyDescent="0.25">
      <c r="L16579" s="57">
        <v>44887.666666666664</v>
      </c>
      <c r="M16579" s="55">
        <f t="shared" si="804"/>
        <v>2022</v>
      </c>
      <c r="N16579" s="55">
        <f t="shared" si="805"/>
        <v>11</v>
      </c>
      <c r="O16579" s="55">
        <f t="shared" si="806"/>
        <v>3</v>
      </c>
      <c r="P16579" s="54" t="str" cm="1">
        <f t="array" aca="1" ref="P16579" ca="1">IF(OR(O16579=1,O16579=7,INDEX($AD$28:$AO$51,HOUR(L16579)+1,N16579)&lt;&gt;"On",NOT(ISERROR(MATCH(DATE(M16579,N16579,DAY(L16579)),OFFSET($AD$15:$AD$22,0,M16579-$AD$14),0)))),"Off","On")</f>
        <v>Off</v>
      </c>
    </row>
    <row r="16580" spans="12:16" x14ac:dyDescent="0.25">
      <c r="L16580" s="57">
        <v>44887.708333333336</v>
      </c>
      <c r="M16580" s="55">
        <f t="shared" si="804"/>
        <v>2022</v>
      </c>
      <c r="N16580" s="55">
        <f t="shared" si="805"/>
        <v>11</v>
      </c>
      <c r="O16580" s="55">
        <f t="shared" si="806"/>
        <v>3</v>
      </c>
      <c r="P16580" s="54" t="str" cm="1">
        <f t="array" aca="1" ref="P16580" ca="1">IF(OR(O16580=1,O16580=7,INDEX($AD$28:$AO$51,HOUR(L16580)+1,N16580)&lt;&gt;"On",NOT(ISERROR(MATCH(DATE(M16580,N16580,DAY(L16580)),OFFSET($AD$15:$AD$22,0,M16580-$AD$14),0)))),"Off","On")</f>
        <v>Off</v>
      </c>
    </row>
    <row r="16581" spans="12:16" x14ac:dyDescent="0.25">
      <c r="L16581" s="57">
        <v>44887.75</v>
      </c>
      <c r="M16581" s="55">
        <f t="shared" si="804"/>
        <v>2022</v>
      </c>
      <c r="N16581" s="55">
        <f t="shared" si="805"/>
        <v>11</v>
      </c>
      <c r="O16581" s="55">
        <f t="shared" si="806"/>
        <v>3</v>
      </c>
      <c r="P16581" s="54" t="str" cm="1">
        <f t="array" aca="1" ref="P16581" ca="1">IF(OR(O16581=1,O16581=7,INDEX($AD$28:$AO$51,HOUR(L16581)+1,N16581)&lt;&gt;"On",NOT(ISERROR(MATCH(DATE(M16581,N16581,DAY(L16581)),OFFSET($AD$15:$AD$22,0,M16581-$AD$14),0)))),"Off","On")</f>
        <v>On</v>
      </c>
    </row>
    <row r="16582" spans="12:16" x14ac:dyDescent="0.25">
      <c r="L16582" s="57">
        <v>44887.791666666664</v>
      </c>
      <c r="M16582" s="55">
        <f t="shared" si="804"/>
        <v>2022</v>
      </c>
      <c r="N16582" s="55">
        <f t="shared" si="805"/>
        <v>11</v>
      </c>
      <c r="O16582" s="55">
        <f t="shared" si="806"/>
        <v>3</v>
      </c>
      <c r="P16582" s="54" t="str" cm="1">
        <f t="array" aca="1" ref="P16582" ca="1">IF(OR(O16582=1,O16582=7,INDEX($AD$28:$AO$51,HOUR(L16582)+1,N16582)&lt;&gt;"On",NOT(ISERROR(MATCH(DATE(M16582,N16582,DAY(L16582)),OFFSET($AD$15:$AD$22,0,M16582-$AD$14),0)))),"Off","On")</f>
        <v>On</v>
      </c>
    </row>
    <row r="16583" spans="12:16" x14ac:dyDescent="0.25">
      <c r="L16583" s="57">
        <v>44887.833333333336</v>
      </c>
      <c r="M16583" s="55">
        <f t="shared" si="804"/>
        <v>2022</v>
      </c>
      <c r="N16583" s="55">
        <f t="shared" si="805"/>
        <v>11</v>
      </c>
      <c r="O16583" s="55">
        <f t="shared" si="806"/>
        <v>3</v>
      </c>
      <c r="P16583" s="54" t="str" cm="1">
        <f t="array" aca="1" ref="P16583" ca="1">IF(OR(O16583=1,O16583=7,INDEX($AD$28:$AO$51,HOUR(L16583)+1,N16583)&lt;&gt;"On",NOT(ISERROR(MATCH(DATE(M16583,N16583,DAY(L16583)),OFFSET($AD$15:$AD$22,0,M16583-$AD$14),0)))),"Off","On")</f>
        <v>On</v>
      </c>
    </row>
    <row r="16584" spans="12:16" x14ac:dyDescent="0.25">
      <c r="L16584" s="57">
        <v>44887.875</v>
      </c>
      <c r="M16584" s="55">
        <f t="shared" si="804"/>
        <v>2022</v>
      </c>
      <c r="N16584" s="55">
        <f t="shared" si="805"/>
        <v>11</v>
      </c>
      <c r="O16584" s="55">
        <f t="shared" si="806"/>
        <v>3</v>
      </c>
      <c r="P16584" s="54" t="str" cm="1">
        <f t="array" aca="1" ref="P16584" ca="1">IF(OR(O16584=1,O16584=7,INDEX($AD$28:$AO$51,HOUR(L16584)+1,N16584)&lt;&gt;"On",NOT(ISERROR(MATCH(DATE(M16584,N16584,DAY(L16584)),OFFSET($AD$15:$AD$22,0,M16584-$AD$14),0)))),"Off","On")</f>
        <v>On</v>
      </c>
    </row>
    <row r="16585" spans="12:16" x14ac:dyDescent="0.25">
      <c r="L16585" s="57">
        <v>44887.916666666664</v>
      </c>
      <c r="M16585" s="55">
        <f t="shared" si="804"/>
        <v>2022</v>
      </c>
      <c r="N16585" s="55">
        <f t="shared" si="805"/>
        <v>11</v>
      </c>
      <c r="O16585" s="55">
        <f t="shared" si="806"/>
        <v>3</v>
      </c>
      <c r="P16585" s="54" t="str" cm="1">
        <f t="array" aca="1" ref="P16585" ca="1">IF(OR(O16585=1,O16585=7,INDEX($AD$28:$AO$51,HOUR(L16585)+1,N16585)&lt;&gt;"On",NOT(ISERROR(MATCH(DATE(M16585,N16585,DAY(L16585)),OFFSET($AD$15:$AD$22,0,M16585-$AD$14),0)))),"Off","On")</f>
        <v>Off</v>
      </c>
    </row>
    <row r="16586" spans="12:16" x14ac:dyDescent="0.25">
      <c r="L16586" s="57">
        <v>44887.958333333336</v>
      </c>
      <c r="M16586" s="55">
        <f t="shared" si="804"/>
        <v>2022</v>
      </c>
      <c r="N16586" s="55">
        <f t="shared" si="805"/>
        <v>11</v>
      </c>
      <c r="O16586" s="55">
        <f t="shared" si="806"/>
        <v>3</v>
      </c>
      <c r="P16586" s="54" t="str" cm="1">
        <f t="array" aca="1" ref="P16586" ca="1">IF(OR(O16586=1,O16586=7,INDEX($AD$28:$AO$51,HOUR(L16586)+1,N16586)&lt;&gt;"On",NOT(ISERROR(MATCH(DATE(M16586,N16586,DAY(L16586)),OFFSET($AD$15:$AD$22,0,M16586-$AD$14),0)))),"Off","On")</f>
        <v>Off</v>
      </c>
    </row>
    <row r="16587" spans="12:16" x14ac:dyDescent="0.25">
      <c r="L16587" s="57">
        <v>44888</v>
      </c>
      <c r="M16587" s="55">
        <f t="shared" si="804"/>
        <v>2022</v>
      </c>
      <c r="N16587" s="55">
        <f t="shared" si="805"/>
        <v>11</v>
      </c>
      <c r="O16587" s="55">
        <f t="shared" si="806"/>
        <v>4</v>
      </c>
      <c r="P16587" s="54" t="str" cm="1">
        <f t="array" aca="1" ref="P16587" ca="1">IF(OR(O16587=1,O16587=7,INDEX($AD$28:$AO$51,HOUR(L16587)+1,N16587)&lt;&gt;"On",NOT(ISERROR(MATCH(DATE(M16587,N16587,DAY(L16587)),OFFSET($AD$15:$AD$22,0,M16587-$AD$14),0)))),"Off","On")</f>
        <v>Off</v>
      </c>
    </row>
    <row r="16588" spans="12:16" x14ac:dyDescent="0.25">
      <c r="L16588" s="57">
        <v>44888.041666666664</v>
      </c>
      <c r="M16588" s="55">
        <f t="shared" ref="M16588:M16651" si="807">YEAR(L16588)</f>
        <v>2022</v>
      </c>
      <c r="N16588" s="55">
        <f t="shared" ref="N16588:N16651" si="808">MONTH(L16588)</f>
        <v>11</v>
      </c>
      <c r="O16588" s="55">
        <f t="shared" ref="O16588:O16651" si="809">WEEKDAY(L16588)</f>
        <v>4</v>
      </c>
      <c r="P16588" s="54" t="str" cm="1">
        <f t="array" aca="1" ref="P16588" ca="1">IF(OR(O16588=1,O16588=7,INDEX($AD$28:$AO$51,HOUR(L16588)+1,N16588)&lt;&gt;"On",NOT(ISERROR(MATCH(DATE(M16588,N16588,DAY(L16588)),OFFSET($AD$15:$AD$22,0,M16588-$AD$14),0)))),"Off","On")</f>
        <v>Off</v>
      </c>
    </row>
    <row r="16589" spans="12:16" x14ac:dyDescent="0.25">
      <c r="L16589" s="57">
        <v>44888.083333333336</v>
      </c>
      <c r="M16589" s="55">
        <f t="shared" si="807"/>
        <v>2022</v>
      </c>
      <c r="N16589" s="55">
        <f t="shared" si="808"/>
        <v>11</v>
      </c>
      <c r="O16589" s="55">
        <f t="shared" si="809"/>
        <v>4</v>
      </c>
      <c r="P16589" s="54" t="str" cm="1">
        <f t="array" aca="1" ref="P16589" ca="1">IF(OR(O16589=1,O16589=7,INDEX($AD$28:$AO$51,HOUR(L16589)+1,N16589)&lt;&gt;"On",NOT(ISERROR(MATCH(DATE(M16589,N16589,DAY(L16589)),OFFSET($AD$15:$AD$22,0,M16589-$AD$14),0)))),"Off","On")</f>
        <v>Off</v>
      </c>
    </row>
    <row r="16590" spans="12:16" x14ac:dyDescent="0.25">
      <c r="L16590" s="57">
        <v>44888.125</v>
      </c>
      <c r="M16590" s="55">
        <f t="shared" si="807"/>
        <v>2022</v>
      </c>
      <c r="N16590" s="55">
        <f t="shared" si="808"/>
        <v>11</v>
      </c>
      <c r="O16590" s="55">
        <f t="shared" si="809"/>
        <v>4</v>
      </c>
      <c r="P16590" s="54" t="str" cm="1">
        <f t="array" aca="1" ref="P16590" ca="1">IF(OR(O16590=1,O16590=7,INDEX($AD$28:$AO$51,HOUR(L16590)+1,N16590)&lt;&gt;"On",NOT(ISERROR(MATCH(DATE(M16590,N16590,DAY(L16590)),OFFSET($AD$15:$AD$22,0,M16590-$AD$14),0)))),"Off","On")</f>
        <v>Off</v>
      </c>
    </row>
    <row r="16591" spans="12:16" x14ac:dyDescent="0.25">
      <c r="L16591" s="57">
        <v>44888.166666666664</v>
      </c>
      <c r="M16591" s="55">
        <f t="shared" si="807"/>
        <v>2022</v>
      </c>
      <c r="N16591" s="55">
        <f t="shared" si="808"/>
        <v>11</v>
      </c>
      <c r="O16591" s="55">
        <f t="shared" si="809"/>
        <v>4</v>
      </c>
      <c r="P16591" s="54" t="str" cm="1">
        <f t="array" aca="1" ref="P16591" ca="1">IF(OR(O16591=1,O16591=7,INDEX($AD$28:$AO$51,HOUR(L16591)+1,N16591)&lt;&gt;"On",NOT(ISERROR(MATCH(DATE(M16591,N16591,DAY(L16591)),OFFSET($AD$15:$AD$22,0,M16591-$AD$14),0)))),"Off","On")</f>
        <v>Off</v>
      </c>
    </row>
    <row r="16592" spans="12:16" x14ac:dyDescent="0.25">
      <c r="L16592" s="57">
        <v>44888.208333333336</v>
      </c>
      <c r="M16592" s="55">
        <f t="shared" si="807"/>
        <v>2022</v>
      </c>
      <c r="N16592" s="55">
        <f t="shared" si="808"/>
        <v>11</v>
      </c>
      <c r="O16592" s="55">
        <f t="shared" si="809"/>
        <v>4</v>
      </c>
      <c r="P16592" s="54" t="str" cm="1">
        <f t="array" aca="1" ref="P16592" ca="1">IF(OR(O16592=1,O16592=7,INDEX($AD$28:$AO$51,HOUR(L16592)+1,N16592)&lt;&gt;"On",NOT(ISERROR(MATCH(DATE(M16592,N16592,DAY(L16592)),OFFSET($AD$15:$AD$22,0,M16592-$AD$14),0)))),"Off","On")</f>
        <v>Off</v>
      </c>
    </row>
    <row r="16593" spans="12:16" x14ac:dyDescent="0.25">
      <c r="L16593" s="57">
        <v>44888.25</v>
      </c>
      <c r="M16593" s="55">
        <f t="shared" si="807"/>
        <v>2022</v>
      </c>
      <c r="N16593" s="55">
        <f t="shared" si="808"/>
        <v>11</v>
      </c>
      <c r="O16593" s="55">
        <f t="shared" si="809"/>
        <v>4</v>
      </c>
      <c r="P16593" s="54" t="str" cm="1">
        <f t="array" aca="1" ref="P16593" ca="1">IF(OR(O16593=1,O16593=7,INDEX($AD$28:$AO$51,HOUR(L16593)+1,N16593)&lt;&gt;"On",NOT(ISERROR(MATCH(DATE(M16593,N16593,DAY(L16593)),OFFSET($AD$15:$AD$22,0,M16593-$AD$14),0)))),"Off","On")</f>
        <v>On</v>
      </c>
    </row>
    <row r="16594" spans="12:16" x14ac:dyDescent="0.25">
      <c r="L16594" s="57">
        <v>44888.291666666664</v>
      </c>
      <c r="M16594" s="55">
        <f t="shared" si="807"/>
        <v>2022</v>
      </c>
      <c r="N16594" s="55">
        <f t="shared" si="808"/>
        <v>11</v>
      </c>
      <c r="O16594" s="55">
        <f t="shared" si="809"/>
        <v>4</v>
      </c>
      <c r="P16594" s="54" t="str" cm="1">
        <f t="array" aca="1" ref="P16594" ca="1">IF(OR(O16594=1,O16594=7,INDEX($AD$28:$AO$51,HOUR(L16594)+1,N16594)&lt;&gt;"On",NOT(ISERROR(MATCH(DATE(M16594,N16594,DAY(L16594)),OFFSET($AD$15:$AD$22,0,M16594-$AD$14),0)))),"Off","On")</f>
        <v>On</v>
      </c>
    </row>
    <row r="16595" spans="12:16" x14ac:dyDescent="0.25">
      <c r="L16595" s="57">
        <v>44888.333333333336</v>
      </c>
      <c r="M16595" s="55">
        <f t="shared" si="807"/>
        <v>2022</v>
      </c>
      <c r="N16595" s="55">
        <f t="shared" si="808"/>
        <v>11</v>
      </c>
      <c r="O16595" s="55">
        <f t="shared" si="809"/>
        <v>4</v>
      </c>
      <c r="P16595" s="54" t="str" cm="1">
        <f t="array" aca="1" ref="P16595" ca="1">IF(OR(O16595=1,O16595=7,INDEX($AD$28:$AO$51,HOUR(L16595)+1,N16595)&lt;&gt;"On",NOT(ISERROR(MATCH(DATE(M16595,N16595,DAY(L16595)),OFFSET($AD$15:$AD$22,0,M16595-$AD$14),0)))),"Off","On")</f>
        <v>On</v>
      </c>
    </row>
    <row r="16596" spans="12:16" x14ac:dyDescent="0.25">
      <c r="L16596" s="57">
        <v>44888.375</v>
      </c>
      <c r="M16596" s="55">
        <f t="shared" si="807"/>
        <v>2022</v>
      </c>
      <c r="N16596" s="55">
        <f t="shared" si="808"/>
        <v>11</v>
      </c>
      <c r="O16596" s="55">
        <f t="shared" si="809"/>
        <v>4</v>
      </c>
      <c r="P16596" s="54" t="str" cm="1">
        <f t="array" aca="1" ref="P16596" ca="1">IF(OR(O16596=1,O16596=7,INDEX($AD$28:$AO$51,HOUR(L16596)+1,N16596)&lt;&gt;"On",NOT(ISERROR(MATCH(DATE(M16596,N16596,DAY(L16596)),OFFSET($AD$15:$AD$22,0,M16596-$AD$14),0)))),"Off","On")</f>
        <v>Off</v>
      </c>
    </row>
    <row r="16597" spans="12:16" x14ac:dyDescent="0.25">
      <c r="L16597" s="57">
        <v>44888.416666666664</v>
      </c>
      <c r="M16597" s="55">
        <f t="shared" si="807"/>
        <v>2022</v>
      </c>
      <c r="N16597" s="55">
        <f t="shared" si="808"/>
        <v>11</v>
      </c>
      <c r="O16597" s="55">
        <f t="shared" si="809"/>
        <v>4</v>
      </c>
      <c r="P16597" s="54" t="str" cm="1">
        <f t="array" aca="1" ref="P16597" ca="1">IF(OR(O16597=1,O16597=7,INDEX($AD$28:$AO$51,HOUR(L16597)+1,N16597)&lt;&gt;"On",NOT(ISERROR(MATCH(DATE(M16597,N16597,DAY(L16597)),OFFSET($AD$15:$AD$22,0,M16597-$AD$14),0)))),"Off","On")</f>
        <v>Off</v>
      </c>
    </row>
    <row r="16598" spans="12:16" x14ac:dyDescent="0.25">
      <c r="L16598" s="57">
        <v>44888.458333333336</v>
      </c>
      <c r="M16598" s="55">
        <f t="shared" si="807"/>
        <v>2022</v>
      </c>
      <c r="N16598" s="55">
        <f t="shared" si="808"/>
        <v>11</v>
      </c>
      <c r="O16598" s="55">
        <f t="shared" si="809"/>
        <v>4</v>
      </c>
      <c r="P16598" s="54" t="str" cm="1">
        <f t="array" aca="1" ref="P16598" ca="1">IF(OR(O16598=1,O16598=7,INDEX($AD$28:$AO$51,HOUR(L16598)+1,N16598)&lt;&gt;"On",NOT(ISERROR(MATCH(DATE(M16598,N16598,DAY(L16598)),OFFSET($AD$15:$AD$22,0,M16598-$AD$14),0)))),"Off","On")</f>
        <v>Off</v>
      </c>
    </row>
    <row r="16599" spans="12:16" x14ac:dyDescent="0.25">
      <c r="L16599" s="57">
        <v>44888.5</v>
      </c>
      <c r="M16599" s="55">
        <f t="shared" si="807"/>
        <v>2022</v>
      </c>
      <c r="N16599" s="55">
        <f t="shared" si="808"/>
        <v>11</v>
      </c>
      <c r="O16599" s="55">
        <f t="shared" si="809"/>
        <v>4</v>
      </c>
      <c r="P16599" s="54" t="str" cm="1">
        <f t="array" aca="1" ref="P16599" ca="1">IF(OR(O16599=1,O16599=7,INDEX($AD$28:$AO$51,HOUR(L16599)+1,N16599)&lt;&gt;"On",NOT(ISERROR(MATCH(DATE(M16599,N16599,DAY(L16599)),OFFSET($AD$15:$AD$22,0,M16599-$AD$14),0)))),"Off","On")</f>
        <v>Off</v>
      </c>
    </row>
    <row r="16600" spans="12:16" x14ac:dyDescent="0.25">
      <c r="L16600" s="57">
        <v>44888.541666666664</v>
      </c>
      <c r="M16600" s="55">
        <f t="shared" si="807"/>
        <v>2022</v>
      </c>
      <c r="N16600" s="55">
        <f t="shared" si="808"/>
        <v>11</v>
      </c>
      <c r="O16600" s="55">
        <f t="shared" si="809"/>
        <v>4</v>
      </c>
      <c r="P16600" s="54" t="str" cm="1">
        <f t="array" aca="1" ref="P16600" ca="1">IF(OR(O16600=1,O16600=7,INDEX($AD$28:$AO$51,HOUR(L16600)+1,N16600)&lt;&gt;"On",NOT(ISERROR(MATCH(DATE(M16600,N16600,DAY(L16600)),OFFSET($AD$15:$AD$22,0,M16600-$AD$14),0)))),"Off","On")</f>
        <v>Off</v>
      </c>
    </row>
    <row r="16601" spans="12:16" x14ac:dyDescent="0.25">
      <c r="L16601" s="57">
        <v>44888.583333333336</v>
      </c>
      <c r="M16601" s="55">
        <f t="shared" si="807"/>
        <v>2022</v>
      </c>
      <c r="N16601" s="55">
        <f t="shared" si="808"/>
        <v>11</v>
      </c>
      <c r="O16601" s="55">
        <f t="shared" si="809"/>
        <v>4</v>
      </c>
      <c r="P16601" s="54" t="str" cm="1">
        <f t="array" aca="1" ref="P16601" ca="1">IF(OR(O16601=1,O16601=7,INDEX($AD$28:$AO$51,HOUR(L16601)+1,N16601)&lt;&gt;"On",NOT(ISERROR(MATCH(DATE(M16601,N16601,DAY(L16601)),OFFSET($AD$15:$AD$22,0,M16601-$AD$14),0)))),"Off","On")</f>
        <v>Off</v>
      </c>
    </row>
    <row r="16602" spans="12:16" x14ac:dyDescent="0.25">
      <c r="L16602" s="57">
        <v>44888.625</v>
      </c>
      <c r="M16602" s="55">
        <f t="shared" si="807"/>
        <v>2022</v>
      </c>
      <c r="N16602" s="55">
        <f t="shared" si="808"/>
        <v>11</v>
      </c>
      <c r="O16602" s="55">
        <f t="shared" si="809"/>
        <v>4</v>
      </c>
      <c r="P16602" s="54" t="str" cm="1">
        <f t="array" aca="1" ref="P16602" ca="1">IF(OR(O16602=1,O16602=7,INDEX($AD$28:$AO$51,HOUR(L16602)+1,N16602)&lt;&gt;"On",NOT(ISERROR(MATCH(DATE(M16602,N16602,DAY(L16602)),OFFSET($AD$15:$AD$22,0,M16602-$AD$14),0)))),"Off","On")</f>
        <v>Off</v>
      </c>
    </row>
    <row r="16603" spans="12:16" x14ac:dyDescent="0.25">
      <c r="L16603" s="57">
        <v>44888.666666666664</v>
      </c>
      <c r="M16603" s="55">
        <f t="shared" si="807"/>
        <v>2022</v>
      </c>
      <c r="N16603" s="55">
        <f t="shared" si="808"/>
        <v>11</v>
      </c>
      <c r="O16603" s="55">
        <f t="shared" si="809"/>
        <v>4</v>
      </c>
      <c r="P16603" s="54" t="str" cm="1">
        <f t="array" aca="1" ref="P16603" ca="1">IF(OR(O16603=1,O16603=7,INDEX($AD$28:$AO$51,HOUR(L16603)+1,N16603)&lt;&gt;"On",NOT(ISERROR(MATCH(DATE(M16603,N16603,DAY(L16603)),OFFSET($AD$15:$AD$22,0,M16603-$AD$14),0)))),"Off","On")</f>
        <v>Off</v>
      </c>
    </row>
    <row r="16604" spans="12:16" x14ac:dyDescent="0.25">
      <c r="L16604" s="57">
        <v>44888.708333333336</v>
      </c>
      <c r="M16604" s="55">
        <f t="shared" si="807"/>
        <v>2022</v>
      </c>
      <c r="N16604" s="55">
        <f t="shared" si="808"/>
        <v>11</v>
      </c>
      <c r="O16604" s="55">
        <f t="shared" si="809"/>
        <v>4</v>
      </c>
      <c r="P16604" s="54" t="str" cm="1">
        <f t="array" aca="1" ref="P16604" ca="1">IF(OR(O16604=1,O16604=7,INDEX($AD$28:$AO$51,HOUR(L16604)+1,N16604)&lt;&gt;"On",NOT(ISERROR(MATCH(DATE(M16604,N16604,DAY(L16604)),OFFSET($AD$15:$AD$22,0,M16604-$AD$14),0)))),"Off","On")</f>
        <v>Off</v>
      </c>
    </row>
    <row r="16605" spans="12:16" x14ac:dyDescent="0.25">
      <c r="L16605" s="57">
        <v>44888.75</v>
      </c>
      <c r="M16605" s="55">
        <f t="shared" si="807"/>
        <v>2022</v>
      </c>
      <c r="N16605" s="55">
        <f t="shared" si="808"/>
        <v>11</v>
      </c>
      <c r="O16605" s="55">
        <f t="shared" si="809"/>
        <v>4</v>
      </c>
      <c r="P16605" s="54" t="str" cm="1">
        <f t="array" aca="1" ref="P16605" ca="1">IF(OR(O16605=1,O16605=7,INDEX($AD$28:$AO$51,HOUR(L16605)+1,N16605)&lt;&gt;"On",NOT(ISERROR(MATCH(DATE(M16605,N16605,DAY(L16605)),OFFSET($AD$15:$AD$22,0,M16605-$AD$14),0)))),"Off","On")</f>
        <v>On</v>
      </c>
    </row>
    <row r="16606" spans="12:16" x14ac:dyDescent="0.25">
      <c r="L16606" s="57">
        <v>44888.791666666664</v>
      </c>
      <c r="M16606" s="55">
        <f t="shared" si="807"/>
        <v>2022</v>
      </c>
      <c r="N16606" s="55">
        <f t="shared" si="808"/>
        <v>11</v>
      </c>
      <c r="O16606" s="55">
        <f t="shared" si="809"/>
        <v>4</v>
      </c>
      <c r="P16606" s="54" t="str" cm="1">
        <f t="array" aca="1" ref="P16606" ca="1">IF(OR(O16606=1,O16606=7,INDEX($AD$28:$AO$51,HOUR(L16606)+1,N16606)&lt;&gt;"On",NOT(ISERROR(MATCH(DATE(M16606,N16606,DAY(L16606)),OFFSET($AD$15:$AD$22,0,M16606-$AD$14),0)))),"Off","On")</f>
        <v>On</v>
      </c>
    </row>
    <row r="16607" spans="12:16" x14ac:dyDescent="0.25">
      <c r="L16607" s="57">
        <v>44888.833333333336</v>
      </c>
      <c r="M16607" s="55">
        <f t="shared" si="807"/>
        <v>2022</v>
      </c>
      <c r="N16607" s="55">
        <f t="shared" si="808"/>
        <v>11</v>
      </c>
      <c r="O16607" s="55">
        <f t="shared" si="809"/>
        <v>4</v>
      </c>
      <c r="P16607" s="54" t="str" cm="1">
        <f t="array" aca="1" ref="P16607" ca="1">IF(OR(O16607=1,O16607=7,INDEX($AD$28:$AO$51,HOUR(L16607)+1,N16607)&lt;&gt;"On",NOT(ISERROR(MATCH(DATE(M16607,N16607,DAY(L16607)),OFFSET($AD$15:$AD$22,0,M16607-$AD$14),0)))),"Off","On")</f>
        <v>On</v>
      </c>
    </row>
    <row r="16608" spans="12:16" x14ac:dyDescent="0.25">
      <c r="L16608" s="57">
        <v>44888.875</v>
      </c>
      <c r="M16608" s="55">
        <f t="shared" si="807"/>
        <v>2022</v>
      </c>
      <c r="N16608" s="55">
        <f t="shared" si="808"/>
        <v>11</v>
      </c>
      <c r="O16608" s="55">
        <f t="shared" si="809"/>
        <v>4</v>
      </c>
      <c r="P16608" s="54" t="str" cm="1">
        <f t="array" aca="1" ref="P16608" ca="1">IF(OR(O16608=1,O16608=7,INDEX($AD$28:$AO$51,HOUR(L16608)+1,N16608)&lt;&gt;"On",NOT(ISERROR(MATCH(DATE(M16608,N16608,DAY(L16608)),OFFSET($AD$15:$AD$22,0,M16608-$AD$14),0)))),"Off","On")</f>
        <v>On</v>
      </c>
    </row>
    <row r="16609" spans="12:16" x14ac:dyDescent="0.25">
      <c r="L16609" s="57">
        <v>44888.916666666664</v>
      </c>
      <c r="M16609" s="55">
        <f t="shared" si="807"/>
        <v>2022</v>
      </c>
      <c r="N16609" s="55">
        <f t="shared" si="808"/>
        <v>11</v>
      </c>
      <c r="O16609" s="55">
        <f t="shared" si="809"/>
        <v>4</v>
      </c>
      <c r="P16609" s="54" t="str" cm="1">
        <f t="array" aca="1" ref="P16609" ca="1">IF(OR(O16609=1,O16609=7,INDEX($AD$28:$AO$51,HOUR(L16609)+1,N16609)&lt;&gt;"On",NOT(ISERROR(MATCH(DATE(M16609,N16609,DAY(L16609)),OFFSET($AD$15:$AD$22,0,M16609-$AD$14),0)))),"Off","On")</f>
        <v>Off</v>
      </c>
    </row>
    <row r="16610" spans="12:16" x14ac:dyDescent="0.25">
      <c r="L16610" s="57">
        <v>44888.958333333336</v>
      </c>
      <c r="M16610" s="55">
        <f t="shared" si="807"/>
        <v>2022</v>
      </c>
      <c r="N16610" s="55">
        <f t="shared" si="808"/>
        <v>11</v>
      </c>
      <c r="O16610" s="55">
        <f t="shared" si="809"/>
        <v>4</v>
      </c>
      <c r="P16610" s="54" t="str" cm="1">
        <f t="array" aca="1" ref="P16610" ca="1">IF(OR(O16610=1,O16610=7,INDEX($AD$28:$AO$51,HOUR(L16610)+1,N16610)&lt;&gt;"On",NOT(ISERROR(MATCH(DATE(M16610,N16610,DAY(L16610)),OFFSET($AD$15:$AD$22,0,M16610-$AD$14),0)))),"Off","On")</f>
        <v>Off</v>
      </c>
    </row>
    <row r="16611" spans="12:16" x14ac:dyDescent="0.25">
      <c r="L16611" s="57">
        <v>44889</v>
      </c>
      <c r="M16611" s="55">
        <f t="shared" si="807"/>
        <v>2022</v>
      </c>
      <c r="N16611" s="55">
        <f t="shared" si="808"/>
        <v>11</v>
      </c>
      <c r="O16611" s="55">
        <f t="shared" si="809"/>
        <v>5</v>
      </c>
      <c r="P16611" s="54" t="str" cm="1">
        <f t="array" aca="1" ref="P16611" ca="1">IF(OR(O16611=1,O16611=7,INDEX($AD$28:$AO$51,HOUR(L16611)+1,N16611)&lt;&gt;"On",NOT(ISERROR(MATCH(DATE(M16611,N16611,DAY(L16611)),OFFSET($AD$15:$AD$22,0,M16611-$AD$14),0)))),"Off","On")</f>
        <v>Off</v>
      </c>
    </row>
    <row r="16612" spans="12:16" x14ac:dyDescent="0.25">
      <c r="L16612" s="57">
        <v>44889.041666666664</v>
      </c>
      <c r="M16612" s="55">
        <f t="shared" si="807"/>
        <v>2022</v>
      </c>
      <c r="N16612" s="55">
        <f t="shared" si="808"/>
        <v>11</v>
      </c>
      <c r="O16612" s="55">
        <f t="shared" si="809"/>
        <v>5</v>
      </c>
      <c r="P16612" s="54" t="str" cm="1">
        <f t="array" aca="1" ref="P16612" ca="1">IF(OR(O16612=1,O16612=7,INDEX($AD$28:$AO$51,HOUR(L16612)+1,N16612)&lt;&gt;"On",NOT(ISERROR(MATCH(DATE(M16612,N16612,DAY(L16612)),OFFSET($AD$15:$AD$22,0,M16612-$AD$14),0)))),"Off","On")</f>
        <v>Off</v>
      </c>
    </row>
    <row r="16613" spans="12:16" x14ac:dyDescent="0.25">
      <c r="L16613" s="57">
        <v>44889.083333333336</v>
      </c>
      <c r="M16613" s="55">
        <f t="shared" si="807"/>
        <v>2022</v>
      </c>
      <c r="N16613" s="55">
        <f t="shared" si="808"/>
        <v>11</v>
      </c>
      <c r="O16613" s="55">
        <f t="shared" si="809"/>
        <v>5</v>
      </c>
      <c r="P16613" s="54" t="str" cm="1">
        <f t="array" aca="1" ref="P16613" ca="1">IF(OR(O16613=1,O16613=7,INDEX($AD$28:$AO$51,HOUR(L16613)+1,N16613)&lt;&gt;"On",NOT(ISERROR(MATCH(DATE(M16613,N16613,DAY(L16613)),OFFSET($AD$15:$AD$22,0,M16613-$AD$14),0)))),"Off","On")</f>
        <v>Off</v>
      </c>
    </row>
    <row r="16614" spans="12:16" x14ac:dyDescent="0.25">
      <c r="L16614" s="57">
        <v>44889.125</v>
      </c>
      <c r="M16614" s="55">
        <f t="shared" si="807"/>
        <v>2022</v>
      </c>
      <c r="N16614" s="55">
        <f t="shared" si="808"/>
        <v>11</v>
      </c>
      <c r="O16614" s="55">
        <f t="shared" si="809"/>
        <v>5</v>
      </c>
      <c r="P16614" s="54" t="str" cm="1">
        <f t="array" aca="1" ref="P16614" ca="1">IF(OR(O16614=1,O16614=7,INDEX($AD$28:$AO$51,HOUR(L16614)+1,N16614)&lt;&gt;"On",NOT(ISERROR(MATCH(DATE(M16614,N16614,DAY(L16614)),OFFSET($AD$15:$AD$22,0,M16614-$AD$14),0)))),"Off","On")</f>
        <v>Off</v>
      </c>
    </row>
    <row r="16615" spans="12:16" x14ac:dyDescent="0.25">
      <c r="L16615" s="57">
        <v>44889.166666666664</v>
      </c>
      <c r="M16615" s="55">
        <f t="shared" si="807"/>
        <v>2022</v>
      </c>
      <c r="N16615" s="55">
        <f t="shared" si="808"/>
        <v>11</v>
      </c>
      <c r="O16615" s="55">
        <f t="shared" si="809"/>
        <v>5</v>
      </c>
      <c r="P16615" s="54" t="str" cm="1">
        <f t="array" aca="1" ref="P16615" ca="1">IF(OR(O16615=1,O16615=7,INDEX($AD$28:$AO$51,HOUR(L16615)+1,N16615)&lt;&gt;"On",NOT(ISERROR(MATCH(DATE(M16615,N16615,DAY(L16615)),OFFSET($AD$15:$AD$22,0,M16615-$AD$14),0)))),"Off","On")</f>
        <v>Off</v>
      </c>
    </row>
    <row r="16616" spans="12:16" x14ac:dyDescent="0.25">
      <c r="L16616" s="57">
        <v>44889.208333333336</v>
      </c>
      <c r="M16616" s="55">
        <f t="shared" si="807"/>
        <v>2022</v>
      </c>
      <c r="N16616" s="55">
        <f t="shared" si="808"/>
        <v>11</v>
      </c>
      <c r="O16616" s="55">
        <f t="shared" si="809"/>
        <v>5</v>
      </c>
      <c r="P16616" s="54" t="str" cm="1">
        <f t="array" aca="1" ref="P16616" ca="1">IF(OR(O16616=1,O16616=7,INDEX($AD$28:$AO$51,HOUR(L16616)+1,N16616)&lt;&gt;"On",NOT(ISERROR(MATCH(DATE(M16616,N16616,DAY(L16616)),OFFSET($AD$15:$AD$22,0,M16616-$AD$14),0)))),"Off","On")</f>
        <v>Off</v>
      </c>
    </row>
    <row r="16617" spans="12:16" x14ac:dyDescent="0.25">
      <c r="L16617" s="57">
        <v>44889.25</v>
      </c>
      <c r="M16617" s="55">
        <f t="shared" si="807"/>
        <v>2022</v>
      </c>
      <c r="N16617" s="55">
        <f t="shared" si="808"/>
        <v>11</v>
      </c>
      <c r="O16617" s="55">
        <f t="shared" si="809"/>
        <v>5</v>
      </c>
      <c r="P16617" s="54" t="str" cm="1">
        <f t="array" aca="1" ref="P16617" ca="1">IF(OR(O16617=1,O16617=7,INDEX($AD$28:$AO$51,HOUR(L16617)+1,N16617)&lt;&gt;"On",NOT(ISERROR(MATCH(DATE(M16617,N16617,DAY(L16617)),OFFSET($AD$15:$AD$22,0,M16617-$AD$14),0)))),"Off","On")</f>
        <v>Off</v>
      </c>
    </row>
    <row r="16618" spans="12:16" x14ac:dyDescent="0.25">
      <c r="L16618" s="57">
        <v>44889.291666666664</v>
      </c>
      <c r="M16618" s="55">
        <f t="shared" si="807"/>
        <v>2022</v>
      </c>
      <c r="N16618" s="55">
        <f t="shared" si="808"/>
        <v>11</v>
      </c>
      <c r="O16618" s="55">
        <f t="shared" si="809"/>
        <v>5</v>
      </c>
      <c r="P16618" s="54" t="str" cm="1">
        <f t="array" aca="1" ref="P16618" ca="1">IF(OR(O16618=1,O16618=7,INDEX($AD$28:$AO$51,HOUR(L16618)+1,N16618)&lt;&gt;"On",NOT(ISERROR(MATCH(DATE(M16618,N16618,DAY(L16618)),OFFSET($AD$15:$AD$22,0,M16618-$AD$14),0)))),"Off","On")</f>
        <v>Off</v>
      </c>
    </row>
    <row r="16619" spans="12:16" x14ac:dyDescent="0.25">
      <c r="L16619" s="57">
        <v>44889.333333333336</v>
      </c>
      <c r="M16619" s="55">
        <f t="shared" si="807"/>
        <v>2022</v>
      </c>
      <c r="N16619" s="55">
        <f t="shared" si="808"/>
        <v>11</v>
      </c>
      <c r="O16619" s="55">
        <f t="shared" si="809"/>
        <v>5</v>
      </c>
      <c r="P16619" s="54" t="str" cm="1">
        <f t="array" aca="1" ref="P16619" ca="1">IF(OR(O16619=1,O16619=7,INDEX($AD$28:$AO$51,HOUR(L16619)+1,N16619)&lt;&gt;"On",NOT(ISERROR(MATCH(DATE(M16619,N16619,DAY(L16619)),OFFSET($AD$15:$AD$22,0,M16619-$AD$14),0)))),"Off","On")</f>
        <v>Off</v>
      </c>
    </row>
    <row r="16620" spans="12:16" x14ac:dyDescent="0.25">
      <c r="L16620" s="57">
        <v>44889.375</v>
      </c>
      <c r="M16620" s="55">
        <f t="shared" si="807"/>
        <v>2022</v>
      </c>
      <c r="N16620" s="55">
        <f t="shared" si="808"/>
        <v>11</v>
      </c>
      <c r="O16620" s="55">
        <f t="shared" si="809"/>
        <v>5</v>
      </c>
      <c r="P16620" s="54" t="str" cm="1">
        <f t="array" aca="1" ref="P16620" ca="1">IF(OR(O16620=1,O16620=7,INDEX($AD$28:$AO$51,HOUR(L16620)+1,N16620)&lt;&gt;"On",NOT(ISERROR(MATCH(DATE(M16620,N16620,DAY(L16620)),OFFSET($AD$15:$AD$22,0,M16620-$AD$14),0)))),"Off","On")</f>
        <v>Off</v>
      </c>
    </row>
    <row r="16621" spans="12:16" x14ac:dyDescent="0.25">
      <c r="L16621" s="57">
        <v>44889.416666666664</v>
      </c>
      <c r="M16621" s="55">
        <f t="shared" si="807"/>
        <v>2022</v>
      </c>
      <c r="N16621" s="55">
        <f t="shared" si="808"/>
        <v>11</v>
      </c>
      <c r="O16621" s="55">
        <f t="shared" si="809"/>
        <v>5</v>
      </c>
      <c r="P16621" s="54" t="str" cm="1">
        <f t="array" aca="1" ref="P16621" ca="1">IF(OR(O16621=1,O16621=7,INDEX($AD$28:$AO$51,HOUR(L16621)+1,N16621)&lt;&gt;"On",NOT(ISERROR(MATCH(DATE(M16621,N16621,DAY(L16621)),OFFSET($AD$15:$AD$22,0,M16621-$AD$14),0)))),"Off","On")</f>
        <v>Off</v>
      </c>
    </row>
    <row r="16622" spans="12:16" x14ac:dyDescent="0.25">
      <c r="L16622" s="57">
        <v>44889.458333333336</v>
      </c>
      <c r="M16622" s="55">
        <f t="shared" si="807"/>
        <v>2022</v>
      </c>
      <c r="N16622" s="55">
        <f t="shared" si="808"/>
        <v>11</v>
      </c>
      <c r="O16622" s="55">
        <f t="shared" si="809"/>
        <v>5</v>
      </c>
      <c r="P16622" s="54" t="str" cm="1">
        <f t="array" aca="1" ref="P16622" ca="1">IF(OR(O16622=1,O16622=7,INDEX($AD$28:$AO$51,HOUR(L16622)+1,N16622)&lt;&gt;"On",NOT(ISERROR(MATCH(DATE(M16622,N16622,DAY(L16622)),OFFSET($AD$15:$AD$22,0,M16622-$AD$14),0)))),"Off","On")</f>
        <v>Off</v>
      </c>
    </row>
    <row r="16623" spans="12:16" x14ac:dyDescent="0.25">
      <c r="L16623" s="57">
        <v>44889.5</v>
      </c>
      <c r="M16623" s="55">
        <f t="shared" si="807"/>
        <v>2022</v>
      </c>
      <c r="N16623" s="55">
        <f t="shared" si="808"/>
        <v>11</v>
      </c>
      <c r="O16623" s="55">
        <f t="shared" si="809"/>
        <v>5</v>
      </c>
      <c r="P16623" s="54" t="str" cm="1">
        <f t="array" aca="1" ref="P16623" ca="1">IF(OR(O16623=1,O16623=7,INDEX($AD$28:$AO$51,HOUR(L16623)+1,N16623)&lt;&gt;"On",NOT(ISERROR(MATCH(DATE(M16623,N16623,DAY(L16623)),OFFSET($AD$15:$AD$22,0,M16623-$AD$14),0)))),"Off","On")</f>
        <v>Off</v>
      </c>
    </row>
    <row r="16624" spans="12:16" x14ac:dyDescent="0.25">
      <c r="L16624" s="57">
        <v>44889.541666666664</v>
      </c>
      <c r="M16624" s="55">
        <f t="shared" si="807"/>
        <v>2022</v>
      </c>
      <c r="N16624" s="55">
        <f t="shared" si="808"/>
        <v>11</v>
      </c>
      <c r="O16624" s="55">
        <f t="shared" si="809"/>
        <v>5</v>
      </c>
      <c r="P16624" s="54" t="str" cm="1">
        <f t="array" aca="1" ref="P16624" ca="1">IF(OR(O16624=1,O16624=7,INDEX($AD$28:$AO$51,HOUR(L16624)+1,N16624)&lt;&gt;"On",NOT(ISERROR(MATCH(DATE(M16624,N16624,DAY(L16624)),OFFSET($AD$15:$AD$22,0,M16624-$AD$14),0)))),"Off","On")</f>
        <v>Off</v>
      </c>
    </row>
    <row r="16625" spans="12:16" x14ac:dyDescent="0.25">
      <c r="L16625" s="57">
        <v>44889.583333333336</v>
      </c>
      <c r="M16625" s="55">
        <f t="shared" si="807"/>
        <v>2022</v>
      </c>
      <c r="N16625" s="55">
        <f t="shared" si="808"/>
        <v>11</v>
      </c>
      <c r="O16625" s="55">
        <f t="shared" si="809"/>
        <v>5</v>
      </c>
      <c r="P16625" s="54" t="str" cm="1">
        <f t="array" aca="1" ref="P16625" ca="1">IF(OR(O16625=1,O16625=7,INDEX($AD$28:$AO$51,HOUR(L16625)+1,N16625)&lt;&gt;"On",NOT(ISERROR(MATCH(DATE(M16625,N16625,DAY(L16625)),OFFSET($AD$15:$AD$22,0,M16625-$AD$14),0)))),"Off","On")</f>
        <v>Off</v>
      </c>
    </row>
    <row r="16626" spans="12:16" x14ac:dyDescent="0.25">
      <c r="L16626" s="57">
        <v>44889.625</v>
      </c>
      <c r="M16626" s="55">
        <f t="shared" si="807"/>
        <v>2022</v>
      </c>
      <c r="N16626" s="55">
        <f t="shared" si="808"/>
        <v>11</v>
      </c>
      <c r="O16626" s="55">
        <f t="shared" si="809"/>
        <v>5</v>
      </c>
      <c r="P16626" s="54" t="str" cm="1">
        <f t="array" aca="1" ref="P16626" ca="1">IF(OR(O16626=1,O16626=7,INDEX($AD$28:$AO$51,HOUR(L16626)+1,N16626)&lt;&gt;"On",NOT(ISERROR(MATCH(DATE(M16626,N16626,DAY(L16626)),OFFSET($AD$15:$AD$22,0,M16626-$AD$14),0)))),"Off","On")</f>
        <v>Off</v>
      </c>
    </row>
    <row r="16627" spans="12:16" x14ac:dyDescent="0.25">
      <c r="L16627" s="57">
        <v>44889.666666666664</v>
      </c>
      <c r="M16627" s="55">
        <f t="shared" si="807"/>
        <v>2022</v>
      </c>
      <c r="N16627" s="55">
        <f t="shared" si="808"/>
        <v>11</v>
      </c>
      <c r="O16627" s="55">
        <f t="shared" si="809"/>
        <v>5</v>
      </c>
      <c r="P16627" s="54" t="str" cm="1">
        <f t="array" aca="1" ref="P16627" ca="1">IF(OR(O16627=1,O16627=7,INDEX($AD$28:$AO$51,HOUR(L16627)+1,N16627)&lt;&gt;"On",NOT(ISERROR(MATCH(DATE(M16627,N16627,DAY(L16627)),OFFSET($AD$15:$AD$22,0,M16627-$AD$14),0)))),"Off","On")</f>
        <v>Off</v>
      </c>
    </row>
    <row r="16628" spans="12:16" x14ac:dyDescent="0.25">
      <c r="L16628" s="57">
        <v>44889.708333333336</v>
      </c>
      <c r="M16628" s="55">
        <f t="shared" si="807"/>
        <v>2022</v>
      </c>
      <c r="N16628" s="55">
        <f t="shared" si="808"/>
        <v>11</v>
      </c>
      <c r="O16628" s="55">
        <f t="shared" si="809"/>
        <v>5</v>
      </c>
      <c r="P16628" s="54" t="str" cm="1">
        <f t="array" aca="1" ref="P16628" ca="1">IF(OR(O16628=1,O16628=7,INDEX($AD$28:$AO$51,HOUR(L16628)+1,N16628)&lt;&gt;"On",NOT(ISERROR(MATCH(DATE(M16628,N16628,DAY(L16628)),OFFSET($AD$15:$AD$22,0,M16628-$AD$14),0)))),"Off","On")</f>
        <v>Off</v>
      </c>
    </row>
    <row r="16629" spans="12:16" x14ac:dyDescent="0.25">
      <c r="L16629" s="57">
        <v>44889.75</v>
      </c>
      <c r="M16629" s="55">
        <f t="shared" si="807"/>
        <v>2022</v>
      </c>
      <c r="N16629" s="55">
        <f t="shared" si="808"/>
        <v>11</v>
      </c>
      <c r="O16629" s="55">
        <f t="shared" si="809"/>
        <v>5</v>
      </c>
      <c r="P16629" s="54" t="str" cm="1">
        <f t="array" aca="1" ref="P16629" ca="1">IF(OR(O16629=1,O16629=7,INDEX($AD$28:$AO$51,HOUR(L16629)+1,N16629)&lt;&gt;"On",NOT(ISERROR(MATCH(DATE(M16629,N16629,DAY(L16629)),OFFSET($AD$15:$AD$22,0,M16629-$AD$14),0)))),"Off","On")</f>
        <v>Off</v>
      </c>
    </row>
    <row r="16630" spans="12:16" x14ac:dyDescent="0.25">
      <c r="L16630" s="57">
        <v>44889.791666666664</v>
      </c>
      <c r="M16630" s="55">
        <f t="shared" si="807"/>
        <v>2022</v>
      </c>
      <c r="N16630" s="55">
        <f t="shared" si="808"/>
        <v>11</v>
      </c>
      <c r="O16630" s="55">
        <f t="shared" si="809"/>
        <v>5</v>
      </c>
      <c r="P16630" s="54" t="str" cm="1">
        <f t="array" aca="1" ref="P16630" ca="1">IF(OR(O16630=1,O16630=7,INDEX($AD$28:$AO$51,HOUR(L16630)+1,N16630)&lt;&gt;"On",NOT(ISERROR(MATCH(DATE(M16630,N16630,DAY(L16630)),OFFSET($AD$15:$AD$22,0,M16630-$AD$14),0)))),"Off","On")</f>
        <v>Off</v>
      </c>
    </row>
    <row r="16631" spans="12:16" x14ac:dyDescent="0.25">
      <c r="L16631" s="57">
        <v>44889.833333333336</v>
      </c>
      <c r="M16631" s="55">
        <f t="shared" si="807"/>
        <v>2022</v>
      </c>
      <c r="N16631" s="55">
        <f t="shared" si="808"/>
        <v>11</v>
      </c>
      <c r="O16631" s="55">
        <f t="shared" si="809"/>
        <v>5</v>
      </c>
      <c r="P16631" s="54" t="str" cm="1">
        <f t="array" aca="1" ref="P16631" ca="1">IF(OR(O16631=1,O16631=7,INDEX($AD$28:$AO$51,HOUR(L16631)+1,N16631)&lt;&gt;"On",NOT(ISERROR(MATCH(DATE(M16631,N16631,DAY(L16631)),OFFSET($AD$15:$AD$22,0,M16631-$AD$14),0)))),"Off","On")</f>
        <v>Off</v>
      </c>
    </row>
    <row r="16632" spans="12:16" x14ac:dyDescent="0.25">
      <c r="L16632" s="57">
        <v>44889.875</v>
      </c>
      <c r="M16632" s="55">
        <f t="shared" si="807"/>
        <v>2022</v>
      </c>
      <c r="N16632" s="55">
        <f t="shared" si="808"/>
        <v>11</v>
      </c>
      <c r="O16632" s="55">
        <f t="shared" si="809"/>
        <v>5</v>
      </c>
      <c r="P16632" s="54" t="str" cm="1">
        <f t="array" aca="1" ref="P16632" ca="1">IF(OR(O16632=1,O16632=7,INDEX($AD$28:$AO$51,HOUR(L16632)+1,N16632)&lt;&gt;"On",NOT(ISERROR(MATCH(DATE(M16632,N16632,DAY(L16632)),OFFSET($AD$15:$AD$22,0,M16632-$AD$14),0)))),"Off","On")</f>
        <v>Off</v>
      </c>
    </row>
    <row r="16633" spans="12:16" x14ac:dyDescent="0.25">
      <c r="L16633" s="57">
        <v>44889.916666666664</v>
      </c>
      <c r="M16633" s="55">
        <f t="shared" si="807"/>
        <v>2022</v>
      </c>
      <c r="N16633" s="55">
        <f t="shared" si="808"/>
        <v>11</v>
      </c>
      <c r="O16633" s="55">
        <f t="shared" si="809"/>
        <v>5</v>
      </c>
      <c r="P16633" s="54" t="str" cm="1">
        <f t="array" aca="1" ref="P16633" ca="1">IF(OR(O16633=1,O16633=7,INDEX($AD$28:$AO$51,HOUR(L16633)+1,N16633)&lt;&gt;"On",NOT(ISERROR(MATCH(DATE(M16633,N16633,DAY(L16633)),OFFSET($AD$15:$AD$22,0,M16633-$AD$14),0)))),"Off","On")</f>
        <v>Off</v>
      </c>
    </row>
    <row r="16634" spans="12:16" x14ac:dyDescent="0.25">
      <c r="L16634" s="57">
        <v>44889.958333333336</v>
      </c>
      <c r="M16634" s="55">
        <f t="shared" si="807"/>
        <v>2022</v>
      </c>
      <c r="N16634" s="55">
        <f t="shared" si="808"/>
        <v>11</v>
      </c>
      <c r="O16634" s="55">
        <f t="shared" si="809"/>
        <v>5</v>
      </c>
      <c r="P16634" s="54" t="str" cm="1">
        <f t="array" aca="1" ref="P16634" ca="1">IF(OR(O16634=1,O16634=7,INDEX($AD$28:$AO$51,HOUR(L16634)+1,N16634)&lt;&gt;"On",NOT(ISERROR(MATCH(DATE(M16634,N16634,DAY(L16634)),OFFSET($AD$15:$AD$22,0,M16634-$AD$14),0)))),"Off","On")</f>
        <v>Off</v>
      </c>
    </row>
    <row r="16635" spans="12:16" x14ac:dyDescent="0.25">
      <c r="L16635" s="57">
        <v>44890</v>
      </c>
      <c r="M16635" s="55">
        <f t="shared" si="807"/>
        <v>2022</v>
      </c>
      <c r="N16635" s="55">
        <f t="shared" si="808"/>
        <v>11</v>
      </c>
      <c r="O16635" s="55">
        <f t="shared" si="809"/>
        <v>6</v>
      </c>
      <c r="P16635" s="54" t="str" cm="1">
        <f t="array" aca="1" ref="P16635" ca="1">IF(OR(O16635=1,O16635=7,INDEX($AD$28:$AO$51,HOUR(L16635)+1,N16635)&lt;&gt;"On",NOT(ISERROR(MATCH(DATE(M16635,N16635,DAY(L16635)),OFFSET($AD$15:$AD$22,0,M16635-$AD$14),0)))),"Off","On")</f>
        <v>Off</v>
      </c>
    </row>
    <row r="16636" spans="12:16" x14ac:dyDescent="0.25">
      <c r="L16636" s="57">
        <v>44890.041666666664</v>
      </c>
      <c r="M16636" s="55">
        <f t="shared" si="807"/>
        <v>2022</v>
      </c>
      <c r="N16636" s="55">
        <f t="shared" si="808"/>
        <v>11</v>
      </c>
      <c r="O16636" s="55">
        <f t="shared" si="809"/>
        <v>6</v>
      </c>
      <c r="P16636" s="54" t="str" cm="1">
        <f t="array" aca="1" ref="P16636" ca="1">IF(OR(O16636=1,O16636=7,INDEX($AD$28:$AO$51,HOUR(L16636)+1,N16636)&lt;&gt;"On",NOT(ISERROR(MATCH(DATE(M16636,N16636,DAY(L16636)),OFFSET($AD$15:$AD$22,0,M16636-$AD$14),0)))),"Off","On")</f>
        <v>Off</v>
      </c>
    </row>
    <row r="16637" spans="12:16" x14ac:dyDescent="0.25">
      <c r="L16637" s="57">
        <v>44890.083333333336</v>
      </c>
      <c r="M16637" s="55">
        <f t="shared" si="807"/>
        <v>2022</v>
      </c>
      <c r="N16637" s="55">
        <f t="shared" si="808"/>
        <v>11</v>
      </c>
      <c r="O16637" s="55">
        <f t="shared" si="809"/>
        <v>6</v>
      </c>
      <c r="P16637" s="54" t="str" cm="1">
        <f t="array" aca="1" ref="P16637" ca="1">IF(OR(O16637=1,O16637=7,INDEX($AD$28:$AO$51,HOUR(L16637)+1,N16637)&lt;&gt;"On",NOT(ISERROR(MATCH(DATE(M16637,N16637,DAY(L16637)),OFFSET($AD$15:$AD$22,0,M16637-$AD$14),0)))),"Off","On")</f>
        <v>Off</v>
      </c>
    </row>
    <row r="16638" spans="12:16" x14ac:dyDescent="0.25">
      <c r="L16638" s="57">
        <v>44890.125</v>
      </c>
      <c r="M16638" s="55">
        <f t="shared" si="807"/>
        <v>2022</v>
      </c>
      <c r="N16638" s="55">
        <f t="shared" si="808"/>
        <v>11</v>
      </c>
      <c r="O16638" s="55">
        <f t="shared" si="809"/>
        <v>6</v>
      </c>
      <c r="P16638" s="54" t="str" cm="1">
        <f t="array" aca="1" ref="P16638" ca="1">IF(OR(O16638=1,O16638=7,INDEX($AD$28:$AO$51,HOUR(L16638)+1,N16638)&lt;&gt;"On",NOT(ISERROR(MATCH(DATE(M16638,N16638,DAY(L16638)),OFFSET($AD$15:$AD$22,0,M16638-$AD$14),0)))),"Off","On")</f>
        <v>Off</v>
      </c>
    </row>
    <row r="16639" spans="12:16" x14ac:dyDescent="0.25">
      <c r="L16639" s="57">
        <v>44890.166666666664</v>
      </c>
      <c r="M16639" s="55">
        <f t="shared" si="807"/>
        <v>2022</v>
      </c>
      <c r="N16639" s="55">
        <f t="shared" si="808"/>
        <v>11</v>
      </c>
      <c r="O16639" s="55">
        <f t="shared" si="809"/>
        <v>6</v>
      </c>
      <c r="P16639" s="54" t="str" cm="1">
        <f t="array" aca="1" ref="P16639" ca="1">IF(OR(O16639=1,O16639=7,INDEX($AD$28:$AO$51,HOUR(L16639)+1,N16639)&lt;&gt;"On",NOT(ISERROR(MATCH(DATE(M16639,N16639,DAY(L16639)),OFFSET($AD$15:$AD$22,0,M16639-$AD$14),0)))),"Off","On")</f>
        <v>Off</v>
      </c>
    </row>
    <row r="16640" spans="12:16" x14ac:dyDescent="0.25">
      <c r="L16640" s="57">
        <v>44890.208333333336</v>
      </c>
      <c r="M16640" s="55">
        <f t="shared" si="807"/>
        <v>2022</v>
      </c>
      <c r="N16640" s="55">
        <f t="shared" si="808"/>
        <v>11</v>
      </c>
      <c r="O16640" s="55">
        <f t="shared" si="809"/>
        <v>6</v>
      </c>
      <c r="P16640" s="54" t="str" cm="1">
        <f t="array" aca="1" ref="P16640" ca="1">IF(OR(O16640=1,O16640=7,INDEX($AD$28:$AO$51,HOUR(L16640)+1,N16640)&lt;&gt;"On",NOT(ISERROR(MATCH(DATE(M16640,N16640,DAY(L16640)),OFFSET($AD$15:$AD$22,0,M16640-$AD$14),0)))),"Off","On")</f>
        <v>Off</v>
      </c>
    </row>
    <row r="16641" spans="12:16" x14ac:dyDescent="0.25">
      <c r="L16641" s="57">
        <v>44890.25</v>
      </c>
      <c r="M16641" s="55">
        <f t="shared" si="807"/>
        <v>2022</v>
      </c>
      <c r="N16641" s="55">
        <f t="shared" si="808"/>
        <v>11</v>
      </c>
      <c r="O16641" s="55">
        <f t="shared" si="809"/>
        <v>6</v>
      </c>
      <c r="P16641" s="54" t="str" cm="1">
        <f t="array" aca="1" ref="P16641" ca="1">IF(OR(O16641=1,O16641=7,INDEX($AD$28:$AO$51,HOUR(L16641)+1,N16641)&lt;&gt;"On",NOT(ISERROR(MATCH(DATE(M16641,N16641,DAY(L16641)),OFFSET($AD$15:$AD$22,0,M16641-$AD$14),0)))),"Off","On")</f>
        <v>On</v>
      </c>
    </row>
    <row r="16642" spans="12:16" x14ac:dyDescent="0.25">
      <c r="L16642" s="57">
        <v>44890.291666666664</v>
      </c>
      <c r="M16642" s="55">
        <f t="shared" si="807"/>
        <v>2022</v>
      </c>
      <c r="N16642" s="55">
        <f t="shared" si="808"/>
        <v>11</v>
      </c>
      <c r="O16642" s="55">
        <f t="shared" si="809"/>
        <v>6</v>
      </c>
      <c r="P16642" s="54" t="str" cm="1">
        <f t="array" aca="1" ref="P16642" ca="1">IF(OR(O16642=1,O16642=7,INDEX($AD$28:$AO$51,HOUR(L16642)+1,N16642)&lt;&gt;"On",NOT(ISERROR(MATCH(DATE(M16642,N16642,DAY(L16642)),OFFSET($AD$15:$AD$22,0,M16642-$AD$14),0)))),"Off","On")</f>
        <v>On</v>
      </c>
    </row>
    <row r="16643" spans="12:16" x14ac:dyDescent="0.25">
      <c r="L16643" s="57">
        <v>44890.333333333336</v>
      </c>
      <c r="M16643" s="55">
        <f t="shared" si="807"/>
        <v>2022</v>
      </c>
      <c r="N16643" s="55">
        <f t="shared" si="808"/>
        <v>11</v>
      </c>
      <c r="O16643" s="55">
        <f t="shared" si="809"/>
        <v>6</v>
      </c>
      <c r="P16643" s="54" t="str" cm="1">
        <f t="array" aca="1" ref="P16643" ca="1">IF(OR(O16643=1,O16643=7,INDEX($AD$28:$AO$51,HOUR(L16643)+1,N16643)&lt;&gt;"On",NOT(ISERROR(MATCH(DATE(M16643,N16643,DAY(L16643)),OFFSET($AD$15:$AD$22,0,M16643-$AD$14),0)))),"Off","On")</f>
        <v>On</v>
      </c>
    </row>
    <row r="16644" spans="12:16" x14ac:dyDescent="0.25">
      <c r="L16644" s="57">
        <v>44890.375</v>
      </c>
      <c r="M16644" s="55">
        <f t="shared" si="807"/>
        <v>2022</v>
      </c>
      <c r="N16644" s="55">
        <f t="shared" si="808"/>
        <v>11</v>
      </c>
      <c r="O16644" s="55">
        <f t="shared" si="809"/>
        <v>6</v>
      </c>
      <c r="P16644" s="54" t="str" cm="1">
        <f t="array" aca="1" ref="P16644" ca="1">IF(OR(O16644=1,O16644=7,INDEX($AD$28:$AO$51,HOUR(L16644)+1,N16644)&lt;&gt;"On",NOT(ISERROR(MATCH(DATE(M16644,N16644,DAY(L16644)),OFFSET($AD$15:$AD$22,0,M16644-$AD$14),0)))),"Off","On")</f>
        <v>Off</v>
      </c>
    </row>
    <row r="16645" spans="12:16" x14ac:dyDescent="0.25">
      <c r="L16645" s="57">
        <v>44890.416666666664</v>
      </c>
      <c r="M16645" s="55">
        <f t="shared" si="807"/>
        <v>2022</v>
      </c>
      <c r="N16645" s="55">
        <f t="shared" si="808"/>
        <v>11</v>
      </c>
      <c r="O16645" s="55">
        <f t="shared" si="809"/>
        <v>6</v>
      </c>
      <c r="P16645" s="54" t="str" cm="1">
        <f t="array" aca="1" ref="P16645" ca="1">IF(OR(O16645=1,O16645=7,INDEX($AD$28:$AO$51,HOUR(L16645)+1,N16645)&lt;&gt;"On",NOT(ISERROR(MATCH(DATE(M16645,N16645,DAY(L16645)),OFFSET($AD$15:$AD$22,0,M16645-$AD$14),0)))),"Off","On")</f>
        <v>Off</v>
      </c>
    </row>
    <row r="16646" spans="12:16" x14ac:dyDescent="0.25">
      <c r="L16646" s="57">
        <v>44890.458333333336</v>
      </c>
      <c r="M16646" s="55">
        <f t="shared" si="807"/>
        <v>2022</v>
      </c>
      <c r="N16646" s="55">
        <f t="shared" si="808"/>
        <v>11</v>
      </c>
      <c r="O16646" s="55">
        <f t="shared" si="809"/>
        <v>6</v>
      </c>
      <c r="P16646" s="54" t="str" cm="1">
        <f t="array" aca="1" ref="P16646" ca="1">IF(OR(O16646=1,O16646=7,INDEX($AD$28:$AO$51,HOUR(L16646)+1,N16646)&lt;&gt;"On",NOT(ISERROR(MATCH(DATE(M16646,N16646,DAY(L16646)),OFFSET($AD$15:$AD$22,0,M16646-$AD$14),0)))),"Off","On")</f>
        <v>Off</v>
      </c>
    </row>
    <row r="16647" spans="12:16" x14ac:dyDescent="0.25">
      <c r="L16647" s="57">
        <v>44890.5</v>
      </c>
      <c r="M16647" s="55">
        <f t="shared" si="807"/>
        <v>2022</v>
      </c>
      <c r="N16647" s="55">
        <f t="shared" si="808"/>
        <v>11</v>
      </c>
      <c r="O16647" s="55">
        <f t="shared" si="809"/>
        <v>6</v>
      </c>
      <c r="P16647" s="54" t="str" cm="1">
        <f t="array" aca="1" ref="P16647" ca="1">IF(OR(O16647=1,O16647=7,INDEX($AD$28:$AO$51,HOUR(L16647)+1,N16647)&lt;&gt;"On",NOT(ISERROR(MATCH(DATE(M16647,N16647,DAY(L16647)),OFFSET($AD$15:$AD$22,0,M16647-$AD$14),0)))),"Off","On")</f>
        <v>Off</v>
      </c>
    </row>
    <row r="16648" spans="12:16" x14ac:dyDescent="0.25">
      <c r="L16648" s="57">
        <v>44890.541666666664</v>
      </c>
      <c r="M16648" s="55">
        <f t="shared" si="807"/>
        <v>2022</v>
      </c>
      <c r="N16648" s="55">
        <f t="shared" si="808"/>
        <v>11</v>
      </c>
      <c r="O16648" s="55">
        <f t="shared" si="809"/>
        <v>6</v>
      </c>
      <c r="P16648" s="54" t="str" cm="1">
        <f t="array" aca="1" ref="P16648" ca="1">IF(OR(O16648=1,O16648=7,INDEX($AD$28:$AO$51,HOUR(L16648)+1,N16648)&lt;&gt;"On",NOT(ISERROR(MATCH(DATE(M16648,N16648,DAY(L16648)),OFFSET($AD$15:$AD$22,0,M16648-$AD$14),0)))),"Off","On")</f>
        <v>Off</v>
      </c>
    </row>
    <row r="16649" spans="12:16" x14ac:dyDescent="0.25">
      <c r="L16649" s="57">
        <v>44890.583333333336</v>
      </c>
      <c r="M16649" s="55">
        <f t="shared" si="807"/>
        <v>2022</v>
      </c>
      <c r="N16649" s="55">
        <f t="shared" si="808"/>
        <v>11</v>
      </c>
      <c r="O16649" s="55">
        <f t="shared" si="809"/>
        <v>6</v>
      </c>
      <c r="P16649" s="54" t="str" cm="1">
        <f t="array" aca="1" ref="P16649" ca="1">IF(OR(O16649=1,O16649=7,INDEX($AD$28:$AO$51,HOUR(L16649)+1,N16649)&lt;&gt;"On",NOT(ISERROR(MATCH(DATE(M16649,N16649,DAY(L16649)),OFFSET($AD$15:$AD$22,0,M16649-$AD$14),0)))),"Off","On")</f>
        <v>Off</v>
      </c>
    </row>
    <row r="16650" spans="12:16" x14ac:dyDescent="0.25">
      <c r="L16650" s="57">
        <v>44890.625</v>
      </c>
      <c r="M16650" s="55">
        <f t="shared" si="807"/>
        <v>2022</v>
      </c>
      <c r="N16650" s="55">
        <f t="shared" si="808"/>
        <v>11</v>
      </c>
      <c r="O16650" s="55">
        <f t="shared" si="809"/>
        <v>6</v>
      </c>
      <c r="P16650" s="54" t="str" cm="1">
        <f t="array" aca="1" ref="P16650" ca="1">IF(OR(O16650=1,O16650=7,INDEX($AD$28:$AO$51,HOUR(L16650)+1,N16650)&lt;&gt;"On",NOT(ISERROR(MATCH(DATE(M16650,N16650,DAY(L16650)),OFFSET($AD$15:$AD$22,0,M16650-$AD$14),0)))),"Off","On")</f>
        <v>Off</v>
      </c>
    </row>
    <row r="16651" spans="12:16" x14ac:dyDescent="0.25">
      <c r="L16651" s="57">
        <v>44890.666666666664</v>
      </c>
      <c r="M16651" s="55">
        <f t="shared" si="807"/>
        <v>2022</v>
      </c>
      <c r="N16651" s="55">
        <f t="shared" si="808"/>
        <v>11</v>
      </c>
      <c r="O16651" s="55">
        <f t="shared" si="809"/>
        <v>6</v>
      </c>
      <c r="P16651" s="54" t="str" cm="1">
        <f t="array" aca="1" ref="P16651" ca="1">IF(OR(O16651=1,O16651=7,INDEX($AD$28:$AO$51,HOUR(L16651)+1,N16651)&lt;&gt;"On",NOT(ISERROR(MATCH(DATE(M16651,N16651,DAY(L16651)),OFFSET($AD$15:$AD$22,0,M16651-$AD$14),0)))),"Off","On")</f>
        <v>Off</v>
      </c>
    </row>
    <row r="16652" spans="12:16" x14ac:dyDescent="0.25">
      <c r="L16652" s="57">
        <v>44890.708333333336</v>
      </c>
      <c r="M16652" s="55">
        <f t="shared" ref="M16652:M16715" si="810">YEAR(L16652)</f>
        <v>2022</v>
      </c>
      <c r="N16652" s="55">
        <f t="shared" ref="N16652:N16715" si="811">MONTH(L16652)</f>
        <v>11</v>
      </c>
      <c r="O16652" s="55">
        <f t="shared" ref="O16652:O16715" si="812">WEEKDAY(L16652)</f>
        <v>6</v>
      </c>
      <c r="P16652" s="54" t="str" cm="1">
        <f t="array" aca="1" ref="P16652" ca="1">IF(OR(O16652=1,O16652=7,INDEX($AD$28:$AO$51,HOUR(L16652)+1,N16652)&lt;&gt;"On",NOT(ISERROR(MATCH(DATE(M16652,N16652,DAY(L16652)),OFFSET($AD$15:$AD$22,0,M16652-$AD$14),0)))),"Off","On")</f>
        <v>Off</v>
      </c>
    </row>
    <row r="16653" spans="12:16" x14ac:dyDescent="0.25">
      <c r="L16653" s="57">
        <v>44890.75</v>
      </c>
      <c r="M16653" s="55">
        <f t="shared" si="810"/>
        <v>2022</v>
      </c>
      <c r="N16653" s="55">
        <f t="shared" si="811"/>
        <v>11</v>
      </c>
      <c r="O16653" s="55">
        <f t="shared" si="812"/>
        <v>6</v>
      </c>
      <c r="P16653" s="54" t="str" cm="1">
        <f t="array" aca="1" ref="P16653" ca="1">IF(OR(O16653=1,O16653=7,INDEX($AD$28:$AO$51,HOUR(L16653)+1,N16653)&lt;&gt;"On",NOT(ISERROR(MATCH(DATE(M16653,N16653,DAY(L16653)),OFFSET($AD$15:$AD$22,0,M16653-$AD$14),0)))),"Off","On")</f>
        <v>On</v>
      </c>
    </row>
    <row r="16654" spans="12:16" x14ac:dyDescent="0.25">
      <c r="L16654" s="57">
        <v>44890.791666666664</v>
      </c>
      <c r="M16654" s="55">
        <f t="shared" si="810"/>
        <v>2022</v>
      </c>
      <c r="N16654" s="55">
        <f t="shared" si="811"/>
        <v>11</v>
      </c>
      <c r="O16654" s="55">
        <f t="shared" si="812"/>
        <v>6</v>
      </c>
      <c r="P16654" s="54" t="str" cm="1">
        <f t="array" aca="1" ref="P16654" ca="1">IF(OR(O16654=1,O16654=7,INDEX($AD$28:$AO$51,HOUR(L16654)+1,N16654)&lt;&gt;"On",NOT(ISERROR(MATCH(DATE(M16654,N16654,DAY(L16654)),OFFSET($AD$15:$AD$22,0,M16654-$AD$14),0)))),"Off","On")</f>
        <v>On</v>
      </c>
    </row>
    <row r="16655" spans="12:16" x14ac:dyDescent="0.25">
      <c r="L16655" s="57">
        <v>44890.833333333336</v>
      </c>
      <c r="M16655" s="55">
        <f t="shared" si="810"/>
        <v>2022</v>
      </c>
      <c r="N16655" s="55">
        <f t="shared" si="811"/>
        <v>11</v>
      </c>
      <c r="O16655" s="55">
        <f t="shared" si="812"/>
        <v>6</v>
      </c>
      <c r="P16655" s="54" t="str" cm="1">
        <f t="array" aca="1" ref="P16655" ca="1">IF(OR(O16655=1,O16655=7,INDEX($AD$28:$AO$51,HOUR(L16655)+1,N16655)&lt;&gt;"On",NOT(ISERROR(MATCH(DATE(M16655,N16655,DAY(L16655)),OFFSET($AD$15:$AD$22,0,M16655-$AD$14),0)))),"Off","On")</f>
        <v>On</v>
      </c>
    </row>
    <row r="16656" spans="12:16" x14ac:dyDescent="0.25">
      <c r="L16656" s="57">
        <v>44890.875</v>
      </c>
      <c r="M16656" s="55">
        <f t="shared" si="810"/>
        <v>2022</v>
      </c>
      <c r="N16656" s="55">
        <f t="shared" si="811"/>
        <v>11</v>
      </c>
      <c r="O16656" s="55">
        <f t="shared" si="812"/>
        <v>6</v>
      </c>
      <c r="P16656" s="54" t="str" cm="1">
        <f t="array" aca="1" ref="P16656" ca="1">IF(OR(O16656=1,O16656=7,INDEX($AD$28:$AO$51,HOUR(L16656)+1,N16656)&lt;&gt;"On",NOT(ISERROR(MATCH(DATE(M16656,N16656,DAY(L16656)),OFFSET($AD$15:$AD$22,0,M16656-$AD$14),0)))),"Off","On")</f>
        <v>On</v>
      </c>
    </row>
    <row r="16657" spans="12:16" x14ac:dyDescent="0.25">
      <c r="L16657" s="57">
        <v>44890.916666666664</v>
      </c>
      <c r="M16657" s="55">
        <f t="shared" si="810"/>
        <v>2022</v>
      </c>
      <c r="N16657" s="55">
        <f t="shared" si="811"/>
        <v>11</v>
      </c>
      <c r="O16657" s="55">
        <f t="shared" si="812"/>
        <v>6</v>
      </c>
      <c r="P16657" s="54" t="str" cm="1">
        <f t="array" aca="1" ref="P16657" ca="1">IF(OR(O16657=1,O16657=7,INDEX($AD$28:$AO$51,HOUR(L16657)+1,N16657)&lt;&gt;"On",NOT(ISERROR(MATCH(DATE(M16657,N16657,DAY(L16657)),OFFSET($AD$15:$AD$22,0,M16657-$AD$14),0)))),"Off","On")</f>
        <v>Off</v>
      </c>
    </row>
    <row r="16658" spans="12:16" x14ac:dyDescent="0.25">
      <c r="L16658" s="57">
        <v>44890.958333333336</v>
      </c>
      <c r="M16658" s="55">
        <f t="shared" si="810"/>
        <v>2022</v>
      </c>
      <c r="N16658" s="55">
        <f t="shared" si="811"/>
        <v>11</v>
      </c>
      <c r="O16658" s="55">
        <f t="shared" si="812"/>
        <v>6</v>
      </c>
      <c r="P16658" s="54" t="str" cm="1">
        <f t="array" aca="1" ref="P16658" ca="1">IF(OR(O16658=1,O16658=7,INDEX($AD$28:$AO$51,HOUR(L16658)+1,N16658)&lt;&gt;"On",NOT(ISERROR(MATCH(DATE(M16658,N16658,DAY(L16658)),OFFSET($AD$15:$AD$22,0,M16658-$AD$14),0)))),"Off","On")</f>
        <v>Off</v>
      </c>
    </row>
    <row r="16659" spans="12:16" x14ac:dyDescent="0.25">
      <c r="L16659" s="57">
        <v>44891</v>
      </c>
      <c r="M16659" s="55">
        <f t="shared" si="810"/>
        <v>2022</v>
      </c>
      <c r="N16659" s="55">
        <f t="shared" si="811"/>
        <v>11</v>
      </c>
      <c r="O16659" s="55">
        <f t="shared" si="812"/>
        <v>7</v>
      </c>
      <c r="P16659" s="54" t="str" cm="1">
        <f t="array" aca="1" ref="P16659" ca="1">IF(OR(O16659=1,O16659=7,INDEX($AD$28:$AO$51,HOUR(L16659)+1,N16659)&lt;&gt;"On",NOT(ISERROR(MATCH(DATE(M16659,N16659,DAY(L16659)),OFFSET($AD$15:$AD$22,0,M16659-$AD$14),0)))),"Off","On")</f>
        <v>Off</v>
      </c>
    </row>
    <row r="16660" spans="12:16" x14ac:dyDescent="0.25">
      <c r="L16660" s="57">
        <v>44891.041666666664</v>
      </c>
      <c r="M16660" s="55">
        <f t="shared" si="810"/>
        <v>2022</v>
      </c>
      <c r="N16660" s="55">
        <f t="shared" si="811"/>
        <v>11</v>
      </c>
      <c r="O16660" s="55">
        <f t="shared" si="812"/>
        <v>7</v>
      </c>
      <c r="P16660" s="54" t="str" cm="1">
        <f t="array" aca="1" ref="P16660" ca="1">IF(OR(O16660=1,O16660=7,INDEX($AD$28:$AO$51,HOUR(L16660)+1,N16660)&lt;&gt;"On",NOT(ISERROR(MATCH(DATE(M16660,N16660,DAY(L16660)),OFFSET($AD$15:$AD$22,0,M16660-$AD$14),0)))),"Off","On")</f>
        <v>Off</v>
      </c>
    </row>
    <row r="16661" spans="12:16" x14ac:dyDescent="0.25">
      <c r="L16661" s="57">
        <v>44891.083333333336</v>
      </c>
      <c r="M16661" s="55">
        <f t="shared" si="810"/>
        <v>2022</v>
      </c>
      <c r="N16661" s="55">
        <f t="shared" si="811"/>
        <v>11</v>
      </c>
      <c r="O16661" s="55">
        <f t="shared" si="812"/>
        <v>7</v>
      </c>
      <c r="P16661" s="54" t="str" cm="1">
        <f t="array" aca="1" ref="P16661" ca="1">IF(OR(O16661=1,O16661=7,INDEX($AD$28:$AO$51,HOUR(L16661)+1,N16661)&lt;&gt;"On",NOT(ISERROR(MATCH(DATE(M16661,N16661,DAY(L16661)),OFFSET($AD$15:$AD$22,0,M16661-$AD$14),0)))),"Off","On")</f>
        <v>Off</v>
      </c>
    </row>
    <row r="16662" spans="12:16" x14ac:dyDescent="0.25">
      <c r="L16662" s="57">
        <v>44891.125</v>
      </c>
      <c r="M16662" s="55">
        <f t="shared" si="810"/>
        <v>2022</v>
      </c>
      <c r="N16662" s="55">
        <f t="shared" si="811"/>
        <v>11</v>
      </c>
      <c r="O16662" s="55">
        <f t="shared" si="812"/>
        <v>7</v>
      </c>
      <c r="P16662" s="54" t="str" cm="1">
        <f t="array" aca="1" ref="P16662" ca="1">IF(OR(O16662=1,O16662=7,INDEX($AD$28:$AO$51,HOUR(L16662)+1,N16662)&lt;&gt;"On",NOT(ISERROR(MATCH(DATE(M16662,N16662,DAY(L16662)),OFFSET($AD$15:$AD$22,0,M16662-$AD$14),0)))),"Off","On")</f>
        <v>Off</v>
      </c>
    </row>
    <row r="16663" spans="12:16" x14ac:dyDescent="0.25">
      <c r="L16663" s="57">
        <v>44891.166666666664</v>
      </c>
      <c r="M16663" s="55">
        <f t="shared" si="810"/>
        <v>2022</v>
      </c>
      <c r="N16663" s="55">
        <f t="shared" si="811"/>
        <v>11</v>
      </c>
      <c r="O16663" s="55">
        <f t="shared" si="812"/>
        <v>7</v>
      </c>
      <c r="P16663" s="54" t="str" cm="1">
        <f t="array" aca="1" ref="P16663" ca="1">IF(OR(O16663=1,O16663=7,INDEX($AD$28:$AO$51,HOUR(L16663)+1,N16663)&lt;&gt;"On",NOT(ISERROR(MATCH(DATE(M16663,N16663,DAY(L16663)),OFFSET($AD$15:$AD$22,0,M16663-$AD$14),0)))),"Off","On")</f>
        <v>Off</v>
      </c>
    </row>
    <row r="16664" spans="12:16" x14ac:dyDescent="0.25">
      <c r="L16664" s="57">
        <v>44891.208333333336</v>
      </c>
      <c r="M16664" s="55">
        <f t="shared" si="810"/>
        <v>2022</v>
      </c>
      <c r="N16664" s="55">
        <f t="shared" si="811"/>
        <v>11</v>
      </c>
      <c r="O16664" s="55">
        <f t="shared" si="812"/>
        <v>7</v>
      </c>
      <c r="P16664" s="54" t="str" cm="1">
        <f t="array" aca="1" ref="P16664" ca="1">IF(OR(O16664=1,O16664=7,INDEX($AD$28:$AO$51,HOUR(L16664)+1,N16664)&lt;&gt;"On",NOT(ISERROR(MATCH(DATE(M16664,N16664,DAY(L16664)),OFFSET($AD$15:$AD$22,0,M16664-$AD$14),0)))),"Off","On")</f>
        <v>Off</v>
      </c>
    </row>
    <row r="16665" spans="12:16" x14ac:dyDescent="0.25">
      <c r="L16665" s="57">
        <v>44891.25</v>
      </c>
      <c r="M16665" s="55">
        <f t="shared" si="810"/>
        <v>2022</v>
      </c>
      <c r="N16665" s="55">
        <f t="shared" si="811"/>
        <v>11</v>
      </c>
      <c r="O16665" s="55">
        <f t="shared" si="812"/>
        <v>7</v>
      </c>
      <c r="P16665" s="54" t="str" cm="1">
        <f t="array" aca="1" ref="P16665" ca="1">IF(OR(O16665=1,O16665=7,INDEX($AD$28:$AO$51,HOUR(L16665)+1,N16665)&lt;&gt;"On",NOT(ISERROR(MATCH(DATE(M16665,N16665,DAY(L16665)),OFFSET($AD$15:$AD$22,0,M16665-$AD$14),0)))),"Off","On")</f>
        <v>Off</v>
      </c>
    </row>
    <row r="16666" spans="12:16" x14ac:dyDescent="0.25">
      <c r="L16666" s="57">
        <v>44891.291666666664</v>
      </c>
      <c r="M16666" s="55">
        <f t="shared" si="810"/>
        <v>2022</v>
      </c>
      <c r="N16666" s="55">
        <f t="shared" si="811"/>
        <v>11</v>
      </c>
      <c r="O16666" s="55">
        <f t="shared" si="812"/>
        <v>7</v>
      </c>
      <c r="P16666" s="54" t="str" cm="1">
        <f t="array" aca="1" ref="P16666" ca="1">IF(OR(O16666=1,O16666=7,INDEX($AD$28:$AO$51,HOUR(L16666)+1,N16666)&lt;&gt;"On",NOT(ISERROR(MATCH(DATE(M16666,N16666,DAY(L16666)),OFFSET($AD$15:$AD$22,0,M16666-$AD$14),0)))),"Off","On")</f>
        <v>Off</v>
      </c>
    </row>
    <row r="16667" spans="12:16" x14ac:dyDescent="0.25">
      <c r="L16667" s="57">
        <v>44891.333333333336</v>
      </c>
      <c r="M16667" s="55">
        <f t="shared" si="810"/>
        <v>2022</v>
      </c>
      <c r="N16667" s="55">
        <f t="shared" si="811"/>
        <v>11</v>
      </c>
      <c r="O16667" s="55">
        <f t="shared" si="812"/>
        <v>7</v>
      </c>
      <c r="P16667" s="54" t="str" cm="1">
        <f t="array" aca="1" ref="P16667" ca="1">IF(OR(O16667=1,O16667=7,INDEX($AD$28:$AO$51,HOUR(L16667)+1,N16667)&lt;&gt;"On",NOT(ISERROR(MATCH(DATE(M16667,N16667,DAY(L16667)),OFFSET($AD$15:$AD$22,0,M16667-$AD$14),0)))),"Off","On")</f>
        <v>Off</v>
      </c>
    </row>
    <row r="16668" spans="12:16" x14ac:dyDescent="0.25">
      <c r="L16668" s="57">
        <v>44891.375</v>
      </c>
      <c r="M16668" s="55">
        <f t="shared" si="810"/>
        <v>2022</v>
      </c>
      <c r="N16668" s="55">
        <f t="shared" si="811"/>
        <v>11</v>
      </c>
      <c r="O16668" s="55">
        <f t="shared" si="812"/>
        <v>7</v>
      </c>
      <c r="P16668" s="54" t="str" cm="1">
        <f t="array" aca="1" ref="P16668" ca="1">IF(OR(O16668=1,O16668=7,INDEX($AD$28:$AO$51,HOUR(L16668)+1,N16668)&lt;&gt;"On",NOT(ISERROR(MATCH(DATE(M16668,N16668,DAY(L16668)),OFFSET($AD$15:$AD$22,0,M16668-$AD$14),0)))),"Off","On")</f>
        <v>Off</v>
      </c>
    </row>
    <row r="16669" spans="12:16" x14ac:dyDescent="0.25">
      <c r="L16669" s="57">
        <v>44891.416666666664</v>
      </c>
      <c r="M16669" s="55">
        <f t="shared" si="810"/>
        <v>2022</v>
      </c>
      <c r="N16669" s="55">
        <f t="shared" si="811"/>
        <v>11</v>
      </c>
      <c r="O16669" s="55">
        <f t="shared" si="812"/>
        <v>7</v>
      </c>
      <c r="P16669" s="54" t="str" cm="1">
        <f t="array" aca="1" ref="P16669" ca="1">IF(OR(O16669=1,O16669=7,INDEX($AD$28:$AO$51,HOUR(L16669)+1,N16669)&lt;&gt;"On",NOT(ISERROR(MATCH(DATE(M16669,N16669,DAY(L16669)),OFFSET($AD$15:$AD$22,0,M16669-$AD$14),0)))),"Off","On")</f>
        <v>Off</v>
      </c>
    </row>
    <row r="16670" spans="12:16" x14ac:dyDescent="0.25">
      <c r="L16670" s="57">
        <v>44891.458333333336</v>
      </c>
      <c r="M16670" s="55">
        <f t="shared" si="810"/>
        <v>2022</v>
      </c>
      <c r="N16670" s="55">
        <f t="shared" si="811"/>
        <v>11</v>
      </c>
      <c r="O16670" s="55">
        <f t="shared" si="812"/>
        <v>7</v>
      </c>
      <c r="P16670" s="54" t="str" cm="1">
        <f t="array" aca="1" ref="P16670" ca="1">IF(OR(O16670=1,O16670=7,INDEX($AD$28:$AO$51,HOUR(L16670)+1,N16670)&lt;&gt;"On",NOT(ISERROR(MATCH(DATE(M16670,N16670,DAY(L16670)),OFFSET($AD$15:$AD$22,0,M16670-$AD$14),0)))),"Off","On")</f>
        <v>Off</v>
      </c>
    </row>
    <row r="16671" spans="12:16" x14ac:dyDescent="0.25">
      <c r="L16671" s="57">
        <v>44891.5</v>
      </c>
      <c r="M16671" s="55">
        <f t="shared" si="810"/>
        <v>2022</v>
      </c>
      <c r="N16671" s="55">
        <f t="shared" si="811"/>
        <v>11</v>
      </c>
      <c r="O16671" s="55">
        <f t="shared" si="812"/>
        <v>7</v>
      </c>
      <c r="P16671" s="54" t="str" cm="1">
        <f t="array" aca="1" ref="P16671" ca="1">IF(OR(O16671=1,O16671=7,INDEX($AD$28:$AO$51,HOUR(L16671)+1,N16671)&lt;&gt;"On",NOT(ISERROR(MATCH(DATE(M16671,N16671,DAY(L16671)),OFFSET($AD$15:$AD$22,0,M16671-$AD$14),0)))),"Off","On")</f>
        <v>Off</v>
      </c>
    </row>
    <row r="16672" spans="12:16" x14ac:dyDescent="0.25">
      <c r="L16672" s="57">
        <v>44891.541666666664</v>
      </c>
      <c r="M16672" s="55">
        <f t="shared" si="810"/>
        <v>2022</v>
      </c>
      <c r="N16672" s="55">
        <f t="shared" si="811"/>
        <v>11</v>
      </c>
      <c r="O16672" s="55">
        <f t="shared" si="812"/>
        <v>7</v>
      </c>
      <c r="P16672" s="54" t="str" cm="1">
        <f t="array" aca="1" ref="P16672" ca="1">IF(OR(O16672=1,O16672=7,INDEX($AD$28:$AO$51,HOUR(L16672)+1,N16672)&lt;&gt;"On",NOT(ISERROR(MATCH(DATE(M16672,N16672,DAY(L16672)),OFFSET($AD$15:$AD$22,0,M16672-$AD$14),0)))),"Off","On")</f>
        <v>Off</v>
      </c>
    </row>
    <row r="16673" spans="12:16" x14ac:dyDescent="0.25">
      <c r="L16673" s="57">
        <v>44891.583333333336</v>
      </c>
      <c r="M16673" s="55">
        <f t="shared" si="810"/>
        <v>2022</v>
      </c>
      <c r="N16673" s="55">
        <f t="shared" si="811"/>
        <v>11</v>
      </c>
      <c r="O16673" s="55">
        <f t="shared" si="812"/>
        <v>7</v>
      </c>
      <c r="P16673" s="54" t="str" cm="1">
        <f t="array" aca="1" ref="P16673" ca="1">IF(OR(O16673=1,O16673=7,INDEX($AD$28:$AO$51,HOUR(L16673)+1,N16673)&lt;&gt;"On",NOT(ISERROR(MATCH(DATE(M16673,N16673,DAY(L16673)),OFFSET($AD$15:$AD$22,0,M16673-$AD$14),0)))),"Off","On")</f>
        <v>Off</v>
      </c>
    </row>
    <row r="16674" spans="12:16" x14ac:dyDescent="0.25">
      <c r="L16674" s="57">
        <v>44891.625</v>
      </c>
      <c r="M16674" s="55">
        <f t="shared" si="810"/>
        <v>2022</v>
      </c>
      <c r="N16674" s="55">
        <f t="shared" si="811"/>
        <v>11</v>
      </c>
      <c r="O16674" s="55">
        <f t="shared" si="812"/>
        <v>7</v>
      </c>
      <c r="P16674" s="54" t="str" cm="1">
        <f t="array" aca="1" ref="P16674" ca="1">IF(OR(O16674=1,O16674=7,INDEX($AD$28:$AO$51,HOUR(L16674)+1,N16674)&lt;&gt;"On",NOT(ISERROR(MATCH(DATE(M16674,N16674,DAY(L16674)),OFFSET($AD$15:$AD$22,0,M16674-$AD$14),0)))),"Off","On")</f>
        <v>Off</v>
      </c>
    </row>
    <row r="16675" spans="12:16" x14ac:dyDescent="0.25">
      <c r="L16675" s="57">
        <v>44891.666666666664</v>
      </c>
      <c r="M16675" s="55">
        <f t="shared" si="810"/>
        <v>2022</v>
      </c>
      <c r="N16675" s="55">
        <f t="shared" si="811"/>
        <v>11</v>
      </c>
      <c r="O16675" s="55">
        <f t="shared" si="812"/>
        <v>7</v>
      </c>
      <c r="P16675" s="54" t="str" cm="1">
        <f t="array" aca="1" ref="P16675" ca="1">IF(OR(O16675=1,O16675=7,INDEX($AD$28:$AO$51,HOUR(L16675)+1,N16675)&lt;&gt;"On",NOT(ISERROR(MATCH(DATE(M16675,N16675,DAY(L16675)),OFFSET($AD$15:$AD$22,0,M16675-$AD$14),0)))),"Off","On")</f>
        <v>Off</v>
      </c>
    </row>
    <row r="16676" spans="12:16" x14ac:dyDescent="0.25">
      <c r="L16676" s="57">
        <v>44891.708333333336</v>
      </c>
      <c r="M16676" s="55">
        <f t="shared" si="810"/>
        <v>2022</v>
      </c>
      <c r="N16676" s="55">
        <f t="shared" si="811"/>
        <v>11</v>
      </c>
      <c r="O16676" s="55">
        <f t="shared" si="812"/>
        <v>7</v>
      </c>
      <c r="P16676" s="54" t="str" cm="1">
        <f t="array" aca="1" ref="P16676" ca="1">IF(OR(O16676=1,O16676=7,INDEX($AD$28:$AO$51,HOUR(L16676)+1,N16676)&lt;&gt;"On",NOT(ISERROR(MATCH(DATE(M16676,N16676,DAY(L16676)),OFFSET($AD$15:$AD$22,0,M16676-$AD$14),0)))),"Off","On")</f>
        <v>Off</v>
      </c>
    </row>
    <row r="16677" spans="12:16" x14ac:dyDescent="0.25">
      <c r="L16677" s="57">
        <v>44891.75</v>
      </c>
      <c r="M16677" s="55">
        <f t="shared" si="810"/>
        <v>2022</v>
      </c>
      <c r="N16677" s="55">
        <f t="shared" si="811"/>
        <v>11</v>
      </c>
      <c r="O16677" s="55">
        <f t="shared" si="812"/>
        <v>7</v>
      </c>
      <c r="P16677" s="54" t="str" cm="1">
        <f t="array" aca="1" ref="P16677" ca="1">IF(OR(O16677=1,O16677=7,INDEX($AD$28:$AO$51,HOUR(L16677)+1,N16677)&lt;&gt;"On",NOT(ISERROR(MATCH(DATE(M16677,N16677,DAY(L16677)),OFFSET($AD$15:$AD$22,0,M16677-$AD$14),0)))),"Off","On")</f>
        <v>Off</v>
      </c>
    </row>
    <row r="16678" spans="12:16" x14ac:dyDescent="0.25">
      <c r="L16678" s="57">
        <v>44891.791666666664</v>
      </c>
      <c r="M16678" s="55">
        <f t="shared" si="810"/>
        <v>2022</v>
      </c>
      <c r="N16678" s="55">
        <f t="shared" si="811"/>
        <v>11</v>
      </c>
      <c r="O16678" s="55">
        <f t="shared" si="812"/>
        <v>7</v>
      </c>
      <c r="P16678" s="54" t="str" cm="1">
        <f t="array" aca="1" ref="P16678" ca="1">IF(OR(O16678=1,O16678=7,INDEX($AD$28:$AO$51,HOUR(L16678)+1,N16678)&lt;&gt;"On",NOT(ISERROR(MATCH(DATE(M16678,N16678,DAY(L16678)),OFFSET($AD$15:$AD$22,0,M16678-$AD$14),0)))),"Off","On")</f>
        <v>Off</v>
      </c>
    </row>
    <row r="16679" spans="12:16" x14ac:dyDescent="0.25">
      <c r="L16679" s="57">
        <v>44891.833333333336</v>
      </c>
      <c r="M16679" s="55">
        <f t="shared" si="810"/>
        <v>2022</v>
      </c>
      <c r="N16679" s="55">
        <f t="shared" si="811"/>
        <v>11</v>
      </c>
      <c r="O16679" s="55">
        <f t="shared" si="812"/>
        <v>7</v>
      </c>
      <c r="P16679" s="54" t="str" cm="1">
        <f t="array" aca="1" ref="P16679" ca="1">IF(OR(O16679=1,O16679=7,INDEX($AD$28:$AO$51,HOUR(L16679)+1,N16679)&lt;&gt;"On",NOT(ISERROR(MATCH(DATE(M16679,N16679,DAY(L16679)),OFFSET($AD$15:$AD$22,0,M16679-$AD$14),0)))),"Off","On")</f>
        <v>Off</v>
      </c>
    </row>
    <row r="16680" spans="12:16" x14ac:dyDescent="0.25">
      <c r="L16680" s="57">
        <v>44891.875</v>
      </c>
      <c r="M16680" s="55">
        <f t="shared" si="810"/>
        <v>2022</v>
      </c>
      <c r="N16680" s="55">
        <f t="shared" si="811"/>
        <v>11</v>
      </c>
      <c r="O16680" s="55">
        <f t="shared" si="812"/>
        <v>7</v>
      </c>
      <c r="P16680" s="54" t="str" cm="1">
        <f t="array" aca="1" ref="P16680" ca="1">IF(OR(O16680=1,O16680=7,INDEX($AD$28:$AO$51,HOUR(L16680)+1,N16680)&lt;&gt;"On",NOT(ISERROR(MATCH(DATE(M16680,N16680,DAY(L16680)),OFFSET($AD$15:$AD$22,0,M16680-$AD$14),0)))),"Off","On")</f>
        <v>Off</v>
      </c>
    </row>
    <row r="16681" spans="12:16" x14ac:dyDescent="0.25">
      <c r="L16681" s="57">
        <v>44891.916666666664</v>
      </c>
      <c r="M16681" s="55">
        <f t="shared" si="810"/>
        <v>2022</v>
      </c>
      <c r="N16681" s="55">
        <f t="shared" si="811"/>
        <v>11</v>
      </c>
      <c r="O16681" s="55">
        <f t="shared" si="812"/>
        <v>7</v>
      </c>
      <c r="P16681" s="54" t="str" cm="1">
        <f t="array" aca="1" ref="P16681" ca="1">IF(OR(O16681=1,O16681=7,INDEX($AD$28:$AO$51,HOUR(L16681)+1,N16681)&lt;&gt;"On",NOT(ISERROR(MATCH(DATE(M16681,N16681,DAY(L16681)),OFFSET($AD$15:$AD$22,0,M16681-$AD$14),0)))),"Off","On")</f>
        <v>Off</v>
      </c>
    </row>
    <row r="16682" spans="12:16" x14ac:dyDescent="0.25">
      <c r="L16682" s="57">
        <v>44891.958333333336</v>
      </c>
      <c r="M16682" s="55">
        <f t="shared" si="810"/>
        <v>2022</v>
      </c>
      <c r="N16682" s="55">
        <f t="shared" si="811"/>
        <v>11</v>
      </c>
      <c r="O16682" s="55">
        <f t="shared" si="812"/>
        <v>7</v>
      </c>
      <c r="P16682" s="54" t="str" cm="1">
        <f t="array" aca="1" ref="P16682" ca="1">IF(OR(O16682=1,O16682=7,INDEX($AD$28:$AO$51,HOUR(L16682)+1,N16682)&lt;&gt;"On",NOT(ISERROR(MATCH(DATE(M16682,N16682,DAY(L16682)),OFFSET($AD$15:$AD$22,0,M16682-$AD$14),0)))),"Off","On")</f>
        <v>Off</v>
      </c>
    </row>
    <row r="16683" spans="12:16" x14ac:dyDescent="0.25">
      <c r="L16683" s="57">
        <v>44892</v>
      </c>
      <c r="M16683" s="55">
        <f t="shared" si="810"/>
        <v>2022</v>
      </c>
      <c r="N16683" s="55">
        <f t="shared" si="811"/>
        <v>11</v>
      </c>
      <c r="O16683" s="55">
        <f t="shared" si="812"/>
        <v>1</v>
      </c>
      <c r="P16683" s="54" t="str" cm="1">
        <f t="array" aca="1" ref="P16683" ca="1">IF(OR(O16683=1,O16683=7,INDEX($AD$28:$AO$51,HOUR(L16683)+1,N16683)&lt;&gt;"On",NOT(ISERROR(MATCH(DATE(M16683,N16683,DAY(L16683)),OFFSET($AD$15:$AD$22,0,M16683-$AD$14),0)))),"Off","On")</f>
        <v>Off</v>
      </c>
    </row>
    <row r="16684" spans="12:16" x14ac:dyDescent="0.25">
      <c r="L16684" s="57">
        <v>44892.041666666664</v>
      </c>
      <c r="M16684" s="55">
        <f t="shared" si="810"/>
        <v>2022</v>
      </c>
      <c r="N16684" s="55">
        <f t="shared" si="811"/>
        <v>11</v>
      </c>
      <c r="O16684" s="55">
        <f t="shared" si="812"/>
        <v>1</v>
      </c>
      <c r="P16684" s="54" t="str" cm="1">
        <f t="array" aca="1" ref="P16684" ca="1">IF(OR(O16684=1,O16684=7,INDEX($AD$28:$AO$51,HOUR(L16684)+1,N16684)&lt;&gt;"On",NOT(ISERROR(MATCH(DATE(M16684,N16684,DAY(L16684)),OFFSET($AD$15:$AD$22,0,M16684-$AD$14),0)))),"Off","On")</f>
        <v>Off</v>
      </c>
    </row>
    <row r="16685" spans="12:16" x14ac:dyDescent="0.25">
      <c r="L16685" s="57">
        <v>44892.083333333336</v>
      </c>
      <c r="M16685" s="55">
        <f t="shared" si="810"/>
        <v>2022</v>
      </c>
      <c r="N16685" s="55">
        <f t="shared" si="811"/>
        <v>11</v>
      </c>
      <c r="O16685" s="55">
        <f t="shared" si="812"/>
        <v>1</v>
      </c>
      <c r="P16685" s="54" t="str" cm="1">
        <f t="array" aca="1" ref="P16685" ca="1">IF(OR(O16685=1,O16685=7,INDEX($AD$28:$AO$51,HOUR(L16685)+1,N16685)&lt;&gt;"On",NOT(ISERROR(MATCH(DATE(M16685,N16685,DAY(L16685)),OFFSET($AD$15:$AD$22,0,M16685-$AD$14),0)))),"Off","On")</f>
        <v>Off</v>
      </c>
    </row>
    <row r="16686" spans="12:16" x14ac:dyDescent="0.25">
      <c r="L16686" s="57">
        <v>44892.125</v>
      </c>
      <c r="M16686" s="55">
        <f t="shared" si="810"/>
        <v>2022</v>
      </c>
      <c r="N16686" s="55">
        <f t="shared" si="811"/>
        <v>11</v>
      </c>
      <c r="O16686" s="55">
        <f t="shared" si="812"/>
        <v>1</v>
      </c>
      <c r="P16686" s="54" t="str" cm="1">
        <f t="array" aca="1" ref="P16686" ca="1">IF(OR(O16686=1,O16686=7,INDEX($AD$28:$AO$51,HOUR(L16686)+1,N16686)&lt;&gt;"On",NOT(ISERROR(MATCH(DATE(M16686,N16686,DAY(L16686)),OFFSET($AD$15:$AD$22,0,M16686-$AD$14),0)))),"Off","On")</f>
        <v>Off</v>
      </c>
    </row>
    <row r="16687" spans="12:16" x14ac:dyDescent="0.25">
      <c r="L16687" s="57">
        <v>44892.166666666664</v>
      </c>
      <c r="M16687" s="55">
        <f t="shared" si="810"/>
        <v>2022</v>
      </c>
      <c r="N16687" s="55">
        <f t="shared" si="811"/>
        <v>11</v>
      </c>
      <c r="O16687" s="55">
        <f t="shared" si="812"/>
        <v>1</v>
      </c>
      <c r="P16687" s="54" t="str" cm="1">
        <f t="array" aca="1" ref="P16687" ca="1">IF(OR(O16687=1,O16687=7,INDEX($AD$28:$AO$51,HOUR(L16687)+1,N16687)&lt;&gt;"On",NOT(ISERROR(MATCH(DATE(M16687,N16687,DAY(L16687)),OFFSET($AD$15:$AD$22,0,M16687-$AD$14),0)))),"Off","On")</f>
        <v>Off</v>
      </c>
    </row>
    <row r="16688" spans="12:16" x14ac:dyDescent="0.25">
      <c r="L16688" s="57">
        <v>44892.208333333336</v>
      </c>
      <c r="M16688" s="55">
        <f t="shared" si="810"/>
        <v>2022</v>
      </c>
      <c r="N16688" s="55">
        <f t="shared" si="811"/>
        <v>11</v>
      </c>
      <c r="O16688" s="55">
        <f t="shared" si="812"/>
        <v>1</v>
      </c>
      <c r="P16688" s="54" t="str" cm="1">
        <f t="array" aca="1" ref="P16688" ca="1">IF(OR(O16688=1,O16688=7,INDEX($AD$28:$AO$51,HOUR(L16688)+1,N16688)&lt;&gt;"On",NOT(ISERROR(MATCH(DATE(M16688,N16688,DAY(L16688)),OFFSET($AD$15:$AD$22,0,M16688-$AD$14),0)))),"Off","On")</f>
        <v>Off</v>
      </c>
    </row>
    <row r="16689" spans="12:16" x14ac:dyDescent="0.25">
      <c r="L16689" s="57">
        <v>44892.25</v>
      </c>
      <c r="M16689" s="55">
        <f t="shared" si="810"/>
        <v>2022</v>
      </c>
      <c r="N16689" s="55">
        <f t="shared" si="811"/>
        <v>11</v>
      </c>
      <c r="O16689" s="55">
        <f t="shared" si="812"/>
        <v>1</v>
      </c>
      <c r="P16689" s="54" t="str" cm="1">
        <f t="array" aca="1" ref="P16689" ca="1">IF(OR(O16689=1,O16689=7,INDEX($AD$28:$AO$51,HOUR(L16689)+1,N16689)&lt;&gt;"On",NOT(ISERROR(MATCH(DATE(M16689,N16689,DAY(L16689)),OFFSET($AD$15:$AD$22,0,M16689-$AD$14),0)))),"Off","On")</f>
        <v>Off</v>
      </c>
    </row>
    <row r="16690" spans="12:16" x14ac:dyDescent="0.25">
      <c r="L16690" s="57">
        <v>44892.291666666664</v>
      </c>
      <c r="M16690" s="55">
        <f t="shared" si="810"/>
        <v>2022</v>
      </c>
      <c r="N16690" s="55">
        <f t="shared" si="811"/>
        <v>11</v>
      </c>
      <c r="O16690" s="55">
        <f t="shared" si="812"/>
        <v>1</v>
      </c>
      <c r="P16690" s="54" t="str" cm="1">
        <f t="array" aca="1" ref="P16690" ca="1">IF(OR(O16690=1,O16690=7,INDEX($AD$28:$AO$51,HOUR(L16690)+1,N16690)&lt;&gt;"On",NOT(ISERROR(MATCH(DATE(M16690,N16690,DAY(L16690)),OFFSET($AD$15:$AD$22,0,M16690-$AD$14),0)))),"Off","On")</f>
        <v>Off</v>
      </c>
    </row>
    <row r="16691" spans="12:16" x14ac:dyDescent="0.25">
      <c r="L16691" s="57">
        <v>44892.333333333336</v>
      </c>
      <c r="M16691" s="55">
        <f t="shared" si="810"/>
        <v>2022</v>
      </c>
      <c r="N16691" s="55">
        <f t="shared" si="811"/>
        <v>11</v>
      </c>
      <c r="O16691" s="55">
        <f t="shared" si="812"/>
        <v>1</v>
      </c>
      <c r="P16691" s="54" t="str" cm="1">
        <f t="array" aca="1" ref="P16691" ca="1">IF(OR(O16691=1,O16691=7,INDEX($AD$28:$AO$51,HOUR(L16691)+1,N16691)&lt;&gt;"On",NOT(ISERROR(MATCH(DATE(M16691,N16691,DAY(L16691)),OFFSET($AD$15:$AD$22,0,M16691-$AD$14),0)))),"Off","On")</f>
        <v>Off</v>
      </c>
    </row>
    <row r="16692" spans="12:16" x14ac:dyDescent="0.25">
      <c r="L16692" s="57">
        <v>44892.375</v>
      </c>
      <c r="M16692" s="55">
        <f t="shared" si="810"/>
        <v>2022</v>
      </c>
      <c r="N16692" s="55">
        <f t="shared" si="811"/>
        <v>11</v>
      </c>
      <c r="O16692" s="55">
        <f t="shared" si="812"/>
        <v>1</v>
      </c>
      <c r="P16692" s="54" t="str" cm="1">
        <f t="array" aca="1" ref="P16692" ca="1">IF(OR(O16692=1,O16692=7,INDEX($AD$28:$AO$51,HOUR(L16692)+1,N16692)&lt;&gt;"On",NOT(ISERROR(MATCH(DATE(M16692,N16692,DAY(L16692)),OFFSET($AD$15:$AD$22,0,M16692-$AD$14),0)))),"Off","On")</f>
        <v>Off</v>
      </c>
    </row>
    <row r="16693" spans="12:16" x14ac:dyDescent="0.25">
      <c r="L16693" s="57">
        <v>44892.416666666664</v>
      </c>
      <c r="M16693" s="55">
        <f t="shared" si="810"/>
        <v>2022</v>
      </c>
      <c r="N16693" s="55">
        <f t="shared" si="811"/>
        <v>11</v>
      </c>
      <c r="O16693" s="55">
        <f t="shared" si="812"/>
        <v>1</v>
      </c>
      <c r="P16693" s="54" t="str" cm="1">
        <f t="array" aca="1" ref="P16693" ca="1">IF(OR(O16693=1,O16693=7,INDEX($AD$28:$AO$51,HOUR(L16693)+1,N16693)&lt;&gt;"On",NOT(ISERROR(MATCH(DATE(M16693,N16693,DAY(L16693)),OFFSET($AD$15:$AD$22,0,M16693-$AD$14),0)))),"Off","On")</f>
        <v>Off</v>
      </c>
    </row>
    <row r="16694" spans="12:16" x14ac:dyDescent="0.25">
      <c r="L16694" s="57">
        <v>44892.458333333336</v>
      </c>
      <c r="M16694" s="55">
        <f t="shared" si="810"/>
        <v>2022</v>
      </c>
      <c r="N16694" s="55">
        <f t="shared" si="811"/>
        <v>11</v>
      </c>
      <c r="O16694" s="55">
        <f t="shared" si="812"/>
        <v>1</v>
      </c>
      <c r="P16694" s="54" t="str" cm="1">
        <f t="array" aca="1" ref="P16694" ca="1">IF(OR(O16694=1,O16694=7,INDEX($AD$28:$AO$51,HOUR(L16694)+1,N16694)&lt;&gt;"On",NOT(ISERROR(MATCH(DATE(M16694,N16694,DAY(L16694)),OFFSET($AD$15:$AD$22,0,M16694-$AD$14),0)))),"Off","On")</f>
        <v>Off</v>
      </c>
    </row>
    <row r="16695" spans="12:16" x14ac:dyDescent="0.25">
      <c r="L16695" s="57">
        <v>44892.5</v>
      </c>
      <c r="M16695" s="55">
        <f t="shared" si="810"/>
        <v>2022</v>
      </c>
      <c r="N16695" s="55">
        <f t="shared" si="811"/>
        <v>11</v>
      </c>
      <c r="O16695" s="55">
        <f t="shared" si="812"/>
        <v>1</v>
      </c>
      <c r="P16695" s="54" t="str" cm="1">
        <f t="array" aca="1" ref="P16695" ca="1">IF(OR(O16695=1,O16695=7,INDEX($AD$28:$AO$51,HOUR(L16695)+1,N16695)&lt;&gt;"On",NOT(ISERROR(MATCH(DATE(M16695,N16695,DAY(L16695)),OFFSET($AD$15:$AD$22,0,M16695-$AD$14),0)))),"Off","On")</f>
        <v>Off</v>
      </c>
    </row>
    <row r="16696" spans="12:16" x14ac:dyDescent="0.25">
      <c r="L16696" s="57">
        <v>44892.541666666664</v>
      </c>
      <c r="M16696" s="55">
        <f t="shared" si="810"/>
        <v>2022</v>
      </c>
      <c r="N16696" s="55">
        <f t="shared" si="811"/>
        <v>11</v>
      </c>
      <c r="O16696" s="55">
        <f t="shared" si="812"/>
        <v>1</v>
      </c>
      <c r="P16696" s="54" t="str" cm="1">
        <f t="array" aca="1" ref="P16696" ca="1">IF(OR(O16696=1,O16696=7,INDEX($AD$28:$AO$51,HOUR(L16696)+1,N16696)&lt;&gt;"On",NOT(ISERROR(MATCH(DATE(M16696,N16696,DAY(L16696)),OFFSET($AD$15:$AD$22,0,M16696-$AD$14),0)))),"Off","On")</f>
        <v>Off</v>
      </c>
    </row>
    <row r="16697" spans="12:16" x14ac:dyDescent="0.25">
      <c r="L16697" s="57">
        <v>44892.583333333336</v>
      </c>
      <c r="M16697" s="55">
        <f t="shared" si="810"/>
        <v>2022</v>
      </c>
      <c r="N16697" s="55">
        <f t="shared" si="811"/>
        <v>11</v>
      </c>
      <c r="O16697" s="55">
        <f t="shared" si="812"/>
        <v>1</v>
      </c>
      <c r="P16697" s="54" t="str" cm="1">
        <f t="array" aca="1" ref="P16697" ca="1">IF(OR(O16697=1,O16697=7,INDEX($AD$28:$AO$51,HOUR(L16697)+1,N16697)&lt;&gt;"On",NOT(ISERROR(MATCH(DATE(M16697,N16697,DAY(L16697)),OFFSET($AD$15:$AD$22,0,M16697-$AD$14),0)))),"Off","On")</f>
        <v>Off</v>
      </c>
    </row>
    <row r="16698" spans="12:16" x14ac:dyDescent="0.25">
      <c r="L16698" s="57">
        <v>44892.625</v>
      </c>
      <c r="M16698" s="55">
        <f t="shared" si="810"/>
        <v>2022</v>
      </c>
      <c r="N16698" s="55">
        <f t="shared" si="811"/>
        <v>11</v>
      </c>
      <c r="O16698" s="55">
        <f t="shared" si="812"/>
        <v>1</v>
      </c>
      <c r="P16698" s="54" t="str" cm="1">
        <f t="array" aca="1" ref="P16698" ca="1">IF(OR(O16698=1,O16698=7,INDEX($AD$28:$AO$51,HOUR(L16698)+1,N16698)&lt;&gt;"On",NOT(ISERROR(MATCH(DATE(M16698,N16698,DAY(L16698)),OFFSET($AD$15:$AD$22,0,M16698-$AD$14),0)))),"Off","On")</f>
        <v>Off</v>
      </c>
    </row>
    <row r="16699" spans="12:16" x14ac:dyDescent="0.25">
      <c r="L16699" s="57">
        <v>44892.666666666664</v>
      </c>
      <c r="M16699" s="55">
        <f t="shared" si="810"/>
        <v>2022</v>
      </c>
      <c r="N16699" s="55">
        <f t="shared" si="811"/>
        <v>11</v>
      </c>
      <c r="O16699" s="55">
        <f t="shared" si="812"/>
        <v>1</v>
      </c>
      <c r="P16699" s="54" t="str" cm="1">
        <f t="array" aca="1" ref="P16699" ca="1">IF(OR(O16699=1,O16699=7,INDEX($AD$28:$AO$51,HOUR(L16699)+1,N16699)&lt;&gt;"On",NOT(ISERROR(MATCH(DATE(M16699,N16699,DAY(L16699)),OFFSET($AD$15:$AD$22,0,M16699-$AD$14),0)))),"Off","On")</f>
        <v>Off</v>
      </c>
    </row>
    <row r="16700" spans="12:16" x14ac:dyDescent="0.25">
      <c r="L16700" s="57">
        <v>44892.708333333336</v>
      </c>
      <c r="M16700" s="55">
        <f t="shared" si="810"/>
        <v>2022</v>
      </c>
      <c r="N16700" s="55">
        <f t="shared" si="811"/>
        <v>11</v>
      </c>
      <c r="O16700" s="55">
        <f t="shared" si="812"/>
        <v>1</v>
      </c>
      <c r="P16700" s="54" t="str" cm="1">
        <f t="array" aca="1" ref="P16700" ca="1">IF(OR(O16700=1,O16700=7,INDEX($AD$28:$AO$51,HOUR(L16700)+1,N16700)&lt;&gt;"On",NOT(ISERROR(MATCH(DATE(M16700,N16700,DAY(L16700)),OFFSET($AD$15:$AD$22,0,M16700-$AD$14),0)))),"Off","On")</f>
        <v>Off</v>
      </c>
    </row>
    <row r="16701" spans="12:16" x14ac:dyDescent="0.25">
      <c r="L16701" s="57">
        <v>44892.75</v>
      </c>
      <c r="M16701" s="55">
        <f t="shared" si="810"/>
        <v>2022</v>
      </c>
      <c r="N16701" s="55">
        <f t="shared" si="811"/>
        <v>11</v>
      </c>
      <c r="O16701" s="55">
        <f t="shared" si="812"/>
        <v>1</v>
      </c>
      <c r="P16701" s="54" t="str" cm="1">
        <f t="array" aca="1" ref="P16701" ca="1">IF(OR(O16701=1,O16701=7,INDEX($AD$28:$AO$51,HOUR(L16701)+1,N16701)&lt;&gt;"On",NOT(ISERROR(MATCH(DATE(M16701,N16701,DAY(L16701)),OFFSET($AD$15:$AD$22,0,M16701-$AD$14),0)))),"Off","On")</f>
        <v>Off</v>
      </c>
    </row>
    <row r="16702" spans="12:16" x14ac:dyDescent="0.25">
      <c r="L16702" s="57">
        <v>44892.791666666664</v>
      </c>
      <c r="M16702" s="55">
        <f t="shared" si="810"/>
        <v>2022</v>
      </c>
      <c r="N16702" s="55">
        <f t="shared" si="811"/>
        <v>11</v>
      </c>
      <c r="O16702" s="55">
        <f t="shared" si="812"/>
        <v>1</v>
      </c>
      <c r="P16702" s="54" t="str" cm="1">
        <f t="array" aca="1" ref="P16702" ca="1">IF(OR(O16702=1,O16702=7,INDEX($AD$28:$AO$51,HOUR(L16702)+1,N16702)&lt;&gt;"On",NOT(ISERROR(MATCH(DATE(M16702,N16702,DAY(L16702)),OFFSET($AD$15:$AD$22,0,M16702-$AD$14),0)))),"Off","On")</f>
        <v>Off</v>
      </c>
    </row>
    <row r="16703" spans="12:16" x14ac:dyDescent="0.25">
      <c r="L16703" s="57">
        <v>44892.833333333336</v>
      </c>
      <c r="M16703" s="55">
        <f t="shared" si="810"/>
        <v>2022</v>
      </c>
      <c r="N16703" s="55">
        <f t="shared" si="811"/>
        <v>11</v>
      </c>
      <c r="O16703" s="55">
        <f t="shared" si="812"/>
        <v>1</v>
      </c>
      <c r="P16703" s="54" t="str" cm="1">
        <f t="array" aca="1" ref="P16703" ca="1">IF(OR(O16703=1,O16703=7,INDEX($AD$28:$AO$51,HOUR(L16703)+1,N16703)&lt;&gt;"On",NOT(ISERROR(MATCH(DATE(M16703,N16703,DAY(L16703)),OFFSET($AD$15:$AD$22,0,M16703-$AD$14),0)))),"Off","On")</f>
        <v>Off</v>
      </c>
    </row>
    <row r="16704" spans="12:16" x14ac:dyDescent="0.25">
      <c r="L16704" s="57">
        <v>44892.875</v>
      </c>
      <c r="M16704" s="55">
        <f t="shared" si="810"/>
        <v>2022</v>
      </c>
      <c r="N16704" s="55">
        <f t="shared" si="811"/>
        <v>11</v>
      </c>
      <c r="O16704" s="55">
        <f t="shared" si="812"/>
        <v>1</v>
      </c>
      <c r="P16704" s="54" t="str" cm="1">
        <f t="array" aca="1" ref="P16704" ca="1">IF(OR(O16704=1,O16704=7,INDEX($AD$28:$AO$51,HOUR(L16704)+1,N16704)&lt;&gt;"On",NOT(ISERROR(MATCH(DATE(M16704,N16704,DAY(L16704)),OFFSET($AD$15:$AD$22,0,M16704-$AD$14),0)))),"Off","On")</f>
        <v>Off</v>
      </c>
    </row>
    <row r="16705" spans="12:16" x14ac:dyDescent="0.25">
      <c r="L16705" s="57">
        <v>44892.916666666664</v>
      </c>
      <c r="M16705" s="55">
        <f t="shared" si="810"/>
        <v>2022</v>
      </c>
      <c r="N16705" s="55">
        <f t="shared" si="811"/>
        <v>11</v>
      </c>
      <c r="O16705" s="55">
        <f t="shared" si="812"/>
        <v>1</v>
      </c>
      <c r="P16705" s="54" t="str" cm="1">
        <f t="array" aca="1" ref="P16705" ca="1">IF(OR(O16705=1,O16705=7,INDEX($AD$28:$AO$51,HOUR(L16705)+1,N16705)&lt;&gt;"On",NOT(ISERROR(MATCH(DATE(M16705,N16705,DAY(L16705)),OFFSET($AD$15:$AD$22,0,M16705-$AD$14),0)))),"Off","On")</f>
        <v>Off</v>
      </c>
    </row>
    <row r="16706" spans="12:16" x14ac:dyDescent="0.25">
      <c r="L16706" s="57">
        <v>44892.958333333336</v>
      </c>
      <c r="M16706" s="55">
        <f t="shared" si="810"/>
        <v>2022</v>
      </c>
      <c r="N16706" s="55">
        <f t="shared" si="811"/>
        <v>11</v>
      </c>
      <c r="O16706" s="55">
        <f t="shared" si="812"/>
        <v>1</v>
      </c>
      <c r="P16706" s="54" t="str" cm="1">
        <f t="array" aca="1" ref="P16706" ca="1">IF(OR(O16706=1,O16706=7,INDEX($AD$28:$AO$51,HOUR(L16706)+1,N16706)&lt;&gt;"On",NOT(ISERROR(MATCH(DATE(M16706,N16706,DAY(L16706)),OFFSET($AD$15:$AD$22,0,M16706-$AD$14),0)))),"Off","On")</f>
        <v>Off</v>
      </c>
    </row>
    <row r="16707" spans="12:16" x14ac:dyDescent="0.25">
      <c r="L16707" s="57">
        <v>44893</v>
      </c>
      <c r="M16707" s="55">
        <f t="shared" si="810"/>
        <v>2022</v>
      </c>
      <c r="N16707" s="55">
        <f t="shared" si="811"/>
        <v>11</v>
      </c>
      <c r="O16707" s="55">
        <f t="shared" si="812"/>
        <v>2</v>
      </c>
      <c r="P16707" s="54" t="str" cm="1">
        <f t="array" aca="1" ref="P16707" ca="1">IF(OR(O16707=1,O16707=7,INDEX($AD$28:$AO$51,HOUR(L16707)+1,N16707)&lt;&gt;"On",NOT(ISERROR(MATCH(DATE(M16707,N16707,DAY(L16707)),OFFSET($AD$15:$AD$22,0,M16707-$AD$14),0)))),"Off","On")</f>
        <v>Off</v>
      </c>
    </row>
    <row r="16708" spans="12:16" x14ac:dyDescent="0.25">
      <c r="L16708" s="57">
        <v>44893.041666666664</v>
      </c>
      <c r="M16708" s="55">
        <f t="shared" si="810"/>
        <v>2022</v>
      </c>
      <c r="N16708" s="55">
        <f t="shared" si="811"/>
        <v>11</v>
      </c>
      <c r="O16708" s="55">
        <f t="shared" si="812"/>
        <v>2</v>
      </c>
      <c r="P16708" s="54" t="str" cm="1">
        <f t="array" aca="1" ref="P16708" ca="1">IF(OR(O16708=1,O16708=7,INDEX($AD$28:$AO$51,HOUR(L16708)+1,N16708)&lt;&gt;"On",NOT(ISERROR(MATCH(DATE(M16708,N16708,DAY(L16708)),OFFSET($AD$15:$AD$22,0,M16708-$AD$14),0)))),"Off","On")</f>
        <v>Off</v>
      </c>
    </row>
    <row r="16709" spans="12:16" x14ac:dyDescent="0.25">
      <c r="L16709" s="57">
        <v>44893.083333333336</v>
      </c>
      <c r="M16709" s="55">
        <f t="shared" si="810"/>
        <v>2022</v>
      </c>
      <c r="N16709" s="55">
        <f t="shared" si="811"/>
        <v>11</v>
      </c>
      <c r="O16709" s="55">
        <f t="shared" si="812"/>
        <v>2</v>
      </c>
      <c r="P16709" s="54" t="str" cm="1">
        <f t="array" aca="1" ref="P16709" ca="1">IF(OR(O16709=1,O16709=7,INDEX($AD$28:$AO$51,HOUR(L16709)+1,N16709)&lt;&gt;"On",NOT(ISERROR(MATCH(DATE(M16709,N16709,DAY(L16709)),OFFSET($AD$15:$AD$22,0,M16709-$AD$14),0)))),"Off","On")</f>
        <v>Off</v>
      </c>
    </row>
    <row r="16710" spans="12:16" x14ac:dyDescent="0.25">
      <c r="L16710" s="57">
        <v>44893.125</v>
      </c>
      <c r="M16710" s="55">
        <f t="shared" si="810"/>
        <v>2022</v>
      </c>
      <c r="N16710" s="55">
        <f t="shared" si="811"/>
        <v>11</v>
      </c>
      <c r="O16710" s="55">
        <f t="shared" si="812"/>
        <v>2</v>
      </c>
      <c r="P16710" s="54" t="str" cm="1">
        <f t="array" aca="1" ref="P16710" ca="1">IF(OR(O16710=1,O16710=7,INDEX($AD$28:$AO$51,HOUR(L16710)+1,N16710)&lt;&gt;"On",NOT(ISERROR(MATCH(DATE(M16710,N16710,DAY(L16710)),OFFSET($AD$15:$AD$22,0,M16710-$AD$14),0)))),"Off","On")</f>
        <v>Off</v>
      </c>
    </row>
    <row r="16711" spans="12:16" x14ac:dyDescent="0.25">
      <c r="L16711" s="57">
        <v>44893.166666666664</v>
      </c>
      <c r="M16711" s="55">
        <f t="shared" si="810"/>
        <v>2022</v>
      </c>
      <c r="N16711" s="55">
        <f t="shared" si="811"/>
        <v>11</v>
      </c>
      <c r="O16711" s="55">
        <f t="shared" si="812"/>
        <v>2</v>
      </c>
      <c r="P16711" s="54" t="str" cm="1">
        <f t="array" aca="1" ref="P16711" ca="1">IF(OR(O16711=1,O16711=7,INDEX($AD$28:$AO$51,HOUR(L16711)+1,N16711)&lt;&gt;"On",NOT(ISERROR(MATCH(DATE(M16711,N16711,DAY(L16711)),OFFSET($AD$15:$AD$22,0,M16711-$AD$14),0)))),"Off","On")</f>
        <v>Off</v>
      </c>
    </row>
    <row r="16712" spans="12:16" x14ac:dyDescent="0.25">
      <c r="L16712" s="57">
        <v>44893.208333333336</v>
      </c>
      <c r="M16712" s="55">
        <f t="shared" si="810"/>
        <v>2022</v>
      </c>
      <c r="N16712" s="55">
        <f t="shared" si="811"/>
        <v>11</v>
      </c>
      <c r="O16712" s="55">
        <f t="shared" si="812"/>
        <v>2</v>
      </c>
      <c r="P16712" s="54" t="str" cm="1">
        <f t="array" aca="1" ref="P16712" ca="1">IF(OR(O16712=1,O16712=7,INDEX($AD$28:$AO$51,HOUR(L16712)+1,N16712)&lt;&gt;"On",NOT(ISERROR(MATCH(DATE(M16712,N16712,DAY(L16712)),OFFSET($AD$15:$AD$22,0,M16712-$AD$14),0)))),"Off","On")</f>
        <v>Off</v>
      </c>
    </row>
    <row r="16713" spans="12:16" x14ac:dyDescent="0.25">
      <c r="L16713" s="57">
        <v>44893.25</v>
      </c>
      <c r="M16713" s="55">
        <f t="shared" si="810"/>
        <v>2022</v>
      </c>
      <c r="N16713" s="55">
        <f t="shared" si="811"/>
        <v>11</v>
      </c>
      <c r="O16713" s="55">
        <f t="shared" si="812"/>
        <v>2</v>
      </c>
      <c r="P16713" s="54" t="str" cm="1">
        <f t="array" aca="1" ref="P16713" ca="1">IF(OR(O16713=1,O16713=7,INDEX($AD$28:$AO$51,HOUR(L16713)+1,N16713)&lt;&gt;"On",NOT(ISERROR(MATCH(DATE(M16713,N16713,DAY(L16713)),OFFSET($AD$15:$AD$22,0,M16713-$AD$14),0)))),"Off","On")</f>
        <v>On</v>
      </c>
    </row>
    <row r="16714" spans="12:16" x14ac:dyDescent="0.25">
      <c r="L16714" s="57">
        <v>44893.291666666664</v>
      </c>
      <c r="M16714" s="55">
        <f t="shared" si="810"/>
        <v>2022</v>
      </c>
      <c r="N16714" s="55">
        <f t="shared" si="811"/>
        <v>11</v>
      </c>
      <c r="O16714" s="55">
        <f t="shared" si="812"/>
        <v>2</v>
      </c>
      <c r="P16714" s="54" t="str" cm="1">
        <f t="array" aca="1" ref="P16714" ca="1">IF(OR(O16714=1,O16714=7,INDEX($AD$28:$AO$51,HOUR(L16714)+1,N16714)&lt;&gt;"On",NOT(ISERROR(MATCH(DATE(M16714,N16714,DAY(L16714)),OFFSET($AD$15:$AD$22,0,M16714-$AD$14),0)))),"Off","On")</f>
        <v>On</v>
      </c>
    </row>
    <row r="16715" spans="12:16" x14ac:dyDescent="0.25">
      <c r="L16715" s="57">
        <v>44893.333333333336</v>
      </c>
      <c r="M16715" s="55">
        <f t="shared" si="810"/>
        <v>2022</v>
      </c>
      <c r="N16715" s="55">
        <f t="shared" si="811"/>
        <v>11</v>
      </c>
      <c r="O16715" s="55">
        <f t="shared" si="812"/>
        <v>2</v>
      </c>
      <c r="P16715" s="54" t="str" cm="1">
        <f t="array" aca="1" ref="P16715" ca="1">IF(OR(O16715=1,O16715=7,INDEX($AD$28:$AO$51,HOUR(L16715)+1,N16715)&lt;&gt;"On",NOT(ISERROR(MATCH(DATE(M16715,N16715,DAY(L16715)),OFFSET($AD$15:$AD$22,0,M16715-$AD$14),0)))),"Off","On")</f>
        <v>On</v>
      </c>
    </row>
    <row r="16716" spans="12:16" x14ac:dyDescent="0.25">
      <c r="L16716" s="57">
        <v>44893.375</v>
      </c>
      <c r="M16716" s="55">
        <f t="shared" ref="M16716:M16779" si="813">YEAR(L16716)</f>
        <v>2022</v>
      </c>
      <c r="N16716" s="55">
        <f t="shared" ref="N16716:N16779" si="814">MONTH(L16716)</f>
        <v>11</v>
      </c>
      <c r="O16716" s="55">
        <f t="shared" ref="O16716:O16779" si="815">WEEKDAY(L16716)</f>
        <v>2</v>
      </c>
      <c r="P16716" s="54" t="str" cm="1">
        <f t="array" aca="1" ref="P16716" ca="1">IF(OR(O16716=1,O16716=7,INDEX($AD$28:$AO$51,HOUR(L16716)+1,N16716)&lt;&gt;"On",NOT(ISERROR(MATCH(DATE(M16716,N16716,DAY(L16716)),OFFSET($AD$15:$AD$22,0,M16716-$AD$14),0)))),"Off","On")</f>
        <v>Off</v>
      </c>
    </row>
    <row r="16717" spans="12:16" x14ac:dyDescent="0.25">
      <c r="L16717" s="57">
        <v>44893.416666666664</v>
      </c>
      <c r="M16717" s="55">
        <f t="shared" si="813"/>
        <v>2022</v>
      </c>
      <c r="N16717" s="55">
        <f t="shared" si="814"/>
        <v>11</v>
      </c>
      <c r="O16717" s="55">
        <f t="shared" si="815"/>
        <v>2</v>
      </c>
      <c r="P16717" s="54" t="str" cm="1">
        <f t="array" aca="1" ref="P16717" ca="1">IF(OR(O16717=1,O16717=7,INDEX($AD$28:$AO$51,HOUR(L16717)+1,N16717)&lt;&gt;"On",NOT(ISERROR(MATCH(DATE(M16717,N16717,DAY(L16717)),OFFSET($AD$15:$AD$22,0,M16717-$AD$14),0)))),"Off","On")</f>
        <v>Off</v>
      </c>
    </row>
    <row r="16718" spans="12:16" x14ac:dyDescent="0.25">
      <c r="L16718" s="57">
        <v>44893.458333333336</v>
      </c>
      <c r="M16718" s="55">
        <f t="shared" si="813"/>
        <v>2022</v>
      </c>
      <c r="N16718" s="55">
        <f t="shared" si="814"/>
        <v>11</v>
      </c>
      <c r="O16718" s="55">
        <f t="shared" si="815"/>
        <v>2</v>
      </c>
      <c r="P16718" s="54" t="str" cm="1">
        <f t="array" aca="1" ref="P16718" ca="1">IF(OR(O16718=1,O16718=7,INDEX($AD$28:$AO$51,HOUR(L16718)+1,N16718)&lt;&gt;"On",NOT(ISERROR(MATCH(DATE(M16718,N16718,DAY(L16718)),OFFSET($AD$15:$AD$22,0,M16718-$AD$14),0)))),"Off","On")</f>
        <v>Off</v>
      </c>
    </row>
    <row r="16719" spans="12:16" x14ac:dyDescent="0.25">
      <c r="L16719" s="57">
        <v>44893.5</v>
      </c>
      <c r="M16719" s="55">
        <f t="shared" si="813"/>
        <v>2022</v>
      </c>
      <c r="N16719" s="55">
        <f t="shared" si="814"/>
        <v>11</v>
      </c>
      <c r="O16719" s="55">
        <f t="shared" si="815"/>
        <v>2</v>
      </c>
      <c r="P16719" s="54" t="str" cm="1">
        <f t="array" aca="1" ref="P16719" ca="1">IF(OR(O16719=1,O16719=7,INDEX($AD$28:$AO$51,HOUR(L16719)+1,N16719)&lt;&gt;"On",NOT(ISERROR(MATCH(DATE(M16719,N16719,DAY(L16719)),OFFSET($AD$15:$AD$22,0,M16719-$AD$14),0)))),"Off","On")</f>
        <v>Off</v>
      </c>
    </row>
    <row r="16720" spans="12:16" x14ac:dyDescent="0.25">
      <c r="L16720" s="57">
        <v>44893.541666666664</v>
      </c>
      <c r="M16720" s="55">
        <f t="shared" si="813"/>
        <v>2022</v>
      </c>
      <c r="N16720" s="55">
        <f t="shared" si="814"/>
        <v>11</v>
      </c>
      <c r="O16720" s="55">
        <f t="shared" si="815"/>
        <v>2</v>
      </c>
      <c r="P16720" s="54" t="str" cm="1">
        <f t="array" aca="1" ref="P16720" ca="1">IF(OR(O16720=1,O16720=7,INDEX($AD$28:$AO$51,HOUR(L16720)+1,N16720)&lt;&gt;"On",NOT(ISERROR(MATCH(DATE(M16720,N16720,DAY(L16720)),OFFSET($AD$15:$AD$22,0,M16720-$AD$14),0)))),"Off","On")</f>
        <v>Off</v>
      </c>
    </row>
    <row r="16721" spans="12:16" x14ac:dyDescent="0.25">
      <c r="L16721" s="57">
        <v>44893.583333333336</v>
      </c>
      <c r="M16721" s="55">
        <f t="shared" si="813"/>
        <v>2022</v>
      </c>
      <c r="N16721" s="55">
        <f t="shared" si="814"/>
        <v>11</v>
      </c>
      <c r="O16721" s="55">
        <f t="shared" si="815"/>
        <v>2</v>
      </c>
      <c r="P16721" s="54" t="str" cm="1">
        <f t="array" aca="1" ref="P16721" ca="1">IF(OR(O16721=1,O16721=7,INDEX($AD$28:$AO$51,HOUR(L16721)+1,N16721)&lt;&gt;"On",NOT(ISERROR(MATCH(DATE(M16721,N16721,DAY(L16721)),OFFSET($AD$15:$AD$22,0,M16721-$AD$14),0)))),"Off","On")</f>
        <v>Off</v>
      </c>
    </row>
    <row r="16722" spans="12:16" x14ac:dyDescent="0.25">
      <c r="L16722" s="57">
        <v>44893.625</v>
      </c>
      <c r="M16722" s="55">
        <f t="shared" si="813"/>
        <v>2022</v>
      </c>
      <c r="N16722" s="55">
        <f t="shared" si="814"/>
        <v>11</v>
      </c>
      <c r="O16722" s="55">
        <f t="shared" si="815"/>
        <v>2</v>
      </c>
      <c r="P16722" s="54" t="str" cm="1">
        <f t="array" aca="1" ref="P16722" ca="1">IF(OR(O16722=1,O16722=7,INDEX($AD$28:$AO$51,HOUR(L16722)+1,N16722)&lt;&gt;"On",NOT(ISERROR(MATCH(DATE(M16722,N16722,DAY(L16722)),OFFSET($AD$15:$AD$22,0,M16722-$AD$14),0)))),"Off","On")</f>
        <v>Off</v>
      </c>
    </row>
    <row r="16723" spans="12:16" x14ac:dyDescent="0.25">
      <c r="L16723" s="57">
        <v>44893.666666666664</v>
      </c>
      <c r="M16723" s="55">
        <f t="shared" si="813"/>
        <v>2022</v>
      </c>
      <c r="N16723" s="55">
        <f t="shared" si="814"/>
        <v>11</v>
      </c>
      <c r="O16723" s="55">
        <f t="shared" si="815"/>
        <v>2</v>
      </c>
      <c r="P16723" s="54" t="str" cm="1">
        <f t="array" aca="1" ref="P16723" ca="1">IF(OR(O16723=1,O16723=7,INDEX($AD$28:$AO$51,HOUR(L16723)+1,N16723)&lt;&gt;"On",NOT(ISERROR(MATCH(DATE(M16723,N16723,DAY(L16723)),OFFSET($AD$15:$AD$22,0,M16723-$AD$14),0)))),"Off","On")</f>
        <v>Off</v>
      </c>
    </row>
    <row r="16724" spans="12:16" x14ac:dyDescent="0.25">
      <c r="L16724" s="57">
        <v>44893.708333333336</v>
      </c>
      <c r="M16724" s="55">
        <f t="shared" si="813"/>
        <v>2022</v>
      </c>
      <c r="N16724" s="55">
        <f t="shared" si="814"/>
        <v>11</v>
      </c>
      <c r="O16724" s="55">
        <f t="shared" si="815"/>
        <v>2</v>
      </c>
      <c r="P16724" s="54" t="str" cm="1">
        <f t="array" aca="1" ref="P16724" ca="1">IF(OR(O16724=1,O16724=7,INDEX($AD$28:$AO$51,HOUR(L16724)+1,N16724)&lt;&gt;"On",NOT(ISERROR(MATCH(DATE(M16724,N16724,DAY(L16724)),OFFSET($AD$15:$AD$22,0,M16724-$AD$14),0)))),"Off","On")</f>
        <v>Off</v>
      </c>
    </row>
    <row r="16725" spans="12:16" x14ac:dyDescent="0.25">
      <c r="L16725" s="57">
        <v>44893.75</v>
      </c>
      <c r="M16725" s="55">
        <f t="shared" si="813"/>
        <v>2022</v>
      </c>
      <c r="N16725" s="55">
        <f t="shared" si="814"/>
        <v>11</v>
      </c>
      <c r="O16725" s="55">
        <f t="shared" si="815"/>
        <v>2</v>
      </c>
      <c r="P16725" s="54" t="str" cm="1">
        <f t="array" aca="1" ref="P16725" ca="1">IF(OR(O16725=1,O16725=7,INDEX($AD$28:$AO$51,HOUR(L16725)+1,N16725)&lt;&gt;"On",NOT(ISERROR(MATCH(DATE(M16725,N16725,DAY(L16725)),OFFSET($AD$15:$AD$22,0,M16725-$AD$14),0)))),"Off","On")</f>
        <v>On</v>
      </c>
    </row>
    <row r="16726" spans="12:16" x14ac:dyDescent="0.25">
      <c r="L16726" s="57">
        <v>44893.791666666664</v>
      </c>
      <c r="M16726" s="55">
        <f t="shared" si="813"/>
        <v>2022</v>
      </c>
      <c r="N16726" s="55">
        <f t="shared" si="814"/>
        <v>11</v>
      </c>
      <c r="O16726" s="55">
        <f t="shared" si="815"/>
        <v>2</v>
      </c>
      <c r="P16726" s="54" t="str" cm="1">
        <f t="array" aca="1" ref="P16726" ca="1">IF(OR(O16726=1,O16726=7,INDEX($AD$28:$AO$51,HOUR(L16726)+1,N16726)&lt;&gt;"On",NOT(ISERROR(MATCH(DATE(M16726,N16726,DAY(L16726)),OFFSET($AD$15:$AD$22,0,M16726-$AD$14),0)))),"Off","On")</f>
        <v>On</v>
      </c>
    </row>
    <row r="16727" spans="12:16" x14ac:dyDescent="0.25">
      <c r="L16727" s="57">
        <v>44893.833333333336</v>
      </c>
      <c r="M16727" s="55">
        <f t="shared" si="813"/>
        <v>2022</v>
      </c>
      <c r="N16727" s="55">
        <f t="shared" si="814"/>
        <v>11</v>
      </c>
      <c r="O16727" s="55">
        <f t="shared" si="815"/>
        <v>2</v>
      </c>
      <c r="P16727" s="54" t="str" cm="1">
        <f t="array" aca="1" ref="P16727" ca="1">IF(OR(O16727=1,O16727=7,INDEX($AD$28:$AO$51,HOUR(L16727)+1,N16727)&lt;&gt;"On",NOT(ISERROR(MATCH(DATE(M16727,N16727,DAY(L16727)),OFFSET($AD$15:$AD$22,0,M16727-$AD$14),0)))),"Off","On")</f>
        <v>On</v>
      </c>
    </row>
    <row r="16728" spans="12:16" x14ac:dyDescent="0.25">
      <c r="L16728" s="57">
        <v>44893.875</v>
      </c>
      <c r="M16728" s="55">
        <f t="shared" si="813"/>
        <v>2022</v>
      </c>
      <c r="N16728" s="55">
        <f t="shared" si="814"/>
        <v>11</v>
      </c>
      <c r="O16728" s="55">
        <f t="shared" si="815"/>
        <v>2</v>
      </c>
      <c r="P16728" s="54" t="str" cm="1">
        <f t="array" aca="1" ref="P16728" ca="1">IF(OR(O16728=1,O16728=7,INDEX($AD$28:$AO$51,HOUR(L16728)+1,N16728)&lt;&gt;"On",NOT(ISERROR(MATCH(DATE(M16728,N16728,DAY(L16728)),OFFSET($AD$15:$AD$22,0,M16728-$AD$14),0)))),"Off","On")</f>
        <v>On</v>
      </c>
    </row>
    <row r="16729" spans="12:16" x14ac:dyDescent="0.25">
      <c r="L16729" s="57">
        <v>44893.916666666664</v>
      </c>
      <c r="M16729" s="55">
        <f t="shared" si="813"/>
        <v>2022</v>
      </c>
      <c r="N16729" s="55">
        <f t="shared" si="814"/>
        <v>11</v>
      </c>
      <c r="O16729" s="55">
        <f t="shared" si="815"/>
        <v>2</v>
      </c>
      <c r="P16729" s="54" t="str" cm="1">
        <f t="array" aca="1" ref="P16729" ca="1">IF(OR(O16729=1,O16729=7,INDEX($AD$28:$AO$51,HOUR(L16729)+1,N16729)&lt;&gt;"On",NOT(ISERROR(MATCH(DATE(M16729,N16729,DAY(L16729)),OFFSET($AD$15:$AD$22,0,M16729-$AD$14),0)))),"Off","On")</f>
        <v>Off</v>
      </c>
    </row>
    <row r="16730" spans="12:16" x14ac:dyDescent="0.25">
      <c r="L16730" s="57">
        <v>44893.958333333336</v>
      </c>
      <c r="M16730" s="55">
        <f t="shared" si="813"/>
        <v>2022</v>
      </c>
      <c r="N16730" s="55">
        <f t="shared" si="814"/>
        <v>11</v>
      </c>
      <c r="O16730" s="55">
        <f t="shared" si="815"/>
        <v>2</v>
      </c>
      <c r="P16730" s="54" t="str" cm="1">
        <f t="array" aca="1" ref="P16730" ca="1">IF(OR(O16730=1,O16730=7,INDEX($AD$28:$AO$51,HOUR(L16730)+1,N16730)&lt;&gt;"On",NOT(ISERROR(MATCH(DATE(M16730,N16730,DAY(L16730)),OFFSET($AD$15:$AD$22,0,M16730-$AD$14),0)))),"Off","On")</f>
        <v>Off</v>
      </c>
    </row>
    <row r="16731" spans="12:16" x14ac:dyDescent="0.25">
      <c r="L16731" s="57">
        <v>44894</v>
      </c>
      <c r="M16731" s="55">
        <f t="shared" si="813"/>
        <v>2022</v>
      </c>
      <c r="N16731" s="55">
        <f t="shared" si="814"/>
        <v>11</v>
      </c>
      <c r="O16731" s="55">
        <f t="shared" si="815"/>
        <v>3</v>
      </c>
      <c r="P16731" s="54" t="str" cm="1">
        <f t="array" aca="1" ref="P16731" ca="1">IF(OR(O16731=1,O16731=7,INDEX($AD$28:$AO$51,HOUR(L16731)+1,N16731)&lt;&gt;"On",NOT(ISERROR(MATCH(DATE(M16731,N16731,DAY(L16731)),OFFSET($AD$15:$AD$22,0,M16731-$AD$14),0)))),"Off","On")</f>
        <v>Off</v>
      </c>
    </row>
    <row r="16732" spans="12:16" x14ac:dyDescent="0.25">
      <c r="L16732" s="57">
        <v>44894.041666666664</v>
      </c>
      <c r="M16732" s="55">
        <f t="shared" si="813"/>
        <v>2022</v>
      </c>
      <c r="N16732" s="55">
        <f t="shared" si="814"/>
        <v>11</v>
      </c>
      <c r="O16732" s="55">
        <f t="shared" si="815"/>
        <v>3</v>
      </c>
      <c r="P16732" s="54" t="str" cm="1">
        <f t="array" aca="1" ref="P16732" ca="1">IF(OR(O16732=1,O16732=7,INDEX($AD$28:$AO$51,HOUR(L16732)+1,N16732)&lt;&gt;"On",NOT(ISERROR(MATCH(DATE(M16732,N16732,DAY(L16732)),OFFSET($AD$15:$AD$22,0,M16732-$AD$14),0)))),"Off","On")</f>
        <v>Off</v>
      </c>
    </row>
    <row r="16733" spans="12:16" x14ac:dyDescent="0.25">
      <c r="L16733" s="57">
        <v>44894.083333333336</v>
      </c>
      <c r="M16733" s="55">
        <f t="shared" si="813"/>
        <v>2022</v>
      </c>
      <c r="N16733" s="55">
        <f t="shared" si="814"/>
        <v>11</v>
      </c>
      <c r="O16733" s="55">
        <f t="shared" si="815"/>
        <v>3</v>
      </c>
      <c r="P16733" s="54" t="str" cm="1">
        <f t="array" aca="1" ref="P16733" ca="1">IF(OR(O16733=1,O16733=7,INDEX($AD$28:$AO$51,HOUR(L16733)+1,N16733)&lt;&gt;"On",NOT(ISERROR(MATCH(DATE(M16733,N16733,DAY(L16733)),OFFSET($AD$15:$AD$22,0,M16733-$AD$14),0)))),"Off","On")</f>
        <v>Off</v>
      </c>
    </row>
    <row r="16734" spans="12:16" x14ac:dyDescent="0.25">
      <c r="L16734" s="57">
        <v>44894.125</v>
      </c>
      <c r="M16734" s="55">
        <f t="shared" si="813"/>
        <v>2022</v>
      </c>
      <c r="N16734" s="55">
        <f t="shared" si="814"/>
        <v>11</v>
      </c>
      <c r="O16734" s="55">
        <f t="shared" si="815"/>
        <v>3</v>
      </c>
      <c r="P16734" s="54" t="str" cm="1">
        <f t="array" aca="1" ref="P16734" ca="1">IF(OR(O16734=1,O16734=7,INDEX($AD$28:$AO$51,HOUR(L16734)+1,N16734)&lt;&gt;"On",NOT(ISERROR(MATCH(DATE(M16734,N16734,DAY(L16734)),OFFSET($AD$15:$AD$22,0,M16734-$AD$14),0)))),"Off","On")</f>
        <v>Off</v>
      </c>
    </row>
    <row r="16735" spans="12:16" x14ac:dyDescent="0.25">
      <c r="L16735" s="57">
        <v>44894.166666666664</v>
      </c>
      <c r="M16735" s="55">
        <f t="shared" si="813"/>
        <v>2022</v>
      </c>
      <c r="N16735" s="55">
        <f t="shared" si="814"/>
        <v>11</v>
      </c>
      <c r="O16735" s="55">
        <f t="shared" si="815"/>
        <v>3</v>
      </c>
      <c r="P16735" s="54" t="str" cm="1">
        <f t="array" aca="1" ref="P16735" ca="1">IF(OR(O16735=1,O16735=7,INDEX($AD$28:$AO$51,HOUR(L16735)+1,N16735)&lt;&gt;"On",NOT(ISERROR(MATCH(DATE(M16735,N16735,DAY(L16735)),OFFSET($AD$15:$AD$22,0,M16735-$AD$14),0)))),"Off","On")</f>
        <v>Off</v>
      </c>
    </row>
    <row r="16736" spans="12:16" x14ac:dyDescent="0.25">
      <c r="L16736" s="57">
        <v>44894.208333333336</v>
      </c>
      <c r="M16736" s="55">
        <f t="shared" si="813"/>
        <v>2022</v>
      </c>
      <c r="N16736" s="55">
        <f t="shared" si="814"/>
        <v>11</v>
      </c>
      <c r="O16736" s="55">
        <f t="shared" si="815"/>
        <v>3</v>
      </c>
      <c r="P16736" s="54" t="str" cm="1">
        <f t="array" aca="1" ref="P16736" ca="1">IF(OR(O16736=1,O16736=7,INDEX($AD$28:$AO$51,HOUR(L16736)+1,N16736)&lt;&gt;"On",NOT(ISERROR(MATCH(DATE(M16736,N16736,DAY(L16736)),OFFSET($AD$15:$AD$22,0,M16736-$AD$14),0)))),"Off","On")</f>
        <v>Off</v>
      </c>
    </row>
    <row r="16737" spans="12:16" x14ac:dyDescent="0.25">
      <c r="L16737" s="57">
        <v>44894.25</v>
      </c>
      <c r="M16737" s="55">
        <f t="shared" si="813"/>
        <v>2022</v>
      </c>
      <c r="N16737" s="55">
        <f t="shared" si="814"/>
        <v>11</v>
      </c>
      <c r="O16737" s="55">
        <f t="shared" si="815"/>
        <v>3</v>
      </c>
      <c r="P16737" s="54" t="str" cm="1">
        <f t="array" aca="1" ref="P16737" ca="1">IF(OR(O16737=1,O16737=7,INDEX($AD$28:$AO$51,HOUR(L16737)+1,N16737)&lt;&gt;"On",NOT(ISERROR(MATCH(DATE(M16737,N16737,DAY(L16737)),OFFSET($AD$15:$AD$22,0,M16737-$AD$14),0)))),"Off","On")</f>
        <v>On</v>
      </c>
    </row>
    <row r="16738" spans="12:16" x14ac:dyDescent="0.25">
      <c r="L16738" s="57">
        <v>44894.291666666664</v>
      </c>
      <c r="M16738" s="55">
        <f t="shared" si="813"/>
        <v>2022</v>
      </c>
      <c r="N16738" s="55">
        <f t="shared" si="814"/>
        <v>11</v>
      </c>
      <c r="O16738" s="55">
        <f t="shared" si="815"/>
        <v>3</v>
      </c>
      <c r="P16738" s="54" t="str" cm="1">
        <f t="array" aca="1" ref="P16738" ca="1">IF(OR(O16738=1,O16738=7,INDEX($AD$28:$AO$51,HOUR(L16738)+1,N16738)&lt;&gt;"On",NOT(ISERROR(MATCH(DATE(M16738,N16738,DAY(L16738)),OFFSET($AD$15:$AD$22,0,M16738-$AD$14),0)))),"Off","On")</f>
        <v>On</v>
      </c>
    </row>
    <row r="16739" spans="12:16" x14ac:dyDescent="0.25">
      <c r="L16739" s="57">
        <v>44894.333333333336</v>
      </c>
      <c r="M16739" s="55">
        <f t="shared" si="813"/>
        <v>2022</v>
      </c>
      <c r="N16739" s="55">
        <f t="shared" si="814"/>
        <v>11</v>
      </c>
      <c r="O16739" s="55">
        <f t="shared" si="815"/>
        <v>3</v>
      </c>
      <c r="P16739" s="54" t="str" cm="1">
        <f t="array" aca="1" ref="P16739" ca="1">IF(OR(O16739=1,O16739=7,INDEX($AD$28:$AO$51,HOUR(L16739)+1,N16739)&lt;&gt;"On",NOT(ISERROR(MATCH(DATE(M16739,N16739,DAY(L16739)),OFFSET($AD$15:$AD$22,0,M16739-$AD$14),0)))),"Off","On")</f>
        <v>On</v>
      </c>
    </row>
    <row r="16740" spans="12:16" x14ac:dyDescent="0.25">
      <c r="L16740" s="57">
        <v>44894.375</v>
      </c>
      <c r="M16740" s="55">
        <f t="shared" si="813"/>
        <v>2022</v>
      </c>
      <c r="N16740" s="55">
        <f t="shared" si="814"/>
        <v>11</v>
      </c>
      <c r="O16740" s="55">
        <f t="shared" si="815"/>
        <v>3</v>
      </c>
      <c r="P16740" s="54" t="str" cm="1">
        <f t="array" aca="1" ref="P16740" ca="1">IF(OR(O16740=1,O16740=7,INDEX($AD$28:$AO$51,HOUR(L16740)+1,N16740)&lt;&gt;"On",NOT(ISERROR(MATCH(DATE(M16740,N16740,DAY(L16740)),OFFSET($AD$15:$AD$22,0,M16740-$AD$14),0)))),"Off","On")</f>
        <v>Off</v>
      </c>
    </row>
    <row r="16741" spans="12:16" x14ac:dyDescent="0.25">
      <c r="L16741" s="57">
        <v>44894.416666666664</v>
      </c>
      <c r="M16741" s="55">
        <f t="shared" si="813"/>
        <v>2022</v>
      </c>
      <c r="N16741" s="55">
        <f t="shared" si="814"/>
        <v>11</v>
      </c>
      <c r="O16741" s="55">
        <f t="shared" si="815"/>
        <v>3</v>
      </c>
      <c r="P16741" s="54" t="str" cm="1">
        <f t="array" aca="1" ref="P16741" ca="1">IF(OR(O16741=1,O16741=7,INDEX($AD$28:$AO$51,HOUR(L16741)+1,N16741)&lt;&gt;"On",NOT(ISERROR(MATCH(DATE(M16741,N16741,DAY(L16741)),OFFSET($AD$15:$AD$22,0,M16741-$AD$14),0)))),"Off","On")</f>
        <v>Off</v>
      </c>
    </row>
    <row r="16742" spans="12:16" x14ac:dyDescent="0.25">
      <c r="L16742" s="57">
        <v>44894.458333333336</v>
      </c>
      <c r="M16742" s="55">
        <f t="shared" si="813"/>
        <v>2022</v>
      </c>
      <c r="N16742" s="55">
        <f t="shared" si="814"/>
        <v>11</v>
      </c>
      <c r="O16742" s="55">
        <f t="shared" si="815"/>
        <v>3</v>
      </c>
      <c r="P16742" s="54" t="str" cm="1">
        <f t="array" aca="1" ref="P16742" ca="1">IF(OR(O16742=1,O16742=7,INDEX($AD$28:$AO$51,HOUR(L16742)+1,N16742)&lt;&gt;"On",NOT(ISERROR(MATCH(DATE(M16742,N16742,DAY(L16742)),OFFSET($AD$15:$AD$22,0,M16742-$AD$14),0)))),"Off","On")</f>
        <v>Off</v>
      </c>
    </row>
    <row r="16743" spans="12:16" x14ac:dyDescent="0.25">
      <c r="L16743" s="57">
        <v>44894.5</v>
      </c>
      <c r="M16743" s="55">
        <f t="shared" si="813"/>
        <v>2022</v>
      </c>
      <c r="N16743" s="55">
        <f t="shared" si="814"/>
        <v>11</v>
      </c>
      <c r="O16743" s="55">
        <f t="shared" si="815"/>
        <v>3</v>
      </c>
      <c r="P16743" s="54" t="str" cm="1">
        <f t="array" aca="1" ref="P16743" ca="1">IF(OR(O16743=1,O16743=7,INDEX($AD$28:$AO$51,HOUR(L16743)+1,N16743)&lt;&gt;"On",NOT(ISERROR(MATCH(DATE(M16743,N16743,DAY(L16743)),OFFSET($AD$15:$AD$22,0,M16743-$AD$14),0)))),"Off","On")</f>
        <v>Off</v>
      </c>
    </row>
    <row r="16744" spans="12:16" x14ac:dyDescent="0.25">
      <c r="L16744" s="57">
        <v>44894.541666666664</v>
      </c>
      <c r="M16744" s="55">
        <f t="shared" si="813"/>
        <v>2022</v>
      </c>
      <c r="N16744" s="55">
        <f t="shared" si="814"/>
        <v>11</v>
      </c>
      <c r="O16744" s="55">
        <f t="shared" si="815"/>
        <v>3</v>
      </c>
      <c r="P16744" s="54" t="str" cm="1">
        <f t="array" aca="1" ref="P16744" ca="1">IF(OR(O16744=1,O16744=7,INDEX($AD$28:$AO$51,HOUR(L16744)+1,N16744)&lt;&gt;"On",NOT(ISERROR(MATCH(DATE(M16744,N16744,DAY(L16744)),OFFSET($AD$15:$AD$22,0,M16744-$AD$14),0)))),"Off","On")</f>
        <v>Off</v>
      </c>
    </row>
    <row r="16745" spans="12:16" x14ac:dyDescent="0.25">
      <c r="L16745" s="57">
        <v>44894.583333333336</v>
      </c>
      <c r="M16745" s="55">
        <f t="shared" si="813"/>
        <v>2022</v>
      </c>
      <c r="N16745" s="55">
        <f t="shared" si="814"/>
        <v>11</v>
      </c>
      <c r="O16745" s="55">
        <f t="shared" si="815"/>
        <v>3</v>
      </c>
      <c r="P16745" s="54" t="str" cm="1">
        <f t="array" aca="1" ref="P16745" ca="1">IF(OR(O16745=1,O16745=7,INDEX($AD$28:$AO$51,HOUR(L16745)+1,N16745)&lt;&gt;"On",NOT(ISERROR(MATCH(DATE(M16745,N16745,DAY(L16745)),OFFSET($AD$15:$AD$22,0,M16745-$AD$14),0)))),"Off","On")</f>
        <v>Off</v>
      </c>
    </row>
    <row r="16746" spans="12:16" x14ac:dyDescent="0.25">
      <c r="L16746" s="57">
        <v>44894.625</v>
      </c>
      <c r="M16746" s="55">
        <f t="shared" si="813"/>
        <v>2022</v>
      </c>
      <c r="N16746" s="55">
        <f t="shared" si="814"/>
        <v>11</v>
      </c>
      <c r="O16746" s="55">
        <f t="shared" si="815"/>
        <v>3</v>
      </c>
      <c r="P16746" s="54" t="str" cm="1">
        <f t="array" aca="1" ref="P16746" ca="1">IF(OR(O16746=1,O16746=7,INDEX($AD$28:$AO$51,HOUR(L16746)+1,N16746)&lt;&gt;"On",NOT(ISERROR(MATCH(DATE(M16746,N16746,DAY(L16746)),OFFSET($AD$15:$AD$22,0,M16746-$AD$14),0)))),"Off","On")</f>
        <v>Off</v>
      </c>
    </row>
    <row r="16747" spans="12:16" x14ac:dyDescent="0.25">
      <c r="L16747" s="57">
        <v>44894.666666666664</v>
      </c>
      <c r="M16747" s="55">
        <f t="shared" si="813"/>
        <v>2022</v>
      </c>
      <c r="N16747" s="55">
        <f t="shared" si="814"/>
        <v>11</v>
      </c>
      <c r="O16747" s="55">
        <f t="shared" si="815"/>
        <v>3</v>
      </c>
      <c r="P16747" s="54" t="str" cm="1">
        <f t="array" aca="1" ref="P16747" ca="1">IF(OR(O16747=1,O16747=7,INDEX($AD$28:$AO$51,HOUR(L16747)+1,N16747)&lt;&gt;"On",NOT(ISERROR(MATCH(DATE(M16747,N16747,DAY(L16747)),OFFSET($AD$15:$AD$22,0,M16747-$AD$14),0)))),"Off","On")</f>
        <v>Off</v>
      </c>
    </row>
    <row r="16748" spans="12:16" x14ac:dyDescent="0.25">
      <c r="L16748" s="57">
        <v>44894.708333333336</v>
      </c>
      <c r="M16748" s="55">
        <f t="shared" si="813"/>
        <v>2022</v>
      </c>
      <c r="N16748" s="55">
        <f t="shared" si="814"/>
        <v>11</v>
      </c>
      <c r="O16748" s="55">
        <f t="shared" si="815"/>
        <v>3</v>
      </c>
      <c r="P16748" s="54" t="str" cm="1">
        <f t="array" aca="1" ref="P16748" ca="1">IF(OR(O16748=1,O16748=7,INDEX($AD$28:$AO$51,HOUR(L16748)+1,N16748)&lt;&gt;"On",NOT(ISERROR(MATCH(DATE(M16748,N16748,DAY(L16748)),OFFSET($AD$15:$AD$22,0,M16748-$AD$14),0)))),"Off","On")</f>
        <v>Off</v>
      </c>
    </row>
    <row r="16749" spans="12:16" x14ac:dyDescent="0.25">
      <c r="L16749" s="57">
        <v>44894.75</v>
      </c>
      <c r="M16749" s="55">
        <f t="shared" si="813"/>
        <v>2022</v>
      </c>
      <c r="N16749" s="55">
        <f t="shared" si="814"/>
        <v>11</v>
      </c>
      <c r="O16749" s="55">
        <f t="shared" si="815"/>
        <v>3</v>
      </c>
      <c r="P16749" s="54" t="str" cm="1">
        <f t="array" aca="1" ref="P16749" ca="1">IF(OR(O16749=1,O16749=7,INDEX($AD$28:$AO$51,HOUR(L16749)+1,N16749)&lt;&gt;"On",NOT(ISERROR(MATCH(DATE(M16749,N16749,DAY(L16749)),OFFSET($AD$15:$AD$22,0,M16749-$AD$14),0)))),"Off","On")</f>
        <v>On</v>
      </c>
    </row>
    <row r="16750" spans="12:16" x14ac:dyDescent="0.25">
      <c r="L16750" s="57">
        <v>44894.791666666664</v>
      </c>
      <c r="M16750" s="55">
        <f t="shared" si="813"/>
        <v>2022</v>
      </c>
      <c r="N16750" s="55">
        <f t="shared" si="814"/>
        <v>11</v>
      </c>
      <c r="O16750" s="55">
        <f t="shared" si="815"/>
        <v>3</v>
      </c>
      <c r="P16750" s="54" t="str" cm="1">
        <f t="array" aca="1" ref="P16750" ca="1">IF(OR(O16750=1,O16750=7,INDEX($AD$28:$AO$51,HOUR(L16750)+1,N16750)&lt;&gt;"On",NOT(ISERROR(MATCH(DATE(M16750,N16750,DAY(L16750)),OFFSET($AD$15:$AD$22,0,M16750-$AD$14),0)))),"Off","On")</f>
        <v>On</v>
      </c>
    </row>
    <row r="16751" spans="12:16" x14ac:dyDescent="0.25">
      <c r="L16751" s="57">
        <v>44894.833333333336</v>
      </c>
      <c r="M16751" s="55">
        <f t="shared" si="813"/>
        <v>2022</v>
      </c>
      <c r="N16751" s="55">
        <f t="shared" si="814"/>
        <v>11</v>
      </c>
      <c r="O16751" s="55">
        <f t="shared" si="815"/>
        <v>3</v>
      </c>
      <c r="P16751" s="54" t="str" cm="1">
        <f t="array" aca="1" ref="P16751" ca="1">IF(OR(O16751=1,O16751=7,INDEX($AD$28:$AO$51,HOUR(L16751)+1,N16751)&lt;&gt;"On",NOT(ISERROR(MATCH(DATE(M16751,N16751,DAY(L16751)),OFFSET($AD$15:$AD$22,0,M16751-$AD$14),0)))),"Off","On")</f>
        <v>On</v>
      </c>
    </row>
    <row r="16752" spans="12:16" x14ac:dyDescent="0.25">
      <c r="L16752" s="57">
        <v>44894.875</v>
      </c>
      <c r="M16752" s="55">
        <f t="shared" si="813"/>
        <v>2022</v>
      </c>
      <c r="N16752" s="55">
        <f t="shared" si="814"/>
        <v>11</v>
      </c>
      <c r="O16752" s="55">
        <f t="shared" si="815"/>
        <v>3</v>
      </c>
      <c r="P16752" s="54" t="str" cm="1">
        <f t="array" aca="1" ref="P16752" ca="1">IF(OR(O16752=1,O16752=7,INDEX($AD$28:$AO$51,HOUR(L16752)+1,N16752)&lt;&gt;"On",NOT(ISERROR(MATCH(DATE(M16752,N16752,DAY(L16752)),OFFSET($AD$15:$AD$22,0,M16752-$AD$14),0)))),"Off","On")</f>
        <v>On</v>
      </c>
    </row>
    <row r="16753" spans="12:16" x14ac:dyDescent="0.25">
      <c r="L16753" s="57">
        <v>44894.916666666664</v>
      </c>
      <c r="M16753" s="55">
        <f t="shared" si="813"/>
        <v>2022</v>
      </c>
      <c r="N16753" s="55">
        <f t="shared" si="814"/>
        <v>11</v>
      </c>
      <c r="O16753" s="55">
        <f t="shared" si="815"/>
        <v>3</v>
      </c>
      <c r="P16753" s="54" t="str" cm="1">
        <f t="array" aca="1" ref="P16753" ca="1">IF(OR(O16753=1,O16753=7,INDEX($AD$28:$AO$51,HOUR(L16753)+1,N16753)&lt;&gt;"On",NOT(ISERROR(MATCH(DATE(M16753,N16753,DAY(L16753)),OFFSET($AD$15:$AD$22,0,M16753-$AD$14),0)))),"Off","On")</f>
        <v>Off</v>
      </c>
    </row>
    <row r="16754" spans="12:16" x14ac:dyDescent="0.25">
      <c r="L16754" s="57">
        <v>44894.958333333336</v>
      </c>
      <c r="M16754" s="55">
        <f t="shared" si="813"/>
        <v>2022</v>
      </c>
      <c r="N16754" s="55">
        <f t="shared" si="814"/>
        <v>11</v>
      </c>
      <c r="O16754" s="55">
        <f t="shared" si="815"/>
        <v>3</v>
      </c>
      <c r="P16754" s="54" t="str" cm="1">
        <f t="array" aca="1" ref="P16754" ca="1">IF(OR(O16754=1,O16754=7,INDEX($AD$28:$AO$51,HOUR(L16754)+1,N16754)&lt;&gt;"On",NOT(ISERROR(MATCH(DATE(M16754,N16754,DAY(L16754)),OFFSET($AD$15:$AD$22,0,M16754-$AD$14),0)))),"Off","On")</f>
        <v>Off</v>
      </c>
    </row>
    <row r="16755" spans="12:16" x14ac:dyDescent="0.25">
      <c r="L16755" s="57">
        <v>44895</v>
      </c>
      <c r="M16755" s="55">
        <f t="shared" si="813"/>
        <v>2022</v>
      </c>
      <c r="N16755" s="55">
        <f t="shared" si="814"/>
        <v>11</v>
      </c>
      <c r="O16755" s="55">
        <f t="shared" si="815"/>
        <v>4</v>
      </c>
      <c r="P16755" s="54" t="str" cm="1">
        <f t="array" aca="1" ref="P16755" ca="1">IF(OR(O16755=1,O16755=7,INDEX($AD$28:$AO$51,HOUR(L16755)+1,N16755)&lt;&gt;"On",NOT(ISERROR(MATCH(DATE(M16755,N16755,DAY(L16755)),OFFSET($AD$15:$AD$22,0,M16755-$AD$14),0)))),"Off","On")</f>
        <v>Off</v>
      </c>
    </row>
    <row r="16756" spans="12:16" x14ac:dyDescent="0.25">
      <c r="L16756" s="57">
        <v>44895.041666666664</v>
      </c>
      <c r="M16756" s="55">
        <f t="shared" si="813"/>
        <v>2022</v>
      </c>
      <c r="N16756" s="55">
        <f t="shared" si="814"/>
        <v>11</v>
      </c>
      <c r="O16756" s="55">
        <f t="shared" si="815"/>
        <v>4</v>
      </c>
      <c r="P16756" s="54" t="str" cm="1">
        <f t="array" aca="1" ref="P16756" ca="1">IF(OR(O16756=1,O16756=7,INDEX($AD$28:$AO$51,HOUR(L16756)+1,N16756)&lt;&gt;"On",NOT(ISERROR(MATCH(DATE(M16756,N16756,DAY(L16756)),OFFSET($AD$15:$AD$22,0,M16756-$AD$14),0)))),"Off","On")</f>
        <v>Off</v>
      </c>
    </row>
    <row r="16757" spans="12:16" x14ac:dyDescent="0.25">
      <c r="L16757" s="57">
        <v>44895.083333333336</v>
      </c>
      <c r="M16757" s="55">
        <f t="shared" si="813"/>
        <v>2022</v>
      </c>
      <c r="N16757" s="55">
        <f t="shared" si="814"/>
        <v>11</v>
      </c>
      <c r="O16757" s="55">
        <f t="shared" si="815"/>
        <v>4</v>
      </c>
      <c r="P16757" s="54" t="str" cm="1">
        <f t="array" aca="1" ref="P16757" ca="1">IF(OR(O16757=1,O16757=7,INDEX($AD$28:$AO$51,HOUR(L16757)+1,N16757)&lt;&gt;"On",NOT(ISERROR(MATCH(DATE(M16757,N16757,DAY(L16757)),OFFSET($AD$15:$AD$22,0,M16757-$AD$14),0)))),"Off","On")</f>
        <v>Off</v>
      </c>
    </row>
    <row r="16758" spans="12:16" x14ac:dyDescent="0.25">
      <c r="L16758" s="57">
        <v>44895.125</v>
      </c>
      <c r="M16758" s="55">
        <f t="shared" si="813"/>
        <v>2022</v>
      </c>
      <c r="N16758" s="55">
        <f t="shared" si="814"/>
        <v>11</v>
      </c>
      <c r="O16758" s="55">
        <f t="shared" si="815"/>
        <v>4</v>
      </c>
      <c r="P16758" s="54" t="str" cm="1">
        <f t="array" aca="1" ref="P16758" ca="1">IF(OR(O16758=1,O16758=7,INDEX($AD$28:$AO$51,HOUR(L16758)+1,N16758)&lt;&gt;"On",NOT(ISERROR(MATCH(DATE(M16758,N16758,DAY(L16758)),OFFSET($AD$15:$AD$22,0,M16758-$AD$14),0)))),"Off","On")</f>
        <v>Off</v>
      </c>
    </row>
    <row r="16759" spans="12:16" x14ac:dyDescent="0.25">
      <c r="L16759" s="57">
        <v>44895.166666666664</v>
      </c>
      <c r="M16759" s="55">
        <f t="shared" si="813"/>
        <v>2022</v>
      </c>
      <c r="N16759" s="55">
        <f t="shared" si="814"/>
        <v>11</v>
      </c>
      <c r="O16759" s="55">
        <f t="shared" si="815"/>
        <v>4</v>
      </c>
      <c r="P16759" s="54" t="str" cm="1">
        <f t="array" aca="1" ref="P16759" ca="1">IF(OR(O16759=1,O16759=7,INDEX($AD$28:$AO$51,HOUR(L16759)+1,N16759)&lt;&gt;"On",NOT(ISERROR(MATCH(DATE(M16759,N16759,DAY(L16759)),OFFSET($AD$15:$AD$22,0,M16759-$AD$14),0)))),"Off","On")</f>
        <v>Off</v>
      </c>
    </row>
    <row r="16760" spans="12:16" x14ac:dyDescent="0.25">
      <c r="L16760" s="57">
        <v>44895.208333333336</v>
      </c>
      <c r="M16760" s="55">
        <f t="shared" si="813"/>
        <v>2022</v>
      </c>
      <c r="N16760" s="55">
        <f t="shared" si="814"/>
        <v>11</v>
      </c>
      <c r="O16760" s="55">
        <f t="shared" si="815"/>
        <v>4</v>
      </c>
      <c r="P16760" s="54" t="str" cm="1">
        <f t="array" aca="1" ref="P16760" ca="1">IF(OR(O16760=1,O16760=7,INDEX($AD$28:$AO$51,HOUR(L16760)+1,N16760)&lt;&gt;"On",NOT(ISERROR(MATCH(DATE(M16760,N16760,DAY(L16760)),OFFSET($AD$15:$AD$22,0,M16760-$AD$14),0)))),"Off","On")</f>
        <v>Off</v>
      </c>
    </row>
    <row r="16761" spans="12:16" x14ac:dyDescent="0.25">
      <c r="L16761" s="57">
        <v>44895.25</v>
      </c>
      <c r="M16761" s="55">
        <f t="shared" si="813"/>
        <v>2022</v>
      </c>
      <c r="N16761" s="55">
        <f t="shared" si="814"/>
        <v>11</v>
      </c>
      <c r="O16761" s="55">
        <f t="shared" si="815"/>
        <v>4</v>
      </c>
      <c r="P16761" s="54" t="str" cm="1">
        <f t="array" aca="1" ref="P16761" ca="1">IF(OR(O16761=1,O16761=7,INDEX($AD$28:$AO$51,HOUR(L16761)+1,N16761)&lt;&gt;"On",NOT(ISERROR(MATCH(DATE(M16761,N16761,DAY(L16761)),OFFSET($AD$15:$AD$22,0,M16761-$AD$14),0)))),"Off","On")</f>
        <v>On</v>
      </c>
    </row>
    <row r="16762" spans="12:16" x14ac:dyDescent="0.25">
      <c r="L16762" s="57">
        <v>44895.291666666664</v>
      </c>
      <c r="M16762" s="55">
        <f t="shared" si="813"/>
        <v>2022</v>
      </c>
      <c r="N16762" s="55">
        <f t="shared" si="814"/>
        <v>11</v>
      </c>
      <c r="O16762" s="55">
        <f t="shared" si="815"/>
        <v>4</v>
      </c>
      <c r="P16762" s="54" t="str" cm="1">
        <f t="array" aca="1" ref="P16762" ca="1">IF(OR(O16762=1,O16762=7,INDEX($AD$28:$AO$51,HOUR(L16762)+1,N16762)&lt;&gt;"On",NOT(ISERROR(MATCH(DATE(M16762,N16762,DAY(L16762)),OFFSET($AD$15:$AD$22,0,M16762-$AD$14),0)))),"Off","On")</f>
        <v>On</v>
      </c>
    </row>
    <row r="16763" spans="12:16" x14ac:dyDescent="0.25">
      <c r="L16763" s="57">
        <v>44895.333333333336</v>
      </c>
      <c r="M16763" s="55">
        <f t="shared" si="813"/>
        <v>2022</v>
      </c>
      <c r="N16763" s="55">
        <f t="shared" si="814"/>
        <v>11</v>
      </c>
      <c r="O16763" s="55">
        <f t="shared" si="815"/>
        <v>4</v>
      </c>
      <c r="P16763" s="54" t="str" cm="1">
        <f t="array" aca="1" ref="P16763" ca="1">IF(OR(O16763=1,O16763=7,INDEX($AD$28:$AO$51,HOUR(L16763)+1,N16763)&lt;&gt;"On",NOT(ISERROR(MATCH(DATE(M16763,N16763,DAY(L16763)),OFFSET($AD$15:$AD$22,0,M16763-$AD$14),0)))),"Off","On")</f>
        <v>On</v>
      </c>
    </row>
    <row r="16764" spans="12:16" x14ac:dyDescent="0.25">
      <c r="L16764" s="57">
        <v>44895.375</v>
      </c>
      <c r="M16764" s="55">
        <f t="shared" si="813"/>
        <v>2022</v>
      </c>
      <c r="N16764" s="55">
        <f t="shared" si="814"/>
        <v>11</v>
      </c>
      <c r="O16764" s="55">
        <f t="shared" si="815"/>
        <v>4</v>
      </c>
      <c r="P16764" s="54" t="str" cm="1">
        <f t="array" aca="1" ref="P16764" ca="1">IF(OR(O16764=1,O16764=7,INDEX($AD$28:$AO$51,HOUR(L16764)+1,N16764)&lt;&gt;"On",NOT(ISERROR(MATCH(DATE(M16764,N16764,DAY(L16764)),OFFSET($AD$15:$AD$22,0,M16764-$AD$14),0)))),"Off","On")</f>
        <v>Off</v>
      </c>
    </row>
    <row r="16765" spans="12:16" x14ac:dyDescent="0.25">
      <c r="L16765" s="57">
        <v>44895.416666666664</v>
      </c>
      <c r="M16765" s="55">
        <f t="shared" si="813"/>
        <v>2022</v>
      </c>
      <c r="N16765" s="55">
        <f t="shared" si="814"/>
        <v>11</v>
      </c>
      <c r="O16765" s="55">
        <f t="shared" si="815"/>
        <v>4</v>
      </c>
      <c r="P16765" s="54" t="str" cm="1">
        <f t="array" aca="1" ref="P16765" ca="1">IF(OR(O16765=1,O16765=7,INDEX($AD$28:$AO$51,HOUR(L16765)+1,N16765)&lt;&gt;"On",NOT(ISERROR(MATCH(DATE(M16765,N16765,DAY(L16765)),OFFSET($AD$15:$AD$22,0,M16765-$AD$14),0)))),"Off","On")</f>
        <v>Off</v>
      </c>
    </row>
    <row r="16766" spans="12:16" x14ac:dyDescent="0.25">
      <c r="L16766" s="57">
        <v>44895.458333333336</v>
      </c>
      <c r="M16766" s="55">
        <f t="shared" si="813"/>
        <v>2022</v>
      </c>
      <c r="N16766" s="55">
        <f t="shared" si="814"/>
        <v>11</v>
      </c>
      <c r="O16766" s="55">
        <f t="shared" si="815"/>
        <v>4</v>
      </c>
      <c r="P16766" s="54" t="str" cm="1">
        <f t="array" aca="1" ref="P16766" ca="1">IF(OR(O16766=1,O16766=7,INDEX($AD$28:$AO$51,HOUR(L16766)+1,N16766)&lt;&gt;"On",NOT(ISERROR(MATCH(DATE(M16766,N16766,DAY(L16766)),OFFSET($AD$15:$AD$22,0,M16766-$AD$14),0)))),"Off","On")</f>
        <v>Off</v>
      </c>
    </row>
    <row r="16767" spans="12:16" x14ac:dyDescent="0.25">
      <c r="L16767" s="57">
        <v>44895.5</v>
      </c>
      <c r="M16767" s="55">
        <f t="shared" si="813"/>
        <v>2022</v>
      </c>
      <c r="N16767" s="55">
        <f t="shared" si="814"/>
        <v>11</v>
      </c>
      <c r="O16767" s="55">
        <f t="shared" si="815"/>
        <v>4</v>
      </c>
      <c r="P16767" s="54" t="str" cm="1">
        <f t="array" aca="1" ref="P16767" ca="1">IF(OR(O16767=1,O16767=7,INDEX($AD$28:$AO$51,HOUR(L16767)+1,N16767)&lt;&gt;"On",NOT(ISERROR(MATCH(DATE(M16767,N16767,DAY(L16767)),OFFSET($AD$15:$AD$22,0,M16767-$AD$14),0)))),"Off","On")</f>
        <v>Off</v>
      </c>
    </row>
    <row r="16768" spans="12:16" x14ac:dyDescent="0.25">
      <c r="L16768" s="57">
        <v>44895.541666666664</v>
      </c>
      <c r="M16768" s="55">
        <f t="shared" si="813"/>
        <v>2022</v>
      </c>
      <c r="N16768" s="55">
        <f t="shared" si="814"/>
        <v>11</v>
      </c>
      <c r="O16768" s="55">
        <f t="shared" si="815"/>
        <v>4</v>
      </c>
      <c r="P16768" s="54" t="str" cm="1">
        <f t="array" aca="1" ref="P16768" ca="1">IF(OR(O16768=1,O16768=7,INDEX($AD$28:$AO$51,HOUR(L16768)+1,N16768)&lt;&gt;"On",NOT(ISERROR(MATCH(DATE(M16768,N16768,DAY(L16768)),OFFSET($AD$15:$AD$22,0,M16768-$AD$14),0)))),"Off","On")</f>
        <v>Off</v>
      </c>
    </row>
    <row r="16769" spans="12:16" x14ac:dyDescent="0.25">
      <c r="L16769" s="57">
        <v>44895.583333333336</v>
      </c>
      <c r="M16769" s="55">
        <f t="shared" si="813"/>
        <v>2022</v>
      </c>
      <c r="N16769" s="55">
        <f t="shared" si="814"/>
        <v>11</v>
      </c>
      <c r="O16769" s="55">
        <f t="shared" si="815"/>
        <v>4</v>
      </c>
      <c r="P16769" s="54" t="str" cm="1">
        <f t="array" aca="1" ref="P16769" ca="1">IF(OR(O16769=1,O16769=7,INDEX($AD$28:$AO$51,HOUR(L16769)+1,N16769)&lt;&gt;"On",NOT(ISERROR(MATCH(DATE(M16769,N16769,DAY(L16769)),OFFSET($AD$15:$AD$22,0,M16769-$AD$14),0)))),"Off","On")</f>
        <v>Off</v>
      </c>
    </row>
    <row r="16770" spans="12:16" x14ac:dyDescent="0.25">
      <c r="L16770" s="57">
        <v>44895.625</v>
      </c>
      <c r="M16770" s="55">
        <f t="shared" si="813"/>
        <v>2022</v>
      </c>
      <c r="N16770" s="55">
        <f t="shared" si="814"/>
        <v>11</v>
      </c>
      <c r="O16770" s="55">
        <f t="shared" si="815"/>
        <v>4</v>
      </c>
      <c r="P16770" s="54" t="str" cm="1">
        <f t="array" aca="1" ref="P16770" ca="1">IF(OR(O16770=1,O16770=7,INDEX($AD$28:$AO$51,HOUR(L16770)+1,N16770)&lt;&gt;"On",NOT(ISERROR(MATCH(DATE(M16770,N16770,DAY(L16770)),OFFSET($AD$15:$AD$22,0,M16770-$AD$14),0)))),"Off","On")</f>
        <v>Off</v>
      </c>
    </row>
    <row r="16771" spans="12:16" x14ac:dyDescent="0.25">
      <c r="L16771" s="57">
        <v>44895.666666666664</v>
      </c>
      <c r="M16771" s="55">
        <f t="shared" si="813"/>
        <v>2022</v>
      </c>
      <c r="N16771" s="55">
        <f t="shared" si="814"/>
        <v>11</v>
      </c>
      <c r="O16771" s="55">
        <f t="shared" si="815"/>
        <v>4</v>
      </c>
      <c r="P16771" s="54" t="str" cm="1">
        <f t="array" aca="1" ref="P16771" ca="1">IF(OR(O16771=1,O16771=7,INDEX($AD$28:$AO$51,HOUR(L16771)+1,N16771)&lt;&gt;"On",NOT(ISERROR(MATCH(DATE(M16771,N16771,DAY(L16771)),OFFSET($AD$15:$AD$22,0,M16771-$AD$14),0)))),"Off","On")</f>
        <v>Off</v>
      </c>
    </row>
    <row r="16772" spans="12:16" x14ac:dyDescent="0.25">
      <c r="L16772" s="57">
        <v>44895.708333333336</v>
      </c>
      <c r="M16772" s="55">
        <f t="shared" si="813"/>
        <v>2022</v>
      </c>
      <c r="N16772" s="55">
        <f t="shared" si="814"/>
        <v>11</v>
      </c>
      <c r="O16772" s="55">
        <f t="shared" si="815"/>
        <v>4</v>
      </c>
      <c r="P16772" s="54" t="str" cm="1">
        <f t="array" aca="1" ref="P16772" ca="1">IF(OR(O16772=1,O16772=7,INDEX($AD$28:$AO$51,HOUR(L16772)+1,N16772)&lt;&gt;"On",NOT(ISERROR(MATCH(DATE(M16772,N16772,DAY(L16772)),OFFSET($AD$15:$AD$22,0,M16772-$AD$14),0)))),"Off","On")</f>
        <v>Off</v>
      </c>
    </row>
    <row r="16773" spans="12:16" x14ac:dyDescent="0.25">
      <c r="L16773" s="57">
        <v>44895.75</v>
      </c>
      <c r="M16773" s="55">
        <f t="shared" si="813"/>
        <v>2022</v>
      </c>
      <c r="N16773" s="55">
        <f t="shared" si="814"/>
        <v>11</v>
      </c>
      <c r="O16773" s="55">
        <f t="shared" si="815"/>
        <v>4</v>
      </c>
      <c r="P16773" s="54" t="str" cm="1">
        <f t="array" aca="1" ref="P16773" ca="1">IF(OR(O16773=1,O16773=7,INDEX($AD$28:$AO$51,HOUR(L16773)+1,N16773)&lt;&gt;"On",NOT(ISERROR(MATCH(DATE(M16773,N16773,DAY(L16773)),OFFSET($AD$15:$AD$22,0,M16773-$AD$14),0)))),"Off","On")</f>
        <v>On</v>
      </c>
    </row>
    <row r="16774" spans="12:16" x14ac:dyDescent="0.25">
      <c r="L16774" s="57">
        <v>44895.791666666664</v>
      </c>
      <c r="M16774" s="55">
        <f t="shared" si="813"/>
        <v>2022</v>
      </c>
      <c r="N16774" s="55">
        <f t="shared" si="814"/>
        <v>11</v>
      </c>
      <c r="O16774" s="55">
        <f t="shared" si="815"/>
        <v>4</v>
      </c>
      <c r="P16774" s="54" t="str" cm="1">
        <f t="array" aca="1" ref="P16774" ca="1">IF(OR(O16774=1,O16774=7,INDEX($AD$28:$AO$51,HOUR(L16774)+1,N16774)&lt;&gt;"On",NOT(ISERROR(MATCH(DATE(M16774,N16774,DAY(L16774)),OFFSET($AD$15:$AD$22,0,M16774-$AD$14),0)))),"Off","On")</f>
        <v>On</v>
      </c>
    </row>
    <row r="16775" spans="12:16" x14ac:dyDescent="0.25">
      <c r="L16775" s="57">
        <v>44895.833333333336</v>
      </c>
      <c r="M16775" s="55">
        <f t="shared" si="813"/>
        <v>2022</v>
      </c>
      <c r="N16775" s="55">
        <f t="shared" si="814"/>
        <v>11</v>
      </c>
      <c r="O16775" s="55">
        <f t="shared" si="815"/>
        <v>4</v>
      </c>
      <c r="P16775" s="54" t="str" cm="1">
        <f t="array" aca="1" ref="P16775" ca="1">IF(OR(O16775=1,O16775=7,INDEX($AD$28:$AO$51,HOUR(L16775)+1,N16775)&lt;&gt;"On",NOT(ISERROR(MATCH(DATE(M16775,N16775,DAY(L16775)),OFFSET($AD$15:$AD$22,0,M16775-$AD$14),0)))),"Off","On")</f>
        <v>On</v>
      </c>
    </row>
    <row r="16776" spans="12:16" x14ac:dyDescent="0.25">
      <c r="L16776" s="57">
        <v>44895.875</v>
      </c>
      <c r="M16776" s="55">
        <f t="shared" si="813"/>
        <v>2022</v>
      </c>
      <c r="N16776" s="55">
        <f t="shared" si="814"/>
        <v>11</v>
      </c>
      <c r="O16776" s="55">
        <f t="shared" si="815"/>
        <v>4</v>
      </c>
      <c r="P16776" s="54" t="str" cm="1">
        <f t="array" aca="1" ref="P16776" ca="1">IF(OR(O16776=1,O16776=7,INDEX($AD$28:$AO$51,HOUR(L16776)+1,N16776)&lt;&gt;"On",NOT(ISERROR(MATCH(DATE(M16776,N16776,DAY(L16776)),OFFSET($AD$15:$AD$22,0,M16776-$AD$14),0)))),"Off","On")</f>
        <v>On</v>
      </c>
    </row>
    <row r="16777" spans="12:16" x14ac:dyDescent="0.25">
      <c r="L16777" s="57">
        <v>44895.916666666664</v>
      </c>
      <c r="M16777" s="55">
        <f t="shared" si="813"/>
        <v>2022</v>
      </c>
      <c r="N16777" s="55">
        <f t="shared" si="814"/>
        <v>11</v>
      </c>
      <c r="O16777" s="55">
        <f t="shared" si="815"/>
        <v>4</v>
      </c>
      <c r="P16777" s="54" t="str" cm="1">
        <f t="array" aca="1" ref="P16777" ca="1">IF(OR(O16777=1,O16777=7,INDEX($AD$28:$AO$51,HOUR(L16777)+1,N16777)&lt;&gt;"On",NOT(ISERROR(MATCH(DATE(M16777,N16777,DAY(L16777)),OFFSET($AD$15:$AD$22,0,M16777-$AD$14),0)))),"Off","On")</f>
        <v>Off</v>
      </c>
    </row>
    <row r="16778" spans="12:16" x14ac:dyDescent="0.25">
      <c r="L16778" s="57">
        <v>44895.958333333336</v>
      </c>
      <c r="M16778" s="55">
        <f t="shared" si="813"/>
        <v>2022</v>
      </c>
      <c r="N16778" s="55">
        <f t="shared" si="814"/>
        <v>11</v>
      </c>
      <c r="O16778" s="55">
        <f t="shared" si="815"/>
        <v>4</v>
      </c>
      <c r="P16778" s="54" t="str" cm="1">
        <f t="array" aca="1" ref="P16778" ca="1">IF(OR(O16778=1,O16778=7,INDEX($AD$28:$AO$51,HOUR(L16778)+1,N16778)&lt;&gt;"On",NOT(ISERROR(MATCH(DATE(M16778,N16778,DAY(L16778)),OFFSET($AD$15:$AD$22,0,M16778-$AD$14),0)))),"Off","On")</f>
        <v>Off</v>
      </c>
    </row>
    <row r="16779" spans="12:16" x14ac:dyDescent="0.25">
      <c r="L16779" s="57">
        <v>44896</v>
      </c>
      <c r="M16779" s="55">
        <f t="shared" si="813"/>
        <v>2022</v>
      </c>
      <c r="N16779" s="55">
        <f t="shared" si="814"/>
        <v>12</v>
      </c>
      <c r="O16779" s="55">
        <f t="shared" si="815"/>
        <v>5</v>
      </c>
      <c r="P16779" s="54" t="str" cm="1">
        <f t="array" aca="1" ref="P16779" ca="1">IF(OR(O16779=1,O16779=7,INDEX($AD$28:$AO$51,HOUR(L16779)+1,N16779)&lt;&gt;"On",NOT(ISERROR(MATCH(DATE(M16779,N16779,DAY(L16779)),OFFSET($AD$15:$AD$22,0,M16779-$AD$14),0)))),"Off","On")</f>
        <v>Off</v>
      </c>
    </row>
    <row r="16780" spans="12:16" x14ac:dyDescent="0.25">
      <c r="L16780" s="57">
        <v>44896.041666666664</v>
      </c>
      <c r="M16780" s="55">
        <f t="shared" ref="M16780:M16843" si="816">YEAR(L16780)</f>
        <v>2022</v>
      </c>
      <c r="N16780" s="55">
        <f t="shared" ref="N16780:N16843" si="817">MONTH(L16780)</f>
        <v>12</v>
      </c>
      <c r="O16780" s="55">
        <f t="shared" ref="O16780:O16843" si="818">WEEKDAY(L16780)</f>
        <v>5</v>
      </c>
      <c r="P16780" s="54" t="str" cm="1">
        <f t="array" aca="1" ref="P16780" ca="1">IF(OR(O16780=1,O16780=7,INDEX($AD$28:$AO$51,HOUR(L16780)+1,N16780)&lt;&gt;"On",NOT(ISERROR(MATCH(DATE(M16780,N16780,DAY(L16780)),OFFSET($AD$15:$AD$22,0,M16780-$AD$14),0)))),"Off","On")</f>
        <v>Off</v>
      </c>
    </row>
    <row r="16781" spans="12:16" x14ac:dyDescent="0.25">
      <c r="L16781" s="57">
        <v>44896.083333333336</v>
      </c>
      <c r="M16781" s="55">
        <f t="shared" si="816"/>
        <v>2022</v>
      </c>
      <c r="N16781" s="55">
        <f t="shared" si="817"/>
        <v>12</v>
      </c>
      <c r="O16781" s="55">
        <f t="shared" si="818"/>
        <v>5</v>
      </c>
      <c r="P16781" s="54" t="str" cm="1">
        <f t="array" aca="1" ref="P16781" ca="1">IF(OR(O16781=1,O16781=7,INDEX($AD$28:$AO$51,HOUR(L16781)+1,N16781)&lt;&gt;"On",NOT(ISERROR(MATCH(DATE(M16781,N16781,DAY(L16781)),OFFSET($AD$15:$AD$22,0,M16781-$AD$14),0)))),"Off","On")</f>
        <v>Off</v>
      </c>
    </row>
    <row r="16782" spans="12:16" x14ac:dyDescent="0.25">
      <c r="L16782" s="57">
        <v>44896.125</v>
      </c>
      <c r="M16782" s="55">
        <f t="shared" si="816"/>
        <v>2022</v>
      </c>
      <c r="N16782" s="55">
        <f t="shared" si="817"/>
        <v>12</v>
      </c>
      <c r="O16782" s="55">
        <f t="shared" si="818"/>
        <v>5</v>
      </c>
      <c r="P16782" s="54" t="str" cm="1">
        <f t="array" aca="1" ref="P16782" ca="1">IF(OR(O16782=1,O16782=7,INDEX($AD$28:$AO$51,HOUR(L16782)+1,N16782)&lt;&gt;"On",NOT(ISERROR(MATCH(DATE(M16782,N16782,DAY(L16782)),OFFSET($AD$15:$AD$22,0,M16782-$AD$14),0)))),"Off","On")</f>
        <v>Off</v>
      </c>
    </row>
    <row r="16783" spans="12:16" x14ac:dyDescent="0.25">
      <c r="L16783" s="57">
        <v>44896.166666666664</v>
      </c>
      <c r="M16783" s="55">
        <f t="shared" si="816"/>
        <v>2022</v>
      </c>
      <c r="N16783" s="55">
        <f t="shared" si="817"/>
        <v>12</v>
      </c>
      <c r="O16783" s="55">
        <f t="shared" si="818"/>
        <v>5</v>
      </c>
      <c r="P16783" s="54" t="str" cm="1">
        <f t="array" aca="1" ref="P16783" ca="1">IF(OR(O16783=1,O16783=7,INDEX($AD$28:$AO$51,HOUR(L16783)+1,N16783)&lt;&gt;"On",NOT(ISERROR(MATCH(DATE(M16783,N16783,DAY(L16783)),OFFSET($AD$15:$AD$22,0,M16783-$AD$14),0)))),"Off","On")</f>
        <v>Off</v>
      </c>
    </row>
    <row r="16784" spans="12:16" x14ac:dyDescent="0.25">
      <c r="L16784" s="57">
        <v>44896.208333333336</v>
      </c>
      <c r="M16784" s="55">
        <f t="shared" si="816"/>
        <v>2022</v>
      </c>
      <c r="N16784" s="55">
        <f t="shared" si="817"/>
        <v>12</v>
      </c>
      <c r="O16784" s="55">
        <f t="shared" si="818"/>
        <v>5</v>
      </c>
      <c r="P16784" s="54" t="str" cm="1">
        <f t="array" aca="1" ref="P16784" ca="1">IF(OR(O16784=1,O16784=7,INDEX($AD$28:$AO$51,HOUR(L16784)+1,N16784)&lt;&gt;"On",NOT(ISERROR(MATCH(DATE(M16784,N16784,DAY(L16784)),OFFSET($AD$15:$AD$22,0,M16784-$AD$14),0)))),"Off","On")</f>
        <v>Off</v>
      </c>
    </row>
    <row r="16785" spans="12:16" x14ac:dyDescent="0.25">
      <c r="L16785" s="57">
        <v>44896.25</v>
      </c>
      <c r="M16785" s="55">
        <f t="shared" si="816"/>
        <v>2022</v>
      </c>
      <c r="N16785" s="55">
        <f t="shared" si="817"/>
        <v>12</v>
      </c>
      <c r="O16785" s="55">
        <f t="shared" si="818"/>
        <v>5</v>
      </c>
      <c r="P16785" s="54" t="str" cm="1">
        <f t="array" aca="1" ref="P16785" ca="1">IF(OR(O16785=1,O16785=7,INDEX($AD$28:$AO$51,HOUR(L16785)+1,N16785)&lt;&gt;"On",NOT(ISERROR(MATCH(DATE(M16785,N16785,DAY(L16785)),OFFSET($AD$15:$AD$22,0,M16785-$AD$14),0)))),"Off","On")</f>
        <v>On</v>
      </c>
    </row>
    <row r="16786" spans="12:16" x14ac:dyDescent="0.25">
      <c r="L16786" s="57">
        <v>44896.291666666664</v>
      </c>
      <c r="M16786" s="55">
        <f t="shared" si="816"/>
        <v>2022</v>
      </c>
      <c r="N16786" s="55">
        <f t="shared" si="817"/>
        <v>12</v>
      </c>
      <c r="O16786" s="55">
        <f t="shared" si="818"/>
        <v>5</v>
      </c>
      <c r="P16786" s="54" t="str" cm="1">
        <f t="array" aca="1" ref="P16786" ca="1">IF(OR(O16786=1,O16786=7,INDEX($AD$28:$AO$51,HOUR(L16786)+1,N16786)&lt;&gt;"On",NOT(ISERROR(MATCH(DATE(M16786,N16786,DAY(L16786)),OFFSET($AD$15:$AD$22,0,M16786-$AD$14),0)))),"Off","On")</f>
        <v>On</v>
      </c>
    </row>
    <row r="16787" spans="12:16" x14ac:dyDescent="0.25">
      <c r="L16787" s="57">
        <v>44896.333333333336</v>
      </c>
      <c r="M16787" s="55">
        <f t="shared" si="816"/>
        <v>2022</v>
      </c>
      <c r="N16787" s="55">
        <f t="shared" si="817"/>
        <v>12</v>
      </c>
      <c r="O16787" s="55">
        <f t="shared" si="818"/>
        <v>5</v>
      </c>
      <c r="P16787" s="54" t="str" cm="1">
        <f t="array" aca="1" ref="P16787" ca="1">IF(OR(O16787=1,O16787=7,INDEX($AD$28:$AO$51,HOUR(L16787)+1,N16787)&lt;&gt;"On",NOT(ISERROR(MATCH(DATE(M16787,N16787,DAY(L16787)),OFFSET($AD$15:$AD$22,0,M16787-$AD$14),0)))),"Off","On")</f>
        <v>On</v>
      </c>
    </row>
    <row r="16788" spans="12:16" x14ac:dyDescent="0.25">
      <c r="L16788" s="57">
        <v>44896.375</v>
      </c>
      <c r="M16788" s="55">
        <f t="shared" si="816"/>
        <v>2022</v>
      </c>
      <c r="N16788" s="55">
        <f t="shared" si="817"/>
        <v>12</v>
      </c>
      <c r="O16788" s="55">
        <f t="shared" si="818"/>
        <v>5</v>
      </c>
      <c r="P16788" s="54" t="str" cm="1">
        <f t="array" aca="1" ref="P16788" ca="1">IF(OR(O16788=1,O16788=7,INDEX($AD$28:$AO$51,HOUR(L16788)+1,N16788)&lt;&gt;"On",NOT(ISERROR(MATCH(DATE(M16788,N16788,DAY(L16788)),OFFSET($AD$15:$AD$22,0,M16788-$AD$14),0)))),"Off","On")</f>
        <v>Off</v>
      </c>
    </row>
    <row r="16789" spans="12:16" x14ac:dyDescent="0.25">
      <c r="L16789" s="57">
        <v>44896.416666666664</v>
      </c>
      <c r="M16789" s="55">
        <f t="shared" si="816"/>
        <v>2022</v>
      </c>
      <c r="N16789" s="55">
        <f t="shared" si="817"/>
        <v>12</v>
      </c>
      <c r="O16789" s="55">
        <f t="shared" si="818"/>
        <v>5</v>
      </c>
      <c r="P16789" s="54" t="str" cm="1">
        <f t="array" aca="1" ref="P16789" ca="1">IF(OR(O16789=1,O16789=7,INDEX($AD$28:$AO$51,HOUR(L16789)+1,N16789)&lt;&gt;"On",NOT(ISERROR(MATCH(DATE(M16789,N16789,DAY(L16789)),OFFSET($AD$15:$AD$22,0,M16789-$AD$14),0)))),"Off","On")</f>
        <v>Off</v>
      </c>
    </row>
    <row r="16790" spans="12:16" x14ac:dyDescent="0.25">
      <c r="L16790" s="57">
        <v>44896.458333333336</v>
      </c>
      <c r="M16790" s="55">
        <f t="shared" si="816"/>
        <v>2022</v>
      </c>
      <c r="N16790" s="55">
        <f t="shared" si="817"/>
        <v>12</v>
      </c>
      <c r="O16790" s="55">
        <f t="shared" si="818"/>
        <v>5</v>
      </c>
      <c r="P16790" s="54" t="str" cm="1">
        <f t="array" aca="1" ref="P16790" ca="1">IF(OR(O16790=1,O16790=7,INDEX($AD$28:$AO$51,HOUR(L16790)+1,N16790)&lt;&gt;"On",NOT(ISERROR(MATCH(DATE(M16790,N16790,DAY(L16790)),OFFSET($AD$15:$AD$22,0,M16790-$AD$14),0)))),"Off","On")</f>
        <v>Off</v>
      </c>
    </row>
    <row r="16791" spans="12:16" x14ac:dyDescent="0.25">
      <c r="L16791" s="57">
        <v>44896.5</v>
      </c>
      <c r="M16791" s="55">
        <f t="shared" si="816"/>
        <v>2022</v>
      </c>
      <c r="N16791" s="55">
        <f t="shared" si="817"/>
        <v>12</v>
      </c>
      <c r="O16791" s="55">
        <f t="shared" si="818"/>
        <v>5</v>
      </c>
      <c r="P16791" s="54" t="str" cm="1">
        <f t="array" aca="1" ref="P16791" ca="1">IF(OR(O16791=1,O16791=7,INDEX($AD$28:$AO$51,HOUR(L16791)+1,N16791)&lt;&gt;"On",NOT(ISERROR(MATCH(DATE(M16791,N16791,DAY(L16791)),OFFSET($AD$15:$AD$22,0,M16791-$AD$14),0)))),"Off","On")</f>
        <v>Off</v>
      </c>
    </row>
    <row r="16792" spans="12:16" x14ac:dyDescent="0.25">
      <c r="L16792" s="57">
        <v>44896.541666666664</v>
      </c>
      <c r="M16792" s="55">
        <f t="shared" si="816"/>
        <v>2022</v>
      </c>
      <c r="N16792" s="55">
        <f t="shared" si="817"/>
        <v>12</v>
      </c>
      <c r="O16792" s="55">
        <f t="shared" si="818"/>
        <v>5</v>
      </c>
      <c r="P16792" s="54" t="str" cm="1">
        <f t="array" aca="1" ref="P16792" ca="1">IF(OR(O16792=1,O16792=7,INDEX($AD$28:$AO$51,HOUR(L16792)+1,N16792)&lt;&gt;"On",NOT(ISERROR(MATCH(DATE(M16792,N16792,DAY(L16792)),OFFSET($AD$15:$AD$22,0,M16792-$AD$14),0)))),"Off","On")</f>
        <v>Off</v>
      </c>
    </row>
    <row r="16793" spans="12:16" x14ac:dyDescent="0.25">
      <c r="L16793" s="57">
        <v>44896.583333333336</v>
      </c>
      <c r="M16793" s="55">
        <f t="shared" si="816"/>
        <v>2022</v>
      </c>
      <c r="N16793" s="55">
        <f t="shared" si="817"/>
        <v>12</v>
      </c>
      <c r="O16793" s="55">
        <f t="shared" si="818"/>
        <v>5</v>
      </c>
      <c r="P16793" s="54" t="str" cm="1">
        <f t="array" aca="1" ref="P16793" ca="1">IF(OR(O16793=1,O16793=7,INDEX($AD$28:$AO$51,HOUR(L16793)+1,N16793)&lt;&gt;"On",NOT(ISERROR(MATCH(DATE(M16793,N16793,DAY(L16793)),OFFSET($AD$15:$AD$22,0,M16793-$AD$14),0)))),"Off","On")</f>
        <v>Off</v>
      </c>
    </row>
    <row r="16794" spans="12:16" x14ac:dyDescent="0.25">
      <c r="L16794" s="57">
        <v>44896.625</v>
      </c>
      <c r="M16794" s="55">
        <f t="shared" si="816"/>
        <v>2022</v>
      </c>
      <c r="N16794" s="55">
        <f t="shared" si="817"/>
        <v>12</v>
      </c>
      <c r="O16794" s="55">
        <f t="shared" si="818"/>
        <v>5</v>
      </c>
      <c r="P16794" s="54" t="str" cm="1">
        <f t="array" aca="1" ref="P16794" ca="1">IF(OR(O16794=1,O16794=7,INDEX($AD$28:$AO$51,HOUR(L16794)+1,N16794)&lt;&gt;"On",NOT(ISERROR(MATCH(DATE(M16794,N16794,DAY(L16794)),OFFSET($AD$15:$AD$22,0,M16794-$AD$14),0)))),"Off","On")</f>
        <v>Off</v>
      </c>
    </row>
    <row r="16795" spans="12:16" x14ac:dyDescent="0.25">
      <c r="L16795" s="57">
        <v>44896.666666666664</v>
      </c>
      <c r="M16795" s="55">
        <f t="shared" si="816"/>
        <v>2022</v>
      </c>
      <c r="N16795" s="55">
        <f t="shared" si="817"/>
        <v>12</v>
      </c>
      <c r="O16795" s="55">
        <f t="shared" si="818"/>
        <v>5</v>
      </c>
      <c r="P16795" s="54" t="str" cm="1">
        <f t="array" aca="1" ref="P16795" ca="1">IF(OR(O16795=1,O16795=7,INDEX($AD$28:$AO$51,HOUR(L16795)+1,N16795)&lt;&gt;"On",NOT(ISERROR(MATCH(DATE(M16795,N16795,DAY(L16795)),OFFSET($AD$15:$AD$22,0,M16795-$AD$14),0)))),"Off","On")</f>
        <v>Off</v>
      </c>
    </row>
    <row r="16796" spans="12:16" x14ac:dyDescent="0.25">
      <c r="L16796" s="57">
        <v>44896.708333333336</v>
      </c>
      <c r="M16796" s="55">
        <f t="shared" si="816"/>
        <v>2022</v>
      </c>
      <c r="N16796" s="55">
        <f t="shared" si="817"/>
        <v>12</v>
      </c>
      <c r="O16796" s="55">
        <f t="shared" si="818"/>
        <v>5</v>
      </c>
      <c r="P16796" s="54" t="str" cm="1">
        <f t="array" aca="1" ref="P16796" ca="1">IF(OR(O16796=1,O16796=7,INDEX($AD$28:$AO$51,HOUR(L16796)+1,N16796)&lt;&gt;"On",NOT(ISERROR(MATCH(DATE(M16796,N16796,DAY(L16796)),OFFSET($AD$15:$AD$22,0,M16796-$AD$14),0)))),"Off","On")</f>
        <v>Off</v>
      </c>
    </row>
    <row r="16797" spans="12:16" x14ac:dyDescent="0.25">
      <c r="L16797" s="57">
        <v>44896.75</v>
      </c>
      <c r="M16797" s="55">
        <f t="shared" si="816"/>
        <v>2022</v>
      </c>
      <c r="N16797" s="55">
        <f t="shared" si="817"/>
        <v>12</v>
      </c>
      <c r="O16797" s="55">
        <f t="shared" si="818"/>
        <v>5</v>
      </c>
      <c r="P16797" s="54" t="str" cm="1">
        <f t="array" aca="1" ref="P16797" ca="1">IF(OR(O16797=1,O16797=7,INDEX($AD$28:$AO$51,HOUR(L16797)+1,N16797)&lt;&gt;"On",NOT(ISERROR(MATCH(DATE(M16797,N16797,DAY(L16797)),OFFSET($AD$15:$AD$22,0,M16797-$AD$14),0)))),"Off","On")</f>
        <v>On</v>
      </c>
    </row>
    <row r="16798" spans="12:16" x14ac:dyDescent="0.25">
      <c r="L16798" s="57">
        <v>44896.791666666664</v>
      </c>
      <c r="M16798" s="55">
        <f t="shared" si="816"/>
        <v>2022</v>
      </c>
      <c r="N16798" s="55">
        <f t="shared" si="817"/>
        <v>12</v>
      </c>
      <c r="O16798" s="55">
        <f t="shared" si="818"/>
        <v>5</v>
      </c>
      <c r="P16798" s="54" t="str" cm="1">
        <f t="array" aca="1" ref="P16798" ca="1">IF(OR(O16798=1,O16798=7,INDEX($AD$28:$AO$51,HOUR(L16798)+1,N16798)&lt;&gt;"On",NOT(ISERROR(MATCH(DATE(M16798,N16798,DAY(L16798)),OFFSET($AD$15:$AD$22,0,M16798-$AD$14),0)))),"Off","On")</f>
        <v>On</v>
      </c>
    </row>
    <row r="16799" spans="12:16" x14ac:dyDescent="0.25">
      <c r="L16799" s="57">
        <v>44896.833333333336</v>
      </c>
      <c r="M16799" s="55">
        <f t="shared" si="816"/>
        <v>2022</v>
      </c>
      <c r="N16799" s="55">
        <f t="shared" si="817"/>
        <v>12</v>
      </c>
      <c r="O16799" s="55">
        <f t="shared" si="818"/>
        <v>5</v>
      </c>
      <c r="P16799" s="54" t="str" cm="1">
        <f t="array" aca="1" ref="P16799" ca="1">IF(OR(O16799=1,O16799=7,INDEX($AD$28:$AO$51,HOUR(L16799)+1,N16799)&lt;&gt;"On",NOT(ISERROR(MATCH(DATE(M16799,N16799,DAY(L16799)),OFFSET($AD$15:$AD$22,0,M16799-$AD$14),0)))),"Off","On")</f>
        <v>On</v>
      </c>
    </row>
    <row r="16800" spans="12:16" x14ac:dyDescent="0.25">
      <c r="L16800" s="57">
        <v>44896.875</v>
      </c>
      <c r="M16800" s="55">
        <f t="shared" si="816"/>
        <v>2022</v>
      </c>
      <c r="N16800" s="55">
        <f t="shared" si="817"/>
        <v>12</v>
      </c>
      <c r="O16800" s="55">
        <f t="shared" si="818"/>
        <v>5</v>
      </c>
      <c r="P16800" s="54" t="str" cm="1">
        <f t="array" aca="1" ref="P16800" ca="1">IF(OR(O16800=1,O16800=7,INDEX($AD$28:$AO$51,HOUR(L16800)+1,N16800)&lt;&gt;"On",NOT(ISERROR(MATCH(DATE(M16800,N16800,DAY(L16800)),OFFSET($AD$15:$AD$22,0,M16800-$AD$14),0)))),"Off","On")</f>
        <v>On</v>
      </c>
    </row>
    <row r="16801" spans="12:16" x14ac:dyDescent="0.25">
      <c r="L16801" s="57">
        <v>44896.916666666664</v>
      </c>
      <c r="M16801" s="55">
        <f t="shared" si="816"/>
        <v>2022</v>
      </c>
      <c r="N16801" s="55">
        <f t="shared" si="817"/>
        <v>12</v>
      </c>
      <c r="O16801" s="55">
        <f t="shared" si="818"/>
        <v>5</v>
      </c>
      <c r="P16801" s="54" t="str" cm="1">
        <f t="array" aca="1" ref="P16801" ca="1">IF(OR(O16801=1,O16801=7,INDEX($AD$28:$AO$51,HOUR(L16801)+1,N16801)&lt;&gt;"On",NOT(ISERROR(MATCH(DATE(M16801,N16801,DAY(L16801)),OFFSET($AD$15:$AD$22,0,M16801-$AD$14),0)))),"Off","On")</f>
        <v>Off</v>
      </c>
    </row>
    <row r="16802" spans="12:16" x14ac:dyDescent="0.25">
      <c r="L16802" s="57">
        <v>44896.958333333336</v>
      </c>
      <c r="M16802" s="55">
        <f t="shared" si="816"/>
        <v>2022</v>
      </c>
      <c r="N16802" s="55">
        <f t="shared" si="817"/>
        <v>12</v>
      </c>
      <c r="O16802" s="55">
        <f t="shared" si="818"/>
        <v>5</v>
      </c>
      <c r="P16802" s="54" t="str" cm="1">
        <f t="array" aca="1" ref="P16802" ca="1">IF(OR(O16802=1,O16802=7,INDEX($AD$28:$AO$51,HOUR(L16802)+1,N16802)&lt;&gt;"On",NOT(ISERROR(MATCH(DATE(M16802,N16802,DAY(L16802)),OFFSET($AD$15:$AD$22,0,M16802-$AD$14),0)))),"Off","On")</f>
        <v>Off</v>
      </c>
    </row>
    <row r="16803" spans="12:16" x14ac:dyDescent="0.25">
      <c r="L16803" s="57">
        <v>44897</v>
      </c>
      <c r="M16803" s="55">
        <f t="shared" si="816"/>
        <v>2022</v>
      </c>
      <c r="N16803" s="55">
        <f t="shared" si="817"/>
        <v>12</v>
      </c>
      <c r="O16803" s="55">
        <f t="shared" si="818"/>
        <v>6</v>
      </c>
      <c r="P16803" s="54" t="str" cm="1">
        <f t="array" aca="1" ref="P16803" ca="1">IF(OR(O16803=1,O16803=7,INDEX($AD$28:$AO$51,HOUR(L16803)+1,N16803)&lt;&gt;"On",NOT(ISERROR(MATCH(DATE(M16803,N16803,DAY(L16803)),OFFSET($AD$15:$AD$22,0,M16803-$AD$14),0)))),"Off","On")</f>
        <v>Off</v>
      </c>
    </row>
    <row r="16804" spans="12:16" x14ac:dyDescent="0.25">
      <c r="L16804" s="57">
        <v>44897.041666666664</v>
      </c>
      <c r="M16804" s="55">
        <f t="shared" si="816"/>
        <v>2022</v>
      </c>
      <c r="N16804" s="55">
        <f t="shared" si="817"/>
        <v>12</v>
      </c>
      <c r="O16804" s="55">
        <f t="shared" si="818"/>
        <v>6</v>
      </c>
      <c r="P16804" s="54" t="str" cm="1">
        <f t="array" aca="1" ref="P16804" ca="1">IF(OR(O16804=1,O16804=7,INDEX($AD$28:$AO$51,HOUR(L16804)+1,N16804)&lt;&gt;"On",NOT(ISERROR(MATCH(DATE(M16804,N16804,DAY(L16804)),OFFSET($AD$15:$AD$22,0,M16804-$AD$14),0)))),"Off","On")</f>
        <v>Off</v>
      </c>
    </row>
    <row r="16805" spans="12:16" x14ac:dyDescent="0.25">
      <c r="L16805" s="57">
        <v>44897.083333333336</v>
      </c>
      <c r="M16805" s="55">
        <f t="shared" si="816"/>
        <v>2022</v>
      </c>
      <c r="N16805" s="55">
        <f t="shared" si="817"/>
        <v>12</v>
      </c>
      <c r="O16805" s="55">
        <f t="shared" si="818"/>
        <v>6</v>
      </c>
      <c r="P16805" s="54" t="str" cm="1">
        <f t="array" aca="1" ref="P16805" ca="1">IF(OR(O16805=1,O16805=7,INDEX($AD$28:$AO$51,HOUR(L16805)+1,N16805)&lt;&gt;"On",NOT(ISERROR(MATCH(DATE(M16805,N16805,DAY(L16805)),OFFSET($AD$15:$AD$22,0,M16805-$AD$14),0)))),"Off","On")</f>
        <v>Off</v>
      </c>
    </row>
    <row r="16806" spans="12:16" x14ac:dyDescent="0.25">
      <c r="L16806" s="57">
        <v>44897.125</v>
      </c>
      <c r="M16806" s="55">
        <f t="shared" si="816"/>
        <v>2022</v>
      </c>
      <c r="N16806" s="55">
        <f t="shared" si="817"/>
        <v>12</v>
      </c>
      <c r="O16806" s="55">
        <f t="shared" si="818"/>
        <v>6</v>
      </c>
      <c r="P16806" s="54" t="str" cm="1">
        <f t="array" aca="1" ref="P16806" ca="1">IF(OR(O16806=1,O16806=7,INDEX($AD$28:$AO$51,HOUR(L16806)+1,N16806)&lt;&gt;"On",NOT(ISERROR(MATCH(DATE(M16806,N16806,DAY(L16806)),OFFSET($AD$15:$AD$22,0,M16806-$AD$14),0)))),"Off","On")</f>
        <v>Off</v>
      </c>
    </row>
    <row r="16807" spans="12:16" x14ac:dyDescent="0.25">
      <c r="L16807" s="57">
        <v>44897.166666666664</v>
      </c>
      <c r="M16807" s="55">
        <f t="shared" si="816"/>
        <v>2022</v>
      </c>
      <c r="N16807" s="55">
        <f t="shared" si="817"/>
        <v>12</v>
      </c>
      <c r="O16807" s="55">
        <f t="shared" si="818"/>
        <v>6</v>
      </c>
      <c r="P16807" s="54" t="str" cm="1">
        <f t="array" aca="1" ref="P16807" ca="1">IF(OR(O16807=1,O16807=7,INDEX($AD$28:$AO$51,HOUR(L16807)+1,N16807)&lt;&gt;"On",NOT(ISERROR(MATCH(DATE(M16807,N16807,DAY(L16807)),OFFSET($AD$15:$AD$22,0,M16807-$AD$14),0)))),"Off","On")</f>
        <v>Off</v>
      </c>
    </row>
    <row r="16808" spans="12:16" x14ac:dyDescent="0.25">
      <c r="L16808" s="57">
        <v>44897.208333333336</v>
      </c>
      <c r="M16808" s="55">
        <f t="shared" si="816"/>
        <v>2022</v>
      </c>
      <c r="N16808" s="55">
        <f t="shared" si="817"/>
        <v>12</v>
      </c>
      <c r="O16808" s="55">
        <f t="shared" si="818"/>
        <v>6</v>
      </c>
      <c r="P16808" s="54" t="str" cm="1">
        <f t="array" aca="1" ref="P16808" ca="1">IF(OR(O16808=1,O16808=7,INDEX($AD$28:$AO$51,HOUR(L16808)+1,N16808)&lt;&gt;"On",NOT(ISERROR(MATCH(DATE(M16808,N16808,DAY(L16808)),OFFSET($AD$15:$AD$22,0,M16808-$AD$14),0)))),"Off","On")</f>
        <v>Off</v>
      </c>
    </row>
    <row r="16809" spans="12:16" x14ac:dyDescent="0.25">
      <c r="L16809" s="57">
        <v>44897.25</v>
      </c>
      <c r="M16809" s="55">
        <f t="shared" si="816"/>
        <v>2022</v>
      </c>
      <c r="N16809" s="55">
        <f t="shared" si="817"/>
        <v>12</v>
      </c>
      <c r="O16809" s="55">
        <f t="shared" si="818"/>
        <v>6</v>
      </c>
      <c r="P16809" s="54" t="str" cm="1">
        <f t="array" aca="1" ref="P16809" ca="1">IF(OR(O16809=1,O16809=7,INDEX($AD$28:$AO$51,HOUR(L16809)+1,N16809)&lt;&gt;"On",NOT(ISERROR(MATCH(DATE(M16809,N16809,DAY(L16809)),OFFSET($AD$15:$AD$22,0,M16809-$AD$14),0)))),"Off","On")</f>
        <v>On</v>
      </c>
    </row>
    <row r="16810" spans="12:16" x14ac:dyDescent="0.25">
      <c r="L16810" s="57">
        <v>44897.291666666664</v>
      </c>
      <c r="M16810" s="55">
        <f t="shared" si="816"/>
        <v>2022</v>
      </c>
      <c r="N16810" s="55">
        <f t="shared" si="817"/>
        <v>12</v>
      </c>
      <c r="O16810" s="55">
        <f t="shared" si="818"/>
        <v>6</v>
      </c>
      <c r="P16810" s="54" t="str" cm="1">
        <f t="array" aca="1" ref="P16810" ca="1">IF(OR(O16810=1,O16810=7,INDEX($AD$28:$AO$51,HOUR(L16810)+1,N16810)&lt;&gt;"On",NOT(ISERROR(MATCH(DATE(M16810,N16810,DAY(L16810)),OFFSET($AD$15:$AD$22,0,M16810-$AD$14),0)))),"Off","On")</f>
        <v>On</v>
      </c>
    </row>
    <row r="16811" spans="12:16" x14ac:dyDescent="0.25">
      <c r="L16811" s="57">
        <v>44897.333333333336</v>
      </c>
      <c r="M16811" s="55">
        <f t="shared" si="816"/>
        <v>2022</v>
      </c>
      <c r="N16811" s="55">
        <f t="shared" si="817"/>
        <v>12</v>
      </c>
      <c r="O16811" s="55">
        <f t="shared" si="818"/>
        <v>6</v>
      </c>
      <c r="P16811" s="54" t="str" cm="1">
        <f t="array" aca="1" ref="P16811" ca="1">IF(OR(O16811=1,O16811=7,INDEX($AD$28:$AO$51,HOUR(L16811)+1,N16811)&lt;&gt;"On",NOT(ISERROR(MATCH(DATE(M16811,N16811,DAY(L16811)),OFFSET($AD$15:$AD$22,0,M16811-$AD$14),0)))),"Off","On")</f>
        <v>On</v>
      </c>
    </row>
    <row r="16812" spans="12:16" x14ac:dyDescent="0.25">
      <c r="L16812" s="57">
        <v>44897.375</v>
      </c>
      <c r="M16812" s="55">
        <f t="shared" si="816"/>
        <v>2022</v>
      </c>
      <c r="N16812" s="55">
        <f t="shared" si="817"/>
        <v>12</v>
      </c>
      <c r="O16812" s="55">
        <f t="shared" si="818"/>
        <v>6</v>
      </c>
      <c r="P16812" s="54" t="str" cm="1">
        <f t="array" aca="1" ref="P16812" ca="1">IF(OR(O16812=1,O16812=7,INDEX($AD$28:$AO$51,HOUR(L16812)+1,N16812)&lt;&gt;"On",NOT(ISERROR(MATCH(DATE(M16812,N16812,DAY(L16812)),OFFSET($AD$15:$AD$22,0,M16812-$AD$14),0)))),"Off","On")</f>
        <v>Off</v>
      </c>
    </row>
    <row r="16813" spans="12:16" x14ac:dyDescent="0.25">
      <c r="L16813" s="57">
        <v>44897.416666666664</v>
      </c>
      <c r="M16813" s="55">
        <f t="shared" si="816"/>
        <v>2022</v>
      </c>
      <c r="N16813" s="55">
        <f t="shared" si="817"/>
        <v>12</v>
      </c>
      <c r="O16813" s="55">
        <f t="shared" si="818"/>
        <v>6</v>
      </c>
      <c r="P16813" s="54" t="str" cm="1">
        <f t="array" aca="1" ref="P16813" ca="1">IF(OR(O16813=1,O16813=7,INDEX($AD$28:$AO$51,HOUR(L16813)+1,N16813)&lt;&gt;"On",NOT(ISERROR(MATCH(DATE(M16813,N16813,DAY(L16813)),OFFSET($AD$15:$AD$22,0,M16813-$AD$14),0)))),"Off","On")</f>
        <v>Off</v>
      </c>
    </row>
    <row r="16814" spans="12:16" x14ac:dyDescent="0.25">
      <c r="L16814" s="57">
        <v>44897.458333333336</v>
      </c>
      <c r="M16814" s="55">
        <f t="shared" si="816"/>
        <v>2022</v>
      </c>
      <c r="N16814" s="55">
        <f t="shared" si="817"/>
        <v>12</v>
      </c>
      <c r="O16814" s="55">
        <f t="shared" si="818"/>
        <v>6</v>
      </c>
      <c r="P16814" s="54" t="str" cm="1">
        <f t="array" aca="1" ref="P16814" ca="1">IF(OR(O16814=1,O16814=7,INDEX($AD$28:$AO$51,HOUR(L16814)+1,N16814)&lt;&gt;"On",NOT(ISERROR(MATCH(DATE(M16814,N16814,DAY(L16814)),OFFSET($AD$15:$AD$22,0,M16814-$AD$14),0)))),"Off","On")</f>
        <v>Off</v>
      </c>
    </row>
    <row r="16815" spans="12:16" x14ac:dyDescent="0.25">
      <c r="L16815" s="57">
        <v>44897.5</v>
      </c>
      <c r="M16815" s="55">
        <f t="shared" si="816"/>
        <v>2022</v>
      </c>
      <c r="N16815" s="55">
        <f t="shared" si="817"/>
        <v>12</v>
      </c>
      <c r="O16815" s="55">
        <f t="shared" si="818"/>
        <v>6</v>
      </c>
      <c r="P16815" s="54" t="str" cm="1">
        <f t="array" aca="1" ref="P16815" ca="1">IF(OR(O16815=1,O16815=7,INDEX($AD$28:$AO$51,HOUR(L16815)+1,N16815)&lt;&gt;"On",NOT(ISERROR(MATCH(DATE(M16815,N16815,DAY(L16815)),OFFSET($AD$15:$AD$22,0,M16815-$AD$14),0)))),"Off","On")</f>
        <v>Off</v>
      </c>
    </row>
    <row r="16816" spans="12:16" x14ac:dyDescent="0.25">
      <c r="L16816" s="57">
        <v>44897.541666666664</v>
      </c>
      <c r="M16816" s="55">
        <f t="shared" si="816"/>
        <v>2022</v>
      </c>
      <c r="N16816" s="55">
        <f t="shared" si="817"/>
        <v>12</v>
      </c>
      <c r="O16816" s="55">
        <f t="shared" si="818"/>
        <v>6</v>
      </c>
      <c r="P16816" s="54" t="str" cm="1">
        <f t="array" aca="1" ref="P16816" ca="1">IF(OR(O16816=1,O16816=7,INDEX($AD$28:$AO$51,HOUR(L16816)+1,N16816)&lt;&gt;"On",NOT(ISERROR(MATCH(DATE(M16816,N16816,DAY(L16816)),OFFSET($AD$15:$AD$22,0,M16816-$AD$14),0)))),"Off","On")</f>
        <v>Off</v>
      </c>
    </row>
    <row r="16817" spans="12:16" x14ac:dyDescent="0.25">
      <c r="L16817" s="57">
        <v>44897.583333333336</v>
      </c>
      <c r="M16817" s="55">
        <f t="shared" si="816"/>
        <v>2022</v>
      </c>
      <c r="N16817" s="55">
        <f t="shared" si="817"/>
        <v>12</v>
      </c>
      <c r="O16817" s="55">
        <f t="shared" si="818"/>
        <v>6</v>
      </c>
      <c r="P16817" s="54" t="str" cm="1">
        <f t="array" aca="1" ref="P16817" ca="1">IF(OR(O16817=1,O16817=7,INDEX($AD$28:$AO$51,HOUR(L16817)+1,N16817)&lt;&gt;"On",NOT(ISERROR(MATCH(DATE(M16817,N16817,DAY(L16817)),OFFSET($AD$15:$AD$22,0,M16817-$AD$14),0)))),"Off","On")</f>
        <v>Off</v>
      </c>
    </row>
    <row r="16818" spans="12:16" x14ac:dyDescent="0.25">
      <c r="L16818" s="57">
        <v>44897.625</v>
      </c>
      <c r="M16818" s="55">
        <f t="shared" si="816"/>
        <v>2022</v>
      </c>
      <c r="N16818" s="55">
        <f t="shared" si="817"/>
        <v>12</v>
      </c>
      <c r="O16818" s="55">
        <f t="shared" si="818"/>
        <v>6</v>
      </c>
      <c r="P16818" s="54" t="str" cm="1">
        <f t="array" aca="1" ref="P16818" ca="1">IF(OR(O16818=1,O16818=7,INDEX($AD$28:$AO$51,HOUR(L16818)+1,N16818)&lt;&gt;"On",NOT(ISERROR(MATCH(DATE(M16818,N16818,DAY(L16818)),OFFSET($AD$15:$AD$22,0,M16818-$AD$14),0)))),"Off","On")</f>
        <v>Off</v>
      </c>
    </row>
    <row r="16819" spans="12:16" x14ac:dyDescent="0.25">
      <c r="L16819" s="57">
        <v>44897.666666666664</v>
      </c>
      <c r="M16819" s="55">
        <f t="shared" si="816"/>
        <v>2022</v>
      </c>
      <c r="N16819" s="55">
        <f t="shared" si="817"/>
        <v>12</v>
      </c>
      <c r="O16819" s="55">
        <f t="shared" si="818"/>
        <v>6</v>
      </c>
      <c r="P16819" s="54" t="str" cm="1">
        <f t="array" aca="1" ref="P16819" ca="1">IF(OR(O16819=1,O16819=7,INDEX($AD$28:$AO$51,HOUR(L16819)+1,N16819)&lt;&gt;"On",NOT(ISERROR(MATCH(DATE(M16819,N16819,DAY(L16819)),OFFSET($AD$15:$AD$22,0,M16819-$AD$14),0)))),"Off","On")</f>
        <v>Off</v>
      </c>
    </row>
    <row r="16820" spans="12:16" x14ac:dyDescent="0.25">
      <c r="L16820" s="57">
        <v>44897.708333333336</v>
      </c>
      <c r="M16820" s="55">
        <f t="shared" si="816"/>
        <v>2022</v>
      </c>
      <c r="N16820" s="55">
        <f t="shared" si="817"/>
        <v>12</v>
      </c>
      <c r="O16820" s="55">
        <f t="shared" si="818"/>
        <v>6</v>
      </c>
      <c r="P16820" s="54" t="str" cm="1">
        <f t="array" aca="1" ref="P16820" ca="1">IF(OR(O16820=1,O16820=7,INDEX($AD$28:$AO$51,HOUR(L16820)+1,N16820)&lt;&gt;"On",NOT(ISERROR(MATCH(DATE(M16820,N16820,DAY(L16820)),OFFSET($AD$15:$AD$22,0,M16820-$AD$14),0)))),"Off","On")</f>
        <v>Off</v>
      </c>
    </row>
    <row r="16821" spans="12:16" x14ac:dyDescent="0.25">
      <c r="L16821" s="57">
        <v>44897.75</v>
      </c>
      <c r="M16821" s="55">
        <f t="shared" si="816"/>
        <v>2022</v>
      </c>
      <c r="N16821" s="55">
        <f t="shared" si="817"/>
        <v>12</v>
      </c>
      <c r="O16821" s="55">
        <f t="shared" si="818"/>
        <v>6</v>
      </c>
      <c r="P16821" s="54" t="str" cm="1">
        <f t="array" aca="1" ref="P16821" ca="1">IF(OR(O16821=1,O16821=7,INDEX($AD$28:$AO$51,HOUR(L16821)+1,N16821)&lt;&gt;"On",NOT(ISERROR(MATCH(DATE(M16821,N16821,DAY(L16821)),OFFSET($AD$15:$AD$22,0,M16821-$AD$14),0)))),"Off","On")</f>
        <v>On</v>
      </c>
    </row>
    <row r="16822" spans="12:16" x14ac:dyDescent="0.25">
      <c r="L16822" s="57">
        <v>44897.791666666664</v>
      </c>
      <c r="M16822" s="55">
        <f t="shared" si="816"/>
        <v>2022</v>
      </c>
      <c r="N16822" s="55">
        <f t="shared" si="817"/>
        <v>12</v>
      </c>
      <c r="O16822" s="55">
        <f t="shared" si="818"/>
        <v>6</v>
      </c>
      <c r="P16822" s="54" t="str" cm="1">
        <f t="array" aca="1" ref="P16822" ca="1">IF(OR(O16822=1,O16822=7,INDEX($AD$28:$AO$51,HOUR(L16822)+1,N16822)&lt;&gt;"On",NOT(ISERROR(MATCH(DATE(M16822,N16822,DAY(L16822)),OFFSET($AD$15:$AD$22,0,M16822-$AD$14),0)))),"Off","On")</f>
        <v>On</v>
      </c>
    </row>
    <row r="16823" spans="12:16" x14ac:dyDescent="0.25">
      <c r="L16823" s="57">
        <v>44897.833333333336</v>
      </c>
      <c r="M16823" s="55">
        <f t="shared" si="816"/>
        <v>2022</v>
      </c>
      <c r="N16823" s="55">
        <f t="shared" si="817"/>
        <v>12</v>
      </c>
      <c r="O16823" s="55">
        <f t="shared" si="818"/>
        <v>6</v>
      </c>
      <c r="P16823" s="54" t="str" cm="1">
        <f t="array" aca="1" ref="P16823" ca="1">IF(OR(O16823=1,O16823=7,INDEX($AD$28:$AO$51,HOUR(L16823)+1,N16823)&lt;&gt;"On",NOT(ISERROR(MATCH(DATE(M16823,N16823,DAY(L16823)),OFFSET($AD$15:$AD$22,0,M16823-$AD$14),0)))),"Off","On")</f>
        <v>On</v>
      </c>
    </row>
    <row r="16824" spans="12:16" x14ac:dyDescent="0.25">
      <c r="L16824" s="57">
        <v>44897.875</v>
      </c>
      <c r="M16824" s="55">
        <f t="shared" si="816"/>
        <v>2022</v>
      </c>
      <c r="N16824" s="55">
        <f t="shared" si="817"/>
        <v>12</v>
      </c>
      <c r="O16824" s="55">
        <f t="shared" si="818"/>
        <v>6</v>
      </c>
      <c r="P16824" s="54" t="str" cm="1">
        <f t="array" aca="1" ref="P16824" ca="1">IF(OR(O16824=1,O16824=7,INDEX($AD$28:$AO$51,HOUR(L16824)+1,N16824)&lt;&gt;"On",NOT(ISERROR(MATCH(DATE(M16824,N16824,DAY(L16824)),OFFSET($AD$15:$AD$22,0,M16824-$AD$14),0)))),"Off","On")</f>
        <v>On</v>
      </c>
    </row>
    <row r="16825" spans="12:16" x14ac:dyDescent="0.25">
      <c r="L16825" s="57">
        <v>44897.916666666664</v>
      </c>
      <c r="M16825" s="55">
        <f t="shared" si="816"/>
        <v>2022</v>
      </c>
      <c r="N16825" s="55">
        <f t="shared" si="817"/>
        <v>12</v>
      </c>
      <c r="O16825" s="55">
        <f t="shared" si="818"/>
        <v>6</v>
      </c>
      <c r="P16825" s="54" t="str" cm="1">
        <f t="array" aca="1" ref="P16825" ca="1">IF(OR(O16825=1,O16825=7,INDEX($AD$28:$AO$51,HOUR(L16825)+1,N16825)&lt;&gt;"On",NOT(ISERROR(MATCH(DATE(M16825,N16825,DAY(L16825)),OFFSET($AD$15:$AD$22,0,M16825-$AD$14),0)))),"Off","On")</f>
        <v>Off</v>
      </c>
    </row>
    <row r="16826" spans="12:16" x14ac:dyDescent="0.25">
      <c r="L16826" s="57">
        <v>44897.958333333336</v>
      </c>
      <c r="M16826" s="55">
        <f t="shared" si="816"/>
        <v>2022</v>
      </c>
      <c r="N16826" s="55">
        <f t="shared" si="817"/>
        <v>12</v>
      </c>
      <c r="O16826" s="55">
        <f t="shared" si="818"/>
        <v>6</v>
      </c>
      <c r="P16826" s="54" t="str" cm="1">
        <f t="array" aca="1" ref="P16826" ca="1">IF(OR(O16826=1,O16826=7,INDEX($AD$28:$AO$51,HOUR(L16826)+1,N16826)&lt;&gt;"On",NOT(ISERROR(MATCH(DATE(M16826,N16826,DAY(L16826)),OFFSET($AD$15:$AD$22,0,M16826-$AD$14),0)))),"Off","On")</f>
        <v>Off</v>
      </c>
    </row>
    <row r="16827" spans="12:16" x14ac:dyDescent="0.25">
      <c r="L16827" s="57">
        <v>44898</v>
      </c>
      <c r="M16827" s="55">
        <f t="shared" si="816"/>
        <v>2022</v>
      </c>
      <c r="N16827" s="55">
        <f t="shared" si="817"/>
        <v>12</v>
      </c>
      <c r="O16827" s="55">
        <f t="shared" si="818"/>
        <v>7</v>
      </c>
      <c r="P16827" s="54" t="str" cm="1">
        <f t="array" aca="1" ref="P16827" ca="1">IF(OR(O16827=1,O16827=7,INDEX($AD$28:$AO$51,HOUR(L16827)+1,N16827)&lt;&gt;"On",NOT(ISERROR(MATCH(DATE(M16827,N16827,DAY(L16827)),OFFSET($AD$15:$AD$22,0,M16827-$AD$14),0)))),"Off","On")</f>
        <v>Off</v>
      </c>
    </row>
    <row r="16828" spans="12:16" x14ac:dyDescent="0.25">
      <c r="L16828" s="57">
        <v>44898.041666666664</v>
      </c>
      <c r="M16828" s="55">
        <f t="shared" si="816"/>
        <v>2022</v>
      </c>
      <c r="N16828" s="55">
        <f t="shared" si="817"/>
        <v>12</v>
      </c>
      <c r="O16828" s="55">
        <f t="shared" si="818"/>
        <v>7</v>
      </c>
      <c r="P16828" s="54" t="str" cm="1">
        <f t="array" aca="1" ref="P16828" ca="1">IF(OR(O16828=1,O16828=7,INDEX($AD$28:$AO$51,HOUR(L16828)+1,N16828)&lt;&gt;"On",NOT(ISERROR(MATCH(DATE(M16828,N16828,DAY(L16828)),OFFSET($AD$15:$AD$22,0,M16828-$AD$14),0)))),"Off","On")</f>
        <v>Off</v>
      </c>
    </row>
    <row r="16829" spans="12:16" x14ac:dyDescent="0.25">
      <c r="L16829" s="57">
        <v>44898.083333333336</v>
      </c>
      <c r="M16829" s="55">
        <f t="shared" si="816"/>
        <v>2022</v>
      </c>
      <c r="N16829" s="55">
        <f t="shared" si="817"/>
        <v>12</v>
      </c>
      <c r="O16829" s="55">
        <f t="shared" si="818"/>
        <v>7</v>
      </c>
      <c r="P16829" s="54" t="str" cm="1">
        <f t="array" aca="1" ref="P16829" ca="1">IF(OR(O16829=1,O16829=7,INDEX($AD$28:$AO$51,HOUR(L16829)+1,N16829)&lt;&gt;"On",NOT(ISERROR(MATCH(DATE(M16829,N16829,DAY(L16829)),OFFSET($AD$15:$AD$22,0,M16829-$AD$14),0)))),"Off","On")</f>
        <v>Off</v>
      </c>
    </row>
    <row r="16830" spans="12:16" x14ac:dyDescent="0.25">
      <c r="L16830" s="57">
        <v>44898.125</v>
      </c>
      <c r="M16830" s="55">
        <f t="shared" si="816"/>
        <v>2022</v>
      </c>
      <c r="N16830" s="55">
        <f t="shared" si="817"/>
        <v>12</v>
      </c>
      <c r="O16830" s="55">
        <f t="shared" si="818"/>
        <v>7</v>
      </c>
      <c r="P16830" s="54" t="str" cm="1">
        <f t="array" aca="1" ref="P16830" ca="1">IF(OR(O16830=1,O16830=7,INDEX($AD$28:$AO$51,HOUR(L16830)+1,N16830)&lt;&gt;"On",NOT(ISERROR(MATCH(DATE(M16830,N16830,DAY(L16830)),OFFSET($AD$15:$AD$22,0,M16830-$AD$14),0)))),"Off","On")</f>
        <v>Off</v>
      </c>
    </row>
    <row r="16831" spans="12:16" x14ac:dyDescent="0.25">
      <c r="L16831" s="57">
        <v>44898.166666666664</v>
      </c>
      <c r="M16831" s="55">
        <f t="shared" si="816"/>
        <v>2022</v>
      </c>
      <c r="N16831" s="55">
        <f t="shared" si="817"/>
        <v>12</v>
      </c>
      <c r="O16831" s="55">
        <f t="shared" si="818"/>
        <v>7</v>
      </c>
      <c r="P16831" s="54" t="str" cm="1">
        <f t="array" aca="1" ref="P16831" ca="1">IF(OR(O16831=1,O16831=7,INDEX($AD$28:$AO$51,HOUR(L16831)+1,N16831)&lt;&gt;"On",NOT(ISERROR(MATCH(DATE(M16831,N16831,DAY(L16831)),OFFSET($AD$15:$AD$22,0,M16831-$AD$14),0)))),"Off","On")</f>
        <v>Off</v>
      </c>
    </row>
    <row r="16832" spans="12:16" x14ac:dyDescent="0.25">
      <c r="L16832" s="57">
        <v>44898.208333333336</v>
      </c>
      <c r="M16832" s="55">
        <f t="shared" si="816"/>
        <v>2022</v>
      </c>
      <c r="N16832" s="55">
        <f t="shared" si="817"/>
        <v>12</v>
      </c>
      <c r="O16832" s="55">
        <f t="shared" si="818"/>
        <v>7</v>
      </c>
      <c r="P16832" s="54" t="str" cm="1">
        <f t="array" aca="1" ref="P16832" ca="1">IF(OR(O16832=1,O16832=7,INDEX($AD$28:$AO$51,HOUR(L16832)+1,N16832)&lt;&gt;"On",NOT(ISERROR(MATCH(DATE(M16832,N16832,DAY(L16832)),OFFSET($AD$15:$AD$22,0,M16832-$AD$14),0)))),"Off","On")</f>
        <v>Off</v>
      </c>
    </row>
    <row r="16833" spans="12:16" x14ac:dyDescent="0.25">
      <c r="L16833" s="57">
        <v>44898.25</v>
      </c>
      <c r="M16833" s="55">
        <f t="shared" si="816"/>
        <v>2022</v>
      </c>
      <c r="N16833" s="55">
        <f t="shared" si="817"/>
        <v>12</v>
      </c>
      <c r="O16833" s="55">
        <f t="shared" si="818"/>
        <v>7</v>
      </c>
      <c r="P16833" s="54" t="str" cm="1">
        <f t="array" aca="1" ref="P16833" ca="1">IF(OR(O16833=1,O16833=7,INDEX($AD$28:$AO$51,HOUR(L16833)+1,N16833)&lt;&gt;"On",NOT(ISERROR(MATCH(DATE(M16833,N16833,DAY(L16833)),OFFSET($AD$15:$AD$22,0,M16833-$AD$14),0)))),"Off","On")</f>
        <v>Off</v>
      </c>
    </row>
    <row r="16834" spans="12:16" x14ac:dyDescent="0.25">
      <c r="L16834" s="57">
        <v>44898.291666666664</v>
      </c>
      <c r="M16834" s="55">
        <f t="shared" si="816"/>
        <v>2022</v>
      </c>
      <c r="N16834" s="55">
        <f t="shared" si="817"/>
        <v>12</v>
      </c>
      <c r="O16834" s="55">
        <f t="shared" si="818"/>
        <v>7</v>
      </c>
      <c r="P16834" s="54" t="str" cm="1">
        <f t="array" aca="1" ref="P16834" ca="1">IF(OR(O16834=1,O16834=7,INDEX($AD$28:$AO$51,HOUR(L16834)+1,N16834)&lt;&gt;"On",NOT(ISERROR(MATCH(DATE(M16834,N16834,DAY(L16834)),OFFSET($AD$15:$AD$22,0,M16834-$AD$14),0)))),"Off","On")</f>
        <v>Off</v>
      </c>
    </row>
    <row r="16835" spans="12:16" x14ac:dyDescent="0.25">
      <c r="L16835" s="57">
        <v>44898.333333333336</v>
      </c>
      <c r="M16835" s="55">
        <f t="shared" si="816"/>
        <v>2022</v>
      </c>
      <c r="N16835" s="55">
        <f t="shared" si="817"/>
        <v>12</v>
      </c>
      <c r="O16835" s="55">
        <f t="shared" si="818"/>
        <v>7</v>
      </c>
      <c r="P16835" s="54" t="str" cm="1">
        <f t="array" aca="1" ref="P16835" ca="1">IF(OR(O16835=1,O16835=7,INDEX($AD$28:$AO$51,HOUR(L16835)+1,N16835)&lt;&gt;"On",NOT(ISERROR(MATCH(DATE(M16835,N16835,DAY(L16835)),OFFSET($AD$15:$AD$22,0,M16835-$AD$14),0)))),"Off","On")</f>
        <v>Off</v>
      </c>
    </row>
    <row r="16836" spans="12:16" x14ac:dyDescent="0.25">
      <c r="L16836" s="57">
        <v>44898.375</v>
      </c>
      <c r="M16836" s="55">
        <f t="shared" si="816"/>
        <v>2022</v>
      </c>
      <c r="N16836" s="55">
        <f t="shared" si="817"/>
        <v>12</v>
      </c>
      <c r="O16836" s="55">
        <f t="shared" si="818"/>
        <v>7</v>
      </c>
      <c r="P16836" s="54" t="str" cm="1">
        <f t="array" aca="1" ref="P16836" ca="1">IF(OR(O16836=1,O16836=7,INDEX($AD$28:$AO$51,HOUR(L16836)+1,N16836)&lt;&gt;"On",NOT(ISERROR(MATCH(DATE(M16836,N16836,DAY(L16836)),OFFSET($AD$15:$AD$22,0,M16836-$AD$14),0)))),"Off","On")</f>
        <v>Off</v>
      </c>
    </row>
    <row r="16837" spans="12:16" x14ac:dyDescent="0.25">
      <c r="L16837" s="57">
        <v>44898.416666666664</v>
      </c>
      <c r="M16837" s="55">
        <f t="shared" si="816"/>
        <v>2022</v>
      </c>
      <c r="N16837" s="55">
        <f t="shared" si="817"/>
        <v>12</v>
      </c>
      <c r="O16837" s="55">
        <f t="shared" si="818"/>
        <v>7</v>
      </c>
      <c r="P16837" s="54" t="str" cm="1">
        <f t="array" aca="1" ref="P16837" ca="1">IF(OR(O16837=1,O16837=7,INDEX($AD$28:$AO$51,HOUR(L16837)+1,N16837)&lt;&gt;"On",NOT(ISERROR(MATCH(DATE(M16837,N16837,DAY(L16837)),OFFSET($AD$15:$AD$22,0,M16837-$AD$14),0)))),"Off","On")</f>
        <v>Off</v>
      </c>
    </row>
    <row r="16838" spans="12:16" x14ac:dyDescent="0.25">
      <c r="L16838" s="57">
        <v>44898.458333333336</v>
      </c>
      <c r="M16838" s="55">
        <f t="shared" si="816"/>
        <v>2022</v>
      </c>
      <c r="N16838" s="55">
        <f t="shared" si="817"/>
        <v>12</v>
      </c>
      <c r="O16838" s="55">
        <f t="shared" si="818"/>
        <v>7</v>
      </c>
      <c r="P16838" s="54" t="str" cm="1">
        <f t="array" aca="1" ref="P16838" ca="1">IF(OR(O16838=1,O16838=7,INDEX($AD$28:$AO$51,HOUR(L16838)+1,N16838)&lt;&gt;"On",NOT(ISERROR(MATCH(DATE(M16838,N16838,DAY(L16838)),OFFSET($AD$15:$AD$22,0,M16838-$AD$14),0)))),"Off","On")</f>
        <v>Off</v>
      </c>
    </row>
    <row r="16839" spans="12:16" x14ac:dyDescent="0.25">
      <c r="L16839" s="57">
        <v>44898.5</v>
      </c>
      <c r="M16839" s="55">
        <f t="shared" si="816"/>
        <v>2022</v>
      </c>
      <c r="N16839" s="55">
        <f t="shared" si="817"/>
        <v>12</v>
      </c>
      <c r="O16839" s="55">
        <f t="shared" si="818"/>
        <v>7</v>
      </c>
      <c r="P16839" s="54" t="str" cm="1">
        <f t="array" aca="1" ref="P16839" ca="1">IF(OR(O16839=1,O16839=7,INDEX($AD$28:$AO$51,HOUR(L16839)+1,N16839)&lt;&gt;"On",NOT(ISERROR(MATCH(DATE(M16839,N16839,DAY(L16839)),OFFSET($AD$15:$AD$22,0,M16839-$AD$14),0)))),"Off","On")</f>
        <v>Off</v>
      </c>
    </row>
    <row r="16840" spans="12:16" x14ac:dyDescent="0.25">
      <c r="L16840" s="57">
        <v>44898.541666666664</v>
      </c>
      <c r="M16840" s="55">
        <f t="shared" si="816"/>
        <v>2022</v>
      </c>
      <c r="N16840" s="55">
        <f t="shared" si="817"/>
        <v>12</v>
      </c>
      <c r="O16840" s="55">
        <f t="shared" si="818"/>
        <v>7</v>
      </c>
      <c r="P16840" s="54" t="str" cm="1">
        <f t="array" aca="1" ref="P16840" ca="1">IF(OR(O16840=1,O16840=7,INDEX($AD$28:$AO$51,HOUR(L16840)+1,N16840)&lt;&gt;"On",NOT(ISERROR(MATCH(DATE(M16840,N16840,DAY(L16840)),OFFSET($AD$15:$AD$22,0,M16840-$AD$14),0)))),"Off","On")</f>
        <v>Off</v>
      </c>
    </row>
    <row r="16841" spans="12:16" x14ac:dyDescent="0.25">
      <c r="L16841" s="57">
        <v>44898.583333333336</v>
      </c>
      <c r="M16841" s="55">
        <f t="shared" si="816"/>
        <v>2022</v>
      </c>
      <c r="N16841" s="55">
        <f t="shared" si="817"/>
        <v>12</v>
      </c>
      <c r="O16841" s="55">
        <f t="shared" si="818"/>
        <v>7</v>
      </c>
      <c r="P16841" s="54" t="str" cm="1">
        <f t="array" aca="1" ref="P16841" ca="1">IF(OR(O16841=1,O16841=7,INDEX($AD$28:$AO$51,HOUR(L16841)+1,N16841)&lt;&gt;"On",NOT(ISERROR(MATCH(DATE(M16841,N16841,DAY(L16841)),OFFSET($AD$15:$AD$22,0,M16841-$AD$14),0)))),"Off","On")</f>
        <v>Off</v>
      </c>
    </row>
    <row r="16842" spans="12:16" x14ac:dyDescent="0.25">
      <c r="L16842" s="57">
        <v>44898.625</v>
      </c>
      <c r="M16842" s="55">
        <f t="shared" si="816"/>
        <v>2022</v>
      </c>
      <c r="N16842" s="55">
        <f t="shared" si="817"/>
        <v>12</v>
      </c>
      <c r="O16842" s="55">
        <f t="shared" si="818"/>
        <v>7</v>
      </c>
      <c r="P16842" s="54" t="str" cm="1">
        <f t="array" aca="1" ref="P16842" ca="1">IF(OR(O16842=1,O16842=7,INDEX($AD$28:$AO$51,HOUR(L16842)+1,N16842)&lt;&gt;"On",NOT(ISERROR(MATCH(DATE(M16842,N16842,DAY(L16842)),OFFSET($AD$15:$AD$22,0,M16842-$AD$14),0)))),"Off","On")</f>
        <v>Off</v>
      </c>
    </row>
    <row r="16843" spans="12:16" x14ac:dyDescent="0.25">
      <c r="L16843" s="57">
        <v>44898.666666666664</v>
      </c>
      <c r="M16843" s="55">
        <f t="shared" si="816"/>
        <v>2022</v>
      </c>
      <c r="N16843" s="55">
        <f t="shared" si="817"/>
        <v>12</v>
      </c>
      <c r="O16843" s="55">
        <f t="shared" si="818"/>
        <v>7</v>
      </c>
      <c r="P16843" s="54" t="str" cm="1">
        <f t="array" aca="1" ref="P16843" ca="1">IF(OR(O16843=1,O16843=7,INDEX($AD$28:$AO$51,HOUR(L16843)+1,N16843)&lt;&gt;"On",NOT(ISERROR(MATCH(DATE(M16843,N16843,DAY(L16843)),OFFSET($AD$15:$AD$22,0,M16843-$AD$14),0)))),"Off","On")</f>
        <v>Off</v>
      </c>
    </row>
    <row r="16844" spans="12:16" x14ac:dyDescent="0.25">
      <c r="L16844" s="57">
        <v>44898.708333333336</v>
      </c>
      <c r="M16844" s="55">
        <f t="shared" ref="M16844:M16907" si="819">YEAR(L16844)</f>
        <v>2022</v>
      </c>
      <c r="N16844" s="55">
        <f t="shared" ref="N16844:N16907" si="820">MONTH(L16844)</f>
        <v>12</v>
      </c>
      <c r="O16844" s="55">
        <f t="shared" ref="O16844:O16907" si="821">WEEKDAY(L16844)</f>
        <v>7</v>
      </c>
      <c r="P16844" s="54" t="str" cm="1">
        <f t="array" aca="1" ref="P16844" ca="1">IF(OR(O16844=1,O16844=7,INDEX($AD$28:$AO$51,HOUR(L16844)+1,N16844)&lt;&gt;"On",NOT(ISERROR(MATCH(DATE(M16844,N16844,DAY(L16844)),OFFSET($AD$15:$AD$22,0,M16844-$AD$14),0)))),"Off","On")</f>
        <v>Off</v>
      </c>
    </row>
    <row r="16845" spans="12:16" x14ac:dyDescent="0.25">
      <c r="L16845" s="57">
        <v>44898.75</v>
      </c>
      <c r="M16845" s="55">
        <f t="shared" si="819"/>
        <v>2022</v>
      </c>
      <c r="N16845" s="55">
        <f t="shared" si="820"/>
        <v>12</v>
      </c>
      <c r="O16845" s="55">
        <f t="shared" si="821"/>
        <v>7</v>
      </c>
      <c r="P16845" s="54" t="str" cm="1">
        <f t="array" aca="1" ref="P16845" ca="1">IF(OR(O16845=1,O16845=7,INDEX($AD$28:$AO$51,HOUR(L16845)+1,N16845)&lt;&gt;"On",NOT(ISERROR(MATCH(DATE(M16845,N16845,DAY(L16845)),OFFSET($AD$15:$AD$22,0,M16845-$AD$14),0)))),"Off","On")</f>
        <v>Off</v>
      </c>
    </row>
    <row r="16846" spans="12:16" x14ac:dyDescent="0.25">
      <c r="L16846" s="57">
        <v>44898.791666666664</v>
      </c>
      <c r="M16846" s="55">
        <f t="shared" si="819"/>
        <v>2022</v>
      </c>
      <c r="N16846" s="55">
        <f t="shared" si="820"/>
        <v>12</v>
      </c>
      <c r="O16846" s="55">
        <f t="shared" si="821"/>
        <v>7</v>
      </c>
      <c r="P16846" s="54" t="str" cm="1">
        <f t="array" aca="1" ref="P16846" ca="1">IF(OR(O16846=1,O16846=7,INDEX($AD$28:$AO$51,HOUR(L16846)+1,N16846)&lt;&gt;"On",NOT(ISERROR(MATCH(DATE(M16846,N16846,DAY(L16846)),OFFSET($AD$15:$AD$22,0,M16846-$AD$14),0)))),"Off","On")</f>
        <v>Off</v>
      </c>
    </row>
    <row r="16847" spans="12:16" x14ac:dyDescent="0.25">
      <c r="L16847" s="57">
        <v>44898.833333333336</v>
      </c>
      <c r="M16847" s="55">
        <f t="shared" si="819"/>
        <v>2022</v>
      </c>
      <c r="N16847" s="55">
        <f t="shared" si="820"/>
        <v>12</v>
      </c>
      <c r="O16847" s="55">
        <f t="shared" si="821"/>
        <v>7</v>
      </c>
      <c r="P16847" s="54" t="str" cm="1">
        <f t="array" aca="1" ref="P16847" ca="1">IF(OR(O16847=1,O16847=7,INDEX($AD$28:$AO$51,HOUR(L16847)+1,N16847)&lt;&gt;"On",NOT(ISERROR(MATCH(DATE(M16847,N16847,DAY(L16847)),OFFSET($AD$15:$AD$22,0,M16847-$AD$14),0)))),"Off","On")</f>
        <v>Off</v>
      </c>
    </row>
    <row r="16848" spans="12:16" x14ac:dyDescent="0.25">
      <c r="L16848" s="57">
        <v>44898.875</v>
      </c>
      <c r="M16848" s="55">
        <f t="shared" si="819"/>
        <v>2022</v>
      </c>
      <c r="N16848" s="55">
        <f t="shared" si="820"/>
        <v>12</v>
      </c>
      <c r="O16848" s="55">
        <f t="shared" si="821"/>
        <v>7</v>
      </c>
      <c r="P16848" s="54" t="str" cm="1">
        <f t="array" aca="1" ref="P16848" ca="1">IF(OR(O16848=1,O16848=7,INDEX($AD$28:$AO$51,HOUR(L16848)+1,N16848)&lt;&gt;"On",NOT(ISERROR(MATCH(DATE(M16848,N16848,DAY(L16848)),OFFSET($AD$15:$AD$22,0,M16848-$AD$14),0)))),"Off","On")</f>
        <v>Off</v>
      </c>
    </row>
    <row r="16849" spans="12:16" x14ac:dyDescent="0.25">
      <c r="L16849" s="57">
        <v>44898.916666666664</v>
      </c>
      <c r="M16849" s="55">
        <f t="shared" si="819"/>
        <v>2022</v>
      </c>
      <c r="N16849" s="55">
        <f t="shared" si="820"/>
        <v>12</v>
      </c>
      <c r="O16849" s="55">
        <f t="shared" si="821"/>
        <v>7</v>
      </c>
      <c r="P16849" s="54" t="str" cm="1">
        <f t="array" aca="1" ref="P16849" ca="1">IF(OR(O16849=1,O16849=7,INDEX($AD$28:$AO$51,HOUR(L16849)+1,N16849)&lt;&gt;"On",NOT(ISERROR(MATCH(DATE(M16849,N16849,DAY(L16849)),OFFSET($AD$15:$AD$22,0,M16849-$AD$14),0)))),"Off","On")</f>
        <v>Off</v>
      </c>
    </row>
    <row r="16850" spans="12:16" x14ac:dyDescent="0.25">
      <c r="L16850" s="57">
        <v>44898.958333333336</v>
      </c>
      <c r="M16850" s="55">
        <f t="shared" si="819"/>
        <v>2022</v>
      </c>
      <c r="N16850" s="55">
        <f t="shared" si="820"/>
        <v>12</v>
      </c>
      <c r="O16850" s="55">
        <f t="shared" si="821"/>
        <v>7</v>
      </c>
      <c r="P16850" s="54" t="str" cm="1">
        <f t="array" aca="1" ref="P16850" ca="1">IF(OR(O16850=1,O16850=7,INDEX($AD$28:$AO$51,HOUR(L16850)+1,N16850)&lt;&gt;"On",NOT(ISERROR(MATCH(DATE(M16850,N16850,DAY(L16850)),OFFSET($AD$15:$AD$22,0,M16850-$AD$14),0)))),"Off","On")</f>
        <v>Off</v>
      </c>
    </row>
    <row r="16851" spans="12:16" x14ac:dyDescent="0.25">
      <c r="L16851" s="57">
        <v>44899</v>
      </c>
      <c r="M16851" s="55">
        <f t="shared" si="819"/>
        <v>2022</v>
      </c>
      <c r="N16851" s="55">
        <f t="shared" si="820"/>
        <v>12</v>
      </c>
      <c r="O16851" s="55">
        <f t="shared" si="821"/>
        <v>1</v>
      </c>
      <c r="P16851" s="54" t="str" cm="1">
        <f t="array" aca="1" ref="P16851" ca="1">IF(OR(O16851=1,O16851=7,INDEX($AD$28:$AO$51,HOUR(L16851)+1,N16851)&lt;&gt;"On",NOT(ISERROR(MATCH(DATE(M16851,N16851,DAY(L16851)),OFFSET($AD$15:$AD$22,0,M16851-$AD$14),0)))),"Off","On")</f>
        <v>Off</v>
      </c>
    </row>
    <row r="16852" spans="12:16" x14ac:dyDescent="0.25">
      <c r="L16852" s="57">
        <v>44899.041666666664</v>
      </c>
      <c r="M16852" s="55">
        <f t="shared" si="819"/>
        <v>2022</v>
      </c>
      <c r="N16852" s="55">
        <f t="shared" si="820"/>
        <v>12</v>
      </c>
      <c r="O16852" s="55">
        <f t="shared" si="821"/>
        <v>1</v>
      </c>
      <c r="P16852" s="54" t="str" cm="1">
        <f t="array" aca="1" ref="P16852" ca="1">IF(OR(O16852=1,O16852=7,INDEX($AD$28:$AO$51,HOUR(L16852)+1,N16852)&lt;&gt;"On",NOT(ISERROR(MATCH(DATE(M16852,N16852,DAY(L16852)),OFFSET($AD$15:$AD$22,0,M16852-$AD$14),0)))),"Off","On")</f>
        <v>Off</v>
      </c>
    </row>
    <row r="16853" spans="12:16" x14ac:dyDescent="0.25">
      <c r="L16853" s="57">
        <v>44899.083333333336</v>
      </c>
      <c r="M16853" s="55">
        <f t="shared" si="819"/>
        <v>2022</v>
      </c>
      <c r="N16853" s="55">
        <f t="shared" si="820"/>
        <v>12</v>
      </c>
      <c r="O16853" s="55">
        <f t="shared" si="821"/>
        <v>1</v>
      </c>
      <c r="P16853" s="54" t="str" cm="1">
        <f t="array" aca="1" ref="P16853" ca="1">IF(OR(O16853=1,O16853=7,INDEX($AD$28:$AO$51,HOUR(L16853)+1,N16853)&lt;&gt;"On",NOT(ISERROR(MATCH(DATE(M16853,N16853,DAY(L16853)),OFFSET($AD$15:$AD$22,0,M16853-$AD$14),0)))),"Off","On")</f>
        <v>Off</v>
      </c>
    </row>
    <row r="16854" spans="12:16" x14ac:dyDescent="0.25">
      <c r="L16854" s="57">
        <v>44899.125</v>
      </c>
      <c r="M16854" s="55">
        <f t="shared" si="819"/>
        <v>2022</v>
      </c>
      <c r="N16854" s="55">
        <f t="shared" si="820"/>
        <v>12</v>
      </c>
      <c r="O16854" s="55">
        <f t="shared" si="821"/>
        <v>1</v>
      </c>
      <c r="P16854" s="54" t="str" cm="1">
        <f t="array" aca="1" ref="P16854" ca="1">IF(OR(O16854=1,O16854=7,INDEX($AD$28:$AO$51,HOUR(L16854)+1,N16854)&lt;&gt;"On",NOT(ISERROR(MATCH(DATE(M16854,N16854,DAY(L16854)),OFFSET($AD$15:$AD$22,0,M16854-$AD$14),0)))),"Off","On")</f>
        <v>Off</v>
      </c>
    </row>
    <row r="16855" spans="12:16" x14ac:dyDescent="0.25">
      <c r="L16855" s="57">
        <v>44899.166666666664</v>
      </c>
      <c r="M16855" s="55">
        <f t="shared" si="819"/>
        <v>2022</v>
      </c>
      <c r="N16855" s="55">
        <f t="shared" si="820"/>
        <v>12</v>
      </c>
      <c r="O16855" s="55">
        <f t="shared" si="821"/>
        <v>1</v>
      </c>
      <c r="P16855" s="54" t="str" cm="1">
        <f t="array" aca="1" ref="P16855" ca="1">IF(OR(O16855=1,O16855=7,INDEX($AD$28:$AO$51,HOUR(L16855)+1,N16855)&lt;&gt;"On",NOT(ISERROR(MATCH(DATE(M16855,N16855,DAY(L16855)),OFFSET($AD$15:$AD$22,0,M16855-$AD$14),0)))),"Off","On")</f>
        <v>Off</v>
      </c>
    </row>
    <row r="16856" spans="12:16" x14ac:dyDescent="0.25">
      <c r="L16856" s="57">
        <v>44899.208333333336</v>
      </c>
      <c r="M16856" s="55">
        <f t="shared" si="819"/>
        <v>2022</v>
      </c>
      <c r="N16856" s="55">
        <f t="shared" si="820"/>
        <v>12</v>
      </c>
      <c r="O16856" s="55">
        <f t="shared" si="821"/>
        <v>1</v>
      </c>
      <c r="P16856" s="54" t="str" cm="1">
        <f t="array" aca="1" ref="P16856" ca="1">IF(OR(O16856=1,O16856=7,INDEX($AD$28:$AO$51,HOUR(L16856)+1,N16856)&lt;&gt;"On",NOT(ISERROR(MATCH(DATE(M16856,N16856,DAY(L16856)),OFFSET($AD$15:$AD$22,0,M16856-$AD$14),0)))),"Off","On")</f>
        <v>Off</v>
      </c>
    </row>
    <row r="16857" spans="12:16" x14ac:dyDescent="0.25">
      <c r="L16857" s="57">
        <v>44899.25</v>
      </c>
      <c r="M16857" s="55">
        <f t="shared" si="819"/>
        <v>2022</v>
      </c>
      <c r="N16857" s="55">
        <f t="shared" si="820"/>
        <v>12</v>
      </c>
      <c r="O16857" s="55">
        <f t="shared" si="821"/>
        <v>1</v>
      </c>
      <c r="P16857" s="54" t="str" cm="1">
        <f t="array" aca="1" ref="P16857" ca="1">IF(OR(O16857=1,O16857=7,INDEX($AD$28:$AO$51,HOUR(L16857)+1,N16857)&lt;&gt;"On",NOT(ISERROR(MATCH(DATE(M16857,N16857,DAY(L16857)),OFFSET($AD$15:$AD$22,0,M16857-$AD$14),0)))),"Off","On")</f>
        <v>Off</v>
      </c>
    </row>
    <row r="16858" spans="12:16" x14ac:dyDescent="0.25">
      <c r="L16858" s="57">
        <v>44899.291666666664</v>
      </c>
      <c r="M16858" s="55">
        <f t="shared" si="819"/>
        <v>2022</v>
      </c>
      <c r="N16858" s="55">
        <f t="shared" si="820"/>
        <v>12</v>
      </c>
      <c r="O16858" s="55">
        <f t="shared" si="821"/>
        <v>1</v>
      </c>
      <c r="P16858" s="54" t="str" cm="1">
        <f t="array" aca="1" ref="P16858" ca="1">IF(OR(O16858=1,O16858=7,INDEX($AD$28:$AO$51,HOUR(L16858)+1,N16858)&lt;&gt;"On",NOT(ISERROR(MATCH(DATE(M16858,N16858,DAY(L16858)),OFFSET($AD$15:$AD$22,0,M16858-$AD$14),0)))),"Off","On")</f>
        <v>Off</v>
      </c>
    </row>
    <row r="16859" spans="12:16" x14ac:dyDescent="0.25">
      <c r="L16859" s="57">
        <v>44899.333333333336</v>
      </c>
      <c r="M16859" s="55">
        <f t="shared" si="819"/>
        <v>2022</v>
      </c>
      <c r="N16859" s="55">
        <f t="shared" si="820"/>
        <v>12</v>
      </c>
      <c r="O16859" s="55">
        <f t="shared" si="821"/>
        <v>1</v>
      </c>
      <c r="P16859" s="54" t="str" cm="1">
        <f t="array" aca="1" ref="P16859" ca="1">IF(OR(O16859=1,O16859=7,INDEX($AD$28:$AO$51,HOUR(L16859)+1,N16859)&lt;&gt;"On",NOT(ISERROR(MATCH(DATE(M16859,N16859,DAY(L16859)),OFFSET($AD$15:$AD$22,0,M16859-$AD$14),0)))),"Off","On")</f>
        <v>Off</v>
      </c>
    </row>
    <row r="16860" spans="12:16" x14ac:dyDescent="0.25">
      <c r="L16860" s="57">
        <v>44899.375</v>
      </c>
      <c r="M16860" s="55">
        <f t="shared" si="819"/>
        <v>2022</v>
      </c>
      <c r="N16860" s="55">
        <f t="shared" si="820"/>
        <v>12</v>
      </c>
      <c r="O16860" s="55">
        <f t="shared" si="821"/>
        <v>1</v>
      </c>
      <c r="P16860" s="54" t="str" cm="1">
        <f t="array" aca="1" ref="P16860" ca="1">IF(OR(O16860=1,O16860=7,INDEX($AD$28:$AO$51,HOUR(L16860)+1,N16860)&lt;&gt;"On",NOT(ISERROR(MATCH(DATE(M16860,N16860,DAY(L16860)),OFFSET($AD$15:$AD$22,0,M16860-$AD$14),0)))),"Off","On")</f>
        <v>Off</v>
      </c>
    </row>
    <row r="16861" spans="12:16" x14ac:dyDescent="0.25">
      <c r="L16861" s="57">
        <v>44899.416666666664</v>
      </c>
      <c r="M16861" s="55">
        <f t="shared" si="819"/>
        <v>2022</v>
      </c>
      <c r="N16861" s="55">
        <f t="shared" si="820"/>
        <v>12</v>
      </c>
      <c r="O16861" s="55">
        <f t="shared" si="821"/>
        <v>1</v>
      </c>
      <c r="P16861" s="54" t="str" cm="1">
        <f t="array" aca="1" ref="P16861" ca="1">IF(OR(O16861=1,O16861=7,INDEX($AD$28:$AO$51,HOUR(L16861)+1,N16861)&lt;&gt;"On",NOT(ISERROR(MATCH(DATE(M16861,N16861,DAY(L16861)),OFFSET($AD$15:$AD$22,0,M16861-$AD$14),0)))),"Off","On")</f>
        <v>Off</v>
      </c>
    </row>
    <row r="16862" spans="12:16" x14ac:dyDescent="0.25">
      <c r="L16862" s="57">
        <v>44899.458333333336</v>
      </c>
      <c r="M16862" s="55">
        <f t="shared" si="819"/>
        <v>2022</v>
      </c>
      <c r="N16862" s="55">
        <f t="shared" si="820"/>
        <v>12</v>
      </c>
      <c r="O16862" s="55">
        <f t="shared" si="821"/>
        <v>1</v>
      </c>
      <c r="P16862" s="54" t="str" cm="1">
        <f t="array" aca="1" ref="P16862" ca="1">IF(OR(O16862=1,O16862=7,INDEX($AD$28:$AO$51,HOUR(L16862)+1,N16862)&lt;&gt;"On",NOT(ISERROR(MATCH(DATE(M16862,N16862,DAY(L16862)),OFFSET($AD$15:$AD$22,0,M16862-$AD$14),0)))),"Off","On")</f>
        <v>Off</v>
      </c>
    </row>
    <row r="16863" spans="12:16" x14ac:dyDescent="0.25">
      <c r="L16863" s="57">
        <v>44899.5</v>
      </c>
      <c r="M16863" s="55">
        <f t="shared" si="819"/>
        <v>2022</v>
      </c>
      <c r="N16863" s="55">
        <f t="shared" si="820"/>
        <v>12</v>
      </c>
      <c r="O16863" s="55">
        <f t="shared" si="821"/>
        <v>1</v>
      </c>
      <c r="P16863" s="54" t="str" cm="1">
        <f t="array" aca="1" ref="P16863" ca="1">IF(OR(O16863=1,O16863=7,INDEX($AD$28:$AO$51,HOUR(L16863)+1,N16863)&lt;&gt;"On",NOT(ISERROR(MATCH(DATE(M16863,N16863,DAY(L16863)),OFFSET($AD$15:$AD$22,0,M16863-$AD$14),0)))),"Off","On")</f>
        <v>Off</v>
      </c>
    </row>
    <row r="16864" spans="12:16" x14ac:dyDescent="0.25">
      <c r="L16864" s="57">
        <v>44899.541666666664</v>
      </c>
      <c r="M16864" s="55">
        <f t="shared" si="819"/>
        <v>2022</v>
      </c>
      <c r="N16864" s="55">
        <f t="shared" si="820"/>
        <v>12</v>
      </c>
      <c r="O16864" s="55">
        <f t="shared" si="821"/>
        <v>1</v>
      </c>
      <c r="P16864" s="54" t="str" cm="1">
        <f t="array" aca="1" ref="P16864" ca="1">IF(OR(O16864=1,O16864=7,INDEX($AD$28:$AO$51,HOUR(L16864)+1,N16864)&lt;&gt;"On",NOT(ISERROR(MATCH(DATE(M16864,N16864,DAY(L16864)),OFFSET($AD$15:$AD$22,0,M16864-$AD$14),0)))),"Off","On")</f>
        <v>Off</v>
      </c>
    </row>
    <row r="16865" spans="12:16" x14ac:dyDescent="0.25">
      <c r="L16865" s="57">
        <v>44899.583333333336</v>
      </c>
      <c r="M16865" s="55">
        <f t="shared" si="819"/>
        <v>2022</v>
      </c>
      <c r="N16865" s="55">
        <f t="shared" si="820"/>
        <v>12</v>
      </c>
      <c r="O16865" s="55">
        <f t="shared" si="821"/>
        <v>1</v>
      </c>
      <c r="P16865" s="54" t="str" cm="1">
        <f t="array" aca="1" ref="P16865" ca="1">IF(OR(O16865=1,O16865=7,INDEX($AD$28:$AO$51,HOUR(L16865)+1,N16865)&lt;&gt;"On",NOT(ISERROR(MATCH(DATE(M16865,N16865,DAY(L16865)),OFFSET($AD$15:$AD$22,0,M16865-$AD$14),0)))),"Off","On")</f>
        <v>Off</v>
      </c>
    </row>
    <row r="16866" spans="12:16" x14ac:dyDescent="0.25">
      <c r="L16866" s="57">
        <v>44899.625</v>
      </c>
      <c r="M16866" s="55">
        <f t="shared" si="819"/>
        <v>2022</v>
      </c>
      <c r="N16866" s="55">
        <f t="shared" si="820"/>
        <v>12</v>
      </c>
      <c r="O16866" s="55">
        <f t="shared" si="821"/>
        <v>1</v>
      </c>
      <c r="P16866" s="54" t="str" cm="1">
        <f t="array" aca="1" ref="P16866" ca="1">IF(OR(O16866=1,O16866=7,INDEX($AD$28:$AO$51,HOUR(L16866)+1,N16866)&lt;&gt;"On",NOT(ISERROR(MATCH(DATE(M16866,N16866,DAY(L16866)),OFFSET($AD$15:$AD$22,0,M16866-$AD$14),0)))),"Off","On")</f>
        <v>Off</v>
      </c>
    </row>
    <row r="16867" spans="12:16" x14ac:dyDescent="0.25">
      <c r="L16867" s="57">
        <v>44899.666666666664</v>
      </c>
      <c r="M16867" s="55">
        <f t="shared" si="819"/>
        <v>2022</v>
      </c>
      <c r="N16867" s="55">
        <f t="shared" si="820"/>
        <v>12</v>
      </c>
      <c r="O16867" s="55">
        <f t="shared" si="821"/>
        <v>1</v>
      </c>
      <c r="P16867" s="54" t="str" cm="1">
        <f t="array" aca="1" ref="P16867" ca="1">IF(OR(O16867=1,O16867=7,INDEX($AD$28:$AO$51,HOUR(L16867)+1,N16867)&lt;&gt;"On",NOT(ISERROR(MATCH(DATE(M16867,N16867,DAY(L16867)),OFFSET($AD$15:$AD$22,0,M16867-$AD$14),0)))),"Off","On")</f>
        <v>Off</v>
      </c>
    </row>
    <row r="16868" spans="12:16" x14ac:dyDescent="0.25">
      <c r="L16868" s="57">
        <v>44899.708333333336</v>
      </c>
      <c r="M16868" s="55">
        <f t="shared" si="819"/>
        <v>2022</v>
      </c>
      <c r="N16868" s="55">
        <f t="shared" si="820"/>
        <v>12</v>
      </c>
      <c r="O16868" s="55">
        <f t="shared" si="821"/>
        <v>1</v>
      </c>
      <c r="P16868" s="54" t="str" cm="1">
        <f t="array" aca="1" ref="P16868" ca="1">IF(OR(O16868=1,O16868=7,INDEX($AD$28:$AO$51,HOUR(L16868)+1,N16868)&lt;&gt;"On",NOT(ISERROR(MATCH(DATE(M16868,N16868,DAY(L16868)),OFFSET($AD$15:$AD$22,0,M16868-$AD$14),0)))),"Off","On")</f>
        <v>Off</v>
      </c>
    </row>
    <row r="16869" spans="12:16" x14ac:dyDescent="0.25">
      <c r="L16869" s="57">
        <v>44899.75</v>
      </c>
      <c r="M16869" s="55">
        <f t="shared" si="819"/>
        <v>2022</v>
      </c>
      <c r="N16869" s="55">
        <f t="shared" si="820"/>
        <v>12</v>
      </c>
      <c r="O16869" s="55">
        <f t="shared" si="821"/>
        <v>1</v>
      </c>
      <c r="P16869" s="54" t="str" cm="1">
        <f t="array" aca="1" ref="P16869" ca="1">IF(OR(O16869=1,O16869=7,INDEX($AD$28:$AO$51,HOUR(L16869)+1,N16869)&lt;&gt;"On",NOT(ISERROR(MATCH(DATE(M16869,N16869,DAY(L16869)),OFFSET($AD$15:$AD$22,0,M16869-$AD$14),0)))),"Off","On")</f>
        <v>Off</v>
      </c>
    </row>
    <row r="16870" spans="12:16" x14ac:dyDescent="0.25">
      <c r="L16870" s="57">
        <v>44899.791666666664</v>
      </c>
      <c r="M16870" s="55">
        <f t="shared" si="819"/>
        <v>2022</v>
      </c>
      <c r="N16870" s="55">
        <f t="shared" si="820"/>
        <v>12</v>
      </c>
      <c r="O16870" s="55">
        <f t="shared" si="821"/>
        <v>1</v>
      </c>
      <c r="P16870" s="54" t="str" cm="1">
        <f t="array" aca="1" ref="P16870" ca="1">IF(OR(O16870=1,O16870=7,INDEX($AD$28:$AO$51,HOUR(L16870)+1,N16870)&lt;&gt;"On",NOT(ISERROR(MATCH(DATE(M16870,N16870,DAY(L16870)),OFFSET($AD$15:$AD$22,0,M16870-$AD$14),0)))),"Off","On")</f>
        <v>Off</v>
      </c>
    </row>
    <row r="16871" spans="12:16" x14ac:dyDescent="0.25">
      <c r="L16871" s="57">
        <v>44899.833333333336</v>
      </c>
      <c r="M16871" s="55">
        <f t="shared" si="819"/>
        <v>2022</v>
      </c>
      <c r="N16871" s="55">
        <f t="shared" si="820"/>
        <v>12</v>
      </c>
      <c r="O16871" s="55">
        <f t="shared" si="821"/>
        <v>1</v>
      </c>
      <c r="P16871" s="54" t="str" cm="1">
        <f t="array" aca="1" ref="P16871" ca="1">IF(OR(O16871=1,O16871=7,INDEX($AD$28:$AO$51,HOUR(L16871)+1,N16871)&lt;&gt;"On",NOT(ISERROR(MATCH(DATE(M16871,N16871,DAY(L16871)),OFFSET($AD$15:$AD$22,0,M16871-$AD$14),0)))),"Off","On")</f>
        <v>Off</v>
      </c>
    </row>
    <row r="16872" spans="12:16" x14ac:dyDescent="0.25">
      <c r="L16872" s="57">
        <v>44899.875</v>
      </c>
      <c r="M16872" s="55">
        <f t="shared" si="819"/>
        <v>2022</v>
      </c>
      <c r="N16872" s="55">
        <f t="shared" si="820"/>
        <v>12</v>
      </c>
      <c r="O16872" s="55">
        <f t="shared" si="821"/>
        <v>1</v>
      </c>
      <c r="P16872" s="54" t="str" cm="1">
        <f t="array" aca="1" ref="P16872" ca="1">IF(OR(O16872=1,O16872=7,INDEX($AD$28:$AO$51,HOUR(L16872)+1,N16872)&lt;&gt;"On",NOT(ISERROR(MATCH(DATE(M16872,N16872,DAY(L16872)),OFFSET($AD$15:$AD$22,0,M16872-$AD$14),0)))),"Off","On")</f>
        <v>Off</v>
      </c>
    </row>
    <row r="16873" spans="12:16" x14ac:dyDescent="0.25">
      <c r="L16873" s="57">
        <v>44899.916666666664</v>
      </c>
      <c r="M16873" s="55">
        <f t="shared" si="819"/>
        <v>2022</v>
      </c>
      <c r="N16873" s="55">
        <f t="shared" si="820"/>
        <v>12</v>
      </c>
      <c r="O16873" s="55">
        <f t="shared" si="821"/>
        <v>1</v>
      </c>
      <c r="P16873" s="54" t="str" cm="1">
        <f t="array" aca="1" ref="P16873" ca="1">IF(OR(O16873=1,O16873=7,INDEX($AD$28:$AO$51,HOUR(L16873)+1,N16873)&lt;&gt;"On",NOT(ISERROR(MATCH(DATE(M16873,N16873,DAY(L16873)),OFFSET($AD$15:$AD$22,0,M16873-$AD$14),0)))),"Off","On")</f>
        <v>Off</v>
      </c>
    </row>
    <row r="16874" spans="12:16" x14ac:dyDescent="0.25">
      <c r="L16874" s="57">
        <v>44899.958333333336</v>
      </c>
      <c r="M16874" s="55">
        <f t="shared" si="819"/>
        <v>2022</v>
      </c>
      <c r="N16874" s="55">
        <f t="shared" si="820"/>
        <v>12</v>
      </c>
      <c r="O16874" s="55">
        <f t="shared" si="821"/>
        <v>1</v>
      </c>
      <c r="P16874" s="54" t="str" cm="1">
        <f t="array" aca="1" ref="P16874" ca="1">IF(OR(O16874=1,O16874=7,INDEX($AD$28:$AO$51,HOUR(L16874)+1,N16874)&lt;&gt;"On",NOT(ISERROR(MATCH(DATE(M16874,N16874,DAY(L16874)),OFFSET($AD$15:$AD$22,0,M16874-$AD$14),0)))),"Off","On")</f>
        <v>Off</v>
      </c>
    </row>
    <row r="16875" spans="12:16" x14ac:dyDescent="0.25">
      <c r="L16875" s="57">
        <v>44900</v>
      </c>
      <c r="M16875" s="55">
        <f t="shared" si="819"/>
        <v>2022</v>
      </c>
      <c r="N16875" s="55">
        <f t="shared" si="820"/>
        <v>12</v>
      </c>
      <c r="O16875" s="55">
        <f t="shared" si="821"/>
        <v>2</v>
      </c>
      <c r="P16875" s="54" t="str" cm="1">
        <f t="array" aca="1" ref="P16875" ca="1">IF(OR(O16875=1,O16875=7,INDEX($AD$28:$AO$51,HOUR(L16875)+1,N16875)&lt;&gt;"On",NOT(ISERROR(MATCH(DATE(M16875,N16875,DAY(L16875)),OFFSET($AD$15:$AD$22,0,M16875-$AD$14),0)))),"Off","On")</f>
        <v>Off</v>
      </c>
    </row>
    <row r="16876" spans="12:16" x14ac:dyDescent="0.25">
      <c r="L16876" s="57">
        <v>44900.041666666664</v>
      </c>
      <c r="M16876" s="55">
        <f t="shared" si="819"/>
        <v>2022</v>
      </c>
      <c r="N16876" s="55">
        <f t="shared" si="820"/>
        <v>12</v>
      </c>
      <c r="O16876" s="55">
        <f t="shared" si="821"/>
        <v>2</v>
      </c>
      <c r="P16876" s="54" t="str" cm="1">
        <f t="array" aca="1" ref="P16876" ca="1">IF(OR(O16876=1,O16876=7,INDEX($AD$28:$AO$51,HOUR(L16876)+1,N16876)&lt;&gt;"On",NOT(ISERROR(MATCH(DATE(M16876,N16876,DAY(L16876)),OFFSET($AD$15:$AD$22,0,M16876-$AD$14),0)))),"Off","On")</f>
        <v>Off</v>
      </c>
    </row>
    <row r="16877" spans="12:16" x14ac:dyDescent="0.25">
      <c r="L16877" s="57">
        <v>44900.083333333336</v>
      </c>
      <c r="M16877" s="55">
        <f t="shared" si="819"/>
        <v>2022</v>
      </c>
      <c r="N16877" s="55">
        <f t="shared" si="820"/>
        <v>12</v>
      </c>
      <c r="O16877" s="55">
        <f t="shared" si="821"/>
        <v>2</v>
      </c>
      <c r="P16877" s="54" t="str" cm="1">
        <f t="array" aca="1" ref="P16877" ca="1">IF(OR(O16877=1,O16877=7,INDEX($AD$28:$AO$51,HOUR(L16877)+1,N16877)&lt;&gt;"On",NOT(ISERROR(MATCH(DATE(M16877,N16877,DAY(L16877)),OFFSET($AD$15:$AD$22,0,M16877-$AD$14),0)))),"Off","On")</f>
        <v>Off</v>
      </c>
    </row>
    <row r="16878" spans="12:16" x14ac:dyDescent="0.25">
      <c r="L16878" s="57">
        <v>44900.125</v>
      </c>
      <c r="M16878" s="55">
        <f t="shared" si="819"/>
        <v>2022</v>
      </c>
      <c r="N16878" s="55">
        <f t="shared" si="820"/>
        <v>12</v>
      </c>
      <c r="O16878" s="55">
        <f t="shared" si="821"/>
        <v>2</v>
      </c>
      <c r="P16878" s="54" t="str" cm="1">
        <f t="array" aca="1" ref="P16878" ca="1">IF(OR(O16878=1,O16878=7,INDEX($AD$28:$AO$51,HOUR(L16878)+1,N16878)&lt;&gt;"On",NOT(ISERROR(MATCH(DATE(M16878,N16878,DAY(L16878)),OFFSET($AD$15:$AD$22,0,M16878-$AD$14),0)))),"Off","On")</f>
        <v>Off</v>
      </c>
    </row>
    <row r="16879" spans="12:16" x14ac:dyDescent="0.25">
      <c r="L16879" s="57">
        <v>44900.166666666664</v>
      </c>
      <c r="M16879" s="55">
        <f t="shared" si="819"/>
        <v>2022</v>
      </c>
      <c r="N16879" s="55">
        <f t="shared" si="820"/>
        <v>12</v>
      </c>
      <c r="O16879" s="55">
        <f t="shared" si="821"/>
        <v>2</v>
      </c>
      <c r="P16879" s="54" t="str" cm="1">
        <f t="array" aca="1" ref="P16879" ca="1">IF(OR(O16879=1,O16879=7,INDEX($AD$28:$AO$51,HOUR(L16879)+1,N16879)&lt;&gt;"On",NOT(ISERROR(MATCH(DATE(M16879,N16879,DAY(L16879)),OFFSET($AD$15:$AD$22,0,M16879-$AD$14),0)))),"Off","On")</f>
        <v>Off</v>
      </c>
    </row>
    <row r="16880" spans="12:16" x14ac:dyDescent="0.25">
      <c r="L16880" s="57">
        <v>44900.208333333336</v>
      </c>
      <c r="M16880" s="55">
        <f t="shared" si="819"/>
        <v>2022</v>
      </c>
      <c r="N16880" s="55">
        <f t="shared" si="820"/>
        <v>12</v>
      </c>
      <c r="O16880" s="55">
        <f t="shared" si="821"/>
        <v>2</v>
      </c>
      <c r="P16880" s="54" t="str" cm="1">
        <f t="array" aca="1" ref="P16880" ca="1">IF(OR(O16880=1,O16880=7,INDEX($AD$28:$AO$51,HOUR(L16880)+1,N16880)&lt;&gt;"On",NOT(ISERROR(MATCH(DATE(M16880,N16880,DAY(L16880)),OFFSET($AD$15:$AD$22,0,M16880-$AD$14),0)))),"Off","On")</f>
        <v>Off</v>
      </c>
    </row>
    <row r="16881" spans="12:16" x14ac:dyDescent="0.25">
      <c r="L16881" s="57">
        <v>44900.25</v>
      </c>
      <c r="M16881" s="55">
        <f t="shared" si="819"/>
        <v>2022</v>
      </c>
      <c r="N16881" s="55">
        <f t="shared" si="820"/>
        <v>12</v>
      </c>
      <c r="O16881" s="55">
        <f t="shared" si="821"/>
        <v>2</v>
      </c>
      <c r="P16881" s="54" t="str" cm="1">
        <f t="array" aca="1" ref="P16881" ca="1">IF(OR(O16881=1,O16881=7,INDEX($AD$28:$AO$51,HOUR(L16881)+1,N16881)&lt;&gt;"On",NOT(ISERROR(MATCH(DATE(M16881,N16881,DAY(L16881)),OFFSET($AD$15:$AD$22,0,M16881-$AD$14),0)))),"Off","On")</f>
        <v>On</v>
      </c>
    </row>
    <row r="16882" spans="12:16" x14ac:dyDescent="0.25">
      <c r="L16882" s="57">
        <v>44900.291666666664</v>
      </c>
      <c r="M16882" s="55">
        <f t="shared" si="819"/>
        <v>2022</v>
      </c>
      <c r="N16882" s="55">
        <f t="shared" si="820"/>
        <v>12</v>
      </c>
      <c r="O16882" s="55">
        <f t="shared" si="821"/>
        <v>2</v>
      </c>
      <c r="P16882" s="54" t="str" cm="1">
        <f t="array" aca="1" ref="P16882" ca="1">IF(OR(O16882=1,O16882=7,INDEX($AD$28:$AO$51,HOUR(L16882)+1,N16882)&lt;&gt;"On",NOT(ISERROR(MATCH(DATE(M16882,N16882,DAY(L16882)),OFFSET($AD$15:$AD$22,0,M16882-$AD$14),0)))),"Off","On")</f>
        <v>On</v>
      </c>
    </row>
    <row r="16883" spans="12:16" x14ac:dyDescent="0.25">
      <c r="L16883" s="57">
        <v>44900.333333333336</v>
      </c>
      <c r="M16883" s="55">
        <f t="shared" si="819"/>
        <v>2022</v>
      </c>
      <c r="N16883" s="55">
        <f t="shared" si="820"/>
        <v>12</v>
      </c>
      <c r="O16883" s="55">
        <f t="shared" si="821"/>
        <v>2</v>
      </c>
      <c r="P16883" s="54" t="str" cm="1">
        <f t="array" aca="1" ref="P16883" ca="1">IF(OR(O16883=1,O16883=7,INDEX($AD$28:$AO$51,HOUR(L16883)+1,N16883)&lt;&gt;"On",NOT(ISERROR(MATCH(DATE(M16883,N16883,DAY(L16883)),OFFSET($AD$15:$AD$22,0,M16883-$AD$14),0)))),"Off","On")</f>
        <v>On</v>
      </c>
    </row>
    <row r="16884" spans="12:16" x14ac:dyDescent="0.25">
      <c r="L16884" s="57">
        <v>44900.375</v>
      </c>
      <c r="M16884" s="55">
        <f t="shared" si="819"/>
        <v>2022</v>
      </c>
      <c r="N16884" s="55">
        <f t="shared" si="820"/>
        <v>12</v>
      </c>
      <c r="O16884" s="55">
        <f t="shared" si="821"/>
        <v>2</v>
      </c>
      <c r="P16884" s="54" t="str" cm="1">
        <f t="array" aca="1" ref="P16884" ca="1">IF(OR(O16884=1,O16884=7,INDEX($AD$28:$AO$51,HOUR(L16884)+1,N16884)&lt;&gt;"On",NOT(ISERROR(MATCH(DATE(M16884,N16884,DAY(L16884)),OFFSET($AD$15:$AD$22,0,M16884-$AD$14),0)))),"Off","On")</f>
        <v>Off</v>
      </c>
    </row>
    <row r="16885" spans="12:16" x14ac:dyDescent="0.25">
      <c r="L16885" s="57">
        <v>44900.416666666664</v>
      </c>
      <c r="M16885" s="55">
        <f t="shared" si="819"/>
        <v>2022</v>
      </c>
      <c r="N16885" s="55">
        <f t="shared" si="820"/>
        <v>12</v>
      </c>
      <c r="O16885" s="55">
        <f t="shared" si="821"/>
        <v>2</v>
      </c>
      <c r="P16885" s="54" t="str" cm="1">
        <f t="array" aca="1" ref="P16885" ca="1">IF(OR(O16885=1,O16885=7,INDEX($AD$28:$AO$51,HOUR(L16885)+1,N16885)&lt;&gt;"On",NOT(ISERROR(MATCH(DATE(M16885,N16885,DAY(L16885)),OFFSET($AD$15:$AD$22,0,M16885-$AD$14),0)))),"Off","On")</f>
        <v>Off</v>
      </c>
    </row>
    <row r="16886" spans="12:16" x14ac:dyDescent="0.25">
      <c r="L16886" s="57">
        <v>44900.458333333336</v>
      </c>
      <c r="M16886" s="55">
        <f t="shared" si="819"/>
        <v>2022</v>
      </c>
      <c r="N16886" s="55">
        <f t="shared" si="820"/>
        <v>12</v>
      </c>
      <c r="O16886" s="55">
        <f t="shared" si="821"/>
        <v>2</v>
      </c>
      <c r="P16886" s="54" t="str" cm="1">
        <f t="array" aca="1" ref="P16886" ca="1">IF(OR(O16886=1,O16886=7,INDEX($AD$28:$AO$51,HOUR(L16886)+1,N16886)&lt;&gt;"On",NOT(ISERROR(MATCH(DATE(M16886,N16886,DAY(L16886)),OFFSET($AD$15:$AD$22,0,M16886-$AD$14),0)))),"Off","On")</f>
        <v>Off</v>
      </c>
    </row>
    <row r="16887" spans="12:16" x14ac:dyDescent="0.25">
      <c r="L16887" s="57">
        <v>44900.5</v>
      </c>
      <c r="M16887" s="55">
        <f t="shared" si="819"/>
        <v>2022</v>
      </c>
      <c r="N16887" s="55">
        <f t="shared" si="820"/>
        <v>12</v>
      </c>
      <c r="O16887" s="55">
        <f t="shared" si="821"/>
        <v>2</v>
      </c>
      <c r="P16887" s="54" t="str" cm="1">
        <f t="array" aca="1" ref="P16887" ca="1">IF(OR(O16887=1,O16887=7,INDEX($AD$28:$AO$51,HOUR(L16887)+1,N16887)&lt;&gt;"On",NOT(ISERROR(MATCH(DATE(M16887,N16887,DAY(L16887)),OFFSET($AD$15:$AD$22,0,M16887-$AD$14),0)))),"Off","On")</f>
        <v>Off</v>
      </c>
    </row>
    <row r="16888" spans="12:16" x14ac:dyDescent="0.25">
      <c r="L16888" s="57">
        <v>44900.541666666664</v>
      </c>
      <c r="M16888" s="55">
        <f t="shared" si="819"/>
        <v>2022</v>
      </c>
      <c r="N16888" s="55">
        <f t="shared" si="820"/>
        <v>12</v>
      </c>
      <c r="O16888" s="55">
        <f t="shared" si="821"/>
        <v>2</v>
      </c>
      <c r="P16888" s="54" t="str" cm="1">
        <f t="array" aca="1" ref="P16888" ca="1">IF(OR(O16888=1,O16888=7,INDEX($AD$28:$AO$51,HOUR(L16888)+1,N16888)&lt;&gt;"On",NOT(ISERROR(MATCH(DATE(M16888,N16888,DAY(L16888)),OFFSET($AD$15:$AD$22,0,M16888-$AD$14),0)))),"Off","On")</f>
        <v>Off</v>
      </c>
    </row>
    <row r="16889" spans="12:16" x14ac:dyDescent="0.25">
      <c r="L16889" s="57">
        <v>44900.583333333336</v>
      </c>
      <c r="M16889" s="55">
        <f t="shared" si="819"/>
        <v>2022</v>
      </c>
      <c r="N16889" s="55">
        <f t="shared" si="820"/>
        <v>12</v>
      </c>
      <c r="O16889" s="55">
        <f t="shared" si="821"/>
        <v>2</v>
      </c>
      <c r="P16889" s="54" t="str" cm="1">
        <f t="array" aca="1" ref="P16889" ca="1">IF(OR(O16889=1,O16889=7,INDEX($AD$28:$AO$51,HOUR(L16889)+1,N16889)&lt;&gt;"On",NOT(ISERROR(MATCH(DATE(M16889,N16889,DAY(L16889)),OFFSET($AD$15:$AD$22,0,M16889-$AD$14),0)))),"Off","On")</f>
        <v>Off</v>
      </c>
    </row>
    <row r="16890" spans="12:16" x14ac:dyDescent="0.25">
      <c r="L16890" s="57">
        <v>44900.625</v>
      </c>
      <c r="M16890" s="55">
        <f t="shared" si="819"/>
        <v>2022</v>
      </c>
      <c r="N16890" s="55">
        <f t="shared" si="820"/>
        <v>12</v>
      </c>
      <c r="O16890" s="55">
        <f t="shared" si="821"/>
        <v>2</v>
      </c>
      <c r="P16890" s="54" t="str" cm="1">
        <f t="array" aca="1" ref="P16890" ca="1">IF(OR(O16890=1,O16890=7,INDEX($AD$28:$AO$51,HOUR(L16890)+1,N16890)&lt;&gt;"On",NOT(ISERROR(MATCH(DATE(M16890,N16890,DAY(L16890)),OFFSET($AD$15:$AD$22,0,M16890-$AD$14),0)))),"Off","On")</f>
        <v>Off</v>
      </c>
    </row>
    <row r="16891" spans="12:16" x14ac:dyDescent="0.25">
      <c r="L16891" s="57">
        <v>44900.666666666664</v>
      </c>
      <c r="M16891" s="55">
        <f t="shared" si="819"/>
        <v>2022</v>
      </c>
      <c r="N16891" s="55">
        <f t="shared" si="820"/>
        <v>12</v>
      </c>
      <c r="O16891" s="55">
        <f t="shared" si="821"/>
        <v>2</v>
      </c>
      <c r="P16891" s="54" t="str" cm="1">
        <f t="array" aca="1" ref="P16891" ca="1">IF(OR(O16891=1,O16891=7,INDEX($AD$28:$AO$51,HOUR(L16891)+1,N16891)&lt;&gt;"On",NOT(ISERROR(MATCH(DATE(M16891,N16891,DAY(L16891)),OFFSET($AD$15:$AD$22,0,M16891-$AD$14),0)))),"Off","On")</f>
        <v>Off</v>
      </c>
    </row>
    <row r="16892" spans="12:16" x14ac:dyDescent="0.25">
      <c r="L16892" s="57">
        <v>44900.708333333336</v>
      </c>
      <c r="M16892" s="55">
        <f t="shared" si="819"/>
        <v>2022</v>
      </c>
      <c r="N16892" s="55">
        <f t="shared" si="820"/>
        <v>12</v>
      </c>
      <c r="O16892" s="55">
        <f t="shared" si="821"/>
        <v>2</v>
      </c>
      <c r="P16892" s="54" t="str" cm="1">
        <f t="array" aca="1" ref="P16892" ca="1">IF(OR(O16892=1,O16892=7,INDEX($AD$28:$AO$51,HOUR(L16892)+1,N16892)&lt;&gt;"On",NOT(ISERROR(MATCH(DATE(M16892,N16892,DAY(L16892)),OFFSET($AD$15:$AD$22,0,M16892-$AD$14),0)))),"Off","On")</f>
        <v>Off</v>
      </c>
    </row>
    <row r="16893" spans="12:16" x14ac:dyDescent="0.25">
      <c r="L16893" s="57">
        <v>44900.75</v>
      </c>
      <c r="M16893" s="55">
        <f t="shared" si="819"/>
        <v>2022</v>
      </c>
      <c r="N16893" s="55">
        <f t="shared" si="820"/>
        <v>12</v>
      </c>
      <c r="O16893" s="55">
        <f t="shared" si="821"/>
        <v>2</v>
      </c>
      <c r="P16893" s="54" t="str" cm="1">
        <f t="array" aca="1" ref="P16893" ca="1">IF(OR(O16893=1,O16893=7,INDEX($AD$28:$AO$51,HOUR(L16893)+1,N16893)&lt;&gt;"On",NOT(ISERROR(MATCH(DATE(M16893,N16893,DAY(L16893)),OFFSET($AD$15:$AD$22,0,M16893-$AD$14),0)))),"Off","On")</f>
        <v>On</v>
      </c>
    </row>
    <row r="16894" spans="12:16" x14ac:dyDescent="0.25">
      <c r="L16894" s="57">
        <v>44900.791666666664</v>
      </c>
      <c r="M16894" s="55">
        <f t="shared" si="819"/>
        <v>2022</v>
      </c>
      <c r="N16894" s="55">
        <f t="shared" si="820"/>
        <v>12</v>
      </c>
      <c r="O16894" s="55">
        <f t="shared" si="821"/>
        <v>2</v>
      </c>
      <c r="P16894" s="54" t="str" cm="1">
        <f t="array" aca="1" ref="P16894" ca="1">IF(OR(O16894=1,O16894=7,INDEX($AD$28:$AO$51,HOUR(L16894)+1,N16894)&lt;&gt;"On",NOT(ISERROR(MATCH(DATE(M16894,N16894,DAY(L16894)),OFFSET($AD$15:$AD$22,0,M16894-$AD$14),0)))),"Off","On")</f>
        <v>On</v>
      </c>
    </row>
    <row r="16895" spans="12:16" x14ac:dyDescent="0.25">
      <c r="L16895" s="57">
        <v>44900.833333333336</v>
      </c>
      <c r="M16895" s="55">
        <f t="shared" si="819"/>
        <v>2022</v>
      </c>
      <c r="N16895" s="55">
        <f t="shared" si="820"/>
        <v>12</v>
      </c>
      <c r="O16895" s="55">
        <f t="shared" si="821"/>
        <v>2</v>
      </c>
      <c r="P16895" s="54" t="str" cm="1">
        <f t="array" aca="1" ref="P16895" ca="1">IF(OR(O16895=1,O16895=7,INDEX($AD$28:$AO$51,HOUR(L16895)+1,N16895)&lt;&gt;"On",NOT(ISERROR(MATCH(DATE(M16895,N16895,DAY(L16895)),OFFSET($AD$15:$AD$22,0,M16895-$AD$14),0)))),"Off","On")</f>
        <v>On</v>
      </c>
    </row>
    <row r="16896" spans="12:16" x14ac:dyDescent="0.25">
      <c r="L16896" s="57">
        <v>44900.875</v>
      </c>
      <c r="M16896" s="55">
        <f t="shared" si="819"/>
        <v>2022</v>
      </c>
      <c r="N16896" s="55">
        <f t="shared" si="820"/>
        <v>12</v>
      </c>
      <c r="O16896" s="55">
        <f t="shared" si="821"/>
        <v>2</v>
      </c>
      <c r="P16896" s="54" t="str" cm="1">
        <f t="array" aca="1" ref="P16896" ca="1">IF(OR(O16896=1,O16896=7,INDEX($AD$28:$AO$51,HOUR(L16896)+1,N16896)&lt;&gt;"On",NOT(ISERROR(MATCH(DATE(M16896,N16896,DAY(L16896)),OFFSET($AD$15:$AD$22,0,M16896-$AD$14),0)))),"Off","On")</f>
        <v>On</v>
      </c>
    </row>
    <row r="16897" spans="12:16" x14ac:dyDescent="0.25">
      <c r="L16897" s="57">
        <v>44900.916666666664</v>
      </c>
      <c r="M16897" s="55">
        <f t="shared" si="819"/>
        <v>2022</v>
      </c>
      <c r="N16897" s="55">
        <f t="shared" si="820"/>
        <v>12</v>
      </c>
      <c r="O16897" s="55">
        <f t="shared" si="821"/>
        <v>2</v>
      </c>
      <c r="P16897" s="54" t="str" cm="1">
        <f t="array" aca="1" ref="P16897" ca="1">IF(OR(O16897=1,O16897=7,INDEX($AD$28:$AO$51,HOUR(L16897)+1,N16897)&lt;&gt;"On",NOT(ISERROR(MATCH(DATE(M16897,N16897,DAY(L16897)),OFFSET($AD$15:$AD$22,0,M16897-$AD$14),0)))),"Off","On")</f>
        <v>Off</v>
      </c>
    </row>
    <row r="16898" spans="12:16" x14ac:dyDescent="0.25">
      <c r="L16898" s="57">
        <v>44900.958333333336</v>
      </c>
      <c r="M16898" s="55">
        <f t="shared" si="819"/>
        <v>2022</v>
      </c>
      <c r="N16898" s="55">
        <f t="shared" si="820"/>
        <v>12</v>
      </c>
      <c r="O16898" s="55">
        <f t="shared" si="821"/>
        <v>2</v>
      </c>
      <c r="P16898" s="54" t="str" cm="1">
        <f t="array" aca="1" ref="P16898" ca="1">IF(OR(O16898=1,O16898=7,INDEX($AD$28:$AO$51,HOUR(L16898)+1,N16898)&lt;&gt;"On",NOT(ISERROR(MATCH(DATE(M16898,N16898,DAY(L16898)),OFFSET($AD$15:$AD$22,0,M16898-$AD$14),0)))),"Off","On")</f>
        <v>Off</v>
      </c>
    </row>
    <row r="16899" spans="12:16" x14ac:dyDescent="0.25">
      <c r="L16899" s="57">
        <v>44901</v>
      </c>
      <c r="M16899" s="55">
        <f t="shared" si="819"/>
        <v>2022</v>
      </c>
      <c r="N16899" s="55">
        <f t="shared" si="820"/>
        <v>12</v>
      </c>
      <c r="O16899" s="55">
        <f t="shared" si="821"/>
        <v>3</v>
      </c>
      <c r="P16899" s="54" t="str" cm="1">
        <f t="array" aca="1" ref="P16899" ca="1">IF(OR(O16899=1,O16899=7,INDEX($AD$28:$AO$51,HOUR(L16899)+1,N16899)&lt;&gt;"On",NOT(ISERROR(MATCH(DATE(M16899,N16899,DAY(L16899)),OFFSET($AD$15:$AD$22,0,M16899-$AD$14),0)))),"Off","On")</f>
        <v>Off</v>
      </c>
    </row>
    <row r="16900" spans="12:16" x14ac:dyDescent="0.25">
      <c r="L16900" s="57">
        <v>44901.041666666664</v>
      </c>
      <c r="M16900" s="55">
        <f t="shared" si="819"/>
        <v>2022</v>
      </c>
      <c r="N16900" s="55">
        <f t="shared" si="820"/>
        <v>12</v>
      </c>
      <c r="O16900" s="55">
        <f t="shared" si="821"/>
        <v>3</v>
      </c>
      <c r="P16900" s="54" t="str" cm="1">
        <f t="array" aca="1" ref="P16900" ca="1">IF(OR(O16900=1,O16900=7,INDEX($AD$28:$AO$51,HOUR(L16900)+1,N16900)&lt;&gt;"On",NOT(ISERROR(MATCH(DATE(M16900,N16900,DAY(L16900)),OFFSET($AD$15:$AD$22,0,M16900-$AD$14),0)))),"Off","On")</f>
        <v>Off</v>
      </c>
    </row>
    <row r="16901" spans="12:16" x14ac:dyDescent="0.25">
      <c r="L16901" s="57">
        <v>44901.083333333336</v>
      </c>
      <c r="M16901" s="55">
        <f t="shared" si="819"/>
        <v>2022</v>
      </c>
      <c r="N16901" s="55">
        <f t="shared" si="820"/>
        <v>12</v>
      </c>
      <c r="O16901" s="55">
        <f t="shared" si="821"/>
        <v>3</v>
      </c>
      <c r="P16901" s="54" t="str" cm="1">
        <f t="array" aca="1" ref="P16901" ca="1">IF(OR(O16901=1,O16901=7,INDEX($AD$28:$AO$51,HOUR(L16901)+1,N16901)&lt;&gt;"On",NOT(ISERROR(MATCH(DATE(M16901,N16901,DAY(L16901)),OFFSET($AD$15:$AD$22,0,M16901-$AD$14),0)))),"Off","On")</f>
        <v>Off</v>
      </c>
    </row>
    <row r="16902" spans="12:16" x14ac:dyDescent="0.25">
      <c r="L16902" s="57">
        <v>44901.125</v>
      </c>
      <c r="M16902" s="55">
        <f t="shared" si="819"/>
        <v>2022</v>
      </c>
      <c r="N16902" s="55">
        <f t="shared" si="820"/>
        <v>12</v>
      </c>
      <c r="O16902" s="55">
        <f t="shared" si="821"/>
        <v>3</v>
      </c>
      <c r="P16902" s="54" t="str" cm="1">
        <f t="array" aca="1" ref="P16902" ca="1">IF(OR(O16902=1,O16902=7,INDEX($AD$28:$AO$51,HOUR(L16902)+1,N16902)&lt;&gt;"On",NOT(ISERROR(MATCH(DATE(M16902,N16902,DAY(L16902)),OFFSET($AD$15:$AD$22,0,M16902-$AD$14),0)))),"Off","On")</f>
        <v>Off</v>
      </c>
    </row>
    <row r="16903" spans="12:16" x14ac:dyDescent="0.25">
      <c r="L16903" s="57">
        <v>44901.166666666664</v>
      </c>
      <c r="M16903" s="55">
        <f t="shared" si="819"/>
        <v>2022</v>
      </c>
      <c r="N16903" s="55">
        <f t="shared" si="820"/>
        <v>12</v>
      </c>
      <c r="O16903" s="55">
        <f t="shared" si="821"/>
        <v>3</v>
      </c>
      <c r="P16903" s="54" t="str" cm="1">
        <f t="array" aca="1" ref="P16903" ca="1">IF(OR(O16903=1,O16903=7,INDEX($AD$28:$AO$51,HOUR(L16903)+1,N16903)&lt;&gt;"On",NOT(ISERROR(MATCH(DATE(M16903,N16903,DAY(L16903)),OFFSET($AD$15:$AD$22,0,M16903-$AD$14),0)))),"Off","On")</f>
        <v>Off</v>
      </c>
    </row>
    <row r="16904" spans="12:16" x14ac:dyDescent="0.25">
      <c r="L16904" s="57">
        <v>44901.208333333336</v>
      </c>
      <c r="M16904" s="55">
        <f t="shared" si="819"/>
        <v>2022</v>
      </c>
      <c r="N16904" s="55">
        <f t="shared" si="820"/>
        <v>12</v>
      </c>
      <c r="O16904" s="55">
        <f t="shared" si="821"/>
        <v>3</v>
      </c>
      <c r="P16904" s="54" t="str" cm="1">
        <f t="array" aca="1" ref="P16904" ca="1">IF(OR(O16904=1,O16904=7,INDEX($AD$28:$AO$51,HOUR(L16904)+1,N16904)&lt;&gt;"On",NOT(ISERROR(MATCH(DATE(M16904,N16904,DAY(L16904)),OFFSET($AD$15:$AD$22,0,M16904-$AD$14),0)))),"Off","On")</f>
        <v>Off</v>
      </c>
    </row>
    <row r="16905" spans="12:16" x14ac:dyDescent="0.25">
      <c r="L16905" s="57">
        <v>44901.25</v>
      </c>
      <c r="M16905" s="55">
        <f t="shared" si="819"/>
        <v>2022</v>
      </c>
      <c r="N16905" s="55">
        <f t="shared" si="820"/>
        <v>12</v>
      </c>
      <c r="O16905" s="55">
        <f t="shared" si="821"/>
        <v>3</v>
      </c>
      <c r="P16905" s="54" t="str" cm="1">
        <f t="array" aca="1" ref="P16905" ca="1">IF(OR(O16905=1,O16905=7,INDEX($AD$28:$AO$51,HOUR(L16905)+1,N16905)&lt;&gt;"On",NOT(ISERROR(MATCH(DATE(M16905,N16905,DAY(L16905)),OFFSET($AD$15:$AD$22,0,M16905-$AD$14),0)))),"Off","On")</f>
        <v>On</v>
      </c>
    </row>
    <row r="16906" spans="12:16" x14ac:dyDescent="0.25">
      <c r="L16906" s="57">
        <v>44901.291666666664</v>
      </c>
      <c r="M16906" s="55">
        <f t="shared" si="819"/>
        <v>2022</v>
      </c>
      <c r="N16906" s="55">
        <f t="shared" si="820"/>
        <v>12</v>
      </c>
      <c r="O16906" s="55">
        <f t="shared" si="821"/>
        <v>3</v>
      </c>
      <c r="P16906" s="54" t="str" cm="1">
        <f t="array" aca="1" ref="P16906" ca="1">IF(OR(O16906=1,O16906=7,INDEX($AD$28:$AO$51,HOUR(L16906)+1,N16906)&lt;&gt;"On",NOT(ISERROR(MATCH(DATE(M16906,N16906,DAY(L16906)),OFFSET($AD$15:$AD$22,0,M16906-$AD$14),0)))),"Off","On")</f>
        <v>On</v>
      </c>
    </row>
    <row r="16907" spans="12:16" x14ac:dyDescent="0.25">
      <c r="L16907" s="57">
        <v>44901.333333333336</v>
      </c>
      <c r="M16907" s="55">
        <f t="shared" si="819"/>
        <v>2022</v>
      </c>
      <c r="N16907" s="55">
        <f t="shared" si="820"/>
        <v>12</v>
      </c>
      <c r="O16907" s="55">
        <f t="shared" si="821"/>
        <v>3</v>
      </c>
      <c r="P16907" s="54" t="str" cm="1">
        <f t="array" aca="1" ref="P16907" ca="1">IF(OR(O16907=1,O16907=7,INDEX($AD$28:$AO$51,HOUR(L16907)+1,N16907)&lt;&gt;"On",NOT(ISERROR(MATCH(DATE(M16907,N16907,DAY(L16907)),OFFSET($AD$15:$AD$22,0,M16907-$AD$14),0)))),"Off","On")</f>
        <v>On</v>
      </c>
    </row>
    <row r="16908" spans="12:16" x14ac:dyDescent="0.25">
      <c r="L16908" s="57">
        <v>44901.375</v>
      </c>
      <c r="M16908" s="55">
        <f t="shared" ref="M16908:M16971" si="822">YEAR(L16908)</f>
        <v>2022</v>
      </c>
      <c r="N16908" s="55">
        <f t="shared" ref="N16908:N16971" si="823">MONTH(L16908)</f>
        <v>12</v>
      </c>
      <c r="O16908" s="55">
        <f t="shared" ref="O16908:O16971" si="824">WEEKDAY(L16908)</f>
        <v>3</v>
      </c>
      <c r="P16908" s="54" t="str" cm="1">
        <f t="array" aca="1" ref="P16908" ca="1">IF(OR(O16908=1,O16908=7,INDEX($AD$28:$AO$51,HOUR(L16908)+1,N16908)&lt;&gt;"On",NOT(ISERROR(MATCH(DATE(M16908,N16908,DAY(L16908)),OFFSET($AD$15:$AD$22,0,M16908-$AD$14),0)))),"Off","On")</f>
        <v>Off</v>
      </c>
    </row>
    <row r="16909" spans="12:16" x14ac:dyDescent="0.25">
      <c r="L16909" s="57">
        <v>44901.416666666664</v>
      </c>
      <c r="M16909" s="55">
        <f t="shared" si="822"/>
        <v>2022</v>
      </c>
      <c r="N16909" s="55">
        <f t="shared" si="823"/>
        <v>12</v>
      </c>
      <c r="O16909" s="55">
        <f t="shared" si="824"/>
        <v>3</v>
      </c>
      <c r="P16909" s="54" t="str" cm="1">
        <f t="array" aca="1" ref="P16909" ca="1">IF(OR(O16909=1,O16909=7,INDEX($AD$28:$AO$51,HOUR(L16909)+1,N16909)&lt;&gt;"On",NOT(ISERROR(MATCH(DATE(M16909,N16909,DAY(L16909)),OFFSET($AD$15:$AD$22,0,M16909-$AD$14),0)))),"Off","On")</f>
        <v>Off</v>
      </c>
    </row>
    <row r="16910" spans="12:16" x14ac:dyDescent="0.25">
      <c r="L16910" s="57">
        <v>44901.458333333336</v>
      </c>
      <c r="M16910" s="55">
        <f t="shared" si="822"/>
        <v>2022</v>
      </c>
      <c r="N16910" s="55">
        <f t="shared" si="823"/>
        <v>12</v>
      </c>
      <c r="O16910" s="55">
        <f t="shared" si="824"/>
        <v>3</v>
      </c>
      <c r="P16910" s="54" t="str" cm="1">
        <f t="array" aca="1" ref="P16910" ca="1">IF(OR(O16910=1,O16910=7,INDEX($AD$28:$AO$51,HOUR(L16910)+1,N16910)&lt;&gt;"On",NOT(ISERROR(MATCH(DATE(M16910,N16910,DAY(L16910)),OFFSET($AD$15:$AD$22,0,M16910-$AD$14),0)))),"Off","On")</f>
        <v>Off</v>
      </c>
    </row>
    <row r="16911" spans="12:16" x14ac:dyDescent="0.25">
      <c r="L16911" s="57">
        <v>44901.5</v>
      </c>
      <c r="M16911" s="55">
        <f t="shared" si="822"/>
        <v>2022</v>
      </c>
      <c r="N16911" s="55">
        <f t="shared" si="823"/>
        <v>12</v>
      </c>
      <c r="O16911" s="55">
        <f t="shared" si="824"/>
        <v>3</v>
      </c>
      <c r="P16911" s="54" t="str" cm="1">
        <f t="array" aca="1" ref="P16911" ca="1">IF(OR(O16911=1,O16911=7,INDEX($AD$28:$AO$51,HOUR(L16911)+1,N16911)&lt;&gt;"On",NOT(ISERROR(MATCH(DATE(M16911,N16911,DAY(L16911)),OFFSET($AD$15:$AD$22,0,M16911-$AD$14),0)))),"Off","On")</f>
        <v>Off</v>
      </c>
    </row>
    <row r="16912" spans="12:16" x14ac:dyDescent="0.25">
      <c r="L16912" s="57">
        <v>44901.541666666664</v>
      </c>
      <c r="M16912" s="55">
        <f t="shared" si="822"/>
        <v>2022</v>
      </c>
      <c r="N16912" s="55">
        <f t="shared" si="823"/>
        <v>12</v>
      </c>
      <c r="O16912" s="55">
        <f t="shared" si="824"/>
        <v>3</v>
      </c>
      <c r="P16912" s="54" t="str" cm="1">
        <f t="array" aca="1" ref="P16912" ca="1">IF(OR(O16912=1,O16912=7,INDEX($AD$28:$AO$51,HOUR(L16912)+1,N16912)&lt;&gt;"On",NOT(ISERROR(MATCH(DATE(M16912,N16912,DAY(L16912)),OFFSET($AD$15:$AD$22,0,M16912-$AD$14),0)))),"Off","On")</f>
        <v>Off</v>
      </c>
    </row>
    <row r="16913" spans="12:16" x14ac:dyDescent="0.25">
      <c r="L16913" s="57">
        <v>44901.583333333336</v>
      </c>
      <c r="M16913" s="55">
        <f t="shared" si="822"/>
        <v>2022</v>
      </c>
      <c r="N16913" s="55">
        <f t="shared" si="823"/>
        <v>12</v>
      </c>
      <c r="O16913" s="55">
        <f t="shared" si="824"/>
        <v>3</v>
      </c>
      <c r="P16913" s="54" t="str" cm="1">
        <f t="array" aca="1" ref="P16913" ca="1">IF(OR(O16913=1,O16913=7,INDEX($AD$28:$AO$51,HOUR(L16913)+1,N16913)&lt;&gt;"On",NOT(ISERROR(MATCH(DATE(M16913,N16913,DAY(L16913)),OFFSET($AD$15:$AD$22,0,M16913-$AD$14),0)))),"Off","On")</f>
        <v>Off</v>
      </c>
    </row>
    <row r="16914" spans="12:16" x14ac:dyDescent="0.25">
      <c r="L16914" s="57">
        <v>44901.625</v>
      </c>
      <c r="M16914" s="55">
        <f t="shared" si="822"/>
        <v>2022</v>
      </c>
      <c r="N16914" s="55">
        <f t="shared" si="823"/>
        <v>12</v>
      </c>
      <c r="O16914" s="55">
        <f t="shared" si="824"/>
        <v>3</v>
      </c>
      <c r="P16914" s="54" t="str" cm="1">
        <f t="array" aca="1" ref="P16914" ca="1">IF(OR(O16914=1,O16914=7,INDEX($AD$28:$AO$51,HOUR(L16914)+1,N16914)&lt;&gt;"On",NOT(ISERROR(MATCH(DATE(M16914,N16914,DAY(L16914)),OFFSET($AD$15:$AD$22,0,M16914-$AD$14),0)))),"Off","On")</f>
        <v>Off</v>
      </c>
    </row>
    <row r="16915" spans="12:16" x14ac:dyDescent="0.25">
      <c r="L16915" s="57">
        <v>44901.666666666664</v>
      </c>
      <c r="M16915" s="55">
        <f t="shared" si="822"/>
        <v>2022</v>
      </c>
      <c r="N16915" s="55">
        <f t="shared" si="823"/>
        <v>12</v>
      </c>
      <c r="O16915" s="55">
        <f t="shared" si="824"/>
        <v>3</v>
      </c>
      <c r="P16915" s="54" t="str" cm="1">
        <f t="array" aca="1" ref="P16915" ca="1">IF(OR(O16915=1,O16915=7,INDEX($AD$28:$AO$51,HOUR(L16915)+1,N16915)&lt;&gt;"On",NOT(ISERROR(MATCH(DATE(M16915,N16915,DAY(L16915)),OFFSET($AD$15:$AD$22,0,M16915-$AD$14),0)))),"Off","On")</f>
        <v>Off</v>
      </c>
    </row>
    <row r="16916" spans="12:16" x14ac:dyDescent="0.25">
      <c r="L16916" s="57">
        <v>44901.708333333336</v>
      </c>
      <c r="M16916" s="55">
        <f t="shared" si="822"/>
        <v>2022</v>
      </c>
      <c r="N16916" s="55">
        <f t="shared" si="823"/>
        <v>12</v>
      </c>
      <c r="O16916" s="55">
        <f t="shared" si="824"/>
        <v>3</v>
      </c>
      <c r="P16916" s="54" t="str" cm="1">
        <f t="array" aca="1" ref="P16916" ca="1">IF(OR(O16916=1,O16916=7,INDEX($AD$28:$AO$51,HOUR(L16916)+1,N16916)&lt;&gt;"On",NOT(ISERROR(MATCH(DATE(M16916,N16916,DAY(L16916)),OFFSET($AD$15:$AD$22,0,M16916-$AD$14),0)))),"Off","On")</f>
        <v>Off</v>
      </c>
    </row>
    <row r="16917" spans="12:16" x14ac:dyDescent="0.25">
      <c r="L16917" s="57">
        <v>44901.75</v>
      </c>
      <c r="M16917" s="55">
        <f t="shared" si="822"/>
        <v>2022</v>
      </c>
      <c r="N16917" s="55">
        <f t="shared" si="823"/>
        <v>12</v>
      </c>
      <c r="O16917" s="55">
        <f t="shared" si="824"/>
        <v>3</v>
      </c>
      <c r="P16917" s="54" t="str" cm="1">
        <f t="array" aca="1" ref="P16917" ca="1">IF(OR(O16917=1,O16917=7,INDEX($AD$28:$AO$51,HOUR(L16917)+1,N16917)&lt;&gt;"On",NOT(ISERROR(MATCH(DATE(M16917,N16917,DAY(L16917)),OFFSET($AD$15:$AD$22,0,M16917-$AD$14),0)))),"Off","On")</f>
        <v>On</v>
      </c>
    </row>
    <row r="16918" spans="12:16" x14ac:dyDescent="0.25">
      <c r="L16918" s="57">
        <v>44901.791666666664</v>
      </c>
      <c r="M16918" s="55">
        <f t="shared" si="822"/>
        <v>2022</v>
      </c>
      <c r="N16918" s="55">
        <f t="shared" si="823"/>
        <v>12</v>
      </c>
      <c r="O16918" s="55">
        <f t="shared" si="824"/>
        <v>3</v>
      </c>
      <c r="P16918" s="54" t="str" cm="1">
        <f t="array" aca="1" ref="P16918" ca="1">IF(OR(O16918=1,O16918=7,INDEX($AD$28:$AO$51,HOUR(L16918)+1,N16918)&lt;&gt;"On",NOT(ISERROR(MATCH(DATE(M16918,N16918,DAY(L16918)),OFFSET($AD$15:$AD$22,0,M16918-$AD$14),0)))),"Off","On")</f>
        <v>On</v>
      </c>
    </row>
    <row r="16919" spans="12:16" x14ac:dyDescent="0.25">
      <c r="L16919" s="57">
        <v>44901.833333333336</v>
      </c>
      <c r="M16919" s="55">
        <f t="shared" si="822"/>
        <v>2022</v>
      </c>
      <c r="N16919" s="55">
        <f t="shared" si="823"/>
        <v>12</v>
      </c>
      <c r="O16919" s="55">
        <f t="shared" si="824"/>
        <v>3</v>
      </c>
      <c r="P16919" s="54" t="str" cm="1">
        <f t="array" aca="1" ref="P16919" ca="1">IF(OR(O16919=1,O16919=7,INDEX($AD$28:$AO$51,HOUR(L16919)+1,N16919)&lt;&gt;"On",NOT(ISERROR(MATCH(DATE(M16919,N16919,DAY(L16919)),OFFSET($AD$15:$AD$22,0,M16919-$AD$14),0)))),"Off","On")</f>
        <v>On</v>
      </c>
    </row>
    <row r="16920" spans="12:16" x14ac:dyDescent="0.25">
      <c r="L16920" s="57">
        <v>44901.875</v>
      </c>
      <c r="M16920" s="55">
        <f t="shared" si="822"/>
        <v>2022</v>
      </c>
      <c r="N16920" s="55">
        <f t="shared" si="823"/>
        <v>12</v>
      </c>
      <c r="O16920" s="55">
        <f t="shared" si="824"/>
        <v>3</v>
      </c>
      <c r="P16920" s="54" t="str" cm="1">
        <f t="array" aca="1" ref="P16920" ca="1">IF(OR(O16920=1,O16920=7,INDEX($AD$28:$AO$51,HOUR(L16920)+1,N16920)&lt;&gt;"On",NOT(ISERROR(MATCH(DATE(M16920,N16920,DAY(L16920)),OFFSET($AD$15:$AD$22,0,M16920-$AD$14),0)))),"Off","On")</f>
        <v>On</v>
      </c>
    </row>
    <row r="16921" spans="12:16" x14ac:dyDescent="0.25">
      <c r="L16921" s="57">
        <v>44901.916666666664</v>
      </c>
      <c r="M16921" s="55">
        <f t="shared" si="822"/>
        <v>2022</v>
      </c>
      <c r="N16921" s="55">
        <f t="shared" si="823"/>
        <v>12</v>
      </c>
      <c r="O16921" s="55">
        <f t="shared" si="824"/>
        <v>3</v>
      </c>
      <c r="P16921" s="54" t="str" cm="1">
        <f t="array" aca="1" ref="P16921" ca="1">IF(OR(O16921=1,O16921=7,INDEX($AD$28:$AO$51,HOUR(L16921)+1,N16921)&lt;&gt;"On",NOT(ISERROR(MATCH(DATE(M16921,N16921,DAY(L16921)),OFFSET($AD$15:$AD$22,0,M16921-$AD$14),0)))),"Off","On")</f>
        <v>Off</v>
      </c>
    </row>
    <row r="16922" spans="12:16" x14ac:dyDescent="0.25">
      <c r="L16922" s="57">
        <v>44901.958333333336</v>
      </c>
      <c r="M16922" s="55">
        <f t="shared" si="822"/>
        <v>2022</v>
      </c>
      <c r="N16922" s="55">
        <f t="shared" si="823"/>
        <v>12</v>
      </c>
      <c r="O16922" s="55">
        <f t="shared" si="824"/>
        <v>3</v>
      </c>
      <c r="P16922" s="54" t="str" cm="1">
        <f t="array" aca="1" ref="P16922" ca="1">IF(OR(O16922=1,O16922=7,INDEX($AD$28:$AO$51,HOUR(L16922)+1,N16922)&lt;&gt;"On",NOT(ISERROR(MATCH(DATE(M16922,N16922,DAY(L16922)),OFFSET($AD$15:$AD$22,0,M16922-$AD$14),0)))),"Off","On")</f>
        <v>Off</v>
      </c>
    </row>
    <row r="16923" spans="12:16" x14ac:dyDescent="0.25">
      <c r="L16923" s="57">
        <v>44902</v>
      </c>
      <c r="M16923" s="55">
        <f t="shared" si="822"/>
        <v>2022</v>
      </c>
      <c r="N16923" s="55">
        <f t="shared" si="823"/>
        <v>12</v>
      </c>
      <c r="O16923" s="55">
        <f t="shared" si="824"/>
        <v>4</v>
      </c>
      <c r="P16923" s="54" t="str" cm="1">
        <f t="array" aca="1" ref="P16923" ca="1">IF(OR(O16923=1,O16923=7,INDEX($AD$28:$AO$51,HOUR(L16923)+1,N16923)&lt;&gt;"On",NOT(ISERROR(MATCH(DATE(M16923,N16923,DAY(L16923)),OFFSET($AD$15:$AD$22,0,M16923-$AD$14),0)))),"Off","On")</f>
        <v>Off</v>
      </c>
    </row>
    <row r="16924" spans="12:16" x14ac:dyDescent="0.25">
      <c r="L16924" s="57">
        <v>44902.041666666664</v>
      </c>
      <c r="M16924" s="55">
        <f t="shared" si="822"/>
        <v>2022</v>
      </c>
      <c r="N16924" s="55">
        <f t="shared" si="823"/>
        <v>12</v>
      </c>
      <c r="O16924" s="55">
        <f t="shared" si="824"/>
        <v>4</v>
      </c>
      <c r="P16924" s="54" t="str" cm="1">
        <f t="array" aca="1" ref="P16924" ca="1">IF(OR(O16924=1,O16924=7,INDEX($AD$28:$AO$51,HOUR(L16924)+1,N16924)&lt;&gt;"On",NOT(ISERROR(MATCH(DATE(M16924,N16924,DAY(L16924)),OFFSET($AD$15:$AD$22,0,M16924-$AD$14),0)))),"Off","On")</f>
        <v>Off</v>
      </c>
    </row>
    <row r="16925" spans="12:16" x14ac:dyDescent="0.25">
      <c r="L16925" s="57">
        <v>44902.083333333336</v>
      </c>
      <c r="M16925" s="55">
        <f t="shared" si="822"/>
        <v>2022</v>
      </c>
      <c r="N16925" s="55">
        <f t="shared" si="823"/>
        <v>12</v>
      </c>
      <c r="O16925" s="55">
        <f t="shared" si="824"/>
        <v>4</v>
      </c>
      <c r="P16925" s="54" t="str" cm="1">
        <f t="array" aca="1" ref="P16925" ca="1">IF(OR(O16925=1,O16925=7,INDEX($AD$28:$AO$51,HOUR(L16925)+1,N16925)&lt;&gt;"On",NOT(ISERROR(MATCH(DATE(M16925,N16925,DAY(L16925)),OFFSET($AD$15:$AD$22,0,M16925-$AD$14),0)))),"Off","On")</f>
        <v>Off</v>
      </c>
    </row>
    <row r="16926" spans="12:16" x14ac:dyDescent="0.25">
      <c r="L16926" s="57">
        <v>44902.125</v>
      </c>
      <c r="M16926" s="55">
        <f t="shared" si="822"/>
        <v>2022</v>
      </c>
      <c r="N16926" s="55">
        <f t="shared" si="823"/>
        <v>12</v>
      </c>
      <c r="O16926" s="55">
        <f t="shared" si="824"/>
        <v>4</v>
      </c>
      <c r="P16926" s="54" t="str" cm="1">
        <f t="array" aca="1" ref="P16926" ca="1">IF(OR(O16926=1,O16926=7,INDEX($AD$28:$AO$51,HOUR(L16926)+1,N16926)&lt;&gt;"On",NOT(ISERROR(MATCH(DATE(M16926,N16926,DAY(L16926)),OFFSET($AD$15:$AD$22,0,M16926-$AD$14),0)))),"Off","On")</f>
        <v>Off</v>
      </c>
    </row>
    <row r="16927" spans="12:16" x14ac:dyDescent="0.25">
      <c r="L16927" s="57">
        <v>44902.166666666664</v>
      </c>
      <c r="M16927" s="55">
        <f t="shared" si="822"/>
        <v>2022</v>
      </c>
      <c r="N16927" s="55">
        <f t="shared" si="823"/>
        <v>12</v>
      </c>
      <c r="O16927" s="55">
        <f t="shared" si="824"/>
        <v>4</v>
      </c>
      <c r="P16927" s="54" t="str" cm="1">
        <f t="array" aca="1" ref="P16927" ca="1">IF(OR(O16927=1,O16927=7,INDEX($AD$28:$AO$51,HOUR(L16927)+1,N16927)&lt;&gt;"On",NOT(ISERROR(MATCH(DATE(M16927,N16927,DAY(L16927)),OFFSET($AD$15:$AD$22,0,M16927-$AD$14),0)))),"Off","On")</f>
        <v>Off</v>
      </c>
    </row>
    <row r="16928" spans="12:16" x14ac:dyDescent="0.25">
      <c r="L16928" s="57">
        <v>44902.208333333336</v>
      </c>
      <c r="M16928" s="55">
        <f t="shared" si="822"/>
        <v>2022</v>
      </c>
      <c r="N16928" s="55">
        <f t="shared" si="823"/>
        <v>12</v>
      </c>
      <c r="O16928" s="55">
        <f t="shared" si="824"/>
        <v>4</v>
      </c>
      <c r="P16928" s="54" t="str" cm="1">
        <f t="array" aca="1" ref="P16928" ca="1">IF(OR(O16928=1,O16928=7,INDEX($AD$28:$AO$51,HOUR(L16928)+1,N16928)&lt;&gt;"On",NOT(ISERROR(MATCH(DATE(M16928,N16928,DAY(L16928)),OFFSET($AD$15:$AD$22,0,M16928-$AD$14),0)))),"Off","On")</f>
        <v>Off</v>
      </c>
    </row>
    <row r="16929" spans="12:16" x14ac:dyDescent="0.25">
      <c r="L16929" s="57">
        <v>44902.25</v>
      </c>
      <c r="M16929" s="55">
        <f t="shared" si="822"/>
        <v>2022</v>
      </c>
      <c r="N16929" s="55">
        <f t="shared" si="823"/>
        <v>12</v>
      </c>
      <c r="O16929" s="55">
        <f t="shared" si="824"/>
        <v>4</v>
      </c>
      <c r="P16929" s="54" t="str" cm="1">
        <f t="array" aca="1" ref="P16929" ca="1">IF(OR(O16929=1,O16929=7,INDEX($AD$28:$AO$51,HOUR(L16929)+1,N16929)&lt;&gt;"On",NOT(ISERROR(MATCH(DATE(M16929,N16929,DAY(L16929)),OFFSET($AD$15:$AD$22,0,M16929-$AD$14),0)))),"Off","On")</f>
        <v>On</v>
      </c>
    </row>
    <row r="16930" spans="12:16" x14ac:dyDescent="0.25">
      <c r="L16930" s="57">
        <v>44902.291666666664</v>
      </c>
      <c r="M16930" s="55">
        <f t="shared" si="822"/>
        <v>2022</v>
      </c>
      <c r="N16930" s="55">
        <f t="shared" si="823"/>
        <v>12</v>
      </c>
      <c r="O16930" s="55">
        <f t="shared" si="824"/>
        <v>4</v>
      </c>
      <c r="P16930" s="54" t="str" cm="1">
        <f t="array" aca="1" ref="P16930" ca="1">IF(OR(O16930=1,O16930=7,INDEX($AD$28:$AO$51,HOUR(L16930)+1,N16930)&lt;&gt;"On",NOT(ISERROR(MATCH(DATE(M16930,N16930,DAY(L16930)),OFFSET($AD$15:$AD$22,0,M16930-$AD$14),0)))),"Off","On")</f>
        <v>On</v>
      </c>
    </row>
    <row r="16931" spans="12:16" x14ac:dyDescent="0.25">
      <c r="L16931" s="57">
        <v>44902.333333333336</v>
      </c>
      <c r="M16931" s="55">
        <f t="shared" si="822"/>
        <v>2022</v>
      </c>
      <c r="N16931" s="55">
        <f t="shared" si="823"/>
        <v>12</v>
      </c>
      <c r="O16931" s="55">
        <f t="shared" si="824"/>
        <v>4</v>
      </c>
      <c r="P16931" s="54" t="str" cm="1">
        <f t="array" aca="1" ref="P16931" ca="1">IF(OR(O16931=1,O16931=7,INDEX($AD$28:$AO$51,HOUR(L16931)+1,N16931)&lt;&gt;"On",NOT(ISERROR(MATCH(DATE(M16931,N16931,DAY(L16931)),OFFSET($AD$15:$AD$22,0,M16931-$AD$14),0)))),"Off","On")</f>
        <v>On</v>
      </c>
    </row>
    <row r="16932" spans="12:16" x14ac:dyDescent="0.25">
      <c r="L16932" s="57">
        <v>44902.375</v>
      </c>
      <c r="M16932" s="55">
        <f t="shared" si="822"/>
        <v>2022</v>
      </c>
      <c r="N16932" s="55">
        <f t="shared" si="823"/>
        <v>12</v>
      </c>
      <c r="O16932" s="55">
        <f t="shared" si="824"/>
        <v>4</v>
      </c>
      <c r="P16932" s="54" t="str" cm="1">
        <f t="array" aca="1" ref="P16932" ca="1">IF(OR(O16932=1,O16932=7,INDEX($AD$28:$AO$51,HOUR(L16932)+1,N16932)&lt;&gt;"On",NOT(ISERROR(MATCH(DATE(M16932,N16932,DAY(L16932)),OFFSET($AD$15:$AD$22,0,M16932-$AD$14),0)))),"Off","On")</f>
        <v>Off</v>
      </c>
    </row>
    <row r="16933" spans="12:16" x14ac:dyDescent="0.25">
      <c r="L16933" s="57">
        <v>44902.416666666664</v>
      </c>
      <c r="M16933" s="55">
        <f t="shared" si="822"/>
        <v>2022</v>
      </c>
      <c r="N16933" s="55">
        <f t="shared" si="823"/>
        <v>12</v>
      </c>
      <c r="O16933" s="55">
        <f t="shared" si="824"/>
        <v>4</v>
      </c>
      <c r="P16933" s="54" t="str" cm="1">
        <f t="array" aca="1" ref="P16933" ca="1">IF(OR(O16933=1,O16933=7,INDEX($AD$28:$AO$51,HOUR(L16933)+1,N16933)&lt;&gt;"On",NOT(ISERROR(MATCH(DATE(M16933,N16933,DAY(L16933)),OFFSET($AD$15:$AD$22,0,M16933-$AD$14),0)))),"Off","On")</f>
        <v>Off</v>
      </c>
    </row>
    <row r="16934" spans="12:16" x14ac:dyDescent="0.25">
      <c r="L16934" s="57">
        <v>44902.458333333336</v>
      </c>
      <c r="M16934" s="55">
        <f t="shared" si="822"/>
        <v>2022</v>
      </c>
      <c r="N16934" s="55">
        <f t="shared" si="823"/>
        <v>12</v>
      </c>
      <c r="O16934" s="55">
        <f t="shared" si="824"/>
        <v>4</v>
      </c>
      <c r="P16934" s="54" t="str" cm="1">
        <f t="array" aca="1" ref="P16934" ca="1">IF(OR(O16934=1,O16934=7,INDEX($AD$28:$AO$51,HOUR(L16934)+1,N16934)&lt;&gt;"On",NOT(ISERROR(MATCH(DATE(M16934,N16934,DAY(L16934)),OFFSET($AD$15:$AD$22,0,M16934-$AD$14),0)))),"Off","On")</f>
        <v>Off</v>
      </c>
    </row>
    <row r="16935" spans="12:16" x14ac:dyDescent="0.25">
      <c r="L16935" s="57">
        <v>44902.5</v>
      </c>
      <c r="M16935" s="55">
        <f t="shared" si="822"/>
        <v>2022</v>
      </c>
      <c r="N16935" s="55">
        <f t="shared" si="823"/>
        <v>12</v>
      </c>
      <c r="O16935" s="55">
        <f t="shared" si="824"/>
        <v>4</v>
      </c>
      <c r="P16935" s="54" t="str" cm="1">
        <f t="array" aca="1" ref="P16935" ca="1">IF(OR(O16935=1,O16935=7,INDEX($AD$28:$AO$51,HOUR(L16935)+1,N16935)&lt;&gt;"On",NOT(ISERROR(MATCH(DATE(M16935,N16935,DAY(L16935)),OFFSET($AD$15:$AD$22,0,M16935-$AD$14),0)))),"Off","On")</f>
        <v>Off</v>
      </c>
    </row>
    <row r="16936" spans="12:16" x14ac:dyDescent="0.25">
      <c r="L16936" s="57">
        <v>44902.541666666664</v>
      </c>
      <c r="M16936" s="55">
        <f t="shared" si="822"/>
        <v>2022</v>
      </c>
      <c r="N16936" s="55">
        <f t="shared" si="823"/>
        <v>12</v>
      </c>
      <c r="O16936" s="55">
        <f t="shared" si="824"/>
        <v>4</v>
      </c>
      <c r="P16936" s="54" t="str" cm="1">
        <f t="array" aca="1" ref="P16936" ca="1">IF(OR(O16936=1,O16936=7,INDEX($AD$28:$AO$51,HOUR(L16936)+1,N16936)&lt;&gt;"On",NOT(ISERROR(MATCH(DATE(M16936,N16936,DAY(L16936)),OFFSET($AD$15:$AD$22,0,M16936-$AD$14),0)))),"Off","On")</f>
        <v>Off</v>
      </c>
    </row>
    <row r="16937" spans="12:16" x14ac:dyDescent="0.25">
      <c r="L16937" s="57">
        <v>44902.583333333336</v>
      </c>
      <c r="M16937" s="55">
        <f t="shared" si="822"/>
        <v>2022</v>
      </c>
      <c r="N16937" s="55">
        <f t="shared" si="823"/>
        <v>12</v>
      </c>
      <c r="O16937" s="55">
        <f t="shared" si="824"/>
        <v>4</v>
      </c>
      <c r="P16937" s="54" t="str" cm="1">
        <f t="array" aca="1" ref="P16937" ca="1">IF(OR(O16937=1,O16937=7,INDEX($AD$28:$AO$51,HOUR(L16937)+1,N16937)&lt;&gt;"On",NOT(ISERROR(MATCH(DATE(M16937,N16937,DAY(L16937)),OFFSET($AD$15:$AD$22,0,M16937-$AD$14),0)))),"Off","On")</f>
        <v>Off</v>
      </c>
    </row>
    <row r="16938" spans="12:16" x14ac:dyDescent="0.25">
      <c r="L16938" s="57">
        <v>44902.625</v>
      </c>
      <c r="M16938" s="55">
        <f t="shared" si="822"/>
        <v>2022</v>
      </c>
      <c r="N16938" s="55">
        <f t="shared" si="823"/>
        <v>12</v>
      </c>
      <c r="O16938" s="55">
        <f t="shared" si="824"/>
        <v>4</v>
      </c>
      <c r="P16938" s="54" t="str" cm="1">
        <f t="array" aca="1" ref="P16938" ca="1">IF(OR(O16938=1,O16938=7,INDEX($AD$28:$AO$51,HOUR(L16938)+1,N16938)&lt;&gt;"On",NOT(ISERROR(MATCH(DATE(M16938,N16938,DAY(L16938)),OFFSET($AD$15:$AD$22,0,M16938-$AD$14),0)))),"Off","On")</f>
        <v>Off</v>
      </c>
    </row>
    <row r="16939" spans="12:16" x14ac:dyDescent="0.25">
      <c r="L16939" s="57">
        <v>44902.666666666664</v>
      </c>
      <c r="M16939" s="55">
        <f t="shared" si="822"/>
        <v>2022</v>
      </c>
      <c r="N16939" s="55">
        <f t="shared" si="823"/>
        <v>12</v>
      </c>
      <c r="O16939" s="55">
        <f t="shared" si="824"/>
        <v>4</v>
      </c>
      <c r="P16939" s="54" t="str" cm="1">
        <f t="array" aca="1" ref="P16939" ca="1">IF(OR(O16939=1,O16939=7,INDEX($AD$28:$AO$51,HOUR(L16939)+1,N16939)&lt;&gt;"On",NOT(ISERROR(MATCH(DATE(M16939,N16939,DAY(L16939)),OFFSET($AD$15:$AD$22,0,M16939-$AD$14),0)))),"Off","On")</f>
        <v>Off</v>
      </c>
    </row>
    <row r="16940" spans="12:16" x14ac:dyDescent="0.25">
      <c r="L16940" s="57">
        <v>44902.708333333336</v>
      </c>
      <c r="M16940" s="55">
        <f t="shared" si="822"/>
        <v>2022</v>
      </c>
      <c r="N16940" s="55">
        <f t="shared" si="823"/>
        <v>12</v>
      </c>
      <c r="O16940" s="55">
        <f t="shared" si="824"/>
        <v>4</v>
      </c>
      <c r="P16940" s="54" t="str" cm="1">
        <f t="array" aca="1" ref="P16940" ca="1">IF(OR(O16940=1,O16940=7,INDEX($AD$28:$AO$51,HOUR(L16940)+1,N16940)&lt;&gt;"On",NOT(ISERROR(MATCH(DATE(M16940,N16940,DAY(L16940)),OFFSET($AD$15:$AD$22,0,M16940-$AD$14),0)))),"Off","On")</f>
        <v>Off</v>
      </c>
    </row>
    <row r="16941" spans="12:16" x14ac:dyDescent="0.25">
      <c r="L16941" s="57">
        <v>44902.75</v>
      </c>
      <c r="M16941" s="55">
        <f t="shared" si="822"/>
        <v>2022</v>
      </c>
      <c r="N16941" s="55">
        <f t="shared" si="823"/>
        <v>12</v>
      </c>
      <c r="O16941" s="55">
        <f t="shared" si="824"/>
        <v>4</v>
      </c>
      <c r="P16941" s="54" t="str" cm="1">
        <f t="array" aca="1" ref="P16941" ca="1">IF(OR(O16941=1,O16941=7,INDEX($AD$28:$AO$51,HOUR(L16941)+1,N16941)&lt;&gt;"On",NOT(ISERROR(MATCH(DATE(M16941,N16941,DAY(L16941)),OFFSET($AD$15:$AD$22,0,M16941-$AD$14),0)))),"Off","On")</f>
        <v>On</v>
      </c>
    </row>
    <row r="16942" spans="12:16" x14ac:dyDescent="0.25">
      <c r="L16942" s="57">
        <v>44902.791666666664</v>
      </c>
      <c r="M16942" s="55">
        <f t="shared" si="822"/>
        <v>2022</v>
      </c>
      <c r="N16942" s="55">
        <f t="shared" si="823"/>
        <v>12</v>
      </c>
      <c r="O16942" s="55">
        <f t="shared" si="824"/>
        <v>4</v>
      </c>
      <c r="P16942" s="54" t="str" cm="1">
        <f t="array" aca="1" ref="P16942" ca="1">IF(OR(O16942=1,O16942=7,INDEX($AD$28:$AO$51,HOUR(L16942)+1,N16942)&lt;&gt;"On",NOT(ISERROR(MATCH(DATE(M16942,N16942,DAY(L16942)),OFFSET($AD$15:$AD$22,0,M16942-$AD$14),0)))),"Off","On")</f>
        <v>On</v>
      </c>
    </row>
    <row r="16943" spans="12:16" x14ac:dyDescent="0.25">
      <c r="L16943" s="57">
        <v>44902.833333333336</v>
      </c>
      <c r="M16943" s="55">
        <f t="shared" si="822"/>
        <v>2022</v>
      </c>
      <c r="N16943" s="55">
        <f t="shared" si="823"/>
        <v>12</v>
      </c>
      <c r="O16943" s="55">
        <f t="shared" si="824"/>
        <v>4</v>
      </c>
      <c r="P16943" s="54" t="str" cm="1">
        <f t="array" aca="1" ref="P16943" ca="1">IF(OR(O16943=1,O16943=7,INDEX($AD$28:$AO$51,HOUR(L16943)+1,N16943)&lt;&gt;"On",NOT(ISERROR(MATCH(DATE(M16943,N16943,DAY(L16943)),OFFSET($AD$15:$AD$22,0,M16943-$AD$14),0)))),"Off","On")</f>
        <v>On</v>
      </c>
    </row>
    <row r="16944" spans="12:16" x14ac:dyDescent="0.25">
      <c r="L16944" s="57">
        <v>44902.875</v>
      </c>
      <c r="M16944" s="55">
        <f t="shared" si="822"/>
        <v>2022</v>
      </c>
      <c r="N16944" s="55">
        <f t="shared" si="823"/>
        <v>12</v>
      </c>
      <c r="O16944" s="55">
        <f t="shared" si="824"/>
        <v>4</v>
      </c>
      <c r="P16944" s="54" t="str" cm="1">
        <f t="array" aca="1" ref="P16944" ca="1">IF(OR(O16944=1,O16944=7,INDEX($AD$28:$AO$51,HOUR(L16944)+1,N16944)&lt;&gt;"On",NOT(ISERROR(MATCH(DATE(M16944,N16944,DAY(L16944)),OFFSET($AD$15:$AD$22,0,M16944-$AD$14),0)))),"Off","On")</f>
        <v>On</v>
      </c>
    </row>
    <row r="16945" spans="12:16" x14ac:dyDescent="0.25">
      <c r="L16945" s="57">
        <v>44902.916666666664</v>
      </c>
      <c r="M16945" s="55">
        <f t="shared" si="822"/>
        <v>2022</v>
      </c>
      <c r="N16945" s="55">
        <f t="shared" si="823"/>
        <v>12</v>
      </c>
      <c r="O16945" s="55">
        <f t="shared" si="824"/>
        <v>4</v>
      </c>
      <c r="P16945" s="54" t="str" cm="1">
        <f t="array" aca="1" ref="P16945" ca="1">IF(OR(O16945=1,O16945=7,INDEX($AD$28:$AO$51,HOUR(L16945)+1,N16945)&lt;&gt;"On",NOT(ISERROR(MATCH(DATE(M16945,N16945,DAY(L16945)),OFFSET($AD$15:$AD$22,0,M16945-$AD$14),0)))),"Off","On")</f>
        <v>Off</v>
      </c>
    </row>
    <row r="16946" spans="12:16" x14ac:dyDescent="0.25">
      <c r="L16946" s="57">
        <v>44902.958333333336</v>
      </c>
      <c r="M16946" s="55">
        <f t="shared" si="822"/>
        <v>2022</v>
      </c>
      <c r="N16946" s="55">
        <f t="shared" si="823"/>
        <v>12</v>
      </c>
      <c r="O16946" s="55">
        <f t="shared" si="824"/>
        <v>4</v>
      </c>
      <c r="P16946" s="54" t="str" cm="1">
        <f t="array" aca="1" ref="P16946" ca="1">IF(OR(O16946=1,O16946=7,INDEX($AD$28:$AO$51,HOUR(L16946)+1,N16946)&lt;&gt;"On",NOT(ISERROR(MATCH(DATE(M16946,N16946,DAY(L16946)),OFFSET($AD$15:$AD$22,0,M16946-$AD$14),0)))),"Off","On")</f>
        <v>Off</v>
      </c>
    </row>
    <row r="16947" spans="12:16" x14ac:dyDescent="0.25">
      <c r="L16947" s="57">
        <v>44903</v>
      </c>
      <c r="M16947" s="55">
        <f t="shared" si="822"/>
        <v>2022</v>
      </c>
      <c r="N16947" s="55">
        <f t="shared" si="823"/>
        <v>12</v>
      </c>
      <c r="O16947" s="55">
        <f t="shared" si="824"/>
        <v>5</v>
      </c>
      <c r="P16947" s="54" t="str" cm="1">
        <f t="array" aca="1" ref="P16947" ca="1">IF(OR(O16947=1,O16947=7,INDEX($AD$28:$AO$51,HOUR(L16947)+1,N16947)&lt;&gt;"On",NOT(ISERROR(MATCH(DATE(M16947,N16947,DAY(L16947)),OFFSET($AD$15:$AD$22,0,M16947-$AD$14),0)))),"Off","On")</f>
        <v>Off</v>
      </c>
    </row>
    <row r="16948" spans="12:16" x14ac:dyDescent="0.25">
      <c r="L16948" s="57">
        <v>44903.041666666664</v>
      </c>
      <c r="M16948" s="55">
        <f t="shared" si="822"/>
        <v>2022</v>
      </c>
      <c r="N16948" s="55">
        <f t="shared" si="823"/>
        <v>12</v>
      </c>
      <c r="O16948" s="55">
        <f t="shared" si="824"/>
        <v>5</v>
      </c>
      <c r="P16948" s="54" t="str" cm="1">
        <f t="array" aca="1" ref="P16948" ca="1">IF(OR(O16948=1,O16948=7,INDEX($AD$28:$AO$51,HOUR(L16948)+1,N16948)&lt;&gt;"On",NOT(ISERROR(MATCH(DATE(M16948,N16948,DAY(L16948)),OFFSET($AD$15:$AD$22,0,M16948-$AD$14),0)))),"Off","On")</f>
        <v>Off</v>
      </c>
    </row>
    <row r="16949" spans="12:16" x14ac:dyDescent="0.25">
      <c r="L16949" s="57">
        <v>44903.083333333336</v>
      </c>
      <c r="M16949" s="55">
        <f t="shared" si="822"/>
        <v>2022</v>
      </c>
      <c r="N16949" s="55">
        <f t="shared" si="823"/>
        <v>12</v>
      </c>
      <c r="O16949" s="55">
        <f t="shared" si="824"/>
        <v>5</v>
      </c>
      <c r="P16949" s="54" t="str" cm="1">
        <f t="array" aca="1" ref="P16949" ca="1">IF(OR(O16949=1,O16949=7,INDEX($AD$28:$AO$51,HOUR(L16949)+1,N16949)&lt;&gt;"On",NOT(ISERROR(MATCH(DATE(M16949,N16949,DAY(L16949)),OFFSET($AD$15:$AD$22,0,M16949-$AD$14),0)))),"Off","On")</f>
        <v>Off</v>
      </c>
    </row>
    <row r="16950" spans="12:16" x14ac:dyDescent="0.25">
      <c r="L16950" s="57">
        <v>44903.125</v>
      </c>
      <c r="M16950" s="55">
        <f t="shared" si="822"/>
        <v>2022</v>
      </c>
      <c r="N16950" s="55">
        <f t="shared" si="823"/>
        <v>12</v>
      </c>
      <c r="O16950" s="55">
        <f t="shared" si="824"/>
        <v>5</v>
      </c>
      <c r="P16950" s="54" t="str" cm="1">
        <f t="array" aca="1" ref="P16950" ca="1">IF(OR(O16950=1,O16950=7,INDEX($AD$28:$AO$51,HOUR(L16950)+1,N16950)&lt;&gt;"On",NOT(ISERROR(MATCH(DATE(M16950,N16950,DAY(L16950)),OFFSET($AD$15:$AD$22,0,M16950-$AD$14),0)))),"Off","On")</f>
        <v>Off</v>
      </c>
    </row>
    <row r="16951" spans="12:16" x14ac:dyDescent="0.25">
      <c r="L16951" s="57">
        <v>44903.166666666664</v>
      </c>
      <c r="M16951" s="55">
        <f t="shared" si="822"/>
        <v>2022</v>
      </c>
      <c r="N16951" s="55">
        <f t="shared" si="823"/>
        <v>12</v>
      </c>
      <c r="O16951" s="55">
        <f t="shared" si="824"/>
        <v>5</v>
      </c>
      <c r="P16951" s="54" t="str" cm="1">
        <f t="array" aca="1" ref="P16951" ca="1">IF(OR(O16951=1,O16951=7,INDEX($AD$28:$AO$51,HOUR(L16951)+1,N16951)&lt;&gt;"On",NOT(ISERROR(MATCH(DATE(M16951,N16951,DAY(L16951)),OFFSET($AD$15:$AD$22,0,M16951-$AD$14),0)))),"Off","On")</f>
        <v>Off</v>
      </c>
    </row>
    <row r="16952" spans="12:16" x14ac:dyDescent="0.25">
      <c r="L16952" s="57">
        <v>44903.208333333336</v>
      </c>
      <c r="M16952" s="55">
        <f t="shared" si="822"/>
        <v>2022</v>
      </c>
      <c r="N16952" s="55">
        <f t="shared" si="823"/>
        <v>12</v>
      </c>
      <c r="O16952" s="55">
        <f t="shared" si="824"/>
        <v>5</v>
      </c>
      <c r="P16952" s="54" t="str" cm="1">
        <f t="array" aca="1" ref="P16952" ca="1">IF(OR(O16952=1,O16952=7,INDEX($AD$28:$AO$51,HOUR(L16952)+1,N16952)&lt;&gt;"On",NOT(ISERROR(MATCH(DATE(M16952,N16952,DAY(L16952)),OFFSET($AD$15:$AD$22,0,M16952-$AD$14),0)))),"Off","On")</f>
        <v>Off</v>
      </c>
    </row>
    <row r="16953" spans="12:16" x14ac:dyDescent="0.25">
      <c r="L16953" s="57">
        <v>44903.25</v>
      </c>
      <c r="M16953" s="55">
        <f t="shared" si="822"/>
        <v>2022</v>
      </c>
      <c r="N16953" s="55">
        <f t="shared" si="823"/>
        <v>12</v>
      </c>
      <c r="O16953" s="55">
        <f t="shared" si="824"/>
        <v>5</v>
      </c>
      <c r="P16953" s="54" t="str" cm="1">
        <f t="array" aca="1" ref="P16953" ca="1">IF(OR(O16953=1,O16953=7,INDEX($AD$28:$AO$51,HOUR(L16953)+1,N16953)&lt;&gt;"On",NOT(ISERROR(MATCH(DATE(M16953,N16953,DAY(L16953)),OFFSET($AD$15:$AD$22,0,M16953-$AD$14),0)))),"Off","On")</f>
        <v>On</v>
      </c>
    </row>
    <row r="16954" spans="12:16" x14ac:dyDescent="0.25">
      <c r="L16954" s="57">
        <v>44903.291666666664</v>
      </c>
      <c r="M16954" s="55">
        <f t="shared" si="822"/>
        <v>2022</v>
      </c>
      <c r="N16954" s="55">
        <f t="shared" si="823"/>
        <v>12</v>
      </c>
      <c r="O16954" s="55">
        <f t="shared" si="824"/>
        <v>5</v>
      </c>
      <c r="P16954" s="54" t="str" cm="1">
        <f t="array" aca="1" ref="P16954" ca="1">IF(OR(O16954=1,O16954=7,INDEX($AD$28:$AO$51,HOUR(L16954)+1,N16954)&lt;&gt;"On",NOT(ISERROR(MATCH(DATE(M16954,N16954,DAY(L16954)),OFFSET($AD$15:$AD$22,0,M16954-$AD$14),0)))),"Off","On")</f>
        <v>On</v>
      </c>
    </row>
    <row r="16955" spans="12:16" x14ac:dyDescent="0.25">
      <c r="L16955" s="57">
        <v>44903.333333333336</v>
      </c>
      <c r="M16955" s="55">
        <f t="shared" si="822"/>
        <v>2022</v>
      </c>
      <c r="N16955" s="55">
        <f t="shared" si="823"/>
        <v>12</v>
      </c>
      <c r="O16955" s="55">
        <f t="shared" si="824"/>
        <v>5</v>
      </c>
      <c r="P16955" s="54" t="str" cm="1">
        <f t="array" aca="1" ref="P16955" ca="1">IF(OR(O16955=1,O16955=7,INDEX($AD$28:$AO$51,HOUR(L16955)+1,N16955)&lt;&gt;"On",NOT(ISERROR(MATCH(DATE(M16955,N16955,DAY(L16955)),OFFSET($AD$15:$AD$22,0,M16955-$AD$14),0)))),"Off","On")</f>
        <v>On</v>
      </c>
    </row>
    <row r="16956" spans="12:16" x14ac:dyDescent="0.25">
      <c r="L16956" s="57">
        <v>44903.375</v>
      </c>
      <c r="M16956" s="55">
        <f t="shared" si="822"/>
        <v>2022</v>
      </c>
      <c r="N16956" s="55">
        <f t="shared" si="823"/>
        <v>12</v>
      </c>
      <c r="O16956" s="55">
        <f t="shared" si="824"/>
        <v>5</v>
      </c>
      <c r="P16956" s="54" t="str" cm="1">
        <f t="array" aca="1" ref="P16956" ca="1">IF(OR(O16956=1,O16956=7,INDEX($AD$28:$AO$51,HOUR(L16956)+1,N16956)&lt;&gt;"On",NOT(ISERROR(MATCH(DATE(M16956,N16956,DAY(L16956)),OFFSET($AD$15:$AD$22,0,M16956-$AD$14),0)))),"Off","On")</f>
        <v>Off</v>
      </c>
    </row>
    <row r="16957" spans="12:16" x14ac:dyDescent="0.25">
      <c r="L16957" s="57">
        <v>44903.416666666664</v>
      </c>
      <c r="M16957" s="55">
        <f t="shared" si="822"/>
        <v>2022</v>
      </c>
      <c r="N16957" s="55">
        <f t="shared" si="823"/>
        <v>12</v>
      </c>
      <c r="O16957" s="55">
        <f t="shared" si="824"/>
        <v>5</v>
      </c>
      <c r="P16957" s="54" t="str" cm="1">
        <f t="array" aca="1" ref="P16957" ca="1">IF(OR(O16957=1,O16957=7,INDEX($AD$28:$AO$51,HOUR(L16957)+1,N16957)&lt;&gt;"On",NOT(ISERROR(MATCH(DATE(M16957,N16957,DAY(L16957)),OFFSET($AD$15:$AD$22,0,M16957-$AD$14),0)))),"Off","On")</f>
        <v>Off</v>
      </c>
    </row>
    <row r="16958" spans="12:16" x14ac:dyDescent="0.25">
      <c r="L16958" s="57">
        <v>44903.458333333336</v>
      </c>
      <c r="M16958" s="55">
        <f t="shared" si="822"/>
        <v>2022</v>
      </c>
      <c r="N16958" s="55">
        <f t="shared" si="823"/>
        <v>12</v>
      </c>
      <c r="O16958" s="55">
        <f t="shared" si="824"/>
        <v>5</v>
      </c>
      <c r="P16958" s="54" t="str" cm="1">
        <f t="array" aca="1" ref="P16958" ca="1">IF(OR(O16958=1,O16958=7,INDEX($AD$28:$AO$51,HOUR(L16958)+1,N16958)&lt;&gt;"On",NOT(ISERROR(MATCH(DATE(M16958,N16958,DAY(L16958)),OFFSET($AD$15:$AD$22,0,M16958-$AD$14),0)))),"Off","On")</f>
        <v>Off</v>
      </c>
    </row>
    <row r="16959" spans="12:16" x14ac:dyDescent="0.25">
      <c r="L16959" s="57">
        <v>44903.5</v>
      </c>
      <c r="M16959" s="55">
        <f t="shared" si="822"/>
        <v>2022</v>
      </c>
      <c r="N16959" s="55">
        <f t="shared" si="823"/>
        <v>12</v>
      </c>
      <c r="O16959" s="55">
        <f t="shared" si="824"/>
        <v>5</v>
      </c>
      <c r="P16959" s="54" t="str" cm="1">
        <f t="array" aca="1" ref="P16959" ca="1">IF(OR(O16959=1,O16959=7,INDEX($AD$28:$AO$51,HOUR(L16959)+1,N16959)&lt;&gt;"On",NOT(ISERROR(MATCH(DATE(M16959,N16959,DAY(L16959)),OFFSET($AD$15:$AD$22,0,M16959-$AD$14),0)))),"Off","On")</f>
        <v>Off</v>
      </c>
    </row>
    <row r="16960" spans="12:16" x14ac:dyDescent="0.25">
      <c r="L16960" s="57">
        <v>44903.541666666664</v>
      </c>
      <c r="M16960" s="55">
        <f t="shared" si="822"/>
        <v>2022</v>
      </c>
      <c r="N16960" s="55">
        <f t="shared" si="823"/>
        <v>12</v>
      </c>
      <c r="O16960" s="55">
        <f t="shared" si="824"/>
        <v>5</v>
      </c>
      <c r="P16960" s="54" t="str" cm="1">
        <f t="array" aca="1" ref="P16960" ca="1">IF(OR(O16960=1,O16960=7,INDEX($AD$28:$AO$51,HOUR(L16960)+1,N16960)&lt;&gt;"On",NOT(ISERROR(MATCH(DATE(M16960,N16960,DAY(L16960)),OFFSET($AD$15:$AD$22,0,M16960-$AD$14),0)))),"Off","On")</f>
        <v>Off</v>
      </c>
    </row>
    <row r="16961" spans="12:16" x14ac:dyDescent="0.25">
      <c r="L16961" s="57">
        <v>44903.583333333336</v>
      </c>
      <c r="M16961" s="55">
        <f t="shared" si="822"/>
        <v>2022</v>
      </c>
      <c r="N16961" s="55">
        <f t="shared" si="823"/>
        <v>12</v>
      </c>
      <c r="O16961" s="55">
        <f t="shared" si="824"/>
        <v>5</v>
      </c>
      <c r="P16961" s="54" t="str" cm="1">
        <f t="array" aca="1" ref="P16961" ca="1">IF(OR(O16961=1,O16961=7,INDEX($AD$28:$AO$51,HOUR(L16961)+1,N16961)&lt;&gt;"On",NOT(ISERROR(MATCH(DATE(M16961,N16961,DAY(L16961)),OFFSET($AD$15:$AD$22,0,M16961-$AD$14),0)))),"Off","On")</f>
        <v>Off</v>
      </c>
    </row>
    <row r="16962" spans="12:16" x14ac:dyDescent="0.25">
      <c r="L16962" s="57">
        <v>44903.625</v>
      </c>
      <c r="M16962" s="55">
        <f t="shared" si="822"/>
        <v>2022</v>
      </c>
      <c r="N16962" s="55">
        <f t="shared" si="823"/>
        <v>12</v>
      </c>
      <c r="O16962" s="55">
        <f t="shared" si="824"/>
        <v>5</v>
      </c>
      <c r="P16962" s="54" t="str" cm="1">
        <f t="array" aca="1" ref="P16962" ca="1">IF(OR(O16962=1,O16962=7,INDEX($AD$28:$AO$51,HOUR(L16962)+1,N16962)&lt;&gt;"On",NOT(ISERROR(MATCH(DATE(M16962,N16962,DAY(L16962)),OFFSET($AD$15:$AD$22,0,M16962-$AD$14),0)))),"Off","On")</f>
        <v>Off</v>
      </c>
    </row>
    <row r="16963" spans="12:16" x14ac:dyDescent="0.25">
      <c r="L16963" s="57">
        <v>44903.666666666664</v>
      </c>
      <c r="M16963" s="55">
        <f t="shared" si="822"/>
        <v>2022</v>
      </c>
      <c r="N16963" s="55">
        <f t="shared" si="823"/>
        <v>12</v>
      </c>
      <c r="O16963" s="55">
        <f t="shared" si="824"/>
        <v>5</v>
      </c>
      <c r="P16963" s="54" t="str" cm="1">
        <f t="array" aca="1" ref="P16963" ca="1">IF(OR(O16963=1,O16963=7,INDEX($AD$28:$AO$51,HOUR(L16963)+1,N16963)&lt;&gt;"On",NOT(ISERROR(MATCH(DATE(M16963,N16963,DAY(L16963)),OFFSET($AD$15:$AD$22,0,M16963-$AD$14),0)))),"Off","On")</f>
        <v>Off</v>
      </c>
    </row>
    <row r="16964" spans="12:16" x14ac:dyDescent="0.25">
      <c r="L16964" s="57">
        <v>44903.708333333336</v>
      </c>
      <c r="M16964" s="55">
        <f t="shared" si="822"/>
        <v>2022</v>
      </c>
      <c r="N16964" s="55">
        <f t="shared" si="823"/>
        <v>12</v>
      </c>
      <c r="O16964" s="55">
        <f t="shared" si="824"/>
        <v>5</v>
      </c>
      <c r="P16964" s="54" t="str" cm="1">
        <f t="array" aca="1" ref="P16964" ca="1">IF(OR(O16964=1,O16964=7,INDEX($AD$28:$AO$51,HOUR(L16964)+1,N16964)&lt;&gt;"On",NOT(ISERROR(MATCH(DATE(M16964,N16964,DAY(L16964)),OFFSET($AD$15:$AD$22,0,M16964-$AD$14),0)))),"Off","On")</f>
        <v>Off</v>
      </c>
    </row>
    <row r="16965" spans="12:16" x14ac:dyDescent="0.25">
      <c r="L16965" s="57">
        <v>44903.75</v>
      </c>
      <c r="M16965" s="55">
        <f t="shared" si="822"/>
        <v>2022</v>
      </c>
      <c r="N16965" s="55">
        <f t="shared" si="823"/>
        <v>12</v>
      </c>
      <c r="O16965" s="55">
        <f t="shared" si="824"/>
        <v>5</v>
      </c>
      <c r="P16965" s="54" t="str" cm="1">
        <f t="array" aca="1" ref="P16965" ca="1">IF(OR(O16965=1,O16965=7,INDEX($AD$28:$AO$51,HOUR(L16965)+1,N16965)&lt;&gt;"On",NOT(ISERROR(MATCH(DATE(M16965,N16965,DAY(L16965)),OFFSET($AD$15:$AD$22,0,M16965-$AD$14),0)))),"Off","On")</f>
        <v>On</v>
      </c>
    </row>
    <row r="16966" spans="12:16" x14ac:dyDescent="0.25">
      <c r="L16966" s="57">
        <v>44903.791666666664</v>
      </c>
      <c r="M16966" s="55">
        <f t="shared" si="822"/>
        <v>2022</v>
      </c>
      <c r="N16966" s="55">
        <f t="shared" si="823"/>
        <v>12</v>
      </c>
      <c r="O16966" s="55">
        <f t="shared" si="824"/>
        <v>5</v>
      </c>
      <c r="P16966" s="54" t="str" cm="1">
        <f t="array" aca="1" ref="P16966" ca="1">IF(OR(O16966=1,O16966=7,INDEX($AD$28:$AO$51,HOUR(L16966)+1,N16966)&lt;&gt;"On",NOT(ISERROR(MATCH(DATE(M16966,N16966,DAY(L16966)),OFFSET($AD$15:$AD$22,0,M16966-$AD$14),0)))),"Off","On")</f>
        <v>On</v>
      </c>
    </row>
    <row r="16967" spans="12:16" x14ac:dyDescent="0.25">
      <c r="L16967" s="57">
        <v>44903.833333333336</v>
      </c>
      <c r="M16967" s="55">
        <f t="shared" si="822"/>
        <v>2022</v>
      </c>
      <c r="N16967" s="55">
        <f t="shared" si="823"/>
        <v>12</v>
      </c>
      <c r="O16967" s="55">
        <f t="shared" si="824"/>
        <v>5</v>
      </c>
      <c r="P16967" s="54" t="str" cm="1">
        <f t="array" aca="1" ref="P16967" ca="1">IF(OR(O16967=1,O16967=7,INDEX($AD$28:$AO$51,HOUR(L16967)+1,N16967)&lt;&gt;"On",NOT(ISERROR(MATCH(DATE(M16967,N16967,DAY(L16967)),OFFSET($AD$15:$AD$22,0,M16967-$AD$14),0)))),"Off","On")</f>
        <v>On</v>
      </c>
    </row>
    <row r="16968" spans="12:16" x14ac:dyDescent="0.25">
      <c r="L16968" s="57">
        <v>44903.875</v>
      </c>
      <c r="M16968" s="55">
        <f t="shared" si="822"/>
        <v>2022</v>
      </c>
      <c r="N16968" s="55">
        <f t="shared" si="823"/>
        <v>12</v>
      </c>
      <c r="O16968" s="55">
        <f t="shared" si="824"/>
        <v>5</v>
      </c>
      <c r="P16968" s="54" t="str" cm="1">
        <f t="array" aca="1" ref="P16968" ca="1">IF(OR(O16968=1,O16968=7,INDEX($AD$28:$AO$51,HOUR(L16968)+1,N16968)&lt;&gt;"On",NOT(ISERROR(MATCH(DATE(M16968,N16968,DAY(L16968)),OFFSET($AD$15:$AD$22,0,M16968-$AD$14),0)))),"Off","On")</f>
        <v>On</v>
      </c>
    </row>
    <row r="16969" spans="12:16" x14ac:dyDescent="0.25">
      <c r="L16969" s="57">
        <v>44903.916666666664</v>
      </c>
      <c r="M16969" s="55">
        <f t="shared" si="822"/>
        <v>2022</v>
      </c>
      <c r="N16969" s="55">
        <f t="shared" si="823"/>
        <v>12</v>
      </c>
      <c r="O16969" s="55">
        <f t="shared" si="824"/>
        <v>5</v>
      </c>
      <c r="P16969" s="54" t="str" cm="1">
        <f t="array" aca="1" ref="P16969" ca="1">IF(OR(O16969=1,O16969=7,INDEX($AD$28:$AO$51,HOUR(L16969)+1,N16969)&lt;&gt;"On",NOT(ISERROR(MATCH(DATE(M16969,N16969,DAY(L16969)),OFFSET($AD$15:$AD$22,0,M16969-$AD$14),0)))),"Off","On")</f>
        <v>Off</v>
      </c>
    </row>
    <row r="16970" spans="12:16" x14ac:dyDescent="0.25">
      <c r="L16970" s="57">
        <v>44903.958333333336</v>
      </c>
      <c r="M16970" s="55">
        <f t="shared" si="822"/>
        <v>2022</v>
      </c>
      <c r="N16970" s="55">
        <f t="shared" si="823"/>
        <v>12</v>
      </c>
      <c r="O16970" s="55">
        <f t="shared" si="824"/>
        <v>5</v>
      </c>
      <c r="P16970" s="54" t="str" cm="1">
        <f t="array" aca="1" ref="P16970" ca="1">IF(OR(O16970=1,O16970=7,INDEX($AD$28:$AO$51,HOUR(L16970)+1,N16970)&lt;&gt;"On",NOT(ISERROR(MATCH(DATE(M16970,N16970,DAY(L16970)),OFFSET($AD$15:$AD$22,0,M16970-$AD$14),0)))),"Off","On")</f>
        <v>Off</v>
      </c>
    </row>
    <row r="16971" spans="12:16" x14ac:dyDescent="0.25">
      <c r="L16971" s="57">
        <v>44904</v>
      </c>
      <c r="M16971" s="55">
        <f t="shared" si="822"/>
        <v>2022</v>
      </c>
      <c r="N16971" s="55">
        <f t="shared" si="823"/>
        <v>12</v>
      </c>
      <c r="O16971" s="55">
        <f t="shared" si="824"/>
        <v>6</v>
      </c>
      <c r="P16971" s="54" t="str" cm="1">
        <f t="array" aca="1" ref="P16971" ca="1">IF(OR(O16971=1,O16971=7,INDEX($AD$28:$AO$51,HOUR(L16971)+1,N16971)&lt;&gt;"On",NOT(ISERROR(MATCH(DATE(M16971,N16971,DAY(L16971)),OFFSET($AD$15:$AD$22,0,M16971-$AD$14),0)))),"Off","On")</f>
        <v>Off</v>
      </c>
    </row>
    <row r="16972" spans="12:16" x14ac:dyDescent="0.25">
      <c r="L16972" s="57">
        <v>44904.041666666664</v>
      </c>
      <c r="M16972" s="55">
        <f t="shared" ref="M16972:M17035" si="825">YEAR(L16972)</f>
        <v>2022</v>
      </c>
      <c r="N16972" s="55">
        <f t="shared" ref="N16972:N17035" si="826">MONTH(L16972)</f>
        <v>12</v>
      </c>
      <c r="O16972" s="55">
        <f t="shared" ref="O16972:O17035" si="827">WEEKDAY(L16972)</f>
        <v>6</v>
      </c>
      <c r="P16972" s="54" t="str" cm="1">
        <f t="array" aca="1" ref="P16972" ca="1">IF(OR(O16972=1,O16972=7,INDEX($AD$28:$AO$51,HOUR(L16972)+1,N16972)&lt;&gt;"On",NOT(ISERROR(MATCH(DATE(M16972,N16972,DAY(L16972)),OFFSET($AD$15:$AD$22,0,M16972-$AD$14),0)))),"Off","On")</f>
        <v>Off</v>
      </c>
    </row>
    <row r="16973" spans="12:16" x14ac:dyDescent="0.25">
      <c r="L16973" s="57">
        <v>44904.083333333336</v>
      </c>
      <c r="M16973" s="55">
        <f t="shared" si="825"/>
        <v>2022</v>
      </c>
      <c r="N16973" s="55">
        <f t="shared" si="826"/>
        <v>12</v>
      </c>
      <c r="O16973" s="55">
        <f t="shared" si="827"/>
        <v>6</v>
      </c>
      <c r="P16973" s="54" t="str" cm="1">
        <f t="array" aca="1" ref="P16973" ca="1">IF(OR(O16973=1,O16973=7,INDEX($AD$28:$AO$51,HOUR(L16973)+1,N16973)&lt;&gt;"On",NOT(ISERROR(MATCH(DATE(M16973,N16973,DAY(L16973)),OFFSET($AD$15:$AD$22,0,M16973-$AD$14),0)))),"Off","On")</f>
        <v>Off</v>
      </c>
    </row>
    <row r="16974" spans="12:16" x14ac:dyDescent="0.25">
      <c r="L16974" s="57">
        <v>44904.125</v>
      </c>
      <c r="M16974" s="55">
        <f t="shared" si="825"/>
        <v>2022</v>
      </c>
      <c r="N16974" s="55">
        <f t="shared" si="826"/>
        <v>12</v>
      </c>
      <c r="O16974" s="55">
        <f t="shared" si="827"/>
        <v>6</v>
      </c>
      <c r="P16974" s="54" t="str" cm="1">
        <f t="array" aca="1" ref="P16974" ca="1">IF(OR(O16974=1,O16974=7,INDEX($AD$28:$AO$51,HOUR(L16974)+1,N16974)&lt;&gt;"On",NOT(ISERROR(MATCH(DATE(M16974,N16974,DAY(L16974)),OFFSET($AD$15:$AD$22,0,M16974-$AD$14),0)))),"Off","On")</f>
        <v>Off</v>
      </c>
    </row>
    <row r="16975" spans="12:16" x14ac:dyDescent="0.25">
      <c r="L16975" s="57">
        <v>44904.166666666664</v>
      </c>
      <c r="M16975" s="55">
        <f t="shared" si="825"/>
        <v>2022</v>
      </c>
      <c r="N16975" s="55">
        <f t="shared" si="826"/>
        <v>12</v>
      </c>
      <c r="O16975" s="55">
        <f t="shared" si="827"/>
        <v>6</v>
      </c>
      <c r="P16975" s="54" t="str" cm="1">
        <f t="array" aca="1" ref="P16975" ca="1">IF(OR(O16975=1,O16975=7,INDEX($AD$28:$AO$51,HOUR(L16975)+1,N16975)&lt;&gt;"On",NOT(ISERROR(MATCH(DATE(M16975,N16975,DAY(L16975)),OFFSET($AD$15:$AD$22,0,M16975-$AD$14),0)))),"Off","On")</f>
        <v>Off</v>
      </c>
    </row>
    <row r="16976" spans="12:16" x14ac:dyDescent="0.25">
      <c r="L16976" s="57">
        <v>44904.208333333336</v>
      </c>
      <c r="M16976" s="55">
        <f t="shared" si="825"/>
        <v>2022</v>
      </c>
      <c r="N16976" s="55">
        <f t="shared" si="826"/>
        <v>12</v>
      </c>
      <c r="O16976" s="55">
        <f t="shared" si="827"/>
        <v>6</v>
      </c>
      <c r="P16976" s="54" t="str" cm="1">
        <f t="array" aca="1" ref="P16976" ca="1">IF(OR(O16976=1,O16976=7,INDEX($AD$28:$AO$51,HOUR(L16976)+1,N16976)&lt;&gt;"On",NOT(ISERROR(MATCH(DATE(M16976,N16976,DAY(L16976)),OFFSET($AD$15:$AD$22,0,M16976-$AD$14),0)))),"Off","On")</f>
        <v>Off</v>
      </c>
    </row>
    <row r="16977" spans="12:16" x14ac:dyDescent="0.25">
      <c r="L16977" s="57">
        <v>44904.25</v>
      </c>
      <c r="M16977" s="55">
        <f t="shared" si="825"/>
        <v>2022</v>
      </c>
      <c r="N16977" s="55">
        <f t="shared" si="826"/>
        <v>12</v>
      </c>
      <c r="O16977" s="55">
        <f t="shared" si="827"/>
        <v>6</v>
      </c>
      <c r="P16977" s="54" t="str" cm="1">
        <f t="array" aca="1" ref="P16977" ca="1">IF(OR(O16977=1,O16977=7,INDEX($AD$28:$AO$51,HOUR(L16977)+1,N16977)&lt;&gt;"On",NOT(ISERROR(MATCH(DATE(M16977,N16977,DAY(L16977)),OFFSET($AD$15:$AD$22,0,M16977-$AD$14),0)))),"Off","On")</f>
        <v>On</v>
      </c>
    </row>
    <row r="16978" spans="12:16" x14ac:dyDescent="0.25">
      <c r="L16978" s="57">
        <v>44904.291666666664</v>
      </c>
      <c r="M16978" s="55">
        <f t="shared" si="825"/>
        <v>2022</v>
      </c>
      <c r="N16978" s="55">
        <f t="shared" si="826"/>
        <v>12</v>
      </c>
      <c r="O16978" s="55">
        <f t="shared" si="827"/>
        <v>6</v>
      </c>
      <c r="P16978" s="54" t="str" cm="1">
        <f t="array" aca="1" ref="P16978" ca="1">IF(OR(O16978=1,O16978=7,INDEX($AD$28:$AO$51,HOUR(L16978)+1,N16978)&lt;&gt;"On",NOT(ISERROR(MATCH(DATE(M16978,N16978,DAY(L16978)),OFFSET($AD$15:$AD$22,0,M16978-$AD$14),0)))),"Off","On")</f>
        <v>On</v>
      </c>
    </row>
    <row r="16979" spans="12:16" x14ac:dyDescent="0.25">
      <c r="L16979" s="57">
        <v>44904.333333333336</v>
      </c>
      <c r="M16979" s="55">
        <f t="shared" si="825"/>
        <v>2022</v>
      </c>
      <c r="N16979" s="55">
        <f t="shared" si="826"/>
        <v>12</v>
      </c>
      <c r="O16979" s="55">
        <f t="shared" si="827"/>
        <v>6</v>
      </c>
      <c r="P16979" s="54" t="str" cm="1">
        <f t="array" aca="1" ref="P16979" ca="1">IF(OR(O16979=1,O16979=7,INDEX($AD$28:$AO$51,HOUR(L16979)+1,N16979)&lt;&gt;"On",NOT(ISERROR(MATCH(DATE(M16979,N16979,DAY(L16979)),OFFSET($AD$15:$AD$22,0,M16979-$AD$14),0)))),"Off","On")</f>
        <v>On</v>
      </c>
    </row>
    <row r="16980" spans="12:16" x14ac:dyDescent="0.25">
      <c r="L16980" s="57">
        <v>44904.375</v>
      </c>
      <c r="M16980" s="55">
        <f t="shared" si="825"/>
        <v>2022</v>
      </c>
      <c r="N16980" s="55">
        <f t="shared" si="826"/>
        <v>12</v>
      </c>
      <c r="O16980" s="55">
        <f t="shared" si="827"/>
        <v>6</v>
      </c>
      <c r="P16980" s="54" t="str" cm="1">
        <f t="array" aca="1" ref="P16980" ca="1">IF(OR(O16980=1,O16980=7,INDEX($AD$28:$AO$51,HOUR(L16980)+1,N16980)&lt;&gt;"On",NOT(ISERROR(MATCH(DATE(M16980,N16980,DAY(L16980)),OFFSET($AD$15:$AD$22,0,M16980-$AD$14),0)))),"Off","On")</f>
        <v>Off</v>
      </c>
    </row>
    <row r="16981" spans="12:16" x14ac:dyDescent="0.25">
      <c r="L16981" s="57">
        <v>44904.416666666664</v>
      </c>
      <c r="M16981" s="55">
        <f t="shared" si="825"/>
        <v>2022</v>
      </c>
      <c r="N16981" s="55">
        <f t="shared" si="826"/>
        <v>12</v>
      </c>
      <c r="O16981" s="55">
        <f t="shared" si="827"/>
        <v>6</v>
      </c>
      <c r="P16981" s="54" t="str" cm="1">
        <f t="array" aca="1" ref="P16981" ca="1">IF(OR(O16981=1,O16981=7,INDEX($AD$28:$AO$51,HOUR(L16981)+1,N16981)&lt;&gt;"On",NOT(ISERROR(MATCH(DATE(M16981,N16981,DAY(L16981)),OFFSET($AD$15:$AD$22,0,M16981-$AD$14),0)))),"Off","On")</f>
        <v>Off</v>
      </c>
    </row>
    <row r="16982" spans="12:16" x14ac:dyDescent="0.25">
      <c r="L16982" s="57">
        <v>44904.458333333336</v>
      </c>
      <c r="M16982" s="55">
        <f t="shared" si="825"/>
        <v>2022</v>
      </c>
      <c r="N16982" s="55">
        <f t="shared" si="826"/>
        <v>12</v>
      </c>
      <c r="O16982" s="55">
        <f t="shared" si="827"/>
        <v>6</v>
      </c>
      <c r="P16982" s="54" t="str" cm="1">
        <f t="array" aca="1" ref="P16982" ca="1">IF(OR(O16982=1,O16982=7,INDEX($AD$28:$AO$51,HOUR(L16982)+1,N16982)&lt;&gt;"On",NOT(ISERROR(MATCH(DATE(M16982,N16982,DAY(L16982)),OFFSET($AD$15:$AD$22,0,M16982-$AD$14),0)))),"Off","On")</f>
        <v>Off</v>
      </c>
    </row>
    <row r="16983" spans="12:16" x14ac:dyDescent="0.25">
      <c r="L16983" s="57">
        <v>44904.5</v>
      </c>
      <c r="M16983" s="55">
        <f t="shared" si="825"/>
        <v>2022</v>
      </c>
      <c r="N16983" s="55">
        <f t="shared" si="826"/>
        <v>12</v>
      </c>
      <c r="O16983" s="55">
        <f t="shared" si="827"/>
        <v>6</v>
      </c>
      <c r="P16983" s="54" t="str" cm="1">
        <f t="array" aca="1" ref="P16983" ca="1">IF(OR(O16983=1,O16983=7,INDEX($AD$28:$AO$51,HOUR(L16983)+1,N16983)&lt;&gt;"On",NOT(ISERROR(MATCH(DATE(M16983,N16983,DAY(L16983)),OFFSET($AD$15:$AD$22,0,M16983-$AD$14),0)))),"Off","On")</f>
        <v>Off</v>
      </c>
    </row>
    <row r="16984" spans="12:16" x14ac:dyDescent="0.25">
      <c r="L16984" s="57">
        <v>44904.541666666664</v>
      </c>
      <c r="M16984" s="55">
        <f t="shared" si="825"/>
        <v>2022</v>
      </c>
      <c r="N16984" s="55">
        <f t="shared" si="826"/>
        <v>12</v>
      </c>
      <c r="O16984" s="55">
        <f t="shared" si="827"/>
        <v>6</v>
      </c>
      <c r="P16984" s="54" t="str" cm="1">
        <f t="array" aca="1" ref="P16984" ca="1">IF(OR(O16984=1,O16984=7,INDEX($AD$28:$AO$51,HOUR(L16984)+1,N16984)&lt;&gt;"On",NOT(ISERROR(MATCH(DATE(M16984,N16984,DAY(L16984)),OFFSET($AD$15:$AD$22,0,M16984-$AD$14),0)))),"Off","On")</f>
        <v>Off</v>
      </c>
    </row>
    <row r="16985" spans="12:16" x14ac:dyDescent="0.25">
      <c r="L16985" s="57">
        <v>44904.583333333336</v>
      </c>
      <c r="M16985" s="55">
        <f t="shared" si="825"/>
        <v>2022</v>
      </c>
      <c r="N16985" s="55">
        <f t="shared" si="826"/>
        <v>12</v>
      </c>
      <c r="O16985" s="55">
        <f t="shared" si="827"/>
        <v>6</v>
      </c>
      <c r="P16985" s="54" t="str" cm="1">
        <f t="array" aca="1" ref="P16985" ca="1">IF(OR(O16985=1,O16985=7,INDEX($AD$28:$AO$51,HOUR(L16985)+1,N16985)&lt;&gt;"On",NOT(ISERROR(MATCH(DATE(M16985,N16985,DAY(L16985)),OFFSET($AD$15:$AD$22,0,M16985-$AD$14),0)))),"Off","On")</f>
        <v>Off</v>
      </c>
    </row>
    <row r="16986" spans="12:16" x14ac:dyDescent="0.25">
      <c r="L16986" s="57">
        <v>44904.625</v>
      </c>
      <c r="M16986" s="55">
        <f t="shared" si="825"/>
        <v>2022</v>
      </c>
      <c r="N16986" s="55">
        <f t="shared" si="826"/>
        <v>12</v>
      </c>
      <c r="O16986" s="55">
        <f t="shared" si="827"/>
        <v>6</v>
      </c>
      <c r="P16986" s="54" t="str" cm="1">
        <f t="array" aca="1" ref="P16986" ca="1">IF(OR(O16986=1,O16986=7,INDEX($AD$28:$AO$51,HOUR(L16986)+1,N16986)&lt;&gt;"On",NOT(ISERROR(MATCH(DATE(M16986,N16986,DAY(L16986)),OFFSET($AD$15:$AD$22,0,M16986-$AD$14),0)))),"Off","On")</f>
        <v>Off</v>
      </c>
    </row>
    <row r="16987" spans="12:16" x14ac:dyDescent="0.25">
      <c r="L16987" s="57">
        <v>44904.666666666664</v>
      </c>
      <c r="M16987" s="55">
        <f t="shared" si="825"/>
        <v>2022</v>
      </c>
      <c r="N16987" s="55">
        <f t="shared" si="826"/>
        <v>12</v>
      </c>
      <c r="O16987" s="55">
        <f t="shared" si="827"/>
        <v>6</v>
      </c>
      <c r="P16987" s="54" t="str" cm="1">
        <f t="array" aca="1" ref="P16987" ca="1">IF(OR(O16987=1,O16987=7,INDEX($AD$28:$AO$51,HOUR(L16987)+1,N16987)&lt;&gt;"On",NOT(ISERROR(MATCH(DATE(M16987,N16987,DAY(L16987)),OFFSET($AD$15:$AD$22,0,M16987-$AD$14),0)))),"Off","On")</f>
        <v>Off</v>
      </c>
    </row>
    <row r="16988" spans="12:16" x14ac:dyDescent="0.25">
      <c r="L16988" s="57">
        <v>44904.708333333336</v>
      </c>
      <c r="M16988" s="55">
        <f t="shared" si="825"/>
        <v>2022</v>
      </c>
      <c r="N16988" s="55">
        <f t="shared" si="826"/>
        <v>12</v>
      </c>
      <c r="O16988" s="55">
        <f t="shared" si="827"/>
        <v>6</v>
      </c>
      <c r="P16988" s="54" t="str" cm="1">
        <f t="array" aca="1" ref="P16988" ca="1">IF(OR(O16988=1,O16988=7,INDEX($AD$28:$AO$51,HOUR(L16988)+1,N16988)&lt;&gt;"On",NOT(ISERROR(MATCH(DATE(M16988,N16988,DAY(L16988)),OFFSET($AD$15:$AD$22,0,M16988-$AD$14),0)))),"Off","On")</f>
        <v>Off</v>
      </c>
    </row>
    <row r="16989" spans="12:16" x14ac:dyDescent="0.25">
      <c r="L16989" s="57">
        <v>44904.75</v>
      </c>
      <c r="M16989" s="55">
        <f t="shared" si="825"/>
        <v>2022</v>
      </c>
      <c r="N16989" s="55">
        <f t="shared" si="826"/>
        <v>12</v>
      </c>
      <c r="O16989" s="55">
        <f t="shared" si="827"/>
        <v>6</v>
      </c>
      <c r="P16989" s="54" t="str" cm="1">
        <f t="array" aca="1" ref="P16989" ca="1">IF(OR(O16989=1,O16989=7,INDEX($AD$28:$AO$51,HOUR(L16989)+1,N16989)&lt;&gt;"On",NOT(ISERROR(MATCH(DATE(M16989,N16989,DAY(L16989)),OFFSET($AD$15:$AD$22,0,M16989-$AD$14),0)))),"Off","On")</f>
        <v>On</v>
      </c>
    </row>
    <row r="16990" spans="12:16" x14ac:dyDescent="0.25">
      <c r="L16990" s="57">
        <v>44904.791666666664</v>
      </c>
      <c r="M16990" s="55">
        <f t="shared" si="825"/>
        <v>2022</v>
      </c>
      <c r="N16990" s="55">
        <f t="shared" si="826"/>
        <v>12</v>
      </c>
      <c r="O16990" s="55">
        <f t="shared" si="827"/>
        <v>6</v>
      </c>
      <c r="P16990" s="54" t="str" cm="1">
        <f t="array" aca="1" ref="P16990" ca="1">IF(OR(O16990=1,O16990=7,INDEX($AD$28:$AO$51,HOUR(L16990)+1,N16990)&lt;&gt;"On",NOT(ISERROR(MATCH(DATE(M16990,N16990,DAY(L16990)),OFFSET($AD$15:$AD$22,0,M16990-$AD$14),0)))),"Off","On")</f>
        <v>On</v>
      </c>
    </row>
    <row r="16991" spans="12:16" x14ac:dyDescent="0.25">
      <c r="L16991" s="57">
        <v>44904.833333333336</v>
      </c>
      <c r="M16991" s="55">
        <f t="shared" si="825"/>
        <v>2022</v>
      </c>
      <c r="N16991" s="55">
        <f t="shared" si="826"/>
        <v>12</v>
      </c>
      <c r="O16991" s="55">
        <f t="shared" si="827"/>
        <v>6</v>
      </c>
      <c r="P16991" s="54" t="str" cm="1">
        <f t="array" aca="1" ref="P16991" ca="1">IF(OR(O16991=1,O16991=7,INDEX($AD$28:$AO$51,HOUR(L16991)+1,N16991)&lt;&gt;"On",NOT(ISERROR(MATCH(DATE(M16991,N16991,DAY(L16991)),OFFSET($AD$15:$AD$22,0,M16991-$AD$14),0)))),"Off","On")</f>
        <v>On</v>
      </c>
    </row>
    <row r="16992" spans="12:16" x14ac:dyDescent="0.25">
      <c r="L16992" s="57">
        <v>44904.875</v>
      </c>
      <c r="M16992" s="55">
        <f t="shared" si="825"/>
        <v>2022</v>
      </c>
      <c r="N16992" s="55">
        <f t="shared" si="826"/>
        <v>12</v>
      </c>
      <c r="O16992" s="55">
        <f t="shared" si="827"/>
        <v>6</v>
      </c>
      <c r="P16992" s="54" t="str" cm="1">
        <f t="array" aca="1" ref="P16992" ca="1">IF(OR(O16992=1,O16992=7,INDEX($AD$28:$AO$51,HOUR(L16992)+1,N16992)&lt;&gt;"On",NOT(ISERROR(MATCH(DATE(M16992,N16992,DAY(L16992)),OFFSET($AD$15:$AD$22,0,M16992-$AD$14),0)))),"Off","On")</f>
        <v>On</v>
      </c>
    </row>
    <row r="16993" spans="12:16" x14ac:dyDescent="0.25">
      <c r="L16993" s="57">
        <v>44904.916666666664</v>
      </c>
      <c r="M16993" s="55">
        <f t="shared" si="825"/>
        <v>2022</v>
      </c>
      <c r="N16993" s="55">
        <f t="shared" si="826"/>
        <v>12</v>
      </c>
      <c r="O16993" s="55">
        <f t="shared" si="827"/>
        <v>6</v>
      </c>
      <c r="P16993" s="54" t="str" cm="1">
        <f t="array" aca="1" ref="P16993" ca="1">IF(OR(O16993=1,O16993=7,INDEX($AD$28:$AO$51,HOUR(L16993)+1,N16993)&lt;&gt;"On",NOT(ISERROR(MATCH(DATE(M16993,N16993,DAY(L16993)),OFFSET($AD$15:$AD$22,0,M16993-$AD$14),0)))),"Off","On")</f>
        <v>Off</v>
      </c>
    </row>
    <row r="16994" spans="12:16" x14ac:dyDescent="0.25">
      <c r="L16994" s="57">
        <v>44904.958333333336</v>
      </c>
      <c r="M16994" s="55">
        <f t="shared" si="825"/>
        <v>2022</v>
      </c>
      <c r="N16994" s="55">
        <f t="shared" si="826"/>
        <v>12</v>
      </c>
      <c r="O16994" s="55">
        <f t="shared" si="827"/>
        <v>6</v>
      </c>
      <c r="P16994" s="54" t="str" cm="1">
        <f t="array" aca="1" ref="P16994" ca="1">IF(OR(O16994=1,O16994=7,INDEX($AD$28:$AO$51,HOUR(L16994)+1,N16994)&lt;&gt;"On",NOT(ISERROR(MATCH(DATE(M16994,N16994,DAY(L16994)),OFFSET($AD$15:$AD$22,0,M16994-$AD$14),0)))),"Off","On")</f>
        <v>Off</v>
      </c>
    </row>
    <row r="16995" spans="12:16" x14ac:dyDescent="0.25">
      <c r="L16995" s="57">
        <v>44905</v>
      </c>
      <c r="M16995" s="55">
        <f t="shared" si="825"/>
        <v>2022</v>
      </c>
      <c r="N16995" s="55">
        <f t="shared" si="826"/>
        <v>12</v>
      </c>
      <c r="O16995" s="55">
        <f t="shared" si="827"/>
        <v>7</v>
      </c>
      <c r="P16995" s="54" t="str" cm="1">
        <f t="array" aca="1" ref="P16995" ca="1">IF(OR(O16995=1,O16995=7,INDEX($AD$28:$AO$51,HOUR(L16995)+1,N16995)&lt;&gt;"On",NOT(ISERROR(MATCH(DATE(M16995,N16995,DAY(L16995)),OFFSET($AD$15:$AD$22,0,M16995-$AD$14),0)))),"Off","On")</f>
        <v>Off</v>
      </c>
    </row>
    <row r="16996" spans="12:16" x14ac:dyDescent="0.25">
      <c r="L16996" s="57">
        <v>44905.041666666664</v>
      </c>
      <c r="M16996" s="55">
        <f t="shared" si="825"/>
        <v>2022</v>
      </c>
      <c r="N16996" s="55">
        <f t="shared" si="826"/>
        <v>12</v>
      </c>
      <c r="O16996" s="55">
        <f t="shared" si="827"/>
        <v>7</v>
      </c>
      <c r="P16996" s="54" t="str" cm="1">
        <f t="array" aca="1" ref="P16996" ca="1">IF(OR(O16996=1,O16996=7,INDEX($AD$28:$AO$51,HOUR(L16996)+1,N16996)&lt;&gt;"On",NOT(ISERROR(MATCH(DATE(M16996,N16996,DAY(L16996)),OFFSET($AD$15:$AD$22,0,M16996-$AD$14),0)))),"Off","On")</f>
        <v>Off</v>
      </c>
    </row>
    <row r="16997" spans="12:16" x14ac:dyDescent="0.25">
      <c r="L16997" s="57">
        <v>44905.083333333336</v>
      </c>
      <c r="M16997" s="55">
        <f t="shared" si="825"/>
        <v>2022</v>
      </c>
      <c r="N16997" s="55">
        <f t="shared" si="826"/>
        <v>12</v>
      </c>
      <c r="O16997" s="55">
        <f t="shared" si="827"/>
        <v>7</v>
      </c>
      <c r="P16997" s="54" t="str" cm="1">
        <f t="array" aca="1" ref="P16997" ca="1">IF(OR(O16997=1,O16997=7,INDEX($AD$28:$AO$51,HOUR(L16997)+1,N16997)&lt;&gt;"On",NOT(ISERROR(MATCH(DATE(M16997,N16997,DAY(L16997)),OFFSET($AD$15:$AD$22,0,M16997-$AD$14),0)))),"Off","On")</f>
        <v>Off</v>
      </c>
    </row>
    <row r="16998" spans="12:16" x14ac:dyDescent="0.25">
      <c r="L16998" s="57">
        <v>44905.125</v>
      </c>
      <c r="M16998" s="55">
        <f t="shared" si="825"/>
        <v>2022</v>
      </c>
      <c r="N16998" s="55">
        <f t="shared" si="826"/>
        <v>12</v>
      </c>
      <c r="O16998" s="55">
        <f t="shared" si="827"/>
        <v>7</v>
      </c>
      <c r="P16998" s="54" t="str" cm="1">
        <f t="array" aca="1" ref="P16998" ca="1">IF(OR(O16998=1,O16998=7,INDEX($AD$28:$AO$51,HOUR(L16998)+1,N16998)&lt;&gt;"On",NOT(ISERROR(MATCH(DATE(M16998,N16998,DAY(L16998)),OFFSET($AD$15:$AD$22,0,M16998-$AD$14),0)))),"Off","On")</f>
        <v>Off</v>
      </c>
    </row>
    <row r="16999" spans="12:16" x14ac:dyDescent="0.25">
      <c r="L16999" s="57">
        <v>44905.166666666664</v>
      </c>
      <c r="M16999" s="55">
        <f t="shared" si="825"/>
        <v>2022</v>
      </c>
      <c r="N16999" s="55">
        <f t="shared" si="826"/>
        <v>12</v>
      </c>
      <c r="O16999" s="55">
        <f t="shared" si="827"/>
        <v>7</v>
      </c>
      <c r="P16999" s="54" t="str" cm="1">
        <f t="array" aca="1" ref="P16999" ca="1">IF(OR(O16999=1,O16999=7,INDEX($AD$28:$AO$51,HOUR(L16999)+1,N16999)&lt;&gt;"On",NOT(ISERROR(MATCH(DATE(M16999,N16999,DAY(L16999)),OFFSET($AD$15:$AD$22,0,M16999-$AD$14),0)))),"Off","On")</f>
        <v>Off</v>
      </c>
    </row>
    <row r="17000" spans="12:16" x14ac:dyDescent="0.25">
      <c r="L17000" s="57">
        <v>44905.208333333336</v>
      </c>
      <c r="M17000" s="55">
        <f t="shared" si="825"/>
        <v>2022</v>
      </c>
      <c r="N17000" s="55">
        <f t="shared" si="826"/>
        <v>12</v>
      </c>
      <c r="O17000" s="55">
        <f t="shared" si="827"/>
        <v>7</v>
      </c>
      <c r="P17000" s="54" t="str" cm="1">
        <f t="array" aca="1" ref="P17000" ca="1">IF(OR(O17000=1,O17000=7,INDEX($AD$28:$AO$51,HOUR(L17000)+1,N17000)&lt;&gt;"On",NOT(ISERROR(MATCH(DATE(M17000,N17000,DAY(L17000)),OFFSET($AD$15:$AD$22,0,M17000-$AD$14),0)))),"Off","On")</f>
        <v>Off</v>
      </c>
    </row>
    <row r="17001" spans="12:16" x14ac:dyDescent="0.25">
      <c r="L17001" s="57">
        <v>44905.25</v>
      </c>
      <c r="M17001" s="55">
        <f t="shared" si="825"/>
        <v>2022</v>
      </c>
      <c r="N17001" s="55">
        <f t="shared" si="826"/>
        <v>12</v>
      </c>
      <c r="O17001" s="55">
        <f t="shared" si="827"/>
        <v>7</v>
      </c>
      <c r="P17001" s="54" t="str" cm="1">
        <f t="array" aca="1" ref="P17001" ca="1">IF(OR(O17001=1,O17001=7,INDEX($AD$28:$AO$51,HOUR(L17001)+1,N17001)&lt;&gt;"On",NOT(ISERROR(MATCH(DATE(M17001,N17001,DAY(L17001)),OFFSET($AD$15:$AD$22,0,M17001-$AD$14),0)))),"Off","On")</f>
        <v>Off</v>
      </c>
    </row>
    <row r="17002" spans="12:16" x14ac:dyDescent="0.25">
      <c r="L17002" s="57">
        <v>44905.291666666664</v>
      </c>
      <c r="M17002" s="55">
        <f t="shared" si="825"/>
        <v>2022</v>
      </c>
      <c r="N17002" s="55">
        <f t="shared" si="826"/>
        <v>12</v>
      </c>
      <c r="O17002" s="55">
        <f t="shared" si="827"/>
        <v>7</v>
      </c>
      <c r="P17002" s="54" t="str" cm="1">
        <f t="array" aca="1" ref="P17002" ca="1">IF(OR(O17002=1,O17002=7,INDEX($AD$28:$AO$51,HOUR(L17002)+1,N17002)&lt;&gt;"On",NOT(ISERROR(MATCH(DATE(M17002,N17002,DAY(L17002)),OFFSET($AD$15:$AD$22,0,M17002-$AD$14),0)))),"Off","On")</f>
        <v>Off</v>
      </c>
    </row>
    <row r="17003" spans="12:16" x14ac:dyDescent="0.25">
      <c r="L17003" s="57">
        <v>44905.333333333336</v>
      </c>
      <c r="M17003" s="55">
        <f t="shared" si="825"/>
        <v>2022</v>
      </c>
      <c r="N17003" s="55">
        <f t="shared" si="826"/>
        <v>12</v>
      </c>
      <c r="O17003" s="55">
        <f t="shared" si="827"/>
        <v>7</v>
      </c>
      <c r="P17003" s="54" t="str" cm="1">
        <f t="array" aca="1" ref="P17003" ca="1">IF(OR(O17003=1,O17003=7,INDEX($AD$28:$AO$51,HOUR(L17003)+1,N17003)&lt;&gt;"On",NOT(ISERROR(MATCH(DATE(M17003,N17003,DAY(L17003)),OFFSET($AD$15:$AD$22,0,M17003-$AD$14),0)))),"Off","On")</f>
        <v>Off</v>
      </c>
    </row>
    <row r="17004" spans="12:16" x14ac:dyDescent="0.25">
      <c r="L17004" s="57">
        <v>44905.375</v>
      </c>
      <c r="M17004" s="55">
        <f t="shared" si="825"/>
        <v>2022</v>
      </c>
      <c r="N17004" s="55">
        <f t="shared" si="826"/>
        <v>12</v>
      </c>
      <c r="O17004" s="55">
        <f t="shared" si="827"/>
        <v>7</v>
      </c>
      <c r="P17004" s="54" t="str" cm="1">
        <f t="array" aca="1" ref="P17004" ca="1">IF(OR(O17004=1,O17004=7,INDEX($AD$28:$AO$51,HOUR(L17004)+1,N17004)&lt;&gt;"On",NOT(ISERROR(MATCH(DATE(M17004,N17004,DAY(L17004)),OFFSET($AD$15:$AD$22,0,M17004-$AD$14),0)))),"Off","On")</f>
        <v>Off</v>
      </c>
    </row>
    <row r="17005" spans="12:16" x14ac:dyDescent="0.25">
      <c r="L17005" s="57">
        <v>44905.416666666664</v>
      </c>
      <c r="M17005" s="55">
        <f t="shared" si="825"/>
        <v>2022</v>
      </c>
      <c r="N17005" s="55">
        <f t="shared" si="826"/>
        <v>12</v>
      </c>
      <c r="O17005" s="55">
        <f t="shared" si="827"/>
        <v>7</v>
      </c>
      <c r="P17005" s="54" t="str" cm="1">
        <f t="array" aca="1" ref="P17005" ca="1">IF(OR(O17005=1,O17005=7,INDEX($AD$28:$AO$51,HOUR(L17005)+1,N17005)&lt;&gt;"On",NOT(ISERROR(MATCH(DATE(M17005,N17005,DAY(L17005)),OFFSET($AD$15:$AD$22,0,M17005-$AD$14),0)))),"Off","On")</f>
        <v>Off</v>
      </c>
    </row>
    <row r="17006" spans="12:16" x14ac:dyDescent="0.25">
      <c r="L17006" s="57">
        <v>44905.458333333336</v>
      </c>
      <c r="M17006" s="55">
        <f t="shared" si="825"/>
        <v>2022</v>
      </c>
      <c r="N17006" s="55">
        <f t="shared" si="826"/>
        <v>12</v>
      </c>
      <c r="O17006" s="55">
        <f t="shared" si="827"/>
        <v>7</v>
      </c>
      <c r="P17006" s="54" t="str" cm="1">
        <f t="array" aca="1" ref="P17006" ca="1">IF(OR(O17006=1,O17006=7,INDEX($AD$28:$AO$51,HOUR(L17006)+1,N17006)&lt;&gt;"On",NOT(ISERROR(MATCH(DATE(M17006,N17006,DAY(L17006)),OFFSET($AD$15:$AD$22,0,M17006-$AD$14),0)))),"Off","On")</f>
        <v>Off</v>
      </c>
    </row>
    <row r="17007" spans="12:16" x14ac:dyDescent="0.25">
      <c r="L17007" s="57">
        <v>44905.5</v>
      </c>
      <c r="M17007" s="55">
        <f t="shared" si="825"/>
        <v>2022</v>
      </c>
      <c r="N17007" s="55">
        <f t="shared" si="826"/>
        <v>12</v>
      </c>
      <c r="O17007" s="55">
        <f t="shared" si="827"/>
        <v>7</v>
      </c>
      <c r="P17007" s="54" t="str" cm="1">
        <f t="array" aca="1" ref="P17007" ca="1">IF(OR(O17007=1,O17007=7,INDEX($AD$28:$AO$51,HOUR(L17007)+1,N17007)&lt;&gt;"On",NOT(ISERROR(MATCH(DATE(M17007,N17007,DAY(L17007)),OFFSET($AD$15:$AD$22,0,M17007-$AD$14),0)))),"Off","On")</f>
        <v>Off</v>
      </c>
    </row>
    <row r="17008" spans="12:16" x14ac:dyDescent="0.25">
      <c r="L17008" s="57">
        <v>44905.541666666664</v>
      </c>
      <c r="M17008" s="55">
        <f t="shared" si="825"/>
        <v>2022</v>
      </c>
      <c r="N17008" s="55">
        <f t="shared" si="826"/>
        <v>12</v>
      </c>
      <c r="O17008" s="55">
        <f t="shared" si="827"/>
        <v>7</v>
      </c>
      <c r="P17008" s="54" t="str" cm="1">
        <f t="array" aca="1" ref="P17008" ca="1">IF(OR(O17008=1,O17008=7,INDEX($AD$28:$AO$51,HOUR(L17008)+1,N17008)&lt;&gt;"On",NOT(ISERROR(MATCH(DATE(M17008,N17008,DAY(L17008)),OFFSET($AD$15:$AD$22,0,M17008-$AD$14),0)))),"Off","On")</f>
        <v>Off</v>
      </c>
    </row>
    <row r="17009" spans="12:16" x14ac:dyDescent="0.25">
      <c r="L17009" s="57">
        <v>44905.583333333336</v>
      </c>
      <c r="M17009" s="55">
        <f t="shared" si="825"/>
        <v>2022</v>
      </c>
      <c r="N17009" s="55">
        <f t="shared" si="826"/>
        <v>12</v>
      </c>
      <c r="O17009" s="55">
        <f t="shared" si="827"/>
        <v>7</v>
      </c>
      <c r="P17009" s="54" t="str" cm="1">
        <f t="array" aca="1" ref="P17009" ca="1">IF(OR(O17009=1,O17009=7,INDEX($AD$28:$AO$51,HOUR(L17009)+1,N17009)&lt;&gt;"On",NOT(ISERROR(MATCH(DATE(M17009,N17009,DAY(L17009)),OFFSET($AD$15:$AD$22,0,M17009-$AD$14),0)))),"Off","On")</f>
        <v>Off</v>
      </c>
    </row>
    <row r="17010" spans="12:16" x14ac:dyDescent="0.25">
      <c r="L17010" s="57">
        <v>44905.625</v>
      </c>
      <c r="M17010" s="55">
        <f t="shared" si="825"/>
        <v>2022</v>
      </c>
      <c r="N17010" s="55">
        <f t="shared" si="826"/>
        <v>12</v>
      </c>
      <c r="O17010" s="55">
        <f t="shared" si="827"/>
        <v>7</v>
      </c>
      <c r="P17010" s="54" t="str" cm="1">
        <f t="array" aca="1" ref="P17010" ca="1">IF(OR(O17010=1,O17010=7,INDEX($AD$28:$AO$51,HOUR(L17010)+1,N17010)&lt;&gt;"On",NOT(ISERROR(MATCH(DATE(M17010,N17010,DAY(L17010)),OFFSET($AD$15:$AD$22,0,M17010-$AD$14),0)))),"Off","On")</f>
        <v>Off</v>
      </c>
    </row>
    <row r="17011" spans="12:16" x14ac:dyDescent="0.25">
      <c r="L17011" s="57">
        <v>44905.666666666664</v>
      </c>
      <c r="M17011" s="55">
        <f t="shared" si="825"/>
        <v>2022</v>
      </c>
      <c r="N17011" s="55">
        <f t="shared" si="826"/>
        <v>12</v>
      </c>
      <c r="O17011" s="55">
        <f t="shared" si="827"/>
        <v>7</v>
      </c>
      <c r="P17011" s="54" t="str" cm="1">
        <f t="array" aca="1" ref="P17011" ca="1">IF(OR(O17011=1,O17011=7,INDEX($AD$28:$AO$51,HOUR(L17011)+1,N17011)&lt;&gt;"On",NOT(ISERROR(MATCH(DATE(M17011,N17011,DAY(L17011)),OFFSET($AD$15:$AD$22,0,M17011-$AD$14),0)))),"Off","On")</f>
        <v>Off</v>
      </c>
    </row>
    <row r="17012" spans="12:16" x14ac:dyDescent="0.25">
      <c r="L17012" s="57">
        <v>44905.708333333336</v>
      </c>
      <c r="M17012" s="55">
        <f t="shared" si="825"/>
        <v>2022</v>
      </c>
      <c r="N17012" s="55">
        <f t="shared" si="826"/>
        <v>12</v>
      </c>
      <c r="O17012" s="55">
        <f t="shared" si="827"/>
        <v>7</v>
      </c>
      <c r="P17012" s="54" t="str" cm="1">
        <f t="array" aca="1" ref="P17012" ca="1">IF(OR(O17012=1,O17012=7,INDEX($AD$28:$AO$51,HOUR(L17012)+1,N17012)&lt;&gt;"On",NOT(ISERROR(MATCH(DATE(M17012,N17012,DAY(L17012)),OFFSET($AD$15:$AD$22,0,M17012-$AD$14),0)))),"Off","On")</f>
        <v>Off</v>
      </c>
    </row>
    <row r="17013" spans="12:16" x14ac:dyDescent="0.25">
      <c r="L17013" s="57">
        <v>44905.75</v>
      </c>
      <c r="M17013" s="55">
        <f t="shared" si="825"/>
        <v>2022</v>
      </c>
      <c r="N17013" s="55">
        <f t="shared" si="826"/>
        <v>12</v>
      </c>
      <c r="O17013" s="55">
        <f t="shared" si="827"/>
        <v>7</v>
      </c>
      <c r="P17013" s="54" t="str" cm="1">
        <f t="array" aca="1" ref="P17013" ca="1">IF(OR(O17013=1,O17013=7,INDEX($AD$28:$AO$51,HOUR(L17013)+1,N17013)&lt;&gt;"On",NOT(ISERROR(MATCH(DATE(M17013,N17013,DAY(L17013)),OFFSET($AD$15:$AD$22,0,M17013-$AD$14),0)))),"Off","On")</f>
        <v>Off</v>
      </c>
    </row>
    <row r="17014" spans="12:16" x14ac:dyDescent="0.25">
      <c r="L17014" s="57">
        <v>44905.791666666664</v>
      </c>
      <c r="M17014" s="55">
        <f t="shared" si="825"/>
        <v>2022</v>
      </c>
      <c r="N17014" s="55">
        <f t="shared" si="826"/>
        <v>12</v>
      </c>
      <c r="O17014" s="55">
        <f t="shared" si="827"/>
        <v>7</v>
      </c>
      <c r="P17014" s="54" t="str" cm="1">
        <f t="array" aca="1" ref="P17014" ca="1">IF(OR(O17014=1,O17014=7,INDEX($AD$28:$AO$51,HOUR(L17014)+1,N17014)&lt;&gt;"On",NOT(ISERROR(MATCH(DATE(M17014,N17014,DAY(L17014)),OFFSET($AD$15:$AD$22,0,M17014-$AD$14),0)))),"Off","On")</f>
        <v>Off</v>
      </c>
    </row>
    <row r="17015" spans="12:16" x14ac:dyDescent="0.25">
      <c r="L17015" s="57">
        <v>44905.833333333336</v>
      </c>
      <c r="M17015" s="55">
        <f t="shared" si="825"/>
        <v>2022</v>
      </c>
      <c r="N17015" s="55">
        <f t="shared" si="826"/>
        <v>12</v>
      </c>
      <c r="O17015" s="55">
        <f t="shared" si="827"/>
        <v>7</v>
      </c>
      <c r="P17015" s="54" t="str" cm="1">
        <f t="array" aca="1" ref="P17015" ca="1">IF(OR(O17015=1,O17015=7,INDEX($AD$28:$AO$51,HOUR(L17015)+1,N17015)&lt;&gt;"On",NOT(ISERROR(MATCH(DATE(M17015,N17015,DAY(L17015)),OFFSET($AD$15:$AD$22,0,M17015-$AD$14),0)))),"Off","On")</f>
        <v>Off</v>
      </c>
    </row>
    <row r="17016" spans="12:16" x14ac:dyDescent="0.25">
      <c r="L17016" s="57">
        <v>44905.875</v>
      </c>
      <c r="M17016" s="55">
        <f t="shared" si="825"/>
        <v>2022</v>
      </c>
      <c r="N17016" s="55">
        <f t="shared" si="826"/>
        <v>12</v>
      </c>
      <c r="O17016" s="55">
        <f t="shared" si="827"/>
        <v>7</v>
      </c>
      <c r="P17016" s="54" t="str" cm="1">
        <f t="array" aca="1" ref="P17016" ca="1">IF(OR(O17016=1,O17016=7,INDEX($AD$28:$AO$51,HOUR(L17016)+1,N17016)&lt;&gt;"On",NOT(ISERROR(MATCH(DATE(M17016,N17016,DAY(L17016)),OFFSET($AD$15:$AD$22,0,M17016-$AD$14),0)))),"Off","On")</f>
        <v>Off</v>
      </c>
    </row>
    <row r="17017" spans="12:16" x14ac:dyDescent="0.25">
      <c r="L17017" s="57">
        <v>44905.916666666664</v>
      </c>
      <c r="M17017" s="55">
        <f t="shared" si="825"/>
        <v>2022</v>
      </c>
      <c r="N17017" s="55">
        <f t="shared" si="826"/>
        <v>12</v>
      </c>
      <c r="O17017" s="55">
        <f t="shared" si="827"/>
        <v>7</v>
      </c>
      <c r="P17017" s="54" t="str" cm="1">
        <f t="array" aca="1" ref="P17017" ca="1">IF(OR(O17017=1,O17017=7,INDEX($AD$28:$AO$51,HOUR(L17017)+1,N17017)&lt;&gt;"On",NOT(ISERROR(MATCH(DATE(M17017,N17017,DAY(L17017)),OFFSET($AD$15:$AD$22,0,M17017-$AD$14),0)))),"Off","On")</f>
        <v>Off</v>
      </c>
    </row>
    <row r="17018" spans="12:16" x14ac:dyDescent="0.25">
      <c r="L17018" s="57">
        <v>44905.958333333336</v>
      </c>
      <c r="M17018" s="55">
        <f t="shared" si="825"/>
        <v>2022</v>
      </c>
      <c r="N17018" s="55">
        <f t="shared" si="826"/>
        <v>12</v>
      </c>
      <c r="O17018" s="55">
        <f t="shared" si="827"/>
        <v>7</v>
      </c>
      <c r="P17018" s="54" t="str" cm="1">
        <f t="array" aca="1" ref="P17018" ca="1">IF(OR(O17018=1,O17018=7,INDEX($AD$28:$AO$51,HOUR(L17018)+1,N17018)&lt;&gt;"On",NOT(ISERROR(MATCH(DATE(M17018,N17018,DAY(L17018)),OFFSET($AD$15:$AD$22,0,M17018-$AD$14),0)))),"Off","On")</f>
        <v>Off</v>
      </c>
    </row>
    <row r="17019" spans="12:16" x14ac:dyDescent="0.25">
      <c r="L17019" s="57">
        <v>44906</v>
      </c>
      <c r="M17019" s="55">
        <f t="shared" si="825"/>
        <v>2022</v>
      </c>
      <c r="N17019" s="55">
        <f t="shared" si="826"/>
        <v>12</v>
      </c>
      <c r="O17019" s="55">
        <f t="shared" si="827"/>
        <v>1</v>
      </c>
      <c r="P17019" s="54" t="str" cm="1">
        <f t="array" aca="1" ref="P17019" ca="1">IF(OR(O17019=1,O17019=7,INDEX($AD$28:$AO$51,HOUR(L17019)+1,N17019)&lt;&gt;"On",NOT(ISERROR(MATCH(DATE(M17019,N17019,DAY(L17019)),OFFSET($AD$15:$AD$22,0,M17019-$AD$14),0)))),"Off","On")</f>
        <v>Off</v>
      </c>
    </row>
    <row r="17020" spans="12:16" x14ac:dyDescent="0.25">
      <c r="L17020" s="57">
        <v>44906.041666666664</v>
      </c>
      <c r="M17020" s="55">
        <f t="shared" si="825"/>
        <v>2022</v>
      </c>
      <c r="N17020" s="55">
        <f t="shared" si="826"/>
        <v>12</v>
      </c>
      <c r="O17020" s="55">
        <f t="shared" si="827"/>
        <v>1</v>
      </c>
      <c r="P17020" s="54" t="str" cm="1">
        <f t="array" aca="1" ref="P17020" ca="1">IF(OR(O17020=1,O17020=7,INDEX($AD$28:$AO$51,HOUR(L17020)+1,N17020)&lt;&gt;"On",NOT(ISERROR(MATCH(DATE(M17020,N17020,DAY(L17020)),OFFSET($AD$15:$AD$22,0,M17020-$AD$14),0)))),"Off","On")</f>
        <v>Off</v>
      </c>
    </row>
    <row r="17021" spans="12:16" x14ac:dyDescent="0.25">
      <c r="L17021" s="57">
        <v>44906.083333333336</v>
      </c>
      <c r="M17021" s="55">
        <f t="shared" si="825"/>
        <v>2022</v>
      </c>
      <c r="N17021" s="55">
        <f t="shared" si="826"/>
        <v>12</v>
      </c>
      <c r="O17021" s="55">
        <f t="shared" si="827"/>
        <v>1</v>
      </c>
      <c r="P17021" s="54" t="str" cm="1">
        <f t="array" aca="1" ref="P17021" ca="1">IF(OR(O17021=1,O17021=7,INDEX($AD$28:$AO$51,HOUR(L17021)+1,N17021)&lt;&gt;"On",NOT(ISERROR(MATCH(DATE(M17021,N17021,DAY(L17021)),OFFSET($AD$15:$AD$22,0,M17021-$AD$14),0)))),"Off","On")</f>
        <v>Off</v>
      </c>
    </row>
    <row r="17022" spans="12:16" x14ac:dyDescent="0.25">
      <c r="L17022" s="57">
        <v>44906.125</v>
      </c>
      <c r="M17022" s="55">
        <f t="shared" si="825"/>
        <v>2022</v>
      </c>
      <c r="N17022" s="55">
        <f t="shared" si="826"/>
        <v>12</v>
      </c>
      <c r="O17022" s="55">
        <f t="shared" si="827"/>
        <v>1</v>
      </c>
      <c r="P17022" s="54" t="str" cm="1">
        <f t="array" aca="1" ref="P17022" ca="1">IF(OR(O17022=1,O17022=7,INDEX($AD$28:$AO$51,HOUR(L17022)+1,N17022)&lt;&gt;"On",NOT(ISERROR(MATCH(DATE(M17022,N17022,DAY(L17022)),OFFSET($AD$15:$AD$22,0,M17022-$AD$14),0)))),"Off","On")</f>
        <v>Off</v>
      </c>
    </row>
    <row r="17023" spans="12:16" x14ac:dyDescent="0.25">
      <c r="L17023" s="57">
        <v>44906.166666666664</v>
      </c>
      <c r="M17023" s="55">
        <f t="shared" si="825"/>
        <v>2022</v>
      </c>
      <c r="N17023" s="55">
        <f t="shared" si="826"/>
        <v>12</v>
      </c>
      <c r="O17023" s="55">
        <f t="shared" si="827"/>
        <v>1</v>
      </c>
      <c r="P17023" s="54" t="str" cm="1">
        <f t="array" aca="1" ref="P17023" ca="1">IF(OR(O17023=1,O17023=7,INDEX($AD$28:$AO$51,HOUR(L17023)+1,N17023)&lt;&gt;"On",NOT(ISERROR(MATCH(DATE(M17023,N17023,DAY(L17023)),OFFSET($AD$15:$AD$22,0,M17023-$AD$14),0)))),"Off","On")</f>
        <v>Off</v>
      </c>
    </row>
    <row r="17024" spans="12:16" x14ac:dyDescent="0.25">
      <c r="L17024" s="57">
        <v>44906.208333333336</v>
      </c>
      <c r="M17024" s="55">
        <f t="shared" si="825"/>
        <v>2022</v>
      </c>
      <c r="N17024" s="55">
        <f t="shared" si="826"/>
        <v>12</v>
      </c>
      <c r="O17024" s="55">
        <f t="shared" si="827"/>
        <v>1</v>
      </c>
      <c r="P17024" s="54" t="str" cm="1">
        <f t="array" aca="1" ref="P17024" ca="1">IF(OR(O17024=1,O17024=7,INDEX($AD$28:$AO$51,HOUR(L17024)+1,N17024)&lt;&gt;"On",NOT(ISERROR(MATCH(DATE(M17024,N17024,DAY(L17024)),OFFSET($AD$15:$AD$22,0,M17024-$AD$14),0)))),"Off","On")</f>
        <v>Off</v>
      </c>
    </row>
    <row r="17025" spans="12:16" x14ac:dyDescent="0.25">
      <c r="L17025" s="57">
        <v>44906.25</v>
      </c>
      <c r="M17025" s="55">
        <f t="shared" si="825"/>
        <v>2022</v>
      </c>
      <c r="N17025" s="55">
        <f t="shared" si="826"/>
        <v>12</v>
      </c>
      <c r="O17025" s="55">
        <f t="shared" si="827"/>
        <v>1</v>
      </c>
      <c r="P17025" s="54" t="str" cm="1">
        <f t="array" aca="1" ref="P17025" ca="1">IF(OR(O17025=1,O17025=7,INDEX($AD$28:$AO$51,HOUR(L17025)+1,N17025)&lt;&gt;"On",NOT(ISERROR(MATCH(DATE(M17025,N17025,DAY(L17025)),OFFSET($AD$15:$AD$22,0,M17025-$AD$14),0)))),"Off","On")</f>
        <v>Off</v>
      </c>
    </row>
    <row r="17026" spans="12:16" x14ac:dyDescent="0.25">
      <c r="L17026" s="57">
        <v>44906.291666666664</v>
      </c>
      <c r="M17026" s="55">
        <f t="shared" si="825"/>
        <v>2022</v>
      </c>
      <c r="N17026" s="55">
        <f t="shared" si="826"/>
        <v>12</v>
      </c>
      <c r="O17026" s="55">
        <f t="shared" si="827"/>
        <v>1</v>
      </c>
      <c r="P17026" s="54" t="str" cm="1">
        <f t="array" aca="1" ref="P17026" ca="1">IF(OR(O17026=1,O17026=7,INDEX($AD$28:$AO$51,HOUR(L17026)+1,N17026)&lt;&gt;"On",NOT(ISERROR(MATCH(DATE(M17026,N17026,DAY(L17026)),OFFSET($AD$15:$AD$22,0,M17026-$AD$14),0)))),"Off","On")</f>
        <v>Off</v>
      </c>
    </row>
    <row r="17027" spans="12:16" x14ac:dyDescent="0.25">
      <c r="L17027" s="57">
        <v>44906.333333333336</v>
      </c>
      <c r="M17027" s="55">
        <f t="shared" si="825"/>
        <v>2022</v>
      </c>
      <c r="N17027" s="55">
        <f t="shared" si="826"/>
        <v>12</v>
      </c>
      <c r="O17027" s="55">
        <f t="shared" si="827"/>
        <v>1</v>
      </c>
      <c r="P17027" s="54" t="str" cm="1">
        <f t="array" aca="1" ref="P17027" ca="1">IF(OR(O17027=1,O17027=7,INDEX($AD$28:$AO$51,HOUR(L17027)+1,N17027)&lt;&gt;"On",NOT(ISERROR(MATCH(DATE(M17027,N17027,DAY(L17027)),OFFSET($AD$15:$AD$22,0,M17027-$AD$14),0)))),"Off","On")</f>
        <v>Off</v>
      </c>
    </row>
    <row r="17028" spans="12:16" x14ac:dyDescent="0.25">
      <c r="L17028" s="57">
        <v>44906.375</v>
      </c>
      <c r="M17028" s="55">
        <f t="shared" si="825"/>
        <v>2022</v>
      </c>
      <c r="N17028" s="55">
        <f t="shared" si="826"/>
        <v>12</v>
      </c>
      <c r="O17028" s="55">
        <f t="shared" si="827"/>
        <v>1</v>
      </c>
      <c r="P17028" s="54" t="str" cm="1">
        <f t="array" aca="1" ref="P17028" ca="1">IF(OR(O17028=1,O17028=7,INDEX($AD$28:$AO$51,HOUR(L17028)+1,N17028)&lt;&gt;"On",NOT(ISERROR(MATCH(DATE(M17028,N17028,DAY(L17028)),OFFSET($AD$15:$AD$22,0,M17028-$AD$14),0)))),"Off","On")</f>
        <v>Off</v>
      </c>
    </row>
    <row r="17029" spans="12:16" x14ac:dyDescent="0.25">
      <c r="L17029" s="57">
        <v>44906.416666666664</v>
      </c>
      <c r="M17029" s="55">
        <f t="shared" si="825"/>
        <v>2022</v>
      </c>
      <c r="N17029" s="55">
        <f t="shared" si="826"/>
        <v>12</v>
      </c>
      <c r="O17029" s="55">
        <f t="shared" si="827"/>
        <v>1</v>
      </c>
      <c r="P17029" s="54" t="str" cm="1">
        <f t="array" aca="1" ref="P17029" ca="1">IF(OR(O17029=1,O17029=7,INDEX($AD$28:$AO$51,HOUR(L17029)+1,N17029)&lt;&gt;"On",NOT(ISERROR(MATCH(DATE(M17029,N17029,DAY(L17029)),OFFSET($AD$15:$AD$22,0,M17029-$AD$14),0)))),"Off","On")</f>
        <v>Off</v>
      </c>
    </row>
    <row r="17030" spans="12:16" x14ac:dyDescent="0.25">
      <c r="L17030" s="57">
        <v>44906.458333333336</v>
      </c>
      <c r="M17030" s="55">
        <f t="shared" si="825"/>
        <v>2022</v>
      </c>
      <c r="N17030" s="55">
        <f t="shared" si="826"/>
        <v>12</v>
      </c>
      <c r="O17030" s="55">
        <f t="shared" si="827"/>
        <v>1</v>
      </c>
      <c r="P17030" s="54" t="str" cm="1">
        <f t="array" aca="1" ref="P17030" ca="1">IF(OR(O17030=1,O17030=7,INDEX($AD$28:$AO$51,HOUR(L17030)+1,N17030)&lt;&gt;"On",NOT(ISERROR(MATCH(DATE(M17030,N17030,DAY(L17030)),OFFSET($AD$15:$AD$22,0,M17030-$AD$14),0)))),"Off","On")</f>
        <v>Off</v>
      </c>
    </row>
    <row r="17031" spans="12:16" x14ac:dyDescent="0.25">
      <c r="L17031" s="57">
        <v>44906.5</v>
      </c>
      <c r="M17031" s="55">
        <f t="shared" si="825"/>
        <v>2022</v>
      </c>
      <c r="N17031" s="55">
        <f t="shared" si="826"/>
        <v>12</v>
      </c>
      <c r="O17031" s="55">
        <f t="shared" si="827"/>
        <v>1</v>
      </c>
      <c r="P17031" s="54" t="str" cm="1">
        <f t="array" aca="1" ref="P17031" ca="1">IF(OR(O17031=1,O17031=7,INDEX($AD$28:$AO$51,HOUR(L17031)+1,N17031)&lt;&gt;"On",NOT(ISERROR(MATCH(DATE(M17031,N17031,DAY(L17031)),OFFSET($AD$15:$AD$22,0,M17031-$AD$14),0)))),"Off","On")</f>
        <v>Off</v>
      </c>
    </row>
    <row r="17032" spans="12:16" x14ac:dyDescent="0.25">
      <c r="L17032" s="57">
        <v>44906.541666666664</v>
      </c>
      <c r="M17032" s="55">
        <f t="shared" si="825"/>
        <v>2022</v>
      </c>
      <c r="N17032" s="55">
        <f t="shared" si="826"/>
        <v>12</v>
      </c>
      <c r="O17032" s="55">
        <f t="shared" si="827"/>
        <v>1</v>
      </c>
      <c r="P17032" s="54" t="str" cm="1">
        <f t="array" aca="1" ref="P17032" ca="1">IF(OR(O17032=1,O17032=7,INDEX($AD$28:$AO$51,HOUR(L17032)+1,N17032)&lt;&gt;"On",NOT(ISERROR(MATCH(DATE(M17032,N17032,DAY(L17032)),OFFSET($AD$15:$AD$22,0,M17032-$AD$14),0)))),"Off","On")</f>
        <v>Off</v>
      </c>
    </row>
    <row r="17033" spans="12:16" x14ac:dyDescent="0.25">
      <c r="L17033" s="57">
        <v>44906.583333333336</v>
      </c>
      <c r="M17033" s="55">
        <f t="shared" si="825"/>
        <v>2022</v>
      </c>
      <c r="N17033" s="55">
        <f t="shared" si="826"/>
        <v>12</v>
      </c>
      <c r="O17033" s="55">
        <f t="shared" si="827"/>
        <v>1</v>
      </c>
      <c r="P17033" s="54" t="str" cm="1">
        <f t="array" aca="1" ref="P17033" ca="1">IF(OR(O17033=1,O17033=7,INDEX($AD$28:$AO$51,HOUR(L17033)+1,N17033)&lt;&gt;"On",NOT(ISERROR(MATCH(DATE(M17033,N17033,DAY(L17033)),OFFSET($AD$15:$AD$22,0,M17033-$AD$14),0)))),"Off","On")</f>
        <v>Off</v>
      </c>
    </row>
    <row r="17034" spans="12:16" x14ac:dyDescent="0.25">
      <c r="L17034" s="57">
        <v>44906.625</v>
      </c>
      <c r="M17034" s="55">
        <f t="shared" si="825"/>
        <v>2022</v>
      </c>
      <c r="N17034" s="55">
        <f t="shared" si="826"/>
        <v>12</v>
      </c>
      <c r="O17034" s="55">
        <f t="shared" si="827"/>
        <v>1</v>
      </c>
      <c r="P17034" s="54" t="str" cm="1">
        <f t="array" aca="1" ref="P17034" ca="1">IF(OR(O17034=1,O17034=7,INDEX($AD$28:$AO$51,HOUR(L17034)+1,N17034)&lt;&gt;"On",NOT(ISERROR(MATCH(DATE(M17034,N17034,DAY(L17034)),OFFSET($AD$15:$AD$22,0,M17034-$AD$14),0)))),"Off","On")</f>
        <v>Off</v>
      </c>
    </row>
    <row r="17035" spans="12:16" x14ac:dyDescent="0.25">
      <c r="L17035" s="57">
        <v>44906.666666666664</v>
      </c>
      <c r="M17035" s="55">
        <f t="shared" si="825"/>
        <v>2022</v>
      </c>
      <c r="N17035" s="55">
        <f t="shared" si="826"/>
        <v>12</v>
      </c>
      <c r="O17035" s="55">
        <f t="shared" si="827"/>
        <v>1</v>
      </c>
      <c r="P17035" s="54" t="str" cm="1">
        <f t="array" aca="1" ref="P17035" ca="1">IF(OR(O17035=1,O17035=7,INDEX($AD$28:$AO$51,HOUR(L17035)+1,N17035)&lt;&gt;"On",NOT(ISERROR(MATCH(DATE(M17035,N17035,DAY(L17035)),OFFSET($AD$15:$AD$22,0,M17035-$AD$14),0)))),"Off","On")</f>
        <v>Off</v>
      </c>
    </row>
    <row r="17036" spans="12:16" x14ac:dyDescent="0.25">
      <c r="L17036" s="57">
        <v>44906.708333333336</v>
      </c>
      <c r="M17036" s="55">
        <f t="shared" ref="M17036:M17099" si="828">YEAR(L17036)</f>
        <v>2022</v>
      </c>
      <c r="N17036" s="55">
        <f t="shared" ref="N17036:N17099" si="829">MONTH(L17036)</f>
        <v>12</v>
      </c>
      <c r="O17036" s="55">
        <f t="shared" ref="O17036:O17099" si="830">WEEKDAY(L17036)</f>
        <v>1</v>
      </c>
      <c r="P17036" s="54" t="str" cm="1">
        <f t="array" aca="1" ref="P17036" ca="1">IF(OR(O17036=1,O17036=7,INDEX($AD$28:$AO$51,HOUR(L17036)+1,N17036)&lt;&gt;"On",NOT(ISERROR(MATCH(DATE(M17036,N17036,DAY(L17036)),OFFSET($AD$15:$AD$22,0,M17036-$AD$14),0)))),"Off","On")</f>
        <v>Off</v>
      </c>
    </row>
    <row r="17037" spans="12:16" x14ac:dyDescent="0.25">
      <c r="L17037" s="57">
        <v>44906.75</v>
      </c>
      <c r="M17037" s="55">
        <f t="shared" si="828"/>
        <v>2022</v>
      </c>
      <c r="N17037" s="55">
        <f t="shared" si="829"/>
        <v>12</v>
      </c>
      <c r="O17037" s="55">
        <f t="shared" si="830"/>
        <v>1</v>
      </c>
      <c r="P17037" s="54" t="str" cm="1">
        <f t="array" aca="1" ref="P17037" ca="1">IF(OR(O17037=1,O17037=7,INDEX($AD$28:$AO$51,HOUR(L17037)+1,N17037)&lt;&gt;"On",NOT(ISERROR(MATCH(DATE(M17037,N17037,DAY(L17037)),OFFSET($AD$15:$AD$22,0,M17037-$AD$14),0)))),"Off","On")</f>
        <v>Off</v>
      </c>
    </row>
    <row r="17038" spans="12:16" x14ac:dyDescent="0.25">
      <c r="L17038" s="57">
        <v>44906.791666666664</v>
      </c>
      <c r="M17038" s="55">
        <f t="shared" si="828"/>
        <v>2022</v>
      </c>
      <c r="N17038" s="55">
        <f t="shared" si="829"/>
        <v>12</v>
      </c>
      <c r="O17038" s="55">
        <f t="shared" si="830"/>
        <v>1</v>
      </c>
      <c r="P17038" s="54" t="str" cm="1">
        <f t="array" aca="1" ref="P17038" ca="1">IF(OR(O17038=1,O17038=7,INDEX($AD$28:$AO$51,HOUR(L17038)+1,N17038)&lt;&gt;"On",NOT(ISERROR(MATCH(DATE(M17038,N17038,DAY(L17038)),OFFSET($AD$15:$AD$22,0,M17038-$AD$14),0)))),"Off","On")</f>
        <v>Off</v>
      </c>
    </row>
    <row r="17039" spans="12:16" x14ac:dyDescent="0.25">
      <c r="L17039" s="57">
        <v>44906.833333333336</v>
      </c>
      <c r="M17039" s="55">
        <f t="shared" si="828"/>
        <v>2022</v>
      </c>
      <c r="N17039" s="55">
        <f t="shared" si="829"/>
        <v>12</v>
      </c>
      <c r="O17039" s="55">
        <f t="shared" si="830"/>
        <v>1</v>
      </c>
      <c r="P17039" s="54" t="str" cm="1">
        <f t="array" aca="1" ref="P17039" ca="1">IF(OR(O17039=1,O17039=7,INDEX($AD$28:$AO$51,HOUR(L17039)+1,N17039)&lt;&gt;"On",NOT(ISERROR(MATCH(DATE(M17039,N17039,DAY(L17039)),OFFSET($AD$15:$AD$22,0,M17039-$AD$14),0)))),"Off","On")</f>
        <v>Off</v>
      </c>
    </row>
    <row r="17040" spans="12:16" x14ac:dyDescent="0.25">
      <c r="L17040" s="57">
        <v>44906.875</v>
      </c>
      <c r="M17040" s="55">
        <f t="shared" si="828"/>
        <v>2022</v>
      </c>
      <c r="N17040" s="55">
        <f t="shared" si="829"/>
        <v>12</v>
      </c>
      <c r="O17040" s="55">
        <f t="shared" si="830"/>
        <v>1</v>
      </c>
      <c r="P17040" s="54" t="str" cm="1">
        <f t="array" aca="1" ref="P17040" ca="1">IF(OR(O17040=1,O17040=7,INDEX($AD$28:$AO$51,HOUR(L17040)+1,N17040)&lt;&gt;"On",NOT(ISERROR(MATCH(DATE(M17040,N17040,DAY(L17040)),OFFSET($AD$15:$AD$22,0,M17040-$AD$14),0)))),"Off","On")</f>
        <v>Off</v>
      </c>
    </row>
    <row r="17041" spans="12:16" x14ac:dyDescent="0.25">
      <c r="L17041" s="57">
        <v>44906.916666666664</v>
      </c>
      <c r="M17041" s="55">
        <f t="shared" si="828"/>
        <v>2022</v>
      </c>
      <c r="N17041" s="55">
        <f t="shared" si="829"/>
        <v>12</v>
      </c>
      <c r="O17041" s="55">
        <f t="shared" si="830"/>
        <v>1</v>
      </c>
      <c r="P17041" s="54" t="str" cm="1">
        <f t="array" aca="1" ref="P17041" ca="1">IF(OR(O17041=1,O17041=7,INDEX($AD$28:$AO$51,HOUR(L17041)+1,N17041)&lt;&gt;"On",NOT(ISERROR(MATCH(DATE(M17041,N17041,DAY(L17041)),OFFSET($AD$15:$AD$22,0,M17041-$AD$14),0)))),"Off","On")</f>
        <v>Off</v>
      </c>
    </row>
    <row r="17042" spans="12:16" x14ac:dyDescent="0.25">
      <c r="L17042" s="57">
        <v>44906.958333333336</v>
      </c>
      <c r="M17042" s="55">
        <f t="shared" si="828"/>
        <v>2022</v>
      </c>
      <c r="N17042" s="55">
        <f t="shared" si="829"/>
        <v>12</v>
      </c>
      <c r="O17042" s="55">
        <f t="shared" si="830"/>
        <v>1</v>
      </c>
      <c r="P17042" s="54" t="str" cm="1">
        <f t="array" aca="1" ref="P17042" ca="1">IF(OR(O17042=1,O17042=7,INDEX($AD$28:$AO$51,HOUR(L17042)+1,N17042)&lt;&gt;"On",NOT(ISERROR(MATCH(DATE(M17042,N17042,DAY(L17042)),OFFSET($AD$15:$AD$22,0,M17042-$AD$14),0)))),"Off","On")</f>
        <v>Off</v>
      </c>
    </row>
    <row r="17043" spans="12:16" x14ac:dyDescent="0.25">
      <c r="L17043" s="57">
        <v>44907</v>
      </c>
      <c r="M17043" s="55">
        <f t="shared" si="828"/>
        <v>2022</v>
      </c>
      <c r="N17043" s="55">
        <f t="shared" si="829"/>
        <v>12</v>
      </c>
      <c r="O17043" s="55">
        <f t="shared" si="830"/>
        <v>2</v>
      </c>
      <c r="P17043" s="54" t="str" cm="1">
        <f t="array" aca="1" ref="P17043" ca="1">IF(OR(O17043=1,O17043=7,INDEX($AD$28:$AO$51,HOUR(L17043)+1,N17043)&lt;&gt;"On",NOT(ISERROR(MATCH(DATE(M17043,N17043,DAY(L17043)),OFFSET($AD$15:$AD$22,0,M17043-$AD$14),0)))),"Off","On")</f>
        <v>Off</v>
      </c>
    </row>
    <row r="17044" spans="12:16" x14ac:dyDescent="0.25">
      <c r="L17044" s="57">
        <v>44907.041666666664</v>
      </c>
      <c r="M17044" s="55">
        <f t="shared" si="828"/>
        <v>2022</v>
      </c>
      <c r="N17044" s="55">
        <f t="shared" si="829"/>
        <v>12</v>
      </c>
      <c r="O17044" s="55">
        <f t="shared" si="830"/>
        <v>2</v>
      </c>
      <c r="P17044" s="54" t="str" cm="1">
        <f t="array" aca="1" ref="P17044" ca="1">IF(OR(O17044=1,O17044=7,INDEX($AD$28:$AO$51,HOUR(L17044)+1,N17044)&lt;&gt;"On",NOT(ISERROR(MATCH(DATE(M17044,N17044,DAY(L17044)),OFFSET($AD$15:$AD$22,0,M17044-$AD$14),0)))),"Off","On")</f>
        <v>Off</v>
      </c>
    </row>
    <row r="17045" spans="12:16" x14ac:dyDescent="0.25">
      <c r="L17045" s="57">
        <v>44907.083333333336</v>
      </c>
      <c r="M17045" s="55">
        <f t="shared" si="828"/>
        <v>2022</v>
      </c>
      <c r="N17045" s="55">
        <f t="shared" si="829"/>
        <v>12</v>
      </c>
      <c r="O17045" s="55">
        <f t="shared" si="830"/>
        <v>2</v>
      </c>
      <c r="P17045" s="54" t="str" cm="1">
        <f t="array" aca="1" ref="P17045" ca="1">IF(OR(O17045=1,O17045=7,INDEX($AD$28:$AO$51,HOUR(L17045)+1,N17045)&lt;&gt;"On",NOT(ISERROR(MATCH(DATE(M17045,N17045,DAY(L17045)),OFFSET($AD$15:$AD$22,0,M17045-$AD$14),0)))),"Off","On")</f>
        <v>Off</v>
      </c>
    </row>
    <row r="17046" spans="12:16" x14ac:dyDescent="0.25">
      <c r="L17046" s="57">
        <v>44907.125</v>
      </c>
      <c r="M17046" s="55">
        <f t="shared" si="828"/>
        <v>2022</v>
      </c>
      <c r="N17046" s="55">
        <f t="shared" si="829"/>
        <v>12</v>
      </c>
      <c r="O17046" s="55">
        <f t="shared" si="830"/>
        <v>2</v>
      </c>
      <c r="P17046" s="54" t="str" cm="1">
        <f t="array" aca="1" ref="P17046" ca="1">IF(OR(O17046=1,O17046=7,INDEX($AD$28:$AO$51,HOUR(L17046)+1,N17046)&lt;&gt;"On",NOT(ISERROR(MATCH(DATE(M17046,N17046,DAY(L17046)),OFFSET($AD$15:$AD$22,0,M17046-$AD$14),0)))),"Off","On")</f>
        <v>Off</v>
      </c>
    </row>
    <row r="17047" spans="12:16" x14ac:dyDescent="0.25">
      <c r="L17047" s="57">
        <v>44907.166666666664</v>
      </c>
      <c r="M17047" s="55">
        <f t="shared" si="828"/>
        <v>2022</v>
      </c>
      <c r="N17047" s="55">
        <f t="shared" si="829"/>
        <v>12</v>
      </c>
      <c r="O17047" s="55">
        <f t="shared" si="830"/>
        <v>2</v>
      </c>
      <c r="P17047" s="54" t="str" cm="1">
        <f t="array" aca="1" ref="P17047" ca="1">IF(OR(O17047=1,O17047=7,INDEX($AD$28:$AO$51,HOUR(L17047)+1,N17047)&lt;&gt;"On",NOT(ISERROR(MATCH(DATE(M17047,N17047,DAY(L17047)),OFFSET($AD$15:$AD$22,0,M17047-$AD$14),0)))),"Off","On")</f>
        <v>Off</v>
      </c>
    </row>
    <row r="17048" spans="12:16" x14ac:dyDescent="0.25">
      <c r="L17048" s="57">
        <v>44907.208333333336</v>
      </c>
      <c r="M17048" s="55">
        <f t="shared" si="828"/>
        <v>2022</v>
      </c>
      <c r="N17048" s="55">
        <f t="shared" si="829"/>
        <v>12</v>
      </c>
      <c r="O17048" s="55">
        <f t="shared" si="830"/>
        <v>2</v>
      </c>
      <c r="P17048" s="54" t="str" cm="1">
        <f t="array" aca="1" ref="P17048" ca="1">IF(OR(O17048=1,O17048=7,INDEX($AD$28:$AO$51,HOUR(L17048)+1,N17048)&lt;&gt;"On",NOT(ISERROR(MATCH(DATE(M17048,N17048,DAY(L17048)),OFFSET($AD$15:$AD$22,0,M17048-$AD$14),0)))),"Off","On")</f>
        <v>Off</v>
      </c>
    </row>
    <row r="17049" spans="12:16" x14ac:dyDescent="0.25">
      <c r="L17049" s="57">
        <v>44907.25</v>
      </c>
      <c r="M17049" s="55">
        <f t="shared" si="828"/>
        <v>2022</v>
      </c>
      <c r="N17049" s="55">
        <f t="shared" si="829"/>
        <v>12</v>
      </c>
      <c r="O17049" s="55">
        <f t="shared" si="830"/>
        <v>2</v>
      </c>
      <c r="P17049" s="54" t="str" cm="1">
        <f t="array" aca="1" ref="P17049" ca="1">IF(OR(O17049=1,O17049=7,INDEX($AD$28:$AO$51,HOUR(L17049)+1,N17049)&lt;&gt;"On",NOT(ISERROR(MATCH(DATE(M17049,N17049,DAY(L17049)),OFFSET($AD$15:$AD$22,0,M17049-$AD$14),0)))),"Off","On")</f>
        <v>On</v>
      </c>
    </row>
    <row r="17050" spans="12:16" x14ac:dyDescent="0.25">
      <c r="L17050" s="57">
        <v>44907.291666666664</v>
      </c>
      <c r="M17050" s="55">
        <f t="shared" si="828"/>
        <v>2022</v>
      </c>
      <c r="N17050" s="55">
        <f t="shared" si="829"/>
        <v>12</v>
      </c>
      <c r="O17050" s="55">
        <f t="shared" si="830"/>
        <v>2</v>
      </c>
      <c r="P17050" s="54" t="str" cm="1">
        <f t="array" aca="1" ref="P17050" ca="1">IF(OR(O17050=1,O17050=7,INDEX($AD$28:$AO$51,HOUR(L17050)+1,N17050)&lt;&gt;"On",NOT(ISERROR(MATCH(DATE(M17050,N17050,DAY(L17050)),OFFSET($AD$15:$AD$22,0,M17050-$AD$14),0)))),"Off","On")</f>
        <v>On</v>
      </c>
    </row>
    <row r="17051" spans="12:16" x14ac:dyDescent="0.25">
      <c r="L17051" s="57">
        <v>44907.333333333336</v>
      </c>
      <c r="M17051" s="55">
        <f t="shared" si="828"/>
        <v>2022</v>
      </c>
      <c r="N17051" s="55">
        <f t="shared" si="829"/>
        <v>12</v>
      </c>
      <c r="O17051" s="55">
        <f t="shared" si="830"/>
        <v>2</v>
      </c>
      <c r="P17051" s="54" t="str" cm="1">
        <f t="array" aca="1" ref="P17051" ca="1">IF(OR(O17051=1,O17051=7,INDEX($AD$28:$AO$51,HOUR(L17051)+1,N17051)&lt;&gt;"On",NOT(ISERROR(MATCH(DATE(M17051,N17051,DAY(L17051)),OFFSET($AD$15:$AD$22,0,M17051-$AD$14),0)))),"Off","On")</f>
        <v>On</v>
      </c>
    </row>
    <row r="17052" spans="12:16" x14ac:dyDescent="0.25">
      <c r="L17052" s="57">
        <v>44907.375</v>
      </c>
      <c r="M17052" s="55">
        <f t="shared" si="828"/>
        <v>2022</v>
      </c>
      <c r="N17052" s="55">
        <f t="shared" si="829"/>
        <v>12</v>
      </c>
      <c r="O17052" s="55">
        <f t="shared" si="830"/>
        <v>2</v>
      </c>
      <c r="P17052" s="54" t="str" cm="1">
        <f t="array" aca="1" ref="P17052" ca="1">IF(OR(O17052=1,O17052=7,INDEX($AD$28:$AO$51,HOUR(L17052)+1,N17052)&lt;&gt;"On",NOT(ISERROR(MATCH(DATE(M17052,N17052,DAY(L17052)),OFFSET($AD$15:$AD$22,0,M17052-$AD$14),0)))),"Off","On")</f>
        <v>Off</v>
      </c>
    </row>
    <row r="17053" spans="12:16" x14ac:dyDescent="0.25">
      <c r="L17053" s="57">
        <v>44907.416666666664</v>
      </c>
      <c r="M17053" s="55">
        <f t="shared" si="828"/>
        <v>2022</v>
      </c>
      <c r="N17053" s="55">
        <f t="shared" si="829"/>
        <v>12</v>
      </c>
      <c r="O17053" s="55">
        <f t="shared" si="830"/>
        <v>2</v>
      </c>
      <c r="P17053" s="54" t="str" cm="1">
        <f t="array" aca="1" ref="P17053" ca="1">IF(OR(O17053=1,O17053=7,INDEX($AD$28:$AO$51,HOUR(L17053)+1,N17053)&lt;&gt;"On",NOT(ISERROR(MATCH(DATE(M17053,N17053,DAY(L17053)),OFFSET($AD$15:$AD$22,0,M17053-$AD$14),0)))),"Off","On")</f>
        <v>Off</v>
      </c>
    </row>
    <row r="17054" spans="12:16" x14ac:dyDescent="0.25">
      <c r="L17054" s="57">
        <v>44907.458333333336</v>
      </c>
      <c r="M17054" s="55">
        <f t="shared" si="828"/>
        <v>2022</v>
      </c>
      <c r="N17054" s="55">
        <f t="shared" si="829"/>
        <v>12</v>
      </c>
      <c r="O17054" s="55">
        <f t="shared" si="830"/>
        <v>2</v>
      </c>
      <c r="P17054" s="54" t="str" cm="1">
        <f t="array" aca="1" ref="P17054" ca="1">IF(OR(O17054=1,O17054=7,INDEX($AD$28:$AO$51,HOUR(L17054)+1,N17054)&lt;&gt;"On",NOT(ISERROR(MATCH(DATE(M17054,N17054,DAY(L17054)),OFFSET($AD$15:$AD$22,0,M17054-$AD$14),0)))),"Off","On")</f>
        <v>Off</v>
      </c>
    </row>
    <row r="17055" spans="12:16" x14ac:dyDescent="0.25">
      <c r="L17055" s="57">
        <v>44907.5</v>
      </c>
      <c r="M17055" s="55">
        <f t="shared" si="828"/>
        <v>2022</v>
      </c>
      <c r="N17055" s="55">
        <f t="shared" si="829"/>
        <v>12</v>
      </c>
      <c r="O17055" s="55">
        <f t="shared" si="830"/>
        <v>2</v>
      </c>
      <c r="P17055" s="54" t="str" cm="1">
        <f t="array" aca="1" ref="P17055" ca="1">IF(OR(O17055=1,O17055=7,INDEX($AD$28:$AO$51,HOUR(L17055)+1,N17055)&lt;&gt;"On",NOT(ISERROR(MATCH(DATE(M17055,N17055,DAY(L17055)),OFFSET($AD$15:$AD$22,0,M17055-$AD$14),0)))),"Off","On")</f>
        <v>Off</v>
      </c>
    </row>
    <row r="17056" spans="12:16" x14ac:dyDescent="0.25">
      <c r="L17056" s="57">
        <v>44907.541666666664</v>
      </c>
      <c r="M17056" s="55">
        <f t="shared" si="828"/>
        <v>2022</v>
      </c>
      <c r="N17056" s="55">
        <f t="shared" si="829"/>
        <v>12</v>
      </c>
      <c r="O17056" s="55">
        <f t="shared" si="830"/>
        <v>2</v>
      </c>
      <c r="P17056" s="54" t="str" cm="1">
        <f t="array" aca="1" ref="P17056" ca="1">IF(OR(O17056=1,O17056=7,INDEX($AD$28:$AO$51,HOUR(L17056)+1,N17056)&lt;&gt;"On",NOT(ISERROR(MATCH(DATE(M17056,N17056,DAY(L17056)),OFFSET($AD$15:$AD$22,0,M17056-$AD$14),0)))),"Off","On")</f>
        <v>Off</v>
      </c>
    </row>
    <row r="17057" spans="12:16" x14ac:dyDescent="0.25">
      <c r="L17057" s="57">
        <v>44907.583333333336</v>
      </c>
      <c r="M17057" s="55">
        <f t="shared" si="828"/>
        <v>2022</v>
      </c>
      <c r="N17057" s="55">
        <f t="shared" si="829"/>
        <v>12</v>
      </c>
      <c r="O17057" s="55">
        <f t="shared" si="830"/>
        <v>2</v>
      </c>
      <c r="P17057" s="54" t="str" cm="1">
        <f t="array" aca="1" ref="P17057" ca="1">IF(OR(O17057=1,O17057=7,INDEX($AD$28:$AO$51,HOUR(L17057)+1,N17057)&lt;&gt;"On",NOT(ISERROR(MATCH(DATE(M17057,N17057,DAY(L17057)),OFFSET($AD$15:$AD$22,0,M17057-$AD$14),0)))),"Off","On")</f>
        <v>Off</v>
      </c>
    </row>
    <row r="17058" spans="12:16" x14ac:dyDescent="0.25">
      <c r="L17058" s="57">
        <v>44907.625</v>
      </c>
      <c r="M17058" s="55">
        <f t="shared" si="828"/>
        <v>2022</v>
      </c>
      <c r="N17058" s="55">
        <f t="shared" si="829"/>
        <v>12</v>
      </c>
      <c r="O17058" s="55">
        <f t="shared" si="830"/>
        <v>2</v>
      </c>
      <c r="P17058" s="54" t="str" cm="1">
        <f t="array" aca="1" ref="P17058" ca="1">IF(OR(O17058=1,O17058=7,INDEX($AD$28:$AO$51,HOUR(L17058)+1,N17058)&lt;&gt;"On",NOT(ISERROR(MATCH(DATE(M17058,N17058,DAY(L17058)),OFFSET($AD$15:$AD$22,0,M17058-$AD$14),0)))),"Off","On")</f>
        <v>Off</v>
      </c>
    </row>
    <row r="17059" spans="12:16" x14ac:dyDescent="0.25">
      <c r="L17059" s="57">
        <v>44907.666666666664</v>
      </c>
      <c r="M17059" s="55">
        <f t="shared" si="828"/>
        <v>2022</v>
      </c>
      <c r="N17059" s="55">
        <f t="shared" si="829"/>
        <v>12</v>
      </c>
      <c r="O17059" s="55">
        <f t="shared" si="830"/>
        <v>2</v>
      </c>
      <c r="P17059" s="54" t="str" cm="1">
        <f t="array" aca="1" ref="P17059" ca="1">IF(OR(O17059=1,O17059=7,INDEX($AD$28:$AO$51,HOUR(L17059)+1,N17059)&lt;&gt;"On",NOT(ISERROR(MATCH(DATE(M17059,N17059,DAY(L17059)),OFFSET($AD$15:$AD$22,0,M17059-$AD$14),0)))),"Off","On")</f>
        <v>Off</v>
      </c>
    </row>
    <row r="17060" spans="12:16" x14ac:dyDescent="0.25">
      <c r="L17060" s="57">
        <v>44907.708333333336</v>
      </c>
      <c r="M17060" s="55">
        <f t="shared" si="828"/>
        <v>2022</v>
      </c>
      <c r="N17060" s="55">
        <f t="shared" si="829"/>
        <v>12</v>
      </c>
      <c r="O17060" s="55">
        <f t="shared" si="830"/>
        <v>2</v>
      </c>
      <c r="P17060" s="54" t="str" cm="1">
        <f t="array" aca="1" ref="P17060" ca="1">IF(OR(O17060=1,O17060=7,INDEX($AD$28:$AO$51,HOUR(L17060)+1,N17060)&lt;&gt;"On",NOT(ISERROR(MATCH(DATE(M17060,N17060,DAY(L17060)),OFFSET($AD$15:$AD$22,0,M17060-$AD$14),0)))),"Off","On")</f>
        <v>Off</v>
      </c>
    </row>
    <row r="17061" spans="12:16" x14ac:dyDescent="0.25">
      <c r="L17061" s="57">
        <v>44907.75</v>
      </c>
      <c r="M17061" s="55">
        <f t="shared" si="828"/>
        <v>2022</v>
      </c>
      <c r="N17061" s="55">
        <f t="shared" si="829"/>
        <v>12</v>
      </c>
      <c r="O17061" s="55">
        <f t="shared" si="830"/>
        <v>2</v>
      </c>
      <c r="P17061" s="54" t="str" cm="1">
        <f t="array" aca="1" ref="P17061" ca="1">IF(OR(O17061=1,O17061=7,INDEX($AD$28:$AO$51,HOUR(L17061)+1,N17061)&lt;&gt;"On",NOT(ISERROR(MATCH(DATE(M17061,N17061,DAY(L17061)),OFFSET($AD$15:$AD$22,0,M17061-$AD$14),0)))),"Off","On")</f>
        <v>On</v>
      </c>
    </row>
    <row r="17062" spans="12:16" x14ac:dyDescent="0.25">
      <c r="L17062" s="57">
        <v>44907.791666666664</v>
      </c>
      <c r="M17062" s="55">
        <f t="shared" si="828"/>
        <v>2022</v>
      </c>
      <c r="N17062" s="55">
        <f t="shared" si="829"/>
        <v>12</v>
      </c>
      <c r="O17062" s="55">
        <f t="shared" si="830"/>
        <v>2</v>
      </c>
      <c r="P17062" s="54" t="str" cm="1">
        <f t="array" aca="1" ref="P17062" ca="1">IF(OR(O17062=1,O17062=7,INDEX($AD$28:$AO$51,HOUR(L17062)+1,N17062)&lt;&gt;"On",NOT(ISERROR(MATCH(DATE(M17062,N17062,DAY(L17062)),OFFSET($AD$15:$AD$22,0,M17062-$AD$14),0)))),"Off","On")</f>
        <v>On</v>
      </c>
    </row>
    <row r="17063" spans="12:16" x14ac:dyDescent="0.25">
      <c r="L17063" s="57">
        <v>44907.833333333336</v>
      </c>
      <c r="M17063" s="55">
        <f t="shared" si="828"/>
        <v>2022</v>
      </c>
      <c r="N17063" s="55">
        <f t="shared" si="829"/>
        <v>12</v>
      </c>
      <c r="O17063" s="55">
        <f t="shared" si="830"/>
        <v>2</v>
      </c>
      <c r="P17063" s="54" t="str" cm="1">
        <f t="array" aca="1" ref="P17063" ca="1">IF(OR(O17063=1,O17063=7,INDEX($AD$28:$AO$51,HOUR(L17063)+1,N17063)&lt;&gt;"On",NOT(ISERROR(MATCH(DATE(M17063,N17063,DAY(L17063)),OFFSET($AD$15:$AD$22,0,M17063-$AD$14),0)))),"Off","On")</f>
        <v>On</v>
      </c>
    </row>
    <row r="17064" spans="12:16" x14ac:dyDescent="0.25">
      <c r="L17064" s="57">
        <v>44907.875</v>
      </c>
      <c r="M17064" s="55">
        <f t="shared" si="828"/>
        <v>2022</v>
      </c>
      <c r="N17064" s="55">
        <f t="shared" si="829"/>
        <v>12</v>
      </c>
      <c r="O17064" s="55">
        <f t="shared" si="830"/>
        <v>2</v>
      </c>
      <c r="P17064" s="54" t="str" cm="1">
        <f t="array" aca="1" ref="P17064" ca="1">IF(OR(O17064=1,O17064=7,INDEX($AD$28:$AO$51,HOUR(L17064)+1,N17064)&lt;&gt;"On",NOT(ISERROR(MATCH(DATE(M17064,N17064,DAY(L17064)),OFFSET($AD$15:$AD$22,0,M17064-$AD$14),0)))),"Off","On")</f>
        <v>On</v>
      </c>
    </row>
    <row r="17065" spans="12:16" x14ac:dyDescent="0.25">
      <c r="L17065" s="57">
        <v>44907.916666666664</v>
      </c>
      <c r="M17065" s="55">
        <f t="shared" si="828"/>
        <v>2022</v>
      </c>
      <c r="N17065" s="55">
        <f t="shared" si="829"/>
        <v>12</v>
      </c>
      <c r="O17065" s="55">
        <f t="shared" si="830"/>
        <v>2</v>
      </c>
      <c r="P17065" s="54" t="str" cm="1">
        <f t="array" aca="1" ref="P17065" ca="1">IF(OR(O17065=1,O17065=7,INDEX($AD$28:$AO$51,HOUR(L17065)+1,N17065)&lt;&gt;"On",NOT(ISERROR(MATCH(DATE(M17065,N17065,DAY(L17065)),OFFSET($AD$15:$AD$22,0,M17065-$AD$14),0)))),"Off","On")</f>
        <v>Off</v>
      </c>
    </row>
    <row r="17066" spans="12:16" x14ac:dyDescent="0.25">
      <c r="L17066" s="57">
        <v>44907.958333333336</v>
      </c>
      <c r="M17066" s="55">
        <f t="shared" si="828"/>
        <v>2022</v>
      </c>
      <c r="N17066" s="55">
        <f t="shared" si="829"/>
        <v>12</v>
      </c>
      <c r="O17066" s="55">
        <f t="shared" si="830"/>
        <v>2</v>
      </c>
      <c r="P17066" s="54" t="str" cm="1">
        <f t="array" aca="1" ref="P17066" ca="1">IF(OR(O17066=1,O17066=7,INDEX($AD$28:$AO$51,HOUR(L17066)+1,N17066)&lt;&gt;"On",NOT(ISERROR(MATCH(DATE(M17066,N17066,DAY(L17066)),OFFSET($AD$15:$AD$22,0,M17066-$AD$14),0)))),"Off","On")</f>
        <v>Off</v>
      </c>
    </row>
    <row r="17067" spans="12:16" x14ac:dyDescent="0.25">
      <c r="L17067" s="57">
        <v>44908</v>
      </c>
      <c r="M17067" s="55">
        <f t="shared" si="828"/>
        <v>2022</v>
      </c>
      <c r="N17067" s="55">
        <f t="shared" si="829"/>
        <v>12</v>
      </c>
      <c r="O17067" s="55">
        <f t="shared" si="830"/>
        <v>3</v>
      </c>
      <c r="P17067" s="54" t="str" cm="1">
        <f t="array" aca="1" ref="P17067" ca="1">IF(OR(O17067=1,O17067=7,INDEX($AD$28:$AO$51,HOUR(L17067)+1,N17067)&lt;&gt;"On",NOT(ISERROR(MATCH(DATE(M17067,N17067,DAY(L17067)),OFFSET($AD$15:$AD$22,0,M17067-$AD$14),0)))),"Off","On")</f>
        <v>Off</v>
      </c>
    </row>
    <row r="17068" spans="12:16" x14ac:dyDescent="0.25">
      <c r="L17068" s="57">
        <v>44908.041666666664</v>
      </c>
      <c r="M17068" s="55">
        <f t="shared" si="828"/>
        <v>2022</v>
      </c>
      <c r="N17068" s="55">
        <f t="shared" si="829"/>
        <v>12</v>
      </c>
      <c r="O17068" s="55">
        <f t="shared" si="830"/>
        <v>3</v>
      </c>
      <c r="P17068" s="54" t="str" cm="1">
        <f t="array" aca="1" ref="P17068" ca="1">IF(OR(O17068=1,O17068=7,INDEX($AD$28:$AO$51,HOUR(L17068)+1,N17068)&lt;&gt;"On",NOT(ISERROR(MATCH(DATE(M17068,N17068,DAY(L17068)),OFFSET($AD$15:$AD$22,0,M17068-$AD$14),0)))),"Off","On")</f>
        <v>Off</v>
      </c>
    </row>
    <row r="17069" spans="12:16" x14ac:dyDescent="0.25">
      <c r="L17069" s="57">
        <v>44908.083333333336</v>
      </c>
      <c r="M17069" s="55">
        <f t="shared" si="828"/>
        <v>2022</v>
      </c>
      <c r="N17069" s="55">
        <f t="shared" si="829"/>
        <v>12</v>
      </c>
      <c r="O17069" s="55">
        <f t="shared" si="830"/>
        <v>3</v>
      </c>
      <c r="P17069" s="54" t="str" cm="1">
        <f t="array" aca="1" ref="P17069" ca="1">IF(OR(O17069=1,O17069=7,INDEX($AD$28:$AO$51,HOUR(L17069)+1,N17069)&lt;&gt;"On",NOT(ISERROR(MATCH(DATE(M17069,N17069,DAY(L17069)),OFFSET($AD$15:$AD$22,0,M17069-$AD$14),0)))),"Off","On")</f>
        <v>Off</v>
      </c>
    </row>
    <row r="17070" spans="12:16" x14ac:dyDescent="0.25">
      <c r="L17070" s="57">
        <v>44908.125</v>
      </c>
      <c r="M17070" s="55">
        <f t="shared" si="828"/>
        <v>2022</v>
      </c>
      <c r="N17070" s="55">
        <f t="shared" si="829"/>
        <v>12</v>
      </c>
      <c r="O17070" s="55">
        <f t="shared" si="830"/>
        <v>3</v>
      </c>
      <c r="P17070" s="54" t="str" cm="1">
        <f t="array" aca="1" ref="P17070" ca="1">IF(OR(O17070=1,O17070=7,INDEX($AD$28:$AO$51,HOUR(L17070)+1,N17070)&lt;&gt;"On",NOT(ISERROR(MATCH(DATE(M17070,N17070,DAY(L17070)),OFFSET($AD$15:$AD$22,0,M17070-$AD$14),0)))),"Off","On")</f>
        <v>Off</v>
      </c>
    </row>
    <row r="17071" spans="12:16" x14ac:dyDescent="0.25">
      <c r="L17071" s="57">
        <v>44908.166666666664</v>
      </c>
      <c r="M17071" s="55">
        <f t="shared" si="828"/>
        <v>2022</v>
      </c>
      <c r="N17071" s="55">
        <f t="shared" si="829"/>
        <v>12</v>
      </c>
      <c r="O17071" s="55">
        <f t="shared" si="830"/>
        <v>3</v>
      </c>
      <c r="P17071" s="54" t="str" cm="1">
        <f t="array" aca="1" ref="P17071" ca="1">IF(OR(O17071=1,O17071=7,INDEX($AD$28:$AO$51,HOUR(L17071)+1,N17071)&lt;&gt;"On",NOT(ISERROR(MATCH(DATE(M17071,N17071,DAY(L17071)),OFFSET($AD$15:$AD$22,0,M17071-$AD$14),0)))),"Off","On")</f>
        <v>Off</v>
      </c>
    </row>
    <row r="17072" spans="12:16" x14ac:dyDescent="0.25">
      <c r="L17072" s="57">
        <v>44908.208333333336</v>
      </c>
      <c r="M17072" s="55">
        <f t="shared" si="828"/>
        <v>2022</v>
      </c>
      <c r="N17072" s="55">
        <f t="shared" si="829"/>
        <v>12</v>
      </c>
      <c r="O17072" s="55">
        <f t="shared" si="830"/>
        <v>3</v>
      </c>
      <c r="P17072" s="54" t="str" cm="1">
        <f t="array" aca="1" ref="P17072" ca="1">IF(OR(O17072=1,O17072=7,INDEX($AD$28:$AO$51,HOUR(L17072)+1,N17072)&lt;&gt;"On",NOT(ISERROR(MATCH(DATE(M17072,N17072,DAY(L17072)),OFFSET($AD$15:$AD$22,0,M17072-$AD$14),0)))),"Off","On")</f>
        <v>Off</v>
      </c>
    </row>
    <row r="17073" spans="12:16" x14ac:dyDescent="0.25">
      <c r="L17073" s="57">
        <v>44908.25</v>
      </c>
      <c r="M17073" s="55">
        <f t="shared" si="828"/>
        <v>2022</v>
      </c>
      <c r="N17073" s="55">
        <f t="shared" si="829"/>
        <v>12</v>
      </c>
      <c r="O17073" s="55">
        <f t="shared" si="830"/>
        <v>3</v>
      </c>
      <c r="P17073" s="54" t="str" cm="1">
        <f t="array" aca="1" ref="P17073" ca="1">IF(OR(O17073=1,O17073=7,INDEX($AD$28:$AO$51,HOUR(L17073)+1,N17073)&lt;&gt;"On",NOT(ISERROR(MATCH(DATE(M17073,N17073,DAY(L17073)),OFFSET($AD$15:$AD$22,0,M17073-$AD$14),0)))),"Off","On")</f>
        <v>On</v>
      </c>
    </row>
    <row r="17074" spans="12:16" x14ac:dyDescent="0.25">
      <c r="L17074" s="57">
        <v>44908.291666666664</v>
      </c>
      <c r="M17074" s="55">
        <f t="shared" si="828"/>
        <v>2022</v>
      </c>
      <c r="N17074" s="55">
        <f t="shared" si="829"/>
        <v>12</v>
      </c>
      <c r="O17074" s="55">
        <f t="shared" si="830"/>
        <v>3</v>
      </c>
      <c r="P17074" s="54" t="str" cm="1">
        <f t="array" aca="1" ref="P17074" ca="1">IF(OR(O17074=1,O17074=7,INDEX($AD$28:$AO$51,HOUR(L17074)+1,N17074)&lt;&gt;"On",NOT(ISERROR(MATCH(DATE(M17074,N17074,DAY(L17074)),OFFSET($AD$15:$AD$22,0,M17074-$AD$14),0)))),"Off","On")</f>
        <v>On</v>
      </c>
    </row>
    <row r="17075" spans="12:16" x14ac:dyDescent="0.25">
      <c r="L17075" s="57">
        <v>44908.333333333336</v>
      </c>
      <c r="M17075" s="55">
        <f t="shared" si="828"/>
        <v>2022</v>
      </c>
      <c r="N17075" s="55">
        <f t="shared" si="829"/>
        <v>12</v>
      </c>
      <c r="O17075" s="55">
        <f t="shared" si="830"/>
        <v>3</v>
      </c>
      <c r="P17075" s="54" t="str" cm="1">
        <f t="array" aca="1" ref="P17075" ca="1">IF(OR(O17075=1,O17075=7,INDEX($AD$28:$AO$51,HOUR(L17075)+1,N17075)&lt;&gt;"On",NOT(ISERROR(MATCH(DATE(M17075,N17075,DAY(L17075)),OFFSET($AD$15:$AD$22,0,M17075-$AD$14),0)))),"Off","On")</f>
        <v>On</v>
      </c>
    </row>
    <row r="17076" spans="12:16" x14ac:dyDescent="0.25">
      <c r="L17076" s="57">
        <v>44908.375</v>
      </c>
      <c r="M17076" s="55">
        <f t="shared" si="828"/>
        <v>2022</v>
      </c>
      <c r="N17076" s="55">
        <f t="shared" si="829"/>
        <v>12</v>
      </c>
      <c r="O17076" s="55">
        <f t="shared" si="830"/>
        <v>3</v>
      </c>
      <c r="P17076" s="54" t="str" cm="1">
        <f t="array" aca="1" ref="P17076" ca="1">IF(OR(O17076=1,O17076=7,INDEX($AD$28:$AO$51,HOUR(L17076)+1,N17076)&lt;&gt;"On",NOT(ISERROR(MATCH(DATE(M17076,N17076,DAY(L17076)),OFFSET($AD$15:$AD$22,0,M17076-$AD$14),0)))),"Off","On")</f>
        <v>Off</v>
      </c>
    </row>
    <row r="17077" spans="12:16" x14ac:dyDescent="0.25">
      <c r="L17077" s="57">
        <v>44908.416666666664</v>
      </c>
      <c r="M17077" s="55">
        <f t="shared" si="828"/>
        <v>2022</v>
      </c>
      <c r="N17077" s="55">
        <f t="shared" si="829"/>
        <v>12</v>
      </c>
      <c r="O17077" s="55">
        <f t="shared" si="830"/>
        <v>3</v>
      </c>
      <c r="P17077" s="54" t="str" cm="1">
        <f t="array" aca="1" ref="P17077" ca="1">IF(OR(O17077=1,O17077=7,INDEX($AD$28:$AO$51,HOUR(L17077)+1,N17077)&lt;&gt;"On",NOT(ISERROR(MATCH(DATE(M17077,N17077,DAY(L17077)),OFFSET($AD$15:$AD$22,0,M17077-$AD$14),0)))),"Off","On")</f>
        <v>Off</v>
      </c>
    </row>
    <row r="17078" spans="12:16" x14ac:dyDescent="0.25">
      <c r="L17078" s="57">
        <v>44908.458333333336</v>
      </c>
      <c r="M17078" s="55">
        <f t="shared" si="828"/>
        <v>2022</v>
      </c>
      <c r="N17078" s="55">
        <f t="shared" si="829"/>
        <v>12</v>
      </c>
      <c r="O17078" s="55">
        <f t="shared" si="830"/>
        <v>3</v>
      </c>
      <c r="P17078" s="54" t="str" cm="1">
        <f t="array" aca="1" ref="P17078" ca="1">IF(OR(O17078=1,O17078=7,INDEX($AD$28:$AO$51,HOUR(L17078)+1,N17078)&lt;&gt;"On",NOT(ISERROR(MATCH(DATE(M17078,N17078,DAY(L17078)),OFFSET($AD$15:$AD$22,0,M17078-$AD$14),0)))),"Off","On")</f>
        <v>Off</v>
      </c>
    </row>
    <row r="17079" spans="12:16" x14ac:dyDescent="0.25">
      <c r="L17079" s="57">
        <v>44908.5</v>
      </c>
      <c r="M17079" s="55">
        <f t="shared" si="828"/>
        <v>2022</v>
      </c>
      <c r="N17079" s="55">
        <f t="shared" si="829"/>
        <v>12</v>
      </c>
      <c r="O17079" s="55">
        <f t="shared" si="830"/>
        <v>3</v>
      </c>
      <c r="P17079" s="54" t="str" cm="1">
        <f t="array" aca="1" ref="P17079" ca="1">IF(OR(O17079=1,O17079=7,INDEX($AD$28:$AO$51,HOUR(L17079)+1,N17079)&lt;&gt;"On",NOT(ISERROR(MATCH(DATE(M17079,N17079,DAY(L17079)),OFFSET($AD$15:$AD$22,0,M17079-$AD$14),0)))),"Off","On")</f>
        <v>Off</v>
      </c>
    </row>
    <row r="17080" spans="12:16" x14ac:dyDescent="0.25">
      <c r="L17080" s="57">
        <v>44908.541666666664</v>
      </c>
      <c r="M17080" s="55">
        <f t="shared" si="828"/>
        <v>2022</v>
      </c>
      <c r="N17080" s="55">
        <f t="shared" si="829"/>
        <v>12</v>
      </c>
      <c r="O17080" s="55">
        <f t="shared" si="830"/>
        <v>3</v>
      </c>
      <c r="P17080" s="54" t="str" cm="1">
        <f t="array" aca="1" ref="P17080" ca="1">IF(OR(O17080=1,O17080=7,INDEX($AD$28:$AO$51,HOUR(L17080)+1,N17080)&lt;&gt;"On",NOT(ISERROR(MATCH(DATE(M17080,N17080,DAY(L17080)),OFFSET($AD$15:$AD$22,0,M17080-$AD$14),0)))),"Off","On")</f>
        <v>Off</v>
      </c>
    </row>
    <row r="17081" spans="12:16" x14ac:dyDescent="0.25">
      <c r="L17081" s="57">
        <v>44908.583333333336</v>
      </c>
      <c r="M17081" s="55">
        <f t="shared" si="828"/>
        <v>2022</v>
      </c>
      <c r="N17081" s="55">
        <f t="shared" si="829"/>
        <v>12</v>
      </c>
      <c r="O17081" s="55">
        <f t="shared" si="830"/>
        <v>3</v>
      </c>
      <c r="P17081" s="54" t="str" cm="1">
        <f t="array" aca="1" ref="P17081" ca="1">IF(OR(O17081=1,O17081=7,INDEX($AD$28:$AO$51,HOUR(L17081)+1,N17081)&lt;&gt;"On",NOT(ISERROR(MATCH(DATE(M17081,N17081,DAY(L17081)),OFFSET($AD$15:$AD$22,0,M17081-$AD$14),0)))),"Off","On")</f>
        <v>Off</v>
      </c>
    </row>
    <row r="17082" spans="12:16" x14ac:dyDescent="0.25">
      <c r="L17082" s="57">
        <v>44908.625</v>
      </c>
      <c r="M17082" s="55">
        <f t="shared" si="828"/>
        <v>2022</v>
      </c>
      <c r="N17082" s="55">
        <f t="shared" si="829"/>
        <v>12</v>
      </c>
      <c r="O17082" s="55">
        <f t="shared" si="830"/>
        <v>3</v>
      </c>
      <c r="P17082" s="54" t="str" cm="1">
        <f t="array" aca="1" ref="P17082" ca="1">IF(OR(O17082=1,O17082=7,INDEX($AD$28:$AO$51,HOUR(L17082)+1,N17082)&lt;&gt;"On",NOT(ISERROR(MATCH(DATE(M17082,N17082,DAY(L17082)),OFFSET($AD$15:$AD$22,0,M17082-$AD$14),0)))),"Off","On")</f>
        <v>Off</v>
      </c>
    </row>
    <row r="17083" spans="12:16" x14ac:dyDescent="0.25">
      <c r="L17083" s="57">
        <v>44908.666666666664</v>
      </c>
      <c r="M17083" s="55">
        <f t="shared" si="828"/>
        <v>2022</v>
      </c>
      <c r="N17083" s="55">
        <f t="shared" si="829"/>
        <v>12</v>
      </c>
      <c r="O17083" s="55">
        <f t="shared" si="830"/>
        <v>3</v>
      </c>
      <c r="P17083" s="54" t="str" cm="1">
        <f t="array" aca="1" ref="P17083" ca="1">IF(OR(O17083=1,O17083=7,INDEX($AD$28:$AO$51,HOUR(L17083)+1,N17083)&lt;&gt;"On",NOT(ISERROR(MATCH(DATE(M17083,N17083,DAY(L17083)),OFFSET($AD$15:$AD$22,0,M17083-$AD$14),0)))),"Off","On")</f>
        <v>Off</v>
      </c>
    </row>
    <row r="17084" spans="12:16" x14ac:dyDescent="0.25">
      <c r="L17084" s="57">
        <v>44908.708333333336</v>
      </c>
      <c r="M17084" s="55">
        <f t="shared" si="828"/>
        <v>2022</v>
      </c>
      <c r="N17084" s="55">
        <f t="shared" si="829"/>
        <v>12</v>
      </c>
      <c r="O17084" s="55">
        <f t="shared" si="830"/>
        <v>3</v>
      </c>
      <c r="P17084" s="54" t="str" cm="1">
        <f t="array" aca="1" ref="P17084" ca="1">IF(OR(O17084=1,O17084=7,INDEX($AD$28:$AO$51,HOUR(L17084)+1,N17084)&lt;&gt;"On",NOT(ISERROR(MATCH(DATE(M17084,N17084,DAY(L17084)),OFFSET($AD$15:$AD$22,0,M17084-$AD$14),0)))),"Off","On")</f>
        <v>Off</v>
      </c>
    </row>
    <row r="17085" spans="12:16" x14ac:dyDescent="0.25">
      <c r="L17085" s="57">
        <v>44908.75</v>
      </c>
      <c r="M17085" s="55">
        <f t="shared" si="828"/>
        <v>2022</v>
      </c>
      <c r="N17085" s="55">
        <f t="shared" si="829"/>
        <v>12</v>
      </c>
      <c r="O17085" s="55">
        <f t="shared" si="830"/>
        <v>3</v>
      </c>
      <c r="P17085" s="54" t="str" cm="1">
        <f t="array" aca="1" ref="P17085" ca="1">IF(OR(O17085=1,O17085=7,INDEX($AD$28:$AO$51,HOUR(L17085)+1,N17085)&lt;&gt;"On",NOT(ISERROR(MATCH(DATE(M17085,N17085,DAY(L17085)),OFFSET($AD$15:$AD$22,0,M17085-$AD$14),0)))),"Off","On")</f>
        <v>On</v>
      </c>
    </row>
    <row r="17086" spans="12:16" x14ac:dyDescent="0.25">
      <c r="L17086" s="57">
        <v>44908.791666666664</v>
      </c>
      <c r="M17086" s="55">
        <f t="shared" si="828"/>
        <v>2022</v>
      </c>
      <c r="N17086" s="55">
        <f t="shared" si="829"/>
        <v>12</v>
      </c>
      <c r="O17086" s="55">
        <f t="shared" si="830"/>
        <v>3</v>
      </c>
      <c r="P17086" s="54" t="str" cm="1">
        <f t="array" aca="1" ref="P17086" ca="1">IF(OR(O17086=1,O17086=7,INDEX($AD$28:$AO$51,HOUR(L17086)+1,N17086)&lt;&gt;"On",NOT(ISERROR(MATCH(DATE(M17086,N17086,DAY(L17086)),OFFSET($AD$15:$AD$22,0,M17086-$AD$14),0)))),"Off","On")</f>
        <v>On</v>
      </c>
    </row>
    <row r="17087" spans="12:16" x14ac:dyDescent="0.25">
      <c r="L17087" s="57">
        <v>44908.833333333336</v>
      </c>
      <c r="M17087" s="55">
        <f t="shared" si="828"/>
        <v>2022</v>
      </c>
      <c r="N17087" s="55">
        <f t="shared" si="829"/>
        <v>12</v>
      </c>
      <c r="O17087" s="55">
        <f t="shared" si="830"/>
        <v>3</v>
      </c>
      <c r="P17087" s="54" t="str" cm="1">
        <f t="array" aca="1" ref="P17087" ca="1">IF(OR(O17087=1,O17087=7,INDEX($AD$28:$AO$51,HOUR(L17087)+1,N17087)&lt;&gt;"On",NOT(ISERROR(MATCH(DATE(M17087,N17087,DAY(L17087)),OFFSET($AD$15:$AD$22,0,M17087-$AD$14),0)))),"Off","On")</f>
        <v>On</v>
      </c>
    </row>
    <row r="17088" spans="12:16" x14ac:dyDescent="0.25">
      <c r="L17088" s="57">
        <v>44908.875</v>
      </c>
      <c r="M17088" s="55">
        <f t="shared" si="828"/>
        <v>2022</v>
      </c>
      <c r="N17088" s="55">
        <f t="shared" si="829"/>
        <v>12</v>
      </c>
      <c r="O17088" s="55">
        <f t="shared" si="830"/>
        <v>3</v>
      </c>
      <c r="P17088" s="54" t="str" cm="1">
        <f t="array" aca="1" ref="P17088" ca="1">IF(OR(O17088=1,O17088=7,INDEX($AD$28:$AO$51,HOUR(L17088)+1,N17088)&lt;&gt;"On",NOT(ISERROR(MATCH(DATE(M17088,N17088,DAY(L17088)),OFFSET($AD$15:$AD$22,0,M17088-$AD$14),0)))),"Off","On")</f>
        <v>On</v>
      </c>
    </row>
    <row r="17089" spans="12:16" x14ac:dyDescent="0.25">
      <c r="L17089" s="57">
        <v>44908.916666666664</v>
      </c>
      <c r="M17089" s="55">
        <f t="shared" si="828"/>
        <v>2022</v>
      </c>
      <c r="N17089" s="55">
        <f t="shared" si="829"/>
        <v>12</v>
      </c>
      <c r="O17089" s="55">
        <f t="shared" si="830"/>
        <v>3</v>
      </c>
      <c r="P17089" s="54" t="str" cm="1">
        <f t="array" aca="1" ref="P17089" ca="1">IF(OR(O17089=1,O17089=7,INDEX($AD$28:$AO$51,HOUR(L17089)+1,N17089)&lt;&gt;"On",NOT(ISERROR(MATCH(DATE(M17089,N17089,DAY(L17089)),OFFSET($AD$15:$AD$22,0,M17089-$AD$14),0)))),"Off","On")</f>
        <v>Off</v>
      </c>
    </row>
    <row r="17090" spans="12:16" x14ac:dyDescent="0.25">
      <c r="L17090" s="57">
        <v>44908.958333333336</v>
      </c>
      <c r="M17090" s="55">
        <f t="shared" si="828"/>
        <v>2022</v>
      </c>
      <c r="N17090" s="55">
        <f t="shared" si="829"/>
        <v>12</v>
      </c>
      <c r="O17090" s="55">
        <f t="shared" si="830"/>
        <v>3</v>
      </c>
      <c r="P17090" s="54" t="str" cm="1">
        <f t="array" aca="1" ref="P17090" ca="1">IF(OR(O17090=1,O17090=7,INDEX($AD$28:$AO$51,HOUR(L17090)+1,N17090)&lt;&gt;"On",NOT(ISERROR(MATCH(DATE(M17090,N17090,DAY(L17090)),OFFSET($AD$15:$AD$22,0,M17090-$AD$14),0)))),"Off","On")</f>
        <v>Off</v>
      </c>
    </row>
    <row r="17091" spans="12:16" x14ac:dyDescent="0.25">
      <c r="L17091" s="57">
        <v>44909</v>
      </c>
      <c r="M17091" s="55">
        <f t="shared" si="828"/>
        <v>2022</v>
      </c>
      <c r="N17091" s="55">
        <f t="shared" si="829"/>
        <v>12</v>
      </c>
      <c r="O17091" s="55">
        <f t="shared" si="830"/>
        <v>4</v>
      </c>
      <c r="P17091" s="54" t="str" cm="1">
        <f t="array" aca="1" ref="P17091" ca="1">IF(OR(O17091=1,O17091=7,INDEX($AD$28:$AO$51,HOUR(L17091)+1,N17091)&lt;&gt;"On",NOT(ISERROR(MATCH(DATE(M17091,N17091,DAY(L17091)),OFFSET($AD$15:$AD$22,0,M17091-$AD$14),0)))),"Off","On")</f>
        <v>Off</v>
      </c>
    </row>
    <row r="17092" spans="12:16" x14ac:dyDescent="0.25">
      <c r="L17092" s="57">
        <v>44909.041666666664</v>
      </c>
      <c r="M17092" s="55">
        <f t="shared" si="828"/>
        <v>2022</v>
      </c>
      <c r="N17092" s="55">
        <f t="shared" si="829"/>
        <v>12</v>
      </c>
      <c r="O17092" s="55">
        <f t="shared" si="830"/>
        <v>4</v>
      </c>
      <c r="P17092" s="54" t="str" cm="1">
        <f t="array" aca="1" ref="P17092" ca="1">IF(OR(O17092=1,O17092=7,INDEX($AD$28:$AO$51,HOUR(L17092)+1,N17092)&lt;&gt;"On",NOT(ISERROR(MATCH(DATE(M17092,N17092,DAY(L17092)),OFFSET($AD$15:$AD$22,0,M17092-$AD$14),0)))),"Off","On")</f>
        <v>Off</v>
      </c>
    </row>
    <row r="17093" spans="12:16" x14ac:dyDescent="0.25">
      <c r="L17093" s="57">
        <v>44909.083333333336</v>
      </c>
      <c r="M17093" s="55">
        <f t="shared" si="828"/>
        <v>2022</v>
      </c>
      <c r="N17093" s="55">
        <f t="shared" si="829"/>
        <v>12</v>
      </c>
      <c r="O17093" s="55">
        <f t="shared" si="830"/>
        <v>4</v>
      </c>
      <c r="P17093" s="54" t="str" cm="1">
        <f t="array" aca="1" ref="P17093" ca="1">IF(OR(O17093=1,O17093=7,INDEX($AD$28:$AO$51,HOUR(L17093)+1,N17093)&lt;&gt;"On",NOT(ISERROR(MATCH(DATE(M17093,N17093,DAY(L17093)),OFFSET($AD$15:$AD$22,0,M17093-$AD$14),0)))),"Off","On")</f>
        <v>Off</v>
      </c>
    </row>
    <row r="17094" spans="12:16" x14ac:dyDescent="0.25">
      <c r="L17094" s="57">
        <v>44909.125</v>
      </c>
      <c r="M17094" s="55">
        <f t="shared" si="828"/>
        <v>2022</v>
      </c>
      <c r="N17094" s="55">
        <f t="shared" si="829"/>
        <v>12</v>
      </c>
      <c r="O17094" s="55">
        <f t="shared" si="830"/>
        <v>4</v>
      </c>
      <c r="P17094" s="54" t="str" cm="1">
        <f t="array" aca="1" ref="P17094" ca="1">IF(OR(O17094=1,O17094=7,INDEX($AD$28:$AO$51,HOUR(L17094)+1,N17094)&lt;&gt;"On",NOT(ISERROR(MATCH(DATE(M17094,N17094,DAY(L17094)),OFFSET($AD$15:$AD$22,0,M17094-$AD$14),0)))),"Off","On")</f>
        <v>Off</v>
      </c>
    </row>
    <row r="17095" spans="12:16" x14ac:dyDescent="0.25">
      <c r="L17095" s="57">
        <v>44909.166666666664</v>
      </c>
      <c r="M17095" s="55">
        <f t="shared" si="828"/>
        <v>2022</v>
      </c>
      <c r="N17095" s="55">
        <f t="shared" si="829"/>
        <v>12</v>
      </c>
      <c r="O17095" s="55">
        <f t="shared" si="830"/>
        <v>4</v>
      </c>
      <c r="P17095" s="54" t="str" cm="1">
        <f t="array" aca="1" ref="P17095" ca="1">IF(OR(O17095=1,O17095=7,INDEX($AD$28:$AO$51,HOUR(L17095)+1,N17095)&lt;&gt;"On",NOT(ISERROR(MATCH(DATE(M17095,N17095,DAY(L17095)),OFFSET($AD$15:$AD$22,0,M17095-$AD$14),0)))),"Off","On")</f>
        <v>Off</v>
      </c>
    </row>
    <row r="17096" spans="12:16" x14ac:dyDescent="0.25">
      <c r="L17096" s="57">
        <v>44909.208333333336</v>
      </c>
      <c r="M17096" s="55">
        <f t="shared" si="828"/>
        <v>2022</v>
      </c>
      <c r="N17096" s="55">
        <f t="shared" si="829"/>
        <v>12</v>
      </c>
      <c r="O17096" s="55">
        <f t="shared" si="830"/>
        <v>4</v>
      </c>
      <c r="P17096" s="54" t="str" cm="1">
        <f t="array" aca="1" ref="P17096" ca="1">IF(OR(O17096=1,O17096=7,INDEX($AD$28:$AO$51,HOUR(L17096)+1,N17096)&lt;&gt;"On",NOT(ISERROR(MATCH(DATE(M17096,N17096,DAY(L17096)),OFFSET($AD$15:$AD$22,0,M17096-$AD$14),0)))),"Off","On")</f>
        <v>Off</v>
      </c>
    </row>
    <row r="17097" spans="12:16" x14ac:dyDescent="0.25">
      <c r="L17097" s="57">
        <v>44909.25</v>
      </c>
      <c r="M17097" s="55">
        <f t="shared" si="828"/>
        <v>2022</v>
      </c>
      <c r="N17097" s="55">
        <f t="shared" si="829"/>
        <v>12</v>
      </c>
      <c r="O17097" s="55">
        <f t="shared" si="830"/>
        <v>4</v>
      </c>
      <c r="P17097" s="54" t="str" cm="1">
        <f t="array" aca="1" ref="P17097" ca="1">IF(OR(O17097=1,O17097=7,INDEX($AD$28:$AO$51,HOUR(L17097)+1,N17097)&lt;&gt;"On",NOT(ISERROR(MATCH(DATE(M17097,N17097,DAY(L17097)),OFFSET($AD$15:$AD$22,0,M17097-$AD$14),0)))),"Off","On")</f>
        <v>On</v>
      </c>
    </row>
    <row r="17098" spans="12:16" x14ac:dyDescent="0.25">
      <c r="L17098" s="57">
        <v>44909.291666666664</v>
      </c>
      <c r="M17098" s="55">
        <f t="shared" si="828"/>
        <v>2022</v>
      </c>
      <c r="N17098" s="55">
        <f t="shared" si="829"/>
        <v>12</v>
      </c>
      <c r="O17098" s="55">
        <f t="shared" si="830"/>
        <v>4</v>
      </c>
      <c r="P17098" s="54" t="str" cm="1">
        <f t="array" aca="1" ref="P17098" ca="1">IF(OR(O17098=1,O17098=7,INDEX($AD$28:$AO$51,HOUR(L17098)+1,N17098)&lt;&gt;"On",NOT(ISERROR(MATCH(DATE(M17098,N17098,DAY(L17098)),OFFSET($AD$15:$AD$22,0,M17098-$AD$14),0)))),"Off","On")</f>
        <v>On</v>
      </c>
    </row>
    <row r="17099" spans="12:16" x14ac:dyDescent="0.25">
      <c r="L17099" s="57">
        <v>44909.333333333336</v>
      </c>
      <c r="M17099" s="55">
        <f t="shared" si="828"/>
        <v>2022</v>
      </c>
      <c r="N17099" s="55">
        <f t="shared" si="829"/>
        <v>12</v>
      </c>
      <c r="O17099" s="55">
        <f t="shared" si="830"/>
        <v>4</v>
      </c>
      <c r="P17099" s="54" t="str" cm="1">
        <f t="array" aca="1" ref="P17099" ca="1">IF(OR(O17099=1,O17099=7,INDEX($AD$28:$AO$51,HOUR(L17099)+1,N17099)&lt;&gt;"On",NOT(ISERROR(MATCH(DATE(M17099,N17099,DAY(L17099)),OFFSET($AD$15:$AD$22,0,M17099-$AD$14),0)))),"Off","On")</f>
        <v>On</v>
      </c>
    </row>
    <row r="17100" spans="12:16" x14ac:dyDescent="0.25">
      <c r="L17100" s="57">
        <v>44909.375</v>
      </c>
      <c r="M17100" s="55">
        <f t="shared" ref="M17100:M17163" si="831">YEAR(L17100)</f>
        <v>2022</v>
      </c>
      <c r="N17100" s="55">
        <f t="shared" ref="N17100:N17163" si="832">MONTH(L17100)</f>
        <v>12</v>
      </c>
      <c r="O17100" s="55">
        <f t="shared" ref="O17100:O17163" si="833">WEEKDAY(L17100)</f>
        <v>4</v>
      </c>
      <c r="P17100" s="54" t="str" cm="1">
        <f t="array" aca="1" ref="P17100" ca="1">IF(OR(O17100=1,O17100=7,INDEX($AD$28:$AO$51,HOUR(L17100)+1,N17100)&lt;&gt;"On",NOT(ISERROR(MATCH(DATE(M17100,N17100,DAY(L17100)),OFFSET($AD$15:$AD$22,0,M17100-$AD$14),0)))),"Off","On")</f>
        <v>Off</v>
      </c>
    </row>
    <row r="17101" spans="12:16" x14ac:dyDescent="0.25">
      <c r="L17101" s="57">
        <v>44909.416666666664</v>
      </c>
      <c r="M17101" s="55">
        <f t="shared" si="831"/>
        <v>2022</v>
      </c>
      <c r="N17101" s="55">
        <f t="shared" si="832"/>
        <v>12</v>
      </c>
      <c r="O17101" s="55">
        <f t="shared" si="833"/>
        <v>4</v>
      </c>
      <c r="P17101" s="54" t="str" cm="1">
        <f t="array" aca="1" ref="P17101" ca="1">IF(OR(O17101=1,O17101=7,INDEX($AD$28:$AO$51,HOUR(L17101)+1,N17101)&lt;&gt;"On",NOT(ISERROR(MATCH(DATE(M17101,N17101,DAY(L17101)),OFFSET($AD$15:$AD$22,0,M17101-$AD$14),0)))),"Off","On")</f>
        <v>Off</v>
      </c>
    </row>
    <row r="17102" spans="12:16" x14ac:dyDescent="0.25">
      <c r="L17102" s="57">
        <v>44909.458333333336</v>
      </c>
      <c r="M17102" s="55">
        <f t="shared" si="831"/>
        <v>2022</v>
      </c>
      <c r="N17102" s="55">
        <f t="shared" si="832"/>
        <v>12</v>
      </c>
      <c r="O17102" s="55">
        <f t="shared" si="833"/>
        <v>4</v>
      </c>
      <c r="P17102" s="54" t="str" cm="1">
        <f t="array" aca="1" ref="P17102" ca="1">IF(OR(O17102=1,O17102=7,INDEX($AD$28:$AO$51,HOUR(L17102)+1,N17102)&lt;&gt;"On",NOT(ISERROR(MATCH(DATE(M17102,N17102,DAY(L17102)),OFFSET($AD$15:$AD$22,0,M17102-$AD$14),0)))),"Off","On")</f>
        <v>Off</v>
      </c>
    </row>
    <row r="17103" spans="12:16" x14ac:dyDescent="0.25">
      <c r="L17103" s="57">
        <v>44909.5</v>
      </c>
      <c r="M17103" s="55">
        <f t="shared" si="831"/>
        <v>2022</v>
      </c>
      <c r="N17103" s="55">
        <f t="shared" si="832"/>
        <v>12</v>
      </c>
      <c r="O17103" s="55">
        <f t="shared" si="833"/>
        <v>4</v>
      </c>
      <c r="P17103" s="54" t="str" cm="1">
        <f t="array" aca="1" ref="P17103" ca="1">IF(OR(O17103=1,O17103=7,INDEX($AD$28:$AO$51,HOUR(L17103)+1,N17103)&lt;&gt;"On",NOT(ISERROR(MATCH(DATE(M17103,N17103,DAY(L17103)),OFFSET($AD$15:$AD$22,0,M17103-$AD$14),0)))),"Off","On")</f>
        <v>Off</v>
      </c>
    </row>
    <row r="17104" spans="12:16" x14ac:dyDescent="0.25">
      <c r="L17104" s="57">
        <v>44909.541666666664</v>
      </c>
      <c r="M17104" s="55">
        <f t="shared" si="831"/>
        <v>2022</v>
      </c>
      <c r="N17104" s="55">
        <f t="shared" si="832"/>
        <v>12</v>
      </c>
      <c r="O17104" s="55">
        <f t="shared" si="833"/>
        <v>4</v>
      </c>
      <c r="P17104" s="54" t="str" cm="1">
        <f t="array" aca="1" ref="P17104" ca="1">IF(OR(O17104=1,O17104=7,INDEX($AD$28:$AO$51,HOUR(L17104)+1,N17104)&lt;&gt;"On",NOT(ISERROR(MATCH(DATE(M17104,N17104,DAY(L17104)),OFFSET($AD$15:$AD$22,0,M17104-$AD$14),0)))),"Off","On")</f>
        <v>Off</v>
      </c>
    </row>
    <row r="17105" spans="12:16" x14ac:dyDescent="0.25">
      <c r="L17105" s="57">
        <v>44909.583333333336</v>
      </c>
      <c r="M17105" s="55">
        <f t="shared" si="831"/>
        <v>2022</v>
      </c>
      <c r="N17105" s="55">
        <f t="shared" si="832"/>
        <v>12</v>
      </c>
      <c r="O17105" s="55">
        <f t="shared" si="833"/>
        <v>4</v>
      </c>
      <c r="P17105" s="54" t="str" cm="1">
        <f t="array" aca="1" ref="P17105" ca="1">IF(OR(O17105=1,O17105=7,INDEX($AD$28:$AO$51,HOUR(L17105)+1,N17105)&lt;&gt;"On",NOT(ISERROR(MATCH(DATE(M17105,N17105,DAY(L17105)),OFFSET($AD$15:$AD$22,0,M17105-$AD$14),0)))),"Off","On")</f>
        <v>Off</v>
      </c>
    </row>
    <row r="17106" spans="12:16" x14ac:dyDescent="0.25">
      <c r="L17106" s="57">
        <v>44909.625</v>
      </c>
      <c r="M17106" s="55">
        <f t="shared" si="831"/>
        <v>2022</v>
      </c>
      <c r="N17106" s="55">
        <f t="shared" si="832"/>
        <v>12</v>
      </c>
      <c r="O17106" s="55">
        <f t="shared" si="833"/>
        <v>4</v>
      </c>
      <c r="P17106" s="54" t="str" cm="1">
        <f t="array" aca="1" ref="P17106" ca="1">IF(OR(O17106=1,O17106=7,INDEX($AD$28:$AO$51,HOUR(L17106)+1,N17106)&lt;&gt;"On",NOT(ISERROR(MATCH(DATE(M17106,N17106,DAY(L17106)),OFFSET($AD$15:$AD$22,0,M17106-$AD$14),0)))),"Off","On")</f>
        <v>Off</v>
      </c>
    </row>
    <row r="17107" spans="12:16" x14ac:dyDescent="0.25">
      <c r="L17107" s="57">
        <v>44909.666666666664</v>
      </c>
      <c r="M17107" s="55">
        <f t="shared" si="831"/>
        <v>2022</v>
      </c>
      <c r="N17107" s="55">
        <f t="shared" si="832"/>
        <v>12</v>
      </c>
      <c r="O17107" s="55">
        <f t="shared" si="833"/>
        <v>4</v>
      </c>
      <c r="P17107" s="54" t="str" cm="1">
        <f t="array" aca="1" ref="P17107" ca="1">IF(OR(O17107=1,O17107=7,INDEX($AD$28:$AO$51,HOUR(L17107)+1,N17107)&lt;&gt;"On",NOT(ISERROR(MATCH(DATE(M17107,N17107,DAY(L17107)),OFFSET($AD$15:$AD$22,0,M17107-$AD$14),0)))),"Off","On")</f>
        <v>Off</v>
      </c>
    </row>
    <row r="17108" spans="12:16" x14ac:dyDescent="0.25">
      <c r="L17108" s="57">
        <v>44909.708333333336</v>
      </c>
      <c r="M17108" s="55">
        <f t="shared" si="831"/>
        <v>2022</v>
      </c>
      <c r="N17108" s="55">
        <f t="shared" si="832"/>
        <v>12</v>
      </c>
      <c r="O17108" s="55">
        <f t="shared" si="833"/>
        <v>4</v>
      </c>
      <c r="P17108" s="54" t="str" cm="1">
        <f t="array" aca="1" ref="P17108" ca="1">IF(OR(O17108=1,O17108=7,INDEX($AD$28:$AO$51,HOUR(L17108)+1,N17108)&lt;&gt;"On",NOT(ISERROR(MATCH(DATE(M17108,N17108,DAY(L17108)),OFFSET($AD$15:$AD$22,0,M17108-$AD$14),0)))),"Off","On")</f>
        <v>Off</v>
      </c>
    </row>
    <row r="17109" spans="12:16" x14ac:dyDescent="0.25">
      <c r="L17109" s="57">
        <v>44909.75</v>
      </c>
      <c r="M17109" s="55">
        <f t="shared" si="831"/>
        <v>2022</v>
      </c>
      <c r="N17109" s="55">
        <f t="shared" si="832"/>
        <v>12</v>
      </c>
      <c r="O17109" s="55">
        <f t="shared" si="833"/>
        <v>4</v>
      </c>
      <c r="P17109" s="54" t="str" cm="1">
        <f t="array" aca="1" ref="P17109" ca="1">IF(OR(O17109=1,O17109=7,INDEX($AD$28:$AO$51,HOUR(L17109)+1,N17109)&lt;&gt;"On",NOT(ISERROR(MATCH(DATE(M17109,N17109,DAY(L17109)),OFFSET($AD$15:$AD$22,0,M17109-$AD$14),0)))),"Off","On")</f>
        <v>On</v>
      </c>
    </row>
    <row r="17110" spans="12:16" x14ac:dyDescent="0.25">
      <c r="L17110" s="57">
        <v>44909.791666666664</v>
      </c>
      <c r="M17110" s="55">
        <f t="shared" si="831"/>
        <v>2022</v>
      </c>
      <c r="N17110" s="55">
        <f t="shared" si="832"/>
        <v>12</v>
      </c>
      <c r="O17110" s="55">
        <f t="shared" si="833"/>
        <v>4</v>
      </c>
      <c r="P17110" s="54" t="str" cm="1">
        <f t="array" aca="1" ref="P17110" ca="1">IF(OR(O17110=1,O17110=7,INDEX($AD$28:$AO$51,HOUR(L17110)+1,N17110)&lt;&gt;"On",NOT(ISERROR(MATCH(DATE(M17110,N17110,DAY(L17110)),OFFSET($AD$15:$AD$22,0,M17110-$AD$14),0)))),"Off","On")</f>
        <v>On</v>
      </c>
    </row>
    <row r="17111" spans="12:16" x14ac:dyDescent="0.25">
      <c r="L17111" s="57">
        <v>44909.833333333336</v>
      </c>
      <c r="M17111" s="55">
        <f t="shared" si="831"/>
        <v>2022</v>
      </c>
      <c r="N17111" s="55">
        <f t="shared" si="832"/>
        <v>12</v>
      </c>
      <c r="O17111" s="55">
        <f t="shared" si="833"/>
        <v>4</v>
      </c>
      <c r="P17111" s="54" t="str" cm="1">
        <f t="array" aca="1" ref="P17111" ca="1">IF(OR(O17111=1,O17111=7,INDEX($AD$28:$AO$51,HOUR(L17111)+1,N17111)&lt;&gt;"On",NOT(ISERROR(MATCH(DATE(M17111,N17111,DAY(L17111)),OFFSET($AD$15:$AD$22,0,M17111-$AD$14),0)))),"Off","On")</f>
        <v>On</v>
      </c>
    </row>
    <row r="17112" spans="12:16" x14ac:dyDescent="0.25">
      <c r="L17112" s="57">
        <v>44909.875</v>
      </c>
      <c r="M17112" s="55">
        <f t="shared" si="831"/>
        <v>2022</v>
      </c>
      <c r="N17112" s="55">
        <f t="shared" si="832"/>
        <v>12</v>
      </c>
      <c r="O17112" s="55">
        <f t="shared" si="833"/>
        <v>4</v>
      </c>
      <c r="P17112" s="54" t="str" cm="1">
        <f t="array" aca="1" ref="P17112" ca="1">IF(OR(O17112=1,O17112=7,INDEX($AD$28:$AO$51,HOUR(L17112)+1,N17112)&lt;&gt;"On",NOT(ISERROR(MATCH(DATE(M17112,N17112,DAY(L17112)),OFFSET($AD$15:$AD$22,0,M17112-$AD$14),0)))),"Off","On")</f>
        <v>On</v>
      </c>
    </row>
    <row r="17113" spans="12:16" x14ac:dyDescent="0.25">
      <c r="L17113" s="57">
        <v>44909.916666666664</v>
      </c>
      <c r="M17113" s="55">
        <f t="shared" si="831"/>
        <v>2022</v>
      </c>
      <c r="N17113" s="55">
        <f t="shared" si="832"/>
        <v>12</v>
      </c>
      <c r="O17113" s="55">
        <f t="shared" si="833"/>
        <v>4</v>
      </c>
      <c r="P17113" s="54" t="str" cm="1">
        <f t="array" aca="1" ref="P17113" ca="1">IF(OR(O17113=1,O17113=7,INDEX($AD$28:$AO$51,HOUR(L17113)+1,N17113)&lt;&gt;"On",NOT(ISERROR(MATCH(DATE(M17113,N17113,DAY(L17113)),OFFSET($AD$15:$AD$22,0,M17113-$AD$14),0)))),"Off","On")</f>
        <v>Off</v>
      </c>
    </row>
    <row r="17114" spans="12:16" x14ac:dyDescent="0.25">
      <c r="L17114" s="57">
        <v>44909.958333333336</v>
      </c>
      <c r="M17114" s="55">
        <f t="shared" si="831"/>
        <v>2022</v>
      </c>
      <c r="N17114" s="55">
        <f t="shared" si="832"/>
        <v>12</v>
      </c>
      <c r="O17114" s="55">
        <f t="shared" si="833"/>
        <v>4</v>
      </c>
      <c r="P17114" s="54" t="str" cm="1">
        <f t="array" aca="1" ref="P17114" ca="1">IF(OR(O17114=1,O17114=7,INDEX($AD$28:$AO$51,HOUR(L17114)+1,N17114)&lt;&gt;"On",NOT(ISERROR(MATCH(DATE(M17114,N17114,DAY(L17114)),OFFSET($AD$15:$AD$22,0,M17114-$AD$14),0)))),"Off","On")</f>
        <v>Off</v>
      </c>
    </row>
    <row r="17115" spans="12:16" x14ac:dyDescent="0.25">
      <c r="L17115" s="57">
        <v>44910</v>
      </c>
      <c r="M17115" s="55">
        <f t="shared" si="831"/>
        <v>2022</v>
      </c>
      <c r="N17115" s="55">
        <f t="shared" si="832"/>
        <v>12</v>
      </c>
      <c r="O17115" s="55">
        <f t="shared" si="833"/>
        <v>5</v>
      </c>
      <c r="P17115" s="54" t="str" cm="1">
        <f t="array" aca="1" ref="P17115" ca="1">IF(OR(O17115=1,O17115=7,INDEX($AD$28:$AO$51,HOUR(L17115)+1,N17115)&lt;&gt;"On",NOT(ISERROR(MATCH(DATE(M17115,N17115,DAY(L17115)),OFFSET($AD$15:$AD$22,0,M17115-$AD$14),0)))),"Off","On")</f>
        <v>Off</v>
      </c>
    </row>
    <row r="17116" spans="12:16" x14ac:dyDescent="0.25">
      <c r="L17116" s="57">
        <v>44910.041666666664</v>
      </c>
      <c r="M17116" s="55">
        <f t="shared" si="831"/>
        <v>2022</v>
      </c>
      <c r="N17116" s="55">
        <f t="shared" si="832"/>
        <v>12</v>
      </c>
      <c r="O17116" s="55">
        <f t="shared" si="833"/>
        <v>5</v>
      </c>
      <c r="P17116" s="54" t="str" cm="1">
        <f t="array" aca="1" ref="P17116" ca="1">IF(OR(O17116=1,O17116=7,INDEX($AD$28:$AO$51,HOUR(L17116)+1,N17116)&lt;&gt;"On",NOT(ISERROR(MATCH(DATE(M17116,N17116,DAY(L17116)),OFFSET($AD$15:$AD$22,0,M17116-$AD$14),0)))),"Off","On")</f>
        <v>Off</v>
      </c>
    </row>
    <row r="17117" spans="12:16" x14ac:dyDescent="0.25">
      <c r="L17117" s="57">
        <v>44910.083333333336</v>
      </c>
      <c r="M17117" s="55">
        <f t="shared" si="831"/>
        <v>2022</v>
      </c>
      <c r="N17117" s="55">
        <f t="shared" si="832"/>
        <v>12</v>
      </c>
      <c r="O17117" s="55">
        <f t="shared" si="833"/>
        <v>5</v>
      </c>
      <c r="P17117" s="54" t="str" cm="1">
        <f t="array" aca="1" ref="P17117" ca="1">IF(OR(O17117=1,O17117=7,INDEX($AD$28:$AO$51,HOUR(L17117)+1,N17117)&lt;&gt;"On",NOT(ISERROR(MATCH(DATE(M17117,N17117,DAY(L17117)),OFFSET($AD$15:$AD$22,0,M17117-$AD$14),0)))),"Off","On")</f>
        <v>Off</v>
      </c>
    </row>
    <row r="17118" spans="12:16" x14ac:dyDescent="0.25">
      <c r="L17118" s="57">
        <v>44910.125</v>
      </c>
      <c r="M17118" s="55">
        <f t="shared" si="831"/>
        <v>2022</v>
      </c>
      <c r="N17118" s="55">
        <f t="shared" si="832"/>
        <v>12</v>
      </c>
      <c r="O17118" s="55">
        <f t="shared" si="833"/>
        <v>5</v>
      </c>
      <c r="P17118" s="54" t="str" cm="1">
        <f t="array" aca="1" ref="P17118" ca="1">IF(OR(O17118=1,O17118=7,INDEX($AD$28:$AO$51,HOUR(L17118)+1,N17118)&lt;&gt;"On",NOT(ISERROR(MATCH(DATE(M17118,N17118,DAY(L17118)),OFFSET($AD$15:$AD$22,0,M17118-$AD$14),0)))),"Off","On")</f>
        <v>Off</v>
      </c>
    </row>
    <row r="17119" spans="12:16" x14ac:dyDescent="0.25">
      <c r="L17119" s="57">
        <v>44910.166666666664</v>
      </c>
      <c r="M17119" s="55">
        <f t="shared" si="831"/>
        <v>2022</v>
      </c>
      <c r="N17119" s="55">
        <f t="shared" si="832"/>
        <v>12</v>
      </c>
      <c r="O17119" s="55">
        <f t="shared" si="833"/>
        <v>5</v>
      </c>
      <c r="P17119" s="54" t="str" cm="1">
        <f t="array" aca="1" ref="P17119" ca="1">IF(OR(O17119=1,O17119=7,INDEX($AD$28:$AO$51,HOUR(L17119)+1,N17119)&lt;&gt;"On",NOT(ISERROR(MATCH(DATE(M17119,N17119,DAY(L17119)),OFFSET($AD$15:$AD$22,0,M17119-$AD$14),0)))),"Off","On")</f>
        <v>Off</v>
      </c>
    </row>
    <row r="17120" spans="12:16" x14ac:dyDescent="0.25">
      <c r="L17120" s="57">
        <v>44910.208333333336</v>
      </c>
      <c r="M17120" s="55">
        <f t="shared" si="831"/>
        <v>2022</v>
      </c>
      <c r="N17120" s="55">
        <f t="shared" si="832"/>
        <v>12</v>
      </c>
      <c r="O17120" s="55">
        <f t="shared" si="833"/>
        <v>5</v>
      </c>
      <c r="P17120" s="54" t="str" cm="1">
        <f t="array" aca="1" ref="P17120" ca="1">IF(OR(O17120=1,O17120=7,INDEX($AD$28:$AO$51,HOUR(L17120)+1,N17120)&lt;&gt;"On",NOT(ISERROR(MATCH(DATE(M17120,N17120,DAY(L17120)),OFFSET($AD$15:$AD$22,0,M17120-$AD$14),0)))),"Off","On")</f>
        <v>Off</v>
      </c>
    </row>
    <row r="17121" spans="12:16" x14ac:dyDescent="0.25">
      <c r="L17121" s="57">
        <v>44910.25</v>
      </c>
      <c r="M17121" s="55">
        <f t="shared" si="831"/>
        <v>2022</v>
      </c>
      <c r="N17121" s="55">
        <f t="shared" si="832"/>
        <v>12</v>
      </c>
      <c r="O17121" s="55">
        <f t="shared" si="833"/>
        <v>5</v>
      </c>
      <c r="P17121" s="54" t="str" cm="1">
        <f t="array" aca="1" ref="P17121" ca="1">IF(OR(O17121=1,O17121=7,INDEX($AD$28:$AO$51,HOUR(L17121)+1,N17121)&lt;&gt;"On",NOT(ISERROR(MATCH(DATE(M17121,N17121,DAY(L17121)),OFFSET($AD$15:$AD$22,0,M17121-$AD$14),0)))),"Off","On")</f>
        <v>On</v>
      </c>
    </row>
    <row r="17122" spans="12:16" x14ac:dyDescent="0.25">
      <c r="L17122" s="57">
        <v>44910.291666666664</v>
      </c>
      <c r="M17122" s="55">
        <f t="shared" si="831"/>
        <v>2022</v>
      </c>
      <c r="N17122" s="55">
        <f t="shared" si="832"/>
        <v>12</v>
      </c>
      <c r="O17122" s="55">
        <f t="shared" si="833"/>
        <v>5</v>
      </c>
      <c r="P17122" s="54" t="str" cm="1">
        <f t="array" aca="1" ref="P17122" ca="1">IF(OR(O17122=1,O17122=7,INDEX($AD$28:$AO$51,HOUR(L17122)+1,N17122)&lt;&gt;"On",NOT(ISERROR(MATCH(DATE(M17122,N17122,DAY(L17122)),OFFSET($AD$15:$AD$22,0,M17122-$AD$14),0)))),"Off","On")</f>
        <v>On</v>
      </c>
    </row>
    <row r="17123" spans="12:16" x14ac:dyDescent="0.25">
      <c r="L17123" s="57">
        <v>44910.333333333336</v>
      </c>
      <c r="M17123" s="55">
        <f t="shared" si="831"/>
        <v>2022</v>
      </c>
      <c r="N17123" s="55">
        <f t="shared" si="832"/>
        <v>12</v>
      </c>
      <c r="O17123" s="55">
        <f t="shared" si="833"/>
        <v>5</v>
      </c>
      <c r="P17123" s="54" t="str" cm="1">
        <f t="array" aca="1" ref="P17123" ca="1">IF(OR(O17123=1,O17123=7,INDEX($AD$28:$AO$51,HOUR(L17123)+1,N17123)&lt;&gt;"On",NOT(ISERROR(MATCH(DATE(M17123,N17123,DAY(L17123)),OFFSET($AD$15:$AD$22,0,M17123-$AD$14),0)))),"Off","On")</f>
        <v>On</v>
      </c>
    </row>
    <row r="17124" spans="12:16" x14ac:dyDescent="0.25">
      <c r="L17124" s="57">
        <v>44910.375</v>
      </c>
      <c r="M17124" s="55">
        <f t="shared" si="831"/>
        <v>2022</v>
      </c>
      <c r="N17124" s="55">
        <f t="shared" si="832"/>
        <v>12</v>
      </c>
      <c r="O17124" s="55">
        <f t="shared" si="833"/>
        <v>5</v>
      </c>
      <c r="P17124" s="54" t="str" cm="1">
        <f t="array" aca="1" ref="P17124" ca="1">IF(OR(O17124=1,O17124=7,INDEX($AD$28:$AO$51,HOUR(L17124)+1,N17124)&lt;&gt;"On",NOT(ISERROR(MATCH(DATE(M17124,N17124,DAY(L17124)),OFFSET($AD$15:$AD$22,0,M17124-$AD$14),0)))),"Off","On")</f>
        <v>Off</v>
      </c>
    </row>
    <row r="17125" spans="12:16" x14ac:dyDescent="0.25">
      <c r="L17125" s="57">
        <v>44910.416666666664</v>
      </c>
      <c r="M17125" s="55">
        <f t="shared" si="831"/>
        <v>2022</v>
      </c>
      <c r="N17125" s="55">
        <f t="shared" si="832"/>
        <v>12</v>
      </c>
      <c r="O17125" s="55">
        <f t="shared" si="833"/>
        <v>5</v>
      </c>
      <c r="P17125" s="54" t="str" cm="1">
        <f t="array" aca="1" ref="P17125" ca="1">IF(OR(O17125=1,O17125=7,INDEX($AD$28:$AO$51,HOUR(L17125)+1,N17125)&lt;&gt;"On",NOT(ISERROR(MATCH(DATE(M17125,N17125,DAY(L17125)),OFFSET($AD$15:$AD$22,0,M17125-$AD$14),0)))),"Off","On")</f>
        <v>Off</v>
      </c>
    </row>
    <row r="17126" spans="12:16" x14ac:dyDescent="0.25">
      <c r="L17126" s="57">
        <v>44910.458333333336</v>
      </c>
      <c r="M17126" s="55">
        <f t="shared" si="831"/>
        <v>2022</v>
      </c>
      <c r="N17126" s="55">
        <f t="shared" si="832"/>
        <v>12</v>
      </c>
      <c r="O17126" s="55">
        <f t="shared" si="833"/>
        <v>5</v>
      </c>
      <c r="P17126" s="54" t="str" cm="1">
        <f t="array" aca="1" ref="P17126" ca="1">IF(OR(O17126=1,O17126=7,INDEX($AD$28:$AO$51,HOUR(L17126)+1,N17126)&lt;&gt;"On",NOT(ISERROR(MATCH(DATE(M17126,N17126,DAY(L17126)),OFFSET($AD$15:$AD$22,0,M17126-$AD$14),0)))),"Off","On")</f>
        <v>Off</v>
      </c>
    </row>
    <row r="17127" spans="12:16" x14ac:dyDescent="0.25">
      <c r="L17127" s="57">
        <v>44910.5</v>
      </c>
      <c r="M17127" s="55">
        <f t="shared" si="831"/>
        <v>2022</v>
      </c>
      <c r="N17127" s="55">
        <f t="shared" si="832"/>
        <v>12</v>
      </c>
      <c r="O17127" s="55">
        <f t="shared" si="833"/>
        <v>5</v>
      </c>
      <c r="P17127" s="54" t="str" cm="1">
        <f t="array" aca="1" ref="P17127" ca="1">IF(OR(O17127=1,O17127=7,INDEX($AD$28:$AO$51,HOUR(L17127)+1,N17127)&lt;&gt;"On",NOT(ISERROR(MATCH(DATE(M17127,N17127,DAY(L17127)),OFFSET($AD$15:$AD$22,0,M17127-$AD$14),0)))),"Off","On")</f>
        <v>Off</v>
      </c>
    </row>
    <row r="17128" spans="12:16" x14ac:dyDescent="0.25">
      <c r="L17128" s="57">
        <v>44910.541666666664</v>
      </c>
      <c r="M17128" s="55">
        <f t="shared" si="831"/>
        <v>2022</v>
      </c>
      <c r="N17128" s="55">
        <f t="shared" si="832"/>
        <v>12</v>
      </c>
      <c r="O17128" s="55">
        <f t="shared" si="833"/>
        <v>5</v>
      </c>
      <c r="P17128" s="54" t="str" cm="1">
        <f t="array" aca="1" ref="P17128" ca="1">IF(OR(O17128=1,O17128=7,INDEX($AD$28:$AO$51,HOUR(L17128)+1,N17128)&lt;&gt;"On",NOT(ISERROR(MATCH(DATE(M17128,N17128,DAY(L17128)),OFFSET($AD$15:$AD$22,0,M17128-$AD$14),0)))),"Off","On")</f>
        <v>Off</v>
      </c>
    </row>
    <row r="17129" spans="12:16" x14ac:dyDescent="0.25">
      <c r="L17129" s="57">
        <v>44910.583333333336</v>
      </c>
      <c r="M17129" s="55">
        <f t="shared" si="831"/>
        <v>2022</v>
      </c>
      <c r="N17129" s="55">
        <f t="shared" si="832"/>
        <v>12</v>
      </c>
      <c r="O17129" s="55">
        <f t="shared" si="833"/>
        <v>5</v>
      </c>
      <c r="P17129" s="54" t="str" cm="1">
        <f t="array" aca="1" ref="P17129" ca="1">IF(OR(O17129=1,O17129=7,INDEX($AD$28:$AO$51,HOUR(L17129)+1,N17129)&lt;&gt;"On",NOT(ISERROR(MATCH(DATE(M17129,N17129,DAY(L17129)),OFFSET($AD$15:$AD$22,0,M17129-$AD$14),0)))),"Off","On")</f>
        <v>Off</v>
      </c>
    </row>
    <row r="17130" spans="12:16" x14ac:dyDescent="0.25">
      <c r="L17130" s="57">
        <v>44910.625</v>
      </c>
      <c r="M17130" s="55">
        <f t="shared" si="831"/>
        <v>2022</v>
      </c>
      <c r="N17130" s="55">
        <f t="shared" si="832"/>
        <v>12</v>
      </c>
      <c r="O17130" s="55">
        <f t="shared" si="833"/>
        <v>5</v>
      </c>
      <c r="P17130" s="54" t="str" cm="1">
        <f t="array" aca="1" ref="P17130" ca="1">IF(OR(O17130=1,O17130=7,INDEX($AD$28:$AO$51,HOUR(L17130)+1,N17130)&lt;&gt;"On",NOT(ISERROR(MATCH(DATE(M17130,N17130,DAY(L17130)),OFFSET($AD$15:$AD$22,0,M17130-$AD$14),0)))),"Off","On")</f>
        <v>Off</v>
      </c>
    </row>
    <row r="17131" spans="12:16" x14ac:dyDescent="0.25">
      <c r="L17131" s="57">
        <v>44910.666666666664</v>
      </c>
      <c r="M17131" s="55">
        <f t="shared" si="831"/>
        <v>2022</v>
      </c>
      <c r="N17131" s="55">
        <f t="shared" si="832"/>
        <v>12</v>
      </c>
      <c r="O17131" s="55">
        <f t="shared" si="833"/>
        <v>5</v>
      </c>
      <c r="P17131" s="54" t="str" cm="1">
        <f t="array" aca="1" ref="P17131" ca="1">IF(OR(O17131=1,O17131=7,INDEX($AD$28:$AO$51,HOUR(L17131)+1,N17131)&lt;&gt;"On",NOT(ISERROR(MATCH(DATE(M17131,N17131,DAY(L17131)),OFFSET($AD$15:$AD$22,0,M17131-$AD$14),0)))),"Off","On")</f>
        <v>Off</v>
      </c>
    </row>
    <row r="17132" spans="12:16" x14ac:dyDescent="0.25">
      <c r="L17132" s="57">
        <v>44910.708333333336</v>
      </c>
      <c r="M17132" s="55">
        <f t="shared" si="831"/>
        <v>2022</v>
      </c>
      <c r="N17132" s="55">
        <f t="shared" si="832"/>
        <v>12</v>
      </c>
      <c r="O17132" s="55">
        <f t="shared" si="833"/>
        <v>5</v>
      </c>
      <c r="P17132" s="54" t="str" cm="1">
        <f t="array" aca="1" ref="P17132" ca="1">IF(OR(O17132=1,O17132=7,INDEX($AD$28:$AO$51,HOUR(L17132)+1,N17132)&lt;&gt;"On",NOT(ISERROR(MATCH(DATE(M17132,N17132,DAY(L17132)),OFFSET($AD$15:$AD$22,0,M17132-$AD$14),0)))),"Off","On")</f>
        <v>Off</v>
      </c>
    </row>
    <row r="17133" spans="12:16" x14ac:dyDescent="0.25">
      <c r="L17133" s="57">
        <v>44910.75</v>
      </c>
      <c r="M17133" s="55">
        <f t="shared" si="831"/>
        <v>2022</v>
      </c>
      <c r="N17133" s="55">
        <f t="shared" si="832"/>
        <v>12</v>
      </c>
      <c r="O17133" s="55">
        <f t="shared" si="833"/>
        <v>5</v>
      </c>
      <c r="P17133" s="54" t="str" cm="1">
        <f t="array" aca="1" ref="P17133" ca="1">IF(OR(O17133=1,O17133=7,INDEX($AD$28:$AO$51,HOUR(L17133)+1,N17133)&lt;&gt;"On",NOT(ISERROR(MATCH(DATE(M17133,N17133,DAY(L17133)),OFFSET($AD$15:$AD$22,0,M17133-$AD$14),0)))),"Off","On")</f>
        <v>On</v>
      </c>
    </row>
    <row r="17134" spans="12:16" x14ac:dyDescent="0.25">
      <c r="L17134" s="57">
        <v>44910.791666666664</v>
      </c>
      <c r="M17134" s="55">
        <f t="shared" si="831"/>
        <v>2022</v>
      </c>
      <c r="N17134" s="55">
        <f t="shared" si="832"/>
        <v>12</v>
      </c>
      <c r="O17134" s="55">
        <f t="shared" si="833"/>
        <v>5</v>
      </c>
      <c r="P17134" s="54" t="str" cm="1">
        <f t="array" aca="1" ref="P17134" ca="1">IF(OR(O17134=1,O17134=7,INDEX($AD$28:$AO$51,HOUR(L17134)+1,N17134)&lt;&gt;"On",NOT(ISERROR(MATCH(DATE(M17134,N17134,DAY(L17134)),OFFSET($AD$15:$AD$22,0,M17134-$AD$14),0)))),"Off","On")</f>
        <v>On</v>
      </c>
    </row>
    <row r="17135" spans="12:16" x14ac:dyDescent="0.25">
      <c r="L17135" s="57">
        <v>44910.833333333336</v>
      </c>
      <c r="M17135" s="55">
        <f t="shared" si="831"/>
        <v>2022</v>
      </c>
      <c r="N17135" s="55">
        <f t="shared" si="832"/>
        <v>12</v>
      </c>
      <c r="O17135" s="55">
        <f t="shared" si="833"/>
        <v>5</v>
      </c>
      <c r="P17135" s="54" t="str" cm="1">
        <f t="array" aca="1" ref="P17135" ca="1">IF(OR(O17135=1,O17135=7,INDEX($AD$28:$AO$51,HOUR(L17135)+1,N17135)&lt;&gt;"On",NOT(ISERROR(MATCH(DATE(M17135,N17135,DAY(L17135)),OFFSET($AD$15:$AD$22,0,M17135-$AD$14),0)))),"Off","On")</f>
        <v>On</v>
      </c>
    </row>
    <row r="17136" spans="12:16" x14ac:dyDescent="0.25">
      <c r="L17136" s="57">
        <v>44910.875</v>
      </c>
      <c r="M17136" s="55">
        <f t="shared" si="831"/>
        <v>2022</v>
      </c>
      <c r="N17136" s="55">
        <f t="shared" si="832"/>
        <v>12</v>
      </c>
      <c r="O17136" s="55">
        <f t="shared" si="833"/>
        <v>5</v>
      </c>
      <c r="P17136" s="54" t="str" cm="1">
        <f t="array" aca="1" ref="P17136" ca="1">IF(OR(O17136=1,O17136=7,INDEX($AD$28:$AO$51,HOUR(L17136)+1,N17136)&lt;&gt;"On",NOT(ISERROR(MATCH(DATE(M17136,N17136,DAY(L17136)),OFFSET($AD$15:$AD$22,0,M17136-$AD$14),0)))),"Off","On")</f>
        <v>On</v>
      </c>
    </row>
    <row r="17137" spans="12:16" x14ac:dyDescent="0.25">
      <c r="L17137" s="57">
        <v>44910.916666666664</v>
      </c>
      <c r="M17137" s="55">
        <f t="shared" si="831"/>
        <v>2022</v>
      </c>
      <c r="N17137" s="55">
        <f t="shared" si="832"/>
        <v>12</v>
      </c>
      <c r="O17137" s="55">
        <f t="shared" si="833"/>
        <v>5</v>
      </c>
      <c r="P17137" s="54" t="str" cm="1">
        <f t="array" aca="1" ref="P17137" ca="1">IF(OR(O17137=1,O17137=7,INDEX($AD$28:$AO$51,HOUR(L17137)+1,N17137)&lt;&gt;"On",NOT(ISERROR(MATCH(DATE(M17137,N17137,DAY(L17137)),OFFSET($AD$15:$AD$22,0,M17137-$AD$14),0)))),"Off","On")</f>
        <v>Off</v>
      </c>
    </row>
    <row r="17138" spans="12:16" x14ac:dyDescent="0.25">
      <c r="L17138" s="57">
        <v>44910.958333333336</v>
      </c>
      <c r="M17138" s="55">
        <f t="shared" si="831"/>
        <v>2022</v>
      </c>
      <c r="N17138" s="55">
        <f t="shared" si="832"/>
        <v>12</v>
      </c>
      <c r="O17138" s="55">
        <f t="shared" si="833"/>
        <v>5</v>
      </c>
      <c r="P17138" s="54" t="str" cm="1">
        <f t="array" aca="1" ref="P17138" ca="1">IF(OR(O17138=1,O17138=7,INDEX($AD$28:$AO$51,HOUR(L17138)+1,N17138)&lt;&gt;"On",NOT(ISERROR(MATCH(DATE(M17138,N17138,DAY(L17138)),OFFSET($AD$15:$AD$22,0,M17138-$AD$14),0)))),"Off","On")</f>
        <v>Off</v>
      </c>
    </row>
    <row r="17139" spans="12:16" x14ac:dyDescent="0.25">
      <c r="L17139" s="57">
        <v>44911</v>
      </c>
      <c r="M17139" s="55">
        <f t="shared" si="831"/>
        <v>2022</v>
      </c>
      <c r="N17139" s="55">
        <f t="shared" si="832"/>
        <v>12</v>
      </c>
      <c r="O17139" s="55">
        <f t="shared" si="833"/>
        <v>6</v>
      </c>
      <c r="P17139" s="54" t="str" cm="1">
        <f t="array" aca="1" ref="P17139" ca="1">IF(OR(O17139=1,O17139=7,INDEX($AD$28:$AO$51,HOUR(L17139)+1,N17139)&lt;&gt;"On",NOT(ISERROR(MATCH(DATE(M17139,N17139,DAY(L17139)),OFFSET($AD$15:$AD$22,0,M17139-$AD$14),0)))),"Off","On")</f>
        <v>Off</v>
      </c>
    </row>
    <row r="17140" spans="12:16" x14ac:dyDescent="0.25">
      <c r="L17140" s="57">
        <v>44911.041666666664</v>
      </c>
      <c r="M17140" s="55">
        <f t="shared" si="831"/>
        <v>2022</v>
      </c>
      <c r="N17140" s="55">
        <f t="shared" si="832"/>
        <v>12</v>
      </c>
      <c r="O17140" s="55">
        <f t="shared" si="833"/>
        <v>6</v>
      </c>
      <c r="P17140" s="54" t="str" cm="1">
        <f t="array" aca="1" ref="P17140" ca="1">IF(OR(O17140=1,O17140=7,INDEX($AD$28:$AO$51,HOUR(L17140)+1,N17140)&lt;&gt;"On",NOT(ISERROR(MATCH(DATE(M17140,N17140,DAY(L17140)),OFFSET($AD$15:$AD$22,0,M17140-$AD$14),0)))),"Off","On")</f>
        <v>Off</v>
      </c>
    </row>
    <row r="17141" spans="12:16" x14ac:dyDescent="0.25">
      <c r="L17141" s="57">
        <v>44911.083333333336</v>
      </c>
      <c r="M17141" s="55">
        <f t="shared" si="831"/>
        <v>2022</v>
      </c>
      <c r="N17141" s="55">
        <f t="shared" si="832"/>
        <v>12</v>
      </c>
      <c r="O17141" s="55">
        <f t="shared" si="833"/>
        <v>6</v>
      </c>
      <c r="P17141" s="54" t="str" cm="1">
        <f t="array" aca="1" ref="P17141" ca="1">IF(OR(O17141=1,O17141=7,INDEX($AD$28:$AO$51,HOUR(L17141)+1,N17141)&lt;&gt;"On",NOT(ISERROR(MATCH(DATE(M17141,N17141,DAY(L17141)),OFFSET($AD$15:$AD$22,0,M17141-$AD$14),0)))),"Off","On")</f>
        <v>Off</v>
      </c>
    </row>
    <row r="17142" spans="12:16" x14ac:dyDescent="0.25">
      <c r="L17142" s="57">
        <v>44911.125</v>
      </c>
      <c r="M17142" s="55">
        <f t="shared" si="831"/>
        <v>2022</v>
      </c>
      <c r="N17142" s="55">
        <f t="shared" si="832"/>
        <v>12</v>
      </c>
      <c r="O17142" s="55">
        <f t="shared" si="833"/>
        <v>6</v>
      </c>
      <c r="P17142" s="54" t="str" cm="1">
        <f t="array" aca="1" ref="P17142" ca="1">IF(OR(O17142=1,O17142=7,INDEX($AD$28:$AO$51,HOUR(L17142)+1,N17142)&lt;&gt;"On",NOT(ISERROR(MATCH(DATE(M17142,N17142,DAY(L17142)),OFFSET($AD$15:$AD$22,0,M17142-$AD$14),0)))),"Off","On")</f>
        <v>Off</v>
      </c>
    </row>
    <row r="17143" spans="12:16" x14ac:dyDescent="0.25">
      <c r="L17143" s="57">
        <v>44911.166666666664</v>
      </c>
      <c r="M17143" s="55">
        <f t="shared" si="831"/>
        <v>2022</v>
      </c>
      <c r="N17143" s="55">
        <f t="shared" si="832"/>
        <v>12</v>
      </c>
      <c r="O17143" s="55">
        <f t="shared" si="833"/>
        <v>6</v>
      </c>
      <c r="P17143" s="54" t="str" cm="1">
        <f t="array" aca="1" ref="P17143" ca="1">IF(OR(O17143=1,O17143=7,INDEX($AD$28:$AO$51,HOUR(L17143)+1,N17143)&lt;&gt;"On",NOT(ISERROR(MATCH(DATE(M17143,N17143,DAY(L17143)),OFFSET($AD$15:$AD$22,0,M17143-$AD$14),0)))),"Off","On")</f>
        <v>Off</v>
      </c>
    </row>
    <row r="17144" spans="12:16" x14ac:dyDescent="0.25">
      <c r="L17144" s="57">
        <v>44911.208333333336</v>
      </c>
      <c r="M17144" s="55">
        <f t="shared" si="831"/>
        <v>2022</v>
      </c>
      <c r="N17144" s="55">
        <f t="shared" si="832"/>
        <v>12</v>
      </c>
      <c r="O17144" s="55">
        <f t="shared" si="833"/>
        <v>6</v>
      </c>
      <c r="P17144" s="54" t="str" cm="1">
        <f t="array" aca="1" ref="P17144" ca="1">IF(OR(O17144=1,O17144=7,INDEX($AD$28:$AO$51,HOUR(L17144)+1,N17144)&lt;&gt;"On",NOT(ISERROR(MATCH(DATE(M17144,N17144,DAY(L17144)),OFFSET($AD$15:$AD$22,0,M17144-$AD$14),0)))),"Off","On")</f>
        <v>Off</v>
      </c>
    </row>
    <row r="17145" spans="12:16" x14ac:dyDescent="0.25">
      <c r="L17145" s="57">
        <v>44911.25</v>
      </c>
      <c r="M17145" s="55">
        <f t="shared" si="831"/>
        <v>2022</v>
      </c>
      <c r="N17145" s="55">
        <f t="shared" si="832"/>
        <v>12</v>
      </c>
      <c r="O17145" s="55">
        <f t="shared" si="833"/>
        <v>6</v>
      </c>
      <c r="P17145" s="54" t="str" cm="1">
        <f t="array" aca="1" ref="P17145" ca="1">IF(OR(O17145=1,O17145=7,INDEX($AD$28:$AO$51,HOUR(L17145)+1,N17145)&lt;&gt;"On",NOT(ISERROR(MATCH(DATE(M17145,N17145,DAY(L17145)),OFFSET($AD$15:$AD$22,0,M17145-$AD$14),0)))),"Off","On")</f>
        <v>On</v>
      </c>
    </row>
    <row r="17146" spans="12:16" x14ac:dyDescent="0.25">
      <c r="L17146" s="57">
        <v>44911.291666666664</v>
      </c>
      <c r="M17146" s="55">
        <f t="shared" si="831"/>
        <v>2022</v>
      </c>
      <c r="N17146" s="55">
        <f t="shared" si="832"/>
        <v>12</v>
      </c>
      <c r="O17146" s="55">
        <f t="shared" si="833"/>
        <v>6</v>
      </c>
      <c r="P17146" s="54" t="str" cm="1">
        <f t="array" aca="1" ref="P17146" ca="1">IF(OR(O17146=1,O17146=7,INDEX($AD$28:$AO$51,HOUR(L17146)+1,N17146)&lt;&gt;"On",NOT(ISERROR(MATCH(DATE(M17146,N17146,DAY(L17146)),OFFSET($AD$15:$AD$22,0,M17146-$AD$14),0)))),"Off","On")</f>
        <v>On</v>
      </c>
    </row>
    <row r="17147" spans="12:16" x14ac:dyDescent="0.25">
      <c r="L17147" s="57">
        <v>44911.333333333336</v>
      </c>
      <c r="M17147" s="55">
        <f t="shared" si="831"/>
        <v>2022</v>
      </c>
      <c r="N17147" s="55">
        <f t="shared" si="832"/>
        <v>12</v>
      </c>
      <c r="O17147" s="55">
        <f t="shared" si="833"/>
        <v>6</v>
      </c>
      <c r="P17147" s="54" t="str" cm="1">
        <f t="array" aca="1" ref="P17147" ca="1">IF(OR(O17147=1,O17147=7,INDEX($AD$28:$AO$51,HOUR(L17147)+1,N17147)&lt;&gt;"On",NOT(ISERROR(MATCH(DATE(M17147,N17147,DAY(L17147)),OFFSET($AD$15:$AD$22,0,M17147-$AD$14),0)))),"Off","On")</f>
        <v>On</v>
      </c>
    </row>
    <row r="17148" spans="12:16" x14ac:dyDescent="0.25">
      <c r="L17148" s="57">
        <v>44911.375</v>
      </c>
      <c r="M17148" s="55">
        <f t="shared" si="831"/>
        <v>2022</v>
      </c>
      <c r="N17148" s="55">
        <f t="shared" si="832"/>
        <v>12</v>
      </c>
      <c r="O17148" s="55">
        <f t="shared" si="833"/>
        <v>6</v>
      </c>
      <c r="P17148" s="54" t="str" cm="1">
        <f t="array" aca="1" ref="P17148" ca="1">IF(OR(O17148=1,O17148=7,INDEX($AD$28:$AO$51,HOUR(L17148)+1,N17148)&lt;&gt;"On",NOT(ISERROR(MATCH(DATE(M17148,N17148,DAY(L17148)),OFFSET($AD$15:$AD$22,0,M17148-$AD$14),0)))),"Off","On")</f>
        <v>Off</v>
      </c>
    </row>
    <row r="17149" spans="12:16" x14ac:dyDescent="0.25">
      <c r="L17149" s="57">
        <v>44911.416666666664</v>
      </c>
      <c r="M17149" s="55">
        <f t="shared" si="831"/>
        <v>2022</v>
      </c>
      <c r="N17149" s="55">
        <f t="shared" si="832"/>
        <v>12</v>
      </c>
      <c r="O17149" s="55">
        <f t="shared" si="833"/>
        <v>6</v>
      </c>
      <c r="P17149" s="54" t="str" cm="1">
        <f t="array" aca="1" ref="P17149" ca="1">IF(OR(O17149=1,O17149=7,INDEX($AD$28:$AO$51,HOUR(L17149)+1,N17149)&lt;&gt;"On",NOT(ISERROR(MATCH(DATE(M17149,N17149,DAY(L17149)),OFFSET($AD$15:$AD$22,0,M17149-$AD$14),0)))),"Off","On")</f>
        <v>Off</v>
      </c>
    </row>
    <row r="17150" spans="12:16" x14ac:dyDescent="0.25">
      <c r="L17150" s="57">
        <v>44911.458333333336</v>
      </c>
      <c r="M17150" s="55">
        <f t="shared" si="831"/>
        <v>2022</v>
      </c>
      <c r="N17150" s="55">
        <f t="shared" si="832"/>
        <v>12</v>
      </c>
      <c r="O17150" s="55">
        <f t="shared" si="833"/>
        <v>6</v>
      </c>
      <c r="P17150" s="54" t="str" cm="1">
        <f t="array" aca="1" ref="P17150" ca="1">IF(OR(O17150=1,O17150=7,INDEX($AD$28:$AO$51,HOUR(L17150)+1,N17150)&lt;&gt;"On",NOT(ISERROR(MATCH(DATE(M17150,N17150,DAY(L17150)),OFFSET($AD$15:$AD$22,0,M17150-$AD$14),0)))),"Off","On")</f>
        <v>Off</v>
      </c>
    </row>
    <row r="17151" spans="12:16" x14ac:dyDescent="0.25">
      <c r="L17151" s="57">
        <v>44911.5</v>
      </c>
      <c r="M17151" s="55">
        <f t="shared" si="831"/>
        <v>2022</v>
      </c>
      <c r="N17151" s="55">
        <f t="shared" si="832"/>
        <v>12</v>
      </c>
      <c r="O17151" s="55">
        <f t="shared" si="833"/>
        <v>6</v>
      </c>
      <c r="P17151" s="54" t="str" cm="1">
        <f t="array" aca="1" ref="P17151" ca="1">IF(OR(O17151=1,O17151=7,INDEX($AD$28:$AO$51,HOUR(L17151)+1,N17151)&lt;&gt;"On",NOT(ISERROR(MATCH(DATE(M17151,N17151,DAY(L17151)),OFFSET($AD$15:$AD$22,0,M17151-$AD$14),0)))),"Off","On")</f>
        <v>Off</v>
      </c>
    </row>
    <row r="17152" spans="12:16" x14ac:dyDescent="0.25">
      <c r="L17152" s="57">
        <v>44911.541666666664</v>
      </c>
      <c r="M17152" s="55">
        <f t="shared" si="831"/>
        <v>2022</v>
      </c>
      <c r="N17152" s="55">
        <f t="shared" si="832"/>
        <v>12</v>
      </c>
      <c r="O17152" s="55">
        <f t="shared" si="833"/>
        <v>6</v>
      </c>
      <c r="P17152" s="54" t="str" cm="1">
        <f t="array" aca="1" ref="P17152" ca="1">IF(OR(O17152=1,O17152=7,INDEX($AD$28:$AO$51,HOUR(L17152)+1,N17152)&lt;&gt;"On",NOT(ISERROR(MATCH(DATE(M17152,N17152,DAY(L17152)),OFFSET($AD$15:$AD$22,0,M17152-$AD$14),0)))),"Off","On")</f>
        <v>Off</v>
      </c>
    </row>
    <row r="17153" spans="12:16" x14ac:dyDescent="0.25">
      <c r="L17153" s="57">
        <v>44911.583333333336</v>
      </c>
      <c r="M17153" s="55">
        <f t="shared" si="831"/>
        <v>2022</v>
      </c>
      <c r="N17153" s="55">
        <f t="shared" si="832"/>
        <v>12</v>
      </c>
      <c r="O17153" s="55">
        <f t="shared" si="833"/>
        <v>6</v>
      </c>
      <c r="P17153" s="54" t="str" cm="1">
        <f t="array" aca="1" ref="P17153" ca="1">IF(OR(O17153=1,O17153=7,INDEX($AD$28:$AO$51,HOUR(L17153)+1,N17153)&lt;&gt;"On",NOT(ISERROR(MATCH(DATE(M17153,N17153,DAY(L17153)),OFFSET($AD$15:$AD$22,0,M17153-$AD$14),0)))),"Off","On")</f>
        <v>Off</v>
      </c>
    </row>
    <row r="17154" spans="12:16" x14ac:dyDescent="0.25">
      <c r="L17154" s="57">
        <v>44911.625</v>
      </c>
      <c r="M17154" s="55">
        <f t="shared" si="831"/>
        <v>2022</v>
      </c>
      <c r="N17154" s="55">
        <f t="shared" si="832"/>
        <v>12</v>
      </c>
      <c r="O17154" s="55">
        <f t="shared" si="833"/>
        <v>6</v>
      </c>
      <c r="P17154" s="54" t="str" cm="1">
        <f t="array" aca="1" ref="P17154" ca="1">IF(OR(O17154=1,O17154=7,INDEX($AD$28:$AO$51,HOUR(L17154)+1,N17154)&lt;&gt;"On",NOT(ISERROR(MATCH(DATE(M17154,N17154,DAY(L17154)),OFFSET($AD$15:$AD$22,0,M17154-$AD$14),0)))),"Off","On")</f>
        <v>Off</v>
      </c>
    </row>
    <row r="17155" spans="12:16" x14ac:dyDescent="0.25">
      <c r="L17155" s="57">
        <v>44911.666666666664</v>
      </c>
      <c r="M17155" s="55">
        <f t="shared" si="831"/>
        <v>2022</v>
      </c>
      <c r="N17155" s="55">
        <f t="shared" si="832"/>
        <v>12</v>
      </c>
      <c r="O17155" s="55">
        <f t="shared" si="833"/>
        <v>6</v>
      </c>
      <c r="P17155" s="54" t="str" cm="1">
        <f t="array" aca="1" ref="P17155" ca="1">IF(OR(O17155=1,O17155=7,INDEX($AD$28:$AO$51,HOUR(L17155)+1,N17155)&lt;&gt;"On",NOT(ISERROR(MATCH(DATE(M17155,N17155,DAY(L17155)),OFFSET($AD$15:$AD$22,0,M17155-$AD$14),0)))),"Off","On")</f>
        <v>Off</v>
      </c>
    </row>
    <row r="17156" spans="12:16" x14ac:dyDescent="0.25">
      <c r="L17156" s="57">
        <v>44911.708333333336</v>
      </c>
      <c r="M17156" s="55">
        <f t="shared" si="831"/>
        <v>2022</v>
      </c>
      <c r="N17156" s="55">
        <f t="shared" si="832"/>
        <v>12</v>
      </c>
      <c r="O17156" s="55">
        <f t="shared" si="833"/>
        <v>6</v>
      </c>
      <c r="P17156" s="54" t="str" cm="1">
        <f t="array" aca="1" ref="P17156" ca="1">IF(OR(O17156=1,O17156=7,INDEX($AD$28:$AO$51,HOUR(L17156)+1,N17156)&lt;&gt;"On",NOT(ISERROR(MATCH(DATE(M17156,N17156,DAY(L17156)),OFFSET($AD$15:$AD$22,0,M17156-$AD$14),0)))),"Off","On")</f>
        <v>Off</v>
      </c>
    </row>
    <row r="17157" spans="12:16" x14ac:dyDescent="0.25">
      <c r="L17157" s="57">
        <v>44911.75</v>
      </c>
      <c r="M17157" s="55">
        <f t="shared" si="831"/>
        <v>2022</v>
      </c>
      <c r="N17157" s="55">
        <f t="shared" si="832"/>
        <v>12</v>
      </c>
      <c r="O17157" s="55">
        <f t="shared" si="833"/>
        <v>6</v>
      </c>
      <c r="P17157" s="54" t="str" cm="1">
        <f t="array" aca="1" ref="P17157" ca="1">IF(OR(O17157=1,O17157=7,INDEX($AD$28:$AO$51,HOUR(L17157)+1,N17157)&lt;&gt;"On",NOT(ISERROR(MATCH(DATE(M17157,N17157,DAY(L17157)),OFFSET($AD$15:$AD$22,0,M17157-$AD$14),0)))),"Off","On")</f>
        <v>On</v>
      </c>
    </row>
    <row r="17158" spans="12:16" x14ac:dyDescent="0.25">
      <c r="L17158" s="57">
        <v>44911.791666666664</v>
      </c>
      <c r="M17158" s="55">
        <f t="shared" si="831"/>
        <v>2022</v>
      </c>
      <c r="N17158" s="55">
        <f t="shared" si="832"/>
        <v>12</v>
      </c>
      <c r="O17158" s="55">
        <f t="shared" si="833"/>
        <v>6</v>
      </c>
      <c r="P17158" s="54" t="str" cm="1">
        <f t="array" aca="1" ref="P17158" ca="1">IF(OR(O17158=1,O17158=7,INDEX($AD$28:$AO$51,HOUR(L17158)+1,N17158)&lt;&gt;"On",NOT(ISERROR(MATCH(DATE(M17158,N17158,DAY(L17158)),OFFSET($AD$15:$AD$22,0,M17158-$AD$14),0)))),"Off","On")</f>
        <v>On</v>
      </c>
    </row>
    <row r="17159" spans="12:16" x14ac:dyDescent="0.25">
      <c r="L17159" s="57">
        <v>44911.833333333336</v>
      </c>
      <c r="M17159" s="55">
        <f t="shared" si="831"/>
        <v>2022</v>
      </c>
      <c r="N17159" s="55">
        <f t="shared" si="832"/>
        <v>12</v>
      </c>
      <c r="O17159" s="55">
        <f t="shared" si="833"/>
        <v>6</v>
      </c>
      <c r="P17159" s="54" t="str" cm="1">
        <f t="array" aca="1" ref="P17159" ca="1">IF(OR(O17159=1,O17159=7,INDEX($AD$28:$AO$51,HOUR(L17159)+1,N17159)&lt;&gt;"On",NOT(ISERROR(MATCH(DATE(M17159,N17159,DAY(L17159)),OFFSET($AD$15:$AD$22,0,M17159-$AD$14),0)))),"Off","On")</f>
        <v>On</v>
      </c>
    </row>
    <row r="17160" spans="12:16" x14ac:dyDescent="0.25">
      <c r="L17160" s="57">
        <v>44911.875</v>
      </c>
      <c r="M17160" s="55">
        <f t="shared" si="831"/>
        <v>2022</v>
      </c>
      <c r="N17160" s="55">
        <f t="shared" si="832"/>
        <v>12</v>
      </c>
      <c r="O17160" s="55">
        <f t="shared" si="833"/>
        <v>6</v>
      </c>
      <c r="P17160" s="54" t="str" cm="1">
        <f t="array" aca="1" ref="P17160" ca="1">IF(OR(O17160=1,O17160=7,INDEX($AD$28:$AO$51,HOUR(L17160)+1,N17160)&lt;&gt;"On",NOT(ISERROR(MATCH(DATE(M17160,N17160,DAY(L17160)),OFFSET($AD$15:$AD$22,0,M17160-$AD$14),0)))),"Off","On")</f>
        <v>On</v>
      </c>
    </row>
    <row r="17161" spans="12:16" x14ac:dyDescent="0.25">
      <c r="L17161" s="57">
        <v>44911.916666666664</v>
      </c>
      <c r="M17161" s="55">
        <f t="shared" si="831"/>
        <v>2022</v>
      </c>
      <c r="N17161" s="55">
        <f t="shared" si="832"/>
        <v>12</v>
      </c>
      <c r="O17161" s="55">
        <f t="shared" si="833"/>
        <v>6</v>
      </c>
      <c r="P17161" s="54" t="str" cm="1">
        <f t="array" aca="1" ref="P17161" ca="1">IF(OR(O17161=1,O17161=7,INDEX($AD$28:$AO$51,HOUR(L17161)+1,N17161)&lt;&gt;"On",NOT(ISERROR(MATCH(DATE(M17161,N17161,DAY(L17161)),OFFSET($AD$15:$AD$22,0,M17161-$AD$14),0)))),"Off","On")</f>
        <v>Off</v>
      </c>
    </row>
    <row r="17162" spans="12:16" x14ac:dyDescent="0.25">
      <c r="L17162" s="57">
        <v>44911.958333333336</v>
      </c>
      <c r="M17162" s="55">
        <f t="shared" si="831"/>
        <v>2022</v>
      </c>
      <c r="N17162" s="55">
        <f t="shared" si="832"/>
        <v>12</v>
      </c>
      <c r="O17162" s="55">
        <f t="shared" si="833"/>
        <v>6</v>
      </c>
      <c r="P17162" s="54" t="str" cm="1">
        <f t="array" aca="1" ref="P17162" ca="1">IF(OR(O17162=1,O17162=7,INDEX($AD$28:$AO$51,HOUR(L17162)+1,N17162)&lt;&gt;"On",NOT(ISERROR(MATCH(DATE(M17162,N17162,DAY(L17162)),OFFSET($AD$15:$AD$22,0,M17162-$AD$14),0)))),"Off","On")</f>
        <v>Off</v>
      </c>
    </row>
    <row r="17163" spans="12:16" x14ac:dyDescent="0.25">
      <c r="L17163" s="57">
        <v>44912</v>
      </c>
      <c r="M17163" s="55">
        <f t="shared" si="831"/>
        <v>2022</v>
      </c>
      <c r="N17163" s="55">
        <f t="shared" si="832"/>
        <v>12</v>
      </c>
      <c r="O17163" s="55">
        <f t="shared" si="833"/>
        <v>7</v>
      </c>
      <c r="P17163" s="54" t="str" cm="1">
        <f t="array" aca="1" ref="P17163" ca="1">IF(OR(O17163=1,O17163=7,INDEX($AD$28:$AO$51,HOUR(L17163)+1,N17163)&lt;&gt;"On",NOT(ISERROR(MATCH(DATE(M17163,N17163,DAY(L17163)),OFFSET($AD$15:$AD$22,0,M17163-$AD$14),0)))),"Off","On")</f>
        <v>Off</v>
      </c>
    </row>
    <row r="17164" spans="12:16" x14ac:dyDescent="0.25">
      <c r="L17164" s="57">
        <v>44912.041666666664</v>
      </c>
      <c r="M17164" s="55">
        <f t="shared" ref="M17164:M17227" si="834">YEAR(L17164)</f>
        <v>2022</v>
      </c>
      <c r="N17164" s="55">
        <f t="shared" ref="N17164:N17227" si="835">MONTH(L17164)</f>
        <v>12</v>
      </c>
      <c r="O17164" s="55">
        <f t="shared" ref="O17164:O17227" si="836">WEEKDAY(L17164)</f>
        <v>7</v>
      </c>
      <c r="P17164" s="54" t="str" cm="1">
        <f t="array" aca="1" ref="P17164" ca="1">IF(OR(O17164=1,O17164=7,INDEX($AD$28:$AO$51,HOUR(L17164)+1,N17164)&lt;&gt;"On",NOT(ISERROR(MATCH(DATE(M17164,N17164,DAY(L17164)),OFFSET($AD$15:$AD$22,0,M17164-$AD$14),0)))),"Off","On")</f>
        <v>Off</v>
      </c>
    </row>
    <row r="17165" spans="12:16" x14ac:dyDescent="0.25">
      <c r="L17165" s="57">
        <v>44912.083333333336</v>
      </c>
      <c r="M17165" s="55">
        <f t="shared" si="834"/>
        <v>2022</v>
      </c>
      <c r="N17165" s="55">
        <f t="shared" si="835"/>
        <v>12</v>
      </c>
      <c r="O17165" s="55">
        <f t="shared" si="836"/>
        <v>7</v>
      </c>
      <c r="P17165" s="54" t="str" cm="1">
        <f t="array" aca="1" ref="P17165" ca="1">IF(OR(O17165=1,O17165=7,INDEX($AD$28:$AO$51,HOUR(L17165)+1,N17165)&lt;&gt;"On",NOT(ISERROR(MATCH(DATE(M17165,N17165,DAY(L17165)),OFFSET($AD$15:$AD$22,0,M17165-$AD$14),0)))),"Off","On")</f>
        <v>Off</v>
      </c>
    </row>
    <row r="17166" spans="12:16" x14ac:dyDescent="0.25">
      <c r="L17166" s="57">
        <v>44912.125</v>
      </c>
      <c r="M17166" s="55">
        <f t="shared" si="834"/>
        <v>2022</v>
      </c>
      <c r="N17166" s="55">
        <f t="shared" si="835"/>
        <v>12</v>
      </c>
      <c r="O17166" s="55">
        <f t="shared" si="836"/>
        <v>7</v>
      </c>
      <c r="P17166" s="54" t="str" cm="1">
        <f t="array" aca="1" ref="P17166" ca="1">IF(OR(O17166=1,O17166=7,INDEX($AD$28:$AO$51,HOUR(L17166)+1,N17166)&lt;&gt;"On",NOT(ISERROR(MATCH(DATE(M17166,N17166,DAY(L17166)),OFFSET($AD$15:$AD$22,0,M17166-$AD$14),0)))),"Off","On")</f>
        <v>Off</v>
      </c>
    </row>
    <row r="17167" spans="12:16" x14ac:dyDescent="0.25">
      <c r="L17167" s="57">
        <v>44912.166666666664</v>
      </c>
      <c r="M17167" s="55">
        <f t="shared" si="834"/>
        <v>2022</v>
      </c>
      <c r="N17167" s="55">
        <f t="shared" si="835"/>
        <v>12</v>
      </c>
      <c r="O17167" s="55">
        <f t="shared" si="836"/>
        <v>7</v>
      </c>
      <c r="P17167" s="54" t="str" cm="1">
        <f t="array" aca="1" ref="P17167" ca="1">IF(OR(O17167=1,O17167=7,INDEX($AD$28:$AO$51,HOUR(L17167)+1,N17167)&lt;&gt;"On",NOT(ISERROR(MATCH(DATE(M17167,N17167,DAY(L17167)),OFFSET($AD$15:$AD$22,0,M17167-$AD$14),0)))),"Off","On")</f>
        <v>Off</v>
      </c>
    </row>
    <row r="17168" spans="12:16" x14ac:dyDescent="0.25">
      <c r="L17168" s="57">
        <v>44912.208333333336</v>
      </c>
      <c r="M17168" s="55">
        <f t="shared" si="834"/>
        <v>2022</v>
      </c>
      <c r="N17168" s="55">
        <f t="shared" si="835"/>
        <v>12</v>
      </c>
      <c r="O17168" s="55">
        <f t="shared" si="836"/>
        <v>7</v>
      </c>
      <c r="P17168" s="54" t="str" cm="1">
        <f t="array" aca="1" ref="P17168" ca="1">IF(OR(O17168=1,O17168=7,INDEX($AD$28:$AO$51,HOUR(L17168)+1,N17168)&lt;&gt;"On",NOT(ISERROR(MATCH(DATE(M17168,N17168,DAY(L17168)),OFFSET($AD$15:$AD$22,0,M17168-$AD$14),0)))),"Off","On")</f>
        <v>Off</v>
      </c>
    </row>
    <row r="17169" spans="12:16" x14ac:dyDescent="0.25">
      <c r="L17169" s="57">
        <v>44912.25</v>
      </c>
      <c r="M17169" s="55">
        <f t="shared" si="834"/>
        <v>2022</v>
      </c>
      <c r="N17169" s="55">
        <f t="shared" si="835"/>
        <v>12</v>
      </c>
      <c r="O17169" s="55">
        <f t="shared" si="836"/>
        <v>7</v>
      </c>
      <c r="P17169" s="54" t="str" cm="1">
        <f t="array" aca="1" ref="P17169" ca="1">IF(OR(O17169=1,O17169=7,INDEX($AD$28:$AO$51,HOUR(L17169)+1,N17169)&lt;&gt;"On",NOT(ISERROR(MATCH(DATE(M17169,N17169,DAY(L17169)),OFFSET($AD$15:$AD$22,0,M17169-$AD$14),0)))),"Off","On")</f>
        <v>Off</v>
      </c>
    </row>
    <row r="17170" spans="12:16" x14ac:dyDescent="0.25">
      <c r="L17170" s="57">
        <v>44912.291666666664</v>
      </c>
      <c r="M17170" s="55">
        <f t="shared" si="834"/>
        <v>2022</v>
      </c>
      <c r="N17170" s="55">
        <f t="shared" si="835"/>
        <v>12</v>
      </c>
      <c r="O17170" s="55">
        <f t="shared" si="836"/>
        <v>7</v>
      </c>
      <c r="P17170" s="54" t="str" cm="1">
        <f t="array" aca="1" ref="P17170" ca="1">IF(OR(O17170=1,O17170=7,INDEX($AD$28:$AO$51,HOUR(L17170)+1,N17170)&lt;&gt;"On",NOT(ISERROR(MATCH(DATE(M17170,N17170,DAY(L17170)),OFFSET($AD$15:$AD$22,0,M17170-$AD$14),0)))),"Off","On")</f>
        <v>Off</v>
      </c>
    </row>
    <row r="17171" spans="12:16" x14ac:dyDescent="0.25">
      <c r="L17171" s="57">
        <v>44912.333333333336</v>
      </c>
      <c r="M17171" s="55">
        <f t="shared" si="834"/>
        <v>2022</v>
      </c>
      <c r="N17171" s="55">
        <f t="shared" si="835"/>
        <v>12</v>
      </c>
      <c r="O17171" s="55">
        <f t="shared" si="836"/>
        <v>7</v>
      </c>
      <c r="P17171" s="54" t="str" cm="1">
        <f t="array" aca="1" ref="P17171" ca="1">IF(OR(O17171=1,O17171=7,INDEX($AD$28:$AO$51,HOUR(L17171)+1,N17171)&lt;&gt;"On",NOT(ISERROR(MATCH(DATE(M17171,N17171,DAY(L17171)),OFFSET($AD$15:$AD$22,0,M17171-$AD$14),0)))),"Off","On")</f>
        <v>Off</v>
      </c>
    </row>
    <row r="17172" spans="12:16" x14ac:dyDescent="0.25">
      <c r="L17172" s="57">
        <v>44912.375</v>
      </c>
      <c r="M17172" s="55">
        <f t="shared" si="834"/>
        <v>2022</v>
      </c>
      <c r="N17172" s="55">
        <f t="shared" si="835"/>
        <v>12</v>
      </c>
      <c r="O17172" s="55">
        <f t="shared" si="836"/>
        <v>7</v>
      </c>
      <c r="P17172" s="54" t="str" cm="1">
        <f t="array" aca="1" ref="P17172" ca="1">IF(OR(O17172=1,O17172=7,INDEX($AD$28:$AO$51,HOUR(L17172)+1,N17172)&lt;&gt;"On",NOT(ISERROR(MATCH(DATE(M17172,N17172,DAY(L17172)),OFFSET($AD$15:$AD$22,0,M17172-$AD$14),0)))),"Off","On")</f>
        <v>Off</v>
      </c>
    </row>
    <row r="17173" spans="12:16" x14ac:dyDescent="0.25">
      <c r="L17173" s="57">
        <v>44912.416666666664</v>
      </c>
      <c r="M17173" s="55">
        <f t="shared" si="834"/>
        <v>2022</v>
      </c>
      <c r="N17173" s="55">
        <f t="shared" si="835"/>
        <v>12</v>
      </c>
      <c r="O17173" s="55">
        <f t="shared" si="836"/>
        <v>7</v>
      </c>
      <c r="P17173" s="54" t="str" cm="1">
        <f t="array" aca="1" ref="P17173" ca="1">IF(OR(O17173=1,O17173=7,INDEX($AD$28:$AO$51,HOUR(L17173)+1,N17173)&lt;&gt;"On",NOT(ISERROR(MATCH(DATE(M17173,N17173,DAY(L17173)),OFFSET($AD$15:$AD$22,0,M17173-$AD$14),0)))),"Off","On")</f>
        <v>Off</v>
      </c>
    </row>
    <row r="17174" spans="12:16" x14ac:dyDescent="0.25">
      <c r="L17174" s="57">
        <v>44912.458333333336</v>
      </c>
      <c r="M17174" s="55">
        <f t="shared" si="834"/>
        <v>2022</v>
      </c>
      <c r="N17174" s="55">
        <f t="shared" si="835"/>
        <v>12</v>
      </c>
      <c r="O17174" s="55">
        <f t="shared" si="836"/>
        <v>7</v>
      </c>
      <c r="P17174" s="54" t="str" cm="1">
        <f t="array" aca="1" ref="P17174" ca="1">IF(OR(O17174=1,O17174=7,INDEX($AD$28:$AO$51,HOUR(L17174)+1,N17174)&lt;&gt;"On",NOT(ISERROR(MATCH(DATE(M17174,N17174,DAY(L17174)),OFFSET($AD$15:$AD$22,0,M17174-$AD$14),0)))),"Off","On")</f>
        <v>Off</v>
      </c>
    </row>
    <row r="17175" spans="12:16" x14ac:dyDescent="0.25">
      <c r="L17175" s="57">
        <v>44912.5</v>
      </c>
      <c r="M17175" s="55">
        <f t="shared" si="834"/>
        <v>2022</v>
      </c>
      <c r="N17175" s="55">
        <f t="shared" si="835"/>
        <v>12</v>
      </c>
      <c r="O17175" s="55">
        <f t="shared" si="836"/>
        <v>7</v>
      </c>
      <c r="P17175" s="54" t="str" cm="1">
        <f t="array" aca="1" ref="P17175" ca="1">IF(OR(O17175=1,O17175=7,INDEX($AD$28:$AO$51,HOUR(L17175)+1,N17175)&lt;&gt;"On",NOT(ISERROR(MATCH(DATE(M17175,N17175,DAY(L17175)),OFFSET($AD$15:$AD$22,0,M17175-$AD$14),0)))),"Off","On")</f>
        <v>Off</v>
      </c>
    </row>
    <row r="17176" spans="12:16" x14ac:dyDescent="0.25">
      <c r="L17176" s="57">
        <v>44912.541666666664</v>
      </c>
      <c r="M17176" s="55">
        <f t="shared" si="834"/>
        <v>2022</v>
      </c>
      <c r="N17176" s="55">
        <f t="shared" si="835"/>
        <v>12</v>
      </c>
      <c r="O17176" s="55">
        <f t="shared" si="836"/>
        <v>7</v>
      </c>
      <c r="P17176" s="54" t="str" cm="1">
        <f t="array" aca="1" ref="P17176" ca="1">IF(OR(O17176=1,O17176=7,INDEX($AD$28:$AO$51,HOUR(L17176)+1,N17176)&lt;&gt;"On",NOT(ISERROR(MATCH(DATE(M17176,N17176,DAY(L17176)),OFFSET($AD$15:$AD$22,0,M17176-$AD$14),0)))),"Off","On")</f>
        <v>Off</v>
      </c>
    </row>
    <row r="17177" spans="12:16" x14ac:dyDescent="0.25">
      <c r="L17177" s="57">
        <v>44912.583333333336</v>
      </c>
      <c r="M17177" s="55">
        <f t="shared" si="834"/>
        <v>2022</v>
      </c>
      <c r="N17177" s="55">
        <f t="shared" si="835"/>
        <v>12</v>
      </c>
      <c r="O17177" s="55">
        <f t="shared" si="836"/>
        <v>7</v>
      </c>
      <c r="P17177" s="54" t="str" cm="1">
        <f t="array" aca="1" ref="P17177" ca="1">IF(OR(O17177=1,O17177=7,INDEX($AD$28:$AO$51,HOUR(L17177)+1,N17177)&lt;&gt;"On",NOT(ISERROR(MATCH(DATE(M17177,N17177,DAY(L17177)),OFFSET($AD$15:$AD$22,0,M17177-$AD$14),0)))),"Off","On")</f>
        <v>Off</v>
      </c>
    </row>
    <row r="17178" spans="12:16" x14ac:dyDescent="0.25">
      <c r="L17178" s="57">
        <v>44912.625</v>
      </c>
      <c r="M17178" s="55">
        <f t="shared" si="834"/>
        <v>2022</v>
      </c>
      <c r="N17178" s="55">
        <f t="shared" si="835"/>
        <v>12</v>
      </c>
      <c r="O17178" s="55">
        <f t="shared" si="836"/>
        <v>7</v>
      </c>
      <c r="P17178" s="54" t="str" cm="1">
        <f t="array" aca="1" ref="P17178" ca="1">IF(OR(O17178=1,O17178=7,INDEX($AD$28:$AO$51,HOUR(L17178)+1,N17178)&lt;&gt;"On",NOT(ISERROR(MATCH(DATE(M17178,N17178,DAY(L17178)),OFFSET($AD$15:$AD$22,0,M17178-$AD$14),0)))),"Off","On")</f>
        <v>Off</v>
      </c>
    </row>
    <row r="17179" spans="12:16" x14ac:dyDescent="0.25">
      <c r="L17179" s="57">
        <v>44912.666666666664</v>
      </c>
      <c r="M17179" s="55">
        <f t="shared" si="834"/>
        <v>2022</v>
      </c>
      <c r="N17179" s="55">
        <f t="shared" si="835"/>
        <v>12</v>
      </c>
      <c r="O17179" s="55">
        <f t="shared" si="836"/>
        <v>7</v>
      </c>
      <c r="P17179" s="54" t="str" cm="1">
        <f t="array" aca="1" ref="P17179" ca="1">IF(OR(O17179=1,O17179=7,INDEX($AD$28:$AO$51,HOUR(L17179)+1,N17179)&lt;&gt;"On",NOT(ISERROR(MATCH(DATE(M17179,N17179,DAY(L17179)),OFFSET($AD$15:$AD$22,0,M17179-$AD$14),0)))),"Off","On")</f>
        <v>Off</v>
      </c>
    </row>
    <row r="17180" spans="12:16" x14ac:dyDescent="0.25">
      <c r="L17180" s="57">
        <v>44912.708333333336</v>
      </c>
      <c r="M17180" s="55">
        <f t="shared" si="834"/>
        <v>2022</v>
      </c>
      <c r="N17180" s="55">
        <f t="shared" si="835"/>
        <v>12</v>
      </c>
      <c r="O17180" s="55">
        <f t="shared" si="836"/>
        <v>7</v>
      </c>
      <c r="P17180" s="54" t="str" cm="1">
        <f t="array" aca="1" ref="P17180" ca="1">IF(OR(O17180=1,O17180=7,INDEX($AD$28:$AO$51,HOUR(L17180)+1,N17180)&lt;&gt;"On",NOT(ISERROR(MATCH(DATE(M17180,N17180,DAY(L17180)),OFFSET($AD$15:$AD$22,0,M17180-$AD$14),0)))),"Off","On")</f>
        <v>Off</v>
      </c>
    </row>
    <row r="17181" spans="12:16" x14ac:dyDescent="0.25">
      <c r="L17181" s="57">
        <v>44912.75</v>
      </c>
      <c r="M17181" s="55">
        <f t="shared" si="834"/>
        <v>2022</v>
      </c>
      <c r="N17181" s="55">
        <f t="shared" si="835"/>
        <v>12</v>
      </c>
      <c r="O17181" s="55">
        <f t="shared" si="836"/>
        <v>7</v>
      </c>
      <c r="P17181" s="54" t="str" cm="1">
        <f t="array" aca="1" ref="P17181" ca="1">IF(OR(O17181=1,O17181=7,INDEX($AD$28:$AO$51,HOUR(L17181)+1,N17181)&lt;&gt;"On",NOT(ISERROR(MATCH(DATE(M17181,N17181,DAY(L17181)),OFFSET($AD$15:$AD$22,0,M17181-$AD$14),0)))),"Off","On")</f>
        <v>Off</v>
      </c>
    </row>
    <row r="17182" spans="12:16" x14ac:dyDescent="0.25">
      <c r="L17182" s="57">
        <v>44912.791666666664</v>
      </c>
      <c r="M17182" s="55">
        <f t="shared" si="834"/>
        <v>2022</v>
      </c>
      <c r="N17182" s="55">
        <f t="shared" si="835"/>
        <v>12</v>
      </c>
      <c r="O17182" s="55">
        <f t="shared" si="836"/>
        <v>7</v>
      </c>
      <c r="P17182" s="54" t="str" cm="1">
        <f t="array" aca="1" ref="P17182" ca="1">IF(OR(O17182=1,O17182=7,INDEX($AD$28:$AO$51,HOUR(L17182)+1,N17182)&lt;&gt;"On",NOT(ISERROR(MATCH(DATE(M17182,N17182,DAY(L17182)),OFFSET($AD$15:$AD$22,0,M17182-$AD$14),0)))),"Off","On")</f>
        <v>Off</v>
      </c>
    </row>
    <row r="17183" spans="12:16" x14ac:dyDescent="0.25">
      <c r="L17183" s="57">
        <v>44912.833333333336</v>
      </c>
      <c r="M17183" s="55">
        <f t="shared" si="834"/>
        <v>2022</v>
      </c>
      <c r="N17183" s="55">
        <f t="shared" si="835"/>
        <v>12</v>
      </c>
      <c r="O17183" s="55">
        <f t="shared" si="836"/>
        <v>7</v>
      </c>
      <c r="P17183" s="54" t="str" cm="1">
        <f t="array" aca="1" ref="P17183" ca="1">IF(OR(O17183=1,O17183=7,INDEX($AD$28:$AO$51,HOUR(L17183)+1,N17183)&lt;&gt;"On",NOT(ISERROR(MATCH(DATE(M17183,N17183,DAY(L17183)),OFFSET($AD$15:$AD$22,0,M17183-$AD$14),0)))),"Off","On")</f>
        <v>Off</v>
      </c>
    </row>
    <row r="17184" spans="12:16" x14ac:dyDescent="0.25">
      <c r="L17184" s="57">
        <v>44912.875</v>
      </c>
      <c r="M17184" s="55">
        <f t="shared" si="834"/>
        <v>2022</v>
      </c>
      <c r="N17184" s="55">
        <f t="shared" si="835"/>
        <v>12</v>
      </c>
      <c r="O17184" s="55">
        <f t="shared" si="836"/>
        <v>7</v>
      </c>
      <c r="P17184" s="54" t="str" cm="1">
        <f t="array" aca="1" ref="P17184" ca="1">IF(OR(O17184=1,O17184=7,INDEX($AD$28:$AO$51,HOUR(L17184)+1,N17184)&lt;&gt;"On",NOT(ISERROR(MATCH(DATE(M17184,N17184,DAY(L17184)),OFFSET($AD$15:$AD$22,0,M17184-$AD$14),0)))),"Off","On")</f>
        <v>Off</v>
      </c>
    </row>
    <row r="17185" spans="12:16" x14ac:dyDescent="0.25">
      <c r="L17185" s="57">
        <v>44912.916666666664</v>
      </c>
      <c r="M17185" s="55">
        <f t="shared" si="834"/>
        <v>2022</v>
      </c>
      <c r="N17185" s="55">
        <f t="shared" si="835"/>
        <v>12</v>
      </c>
      <c r="O17185" s="55">
        <f t="shared" si="836"/>
        <v>7</v>
      </c>
      <c r="P17185" s="54" t="str" cm="1">
        <f t="array" aca="1" ref="P17185" ca="1">IF(OR(O17185=1,O17185=7,INDEX($AD$28:$AO$51,HOUR(L17185)+1,N17185)&lt;&gt;"On",NOT(ISERROR(MATCH(DATE(M17185,N17185,DAY(L17185)),OFFSET($AD$15:$AD$22,0,M17185-$AD$14),0)))),"Off","On")</f>
        <v>Off</v>
      </c>
    </row>
    <row r="17186" spans="12:16" x14ac:dyDescent="0.25">
      <c r="L17186" s="57">
        <v>44912.958333333336</v>
      </c>
      <c r="M17186" s="55">
        <f t="shared" si="834"/>
        <v>2022</v>
      </c>
      <c r="N17186" s="55">
        <f t="shared" si="835"/>
        <v>12</v>
      </c>
      <c r="O17186" s="55">
        <f t="shared" si="836"/>
        <v>7</v>
      </c>
      <c r="P17186" s="54" t="str" cm="1">
        <f t="array" aca="1" ref="P17186" ca="1">IF(OR(O17186=1,O17186=7,INDEX($AD$28:$AO$51,HOUR(L17186)+1,N17186)&lt;&gt;"On",NOT(ISERROR(MATCH(DATE(M17186,N17186,DAY(L17186)),OFFSET($AD$15:$AD$22,0,M17186-$AD$14),0)))),"Off","On")</f>
        <v>Off</v>
      </c>
    </row>
    <row r="17187" spans="12:16" x14ac:dyDescent="0.25">
      <c r="L17187" s="57">
        <v>44913</v>
      </c>
      <c r="M17187" s="55">
        <f t="shared" si="834"/>
        <v>2022</v>
      </c>
      <c r="N17187" s="55">
        <f t="shared" si="835"/>
        <v>12</v>
      </c>
      <c r="O17187" s="55">
        <f t="shared" si="836"/>
        <v>1</v>
      </c>
      <c r="P17187" s="54" t="str" cm="1">
        <f t="array" aca="1" ref="P17187" ca="1">IF(OR(O17187=1,O17187=7,INDEX($AD$28:$AO$51,HOUR(L17187)+1,N17187)&lt;&gt;"On",NOT(ISERROR(MATCH(DATE(M17187,N17187,DAY(L17187)),OFFSET($AD$15:$AD$22,0,M17187-$AD$14),0)))),"Off","On")</f>
        <v>Off</v>
      </c>
    </row>
    <row r="17188" spans="12:16" x14ac:dyDescent="0.25">
      <c r="L17188" s="57">
        <v>44913.041666666664</v>
      </c>
      <c r="M17188" s="55">
        <f t="shared" si="834"/>
        <v>2022</v>
      </c>
      <c r="N17188" s="55">
        <f t="shared" si="835"/>
        <v>12</v>
      </c>
      <c r="O17188" s="55">
        <f t="shared" si="836"/>
        <v>1</v>
      </c>
      <c r="P17188" s="54" t="str" cm="1">
        <f t="array" aca="1" ref="P17188" ca="1">IF(OR(O17188=1,O17188=7,INDEX($AD$28:$AO$51,HOUR(L17188)+1,N17188)&lt;&gt;"On",NOT(ISERROR(MATCH(DATE(M17188,N17188,DAY(L17188)),OFFSET($AD$15:$AD$22,0,M17188-$AD$14),0)))),"Off","On")</f>
        <v>Off</v>
      </c>
    </row>
    <row r="17189" spans="12:16" x14ac:dyDescent="0.25">
      <c r="L17189" s="57">
        <v>44913.083333333336</v>
      </c>
      <c r="M17189" s="55">
        <f t="shared" si="834"/>
        <v>2022</v>
      </c>
      <c r="N17189" s="55">
        <f t="shared" si="835"/>
        <v>12</v>
      </c>
      <c r="O17189" s="55">
        <f t="shared" si="836"/>
        <v>1</v>
      </c>
      <c r="P17189" s="54" t="str" cm="1">
        <f t="array" aca="1" ref="P17189" ca="1">IF(OR(O17189=1,O17189=7,INDEX($AD$28:$AO$51,HOUR(L17189)+1,N17189)&lt;&gt;"On",NOT(ISERROR(MATCH(DATE(M17189,N17189,DAY(L17189)),OFFSET($AD$15:$AD$22,0,M17189-$AD$14),0)))),"Off","On")</f>
        <v>Off</v>
      </c>
    </row>
    <row r="17190" spans="12:16" x14ac:dyDescent="0.25">
      <c r="L17190" s="57">
        <v>44913.125</v>
      </c>
      <c r="M17190" s="55">
        <f t="shared" si="834"/>
        <v>2022</v>
      </c>
      <c r="N17190" s="55">
        <f t="shared" si="835"/>
        <v>12</v>
      </c>
      <c r="O17190" s="55">
        <f t="shared" si="836"/>
        <v>1</v>
      </c>
      <c r="P17190" s="54" t="str" cm="1">
        <f t="array" aca="1" ref="P17190" ca="1">IF(OR(O17190=1,O17190=7,INDEX($AD$28:$AO$51,HOUR(L17190)+1,N17190)&lt;&gt;"On",NOT(ISERROR(MATCH(DATE(M17190,N17190,DAY(L17190)),OFFSET($AD$15:$AD$22,0,M17190-$AD$14),0)))),"Off","On")</f>
        <v>Off</v>
      </c>
    </row>
    <row r="17191" spans="12:16" x14ac:dyDescent="0.25">
      <c r="L17191" s="57">
        <v>44913.166666666664</v>
      </c>
      <c r="M17191" s="55">
        <f t="shared" si="834"/>
        <v>2022</v>
      </c>
      <c r="N17191" s="55">
        <f t="shared" si="835"/>
        <v>12</v>
      </c>
      <c r="O17191" s="55">
        <f t="shared" si="836"/>
        <v>1</v>
      </c>
      <c r="P17191" s="54" t="str" cm="1">
        <f t="array" aca="1" ref="P17191" ca="1">IF(OR(O17191=1,O17191=7,INDEX($AD$28:$AO$51,HOUR(L17191)+1,N17191)&lt;&gt;"On",NOT(ISERROR(MATCH(DATE(M17191,N17191,DAY(L17191)),OFFSET($AD$15:$AD$22,0,M17191-$AD$14),0)))),"Off","On")</f>
        <v>Off</v>
      </c>
    </row>
    <row r="17192" spans="12:16" x14ac:dyDescent="0.25">
      <c r="L17192" s="57">
        <v>44913.208333333336</v>
      </c>
      <c r="M17192" s="55">
        <f t="shared" si="834"/>
        <v>2022</v>
      </c>
      <c r="N17192" s="55">
        <f t="shared" si="835"/>
        <v>12</v>
      </c>
      <c r="O17192" s="55">
        <f t="shared" si="836"/>
        <v>1</v>
      </c>
      <c r="P17192" s="54" t="str" cm="1">
        <f t="array" aca="1" ref="P17192" ca="1">IF(OR(O17192=1,O17192=7,INDEX($AD$28:$AO$51,HOUR(L17192)+1,N17192)&lt;&gt;"On",NOT(ISERROR(MATCH(DATE(M17192,N17192,DAY(L17192)),OFFSET($AD$15:$AD$22,0,M17192-$AD$14),0)))),"Off","On")</f>
        <v>Off</v>
      </c>
    </row>
    <row r="17193" spans="12:16" x14ac:dyDescent="0.25">
      <c r="L17193" s="57">
        <v>44913.25</v>
      </c>
      <c r="M17193" s="55">
        <f t="shared" si="834"/>
        <v>2022</v>
      </c>
      <c r="N17193" s="55">
        <f t="shared" si="835"/>
        <v>12</v>
      </c>
      <c r="O17193" s="55">
        <f t="shared" si="836"/>
        <v>1</v>
      </c>
      <c r="P17193" s="54" t="str" cm="1">
        <f t="array" aca="1" ref="P17193" ca="1">IF(OR(O17193=1,O17193=7,INDEX($AD$28:$AO$51,HOUR(L17193)+1,N17193)&lt;&gt;"On",NOT(ISERROR(MATCH(DATE(M17193,N17193,DAY(L17193)),OFFSET($AD$15:$AD$22,0,M17193-$AD$14),0)))),"Off","On")</f>
        <v>Off</v>
      </c>
    </row>
    <row r="17194" spans="12:16" x14ac:dyDescent="0.25">
      <c r="L17194" s="57">
        <v>44913.291666666664</v>
      </c>
      <c r="M17194" s="55">
        <f t="shared" si="834"/>
        <v>2022</v>
      </c>
      <c r="N17194" s="55">
        <f t="shared" si="835"/>
        <v>12</v>
      </c>
      <c r="O17194" s="55">
        <f t="shared" si="836"/>
        <v>1</v>
      </c>
      <c r="P17194" s="54" t="str" cm="1">
        <f t="array" aca="1" ref="P17194" ca="1">IF(OR(O17194=1,O17194=7,INDEX($AD$28:$AO$51,HOUR(L17194)+1,N17194)&lt;&gt;"On",NOT(ISERROR(MATCH(DATE(M17194,N17194,DAY(L17194)),OFFSET($AD$15:$AD$22,0,M17194-$AD$14),0)))),"Off","On")</f>
        <v>Off</v>
      </c>
    </row>
    <row r="17195" spans="12:16" x14ac:dyDescent="0.25">
      <c r="L17195" s="57">
        <v>44913.333333333336</v>
      </c>
      <c r="M17195" s="55">
        <f t="shared" si="834"/>
        <v>2022</v>
      </c>
      <c r="N17195" s="55">
        <f t="shared" si="835"/>
        <v>12</v>
      </c>
      <c r="O17195" s="55">
        <f t="shared" si="836"/>
        <v>1</v>
      </c>
      <c r="P17195" s="54" t="str" cm="1">
        <f t="array" aca="1" ref="P17195" ca="1">IF(OR(O17195=1,O17195=7,INDEX($AD$28:$AO$51,HOUR(L17195)+1,N17195)&lt;&gt;"On",NOT(ISERROR(MATCH(DATE(M17195,N17195,DAY(L17195)),OFFSET($AD$15:$AD$22,0,M17195-$AD$14),0)))),"Off","On")</f>
        <v>Off</v>
      </c>
    </row>
    <row r="17196" spans="12:16" x14ac:dyDescent="0.25">
      <c r="L17196" s="57">
        <v>44913.375</v>
      </c>
      <c r="M17196" s="55">
        <f t="shared" si="834"/>
        <v>2022</v>
      </c>
      <c r="N17196" s="55">
        <f t="shared" si="835"/>
        <v>12</v>
      </c>
      <c r="O17196" s="55">
        <f t="shared" si="836"/>
        <v>1</v>
      </c>
      <c r="P17196" s="54" t="str" cm="1">
        <f t="array" aca="1" ref="P17196" ca="1">IF(OR(O17196=1,O17196=7,INDEX($AD$28:$AO$51,HOUR(L17196)+1,N17196)&lt;&gt;"On",NOT(ISERROR(MATCH(DATE(M17196,N17196,DAY(L17196)),OFFSET($AD$15:$AD$22,0,M17196-$AD$14),0)))),"Off","On")</f>
        <v>Off</v>
      </c>
    </row>
    <row r="17197" spans="12:16" x14ac:dyDescent="0.25">
      <c r="L17197" s="57">
        <v>44913.416666666664</v>
      </c>
      <c r="M17197" s="55">
        <f t="shared" si="834"/>
        <v>2022</v>
      </c>
      <c r="N17197" s="55">
        <f t="shared" si="835"/>
        <v>12</v>
      </c>
      <c r="O17197" s="55">
        <f t="shared" si="836"/>
        <v>1</v>
      </c>
      <c r="P17197" s="54" t="str" cm="1">
        <f t="array" aca="1" ref="P17197" ca="1">IF(OR(O17197=1,O17197=7,INDEX($AD$28:$AO$51,HOUR(L17197)+1,N17197)&lt;&gt;"On",NOT(ISERROR(MATCH(DATE(M17197,N17197,DAY(L17197)),OFFSET($AD$15:$AD$22,0,M17197-$AD$14),0)))),"Off","On")</f>
        <v>Off</v>
      </c>
    </row>
    <row r="17198" spans="12:16" x14ac:dyDescent="0.25">
      <c r="L17198" s="57">
        <v>44913.458333333336</v>
      </c>
      <c r="M17198" s="55">
        <f t="shared" si="834"/>
        <v>2022</v>
      </c>
      <c r="N17198" s="55">
        <f t="shared" si="835"/>
        <v>12</v>
      </c>
      <c r="O17198" s="55">
        <f t="shared" si="836"/>
        <v>1</v>
      </c>
      <c r="P17198" s="54" t="str" cm="1">
        <f t="array" aca="1" ref="P17198" ca="1">IF(OR(O17198=1,O17198=7,INDEX($AD$28:$AO$51,HOUR(L17198)+1,N17198)&lt;&gt;"On",NOT(ISERROR(MATCH(DATE(M17198,N17198,DAY(L17198)),OFFSET($AD$15:$AD$22,0,M17198-$AD$14),0)))),"Off","On")</f>
        <v>Off</v>
      </c>
    </row>
    <row r="17199" spans="12:16" x14ac:dyDescent="0.25">
      <c r="L17199" s="57">
        <v>44913.5</v>
      </c>
      <c r="M17199" s="55">
        <f t="shared" si="834"/>
        <v>2022</v>
      </c>
      <c r="N17199" s="55">
        <f t="shared" si="835"/>
        <v>12</v>
      </c>
      <c r="O17199" s="55">
        <f t="shared" si="836"/>
        <v>1</v>
      </c>
      <c r="P17199" s="54" t="str" cm="1">
        <f t="array" aca="1" ref="P17199" ca="1">IF(OR(O17199=1,O17199=7,INDEX($AD$28:$AO$51,HOUR(L17199)+1,N17199)&lt;&gt;"On",NOT(ISERROR(MATCH(DATE(M17199,N17199,DAY(L17199)),OFFSET($AD$15:$AD$22,0,M17199-$AD$14),0)))),"Off","On")</f>
        <v>Off</v>
      </c>
    </row>
    <row r="17200" spans="12:16" x14ac:dyDescent="0.25">
      <c r="L17200" s="57">
        <v>44913.541666666664</v>
      </c>
      <c r="M17200" s="55">
        <f t="shared" si="834"/>
        <v>2022</v>
      </c>
      <c r="N17200" s="55">
        <f t="shared" si="835"/>
        <v>12</v>
      </c>
      <c r="O17200" s="55">
        <f t="shared" si="836"/>
        <v>1</v>
      </c>
      <c r="P17200" s="54" t="str" cm="1">
        <f t="array" aca="1" ref="P17200" ca="1">IF(OR(O17200=1,O17200=7,INDEX($AD$28:$AO$51,HOUR(L17200)+1,N17200)&lt;&gt;"On",NOT(ISERROR(MATCH(DATE(M17200,N17200,DAY(L17200)),OFFSET($AD$15:$AD$22,0,M17200-$AD$14),0)))),"Off","On")</f>
        <v>Off</v>
      </c>
    </row>
    <row r="17201" spans="12:16" x14ac:dyDescent="0.25">
      <c r="L17201" s="57">
        <v>44913.583333333336</v>
      </c>
      <c r="M17201" s="55">
        <f t="shared" si="834"/>
        <v>2022</v>
      </c>
      <c r="N17201" s="55">
        <f t="shared" si="835"/>
        <v>12</v>
      </c>
      <c r="O17201" s="55">
        <f t="shared" si="836"/>
        <v>1</v>
      </c>
      <c r="P17201" s="54" t="str" cm="1">
        <f t="array" aca="1" ref="P17201" ca="1">IF(OR(O17201=1,O17201=7,INDEX($AD$28:$AO$51,HOUR(L17201)+1,N17201)&lt;&gt;"On",NOT(ISERROR(MATCH(DATE(M17201,N17201,DAY(L17201)),OFFSET($AD$15:$AD$22,0,M17201-$AD$14),0)))),"Off","On")</f>
        <v>Off</v>
      </c>
    </row>
    <row r="17202" spans="12:16" x14ac:dyDescent="0.25">
      <c r="L17202" s="57">
        <v>44913.625</v>
      </c>
      <c r="M17202" s="55">
        <f t="shared" si="834"/>
        <v>2022</v>
      </c>
      <c r="N17202" s="55">
        <f t="shared" si="835"/>
        <v>12</v>
      </c>
      <c r="O17202" s="55">
        <f t="shared" si="836"/>
        <v>1</v>
      </c>
      <c r="P17202" s="54" t="str" cm="1">
        <f t="array" aca="1" ref="P17202" ca="1">IF(OR(O17202=1,O17202=7,INDEX($AD$28:$AO$51,HOUR(L17202)+1,N17202)&lt;&gt;"On",NOT(ISERROR(MATCH(DATE(M17202,N17202,DAY(L17202)),OFFSET($AD$15:$AD$22,0,M17202-$AD$14),0)))),"Off","On")</f>
        <v>Off</v>
      </c>
    </row>
    <row r="17203" spans="12:16" x14ac:dyDescent="0.25">
      <c r="L17203" s="57">
        <v>44913.666666666664</v>
      </c>
      <c r="M17203" s="55">
        <f t="shared" si="834"/>
        <v>2022</v>
      </c>
      <c r="N17203" s="55">
        <f t="shared" si="835"/>
        <v>12</v>
      </c>
      <c r="O17203" s="55">
        <f t="shared" si="836"/>
        <v>1</v>
      </c>
      <c r="P17203" s="54" t="str" cm="1">
        <f t="array" aca="1" ref="P17203" ca="1">IF(OR(O17203=1,O17203=7,INDEX($AD$28:$AO$51,HOUR(L17203)+1,N17203)&lt;&gt;"On",NOT(ISERROR(MATCH(DATE(M17203,N17203,DAY(L17203)),OFFSET($AD$15:$AD$22,0,M17203-$AD$14),0)))),"Off","On")</f>
        <v>Off</v>
      </c>
    </row>
    <row r="17204" spans="12:16" x14ac:dyDescent="0.25">
      <c r="L17204" s="57">
        <v>44913.708333333336</v>
      </c>
      <c r="M17204" s="55">
        <f t="shared" si="834"/>
        <v>2022</v>
      </c>
      <c r="N17204" s="55">
        <f t="shared" si="835"/>
        <v>12</v>
      </c>
      <c r="O17204" s="55">
        <f t="shared" si="836"/>
        <v>1</v>
      </c>
      <c r="P17204" s="54" t="str" cm="1">
        <f t="array" aca="1" ref="P17204" ca="1">IF(OR(O17204=1,O17204=7,INDEX($AD$28:$AO$51,HOUR(L17204)+1,N17204)&lt;&gt;"On",NOT(ISERROR(MATCH(DATE(M17204,N17204,DAY(L17204)),OFFSET($AD$15:$AD$22,0,M17204-$AD$14),0)))),"Off","On")</f>
        <v>Off</v>
      </c>
    </row>
    <row r="17205" spans="12:16" x14ac:dyDescent="0.25">
      <c r="L17205" s="57">
        <v>44913.75</v>
      </c>
      <c r="M17205" s="55">
        <f t="shared" si="834"/>
        <v>2022</v>
      </c>
      <c r="N17205" s="55">
        <f t="shared" si="835"/>
        <v>12</v>
      </c>
      <c r="O17205" s="55">
        <f t="shared" si="836"/>
        <v>1</v>
      </c>
      <c r="P17205" s="54" t="str" cm="1">
        <f t="array" aca="1" ref="P17205" ca="1">IF(OR(O17205=1,O17205=7,INDEX($AD$28:$AO$51,HOUR(L17205)+1,N17205)&lt;&gt;"On",NOT(ISERROR(MATCH(DATE(M17205,N17205,DAY(L17205)),OFFSET($AD$15:$AD$22,0,M17205-$AD$14),0)))),"Off","On")</f>
        <v>Off</v>
      </c>
    </row>
    <row r="17206" spans="12:16" x14ac:dyDescent="0.25">
      <c r="L17206" s="57">
        <v>44913.791666666664</v>
      </c>
      <c r="M17206" s="55">
        <f t="shared" si="834"/>
        <v>2022</v>
      </c>
      <c r="N17206" s="55">
        <f t="shared" si="835"/>
        <v>12</v>
      </c>
      <c r="O17206" s="55">
        <f t="shared" si="836"/>
        <v>1</v>
      </c>
      <c r="P17206" s="54" t="str" cm="1">
        <f t="array" aca="1" ref="P17206" ca="1">IF(OR(O17206=1,O17206=7,INDEX($AD$28:$AO$51,HOUR(L17206)+1,N17206)&lt;&gt;"On",NOT(ISERROR(MATCH(DATE(M17206,N17206,DAY(L17206)),OFFSET($AD$15:$AD$22,0,M17206-$AD$14),0)))),"Off","On")</f>
        <v>Off</v>
      </c>
    </row>
    <row r="17207" spans="12:16" x14ac:dyDescent="0.25">
      <c r="L17207" s="57">
        <v>44913.833333333336</v>
      </c>
      <c r="M17207" s="55">
        <f t="shared" si="834"/>
        <v>2022</v>
      </c>
      <c r="N17207" s="55">
        <f t="shared" si="835"/>
        <v>12</v>
      </c>
      <c r="O17207" s="55">
        <f t="shared" si="836"/>
        <v>1</v>
      </c>
      <c r="P17207" s="54" t="str" cm="1">
        <f t="array" aca="1" ref="P17207" ca="1">IF(OR(O17207=1,O17207=7,INDEX($AD$28:$AO$51,HOUR(L17207)+1,N17207)&lt;&gt;"On",NOT(ISERROR(MATCH(DATE(M17207,N17207,DAY(L17207)),OFFSET($AD$15:$AD$22,0,M17207-$AD$14),0)))),"Off","On")</f>
        <v>Off</v>
      </c>
    </row>
    <row r="17208" spans="12:16" x14ac:dyDescent="0.25">
      <c r="L17208" s="57">
        <v>44913.875</v>
      </c>
      <c r="M17208" s="55">
        <f t="shared" si="834"/>
        <v>2022</v>
      </c>
      <c r="N17208" s="55">
        <f t="shared" si="835"/>
        <v>12</v>
      </c>
      <c r="O17208" s="55">
        <f t="shared" si="836"/>
        <v>1</v>
      </c>
      <c r="P17208" s="54" t="str" cm="1">
        <f t="array" aca="1" ref="P17208" ca="1">IF(OR(O17208=1,O17208=7,INDEX($AD$28:$AO$51,HOUR(L17208)+1,N17208)&lt;&gt;"On",NOT(ISERROR(MATCH(DATE(M17208,N17208,DAY(L17208)),OFFSET($AD$15:$AD$22,0,M17208-$AD$14),0)))),"Off","On")</f>
        <v>Off</v>
      </c>
    </row>
    <row r="17209" spans="12:16" x14ac:dyDescent="0.25">
      <c r="L17209" s="57">
        <v>44913.916666666664</v>
      </c>
      <c r="M17209" s="55">
        <f t="shared" si="834"/>
        <v>2022</v>
      </c>
      <c r="N17209" s="55">
        <f t="shared" si="835"/>
        <v>12</v>
      </c>
      <c r="O17209" s="55">
        <f t="shared" si="836"/>
        <v>1</v>
      </c>
      <c r="P17209" s="54" t="str" cm="1">
        <f t="array" aca="1" ref="P17209" ca="1">IF(OR(O17209=1,O17209=7,INDEX($AD$28:$AO$51,HOUR(L17209)+1,N17209)&lt;&gt;"On",NOT(ISERROR(MATCH(DATE(M17209,N17209,DAY(L17209)),OFFSET($AD$15:$AD$22,0,M17209-$AD$14),0)))),"Off","On")</f>
        <v>Off</v>
      </c>
    </row>
    <row r="17210" spans="12:16" x14ac:dyDescent="0.25">
      <c r="L17210" s="57">
        <v>44913.958333333336</v>
      </c>
      <c r="M17210" s="55">
        <f t="shared" si="834"/>
        <v>2022</v>
      </c>
      <c r="N17210" s="55">
        <f t="shared" si="835"/>
        <v>12</v>
      </c>
      <c r="O17210" s="55">
        <f t="shared" si="836"/>
        <v>1</v>
      </c>
      <c r="P17210" s="54" t="str" cm="1">
        <f t="array" aca="1" ref="P17210" ca="1">IF(OR(O17210=1,O17210=7,INDEX($AD$28:$AO$51,HOUR(L17210)+1,N17210)&lt;&gt;"On",NOT(ISERROR(MATCH(DATE(M17210,N17210,DAY(L17210)),OFFSET($AD$15:$AD$22,0,M17210-$AD$14),0)))),"Off","On")</f>
        <v>Off</v>
      </c>
    </row>
    <row r="17211" spans="12:16" x14ac:dyDescent="0.25">
      <c r="L17211" s="57">
        <v>44914</v>
      </c>
      <c r="M17211" s="55">
        <f t="shared" si="834"/>
        <v>2022</v>
      </c>
      <c r="N17211" s="55">
        <f t="shared" si="835"/>
        <v>12</v>
      </c>
      <c r="O17211" s="55">
        <f t="shared" si="836"/>
        <v>2</v>
      </c>
      <c r="P17211" s="54" t="str" cm="1">
        <f t="array" aca="1" ref="P17211" ca="1">IF(OR(O17211=1,O17211=7,INDEX($AD$28:$AO$51,HOUR(L17211)+1,N17211)&lt;&gt;"On",NOT(ISERROR(MATCH(DATE(M17211,N17211,DAY(L17211)),OFFSET($AD$15:$AD$22,0,M17211-$AD$14),0)))),"Off","On")</f>
        <v>Off</v>
      </c>
    </row>
    <row r="17212" spans="12:16" x14ac:dyDescent="0.25">
      <c r="L17212" s="57">
        <v>44914.041666666664</v>
      </c>
      <c r="M17212" s="55">
        <f t="shared" si="834"/>
        <v>2022</v>
      </c>
      <c r="N17212" s="55">
        <f t="shared" si="835"/>
        <v>12</v>
      </c>
      <c r="O17212" s="55">
        <f t="shared" si="836"/>
        <v>2</v>
      </c>
      <c r="P17212" s="54" t="str" cm="1">
        <f t="array" aca="1" ref="P17212" ca="1">IF(OR(O17212=1,O17212=7,INDEX($AD$28:$AO$51,HOUR(L17212)+1,N17212)&lt;&gt;"On",NOT(ISERROR(MATCH(DATE(M17212,N17212,DAY(L17212)),OFFSET($AD$15:$AD$22,0,M17212-$AD$14),0)))),"Off","On")</f>
        <v>Off</v>
      </c>
    </row>
    <row r="17213" spans="12:16" x14ac:dyDescent="0.25">
      <c r="L17213" s="57">
        <v>44914.083333333336</v>
      </c>
      <c r="M17213" s="55">
        <f t="shared" si="834"/>
        <v>2022</v>
      </c>
      <c r="N17213" s="55">
        <f t="shared" si="835"/>
        <v>12</v>
      </c>
      <c r="O17213" s="55">
        <f t="shared" si="836"/>
        <v>2</v>
      </c>
      <c r="P17213" s="54" t="str" cm="1">
        <f t="array" aca="1" ref="P17213" ca="1">IF(OR(O17213=1,O17213=7,INDEX($AD$28:$AO$51,HOUR(L17213)+1,N17213)&lt;&gt;"On",NOT(ISERROR(MATCH(DATE(M17213,N17213,DAY(L17213)),OFFSET($AD$15:$AD$22,0,M17213-$AD$14),0)))),"Off","On")</f>
        <v>Off</v>
      </c>
    </row>
    <row r="17214" spans="12:16" x14ac:dyDescent="0.25">
      <c r="L17214" s="57">
        <v>44914.125</v>
      </c>
      <c r="M17214" s="55">
        <f t="shared" si="834"/>
        <v>2022</v>
      </c>
      <c r="N17214" s="55">
        <f t="shared" si="835"/>
        <v>12</v>
      </c>
      <c r="O17214" s="55">
        <f t="shared" si="836"/>
        <v>2</v>
      </c>
      <c r="P17214" s="54" t="str" cm="1">
        <f t="array" aca="1" ref="P17214" ca="1">IF(OR(O17214=1,O17214=7,INDEX($AD$28:$AO$51,HOUR(L17214)+1,N17214)&lt;&gt;"On",NOT(ISERROR(MATCH(DATE(M17214,N17214,DAY(L17214)),OFFSET($AD$15:$AD$22,0,M17214-$AD$14),0)))),"Off","On")</f>
        <v>Off</v>
      </c>
    </row>
    <row r="17215" spans="12:16" x14ac:dyDescent="0.25">
      <c r="L17215" s="57">
        <v>44914.166666666664</v>
      </c>
      <c r="M17215" s="55">
        <f t="shared" si="834"/>
        <v>2022</v>
      </c>
      <c r="N17215" s="55">
        <f t="shared" si="835"/>
        <v>12</v>
      </c>
      <c r="O17215" s="55">
        <f t="shared" si="836"/>
        <v>2</v>
      </c>
      <c r="P17215" s="54" t="str" cm="1">
        <f t="array" aca="1" ref="P17215" ca="1">IF(OR(O17215=1,O17215=7,INDEX($AD$28:$AO$51,HOUR(L17215)+1,N17215)&lt;&gt;"On",NOT(ISERROR(MATCH(DATE(M17215,N17215,DAY(L17215)),OFFSET($AD$15:$AD$22,0,M17215-$AD$14),0)))),"Off","On")</f>
        <v>Off</v>
      </c>
    </row>
    <row r="17216" spans="12:16" x14ac:dyDescent="0.25">
      <c r="L17216" s="57">
        <v>44914.208333333336</v>
      </c>
      <c r="M17216" s="55">
        <f t="shared" si="834"/>
        <v>2022</v>
      </c>
      <c r="N17216" s="55">
        <f t="shared" si="835"/>
        <v>12</v>
      </c>
      <c r="O17216" s="55">
        <f t="shared" si="836"/>
        <v>2</v>
      </c>
      <c r="P17216" s="54" t="str" cm="1">
        <f t="array" aca="1" ref="P17216" ca="1">IF(OR(O17216=1,O17216=7,INDEX($AD$28:$AO$51,HOUR(L17216)+1,N17216)&lt;&gt;"On",NOT(ISERROR(MATCH(DATE(M17216,N17216,DAY(L17216)),OFFSET($AD$15:$AD$22,0,M17216-$AD$14),0)))),"Off","On")</f>
        <v>Off</v>
      </c>
    </row>
    <row r="17217" spans="12:16" x14ac:dyDescent="0.25">
      <c r="L17217" s="57">
        <v>44914.25</v>
      </c>
      <c r="M17217" s="55">
        <f t="shared" si="834"/>
        <v>2022</v>
      </c>
      <c r="N17217" s="55">
        <f t="shared" si="835"/>
        <v>12</v>
      </c>
      <c r="O17217" s="55">
        <f t="shared" si="836"/>
        <v>2</v>
      </c>
      <c r="P17217" s="54" t="str" cm="1">
        <f t="array" aca="1" ref="P17217" ca="1">IF(OR(O17217=1,O17217=7,INDEX($AD$28:$AO$51,HOUR(L17217)+1,N17217)&lt;&gt;"On",NOT(ISERROR(MATCH(DATE(M17217,N17217,DAY(L17217)),OFFSET($AD$15:$AD$22,0,M17217-$AD$14),0)))),"Off","On")</f>
        <v>On</v>
      </c>
    </row>
    <row r="17218" spans="12:16" x14ac:dyDescent="0.25">
      <c r="L17218" s="57">
        <v>44914.291666666664</v>
      </c>
      <c r="M17218" s="55">
        <f t="shared" si="834"/>
        <v>2022</v>
      </c>
      <c r="N17218" s="55">
        <f t="shared" si="835"/>
        <v>12</v>
      </c>
      <c r="O17218" s="55">
        <f t="shared" si="836"/>
        <v>2</v>
      </c>
      <c r="P17218" s="54" t="str" cm="1">
        <f t="array" aca="1" ref="P17218" ca="1">IF(OR(O17218=1,O17218=7,INDEX($AD$28:$AO$51,HOUR(L17218)+1,N17218)&lt;&gt;"On",NOT(ISERROR(MATCH(DATE(M17218,N17218,DAY(L17218)),OFFSET($AD$15:$AD$22,0,M17218-$AD$14),0)))),"Off","On")</f>
        <v>On</v>
      </c>
    </row>
    <row r="17219" spans="12:16" x14ac:dyDescent="0.25">
      <c r="L17219" s="57">
        <v>44914.333333333336</v>
      </c>
      <c r="M17219" s="55">
        <f t="shared" si="834"/>
        <v>2022</v>
      </c>
      <c r="N17219" s="55">
        <f t="shared" si="835"/>
        <v>12</v>
      </c>
      <c r="O17219" s="55">
        <f t="shared" si="836"/>
        <v>2</v>
      </c>
      <c r="P17219" s="54" t="str" cm="1">
        <f t="array" aca="1" ref="P17219" ca="1">IF(OR(O17219=1,O17219=7,INDEX($AD$28:$AO$51,HOUR(L17219)+1,N17219)&lt;&gt;"On",NOT(ISERROR(MATCH(DATE(M17219,N17219,DAY(L17219)),OFFSET($AD$15:$AD$22,0,M17219-$AD$14),0)))),"Off","On")</f>
        <v>On</v>
      </c>
    </row>
    <row r="17220" spans="12:16" x14ac:dyDescent="0.25">
      <c r="L17220" s="57">
        <v>44914.375</v>
      </c>
      <c r="M17220" s="55">
        <f t="shared" si="834"/>
        <v>2022</v>
      </c>
      <c r="N17220" s="55">
        <f t="shared" si="835"/>
        <v>12</v>
      </c>
      <c r="O17220" s="55">
        <f t="shared" si="836"/>
        <v>2</v>
      </c>
      <c r="P17220" s="54" t="str" cm="1">
        <f t="array" aca="1" ref="P17220" ca="1">IF(OR(O17220=1,O17220=7,INDEX($AD$28:$AO$51,HOUR(L17220)+1,N17220)&lt;&gt;"On",NOT(ISERROR(MATCH(DATE(M17220,N17220,DAY(L17220)),OFFSET($AD$15:$AD$22,0,M17220-$AD$14),0)))),"Off","On")</f>
        <v>Off</v>
      </c>
    </row>
    <row r="17221" spans="12:16" x14ac:dyDescent="0.25">
      <c r="L17221" s="57">
        <v>44914.416666666664</v>
      </c>
      <c r="M17221" s="55">
        <f t="shared" si="834"/>
        <v>2022</v>
      </c>
      <c r="N17221" s="55">
        <f t="shared" si="835"/>
        <v>12</v>
      </c>
      <c r="O17221" s="55">
        <f t="shared" si="836"/>
        <v>2</v>
      </c>
      <c r="P17221" s="54" t="str" cm="1">
        <f t="array" aca="1" ref="P17221" ca="1">IF(OR(O17221=1,O17221=7,INDEX($AD$28:$AO$51,HOUR(L17221)+1,N17221)&lt;&gt;"On",NOT(ISERROR(MATCH(DATE(M17221,N17221,DAY(L17221)),OFFSET($AD$15:$AD$22,0,M17221-$AD$14),0)))),"Off","On")</f>
        <v>Off</v>
      </c>
    </row>
    <row r="17222" spans="12:16" x14ac:dyDescent="0.25">
      <c r="L17222" s="57">
        <v>44914.458333333336</v>
      </c>
      <c r="M17222" s="55">
        <f t="shared" si="834"/>
        <v>2022</v>
      </c>
      <c r="N17222" s="55">
        <f t="shared" si="835"/>
        <v>12</v>
      </c>
      <c r="O17222" s="55">
        <f t="shared" si="836"/>
        <v>2</v>
      </c>
      <c r="P17222" s="54" t="str" cm="1">
        <f t="array" aca="1" ref="P17222" ca="1">IF(OR(O17222=1,O17222=7,INDEX($AD$28:$AO$51,HOUR(L17222)+1,N17222)&lt;&gt;"On",NOT(ISERROR(MATCH(DATE(M17222,N17222,DAY(L17222)),OFFSET($AD$15:$AD$22,0,M17222-$AD$14),0)))),"Off","On")</f>
        <v>Off</v>
      </c>
    </row>
    <row r="17223" spans="12:16" x14ac:dyDescent="0.25">
      <c r="L17223" s="57">
        <v>44914.5</v>
      </c>
      <c r="M17223" s="55">
        <f t="shared" si="834"/>
        <v>2022</v>
      </c>
      <c r="N17223" s="55">
        <f t="shared" si="835"/>
        <v>12</v>
      </c>
      <c r="O17223" s="55">
        <f t="shared" si="836"/>
        <v>2</v>
      </c>
      <c r="P17223" s="54" t="str" cm="1">
        <f t="array" aca="1" ref="P17223" ca="1">IF(OR(O17223=1,O17223=7,INDEX($AD$28:$AO$51,HOUR(L17223)+1,N17223)&lt;&gt;"On",NOT(ISERROR(MATCH(DATE(M17223,N17223,DAY(L17223)),OFFSET($AD$15:$AD$22,0,M17223-$AD$14),0)))),"Off","On")</f>
        <v>Off</v>
      </c>
    </row>
    <row r="17224" spans="12:16" x14ac:dyDescent="0.25">
      <c r="L17224" s="57">
        <v>44914.541666666664</v>
      </c>
      <c r="M17224" s="55">
        <f t="shared" si="834"/>
        <v>2022</v>
      </c>
      <c r="N17224" s="55">
        <f t="shared" si="835"/>
        <v>12</v>
      </c>
      <c r="O17224" s="55">
        <f t="shared" si="836"/>
        <v>2</v>
      </c>
      <c r="P17224" s="54" t="str" cm="1">
        <f t="array" aca="1" ref="P17224" ca="1">IF(OR(O17224=1,O17224=7,INDEX($AD$28:$AO$51,HOUR(L17224)+1,N17224)&lt;&gt;"On",NOT(ISERROR(MATCH(DATE(M17224,N17224,DAY(L17224)),OFFSET($AD$15:$AD$22,0,M17224-$AD$14),0)))),"Off","On")</f>
        <v>Off</v>
      </c>
    </row>
    <row r="17225" spans="12:16" x14ac:dyDescent="0.25">
      <c r="L17225" s="57">
        <v>44914.583333333336</v>
      </c>
      <c r="M17225" s="55">
        <f t="shared" si="834"/>
        <v>2022</v>
      </c>
      <c r="N17225" s="55">
        <f t="shared" si="835"/>
        <v>12</v>
      </c>
      <c r="O17225" s="55">
        <f t="shared" si="836"/>
        <v>2</v>
      </c>
      <c r="P17225" s="54" t="str" cm="1">
        <f t="array" aca="1" ref="P17225" ca="1">IF(OR(O17225=1,O17225=7,INDEX($AD$28:$AO$51,HOUR(L17225)+1,N17225)&lt;&gt;"On",NOT(ISERROR(MATCH(DATE(M17225,N17225,DAY(L17225)),OFFSET($AD$15:$AD$22,0,M17225-$AD$14),0)))),"Off","On")</f>
        <v>Off</v>
      </c>
    </row>
    <row r="17226" spans="12:16" x14ac:dyDescent="0.25">
      <c r="L17226" s="57">
        <v>44914.625</v>
      </c>
      <c r="M17226" s="55">
        <f t="shared" si="834"/>
        <v>2022</v>
      </c>
      <c r="N17226" s="55">
        <f t="shared" si="835"/>
        <v>12</v>
      </c>
      <c r="O17226" s="55">
        <f t="shared" si="836"/>
        <v>2</v>
      </c>
      <c r="P17226" s="54" t="str" cm="1">
        <f t="array" aca="1" ref="P17226" ca="1">IF(OR(O17226=1,O17226=7,INDEX($AD$28:$AO$51,HOUR(L17226)+1,N17226)&lt;&gt;"On",NOT(ISERROR(MATCH(DATE(M17226,N17226,DAY(L17226)),OFFSET($AD$15:$AD$22,0,M17226-$AD$14),0)))),"Off","On")</f>
        <v>Off</v>
      </c>
    </row>
    <row r="17227" spans="12:16" x14ac:dyDescent="0.25">
      <c r="L17227" s="57">
        <v>44914.666666666664</v>
      </c>
      <c r="M17227" s="55">
        <f t="shared" si="834"/>
        <v>2022</v>
      </c>
      <c r="N17227" s="55">
        <f t="shared" si="835"/>
        <v>12</v>
      </c>
      <c r="O17227" s="55">
        <f t="shared" si="836"/>
        <v>2</v>
      </c>
      <c r="P17227" s="54" t="str" cm="1">
        <f t="array" aca="1" ref="P17227" ca="1">IF(OR(O17227=1,O17227=7,INDEX($AD$28:$AO$51,HOUR(L17227)+1,N17227)&lt;&gt;"On",NOT(ISERROR(MATCH(DATE(M17227,N17227,DAY(L17227)),OFFSET($AD$15:$AD$22,0,M17227-$AD$14),0)))),"Off","On")</f>
        <v>Off</v>
      </c>
    </row>
    <row r="17228" spans="12:16" x14ac:dyDescent="0.25">
      <c r="L17228" s="57">
        <v>44914.708333333336</v>
      </c>
      <c r="M17228" s="55">
        <f t="shared" ref="M17228:M17291" si="837">YEAR(L17228)</f>
        <v>2022</v>
      </c>
      <c r="N17228" s="55">
        <f t="shared" ref="N17228:N17291" si="838">MONTH(L17228)</f>
        <v>12</v>
      </c>
      <c r="O17228" s="55">
        <f t="shared" ref="O17228:O17291" si="839">WEEKDAY(L17228)</f>
        <v>2</v>
      </c>
      <c r="P17228" s="54" t="str" cm="1">
        <f t="array" aca="1" ref="P17228" ca="1">IF(OR(O17228=1,O17228=7,INDEX($AD$28:$AO$51,HOUR(L17228)+1,N17228)&lt;&gt;"On",NOT(ISERROR(MATCH(DATE(M17228,N17228,DAY(L17228)),OFFSET($AD$15:$AD$22,0,M17228-$AD$14),0)))),"Off","On")</f>
        <v>Off</v>
      </c>
    </row>
    <row r="17229" spans="12:16" x14ac:dyDescent="0.25">
      <c r="L17229" s="57">
        <v>44914.75</v>
      </c>
      <c r="M17229" s="55">
        <f t="shared" si="837"/>
        <v>2022</v>
      </c>
      <c r="N17229" s="55">
        <f t="shared" si="838"/>
        <v>12</v>
      </c>
      <c r="O17229" s="55">
        <f t="shared" si="839"/>
        <v>2</v>
      </c>
      <c r="P17229" s="54" t="str" cm="1">
        <f t="array" aca="1" ref="P17229" ca="1">IF(OR(O17229=1,O17229=7,INDEX($AD$28:$AO$51,HOUR(L17229)+1,N17229)&lt;&gt;"On",NOT(ISERROR(MATCH(DATE(M17229,N17229,DAY(L17229)),OFFSET($AD$15:$AD$22,0,M17229-$AD$14),0)))),"Off","On")</f>
        <v>On</v>
      </c>
    </row>
    <row r="17230" spans="12:16" x14ac:dyDescent="0.25">
      <c r="L17230" s="57">
        <v>44914.791666666664</v>
      </c>
      <c r="M17230" s="55">
        <f t="shared" si="837"/>
        <v>2022</v>
      </c>
      <c r="N17230" s="55">
        <f t="shared" si="838"/>
        <v>12</v>
      </c>
      <c r="O17230" s="55">
        <f t="shared" si="839"/>
        <v>2</v>
      </c>
      <c r="P17230" s="54" t="str" cm="1">
        <f t="array" aca="1" ref="P17230" ca="1">IF(OR(O17230=1,O17230=7,INDEX($AD$28:$AO$51,HOUR(L17230)+1,N17230)&lt;&gt;"On",NOT(ISERROR(MATCH(DATE(M17230,N17230,DAY(L17230)),OFFSET($AD$15:$AD$22,0,M17230-$AD$14),0)))),"Off","On")</f>
        <v>On</v>
      </c>
    </row>
    <row r="17231" spans="12:16" x14ac:dyDescent="0.25">
      <c r="L17231" s="57">
        <v>44914.833333333336</v>
      </c>
      <c r="M17231" s="55">
        <f t="shared" si="837"/>
        <v>2022</v>
      </c>
      <c r="N17231" s="55">
        <f t="shared" si="838"/>
        <v>12</v>
      </c>
      <c r="O17231" s="55">
        <f t="shared" si="839"/>
        <v>2</v>
      </c>
      <c r="P17231" s="54" t="str" cm="1">
        <f t="array" aca="1" ref="P17231" ca="1">IF(OR(O17231=1,O17231=7,INDEX($AD$28:$AO$51,HOUR(L17231)+1,N17231)&lt;&gt;"On",NOT(ISERROR(MATCH(DATE(M17231,N17231,DAY(L17231)),OFFSET($AD$15:$AD$22,0,M17231-$AD$14),0)))),"Off","On")</f>
        <v>On</v>
      </c>
    </row>
    <row r="17232" spans="12:16" x14ac:dyDescent="0.25">
      <c r="L17232" s="57">
        <v>44914.875</v>
      </c>
      <c r="M17232" s="55">
        <f t="shared" si="837"/>
        <v>2022</v>
      </c>
      <c r="N17232" s="55">
        <f t="shared" si="838"/>
        <v>12</v>
      </c>
      <c r="O17232" s="55">
        <f t="shared" si="839"/>
        <v>2</v>
      </c>
      <c r="P17232" s="54" t="str" cm="1">
        <f t="array" aca="1" ref="P17232" ca="1">IF(OR(O17232=1,O17232=7,INDEX($AD$28:$AO$51,HOUR(L17232)+1,N17232)&lt;&gt;"On",NOT(ISERROR(MATCH(DATE(M17232,N17232,DAY(L17232)),OFFSET($AD$15:$AD$22,0,M17232-$AD$14),0)))),"Off","On")</f>
        <v>On</v>
      </c>
    </row>
    <row r="17233" spans="12:16" x14ac:dyDescent="0.25">
      <c r="L17233" s="57">
        <v>44914.916666666664</v>
      </c>
      <c r="M17233" s="55">
        <f t="shared" si="837"/>
        <v>2022</v>
      </c>
      <c r="N17233" s="55">
        <f t="shared" si="838"/>
        <v>12</v>
      </c>
      <c r="O17233" s="55">
        <f t="shared" si="839"/>
        <v>2</v>
      </c>
      <c r="P17233" s="54" t="str" cm="1">
        <f t="array" aca="1" ref="P17233" ca="1">IF(OR(O17233=1,O17233=7,INDEX($AD$28:$AO$51,HOUR(L17233)+1,N17233)&lt;&gt;"On",NOT(ISERROR(MATCH(DATE(M17233,N17233,DAY(L17233)),OFFSET($AD$15:$AD$22,0,M17233-$AD$14),0)))),"Off","On")</f>
        <v>Off</v>
      </c>
    </row>
    <row r="17234" spans="12:16" x14ac:dyDescent="0.25">
      <c r="L17234" s="57">
        <v>44914.958333333336</v>
      </c>
      <c r="M17234" s="55">
        <f t="shared" si="837"/>
        <v>2022</v>
      </c>
      <c r="N17234" s="55">
        <f t="shared" si="838"/>
        <v>12</v>
      </c>
      <c r="O17234" s="55">
        <f t="shared" si="839"/>
        <v>2</v>
      </c>
      <c r="P17234" s="54" t="str" cm="1">
        <f t="array" aca="1" ref="P17234" ca="1">IF(OR(O17234=1,O17234=7,INDEX($AD$28:$AO$51,HOUR(L17234)+1,N17234)&lt;&gt;"On",NOT(ISERROR(MATCH(DATE(M17234,N17234,DAY(L17234)),OFFSET($AD$15:$AD$22,0,M17234-$AD$14),0)))),"Off","On")</f>
        <v>Off</v>
      </c>
    </row>
    <row r="17235" spans="12:16" x14ac:dyDescent="0.25">
      <c r="L17235" s="57">
        <v>44915</v>
      </c>
      <c r="M17235" s="55">
        <f t="shared" si="837"/>
        <v>2022</v>
      </c>
      <c r="N17235" s="55">
        <f t="shared" si="838"/>
        <v>12</v>
      </c>
      <c r="O17235" s="55">
        <f t="shared" si="839"/>
        <v>3</v>
      </c>
      <c r="P17235" s="54" t="str" cm="1">
        <f t="array" aca="1" ref="P17235" ca="1">IF(OR(O17235=1,O17235=7,INDEX($AD$28:$AO$51,HOUR(L17235)+1,N17235)&lt;&gt;"On",NOT(ISERROR(MATCH(DATE(M17235,N17235,DAY(L17235)),OFFSET($AD$15:$AD$22,0,M17235-$AD$14),0)))),"Off","On")</f>
        <v>Off</v>
      </c>
    </row>
    <row r="17236" spans="12:16" x14ac:dyDescent="0.25">
      <c r="L17236" s="57">
        <v>44915.041666666664</v>
      </c>
      <c r="M17236" s="55">
        <f t="shared" si="837"/>
        <v>2022</v>
      </c>
      <c r="N17236" s="55">
        <f t="shared" si="838"/>
        <v>12</v>
      </c>
      <c r="O17236" s="55">
        <f t="shared" si="839"/>
        <v>3</v>
      </c>
      <c r="P17236" s="54" t="str" cm="1">
        <f t="array" aca="1" ref="P17236" ca="1">IF(OR(O17236=1,O17236=7,INDEX($AD$28:$AO$51,HOUR(L17236)+1,N17236)&lt;&gt;"On",NOT(ISERROR(MATCH(DATE(M17236,N17236,DAY(L17236)),OFFSET($AD$15:$AD$22,0,M17236-$AD$14),0)))),"Off","On")</f>
        <v>Off</v>
      </c>
    </row>
    <row r="17237" spans="12:16" x14ac:dyDescent="0.25">
      <c r="L17237" s="57">
        <v>44915.083333333336</v>
      </c>
      <c r="M17237" s="55">
        <f t="shared" si="837"/>
        <v>2022</v>
      </c>
      <c r="N17237" s="55">
        <f t="shared" si="838"/>
        <v>12</v>
      </c>
      <c r="O17237" s="55">
        <f t="shared" si="839"/>
        <v>3</v>
      </c>
      <c r="P17237" s="54" t="str" cm="1">
        <f t="array" aca="1" ref="P17237" ca="1">IF(OR(O17237=1,O17237=7,INDEX($AD$28:$AO$51,HOUR(L17237)+1,N17237)&lt;&gt;"On",NOT(ISERROR(MATCH(DATE(M17237,N17237,DAY(L17237)),OFFSET($AD$15:$AD$22,0,M17237-$AD$14),0)))),"Off","On")</f>
        <v>Off</v>
      </c>
    </row>
    <row r="17238" spans="12:16" x14ac:dyDescent="0.25">
      <c r="L17238" s="57">
        <v>44915.125</v>
      </c>
      <c r="M17238" s="55">
        <f t="shared" si="837"/>
        <v>2022</v>
      </c>
      <c r="N17238" s="55">
        <f t="shared" si="838"/>
        <v>12</v>
      </c>
      <c r="O17238" s="55">
        <f t="shared" si="839"/>
        <v>3</v>
      </c>
      <c r="P17238" s="54" t="str" cm="1">
        <f t="array" aca="1" ref="P17238" ca="1">IF(OR(O17238=1,O17238=7,INDEX($AD$28:$AO$51,HOUR(L17238)+1,N17238)&lt;&gt;"On",NOT(ISERROR(MATCH(DATE(M17238,N17238,DAY(L17238)),OFFSET($AD$15:$AD$22,0,M17238-$AD$14),0)))),"Off","On")</f>
        <v>Off</v>
      </c>
    </row>
    <row r="17239" spans="12:16" x14ac:dyDescent="0.25">
      <c r="L17239" s="57">
        <v>44915.166666666664</v>
      </c>
      <c r="M17239" s="55">
        <f t="shared" si="837"/>
        <v>2022</v>
      </c>
      <c r="N17239" s="55">
        <f t="shared" si="838"/>
        <v>12</v>
      </c>
      <c r="O17239" s="55">
        <f t="shared" si="839"/>
        <v>3</v>
      </c>
      <c r="P17239" s="54" t="str" cm="1">
        <f t="array" aca="1" ref="P17239" ca="1">IF(OR(O17239=1,O17239=7,INDEX($AD$28:$AO$51,HOUR(L17239)+1,N17239)&lt;&gt;"On",NOT(ISERROR(MATCH(DATE(M17239,N17239,DAY(L17239)),OFFSET($AD$15:$AD$22,0,M17239-$AD$14),0)))),"Off","On")</f>
        <v>Off</v>
      </c>
    </row>
    <row r="17240" spans="12:16" x14ac:dyDescent="0.25">
      <c r="L17240" s="57">
        <v>44915.208333333336</v>
      </c>
      <c r="M17240" s="55">
        <f t="shared" si="837"/>
        <v>2022</v>
      </c>
      <c r="N17240" s="55">
        <f t="shared" si="838"/>
        <v>12</v>
      </c>
      <c r="O17240" s="55">
        <f t="shared" si="839"/>
        <v>3</v>
      </c>
      <c r="P17240" s="54" t="str" cm="1">
        <f t="array" aca="1" ref="P17240" ca="1">IF(OR(O17240=1,O17240=7,INDEX($AD$28:$AO$51,HOUR(L17240)+1,N17240)&lt;&gt;"On",NOT(ISERROR(MATCH(DATE(M17240,N17240,DAY(L17240)),OFFSET($AD$15:$AD$22,0,M17240-$AD$14),0)))),"Off","On")</f>
        <v>Off</v>
      </c>
    </row>
    <row r="17241" spans="12:16" x14ac:dyDescent="0.25">
      <c r="L17241" s="57">
        <v>44915.25</v>
      </c>
      <c r="M17241" s="55">
        <f t="shared" si="837"/>
        <v>2022</v>
      </c>
      <c r="N17241" s="55">
        <f t="shared" si="838"/>
        <v>12</v>
      </c>
      <c r="O17241" s="55">
        <f t="shared" si="839"/>
        <v>3</v>
      </c>
      <c r="P17241" s="54" t="str" cm="1">
        <f t="array" aca="1" ref="P17241" ca="1">IF(OR(O17241=1,O17241=7,INDEX($AD$28:$AO$51,HOUR(L17241)+1,N17241)&lt;&gt;"On",NOT(ISERROR(MATCH(DATE(M17241,N17241,DAY(L17241)),OFFSET($AD$15:$AD$22,0,M17241-$AD$14),0)))),"Off","On")</f>
        <v>On</v>
      </c>
    </row>
    <row r="17242" spans="12:16" x14ac:dyDescent="0.25">
      <c r="L17242" s="57">
        <v>44915.291666666664</v>
      </c>
      <c r="M17242" s="55">
        <f t="shared" si="837"/>
        <v>2022</v>
      </c>
      <c r="N17242" s="55">
        <f t="shared" si="838"/>
        <v>12</v>
      </c>
      <c r="O17242" s="55">
        <f t="shared" si="839"/>
        <v>3</v>
      </c>
      <c r="P17242" s="54" t="str" cm="1">
        <f t="array" aca="1" ref="P17242" ca="1">IF(OR(O17242=1,O17242=7,INDEX($AD$28:$AO$51,HOUR(L17242)+1,N17242)&lt;&gt;"On",NOT(ISERROR(MATCH(DATE(M17242,N17242,DAY(L17242)),OFFSET($AD$15:$AD$22,0,M17242-$AD$14),0)))),"Off","On")</f>
        <v>On</v>
      </c>
    </row>
    <row r="17243" spans="12:16" x14ac:dyDescent="0.25">
      <c r="L17243" s="57">
        <v>44915.333333333336</v>
      </c>
      <c r="M17243" s="55">
        <f t="shared" si="837"/>
        <v>2022</v>
      </c>
      <c r="N17243" s="55">
        <f t="shared" si="838"/>
        <v>12</v>
      </c>
      <c r="O17243" s="55">
        <f t="shared" si="839"/>
        <v>3</v>
      </c>
      <c r="P17243" s="54" t="str" cm="1">
        <f t="array" aca="1" ref="P17243" ca="1">IF(OR(O17243=1,O17243=7,INDEX($AD$28:$AO$51,HOUR(L17243)+1,N17243)&lt;&gt;"On",NOT(ISERROR(MATCH(DATE(M17243,N17243,DAY(L17243)),OFFSET($AD$15:$AD$22,0,M17243-$AD$14),0)))),"Off","On")</f>
        <v>On</v>
      </c>
    </row>
    <row r="17244" spans="12:16" x14ac:dyDescent="0.25">
      <c r="L17244" s="57">
        <v>44915.375</v>
      </c>
      <c r="M17244" s="55">
        <f t="shared" si="837"/>
        <v>2022</v>
      </c>
      <c r="N17244" s="55">
        <f t="shared" si="838"/>
        <v>12</v>
      </c>
      <c r="O17244" s="55">
        <f t="shared" si="839"/>
        <v>3</v>
      </c>
      <c r="P17244" s="54" t="str" cm="1">
        <f t="array" aca="1" ref="P17244" ca="1">IF(OR(O17244=1,O17244=7,INDEX($AD$28:$AO$51,HOUR(L17244)+1,N17244)&lt;&gt;"On",NOT(ISERROR(MATCH(DATE(M17244,N17244,DAY(L17244)),OFFSET($AD$15:$AD$22,0,M17244-$AD$14),0)))),"Off","On")</f>
        <v>Off</v>
      </c>
    </row>
    <row r="17245" spans="12:16" x14ac:dyDescent="0.25">
      <c r="L17245" s="57">
        <v>44915.416666666664</v>
      </c>
      <c r="M17245" s="55">
        <f t="shared" si="837"/>
        <v>2022</v>
      </c>
      <c r="N17245" s="55">
        <f t="shared" si="838"/>
        <v>12</v>
      </c>
      <c r="O17245" s="55">
        <f t="shared" si="839"/>
        <v>3</v>
      </c>
      <c r="P17245" s="54" t="str" cm="1">
        <f t="array" aca="1" ref="P17245" ca="1">IF(OR(O17245=1,O17245=7,INDEX($AD$28:$AO$51,HOUR(L17245)+1,N17245)&lt;&gt;"On",NOT(ISERROR(MATCH(DATE(M17245,N17245,DAY(L17245)),OFFSET($AD$15:$AD$22,0,M17245-$AD$14),0)))),"Off","On")</f>
        <v>Off</v>
      </c>
    </row>
    <row r="17246" spans="12:16" x14ac:dyDescent="0.25">
      <c r="L17246" s="57">
        <v>44915.458333333336</v>
      </c>
      <c r="M17246" s="55">
        <f t="shared" si="837"/>
        <v>2022</v>
      </c>
      <c r="N17246" s="55">
        <f t="shared" si="838"/>
        <v>12</v>
      </c>
      <c r="O17246" s="55">
        <f t="shared" si="839"/>
        <v>3</v>
      </c>
      <c r="P17246" s="54" t="str" cm="1">
        <f t="array" aca="1" ref="P17246" ca="1">IF(OR(O17246=1,O17246=7,INDEX($AD$28:$AO$51,HOUR(L17246)+1,N17246)&lt;&gt;"On",NOT(ISERROR(MATCH(DATE(M17246,N17246,DAY(L17246)),OFFSET($AD$15:$AD$22,0,M17246-$AD$14),0)))),"Off","On")</f>
        <v>Off</v>
      </c>
    </row>
    <row r="17247" spans="12:16" x14ac:dyDescent="0.25">
      <c r="L17247" s="57">
        <v>44915.5</v>
      </c>
      <c r="M17247" s="55">
        <f t="shared" si="837"/>
        <v>2022</v>
      </c>
      <c r="N17247" s="55">
        <f t="shared" si="838"/>
        <v>12</v>
      </c>
      <c r="O17247" s="55">
        <f t="shared" si="839"/>
        <v>3</v>
      </c>
      <c r="P17247" s="54" t="str" cm="1">
        <f t="array" aca="1" ref="P17247" ca="1">IF(OR(O17247=1,O17247=7,INDEX($AD$28:$AO$51,HOUR(L17247)+1,N17247)&lt;&gt;"On",NOT(ISERROR(MATCH(DATE(M17247,N17247,DAY(L17247)),OFFSET($AD$15:$AD$22,0,M17247-$AD$14),0)))),"Off","On")</f>
        <v>Off</v>
      </c>
    </row>
    <row r="17248" spans="12:16" x14ac:dyDescent="0.25">
      <c r="L17248" s="57">
        <v>44915.541666666664</v>
      </c>
      <c r="M17248" s="55">
        <f t="shared" si="837"/>
        <v>2022</v>
      </c>
      <c r="N17248" s="55">
        <f t="shared" si="838"/>
        <v>12</v>
      </c>
      <c r="O17248" s="55">
        <f t="shared" si="839"/>
        <v>3</v>
      </c>
      <c r="P17248" s="54" t="str" cm="1">
        <f t="array" aca="1" ref="P17248" ca="1">IF(OR(O17248=1,O17248=7,INDEX($AD$28:$AO$51,HOUR(L17248)+1,N17248)&lt;&gt;"On",NOT(ISERROR(MATCH(DATE(M17248,N17248,DAY(L17248)),OFFSET($AD$15:$AD$22,0,M17248-$AD$14),0)))),"Off","On")</f>
        <v>Off</v>
      </c>
    </row>
    <row r="17249" spans="12:16" x14ac:dyDescent="0.25">
      <c r="L17249" s="57">
        <v>44915.583333333336</v>
      </c>
      <c r="M17249" s="55">
        <f t="shared" si="837"/>
        <v>2022</v>
      </c>
      <c r="N17249" s="55">
        <f t="shared" si="838"/>
        <v>12</v>
      </c>
      <c r="O17249" s="55">
        <f t="shared" si="839"/>
        <v>3</v>
      </c>
      <c r="P17249" s="54" t="str" cm="1">
        <f t="array" aca="1" ref="P17249" ca="1">IF(OR(O17249=1,O17249=7,INDEX($AD$28:$AO$51,HOUR(L17249)+1,N17249)&lt;&gt;"On",NOT(ISERROR(MATCH(DATE(M17249,N17249,DAY(L17249)),OFFSET($AD$15:$AD$22,0,M17249-$AD$14),0)))),"Off","On")</f>
        <v>Off</v>
      </c>
    </row>
    <row r="17250" spans="12:16" x14ac:dyDescent="0.25">
      <c r="L17250" s="57">
        <v>44915.625</v>
      </c>
      <c r="M17250" s="55">
        <f t="shared" si="837"/>
        <v>2022</v>
      </c>
      <c r="N17250" s="55">
        <f t="shared" si="838"/>
        <v>12</v>
      </c>
      <c r="O17250" s="55">
        <f t="shared" si="839"/>
        <v>3</v>
      </c>
      <c r="P17250" s="54" t="str" cm="1">
        <f t="array" aca="1" ref="P17250" ca="1">IF(OR(O17250=1,O17250=7,INDEX($AD$28:$AO$51,HOUR(L17250)+1,N17250)&lt;&gt;"On",NOT(ISERROR(MATCH(DATE(M17250,N17250,DAY(L17250)),OFFSET($AD$15:$AD$22,0,M17250-$AD$14),0)))),"Off","On")</f>
        <v>Off</v>
      </c>
    </row>
    <row r="17251" spans="12:16" x14ac:dyDescent="0.25">
      <c r="L17251" s="57">
        <v>44915.666666666664</v>
      </c>
      <c r="M17251" s="55">
        <f t="shared" si="837"/>
        <v>2022</v>
      </c>
      <c r="N17251" s="55">
        <f t="shared" si="838"/>
        <v>12</v>
      </c>
      <c r="O17251" s="55">
        <f t="shared" si="839"/>
        <v>3</v>
      </c>
      <c r="P17251" s="54" t="str" cm="1">
        <f t="array" aca="1" ref="P17251" ca="1">IF(OR(O17251=1,O17251=7,INDEX($AD$28:$AO$51,HOUR(L17251)+1,N17251)&lt;&gt;"On",NOT(ISERROR(MATCH(DATE(M17251,N17251,DAY(L17251)),OFFSET($AD$15:$AD$22,0,M17251-$AD$14),0)))),"Off","On")</f>
        <v>Off</v>
      </c>
    </row>
    <row r="17252" spans="12:16" x14ac:dyDescent="0.25">
      <c r="L17252" s="57">
        <v>44915.708333333336</v>
      </c>
      <c r="M17252" s="55">
        <f t="shared" si="837"/>
        <v>2022</v>
      </c>
      <c r="N17252" s="55">
        <f t="shared" si="838"/>
        <v>12</v>
      </c>
      <c r="O17252" s="55">
        <f t="shared" si="839"/>
        <v>3</v>
      </c>
      <c r="P17252" s="54" t="str" cm="1">
        <f t="array" aca="1" ref="P17252" ca="1">IF(OR(O17252=1,O17252=7,INDEX($AD$28:$AO$51,HOUR(L17252)+1,N17252)&lt;&gt;"On",NOT(ISERROR(MATCH(DATE(M17252,N17252,DAY(L17252)),OFFSET($AD$15:$AD$22,0,M17252-$AD$14),0)))),"Off","On")</f>
        <v>Off</v>
      </c>
    </row>
    <row r="17253" spans="12:16" x14ac:dyDescent="0.25">
      <c r="L17253" s="57">
        <v>44915.75</v>
      </c>
      <c r="M17253" s="55">
        <f t="shared" si="837"/>
        <v>2022</v>
      </c>
      <c r="N17253" s="55">
        <f t="shared" si="838"/>
        <v>12</v>
      </c>
      <c r="O17253" s="55">
        <f t="shared" si="839"/>
        <v>3</v>
      </c>
      <c r="P17253" s="54" t="str" cm="1">
        <f t="array" aca="1" ref="P17253" ca="1">IF(OR(O17253=1,O17253=7,INDEX($AD$28:$AO$51,HOUR(L17253)+1,N17253)&lt;&gt;"On",NOT(ISERROR(MATCH(DATE(M17253,N17253,DAY(L17253)),OFFSET($AD$15:$AD$22,0,M17253-$AD$14),0)))),"Off","On")</f>
        <v>On</v>
      </c>
    </row>
    <row r="17254" spans="12:16" x14ac:dyDescent="0.25">
      <c r="L17254" s="57">
        <v>44915.791666666664</v>
      </c>
      <c r="M17254" s="55">
        <f t="shared" si="837"/>
        <v>2022</v>
      </c>
      <c r="N17254" s="55">
        <f t="shared" si="838"/>
        <v>12</v>
      </c>
      <c r="O17254" s="55">
        <f t="shared" si="839"/>
        <v>3</v>
      </c>
      <c r="P17254" s="54" t="str" cm="1">
        <f t="array" aca="1" ref="P17254" ca="1">IF(OR(O17254=1,O17254=7,INDEX($AD$28:$AO$51,HOUR(L17254)+1,N17254)&lt;&gt;"On",NOT(ISERROR(MATCH(DATE(M17254,N17254,DAY(L17254)),OFFSET($AD$15:$AD$22,0,M17254-$AD$14),0)))),"Off","On")</f>
        <v>On</v>
      </c>
    </row>
    <row r="17255" spans="12:16" x14ac:dyDescent="0.25">
      <c r="L17255" s="57">
        <v>44915.833333333336</v>
      </c>
      <c r="M17255" s="55">
        <f t="shared" si="837"/>
        <v>2022</v>
      </c>
      <c r="N17255" s="55">
        <f t="shared" si="838"/>
        <v>12</v>
      </c>
      <c r="O17255" s="55">
        <f t="shared" si="839"/>
        <v>3</v>
      </c>
      <c r="P17255" s="54" t="str" cm="1">
        <f t="array" aca="1" ref="P17255" ca="1">IF(OR(O17255=1,O17255=7,INDEX($AD$28:$AO$51,HOUR(L17255)+1,N17255)&lt;&gt;"On",NOT(ISERROR(MATCH(DATE(M17255,N17255,DAY(L17255)),OFFSET($AD$15:$AD$22,0,M17255-$AD$14),0)))),"Off","On")</f>
        <v>On</v>
      </c>
    </row>
    <row r="17256" spans="12:16" x14ac:dyDescent="0.25">
      <c r="L17256" s="57">
        <v>44915.875</v>
      </c>
      <c r="M17256" s="55">
        <f t="shared" si="837"/>
        <v>2022</v>
      </c>
      <c r="N17256" s="55">
        <f t="shared" si="838"/>
        <v>12</v>
      </c>
      <c r="O17256" s="55">
        <f t="shared" si="839"/>
        <v>3</v>
      </c>
      <c r="P17256" s="54" t="str" cm="1">
        <f t="array" aca="1" ref="P17256" ca="1">IF(OR(O17256=1,O17256=7,INDEX($AD$28:$AO$51,HOUR(L17256)+1,N17256)&lt;&gt;"On",NOT(ISERROR(MATCH(DATE(M17256,N17256,DAY(L17256)),OFFSET($AD$15:$AD$22,0,M17256-$AD$14),0)))),"Off","On")</f>
        <v>On</v>
      </c>
    </row>
    <row r="17257" spans="12:16" x14ac:dyDescent="0.25">
      <c r="L17257" s="57">
        <v>44915.916666666664</v>
      </c>
      <c r="M17257" s="55">
        <f t="shared" si="837"/>
        <v>2022</v>
      </c>
      <c r="N17257" s="55">
        <f t="shared" si="838"/>
        <v>12</v>
      </c>
      <c r="O17257" s="55">
        <f t="shared" si="839"/>
        <v>3</v>
      </c>
      <c r="P17257" s="54" t="str" cm="1">
        <f t="array" aca="1" ref="P17257" ca="1">IF(OR(O17257=1,O17257=7,INDEX($AD$28:$AO$51,HOUR(L17257)+1,N17257)&lt;&gt;"On",NOT(ISERROR(MATCH(DATE(M17257,N17257,DAY(L17257)),OFFSET($AD$15:$AD$22,0,M17257-$AD$14),0)))),"Off","On")</f>
        <v>Off</v>
      </c>
    </row>
    <row r="17258" spans="12:16" x14ac:dyDescent="0.25">
      <c r="L17258" s="57">
        <v>44915.958333333336</v>
      </c>
      <c r="M17258" s="55">
        <f t="shared" si="837"/>
        <v>2022</v>
      </c>
      <c r="N17258" s="55">
        <f t="shared" si="838"/>
        <v>12</v>
      </c>
      <c r="O17258" s="55">
        <f t="shared" si="839"/>
        <v>3</v>
      </c>
      <c r="P17258" s="54" t="str" cm="1">
        <f t="array" aca="1" ref="P17258" ca="1">IF(OR(O17258=1,O17258=7,INDEX($AD$28:$AO$51,HOUR(L17258)+1,N17258)&lt;&gt;"On",NOT(ISERROR(MATCH(DATE(M17258,N17258,DAY(L17258)),OFFSET($AD$15:$AD$22,0,M17258-$AD$14),0)))),"Off","On")</f>
        <v>Off</v>
      </c>
    </row>
    <row r="17259" spans="12:16" x14ac:dyDescent="0.25">
      <c r="L17259" s="57">
        <v>44916</v>
      </c>
      <c r="M17259" s="55">
        <f t="shared" si="837"/>
        <v>2022</v>
      </c>
      <c r="N17259" s="55">
        <f t="shared" si="838"/>
        <v>12</v>
      </c>
      <c r="O17259" s="55">
        <f t="shared" si="839"/>
        <v>4</v>
      </c>
      <c r="P17259" s="54" t="str" cm="1">
        <f t="array" aca="1" ref="P17259" ca="1">IF(OR(O17259=1,O17259=7,INDEX($AD$28:$AO$51,HOUR(L17259)+1,N17259)&lt;&gt;"On",NOT(ISERROR(MATCH(DATE(M17259,N17259,DAY(L17259)),OFFSET($AD$15:$AD$22,0,M17259-$AD$14),0)))),"Off","On")</f>
        <v>Off</v>
      </c>
    </row>
    <row r="17260" spans="12:16" x14ac:dyDescent="0.25">
      <c r="L17260" s="57">
        <v>44916.041666666664</v>
      </c>
      <c r="M17260" s="55">
        <f t="shared" si="837"/>
        <v>2022</v>
      </c>
      <c r="N17260" s="55">
        <f t="shared" si="838"/>
        <v>12</v>
      </c>
      <c r="O17260" s="55">
        <f t="shared" si="839"/>
        <v>4</v>
      </c>
      <c r="P17260" s="54" t="str" cm="1">
        <f t="array" aca="1" ref="P17260" ca="1">IF(OR(O17260=1,O17260=7,INDEX($AD$28:$AO$51,HOUR(L17260)+1,N17260)&lt;&gt;"On",NOT(ISERROR(MATCH(DATE(M17260,N17260,DAY(L17260)),OFFSET($AD$15:$AD$22,0,M17260-$AD$14),0)))),"Off","On")</f>
        <v>Off</v>
      </c>
    </row>
    <row r="17261" spans="12:16" x14ac:dyDescent="0.25">
      <c r="L17261" s="57">
        <v>44916.083333333336</v>
      </c>
      <c r="M17261" s="55">
        <f t="shared" si="837"/>
        <v>2022</v>
      </c>
      <c r="N17261" s="55">
        <f t="shared" si="838"/>
        <v>12</v>
      </c>
      <c r="O17261" s="55">
        <f t="shared" si="839"/>
        <v>4</v>
      </c>
      <c r="P17261" s="54" t="str" cm="1">
        <f t="array" aca="1" ref="P17261" ca="1">IF(OR(O17261=1,O17261=7,INDEX($AD$28:$AO$51,HOUR(L17261)+1,N17261)&lt;&gt;"On",NOT(ISERROR(MATCH(DATE(M17261,N17261,DAY(L17261)),OFFSET($AD$15:$AD$22,0,M17261-$AD$14),0)))),"Off","On")</f>
        <v>Off</v>
      </c>
    </row>
    <row r="17262" spans="12:16" x14ac:dyDescent="0.25">
      <c r="L17262" s="57">
        <v>44916.125</v>
      </c>
      <c r="M17262" s="55">
        <f t="shared" si="837"/>
        <v>2022</v>
      </c>
      <c r="N17262" s="55">
        <f t="shared" si="838"/>
        <v>12</v>
      </c>
      <c r="O17262" s="55">
        <f t="shared" si="839"/>
        <v>4</v>
      </c>
      <c r="P17262" s="54" t="str" cm="1">
        <f t="array" aca="1" ref="P17262" ca="1">IF(OR(O17262=1,O17262=7,INDEX($AD$28:$AO$51,HOUR(L17262)+1,N17262)&lt;&gt;"On",NOT(ISERROR(MATCH(DATE(M17262,N17262,DAY(L17262)),OFFSET($AD$15:$AD$22,0,M17262-$AD$14),0)))),"Off","On")</f>
        <v>Off</v>
      </c>
    </row>
    <row r="17263" spans="12:16" x14ac:dyDescent="0.25">
      <c r="L17263" s="57">
        <v>44916.166666666664</v>
      </c>
      <c r="M17263" s="55">
        <f t="shared" si="837"/>
        <v>2022</v>
      </c>
      <c r="N17263" s="55">
        <f t="shared" si="838"/>
        <v>12</v>
      </c>
      <c r="O17263" s="55">
        <f t="shared" si="839"/>
        <v>4</v>
      </c>
      <c r="P17263" s="54" t="str" cm="1">
        <f t="array" aca="1" ref="P17263" ca="1">IF(OR(O17263=1,O17263=7,INDEX($AD$28:$AO$51,HOUR(L17263)+1,N17263)&lt;&gt;"On",NOT(ISERROR(MATCH(DATE(M17263,N17263,DAY(L17263)),OFFSET($AD$15:$AD$22,0,M17263-$AD$14),0)))),"Off","On")</f>
        <v>Off</v>
      </c>
    </row>
    <row r="17264" spans="12:16" x14ac:dyDescent="0.25">
      <c r="L17264" s="57">
        <v>44916.208333333336</v>
      </c>
      <c r="M17264" s="55">
        <f t="shared" si="837"/>
        <v>2022</v>
      </c>
      <c r="N17264" s="55">
        <f t="shared" si="838"/>
        <v>12</v>
      </c>
      <c r="O17264" s="55">
        <f t="shared" si="839"/>
        <v>4</v>
      </c>
      <c r="P17264" s="54" t="str" cm="1">
        <f t="array" aca="1" ref="P17264" ca="1">IF(OR(O17264=1,O17264=7,INDEX($AD$28:$AO$51,HOUR(L17264)+1,N17264)&lt;&gt;"On",NOT(ISERROR(MATCH(DATE(M17264,N17264,DAY(L17264)),OFFSET($AD$15:$AD$22,0,M17264-$AD$14),0)))),"Off","On")</f>
        <v>Off</v>
      </c>
    </row>
    <row r="17265" spans="12:16" x14ac:dyDescent="0.25">
      <c r="L17265" s="57">
        <v>44916.25</v>
      </c>
      <c r="M17265" s="55">
        <f t="shared" si="837"/>
        <v>2022</v>
      </c>
      <c r="N17265" s="55">
        <f t="shared" si="838"/>
        <v>12</v>
      </c>
      <c r="O17265" s="55">
        <f t="shared" si="839"/>
        <v>4</v>
      </c>
      <c r="P17265" s="54" t="str" cm="1">
        <f t="array" aca="1" ref="P17265" ca="1">IF(OR(O17265=1,O17265=7,INDEX($AD$28:$AO$51,HOUR(L17265)+1,N17265)&lt;&gt;"On",NOT(ISERROR(MATCH(DATE(M17265,N17265,DAY(L17265)),OFFSET($AD$15:$AD$22,0,M17265-$AD$14),0)))),"Off","On")</f>
        <v>On</v>
      </c>
    </row>
    <row r="17266" spans="12:16" x14ac:dyDescent="0.25">
      <c r="L17266" s="57">
        <v>44916.291666666664</v>
      </c>
      <c r="M17266" s="55">
        <f t="shared" si="837"/>
        <v>2022</v>
      </c>
      <c r="N17266" s="55">
        <f t="shared" si="838"/>
        <v>12</v>
      </c>
      <c r="O17266" s="55">
        <f t="shared" si="839"/>
        <v>4</v>
      </c>
      <c r="P17266" s="54" t="str" cm="1">
        <f t="array" aca="1" ref="P17266" ca="1">IF(OR(O17266=1,O17266=7,INDEX($AD$28:$AO$51,HOUR(L17266)+1,N17266)&lt;&gt;"On",NOT(ISERROR(MATCH(DATE(M17266,N17266,DAY(L17266)),OFFSET($AD$15:$AD$22,0,M17266-$AD$14),0)))),"Off","On")</f>
        <v>On</v>
      </c>
    </row>
    <row r="17267" spans="12:16" x14ac:dyDescent="0.25">
      <c r="L17267" s="57">
        <v>44916.333333333336</v>
      </c>
      <c r="M17267" s="55">
        <f t="shared" si="837"/>
        <v>2022</v>
      </c>
      <c r="N17267" s="55">
        <f t="shared" si="838"/>
        <v>12</v>
      </c>
      <c r="O17267" s="55">
        <f t="shared" si="839"/>
        <v>4</v>
      </c>
      <c r="P17267" s="54" t="str" cm="1">
        <f t="array" aca="1" ref="P17267" ca="1">IF(OR(O17267=1,O17267=7,INDEX($AD$28:$AO$51,HOUR(L17267)+1,N17267)&lt;&gt;"On",NOT(ISERROR(MATCH(DATE(M17267,N17267,DAY(L17267)),OFFSET($AD$15:$AD$22,0,M17267-$AD$14),0)))),"Off","On")</f>
        <v>On</v>
      </c>
    </row>
    <row r="17268" spans="12:16" x14ac:dyDescent="0.25">
      <c r="L17268" s="57">
        <v>44916.375</v>
      </c>
      <c r="M17268" s="55">
        <f t="shared" si="837"/>
        <v>2022</v>
      </c>
      <c r="N17268" s="55">
        <f t="shared" si="838"/>
        <v>12</v>
      </c>
      <c r="O17268" s="55">
        <f t="shared" si="839"/>
        <v>4</v>
      </c>
      <c r="P17268" s="54" t="str" cm="1">
        <f t="array" aca="1" ref="P17268" ca="1">IF(OR(O17268=1,O17268=7,INDEX($AD$28:$AO$51,HOUR(L17268)+1,N17268)&lt;&gt;"On",NOT(ISERROR(MATCH(DATE(M17268,N17268,DAY(L17268)),OFFSET($AD$15:$AD$22,0,M17268-$AD$14),0)))),"Off","On")</f>
        <v>Off</v>
      </c>
    </row>
    <row r="17269" spans="12:16" x14ac:dyDescent="0.25">
      <c r="L17269" s="57">
        <v>44916.416666666664</v>
      </c>
      <c r="M17269" s="55">
        <f t="shared" si="837"/>
        <v>2022</v>
      </c>
      <c r="N17269" s="55">
        <f t="shared" si="838"/>
        <v>12</v>
      </c>
      <c r="O17269" s="55">
        <f t="shared" si="839"/>
        <v>4</v>
      </c>
      <c r="P17269" s="54" t="str" cm="1">
        <f t="array" aca="1" ref="P17269" ca="1">IF(OR(O17269=1,O17269=7,INDEX($AD$28:$AO$51,HOUR(L17269)+1,N17269)&lt;&gt;"On",NOT(ISERROR(MATCH(DATE(M17269,N17269,DAY(L17269)),OFFSET($AD$15:$AD$22,0,M17269-$AD$14),0)))),"Off","On")</f>
        <v>Off</v>
      </c>
    </row>
    <row r="17270" spans="12:16" x14ac:dyDescent="0.25">
      <c r="L17270" s="57">
        <v>44916.458333333336</v>
      </c>
      <c r="M17270" s="55">
        <f t="shared" si="837"/>
        <v>2022</v>
      </c>
      <c r="N17270" s="55">
        <f t="shared" si="838"/>
        <v>12</v>
      </c>
      <c r="O17270" s="55">
        <f t="shared" si="839"/>
        <v>4</v>
      </c>
      <c r="P17270" s="54" t="str" cm="1">
        <f t="array" aca="1" ref="P17270" ca="1">IF(OR(O17270=1,O17270=7,INDEX($AD$28:$AO$51,HOUR(L17270)+1,N17270)&lt;&gt;"On",NOT(ISERROR(MATCH(DATE(M17270,N17270,DAY(L17270)),OFFSET($AD$15:$AD$22,0,M17270-$AD$14),0)))),"Off","On")</f>
        <v>Off</v>
      </c>
    </row>
    <row r="17271" spans="12:16" x14ac:dyDescent="0.25">
      <c r="L17271" s="57">
        <v>44916.5</v>
      </c>
      <c r="M17271" s="55">
        <f t="shared" si="837"/>
        <v>2022</v>
      </c>
      <c r="N17271" s="55">
        <f t="shared" si="838"/>
        <v>12</v>
      </c>
      <c r="O17271" s="55">
        <f t="shared" si="839"/>
        <v>4</v>
      </c>
      <c r="P17271" s="54" t="str" cm="1">
        <f t="array" aca="1" ref="P17271" ca="1">IF(OR(O17271=1,O17271=7,INDEX($AD$28:$AO$51,HOUR(L17271)+1,N17271)&lt;&gt;"On",NOT(ISERROR(MATCH(DATE(M17271,N17271,DAY(L17271)),OFFSET($AD$15:$AD$22,0,M17271-$AD$14),0)))),"Off","On")</f>
        <v>Off</v>
      </c>
    </row>
    <row r="17272" spans="12:16" x14ac:dyDescent="0.25">
      <c r="L17272" s="57">
        <v>44916.541666666664</v>
      </c>
      <c r="M17272" s="55">
        <f t="shared" si="837"/>
        <v>2022</v>
      </c>
      <c r="N17272" s="55">
        <f t="shared" si="838"/>
        <v>12</v>
      </c>
      <c r="O17272" s="55">
        <f t="shared" si="839"/>
        <v>4</v>
      </c>
      <c r="P17272" s="54" t="str" cm="1">
        <f t="array" aca="1" ref="P17272" ca="1">IF(OR(O17272=1,O17272=7,INDEX($AD$28:$AO$51,HOUR(L17272)+1,N17272)&lt;&gt;"On",NOT(ISERROR(MATCH(DATE(M17272,N17272,DAY(L17272)),OFFSET($AD$15:$AD$22,0,M17272-$AD$14),0)))),"Off","On")</f>
        <v>Off</v>
      </c>
    </row>
    <row r="17273" spans="12:16" x14ac:dyDescent="0.25">
      <c r="L17273" s="57">
        <v>44916.583333333336</v>
      </c>
      <c r="M17273" s="55">
        <f t="shared" si="837"/>
        <v>2022</v>
      </c>
      <c r="N17273" s="55">
        <f t="shared" si="838"/>
        <v>12</v>
      </c>
      <c r="O17273" s="55">
        <f t="shared" si="839"/>
        <v>4</v>
      </c>
      <c r="P17273" s="54" t="str" cm="1">
        <f t="array" aca="1" ref="P17273" ca="1">IF(OR(O17273=1,O17273=7,INDEX($AD$28:$AO$51,HOUR(L17273)+1,N17273)&lt;&gt;"On",NOT(ISERROR(MATCH(DATE(M17273,N17273,DAY(L17273)),OFFSET($AD$15:$AD$22,0,M17273-$AD$14),0)))),"Off","On")</f>
        <v>Off</v>
      </c>
    </row>
    <row r="17274" spans="12:16" x14ac:dyDescent="0.25">
      <c r="L17274" s="57">
        <v>44916.625</v>
      </c>
      <c r="M17274" s="55">
        <f t="shared" si="837"/>
        <v>2022</v>
      </c>
      <c r="N17274" s="55">
        <f t="shared" si="838"/>
        <v>12</v>
      </c>
      <c r="O17274" s="55">
        <f t="shared" si="839"/>
        <v>4</v>
      </c>
      <c r="P17274" s="54" t="str" cm="1">
        <f t="array" aca="1" ref="P17274" ca="1">IF(OR(O17274=1,O17274=7,INDEX($AD$28:$AO$51,HOUR(L17274)+1,N17274)&lt;&gt;"On",NOT(ISERROR(MATCH(DATE(M17274,N17274,DAY(L17274)),OFFSET($AD$15:$AD$22,0,M17274-$AD$14),0)))),"Off","On")</f>
        <v>Off</v>
      </c>
    </row>
    <row r="17275" spans="12:16" x14ac:dyDescent="0.25">
      <c r="L17275" s="57">
        <v>44916.666666666664</v>
      </c>
      <c r="M17275" s="55">
        <f t="shared" si="837"/>
        <v>2022</v>
      </c>
      <c r="N17275" s="55">
        <f t="shared" si="838"/>
        <v>12</v>
      </c>
      <c r="O17275" s="55">
        <f t="shared" si="839"/>
        <v>4</v>
      </c>
      <c r="P17275" s="54" t="str" cm="1">
        <f t="array" aca="1" ref="P17275" ca="1">IF(OR(O17275=1,O17275=7,INDEX($AD$28:$AO$51,HOUR(L17275)+1,N17275)&lt;&gt;"On",NOT(ISERROR(MATCH(DATE(M17275,N17275,DAY(L17275)),OFFSET($AD$15:$AD$22,0,M17275-$AD$14),0)))),"Off","On")</f>
        <v>Off</v>
      </c>
    </row>
    <row r="17276" spans="12:16" x14ac:dyDescent="0.25">
      <c r="L17276" s="57">
        <v>44916.708333333336</v>
      </c>
      <c r="M17276" s="55">
        <f t="shared" si="837"/>
        <v>2022</v>
      </c>
      <c r="N17276" s="55">
        <f t="shared" si="838"/>
        <v>12</v>
      </c>
      <c r="O17276" s="55">
        <f t="shared" si="839"/>
        <v>4</v>
      </c>
      <c r="P17276" s="54" t="str" cm="1">
        <f t="array" aca="1" ref="P17276" ca="1">IF(OR(O17276=1,O17276=7,INDEX($AD$28:$AO$51,HOUR(L17276)+1,N17276)&lt;&gt;"On",NOT(ISERROR(MATCH(DATE(M17276,N17276,DAY(L17276)),OFFSET($AD$15:$AD$22,0,M17276-$AD$14),0)))),"Off","On")</f>
        <v>Off</v>
      </c>
    </row>
    <row r="17277" spans="12:16" x14ac:dyDescent="0.25">
      <c r="L17277" s="57">
        <v>44916.75</v>
      </c>
      <c r="M17277" s="55">
        <f t="shared" si="837"/>
        <v>2022</v>
      </c>
      <c r="N17277" s="55">
        <f t="shared" si="838"/>
        <v>12</v>
      </c>
      <c r="O17277" s="55">
        <f t="shared" si="839"/>
        <v>4</v>
      </c>
      <c r="P17277" s="54" t="str" cm="1">
        <f t="array" aca="1" ref="P17277" ca="1">IF(OR(O17277=1,O17277=7,INDEX($AD$28:$AO$51,HOUR(L17277)+1,N17277)&lt;&gt;"On",NOT(ISERROR(MATCH(DATE(M17277,N17277,DAY(L17277)),OFFSET($AD$15:$AD$22,0,M17277-$AD$14),0)))),"Off","On")</f>
        <v>On</v>
      </c>
    </row>
    <row r="17278" spans="12:16" x14ac:dyDescent="0.25">
      <c r="L17278" s="57">
        <v>44916.791666666664</v>
      </c>
      <c r="M17278" s="55">
        <f t="shared" si="837"/>
        <v>2022</v>
      </c>
      <c r="N17278" s="55">
        <f t="shared" si="838"/>
        <v>12</v>
      </c>
      <c r="O17278" s="55">
        <f t="shared" si="839"/>
        <v>4</v>
      </c>
      <c r="P17278" s="54" t="str" cm="1">
        <f t="array" aca="1" ref="P17278" ca="1">IF(OR(O17278=1,O17278=7,INDEX($AD$28:$AO$51,HOUR(L17278)+1,N17278)&lt;&gt;"On",NOT(ISERROR(MATCH(DATE(M17278,N17278,DAY(L17278)),OFFSET($AD$15:$AD$22,0,M17278-$AD$14),0)))),"Off","On")</f>
        <v>On</v>
      </c>
    </row>
    <row r="17279" spans="12:16" x14ac:dyDescent="0.25">
      <c r="L17279" s="57">
        <v>44916.833333333336</v>
      </c>
      <c r="M17279" s="55">
        <f t="shared" si="837"/>
        <v>2022</v>
      </c>
      <c r="N17279" s="55">
        <f t="shared" si="838"/>
        <v>12</v>
      </c>
      <c r="O17279" s="55">
        <f t="shared" si="839"/>
        <v>4</v>
      </c>
      <c r="P17279" s="54" t="str" cm="1">
        <f t="array" aca="1" ref="P17279" ca="1">IF(OR(O17279=1,O17279=7,INDEX($AD$28:$AO$51,HOUR(L17279)+1,N17279)&lt;&gt;"On",NOT(ISERROR(MATCH(DATE(M17279,N17279,DAY(L17279)),OFFSET($AD$15:$AD$22,0,M17279-$AD$14),0)))),"Off","On")</f>
        <v>On</v>
      </c>
    </row>
    <row r="17280" spans="12:16" x14ac:dyDescent="0.25">
      <c r="L17280" s="57">
        <v>44916.875</v>
      </c>
      <c r="M17280" s="55">
        <f t="shared" si="837"/>
        <v>2022</v>
      </c>
      <c r="N17280" s="55">
        <f t="shared" si="838"/>
        <v>12</v>
      </c>
      <c r="O17280" s="55">
        <f t="shared" si="839"/>
        <v>4</v>
      </c>
      <c r="P17280" s="54" t="str" cm="1">
        <f t="array" aca="1" ref="P17280" ca="1">IF(OR(O17280=1,O17280=7,INDEX($AD$28:$AO$51,HOUR(L17280)+1,N17280)&lt;&gt;"On",NOT(ISERROR(MATCH(DATE(M17280,N17280,DAY(L17280)),OFFSET($AD$15:$AD$22,0,M17280-$AD$14),0)))),"Off","On")</f>
        <v>On</v>
      </c>
    </row>
    <row r="17281" spans="12:16" x14ac:dyDescent="0.25">
      <c r="L17281" s="57">
        <v>44916.916666666664</v>
      </c>
      <c r="M17281" s="55">
        <f t="shared" si="837"/>
        <v>2022</v>
      </c>
      <c r="N17281" s="55">
        <f t="shared" si="838"/>
        <v>12</v>
      </c>
      <c r="O17281" s="55">
        <f t="shared" si="839"/>
        <v>4</v>
      </c>
      <c r="P17281" s="54" t="str" cm="1">
        <f t="array" aca="1" ref="P17281" ca="1">IF(OR(O17281=1,O17281=7,INDEX($AD$28:$AO$51,HOUR(L17281)+1,N17281)&lt;&gt;"On",NOT(ISERROR(MATCH(DATE(M17281,N17281,DAY(L17281)),OFFSET($AD$15:$AD$22,0,M17281-$AD$14),0)))),"Off","On")</f>
        <v>Off</v>
      </c>
    </row>
    <row r="17282" spans="12:16" x14ac:dyDescent="0.25">
      <c r="L17282" s="57">
        <v>44916.958333333336</v>
      </c>
      <c r="M17282" s="55">
        <f t="shared" si="837"/>
        <v>2022</v>
      </c>
      <c r="N17282" s="55">
        <f t="shared" si="838"/>
        <v>12</v>
      </c>
      <c r="O17282" s="55">
        <f t="shared" si="839"/>
        <v>4</v>
      </c>
      <c r="P17282" s="54" t="str" cm="1">
        <f t="array" aca="1" ref="P17282" ca="1">IF(OR(O17282=1,O17282=7,INDEX($AD$28:$AO$51,HOUR(L17282)+1,N17282)&lt;&gt;"On",NOT(ISERROR(MATCH(DATE(M17282,N17282,DAY(L17282)),OFFSET($AD$15:$AD$22,0,M17282-$AD$14),0)))),"Off","On")</f>
        <v>Off</v>
      </c>
    </row>
    <row r="17283" spans="12:16" x14ac:dyDescent="0.25">
      <c r="L17283" s="57">
        <v>44917</v>
      </c>
      <c r="M17283" s="55">
        <f t="shared" si="837"/>
        <v>2022</v>
      </c>
      <c r="N17283" s="55">
        <f t="shared" si="838"/>
        <v>12</v>
      </c>
      <c r="O17283" s="55">
        <f t="shared" si="839"/>
        <v>5</v>
      </c>
      <c r="P17283" s="54" t="str" cm="1">
        <f t="array" aca="1" ref="P17283" ca="1">IF(OR(O17283=1,O17283=7,INDEX($AD$28:$AO$51,HOUR(L17283)+1,N17283)&lt;&gt;"On",NOT(ISERROR(MATCH(DATE(M17283,N17283,DAY(L17283)),OFFSET($AD$15:$AD$22,0,M17283-$AD$14),0)))),"Off","On")</f>
        <v>Off</v>
      </c>
    </row>
    <row r="17284" spans="12:16" x14ac:dyDescent="0.25">
      <c r="L17284" s="57">
        <v>44917.041666666664</v>
      </c>
      <c r="M17284" s="55">
        <f t="shared" si="837"/>
        <v>2022</v>
      </c>
      <c r="N17284" s="55">
        <f t="shared" si="838"/>
        <v>12</v>
      </c>
      <c r="O17284" s="55">
        <f t="shared" si="839"/>
        <v>5</v>
      </c>
      <c r="P17284" s="54" t="str" cm="1">
        <f t="array" aca="1" ref="P17284" ca="1">IF(OR(O17284=1,O17284=7,INDEX($AD$28:$AO$51,HOUR(L17284)+1,N17284)&lt;&gt;"On",NOT(ISERROR(MATCH(DATE(M17284,N17284,DAY(L17284)),OFFSET($AD$15:$AD$22,0,M17284-$AD$14),0)))),"Off","On")</f>
        <v>Off</v>
      </c>
    </row>
    <row r="17285" spans="12:16" x14ac:dyDescent="0.25">
      <c r="L17285" s="57">
        <v>44917.083333333336</v>
      </c>
      <c r="M17285" s="55">
        <f t="shared" si="837"/>
        <v>2022</v>
      </c>
      <c r="N17285" s="55">
        <f t="shared" si="838"/>
        <v>12</v>
      </c>
      <c r="O17285" s="55">
        <f t="shared" si="839"/>
        <v>5</v>
      </c>
      <c r="P17285" s="54" t="str" cm="1">
        <f t="array" aca="1" ref="P17285" ca="1">IF(OR(O17285=1,O17285=7,INDEX($AD$28:$AO$51,HOUR(L17285)+1,N17285)&lt;&gt;"On",NOT(ISERROR(MATCH(DATE(M17285,N17285,DAY(L17285)),OFFSET($AD$15:$AD$22,0,M17285-$AD$14),0)))),"Off","On")</f>
        <v>Off</v>
      </c>
    </row>
    <row r="17286" spans="12:16" x14ac:dyDescent="0.25">
      <c r="L17286" s="57">
        <v>44917.125</v>
      </c>
      <c r="M17286" s="55">
        <f t="shared" si="837"/>
        <v>2022</v>
      </c>
      <c r="N17286" s="55">
        <f t="shared" si="838"/>
        <v>12</v>
      </c>
      <c r="O17286" s="55">
        <f t="shared" si="839"/>
        <v>5</v>
      </c>
      <c r="P17286" s="54" t="str" cm="1">
        <f t="array" aca="1" ref="P17286" ca="1">IF(OR(O17286=1,O17286=7,INDEX($AD$28:$AO$51,HOUR(L17286)+1,N17286)&lt;&gt;"On",NOT(ISERROR(MATCH(DATE(M17286,N17286,DAY(L17286)),OFFSET($AD$15:$AD$22,0,M17286-$AD$14),0)))),"Off","On")</f>
        <v>Off</v>
      </c>
    </row>
    <row r="17287" spans="12:16" x14ac:dyDescent="0.25">
      <c r="L17287" s="57">
        <v>44917.166666666664</v>
      </c>
      <c r="M17287" s="55">
        <f t="shared" si="837"/>
        <v>2022</v>
      </c>
      <c r="N17287" s="55">
        <f t="shared" si="838"/>
        <v>12</v>
      </c>
      <c r="O17287" s="55">
        <f t="shared" si="839"/>
        <v>5</v>
      </c>
      <c r="P17287" s="54" t="str" cm="1">
        <f t="array" aca="1" ref="P17287" ca="1">IF(OR(O17287=1,O17287=7,INDEX($AD$28:$AO$51,HOUR(L17287)+1,N17287)&lt;&gt;"On",NOT(ISERROR(MATCH(DATE(M17287,N17287,DAY(L17287)),OFFSET($AD$15:$AD$22,0,M17287-$AD$14),0)))),"Off","On")</f>
        <v>Off</v>
      </c>
    </row>
    <row r="17288" spans="12:16" x14ac:dyDescent="0.25">
      <c r="L17288" s="57">
        <v>44917.208333333336</v>
      </c>
      <c r="M17288" s="55">
        <f t="shared" si="837"/>
        <v>2022</v>
      </c>
      <c r="N17288" s="55">
        <f t="shared" si="838"/>
        <v>12</v>
      </c>
      <c r="O17288" s="55">
        <f t="shared" si="839"/>
        <v>5</v>
      </c>
      <c r="P17288" s="54" t="str" cm="1">
        <f t="array" aca="1" ref="P17288" ca="1">IF(OR(O17288=1,O17288=7,INDEX($AD$28:$AO$51,HOUR(L17288)+1,N17288)&lt;&gt;"On",NOT(ISERROR(MATCH(DATE(M17288,N17288,DAY(L17288)),OFFSET($AD$15:$AD$22,0,M17288-$AD$14),0)))),"Off","On")</f>
        <v>Off</v>
      </c>
    </row>
    <row r="17289" spans="12:16" x14ac:dyDescent="0.25">
      <c r="L17289" s="57">
        <v>44917.25</v>
      </c>
      <c r="M17289" s="55">
        <f t="shared" si="837"/>
        <v>2022</v>
      </c>
      <c r="N17289" s="55">
        <f t="shared" si="838"/>
        <v>12</v>
      </c>
      <c r="O17289" s="55">
        <f t="shared" si="839"/>
        <v>5</v>
      </c>
      <c r="P17289" s="54" t="str" cm="1">
        <f t="array" aca="1" ref="P17289" ca="1">IF(OR(O17289=1,O17289=7,INDEX($AD$28:$AO$51,HOUR(L17289)+1,N17289)&lt;&gt;"On",NOT(ISERROR(MATCH(DATE(M17289,N17289,DAY(L17289)),OFFSET($AD$15:$AD$22,0,M17289-$AD$14),0)))),"Off","On")</f>
        <v>On</v>
      </c>
    </row>
    <row r="17290" spans="12:16" x14ac:dyDescent="0.25">
      <c r="L17290" s="57">
        <v>44917.291666666664</v>
      </c>
      <c r="M17290" s="55">
        <f t="shared" si="837"/>
        <v>2022</v>
      </c>
      <c r="N17290" s="55">
        <f t="shared" si="838"/>
        <v>12</v>
      </c>
      <c r="O17290" s="55">
        <f t="shared" si="839"/>
        <v>5</v>
      </c>
      <c r="P17290" s="54" t="str" cm="1">
        <f t="array" aca="1" ref="P17290" ca="1">IF(OR(O17290=1,O17290=7,INDEX($AD$28:$AO$51,HOUR(L17290)+1,N17290)&lt;&gt;"On",NOT(ISERROR(MATCH(DATE(M17290,N17290,DAY(L17290)),OFFSET($AD$15:$AD$22,0,M17290-$AD$14),0)))),"Off","On")</f>
        <v>On</v>
      </c>
    </row>
    <row r="17291" spans="12:16" x14ac:dyDescent="0.25">
      <c r="L17291" s="57">
        <v>44917.333333333336</v>
      </c>
      <c r="M17291" s="55">
        <f t="shared" si="837"/>
        <v>2022</v>
      </c>
      <c r="N17291" s="55">
        <f t="shared" si="838"/>
        <v>12</v>
      </c>
      <c r="O17291" s="55">
        <f t="shared" si="839"/>
        <v>5</v>
      </c>
      <c r="P17291" s="54" t="str" cm="1">
        <f t="array" aca="1" ref="P17291" ca="1">IF(OR(O17291=1,O17291=7,INDEX($AD$28:$AO$51,HOUR(L17291)+1,N17291)&lt;&gt;"On",NOT(ISERROR(MATCH(DATE(M17291,N17291,DAY(L17291)),OFFSET($AD$15:$AD$22,0,M17291-$AD$14),0)))),"Off","On")</f>
        <v>On</v>
      </c>
    </row>
    <row r="17292" spans="12:16" x14ac:dyDescent="0.25">
      <c r="L17292" s="57">
        <v>44917.375</v>
      </c>
      <c r="M17292" s="55">
        <f t="shared" ref="M17292:M17355" si="840">YEAR(L17292)</f>
        <v>2022</v>
      </c>
      <c r="N17292" s="55">
        <f t="shared" ref="N17292:N17355" si="841">MONTH(L17292)</f>
        <v>12</v>
      </c>
      <c r="O17292" s="55">
        <f t="shared" ref="O17292:O17355" si="842">WEEKDAY(L17292)</f>
        <v>5</v>
      </c>
      <c r="P17292" s="54" t="str" cm="1">
        <f t="array" aca="1" ref="P17292" ca="1">IF(OR(O17292=1,O17292=7,INDEX($AD$28:$AO$51,HOUR(L17292)+1,N17292)&lt;&gt;"On",NOT(ISERROR(MATCH(DATE(M17292,N17292,DAY(L17292)),OFFSET($AD$15:$AD$22,0,M17292-$AD$14),0)))),"Off","On")</f>
        <v>Off</v>
      </c>
    </row>
    <row r="17293" spans="12:16" x14ac:dyDescent="0.25">
      <c r="L17293" s="57">
        <v>44917.416666666664</v>
      </c>
      <c r="M17293" s="55">
        <f t="shared" si="840"/>
        <v>2022</v>
      </c>
      <c r="N17293" s="55">
        <f t="shared" si="841"/>
        <v>12</v>
      </c>
      <c r="O17293" s="55">
        <f t="shared" si="842"/>
        <v>5</v>
      </c>
      <c r="P17293" s="54" t="str" cm="1">
        <f t="array" aca="1" ref="P17293" ca="1">IF(OR(O17293=1,O17293=7,INDEX($AD$28:$AO$51,HOUR(L17293)+1,N17293)&lt;&gt;"On",NOT(ISERROR(MATCH(DATE(M17293,N17293,DAY(L17293)),OFFSET($AD$15:$AD$22,0,M17293-$AD$14),0)))),"Off","On")</f>
        <v>Off</v>
      </c>
    </row>
    <row r="17294" spans="12:16" x14ac:dyDescent="0.25">
      <c r="L17294" s="57">
        <v>44917.458333333336</v>
      </c>
      <c r="M17294" s="55">
        <f t="shared" si="840"/>
        <v>2022</v>
      </c>
      <c r="N17294" s="55">
        <f t="shared" si="841"/>
        <v>12</v>
      </c>
      <c r="O17294" s="55">
        <f t="shared" si="842"/>
        <v>5</v>
      </c>
      <c r="P17294" s="54" t="str" cm="1">
        <f t="array" aca="1" ref="P17294" ca="1">IF(OR(O17294=1,O17294=7,INDEX($AD$28:$AO$51,HOUR(L17294)+1,N17294)&lt;&gt;"On",NOT(ISERROR(MATCH(DATE(M17294,N17294,DAY(L17294)),OFFSET($AD$15:$AD$22,0,M17294-$AD$14),0)))),"Off","On")</f>
        <v>Off</v>
      </c>
    </row>
    <row r="17295" spans="12:16" x14ac:dyDescent="0.25">
      <c r="L17295" s="57">
        <v>44917.5</v>
      </c>
      <c r="M17295" s="55">
        <f t="shared" si="840"/>
        <v>2022</v>
      </c>
      <c r="N17295" s="55">
        <f t="shared" si="841"/>
        <v>12</v>
      </c>
      <c r="O17295" s="55">
        <f t="shared" si="842"/>
        <v>5</v>
      </c>
      <c r="P17295" s="54" t="str" cm="1">
        <f t="array" aca="1" ref="P17295" ca="1">IF(OR(O17295=1,O17295=7,INDEX($AD$28:$AO$51,HOUR(L17295)+1,N17295)&lt;&gt;"On",NOT(ISERROR(MATCH(DATE(M17295,N17295,DAY(L17295)),OFFSET($AD$15:$AD$22,0,M17295-$AD$14),0)))),"Off","On")</f>
        <v>Off</v>
      </c>
    </row>
    <row r="17296" spans="12:16" x14ac:dyDescent="0.25">
      <c r="L17296" s="57">
        <v>44917.541666666664</v>
      </c>
      <c r="M17296" s="55">
        <f t="shared" si="840"/>
        <v>2022</v>
      </c>
      <c r="N17296" s="55">
        <f t="shared" si="841"/>
        <v>12</v>
      </c>
      <c r="O17296" s="55">
        <f t="shared" si="842"/>
        <v>5</v>
      </c>
      <c r="P17296" s="54" t="str" cm="1">
        <f t="array" aca="1" ref="P17296" ca="1">IF(OR(O17296=1,O17296=7,INDEX($AD$28:$AO$51,HOUR(L17296)+1,N17296)&lt;&gt;"On",NOT(ISERROR(MATCH(DATE(M17296,N17296,DAY(L17296)),OFFSET($AD$15:$AD$22,0,M17296-$AD$14),0)))),"Off","On")</f>
        <v>Off</v>
      </c>
    </row>
    <row r="17297" spans="12:16" x14ac:dyDescent="0.25">
      <c r="L17297" s="57">
        <v>44917.583333333336</v>
      </c>
      <c r="M17297" s="55">
        <f t="shared" si="840"/>
        <v>2022</v>
      </c>
      <c r="N17297" s="55">
        <f t="shared" si="841"/>
        <v>12</v>
      </c>
      <c r="O17297" s="55">
        <f t="shared" si="842"/>
        <v>5</v>
      </c>
      <c r="P17297" s="54" t="str" cm="1">
        <f t="array" aca="1" ref="P17297" ca="1">IF(OR(O17297=1,O17297=7,INDEX($AD$28:$AO$51,HOUR(L17297)+1,N17297)&lt;&gt;"On",NOT(ISERROR(MATCH(DATE(M17297,N17297,DAY(L17297)),OFFSET($AD$15:$AD$22,0,M17297-$AD$14),0)))),"Off","On")</f>
        <v>Off</v>
      </c>
    </row>
    <row r="17298" spans="12:16" x14ac:dyDescent="0.25">
      <c r="L17298" s="57">
        <v>44917.625</v>
      </c>
      <c r="M17298" s="55">
        <f t="shared" si="840"/>
        <v>2022</v>
      </c>
      <c r="N17298" s="55">
        <f t="shared" si="841"/>
        <v>12</v>
      </c>
      <c r="O17298" s="55">
        <f t="shared" si="842"/>
        <v>5</v>
      </c>
      <c r="P17298" s="54" t="str" cm="1">
        <f t="array" aca="1" ref="P17298" ca="1">IF(OR(O17298=1,O17298=7,INDEX($AD$28:$AO$51,HOUR(L17298)+1,N17298)&lt;&gt;"On",NOT(ISERROR(MATCH(DATE(M17298,N17298,DAY(L17298)),OFFSET($AD$15:$AD$22,0,M17298-$AD$14),0)))),"Off","On")</f>
        <v>Off</v>
      </c>
    </row>
    <row r="17299" spans="12:16" x14ac:dyDescent="0.25">
      <c r="L17299" s="57">
        <v>44917.666666666664</v>
      </c>
      <c r="M17299" s="55">
        <f t="shared" si="840"/>
        <v>2022</v>
      </c>
      <c r="N17299" s="55">
        <f t="shared" si="841"/>
        <v>12</v>
      </c>
      <c r="O17299" s="55">
        <f t="shared" si="842"/>
        <v>5</v>
      </c>
      <c r="P17299" s="54" t="str" cm="1">
        <f t="array" aca="1" ref="P17299" ca="1">IF(OR(O17299=1,O17299=7,INDEX($AD$28:$AO$51,HOUR(L17299)+1,N17299)&lt;&gt;"On",NOT(ISERROR(MATCH(DATE(M17299,N17299,DAY(L17299)),OFFSET($AD$15:$AD$22,0,M17299-$AD$14),0)))),"Off","On")</f>
        <v>Off</v>
      </c>
    </row>
    <row r="17300" spans="12:16" x14ac:dyDescent="0.25">
      <c r="L17300" s="57">
        <v>44917.708333333336</v>
      </c>
      <c r="M17300" s="55">
        <f t="shared" si="840"/>
        <v>2022</v>
      </c>
      <c r="N17300" s="55">
        <f t="shared" si="841"/>
        <v>12</v>
      </c>
      <c r="O17300" s="55">
        <f t="shared" si="842"/>
        <v>5</v>
      </c>
      <c r="P17300" s="54" t="str" cm="1">
        <f t="array" aca="1" ref="P17300" ca="1">IF(OR(O17300=1,O17300=7,INDEX($AD$28:$AO$51,HOUR(L17300)+1,N17300)&lt;&gt;"On",NOT(ISERROR(MATCH(DATE(M17300,N17300,DAY(L17300)),OFFSET($AD$15:$AD$22,0,M17300-$AD$14),0)))),"Off","On")</f>
        <v>Off</v>
      </c>
    </row>
    <row r="17301" spans="12:16" x14ac:dyDescent="0.25">
      <c r="L17301" s="57">
        <v>44917.75</v>
      </c>
      <c r="M17301" s="55">
        <f t="shared" si="840"/>
        <v>2022</v>
      </c>
      <c r="N17301" s="55">
        <f t="shared" si="841"/>
        <v>12</v>
      </c>
      <c r="O17301" s="55">
        <f t="shared" si="842"/>
        <v>5</v>
      </c>
      <c r="P17301" s="54" t="str" cm="1">
        <f t="array" aca="1" ref="P17301" ca="1">IF(OR(O17301=1,O17301=7,INDEX($AD$28:$AO$51,HOUR(L17301)+1,N17301)&lt;&gt;"On",NOT(ISERROR(MATCH(DATE(M17301,N17301,DAY(L17301)),OFFSET($AD$15:$AD$22,0,M17301-$AD$14),0)))),"Off","On")</f>
        <v>On</v>
      </c>
    </row>
    <row r="17302" spans="12:16" x14ac:dyDescent="0.25">
      <c r="L17302" s="57">
        <v>44917.791666666664</v>
      </c>
      <c r="M17302" s="55">
        <f t="shared" si="840"/>
        <v>2022</v>
      </c>
      <c r="N17302" s="55">
        <f t="shared" si="841"/>
        <v>12</v>
      </c>
      <c r="O17302" s="55">
        <f t="shared" si="842"/>
        <v>5</v>
      </c>
      <c r="P17302" s="54" t="str" cm="1">
        <f t="array" aca="1" ref="P17302" ca="1">IF(OR(O17302=1,O17302=7,INDEX($AD$28:$AO$51,HOUR(L17302)+1,N17302)&lt;&gt;"On",NOT(ISERROR(MATCH(DATE(M17302,N17302,DAY(L17302)),OFFSET($AD$15:$AD$22,0,M17302-$AD$14),0)))),"Off","On")</f>
        <v>On</v>
      </c>
    </row>
    <row r="17303" spans="12:16" x14ac:dyDescent="0.25">
      <c r="L17303" s="57">
        <v>44917.833333333336</v>
      </c>
      <c r="M17303" s="55">
        <f t="shared" si="840"/>
        <v>2022</v>
      </c>
      <c r="N17303" s="55">
        <f t="shared" si="841"/>
        <v>12</v>
      </c>
      <c r="O17303" s="55">
        <f t="shared" si="842"/>
        <v>5</v>
      </c>
      <c r="P17303" s="54" t="str" cm="1">
        <f t="array" aca="1" ref="P17303" ca="1">IF(OR(O17303=1,O17303=7,INDEX($AD$28:$AO$51,HOUR(L17303)+1,N17303)&lt;&gt;"On",NOT(ISERROR(MATCH(DATE(M17303,N17303,DAY(L17303)),OFFSET($AD$15:$AD$22,0,M17303-$AD$14),0)))),"Off","On")</f>
        <v>On</v>
      </c>
    </row>
    <row r="17304" spans="12:16" x14ac:dyDescent="0.25">
      <c r="L17304" s="57">
        <v>44917.875</v>
      </c>
      <c r="M17304" s="55">
        <f t="shared" si="840"/>
        <v>2022</v>
      </c>
      <c r="N17304" s="55">
        <f t="shared" si="841"/>
        <v>12</v>
      </c>
      <c r="O17304" s="55">
        <f t="shared" si="842"/>
        <v>5</v>
      </c>
      <c r="P17304" s="54" t="str" cm="1">
        <f t="array" aca="1" ref="P17304" ca="1">IF(OR(O17304=1,O17304=7,INDEX($AD$28:$AO$51,HOUR(L17304)+1,N17304)&lt;&gt;"On",NOT(ISERROR(MATCH(DATE(M17304,N17304,DAY(L17304)),OFFSET($AD$15:$AD$22,0,M17304-$AD$14),0)))),"Off","On")</f>
        <v>On</v>
      </c>
    </row>
    <row r="17305" spans="12:16" x14ac:dyDescent="0.25">
      <c r="L17305" s="57">
        <v>44917.916666666664</v>
      </c>
      <c r="M17305" s="55">
        <f t="shared" si="840"/>
        <v>2022</v>
      </c>
      <c r="N17305" s="55">
        <f t="shared" si="841"/>
        <v>12</v>
      </c>
      <c r="O17305" s="55">
        <f t="shared" si="842"/>
        <v>5</v>
      </c>
      <c r="P17305" s="54" t="str" cm="1">
        <f t="array" aca="1" ref="P17305" ca="1">IF(OR(O17305=1,O17305=7,INDEX($AD$28:$AO$51,HOUR(L17305)+1,N17305)&lt;&gt;"On",NOT(ISERROR(MATCH(DATE(M17305,N17305,DAY(L17305)),OFFSET($AD$15:$AD$22,0,M17305-$AD$14),0)))),"Off","On")</f>
        <v>Off</v>
      </c>
    </row>
    <row r="17306" spans="12:16" x14ac:dyDescent="0.25">
      <c r="L17306" s="57">
        <v>44917.958333333336</v>
      </c>
      <c r="M17306" s="55">
        <f t="shared" si="840"/>
        <v>2022</v>
      </c>
      <c r="N17306" s="55">
        <f t="shared" si="841"/>
        <v>12</v>
      </c>
      <c r="O17306" s="55">
        <f t="shared" si="842"/>
        <v>5</v>
      </c>
      <c r="P17306" s="54" t="str" cm="1">
        <f t="array" aca="1" ref="P17306" ca="1">IF(OR(O17306=1,O17306=7,INDEX($AD$28:$AO$51,HOUR(L17306)+1,N17306)&lt;&gt;"On",NOT(ISERROR(MATCH(DATE(M17306,N17306,DAY(L17306)),OFFSET($AD$15:$AD$22,0,M17306-$AD$14),0)))),"Off","On")</f>
        <v>Off</v>
      </c>
    </row>
    <row r="17307" spans="12:16" x14ac:dyDescent="0.25">
      <c r="L17307" s="57">
        <v>44918</v>
      </c>
      <c r="M17307" s="55">
        <f t="shared" si="840"/>
        <v>2022</v>
      </c>
      <c r="N17307" s="55">
        <f t="shared" si="841"/>
        <v>12</v>
      </c>
      <c r="O17307" s="55">
        <f t="shared" si="842"/>
        <v>6</v>
      </c>
      <c r="P17307" s="54" t="str" cm="1">
        <f t="array" aca="1" ref="P17307" ca="1">IF(OR(O17307=1,O17307=7,INDEX($AD$28:$AO$51,HOUR(L17307)+1,N17307)&lt;&gt;"On",NOT(ISERROR(MATCH(DATE(M17307,N17307,DAY(L17307)),OFFSET($AD$15:$AD$22,0,M17307-$AD$14),0)))),"Off","On")</f>
        <v>Off</v>
      </c>
    </row>
    <row r="17308" spans="12:16" x14ac:dyDescent="0.25">
      <c r="L17308" s="57">
        <v>44918.041666666664</v>
      </c>
      <c r="M17308" s="55">
        <f t="shared" si="840"/>
        <v>2022</v>
      </c>
      <c r="N17308" s="55">
        <f t="shared" si="841"/>
        <v>12</v>
      </c>
      <c r="O17308" s="55">
        <f t="shared" si="842"/>
        <v>6</v>
      </c>
      <c r="P17308" s="54" t="str" cm="1">
        <f t="array" aca="1" ref="P17308" ca="1">IF(OR(O17308=1,O17308=7,INDEX($AD$28:$AO$51,HOUR(L17308)+1,N17308)&lt;&gt;"On",NOT(ISERROR(MATCH(DATE(M17308,N17308,DAY(L17308)),OFFSET($AD$15:$AD$22,0,M17308-$AD$14),0)))),"Off","On")</f>
        <v>Off</v>
      </c>
    </row>
    <row r="17309" spans="12:16" x14ac:dyDescent="0.25">
      <c r="L17309" s="57">
        <v>44918.083333333336</v>
      </c>
      <c r="M17309" s="55">
        <f t="shared" si="840"/>
        <v>2022</v>
      </c>
      <c r="N17309" s="55">
        <f t="shared" si="841"/>
        <v>12</v>
      </c>
      <c r="O17309" s="55">
        <f t="shared" si="842"/>
        <v>6</v>
      </c>
      <c r="P17309" s="54" t="str" cm="1">
        <f t="array" aca="1" ref="P17309" ca="1">IF(OR(O17309=1,O17309=7,INDEX($AD$28:$AO$51,HOUR(L17309)+1,N17309)&lt;&gt;"On",NOT(ISERROR(MATCH(DATE(M17309,N17309,DAY(L17309)),OFFSET($AD$15:$AD$22,0,M17309-$AD$14),0)))),"Off","On")</f>
        <v>Off</v>
      </c>
    </row>
    <row r="17310" spans="12:16" x14ac:dyDescent="0.25">
      <c r="L17310" s="57">
        <v>44918.125</v>
      </c>
      <c r="M17310" s="55">
        <f t="shared" si="840"/>
        <v>2022</v>
      </c>
      <c r="N17310" s="55">
        <f t="shared" si="841"/>
        <v>12</v>
      </c>
      <c r="O17310" s="55">
        <f t="shared" si="842"/>
        <v>6</v>
      </c>
      <c r="P17310" s="54" t="str" cm="1">
        <f t="array" aca="1" ref="P17310" ca="1">IF(OR(O17310=1,O17310=7,INDEX($AD$28:$AO$51,HOUR(L17310)+1,N17310)&lt;&gt;"On",NOT(ISERROR(MATCH(DATE(M17310,N17310,DAY(L17310)),OFFSET($AD$15:$AD$22,0,M17310-$AD$14),0)))),"Off","On")</f>
        <v>Off</v>
      </c>
    </row>
    <row r="17311" spans="12:16" x14ac:dyDescent="0.25">
      <c r="L17311" s="57">
        <v>44918.166666666664</v>
      </c>
      <c r="M17311" s="55">
        <f t="shared" si="840"/>
        <v>2022</v>
      </c>
      <c r="N17311" s="55">
        <f t="shared" si="841"/>
        <v>12</v>
      </c>
      <c r="O17311" s="55">
        <f t="shared" si="842"/>
        <v>6</v>
      </c>
      <c r="P17311" s="54" t="str" cm="1">
        <f t="array" aca="1" ref="P17311" ca="1">IF(OR(O17311=1,O17311=7,INDEX($AD$28:$AO$51,HOUR(L17311)+1,N17311)&lt;&gt;"On",NOT(ISERROR(MATCH(DATE(M17311,N17311,DAY(L17311)),OFFSET($AD$15:$AD$22,0,M17311-$AD$14),0)))),"Off","On")</f>
        <v>Off</v>
      </c>
    </row>
    <row r="17312" spans="12:16" x14ac:dyDescent="0.25">
      <c r="L17312" s="57">
        <v>44918.208333333336</v>
      </c>
      <c r="M17312" s="55">
        <f t="shared" si="840"/>
        <v>2022</v>
      </c>
      <c r="N17312" s="55">
        <f t="shared" si="841"/>
        <v>12</v>
      </c>
      <c r="O17312" s="55">
        <f t="shared" si="842"/>
        <v>6</v>
      </c>
      <c r="P17312" s="54" t="str" cm="1">
        <f t="array" aca="1" ref="P17312" ca="1">IF(OR(O17312=1,O17312=7,INDEX($AD$28:$AO$51,HOUR(L17312)+1,N17312)&lt;&gt;"On",NOT(ISERROR(MATCH(DATE(M17312,N17312,DAY(L17312)),OFFSET($AD$15:$AD$22,0,M17312-$AD$14),0)))),"Off","On")</f>
        <v>Off</v>
      </c>
    </row>
    <row r="17313" spans="12:16" x14ac:dyDescent="0.25">
      <c r="L17313" s="57">
        <v>44918.25</v>
      </c>
      <c r="M17313" s="55">
        <f t="shared" si="840"/>
        <v>2022</v>
      </c>
      <c r="N17313" s="55">
        <f t="shared" si="841"/>
        <v>12</v>
      </c>
      <c r="O17313" s="55">
        <f t="shared" si="842"/>
        <v>6</v>
      </c>
      <c r="P17313" s="54" t="str" cm="1">
        <f t="array" aca="1" ref="P17313" ca="1">IF(OR(O17313=1,O17313=7,INDEX($AD$28:$AO$51,HOUR(L17313)+1,N17313)&lt;&gt;"On",NOT(ISERROR(MATCH(DATE(M17313,N17313,DAY(L17313)),OFFSET($AD$15:$AD$22,0,M17313-$AD$14),0)))),"Off","On")</f>
        <v>On</v>
      </c>
    </row>
    <row r="17314" spans="12:16" x14ac:dyDescent="0.25">
      <c r="L17314" s="57">
        <v>44918.291666666664</v>
      </c>
      <c r="M17314" s="55">
        <f t="shared" si="840"/>
        <v>2022</v>
      </c>
      <c r="N17314" s="55">
        <f t="shared" si="841"/>
        <v>12</v>
      </c>
      <c r="O17314" s="55">
        <f t="shared" si="842"/>
        <v>6</v>
      </c>
      <c r="P17314" s="54" t="str" cm="1">
        <f t="array" aca="1" ref="P17314" ca="1">IF(OR(O17314=1,O17314=7,INDEX($AD$28:$AO$51,HOUR(L17314)+1,N17314)&lt;&gt;"On",NOT(ISERROR(MATCH(DATE(M17314,N17314,DAY(L17314)),OFFSET($AD$15:$AD$22,0,M17314-$AD$14),0)))),"Off","On")</f>
        <v>On</v>
      </c>
    </row>
    <row r="17315" spans="12:16" x14ac:dyDescent="0.25">
      <c r="L17315" s="57">
        <v>44918.333333333336</v>
      </c>
      <c r="M17315" s="55">
        <f t="shared" si="840"/>
        <v>2022</v>
      </c>
      <c r="N17315" s="55">
        <f t="shared" si="841"/>
        <v>12</v>
      </c>
      <c r="O17315" s="55">
        <f t="shared" si="842"/>
        <v>6</v>
      </c>
      <c r="P17315" s="54" t="str" cm="1">
        <f t="array" aca="1" ref="P17315" ca="1">IF(OR(O17315=1,O17315=7,INDEX($AD$28:$AO$51,HOUR(L17315)+1,N17315)&lt;&gt;"On",NOT(ISERROR(MATCH(DATE(M17315,N17315,DAY(L17315)),OFFSET($AD$15:$AD$22,0,M17315-$AD$14),0)))),"Off","On")</f>
        <v>On</v>
      </c>
    </row>
    <row r="17316" spans="12:16" x14ac:dyDescent="0.25">
      <c r="L17316" s="57">
        <v>44918.375</v>
      </c>
      <c r="M17316" s="55">
        <f t="shared" si="840"/>
        <v>2022</v>
      </c>
      <c r="N17316" s="55">
        <f t="shared" si="841"/>
        <v>12</v>
      </c>
      <c r="O17316" s="55">
        <f t="shared" si="842"/>
        <v>6</v>
      </c>
      <c r="P17316" s="54" t="str" cm="1">
        <f t="array" aca="1" ref="P17316" ca="1">IF(OR(O17316=1,O17316=7,INDEX($AD$28:$AO$51,HOUR(L17316)+1,N17316)&lt;&gt;"On",NOT(ISERROR(MATCH(DATE(M17316,N17316,DAY(L17316)),OFFSET($AD$15:$AD$22,0,M17316-$AD$14),0)))),"Off","On")</f>
        <v>Off</v>
      </c>
    </row>
    <row r="17317" spans="12:16" x14ac:dyDescent="0.25">
      <c r="L17317" s="57">
        <v>44918.416666666664</v>
      </c>
      <c r="M17317" s="55">
        <f t="shared" si="840"/>
        <v>2022</v>
      </c>
      <c r="N17317" s="55">
        <f t="shared" si="841"/>
        <v>12</v>
      </c>
      <c r="O17317" s="55">
        <f t="shared" si="842"/>
        <v>6</v>
      </c>
      <c r="P17317" s="54" t="str" cm="1">
        <f t="array" aca="1" ref="P17317" ca="1">IF(OR(O17317=1,O17317=7,INDEX($AD$28:$AO$51,HOUR(L17317)+1,N17317)&lt;&gt;"On",NOT(ISERROR(MATCH(DATE(M17317,N17317,DAY(L17317)),OFFSET($AD$15:$AD$22,0,M17317-$AD$14),0)))),"Off","On")</f>
        <v>Off</v>
      </c>
    </row>
    <row r="17318" spans="12:16" x14ac:dyDescent="0.25">
      <c r="L17318" s="57">
        <v>44918.458333333336</v>
      </c>
      <c r="M17318" s="55">
        <f t="shared" si="840"/>
        <v>2022</v>
      </c>
      <c r="N17318" s="55">
        <f t="shared" si="841"/>
        <v>12</v>
      </c>
      <c r="O17318" s="55">
        <f t="shared" si="842"/>
        <v>6</v>
      </c>
      <c r="P17318" s="54" t="str" cm="1">
        <f t="array" aca="1" ref="P17318" ca="1">IF(OR(O17318=1,O17318=7,INDEX($AD$28:$AO$51,HOUR(L17318)+1,N17318)&lt;&gt;"On",NOT(ISERROR(MATCH(DATE(M17318,N17318,DAY(L17318)),OFFSET($AD$15:$AD$22,0,M17318-$AD$14),0)))),"Off","On")</f>
        <v>Off</v>
      </c>
    </row>
    <row r="17319" spans="12:16" x14ac:dyDescent="0.25">
      <c r="L17319" s="57">
        <v>44918.5</v>
      </c>
      <c r="M17319" s="55">
        <f t="shared" si="840"/>
        <v>2022</v>
      </c>
      <c r="N17319" s="55">
        <f t="shared" si="841"/>
        <v>12</v>
      </c>
      <c r="O17319" s="55">
        <f t="shared" si="842"/>
        <v>6</v>
      </c>
      <c r="P17319" s="54" t="str" cm="1">
        <f t="array" aca="1" ref="P17319" ca="1">IF(OR(O17319=1,O17319=7,INDEX($AD$28:$AO$51,HOUR(L17319)+1,N17319)&lt;&gt;"On",NOT(ISERROR(MATCH(DATE(M17319,N17319,DAY(L17319)),OFFSET($AD$15:$AD$22,0,M17319-$AD$14),0)))),"Off","On")</f>
        <v>Off</v>
      </c>
    </row>
    <row r="17320" spans="12:16" x14ac:dyDescent="0.25">
      <c r="L17320" s="57">
        <v>44918.541666666664</v>
      </c>
      <c r="M17320" s="55">
        <f t="shared" si="840"/>
        <v>2022</v>
      </c>
      <c r="N17320" s="55">
        <f t="shared" si="841"/>
        <v>12</v>
      </c>
      <c r="O17320" s="55">
        <f t="shared" si="842"/>
        <v>6</v>
      </c>
      <c r="P17320" s="54" t="str" cm="1">
        <f t="array" aca="1" ref="P17320" ca="1">IF(OR(O17320=1,O17320=7,INDEX($AD$28:$AO$51,HOUR(L17320)+1,N17320)&lt;&gt;"On",NOT(ISERROR(MATCH(DATE(M17320,N17320,DAY(L17320)),OFFSET($AD$15:$AD$22,0,M17320-$AD$14),0)))),"Off","On")</f>
        <v>Off</v>
      </c>
    </row>
    <row r="17321" spans="12:16" x14ac:dyDescent="0.25">
      <c r="L17321" s="57">
        <v>44918.583333333336</v>
      </c>
      <c r="M17321" s="55">
        <f t="shared" si="840"/>
        <v>2022</v>
      </c>
      <c r="N17321" s="55">
        <f t="shared" si="841"/>
        <v>12</v>
      </c>
      <c r="O17321" s="55">
        <f t="shared" si="842"/>
        <v>6</v>
      </c>
      <c r="P17321" s="54" t="str" cm="1">
        <f t="array" aca="1" ref="P17321" ca="1">IF(OR(O17321=1,O17321=7,INDEX($AD$28:$AO$51,HOUR(L17321)+1,N17321)&lt;&gt;"On",NOT(ISERROR(MATCH(DATE(M17321,N17321,DAY(L17321)),OFFSET($AD$15:$AD$22,0,M17321-$AD$14),0)))),"Off","On")</f>
        <v>Off</v>
      </c>
    </row>
    <row r="17322" spans="12:16" x14ac:dyDescent="0.25">
      <c r="L17322" s="57">
        <v>44918.625</v>
      </c>
      <c r="M17322" s="55">
        <f t="shared" si="840"/>
        <v>2022</v>
      </c>
      <c r="N17322" s="55">
        <f t="shared" si="841"/>
        <v>12</v>
      </c>
      <c r="O17322" s="55">
        <f t="shared" si="842"/>
        <v>6</v>
      </c>
      <c r="P17322" s="54" t="str" cm="1">
        <f t="array" aca="1" ref="P17322" ca="1">IF(OR(O17322=1,O17322=7,INDEX($AD$28:$AO$51,HOUR(L17322)+1,N17322)&lt;&gt;"On",NOT(ISERROR(MATCH(DATE(M17322,N17322,DAY(L17322)),OFFSET($AD$15:$AD$22,0,M17322-$AD$14),0)))),"Off","On")</f>
        <v>Off</v>
      </c>
    </row>
    <row r="17323" spans="12:16" x14ac:dyDescent="0.25">
      <c r="L17323" s="57">
        <v>44918.666666666664</v>
      </c>
      <c r="M17323" s="55">
        <f t="shared" si="840"/>
        <v>2022</v>
      </c>
      <c r="N17323" s="55">
        <f t="shared" si="841"/>
        <v>12</v>
      </c>
      <c r="O17323" s="55">
        <f t="shared" si="842"/>
        <v>6</v>
      </c>
      <c r="P17323" s="54" t="str" cm="1">
        <f t="array" aca="1" ref="P17323" ca="1">IF(OR(O17323=1,O17323=7,INDEX($AD$28:$AO$51,HOUR(L17323)+1,N17323)&lt;&gt;"On",NOT(ISERROR(MATCH(DATE(M17323,N17323,DAY(L17323)),OFFSET($AD$15:$AD$22,0,M17323-$AD$14),0)))),"Off","On")</f>
        <v>Off</v>
      </c>
    </row>
    <row r="17324" spans="12:16" x14ac:dyDescent="0.25">
      <c r="L17324" s="57">
        <v>44918.708333333336</v>
      </c>
      <c r="M17324" s="55">
        <f t="shared" si="840"/>
        <v>2022</v>
      </c>
      <c r="N17324" s="55">
        <f t="shared" si="841"/>
        <v>12</v>
      </c>
      <c r="O17324" s="55">
        <f t="shared" si="842"/>
        <v>6</v>
      </c>
      <c r="P17324" s="54" t="str" cm="1">
        <f t="array" aca="1" ref="P17324" ca="1">IF(OR(O17324=1,O17324=7,INDEX($AD$28:$AO$51,HOUR(L17324)+1,N17324)&lt;&gt;"On",NOT(ISERROR(MATCH(DATE(M17324,N17324,DAY(L17324)),OFFSET($AD$15:$AD$22,0,M17324-$AD$14),0)))),"Off","On")</f>
        <v>Off</v>
      </c>
    </row>
    <row r="17325" spans="12:16" x14ac:dyDescent="0.25">
      <c r="L17325" s="57">
        <v>44918.75</v>
      </c>
      <c r="M17325" s="55">
        <f t="shared" si="840"/>
        <v>2022</v>
      </c>
      <c r="N17325" s="55">
        <f t="shared" si="841"/>
        <v>12</v>
      </c>
      <c r="O17325" s="55">
        <f t="shared" si="842"/>
        <v>6</v>
      </c>
      <c r="P17325" s="54" t="str" cm="1">
        <f t="array" aca="1" ref="P17325" ca="1">IF(OR(O17325=1,O17325=7,INDEX($AD$28:$AO$51,HOUR(L17325)+1,N17325)&lt;&gt;"On",NOT(ISERROR(MATCH(DATE(M17325,N17325,DAY(L17325)),OFFSET($AD$15:$AD$22,0,M17325-$AD$14),0)))),"Off","On")</f>
        <v>On</v>
      </c>
    </row>
    <row r="17326" spans="12:16" x14ac:dyDescent="0.25">
      <c r="L17326" s="57">
        <v>44918.791666666664</v>
      </c>
      <c r="M17326" s="55">
        <f t="shared" si="840"/>
        <v>2022</v>
      </c>
      <c r="N17326" s="55">
        <f t="shared" si="841"/>
        <v>12</v>
      </c>
      <c r="O17326" s="55">
        <f t="shared" si="842"/>
        <v>6</v>
      </c>
      <c r="P17326" s="54" t="str" cm="1">
        <f t="array" aca="1" ref="P17326" ca="1">IF(OR(O17326=1,O17326=7,INDEX($AD$28:$AO$51,HOUR(L17326)+1,N17326)&lt;&gt;"On",NOT(ISERROR(MATCH(DATE(M17326,N17326,DAY(L17326)),OFFSET($AD$15:$AD$22,0,M17326-$AD$14),0)))),"Off","On")</f>
        <v>On</v>
      </c>
    </row>
    <row r="17327" spans="12:16" x14ac:dyDescent="0.25">
      <c r="L17327" s="57">
        <v>44918.833333333336</v>
      </c>
      <c r="M17327" s="55">
        <f t="shared" si="840"/>
        <v>2022</v>
      </c>
      <c r="N17327" s="55">
        <f t="shared" si="841"/>
        <v>12</v>
      </c>
      <c r="O17327" s="55">
        <f t="shared" si="842"/>
        <v>6</v>
      </c>
      <c r="P17327" s="54" t="str" cm="1">
        <f t="array" aca="1" ref="P17327" ca="1">IF(OR(O17327=1,O17327=7,INDEX($AD$28:$AO$51,HOUR(L17327)+1,N17327)&lt;&gt;"On",NOT(ISERROR(MATCH(DATE(M17327,N17327,DAY(L17327)),OFFSET($AD$15:$AD$22,0,M17327-$AD$14),0)))),"Off","On")</f>
        <v>On</v>
      </c>
    </row>
    <row r="17328" spans="12:16" x14ac:dyDescent="0.25">
      <c r="L17328" s="57">
        <v>44918.875</v>
      </c>
      <c r="M17328" s="55">
        <f t="shared" si="840"/>
        <v>2022</v>
      </c>
      <c r="N17328" s="55">
        <f t="shared" si="841"/>
        <v>12</v>
      </c>
      <c r="O17328" s="55">
        <f t="shared" si="842"/>
        <v>6</v>
      </c>
      <c r="P17328" s="54" t="str" cm="1">
        <f t="array" aca="1" ref="P17328" ca="1">IF(OR(O17328=1,O17328=7,INDEX($AD$28:$AO$51,HOUR(L17328)+1,N17328)&lt;&gt;"On",NOT(ISERROR(MATCH(DATE(M17328,N17328,DAY(L17328)),OFFSET($AD$15:$AD$22,0,M17328-$AD$14),0)))),"Off","On")</f>
        <v>On</v>
      </c>
    </row>
    <row r="17329" spans="12:16" x14ac:dyDescent="0.25">
      <c r="L17329" s="57">
        <v>44918.916666666664</v>
      </c>
      <c r="M17329" s="55">
        <f t="shared" si="840"/>
        <v>2022</v>
      </c>
      <c r="N17329" s="55">
        <f t="shared" si="841"/>
        <v>12</v>
      </c>
      <c r="O17329" s="55">
        <f t="shared" si="842"/>
        <v>6</v>
      </c>
      <c r="P17329" s="54" t="str" cm="1">
        <f t="array" aca="1" ref="P17329" ca="1">IF(OR(O17329=1,O17329=7,INDEX($AD$28:$AO$51,HOUR(L17329)+1,N17329)&lt;&gt;"On",NOT(ISERROR(MATCH(DATE(M17329,N17329,DAY(L17329)),OFFSET($AD$15:$AD$22,0,M17329-$AD$14),0)))),"Off","On")</f>
        <v>Off</v>
      </c>
    </row>
    <row r="17330" spans="12:16" x14ac:dyDescent="0.25">
      <c r="L17330" s="57">
        <v>44918.958333333336</v>
      </c>
      <c r="M17330" s="55">
        <f t="shared" si="840"/>
        <v>2022</v>
      </c>
      <c r="N17330" s="55">
        <f t="shared" si="841"/>
        <v>12</v>
      </c>
      <c r="O17330" s="55">
        <f t="shared" si="842"/>
        <v>6</v>
      </c>
      <c r="P17330" s="54" t="str" cm="1">
        <f t="array" aca="1" ref="P17330" ca="1">IF(OR(O17330=1,O17330=7,INDEX($AD$28:$AO$51,HOUR(L17330)+1,N17330)&lt;&gt;"On",NOT(ISERROR(MATCH(DATE(M17330,N17330,DAY(L17330)),OFFSET($AD$15:$AD$22,0,M17330-$AD$14),0)))),"Off","On")</f>
        <v>Off</v>
      </c>
    </row>
    <row r="17331" spans="12:16" x14ac:dyDescent="0.25">
      <c r="L17331" s="57">
        <v>44919</v>
      </c>
      <c r="M17331" s="55">
        <f t="shared" si="840"/>
        <v>2022</v>
      </c>
      <c r="N17331" s="55">
        <f t="shared" si="841"/>
        <v>12</v>
      </c>
      <c r="O17331" s="55">
        <f t="shared" si="842"/>
        <v>7</v>
      </c>
      <c r="P17331" s="54" t="str" cm="1">
        <f t="array" aca="1" ref="P17331" ca="1">IF(OR(O17331=1,O17331=7,INDEX($AD$28:$AO$51,HOUR(L17331)+1,N17331)&lt;&gt;"On",NOT(ISERROR(MATCH(DATE(M17331,N17331,DAY(L17331)),OFFSET($AD$15:$AD$22,0,M17331-$AD$14),0)))),"Off","On")</f>
        <v>Off</v>
      </c>
    </row>
    <row r="17332" spans="12:16" x14ac:dyDescent="0.25">
      <c r="L17332" s="57">
        <v>44919.041666666664</v>
      </c>
      <c r="M17332" s="55">
        <f t="shared" si="840"/>
        <v>2022</v>
      </c>
      <c r="N17332" s="55">
        <f t="shared" si="841"/>
        <v>12</v>
      </c>
      <c r="O17332" s="55">
        <f t="shared" si="842"/>
        <v>7</v>
      </c>
      <c r="P17332" s="54" t="str" cm="1">
        <f t="array" aca="1" ref="P17332" ca="1">IF(OR(O17332=1,O17332=7,INDEX($AD$28:$AO$51,HOUR(L17332)+1,N17332)&lt;&gt;"On",NOT(ISERROR(MATCH(DATE(M17332,N17332,DAY(L17332)),OFFSET($AD$15:$AD$22,0,M17332-$AD$14),0)))),"Off","On")</f>
        <v>Off</v>
      </c>
    </row>
    <row r="17333" spans="12:16" x14ac:dyDescent="0.25">
      <c r="L17333" s="57">
        <v>44919.083333333336</v>
      </c>
      <c r="M17333" s="55">
        <f t="shared" si="840"/>
        <v>2022</v>
      </c>
      <c r="N17333" s="55">
        <f t="shared" si="841"/>
        <v>12</v>
      </c>
      <c r="O17333" s="55">
        <f t="shared" si="842"/>
        <v>7</v>
      </c>
      <c r="P17333" s="54" t="str" cm="1">
        <f t="array" aca="1" ref="P17333" ca="1">IF(OR(O17333=1,O17333=7,INDEX($AD$28:$AO$51,HOUR(L17333)+1,N17333)&lt;&gt;"On",NOT(ISERROR(MATCH(DATE(M17333,N17333,DAY(L17333)),OFFSET($AD$15:$AD$22,0,M17333-$AD$14),0)))),"Off","On")</f>
        <v>Off</v>
      </c>
    </row>
    <row r="17334" spans="12:16" x14ac:dyDescent="0.25">
      <c r="L17334" s="57">
        <v>44919.125</v>
      </c>
      <c r="M17334" s="55">
        <f t="shared" si="840"/>
        <v>2022</v>
      </c>
      <c r="N17334" s="55">
        <f t="shared" si="841"/>
        <v>12</v>
      </c>
      <c r="O17334" s="55">
        <f t="shared" si="842"/>
        <v>7</v>
      </c>
      <c r="P17334" s="54" t="str" cm="1">
        <f t="array" aca="1" ref="P17334" ca="1">IF(OR(O17334=1,O17334=7,INDEX($AD$28:$AO$51,HOUR(L17334)+1,N17334)&lt;&gt;"On",NOT(ISERROR(MATCH(DATE(M17334,N17334,DAY(L17334)),OFFSET($AD$15:$AD$22,0,M17334-$AD$14),0)))),"Off","On")</f>
        <v>Off</v>
      </c>
    </row>
    <row r="17335" spans="12:16" x14ac:dyDescent="0.25">
      <c r="L17335" s="57">
        <v>44919.166666666664</v>
      </c>
      <c r="M17335" s="55">
        <f t="shared" si="840"/>
        <v>2022</v>
      </c>
      <c r="N17335" s="55">
        <f t="shared" si="841"/>
        <v>12</v>
      </c>
      <c r="O17335" s="55">
        <f t="shared" si="842"/>
        <v>7</v>
      </c>
      <c r="P17335" s="54" t="str" cm="1">
        <f t="array" aca="1" ref="P17335" ca="1">IF(OR(O17335=1,O17335=7,INDEX($AD$28:$AO$51,HOUR(L17335)+1,N17335)&lt;&gt;"On",NOT(ISERROR(MATCH(DATE(M17335,N17335,DAY(L17335)),OFFSET($AD$15:$AD$22,0,M17335-$AD$14),0)))),"Off","On")</f>
        <v>Off</v>
      </c>
    </row>
    <row r="17336" spans="12:16" x14ac:dyDescent="0.25">
      <c r="L17336" s="57">
        <v>44919.208333333336</v>
      </c>
      <c r="M17336" s="55">
        <f t="shared" si="840"/>
        <v>2022</v>
      </c>
      <c r="N17336" s="55">
        <f t="shared" si="841"/>
        <v>12</v>
      </c>
      <c r="O17336" s="55">
        <f t="shared" si="842"/>
        <v>7</v>
      </c>
      <c r="P17336" s="54" t="str" cm="1">
        <f t="array" aca="1" ref="P17336" ca="1">IF(OR(O17336=1,O17336=7,INDEX($AD$28:$AO$51,HOUR(L17336)+1,N17336)&lt;&gt;"On",NOT(ISERROR(MATCH(DATE(M17336,N17336,DAY(L17336)),OFFSET($AD$15:$AD$22,0,M17336-$AD$14),0)))),"Off","On")</f>
        <v>Off</v>
      </c>
    </row>
    <row r="17337" spans="12:16" x14ac:dyDescent="0.25">
      <c r="L17337" s="57">
        <v>44919.25</v>
      </c>
      <c r="M17337" s="55">
        <f t="shared" si="840"/>
        <v>2022</v>
      </c>
      <c r="N17337" s="55">
        <f t="shared" si="841"/>
        <v>12</v>
      </c>
      <c r="O17337" s="55">
        <f t="shared" si="842"/>
        <v>7</v>
      </c>
      <c r="P17337" s="54" t="str" cm="1">
        <f t="array" aca="1" ref="P17337" ca="1">IF(OR(O17337=1,O17337=7,INDEX($AD$28:$AO$51,HOUR(L17337)+1,N17337)&lt;&gt;"On",NOT(ISERROR(MATCH(DATE(M17337,N17337,DAY(L17337)),OFFSET($AD$15:$AD$22,0,M17337-$AD$14),0)))),"Off","On")</f>
        <v>Off</v>
      </c>
    </row>
    <row r="17338" spans="12:16" x14ac:dyDescent="0.25">
      <c r="L17338" s="57">
        <v>44919.291666666664</v>
      </c>
      <c r="M17338" s="55">
        <f t="shared" si="840"/>
        <v>2022</v>
      </c>
      <c r="N17338" s="55">
        <f t="shared" si="841"/>
        <v>12</v>
      </c>
      <c r="O17338" s="55">
        <f t="shared" si="842"/>
        <v>7</v>
      </c>
      <c r="P17338" s="54" t="str" cm="1">
        <f t="array" aca="1" ref="P17338" ca="1">IF(OR(O17338=1,O17338=7,INDEX($AD$28:$AO$51,HOUR(L17338)+1,N17338)&lt;&gt;"On",NOT(ISERROR(MATCH(DATE(M17338,N17338,DAY(L17338)),OFFSET($AD$15:$AD$22,0,M17338-$AD$14),0)))),"Off","On")</f>
        <v>Off</v>
      </c>
    </row>
    <row r="17339" spans="12:16" x14ac:dyDescent="0.25">
      <c r="L17339" s="57">
        <v>44919.333333333336</v>
      </c>
      <c r="M17339" s="55">
        <f t="shared" si="840"/>
        <v>2022</v>
      </c>
      <c r="N17339" s="55">
        <f t="shared" si="841"/>
        <v>12</v>
      </c>
      <c r="O17339" s="55">
        <f t="shared" si="842"/>
        <v>7</v>
      </c>
      <c r="P17339" s="54" t="str" cm="1">
        <f t="array" aca="1" ref="P17339" ca="1">IF(OR(O17339=1,O17339=7,INDEX($AD$28:$AO$51,HOUR(L17339)+1,N17339)&lt;&gt;"On",NOT(ISERROR(MATCH(DATE(M17339,N17339,DAY(L17339)),OFFSET($AD$15:$AD$22,0,M17339-$AD$14),0)))),"Off","On")</f>
        <v>Off</v>
      </c>
    </row>
    <row r="17340" spans="12:16" x14ac:dyDescent="0.25">
      <c r="L17340" s="57">
        <v>44919.375</v>
      </c>
      <c r="M17340" s="55">
        <f t="shared" si="840"/>
        <v>2022</v>
      </c>
      <c r="N17340" s="55">
        <f t="shared" si="841"/>
        <v>12</v>
      </c>
      <c r="O17340" s="55">
        <f t="shared" si="842"/>
        <v>7</v>
      </c>
      <c r="P17340" s="54" t="str" cm="1">
        <f t="array" aca="1" ref="P17340" ca="1">IF(OR(O17340=1,O17340=7,INDEX($AD$28:$AO$51,HOUR(L17340)+1,N17340)&lt;&gt;"On",NOT(ISERROR(MATCH(DATE(M17340,N17340,DAY(L17340)),OFFSET($AD$15:$AD$22,0,M17340-$AD$14),0)))),"Off","On")</f>
        <v>Off</v>
      </c>
    </row>
    <row r="17341" spans="12:16" x14ac:dyDescent="0.25">
      <c r="L17341" s="57">
        <v>44919.416666666664</v>
      </c>
      <c r="M17341" s="55">
        <f t="shared" si="840"/>
        <v>2022</v>
      </c>
      <c r="N17341" s="55">
        <f t="shared" si="841"/>
        <v>12</v>
      </c>
      <c r="O17341" s="55">
        <f t="shared" si="842"/>
        <v>7</v>
      </c>
      <c r="P17341" s="54" t="str" cm="1">
        <f t="array" aca="1" ref="P17341" ca="1">IF(OR(O17341=1,O17341=7,INDEX($AD$28:$AO$51,HOUR(L17341)+1,N17341)&lt;&gt;"On",NOT(ISERROR(MATCH(DATE(M17341,N17341,DAY(L17341)),OFFSET($AD$15:$AD$22,0,M17341-$AD$14),0)))),"Off","On")</f>
        <v>Off</v>
      </c>
    </row>
    <row r="17342" spans="12:16" x14ac:dyDescent="0.25">
      <c r="L17342" s="57">
        <v>44919.458333333336</v>
      </c>
      <c r="M17342" s="55">
        <f t="shared" si="840"/>
        <v>2022</v>
      </c>
      <c r="N17342" s="55">
        <f t="shared" si="841"/>
        <v>12</v>
      </c>
      <c r="O17342" s="55">
        <f t="shared" si="842"/>
        <v>7</v>
      </c>
      <c r="P17342" s="54" t="str" cm="1">
        <f t="array" aca="1" ref="P17342" ca="1">IF(OR(O17342=1,O17342=7,INDEX($AD$28:$AO$51,HOUR(L17342)+1,N17342)&lt;&gt;"On",NOT(ISERROR(MATCH(DATE(M17342,N17342,DAY(L17342)),OFFSET($AD$15:$AD$22,0,M17342-$AD$14),0)))),"Off","On")</f>
        <v>Off</v>
      </c>
    </row>
    <row r="17343" spans="12:16" x14ac:dyDescent="0.25">
      <c r="L17343" s="57">
        <v>44919.5</v>
      </c>
      <c r="M17343" s="55">
        <f t="shared" si="840"/>
        <v>2022</v>
      </c>
      <c r="N17343" s="55">
        <f t="shared" si="841"/>
        <v>12</v>
      </c>
      <c r="O17343" s="55">
        <f t="shared" si="842"/>
        <v>7</v>
      </c>
      <c r="P17343" s="54" t="str" cm="1">
        <f t="array" aca="1" ref="P17343" ca="1">IF(OR(O17343=1,O17343=7,INDEX($AD$28:$AO$51,HOUR(L17343)+1,N17343)&lt;&gt;"On",NOT(ISERROR(MATCH(DATE(M17343,N17343,DAY(L17343)),OFFSET($AD$15:$AD$22,0,M17343-$AD$14),0)))),"Off","On")</f>
        <v>Off</v>
      </c>
    </row>
    <row r="17344" spans="12:16" x14ac:dyDescent="0.25">
      <c r="L17344" s="57">
        <v>44919.541666666664</v>
      </c>
      <c r="M17344" s="55">
        <f t="shared" si="840"/>
        <v>2022</v>
      </c>
      <c r="N17344" s="55">
        <f t="shared" si="841"/>
        <v>12</v>
      </c>
      <c r="O17344" s="55">
        <f t="shared" si="842"/>
        <v>7</v>
      </c>
      <c r="P17344" s="54" t="str" cm="1">
        <f t="array" aca="1" ref="P17344" ca="1">IF(OR(O17344=1,O17344=7,INDEX($AD$28:$AO$51,HOUR(L17344)+1,N17344)&lt;&gt;"On",NOT(ISERROR(MATCH(DATE(M17344,N17344,DAY(L17344)),OFFSET($AD$15:$AD$22,0,M17344-$AD$14),0)))),"Off","On")</f>
        <v>Off</v>
      </c>
    </row>
    <row r="17345" spans="12:16" x14ac:dyDescent="0.25">
      <c r="L17345" s="57">
        <v>44919.583333333336</v>
      </c>
      <c r="M17345" s="55">
        <f t="shared" si="840"/>
        <v>2022</v>
      </c>
      <c r="N17345" s="55">
        <f t="shared" si="841"/>
        <v>12</v>
      </c>
      <c r="O17345" s="55">
        <f t="shared" si="842"/>
        <v>7</v>
      </c>
      <c r="P17345" s="54" t="str" cm="1">
        <f t="array" aca="1" ref="P17345" ca="1">IF(OR(O17345=1,O17345=7,INDEX($AD$28:$AO$51,HOUR(L17345)+1,N17345)&lt;&gt;"On",NOT(ISERROR(MATCH(DATE(M17345,N17345,DAY(L17345)),OFFSET($AD$15:$AD$22,0,M17345-$AD$14),0)))),"Off","On")</f>
        <v>Off</v>
      </c>
    </row>
    <row r="17346" spans="12:16" x14ac:dyDescent="0.25">
      <c r="L17346" s="57">
        <v>44919.625</v>
      </c>
      <c r="M17346" s="55">
        <f t="shared" si="840"/>
        <v>2022</v>
      </c>
      <c r="N17346" s="55">
        <f t="shared" si="841"/>
        <v>12</v>
      </c>
      <c r="O17346" s="55">
        <f t="shared" si="842"/>
        <v>7</v>
      </c>
      <c r="P17346" s="54" t="str" cm="1">
        <f t="array" aca="1" ref="P17346" ca="1">IF(OR(O17346=1,O17346=7,INDEX($AD$28:$AO$51,HOUR(L17346)+1,N17346)&lt;&gt;"On",NOT(ISERROR(MATCH(DATE(M17346,N17346,DAY(L17346)),OFFSET($AD$15:$AD$22,0,M17346-$AD$14),0)))),"Off","On")</f>
        <v>Off</v>
      </c>
    </row>
    <row r="17347" spans="12:16" x14ac:dyDescent="0.25">
      <c r="L17347" s="57">
        <v>44919.666666666664</v>
      </c>
      <c r="M17347" s="55">
        <f t="shared" si="840"/>
        <v>2022</v>
      </c>
      <c r="N17347" s="55">
        <f t="shared" si="841"/>
        <v>12</v>
      </c>
      <c r="O17347" s="55">
        <f t="shared" si="842"/>
        <v>7</v>
      </c>
      <c r="P17347" s="54" t="str" cm="1">
        <f t="array" aca="1" ref="P17347" ca="1">IF(OR(O17347=1,O17347=7,INDEX($AD$28:$AO$51,HOUR(L17347)+1,N17347)&lt;&gt;"On",NOT(ISERROR(MATCH(DATE(M17347,N17347,DAY(L17347)),OFFSET($AD$15:$AD$22,0,M17347-$AD$14),0)))),"Off","On")</f>
        <v>Off</v>
      </c>
    </row>
    <row r="17348" spans="12:16" x14ac:dyDescent="0.25">
      <c r="L17348" s="57">
        <v>44919.708333333336</v>
      </c>
      <c r="M17348" s="55">
        <f t="shared" si="840"/>
        <v>2022</v>
      </c>
      <c r="N17348" s="55">
        <f t="shared" si="841"/>
        <v>12</v>
      </c>
      <c r="O17348" s="55">
        <f t="shared" si="842"/>
        <v>7</v>
      </c>
      <c r="P17348" s="54" t="str" cm="1">
        <f t="array" aca="1" ref="P17348" ca="1">IF(OR(O17348=1,O17348=7,INDEX($AD$28:$AO$51,HOUR(L17348)+1,N17348)&lt;&gt;"On",NOT(ISERROR(MATCH(DATE(M17348,N17348,DAY(L17348)),OFFSET($AD$15:$AD$22,0,M17348-$AD$14),0)))),"Off","On")</f>
        <v>Off</v>
      </c>
    </row>
    <row r="17349" spans="12:16" x14ac:dyDescent="0.25">
      <c r="L17349" s="57">
        <v>44919.75</v>
      </c>
      <c r="M17349" s="55">
        <f t="shared" si="840"/>
        <v>2022</v>
      </c>
      <c r="N17349" s="55">
        <f t="shared" si="841"/>
        <v>12</v>
      </c>
      <c r="O17349" s="55">
        <f t="shared" si="842"/>
        <v>7</v>
      </c>
      <c r="P17349" s="54" t="str" cm="1">
        <f t="array" aca="1" ref="P17349" ca="1">IF(OR(O17349=1,O17349=7,INDEX($AD$28:$AO$51,HOUR(L17349)+1,N17349)&lt;&gt;"On",NOT(ISERROR(MATCH(DATE(M17349,N17349,DAY(L17349)),OFFSET($AD$15:$AD$22,0,M17349-$AD$14),0)))),"Off","On")</f>
        <v>Off</v>
      </c>
    </row>
    <row r="17350" spans="12:16" x14ac:dyDescent="0.25">
      <c r="L17350" s="57">
        <v>44919.791666666664</v>
      </c>
      <c r="M17350" s="55">
        <f t="shared" si="840"/>
        <v>2022</v>
      </c>
      <c r="N17350" s="55">
        <f t="shared" si="841"/>
        <v>12</v>
      </c>
      <c r="O17350" s="55">
        <f t="shared" si="842"/>
        <v>7</v>
      </c>
      <c r="P17350" s="54" t="str" cm="1">
        <f t="array" aca="1" ref="P17350" ca="1">IF(OR(O17350=1,O17350=7,INDEX($AD$28:$AO$51,HOUR(L17350)+1,N17350)&lt;&gt;"On",NOT(ISERROR(MATCH(DATE(M17350,N17350,DAY(L17350)),OFFSET($AD$15:$AD$22,0,M17350-$AD$14),0)))),"Off","On")</f>
        <v>Off</v>
      </c>
    </row>
    <row r="17351" spans="12:16" x14ac:dyDescent="0.25">
      <c r="L17351" s="57">
        <v>44919.833333333336</v>
      </c>
      <c r="M17351" s="55">
        <f t="shared" si="840"/>
        <v>2022</v>
      </c>
      <c r="N17351" s="55">
        <f t="shared" si="841"/>
        <v>12</v>
      </c>
      <c r="O17351" s="55">
        <f t="shared" si="842"/>
        <v>7</v>
      </c>
      <c r="P17351" s="54" t="str" cm="1">
        <f t="array" aca="1" ref="P17351" ca="1">IF(OR(O17351=1,O17351=7,INDEX($AD$28:$AO$51,HOUR(L17351)+1,N17351)&lt;&gt;"On",NOT(ISERROR(MATCH(DATE(M17351,N17351,DAY(L17351)),OFFSET($AD$15:$AD$22,0,M17351-$AD$14),0)))),"Off","On")</f>
        <v>Off</v>
      </c>
    </row>
    <row r="17352" spans="12:16" x14ac:dyDescent="0.25">
      <c r="L17352" s="57">
        <v>44919.875</v>
      </c>
      <c r="M17352" s="55">
        <f t="shared" si="840"/>
        <v>2022</v>
      </c>
      <c r="N17352" s="55">
        <f t="shared" si="841"/>
        <v>12</v>
      </c>
      <c r="O17352" s="55">
        <f t="shared" si="842"/>
        <v>7</v>
      </c>
      <c r="P17352" s="54" t="str" cm="1">
        <f t="array" aca="1" ref="P17352" ca="1">IF(OR(O17352=1,O17352=7,INDEX($AD$28:$AO$51,HOUR(L17352)+1,N17352)&lt;&gt;"On",NOT(ISERROR(MATCH(DATE(M17352,N17352,DAY(L17352)),OFFSET($AD$15:$AD$22,0,M17352-$AD$14),0)))),"Off","On")</f>
        <v>Off</v>
      </c>
    </row>
    <row r="17353" spans="12:16" x14ac:dyDescent="0.25">
      <c r="L17353" s="57">
        <v>44919.916666666664</v>
      </c>
      <c r="M17353" s="55">
        <f t="shared" si="840"/>
        <v>2022</v>
      </c>
      <c r="N17353" s="55">
        <f t="shared" si="841"/>
        <v>12</v>
      </c>
      <c r="O17353" s="55">
        <f t="shared" si="842"/>
        <v>7</v>
      </c>
      <c r="P17353" s="54" t="str" cm="1">
        <f t="array" aca="1" ref="P17353" ca="1">IF(OR(O17353=1,O17353=7,INDEX($AD$28:$AO$51,HOUR(L17353)+1,N17353)&lt;&gt;"On",NOT(ISERROR(MATCH(DATE(M17353,N17353,DAY(L17353)),OFFSET($AD$15:$AD$22,0,M17353-$AD$14),0)))),"Off","On")</f>
        <v>Off</v>
      </c>
    </row>
    <row r="17354" spans="12:16" x14ac:dyDescent="0.25">
      <c r="L17354" s="57">
        <v>44919.958333333336</v>
      </c>
      <c r="M17354" s="55">
        <f t="shared" si="840"/>
        <v>2022</v>
      </c>
      <c r="N17354" s="55">
        <f t="shared" si="841"/>
        <v>12</v>
      </c>
      <c r="O17354" s="55">
        <f t="shared" si="842"/>
        <v>7</v>
      </c>
      <c r="P17354" s="54" t="str" cm="1">
        <f t="array" aca="1" ref="P17354" ca="1">IF(OR(O17354=1,O17354=7,INDEX($AD$28:$AO$51,HOUR(L17354)+1,N17354)&lt;&gt;"On",NOT(ISERROR(MATCH(DATE(M17354,N17354,DAY(L17354)),OFFSET($AD$15:$AD$22,0,M17354-$AD$14),0)))),"Off","On")</f>
        <v>Off</v>
      </c>
    </row>
    <row r="17355" spans="12:16" x14ac:dyDescent="0.25">
      <c r="L17355" s="57">
        <v>44920</v>
      </c>
      <c r="M17355" s="55">
        <f t="shared" si="840"/>
        <v>2022</v>
      </c>
      <c r="N17355" s="55">
        <f t="shared" si="841"/>
        <v>12</v>
      </c>
      <c r="O17355" s="55">
        <f t="shared" si="842"/>
        <v>1</v>
      </c>
      <c r="P17355" s="54" t="str" cm="1">
        <f t="array" aca="1" ref="P17355" ca="1">IF(OR(O17355=1,O17355=7,INDEX($AD$28:$AO$51,HOUR(L17355)+1,N17355)&lt;&gt;"On",NOT(ISERROR(MATCH(DATE(M17355,N17355,DAY(L17355)),OFFSET($AD$15:$AD$22,0,M17355-$AD$14),0)))),"Off","On")</f>
        <v>Off</v>
      </c>
    </row>
    <row r="17356" spans="12:16" x14ac:dyDescent="0.25">
      <c r="L17356" s="57">
        <v>44920.041666666664</v>
      </c>
      <c r="M17356" s="55">
        <f t="shared" ref="M17356:M17419" si="843">YEAR(L17356)</f>
        <v>2022</v>
      </c>
      <c r="N17356" s="55">
        <f t="shared" ref="N17356:N17419" si="844">MONTH(L17356)</f>
        <v>12</v>
      </c>
      <c r="O17356" s="55">
        <f t="shared" ref="O17356:O17419" si="845">WEEKDAY(L17356)</f>
        <v>1</v>
      </c>
      <c r="P17356" s="54" t="str" cm="1">
        <f t="array" aca="1" ref="P17356" ca="1">IF(OR(O17356=1,O17356=7,INDEX($AD$28:$AO$51,HOUR(L17356)+1,N17356)&lt;&gt;"On",NOT(ISERROR(MATCH(DATE(M17356,N17356,DAY(L17356)),OFFSET($AD$15:$AD$22,0,M17356-$AD$14),0)))),"Off","On")</f>
        <v>Off</v>
      </c>
    </row>
    <row r="17357" spans="12:16" x14ac:dyDescent="0.25">
      <c r="L17357" s="57">
        <v>44920.083333333336</v>
      </c>
      <c r="M17357" s="55">
        <f t="shared" si="843"/>
        <v>2022</v>
      </c>
      <c r="N17357" s="55">
        <f t="shared" si="844"/>
        <v>12</v>
      </c>
      <c r="O17357" s="55">
        <f t="shared" si="845"/>
        <v>1</v>
      </c>
      <c r="P17357" s="54" t="str" cm="1">
        <f t="array" aca="1" ref="P17357" ca="1">IF(OR(O17357=1,O17357=7,INDEX($AD$28:$AO$51,HOUR(L17357)+1,N17357)&lt;&gt;"On",NOT(ISERROR(MATCH(DATE(M17357,N17357,DAY(L17357)),OFFSET($AD$15:$AD$22,0,M17357-$AD$14),0)))),"Off","On")</f>
        <v>Off</v>
      </c>
    </row>
    <row r="17358" spans="12:16" x14ac:dyDescent="0.25">
      <c r="L17358" s="57">
        <v>44920.125</v>
      </c>
      <c r="M17358" s="55">
        <f t="shared" si="843"/>
        <v>2022</v>
      </c>
      <c r="N17358" s="55">
        <f t="shared" si="844"/>
        <v>12</v>
      </c>
      <c r="O17358" s="55">
        <f t="shared" si="845"/>
        <v>1</v>
      </c>
      <c r="P17358" s="54" t="str" cm="1">
        <f t="array" aca="1" ref="P17358" ca="1">IF(OR(O17358=1,O17358=7,INDEX($AD$28:$AO$51,HOUR(L17358)+1,N17358)&lt;&gt;"On",NOT(ISERROR(MATCH(DATE(M17358,N17358,DAY(L17358)),OFFSET($AD$15:$AD$22,0,M17358-$AD$14),0)))),"Off","On")</f>
        <v>Off</v>
      </c>
    </row>
    <row r="17359" spans="12:16" x14ac:dyDescent="0.25">
      <c r="L17359" s="57">
        <v>44920.166666666664</v>
      </c>
      <c r="M17359" s="55">
        <f t="shared" si="843"/>
        <v>2022</v>
      </c>
      <c r="N17359" s="55">
        <f t="shared" si="844"/>
        <v>12</v>
      </c>
      <c r="O17359" s="55">
        <f t="shared" si="845"/>
        <v>1</v>
      </c>
      <c r="P17359" s="54" t="str" cm="1">
        <f t="array" aca="1" ref="P17359" ca="1">IF(OR(O17359=1,O17359=7,INDEX($AD$28:$AO$51,HOUR(L17359)+1,N17359)&lt;&gt;"On",NOT(ISERROR(MATCH(DATE(M17359,N17359,DAY(L17359)),OFFSET($AD$15:$AD$22,0,M17359-$AD$14),0)))),"Off","On")</f>
        <v>Off</v>
      </c>
    </row>
    <row r="17360" spans="12:16" x14ac:dyDescent="0.25">
      <c r="L17360" s="57">
        <v>44920.208333333336</v>
      </c>
      <c r="M17360" s="55">
        <f t="shared" si="843"/>
        <v>2022</v>
      </c>
      <c r="N17360" s="55">
        <f t="shared" si="844"/>
        <v>12</v>
      </c>
      <c r="O17360" s="55">
        <f t="shared" si="845"/>
        <v>1</v>
      </c>
      <c r="P17360" s="54" t="str" cm="1">
        <f t="array" aca="1" ref="P17360" ca="1">IF(OR(O17360=1,O17360=7,INDEX($AD$28:$AO$51,HOUR(L17360)+1,N17360)&lt;&gt;"On",NOT(ISERROR(MATCH(DATE(M17360,N17360,DAY(L17360)),OFFSET($AD$15:$AD$22,0,M17360-$AD$14),0)))),"Off","On")</f>
        <v>Off</v>
      </c>
    </row>
    <row r="17361" spans="12:16" x14ac:dyDescent="0.25">
      <c r="L17361" s="57">
        <v>44920.25</v>
      </c>
      <c r="M17361" s="55">
        <f t="shared" si="843"/>
        <v>2022</v>
      </c>
      <c r="N17361" s="55">
        <f t="shared" si="844"/>
        <v>12</v>
      </c>
      <c r="O17361" s="55">
        <f t="shared" si="845"/>
        <v>1</v>
      </c>
      <c r="P17361" s="54" t="str" cm="1">
        <f t="array" aca="1" ref="P17361" ca="1">IF(OR(O17361=1,O17361=7,INDEX($AD$28:$AO$51,HOUR(L17361)+1,N17361)&lt;&gt;"On",NOT(ISERROR(MATCH(DATE(M17361,N17361,DAY(L17361)),OFFSET($AD$15:$AD$22,0,M17361-$AD$14),0)))),"Off","On")</f>
        <v>Off</v>
      </c>
    </row>
    <row r="17362" spans="12:16" x14ac:dyDescent="0.25">
      <c r="L17362" s="57">
        <v>44920.291666666664</v>
      </c>
      <c r="M17362" s="55">
        <f t="shared" si="843"/>
        <v>2022</v>
      </c>
      <c r="N17362" s="55">
        <f t="shared" si="844"/>
        <v>12</v>
      </c>
      <c r="O17362" s="55">
        <f t="shared" si="845"/>
        <v>1</v>
      </c>
      <c r="P17362" s="54" t="str" cm="1">
        <f t="array" aca="1" ref="P17362" ca="1">IF(OR(O17362=1,O17362=7,INDEX($AD$28:$AO$51,HOUR(L17362)+1,N17362)&lt;&gt;"On",NOT(ISERROR(MATCH(DATE(M17362,N17362,DAY(L17362)),OFFSET($AD$15:$AD$22,0,M17362-$AD$14),0)))),"Off","On")</f>
        <v>Off</v>
      </c>
    </row>
    <row r="17363" spans="12:16" x14ac:dyDescent="0.25">
      <c r="L17363" s="57">
        <v>44920.333333333336</v>
      </c>
      <c r="M17363" s="55">
        <f t="shared" si="843"/>
        <v>2022</v>
      </c>
      <c r="N17363" s="55">
        <f t="shared" si="844"/>
        <v>12</v>
      </c>
      <c r="O17363" s="55">
        <f t="shared" si="845"/>
        <v>1</v>
      </c>
      <c r="P17363" s="54" t="str" cm="1">
        <f t="array" aca="1" ref="P17363" ca="1">IF(OR(O17363=1,O17363=7,INDEX($AD$28:$AO$51,HOUR(L17363)+1,N17363)&lt;&gt;"On",NOT(ISERROR(MATCH(DATE(M17363,N17363,DAY(L17363)),OFFSET($AD$15:$AD$22,0,M17363-$AD$14),0)))),"Off","On")</f>
        <v>Off</v>
      </c>
    </row>
    <row r="17364" spans="12:16" x14ac:dyDescent="0.25">
      <c r="L17364" s="57">
        <v>44920.375</v>
      </c>
      <c r="M17364" s="55">
        <f t="shared" si="843"/>
        <v>2022</v>
      </c>
      <c r="N17364" s="55">
        <f t="shared" si="844"/>
        <v>12</v>
      </c>
      <c r="O17364" s="55">
        <f t="shared" si="845"/>
        <v>1</v>
      </c>
      <c r="P17364" s="54" t="str" cm="1">
        <f t="array" aca="1" ref="P17364" ca="1">IF(OR(O17364=1,O17364=7,INDEX($AD$28:$AO$51,HOUR(L17364)+1,N17364)&lt;&gt;"On",NOT(ISERROR(MATCH(DATE(M17364,N17364,DAY(L17364)),OFFSET($AD$15:$AD$22,0,M17364-$AD$14),0)))),"Off","On")</f>
        <v>Off</v>
      </c>
    </row>
    <row r="17365" spans="12:16" x14ac:dyDescent="0.25">
      <c r="L17365" s="57">
        <v>44920.416666666664</v>
      </c>
      <c r="M17365" s="55">
        <f t="shared" si="843"/>
        <v>2022</v>
      </c>
      <c r="N17365" s="55">
        <f t="shared" si="844"/>
        <v>12</v>
      </c>
      <c r="O17365" s="55">
        <f t="shared" si="845"/>
        <v>1</v>
      </c>
      <c r="P17365" s="54" t="str" cm="1">
        <f t="array" aca="1" ref="P17365" ca="1">IF(OR(O17365=1,O17365=7,INDEX($AD$28:$AO$51,HOUR(L17365)+1,N17365)&lt;&gt;"On",NOT(ISERROR(MATCH(DATE(M17365,N17365,DAY(L17365)),OFFSET($AD$15:$AD$22,0,M17365-$AD$14),0)))),"Off","On")</f>
        <v>Off</v>
      </c>
    </row>
    <row r="17366" spans="12:16" x14ac:dyDescent="0.25">
      <c r="L17366" s="57">
        <v>44920.458333333336</v>
      </c>
      <c r="M17366" s="55">
        <f t="shared" si="843"/>
        <v>2022</v>
      </c>
      <c r="N17366" s="55">
        <f t="shared" si="844"/>
        <v>12</v>
      </c>
      <c r="O17366" s="55">
        <f t="shared" si="845"/>
        <v>1</v>
      </c>
      <c r="P17366" s="54" t="str" cm="1">
        <f t="array" aca="1" ref="P17366" ca="1">IF(OR(O17366=1,O17366=7,INDEX($AD$28:$AO$51,HOUR(L17366)+1,N17366)&lt;&gt;"On",NOT(ISERROR(MATCH(DATE(M17366,N17366,DAY(L17366)),OFFSET($AD$15:$AD$22,0,M17366-$AD$14),0)))),"Off","On")</f>
        <v>Off</v>
      </c>
    </row>
    <row r="17367" spans="12:16" x14ac:dyDescent="0.25">
      <c r="L17367" s="57">
        <v>44920.5</v>
      </c>
      <c r="M17367" s="55">
        <f t="shared" si="843"/>
        <v>2022</v>
      </c>
      <c r="N17367" s="55">
        <f t="shared" si="844"/>
        <v>12</v>
      </c>
      <c r="O17367" s="55">
        <f t="shared" si="845"/>
        <v>1</v>
      </c>
      <c r="P17367" s="54" t="str" cm="1">
        <f t="array" aca="1" ref="P17367" ca="1">IF(OR(O17367=1,O17367=7,INDEX($AD$28:$AO$51,HOUR(L17367)+1,N17367)&lt;&gt;"On",NOT(ISERROR(MATCH(DATE(M17367,N17367,DAY(L17367)),OFFSET($AD$15:$AD$22,0,M17367-$AD$14),0)))),"Off","On")</f>
        <v>Off</v>
      </c>
    </row>
    <row r="17368" spans="12:16" x14ac:dyDescent="0.25">
      <c r="L17368" s="57">
        <v>44920.541666666664</v>
      </c>
      <c r="M17368" s="55">
        <f t="shared" si="843"/>
        <v>2022</v>
      </c>
      <c r="N17368" s="55">
        <f t="shared" si="844"/>
        <v>12</v>
      </c>
      <c r="O17368" s="55">
        <f t="shared" si="845"/>
        <v>1</v>
      </c>
      <c r="P17368" s="54" t="str" cm="1">
        <f t="array" aca="1" ref="P17368" ca="1">IF(OR(O17368=1,O17368=7,INDEX($AD$28:$AO$51,HOUR(L17368)+1,N17368)&lt;&gt;"On",NOT(ISERROR(MATCH(DATE(M17368,N17368,DAY(L17368)),OFFSET($AD$15:$AD$22,0,M17368-$AD$14),0)))),"Off","On")</f>
        <v>Off</v>
      </c>
    </row>
    <row r="17369" spans="12:16" x14ac:dyDescent="0.25">
      <c r="L17369" s="57">
        <v>44920.583333333336</v>
      </c>
      <c r="M17369" s="55">
        <f t="shared" si="843"/>
        <v>2022</v>
      </c>
      <c r="N17369" s="55">
        <f t="shared" si="844"/>
        <v>12</v>
      </c>
      <c r="O17369" s="55">
        <f t="shared" si="845"/>
        <v>1</v>
      </c>
      <c r="P17369" s="54" t="str" cm="1">
        <f t="array" aca="1" ref="P17369" ca="1">IF(OR(O17369=1,O17369=7,INDEX($AD$28:$AO$51,HOUR(L17369)+1,N17369)&lt;&gt;"On",NOT(ISERROR(MATCH(DATE(M17369,N17369,DAY(L17369)),OFFSET($AD$15:$AD$22,0,M17369-$AD$14),0)))),"Off","On")</f>
        <v>Off</v>
      </c>
    </row>
    <row r="17370" spans="12:16" x14ac:dyDescent="0.25">
      <c r="L17370" s="57">
        <v>44920.625</v>
      </c>
      <c r="M17370" s="55">
        <f t="shared" si="843"/>
        <v>2022</v>
      </c>
      <c r="N17370" s="55">
        <f t="shared" si="844"/>
        <v>12</v>
      </c>
      <c r="O17370" s="55">
        <f t="shared" si="845"/>
        <v>1</v>
      </c>
      <c r="P17370" s="54" t="str" cm="1">
        <f t="array" aca="1" ref="P17370" ca="1">IF(OR(O17370=1,O17370=7,INDEX($AD$28:$AO$51,HOUR(L17370)+1,N17370)&lt;&gt;"On",NOT(ISERROR(MATCH(DATE(M17370,N17370,DAY(L17370)),OFFSET($AD$15:$AD$22,0,M17370-$AD$14),0)))),"Off","On")</f>
        <v>Off</v>
      </c>
    </row>
    <row r="17371" spans="12:16" x14ac:dyDescent="0.25">
      <c r="L17371" s="57">
        <v>44920.666666666664</v>
      </c>
      <c r="M17371" s="55">
        <f t="shared" si="843"/>
        <v>2022</v>
      </c>
      <c r="N17371" s="55">
        <f t="shared" si="844"/>
        <v>12</v>
      </c>
      <c r="O17371" s="55">
        <f t="shared" si="845"/>
        <v>1</v>
      </c>
      <c r="P17371" s="54" t="str" cm="1">
        <f t="array" aca="1" ref="P17371" ca="1">IF(OR(O17371=1,O17371=7,INDEX($AD$28:$AO$51,HOUR(L17371)+1,N17371)&lt;&gt;"On",NOT(ISERROR(MATCH(DATE(M17371,N17371,DAY(L17371)),OFFSET($AD$15:$AD$22,0,M17371-$AD$14),0)))),"Off","On")</f>
        <v>Off</v>
      </c>
    </row>
    <row r="17372" spans="12:16" x14ac:dyDescent="0.25">
      <c r="L17372" s="57">
        <v>44920.708333333336</v>
      </c>
      <c r="M17372" s="55">
        <f t="shared" si="843"/>
        <v>2022</v>
      </c>
      <c r="N17372" s="55">
        <f t="shared" si="844"/>
        <v>12</v>
      </c>
      <c r="O17372" s="55">
        <f t="shared" si="845"/>
        <v>1</v>
      </c>
      <c r="P17372" s="54" t="str" cm="1">
        <f t="array" aca="1" ref="P17372" ca="1">IF(OR(O17372=1,O17372=7,INDEX($AD$28:$AO$51,HOUR(L17372)+1,N17372)&lt;&gt;"On",NOT(ISERROR(MATCH(DATE(M17372,N17372,DAY(L17372)),OFFSET($AD$15:$AD$22,0,M17372-$AD$14),0)))),"Off","On")</f>
        <v>Off</v>
      </c>
    </row>
    <row r="17373" spans="12:16" x14ac:dyDescent="0.25">
      <c r="L17373" s="57">
        <v>44920.75</v>
      </c>
      <c r="M17373" s="55">
        <f t="shared" si="843"/>
        <v>2022</v>
      </c>
      <c r="N17373" s="55">
        <f t="shared" si="844"/>
        <v>12</v>
      </c>
      <c r="O17373" s="55">
        <f t="shared" si="845"/>
        <v>1</v>
      </c>
      <c r="P17373" s="54" t="str" cm="1">
        <f t="array" aca="1" ref="P17373" ca="1">IF(OR(O17373=1,O17373=7,INDEX($AD$28:$AO$51,HOUR(L17373)+1,N17373)&lt;&gt;"On",NOT(ISERROR(MATCH(DATE(M17373,N17373,DAY(L17373)),OFFSET($AD$15:$AD$22,0,M17373-$AD$14),0)))),"Off","On")</f>
        <v>Off</v>
      </c>
    </row>
    <row r="17374" spans="12:16" x14ac:dyDescent="0.25">
      <c r="L17374" s="57">
        <v>44920.791666666664</v>
      </c>
      <c r="M17374" s="55">
        <f t="shared" si="843"/>
        <v>2022</v>
      </c>
      <c r="N17374" s="55">
        <f t="shared" si="844"/>
        <v>12</v>
      </c>
      <c r="O17374" s="55">
        <f t="shared" si="845"/>
        <v>1</v>
      </c>
      <c r="P17374" s="54" t="str" cm="1">
        <f t="array" aca="1" ref="P17374" ca="1">IF(OR(O17374=1,O17374=7,INDEX($AD$28:$AO$51,HOUR(L17374)+1,N17374)&lt;&gt;"On",NOT(ISERROR(MATCH(DATE(M17374,N17374,DAY(L17374)),OFFSET($AD$15:$AD$22,0,M17374-$AD$14),0)))),"Off","On")</f>
        <v>Off</v>
      </c>
    </row>
    <row r="17375" spans="12:16" x14ac:dyDescent="0.25">
      <c r="L17375" s="57">
        <v>44920.833333333336</v>
      </c>
      <c r="M17375" s="55">
        <f t="shared" si="843"/>
        <v>2022</v>
      </c>
      <c r="N17375" s="55">
        <f t="shared" si="844"/>
        <v>12</v>
      </c>
      <c r="O17375" s="55">
        <f t="shared" si="845"/>
        <v>1</v>
      </c>
      <c r="P17375" s="54" t="str" cm="1">
        <f t="array" aca="1" ref="P17375" ca="1">IF(OR(O17375=1,O17375=7,INDEX($AD$28:$AO$51,HOUR(L17375)+1,N17375)&lt;&gt;"On",NOT(ISERROR(MATCH(DATE(M17375,N17375,DAY(L17375)),OFFSET($AD$15:$AD$22,0,M17375-$AD$14),0)))),"Off","On")</f>
        <v>Off</v>
      </c>
    </row>
    <row r="17376" spans="12:16" x14ac:dyDescent="0.25">
      <c r="L17376" s="57">
        <v>44920.875</v>
      </c>
      <c r="M17376" s="55">
        <f t="shared" si="843"/>
        <v>2022</v>
      </c>
      <c r="N17376" s="55">
        <f t="shared" si="844"/>
        <v>12</v>
      </c>
      <c r="O17376" s="55">
        <f t="shared" si="845"/>
        <v>1</v>
      </c>
      <c r="P17376" s="54" t="str" cm="1">
        <f t="array" aca="1" ref="P17376" ca="1">IF(OR(O17376=1,O17376=7,INDEX($AD$28:$AO$51,HOUR(L17376)+1,N17376)&lt;&gt;"On",NOT(ISERROR(MATCH(DATE(M17376,N17376,DAY(L17376)),OFFSET($AD$15:$AD$22,0,M17376-$AD$14),0)))),"Off","On")</f>
        <v>Off</v>
      </c>
    </row>
    <row r="17377" spans="12:16" x14ac:dyDescent="0.25">
      <c r="L17377" s="57">
        <v>44920.916666666664</v>
      </c>
      <c r="M17377" s="55">
        <f t="shared" si="843"/>
        <v>2022</v>
      </c>
      <c r="N17377" s="55">
        <f t="shared" si="844"/>
        <v>12</v>
      </c>
      <c r="O17377" s="55">
        <f t="shared" si="845"/>
        <v>1</v>
      </c>
      <c r="P17377" s="54" t="str" cm="1">
        <f t="array" aca="1" ref="P17377" ca="1">IF(OR(O17377=1,O17377=7,INDEX($AD$28:$AO$51,HOUR(L17377)+1,N17377)&lt;&gt;"On",NOT(ISERROR(MATCH(DATE(M17377,N17377,DAY(L17377)),OFFSET($AD$15:$AD$22,0,M17377-$AD$14),0)))),"Off","On")</f>
        <v>Off</v>
      </c>
    </row>
    <row r="17378" spans="12:16" x14ac:dyDescent="0.25">
      <c r="L17378" s="57">
        <v>44920.958333333336</v>
      </c>
      <c r="M17378" s="55">
        <f t="shared" si="843"/>
        <v>2022</v>
      </c>
      <c r="N17378" s="55">
        <f t="shared" si="844"/>
        <v>12</v>
      </c>
      <c r="O17378" s="55">
        <f t="shared" si="845"/>
        <v>1</v>
      </c>
      <c r="P17378" s="54" t="str" cm="1">
        <f t="array" aca="1" ref="P17378" ca="1">IF(OR(O17378=1,O17378=7,INDEX($AD$28:$AO$51,HOUR(L17378)+1,N17378)&lt;&gt;"On",NOT(ISERROR(MATCH(DATE(M17378,N17378,DAY(L17378)),OFFSET($AD$15:$AD$22,0,M17378-$AD$14),0)))),"Off","On")</f>
        <v>Off</v>
      </c>
    </row>
    <row r="17379" spans="12:16" x14ac:dyDescent="0.25">
      <c r="L17379" s="57">
        <v>44921</v>
      </c>
      <c r="M17379" s="55">
        <f t="shared" si="843"/>
        <v>2022</v>
      </c>
      <c r="N17379" s="55">
        <f t="shared" si="844"/>
        <v>12</v>
      </c>
      <c r="O17379" s="55">
        <f t="shared" si="845"/>
        <v>2</v>
      </c>
      <c r="P17379" s="54" t="str" cm="1">
        <f t="array" aca="1" ref="P17379" ca="1">IF(OR(O17379=1,O17379=7,INDEX($AD$28:$AO$51,HOUR(L17379)+1,N17379)&lt;&gt;"On",NOT(ISERROR(MATCH(DATE(M17379,N17379,DAY(L17379)),OFFSET($AD$15:$AD$22,0,M17379-$AD$14),0)))),"Off","On")</f>
        <v>Off</v>
      </c>
    </row>
    <row r="17380" spans="12:16" x14ac:dyDescent="0.25">
      <c r="L17380" s="57">
        <v>44921.041666666664</v>
      </c>
      <c r="M17380" s="55">
        <f t="shared" si="843"/>
        <v>2022</v>
      </c>
      <c r="N17380" s="55">
        <f t="shared" si="844"/>
        <v>12</v>
      </c>
      <c r="O17380" s="55">
        <f t="shared" si="845"/>
        <v>2</v>
      </c>
      <c r="P17380" s="54" t="str" cm="1">
        <f t="array" aca="1" ref="P17380" ca="1">IF(OR(O17380=1,O17380=7,INDEX($AD$28:$AO$51,HOUR(L17380)+1,N17380)&lt;&gt;"On",NOT(ISERROR(MATCH(DATE(M17380,N17380,DAY(L17380)),OFFSET($AD$15:$AD$22,0,M17380-$AD$14),0)))),"Off","On")</f>
        <v>Off</v>
      </c>
    </row>
    <row r="17381" spans="12:16" x14ac:dyDescent="0.25">
      <c r="L17381" s="57">
        <v>44921.083333333336</v>
      </c>
      <c r="M17381" s="55">
        <f t="shared" si="843"/>
        <v>2022</v>
      </c>
      <c r="N17381" s="55">
        <f t="shared" si="844"/>
        <v>12</v>
      </c>
      <c r="O17381" s="55">
        <f t="shared" si="845"/>
        <v>2</v>
      </c>
      <c r="P17381" s="54" t="str" cm="1">
        <f t="array" aca="1" ref="P17381" ca="1">IF(OR(O17381=1,O17381=7,INDEX($AD$28:$AO$51,HOUR(L17381)+1,N17381)&lt;&gt;"On",NOT(ISERROR(MATCH(DATE(M17381,N17381,DAY(L17381)),OFFSET($AD$15:$AD$22,0,M17381-$AD$14),0)))),"Off","On")</f>
        <v>Off</v>
      </c>
    </row>
    <row r="17382" spans="12:16" x14ac:dyDescent="0.25">
      <c r="L17382" s="57">
        <v>44921.125</v>
      </c>
      <c r="M17382" s="55">
        <f t="shared" si="843"/>
        <v>2022</v>
      </c>
      <c r="N17382" s="55">
        <f t="shared" si="844"/>
        <v>12</v>
      </c>
      <c r="O17382" s="55">
        <f t="shared" si="845"/>
        <v>2</v>
      </c>
      <c r="P17382" s="54" t="str" cm="1">
        <f t="array" aca="1" ref="P17382" ca="1">IF(OR(O17382=1,O17382=7,INDEX($AD$28:$AO$51,HOUR(L17382)+1,N17382)&lt;&gt;"On",NOT(ISERROR(MATCH(DATE(M17382,N17382,DAY(L17382)),OFFSET($AD$15:$AD$22,0,M17382-$AD$14),0)))),"Off","On")</f>
        <v>Off</v>
      </c>
    </row>
    <row r="17383" spans="12:16" x14ac:dyDescent="0.25">
      <c r="L17383" s="57">
        <v>44921.166666666664</v>
      </c>
      <c r="M17383" s="55">
        <f t="shared" si="843"/>
        <v>2022</v>
      </c>
      <c r="N17383" s="55">
        <f t="shared" si="844"/>
        <v>12</v>
      </c>
      <c r="O17383" s="55">
        <f t="shared" si="845"/>
        <v>2</v>
      </c>
      <c r="P17383" s="54" t="str" cm="1">
        <f t="array" aca="1" ref="P17383" ca="1">IF(OR(O17383=1,O17383=7,INDEX($AD$28:$AO$51,HOUR(L17383)+1,N17383)&lt;&gt;"On",NOT(ISERROR(MATCH(DATE(M17383,N17383,DAY(L17383)),OFFSET($AD$15:$AD$22,0,M17383-$AD$14),0)))),"Off","On")</f>
        <v>Off</v>
      </c>
    </row>
    <row r="17384" spans="12:16" x14ac:dyDescent="0.25">
      <c r="L17384" s="57">
        <v>44921.208333333336</v>
      </c>
      <c r="M17384" s="55">
        <f t="shared" si="843"/>
        <v>2022</v>
      </c>
      <c r="N17384" s="55">
        <f t="shared" si="844"/>
        <v>12</v>
      </c>
      <c r="O17384" s="55">
        <f t="shared" si="845"/>
        <v>2</v>
      </c>
      <c r="P17384" s="54" t="str" cm="1">
        <f t="array" aca="1" ref="P17384" ca="1">IF(OR(O17384=1,O17384=7,INDEX($AD$28:$AO$51,HOUR(L17384)+1,N17384)&lt;&gt;"On",NOT(ISERROR(MATCH(DATE(M17384,N17384,DAY(L17384)),OFFSET($AD$15:$AD$22,0,M17384-$AD$14),0)))),"Off","On")</f>
        <v>Off</v>
      </c>
    </row>
    <row r="17385" spans="12:16" x14ac:dyDescent="0.25">
      <c r="L17385" s="57">
        <v>44921.25</v>
      </c>
      <c r="M17385" s="55">
        <f t="shared" si="843"/>
        <v>2022</v>
      </c>
      <c r="N17385" s="55">
        <f t="shared" si="844"/>
        <v>12</v>
      </c>
      <c r="O17385" s="55">
        <f t="shared" si="845"/>
        <v>2</v>
      </c>
      <c r="P17385" s="54" t="str" cm="1">
        <f t="array" aca="1" ref="P17385" ca="1">IF(OR(O17385=1,O17385=7,INDEX($AD$28:$AO$51,HOUR(L17385)+1,N17385)&lt;&gt;"On",NOT(ISERROR(MATCH(DATE(M17385,N17385,DAY(L17385)),OFFSET($AD$15:$AD$22,0,M17385-$AD$14),0)))),"Off","On")</f>
        <v>Off</v>
      </c>
    </row>
    <row r="17386" spans="12:16" x14ac:dyDescent="0.25">
      <c r="L17386" s="57">
        <v>44921.291666666664</v>
      </c>
      <c r="M17386" s="55">
        <f t="shared" si="843"/>
        <v>2022</v>
      </c>
      <c r="N17386" s="55">
        <f t="shared" si="844"/>
        <v>12</v>
      </c>
      <c r="O17386" s="55">
        <f t="shared" si="845"/>
        <v>2</v>
      </c>
      <c r="P17386" s="54" t="str" cm="1">
        <f t="array" aca="1" ref="P17386" ca="1">IF(OR(O17386=1,O17386=7,INDEX($AD$28:$AO$51,HOUR(L17386)+1,N17386)&lt;&gt;"On",NOT(ISERROR(MATCH(DATE(M17386,N17386,DAY(L17386)),OFFSET($AD$15:$AD$22,0,M17386-$AD$14),0)))),"Off","On")</f>
        <v>Off</v>
      </c>
    </row>
    <row r="17387" spans="12:16" x14ac:dyDescent="0.25">
      <c r="L17387" s="57">
        <v>44921.333333333336</v>
      </c>
      <c r="M17387" s="55">
        <f t="shared" si="843"/>
        <v>2022</v>
      </c>
      <c r="N17387" s="55">
        <f t="shared" si="844"/>
        <v>12</v>
      </c>
      <c r="O17387" s="55">
        <f t="shared" si="845"/>
        <v>2</v>
      </c>
      <c r="P17387" s="54" t="str" cm="1">
        <f t="array" aca="1" ref="P17387" ca="1">IF(OR(O17387=1,O17387=7,INDEX($AD$28:$AO$51,HOUR(L17387)+1,N17387)&lt;&gt;"On",NOT(ISERROR(MATCH(DATE(M17387,N17387,DAY(L17387)),OFFSET($AD$15:$AD$22,0,M17387-$AD$14),0)))),"Off","On")</f>
        <v>Off</v>
      </c>
    </row>
    <row r="17388" spans="12:16" x14ac:dyDescent="0.25">
      <c r="L17388" s="57">
        <v>44921.375</v>
      </c>
      <c r="M17388" s="55">
        <f t="shared" si="843"/>
        <v>2022</v>
      </c>
      <c r="N17388" s="55">
        <f t="shared" si="844"/>
        <v>12</v>
      </c>
      <c r="O17388" s="55">
        <f t="shared" si="845"/>
        <v>2</v>
      </c>
      <c r="P17388" s="54" t="str" cm="1">
        <f t="array" aca="1" ref="P17388" ca="1">IF(OR(O17388=1,O17388=7,INDEX($AD$28:$AO$51,HOUR(L17388)+1,N17388)&lt;&gt;"On",NOT(ISERROR(MATCH(DATE(M17388,N17388,DAY(L17388)),OFFSET($AD$15:$AD$22,0,M17388-$AD$14),0)))),"Off","On")</f>
        <v>Off</v>
      </c>
    </row>
    <row r="17389" spans="12:16" x14ac:dyDescent="0.25">
      <c r="L17389" s="57">
        <v>44921.416666666664</v>
      </c>
      <c r="M17389" s="55">
        <f t="shared" si="843"/>
        <v>2022</v>
      </c>
      <c r="N17389" s="55">
        <f t="shared" si="844"/>
        <v>12</v>
      </c>
      <c r="O17389" s="55">
        <f t="shared" si="845"/>
        <v>2</v>
      </c>
      <c r="P17389" s="54" t="str" cm="1">
        <f t="array" aca="1" ref="P17389" ca="1">IF(OR(O17389=1,O17389=7,INDEX($AD$28:$AO$51,HOUR(L17389)+1,N17389)&lt;&gt;"On",NOT(ISERROR(MATCH(DATE(M17389,N17389,DAY(L17389)),OFFSET($AD$15:$AD$22,0,M17389-$AD$14),0)))),"Off","On")</f>
        <v>Off</v>
      </c>
    </row>
    <row r="17390" spans="12:16" x14ac:dyDescent="0.25">
      <c r="L17390" s="57">
        <v>44921.458333333336</v>
      </c>
      <c r="M17390" s="55">
        <f t="shared" si="843"/>
        <v>2022</v>
      </c>
      <c r="N17390" s="55">
        <f t="shared" si="844"/>
        <v>12</v>
      </c>
      <c r="O17390" s="55">
        <f t="shared" si="845"/>
        <v>2</v>
      </c>
      <c r="P17390" s="54" t="str" cm="1">
        <f t="array" aca="1" ref="P17390" ca="1">IF(OR(O17390=1,O17390=7,INDEX($AD$28:$AO$51,HOUR(L17390)+1,N17390)&lt;&gt;"On",NOT(ISERROR(MATCH(DATE(M17390,N17390,DAY(L17390)),OFFSET($AD$15:$AD$22,0,M17390-$AD$14),0)))),"Off","On")</f>
        <v>Off</v>
      </c>
    </row>
    <row r="17391" spans="12:16" x14ac:dyDescent="0.25">
      <c r="L17391" s="57">
        <v>44921.5</v>
      </c>
      <c r="M17391" s="55">
        <f t="shared" si="843"/>
        <v>2022</v>
      </c>
      <c r="N17391" s="55">
        <f t="shared" si="844"/>
        <v>12</v>
      </c>
      <c r="O17391" s="55">
        <f t="shared" si="845"/>
        <v>2</v>
      </c>
      <c r="P17391" s="54" t="str" cm="1">
        <f t="array" aca="1" ref="P17391" ca="1">IF(OR(O17391=1,O17391=7,INDEX($AD$28:$AO$51,HOUR(L17391)+1,N17391)&lt;&gt;"On",NOT(ISERROR(MATCH(DATE(M17391,N17391,DAY(L17391)),OFFSET($AD$15:$AD$22,0,M17391-$AD$14),0)))),"Off","On")</f>
        <v>Off</v>
      </c>
    </row>
    <row r="17392" spans="12:16" x14ac:dyDescent="0.25">
      <c r="L17392" s="57">
        <v>44921.541666666664</v>
      </c>
      <c r="M17392" s="55">
        <f t="shared" si="843"/>
        <v>2022</v>
      </c>
      <c r="N17392" s="55">
        <f t="shared" si="844"/>
        <v>12</v>
      </c>
      <c r="O17392" s="55">
        <f t="shared" si="845"/>
        <v>2</v>
      </c>
      <c r="P17392" s="54" t="str" cm="1">
        <f t="array" aca="1" ref="P17392" ca="1">IF(OR(O17392=1,O17392=7,INDEX($AD$28:$AO$51,HOUR(L17392)+1,N17392)&lt;&gt;"On",NOT(ISERROR(MATCH(DATE(M17392,N17392,DAY(L17392)),OFFSET($AD$15:$AD$22,0,M17392-$AD$14),0)))),"Off","On")</f>
        <v>Off</v>
      </c>
    </row>
    <row r="17393" spans="12:16" x14ac:dyDescent="0.25">
      <c r="L17393" s="57">
        <v>44921.583333333336</v>
      </c>
      <c r="M17393" s="55">
        <f t="shared" si="843"/>
        <v>2022</v>
      </c>
      <c r="N17393" s="55">
        <f t="shared" si="844"/>
        <v>12</v>
      </c>
      <c r="O17393" s="55">
        <f t="shared" si="845"/>
        <v>2</v>
      </c>
      <c r="P17393" s="54" t="str" cm="1">
        <f t="array" aca="1" ref="P17393" ca="1">IF(OR(O17393=1,O17393=7,INDEX($AD$28:$AO$51,HOUR(L17393)+1,N17393)&lt;&gt;"On",NOT(ISERROR(MATCH(DATE(M17393,N17393,DAY(L17393)),OFFSET($AD$15:$AD$22,0,M17393-$AD$14),0)))),"Off","On")</f>
        <v>Off</v>
      </c>
    </row>
    <row r="17394" spans="12:16" x14ac:dyDescent="0.25">
      <c r="L17394" s="57">
        <v>44921.625</v>
      </c>
      <c r="M17394" s="55">
        <f t="shared" si="843"/>
        <v>2022</v>
      </c>
      <c r="N17394" s="55">
        <f t="shared" si="844"/>
        <v>12</v>
      </c>
      <c r="O17394" s="55">
        <f t="shared" si="845"/>
        <v>2</v>
      </c>
      <c r="P17394" s="54" t="str" cm="1">
        <f t="array" aca="1" ref="P17394" ca="1">IF(OR(O17394=1,O17394=7,INDEX($AD$28:$AO$51,HOUR(L17394)+1,N17394)&lt;&gt;"On",NOT(ISERROR(MATCH(DATE(M17394,N17394,DAY(L17394)),OFFSET($AD$15:$AD$22,0,M17394-$AD$14),0)))),"Off","On")</f>
        <v>Off</v>
      </c>
    </row>
    <row r="17395" spans="12:16" x14ac:dyDescent="0.25">
      <c r="L17395" s="57">
        <v>44921.666666666664</v>
      </c>
      <c r="M17395" s="55">
        <f t="shared" si="843"/>
        <v>2022</v>
      </c>
      <c r="N17395" s="55">
        <f t="shared" si="844"/>
        <v>12</v>
      </c>
      <c r="O17395" s="55">
        <f t="shared" si="845"/>
        <v>2</v>
      </c>
      <c r="P17395" s="54" t="str" cm="1">
        <f t="array" aca="1" ref="P17395" ca="1">IF(OR(O17395=1,O17395=7,INDEX($AD$28:$AO$51,HOUR(L17395)+1,N17395)&lt;&gt;"On",NOT(ISERROR(MATCH(DATE(M17395,N17395,DAY(L17395)),OFFSET($AD$15:$AD$22,0,M17395-$AD$14),0)))),"Off","On")</f>
        <v>Off</v>
      </c>
    </row>
    <row r="17396" spans="12:16" x14ac:dyDescent="0.25">
      <c r="L17396" s="57">
        <v>44921.708333333336</v>
      </c>
      <c r="M17396" s="55">
        <f t="shared" si="843"/>
        <v>2022</v>
      </c>
      <c r="N17396" s="55">
        <f t="shared" si="844"/>
        <v>12</v>
      </c>
      <c r="O17396" s="55">
        <f t="shared" si="845"/>
        <v>2</v>
      </c>
      <c r="P17396" s="54" t="str" cm="1">
        <f t="array" aca="1" ref="P17396" ca="1">IF(OR(O17396=1,O17396=7,INDEX($AD$28:$AO$51,HOUR(L17396)+1,N17396)&lt;&gt;"On",NOT(ISERROR(MATCH(DATE(M17396,N17396,DAY(L17396)),OFFSET($AD$15:$AD$22,0,M17396-$AD$14),0)))),"Off","On")</f>
        <v>Off</v>
      </c>
    </row>
    <row r="17397" spans="12:16" x14ac:dyDescent="0.25">
      <c r="L17397" s="57">
        <v>44921.75</v>
      </c>
      <c r="M17397" s="55">
        <f t="shared" si="843"/>
        <v>2022</v>
      </c>
      <c r="N17397" s="55">
        <f t="shared" si="844"/>
        <v>12</v>
      </c>
      <c r="O17397" s="55">
        <f t="shared" si="845"/>
        <v>2</v>
      </c>
      <c r="P17397" s="54" t="str" cm="1">
        <f t="array" aca="1" ref="P17397" ca="1">IF(OR(O17397=1,O17397=7,INDEX($AD$28:$AO$51,HOUR(L17397)+1,N17397)&lt;&gt;"On",NOT(ISERROR(MATCH(DATE(M17397,N17397,DAY(L17397)),OFFSET($AD$15:$AD$22,0,M17397-$AD$14),0)))),"Off","On")</f>
        <v>Off</v>
      </c>
    </row>
    <row r="17398" spans="12:16" x14ac:dyDescent="0.25">
      <c r="L17398" s="57">
        <v>44921.791666666664</v>
      </c>
      <c r="M17398" s="55">
        <f t="shared" si="843"/>
        <v>2022</v>
      </c>
      <c r="N17398" s="55">
        <f t="shared" si="844"/>
        <v>12</v>
      </c>
      <c r="O17398" s="55">
        <f t="shared" si="845"/>
        <v>2</v>
      </c>
      <c r="P17398" s="54" t="str" cm="1">
        <f t="array" aca="1" ref="P17398" ca="1">IF(OR(O17398=1,O17398=7,INDEX($AD$28:$AO$51,HOUR(L17398)+1,N17398)&lt;&gt;"On",NOT(ISERROR(MATCH(DATE(M17398,N17398,DAY(L17398)),OFFSET($AD$15:$AD$22,0,M17398-$AD$14),0)))),"Off","On")</f>
        <v>Off</v>
      </c>
    </row>
    <row r="17399" spans="12:16" x14ac:dyDescent="0.25">
      <c r="L17399" s="57">
        <v>44921.833333333336</v>
      </c>
      <c r="M17399" s="55">
        <f t="shared" si="843"/>
        <v>2022</v>
      </c>
      <c r="N17399" s="55">
        <f t="shared" si="844"/>
        <v>12</v>
      </c>
      <c r="O17399" s="55">
        <f t="shared" si="845"/>
        <v>2</v>
      </c>
      <c r="P17399" s="54" t="str" cm="1">
        <f t="array" aca="1" ref="P17399" ca="1">IF(OR(O17399=1,O17399=7,INDEX($AD$28:$AO$51,HOUR(L17399)+1,N17399)&lt;&gt;"On",NOT(ISERROR(MATCH(DATE(M17399,N17399,DAY(L17399)),OFFSET($AD$15:$AD$22,0,M17399-$AD$14),0)))),"Off","On")</f>
        <v>Off</v>
      </c>
    </row>
    <row r="17400" spans="12:16" x14ac:dyDescent="0.25">
      <c r="L17400" s="57">
        <v>44921.875</v>
      </c>
      <c r="M17400" s="55">
        <f t="shared" si="843"/>
        <v>2022</v>
      </c>
      <c r="N17400" s="55">
        <f t="shared" si="844"/>
        <v>12</v>
      </c>
      <c r="O17400" s="55">
        <f t="shared" si="845"/>
        <v>2</v>
      </c>
      <c r="P17400" s="54" t="str" cm="1">
        <f t="array" aca="1" ref="P17400" ca="1">IF(OR(O17400=1,O17400=7,INDEX($AD$28:$AO$51,HOUR(L17400)+1,N17400)&lt;&gt;"On",NOT(ISERROR(MATCH(DATE(M17400,N17400,DAY(L17400)),OFFSET($AD$15:$AD$22,0,M17400-$AD$14),0)))),"Off","On")</f>
        <v>Off</v>
      </c>
    </row>
    <row r="17401" spans="12:16" x14ac:dyDescent="0.25">
      <c r="L17401" s="57">
        <v>44921.916666666664</v>
      </c>
      <c r="M17401" s="55">
        <f t="shared" si="843"/>
        <v>2022</v>
      </c>
      <c r="N17401" s="55">
        <f t="shared" si="844"/>
        <v>12</v>
      </c>
      <c r="O17401" s="55">
        <f t="shared" si="845"/>
        <v>2</v>
      </c>
      <c r="P17401" s="54" t="str" cm="1">
        <f t="array" aca="1" ref="P17401" ca="1">IF(OR(O17401=1,O17401=7,INDEX($AD$28:$AO$51,HOUR(L17401)+1,N17401)&lt;&gt;"On",NOT(ISERROR(MATCH(DATE(M17401,N17401,DAY(L17401)),OFFSET($AD$15:$AD$22,0,M17401-$AD$14),0)))),"Off","On")</f>
        <v>Off</v>
      </c>
    </row>
    <row r="17402" spans="12:16" x14ac:dyDescent="0.25">
      <c r="L17402" s="57">
        <v>44921.958333333336</v>
      </c>
      <c r="M17402" s="55">
        <f t="shared" si="843"/>
        <v>2022</v>
      </c>
      <c r="N17402" s="55">
        <f t="shared" si="844"/>
        <v>12</v>
      </c>
      <c r="O17402" s="55">
        <f t="shared" si="845"/>
        <v>2</v>
      </c>
      <c r="P17402" s="54" t="str" cm="1">
        <f t="array" aca="1" ref="P17402" ca="1">IF(OR(O17402=1,O17402=7,INDEX($AD$28:$AO$51,HOUR(L17402)+1,N17402)&lt;&gt;"On",NOT(ISERROR(MATCH(DATE(M17402,N17402,DAY(L17402)),OFFSET($AD$15:$AD$22,0,M17402-$AD$14),0)))),"Off","On")</f>
        <v>Off</v>
      </c>
    </row>
    <row r="17403" spans="12:16" x14ac:dyDescent="0.25">
      <c r="L17403" s="57">
        <v>44922</v>
      </c>
      <c r="M17403" s="55">
        <f t="shared" si="843"/>
        <v>2022</v>
      </c>
      <c r="N17403" s="55">
        <f t="shared" si="844"/>
        <v>12</v>
      </c>
      <c r="O17403" s="55">
        <f t="shared" si="845"/>
        <v>3</v>
      </c>
      <c r="P17403" s="54" t="str" cm="1">
        <f t="array" aca="1" ref="P17403" ca="1">IF(OR(O17403=1,O17403=7,INDEX($AD$28:$AO$51,HOUR(L17403)+1,N17403)&lt;&gt;"On",NOT(ISERROR(MATCH(DATE(M17403,N17403,DAY(L17403)),OFFSET($AD$15:$AD$22,0,M17403-$AD$14),0)))),"Off","On")</f>
        <v>Off</v>
      </c>
    </row>
    <row r="17404" spans="12:16" x14ac:dyDescent="0.25">
      <c r="L17404" s="57">
        <v>44922.041666666664</v>
      </c>
      <c r="M17404" s="55">
        <f t="shared" si="843"/>
        <v>2022</v>
      </c>
      <c r="N17404" s="55">
        <f t="shared" si="844"/>
        <v>12</v>
      </c>
      <c r="O17404" s="55">
        <f t="shared" si="845"/>
        <v>3</v>
      </c>
      <c r="P17404" s="54" t="str" cm="1">
        <f t="array" aca="1" ref="P17404" ca="1">IF(OR(O17404=1,O17404=7,INDEX($AD$28:$AO$51,HOUR(L17404)+1,N17404)&lt;&gt;"On",NOT(ISERROR(MATCH(DATE(M17404,N17404,DAY(L17404)),OFFSET($AD$15:$AD$22,0,M17404-$AD$14),0)))),"Off","On")</f>
        <v>Off</v>
      </c>
    </row>
    <row r="17405" spans="12:16" x14ac:dyDescent="0.25">
      <c r="L17405" s="57">
        <v>44922.083333333336</v>
      </c>
      <c r="M17405" s="55">
        <f t="shared" si="843"/>
        <v>2022</v>
      </c>
      <c r="N17405" s="55">
        <f t="shared" si="844"/>
        <v>12</v>
      </c>
      <c r="O17405" s="55">
        <f t="shared" si="845"/>
        <v>3</v>
      </c>
      <c r="P17405" s="54" t="str" cm="1">
        <f t="array" aca="1" ref="P17405" ca="1">IF(OR(O17405=1,O17405=7,INDEX($AD$28:$AO$51,HOUR(L17405)+1,N17405)&lt;&gt;"On",NOT(ISERROR(MATCH(DATE(M17405,N17405,DAY(L17405)),OFFSET($AD$15:$AD$22,0,M17405-$AD$14),0)))),"Off","On")</f>
        <v>Off</v>
      </c>
    </row>
    <row r="17406" spans="12:16" x14ac:dyDescent="0.25">
      <c r="L17406" s="57">
        <v>44922.125</v>
      </c>
      <c r="M17406" s="55">
        <f t="shared" si="843"/>
        <v>2022</v>
      </c>
      <c r="N17406" s="55">
        <f t="shared" si="844"/>
        <v>12</v>
      </c>
      <c r="O17406" s="55">
        <f t="shared" si="845"/>
        <v>3</v>
      </c>
      <c r="P17406" s="54" t="str" cm="1">
        <f t="array" aca="1" ref="P17406" ca="1">IF(OR(O17406=1,O17406=7,INDEX($AD$28:$AO$51,HOUR(L17406)+1,N17406)&lt;&gt;"On",NOT(ISERROR(MATCH(DATE(M17406,N17406,DAY(L17406)),OFFSET($AD$15:$AD$22,0,M17406-$AD$14),0)))),"Off","On")</f>
        <v>Off</v>
      </c>
    </row>
    <row r="17407" spans="12:16" x14ac:dyDescent="0.25">
      <c r="L17407" s="57">
        <v>44922.166666666664</v>
      </c>
      <c r="M17407" s="55">
        <f t="shared" si="843"/>
        <v>2022</v>
      </c>
      <c r="N17407" s="55">
        <f t="shared" si="844"/>
        <v>12</v>
      </c>
      <c r="O17407" s="55">
        <f t="shared" si="845"/>
        <v>3</v>
      </c>
      <c r="P17407" s="54" t="str" cm="1">
        <f t="array" aca="1" ref="P17407" ca="1">IF(OR(O17407=1,O17407=7,INDEX($AD$28:$AO$51,HOUR(L17407)+1,N17407)&lt;&gt;"On",NOT(ISERROR(MATCH(DATE(M17407,N17407,DAY(L17407)),OFFSET($AD$15:$AD$22,0,M17407-$AD$14),0)))),"Off","On")</f>
        <v>Off</v>
      </c>
    </row>
    <row r="17408" spans="12:16" x14ac:dyDescent="0.25">
      <c r="L17408" s="57">
        <v>44922.208333333336</v>
      </c>
      <c r="M17408" s="55">
        <f t="shared" si="843"/>
        <v>2022</v>
      </c>
      <c r="N17408" s="55">
        <f t="shared" si="844"/>
        <v>12</v>
      </c>
      <c r="O17408" s="55">
        <f t="shared" si="845"/>
        <v>3</v>
      </c>
      <c r="P17408" s="54" t="str" cm="1">
        <f t="array" aca="1" ref="P17408" ca="1">IF(OR(O17408=1,O17408=7,INDEX($AD$28:$AO$51,HOUR(L17408)+1,N17408)&lt;&gt;"On",NOT(ISERROR(MATCH(DATE(M17408,N17408,DAY(L17408)),OFFSET($AD$15:$AD$22,0,M17408-$AD$14),0)))),"Off","On")</f>
        <v>Off</v>
      </c>
    </row>
    <row r="17409" spans="12:16" x14ac:dyDescent="0.25">
      <c r="L17409" s="57">
        <v>44922.25</v>
      </c>
      <c r="M17409" s="55">
        <f t="shared" si="843"/>
        <v>2022</v>
      </c>
      <c r="N17409" s="55">
        <f t="shared" si="844"/>
        <v>12</v>
      </c>
      <c r="O17409" s="55">
        <f t="shared" si="845"/>
        <v>3</v>
      </c>
      <c r="P17409" s="54" t="str" cm="1">
        <f t="array" aca="1" ref="P17409" ca="1">IF(OR(O17409=1,O17409=7,INDEX($AD$28:$AO$51,HOUR(L17409)+1,N17409)&lt;&gt;"On",NOT(ISERROR(MATCH(DATE(M17409,N17409,DAY(L17409)),OFFSET($AD$15:$AD$22,0,M17409-$AD$14),0)))),"Off","On")</f>
        <v>On</v>
      </c>
    </row>
    <row r="17410" spans="12:16" x14ac:dyDescent="0.25">
      <c r="L17410" s="57">
        <v>44922.291666666664</v>
      </c>
      <c r="M17410" s="55">
        <f t="shared" si="843"/>
        <v>2022</v>
      </c>
      <c r="N17410" s="55">
        <f t="shared" si="844"/>
        <v>12</v>
      </c>
      <c r="O17410" s="55">
        <f t="shared" si="845"/>
        <v>3</v>
      </c>
      <c r="P17410" s="54" t="str" cm="1">
        <f t="array" aca="1" ref="P17410" ca="1">IF(OR(O17410=1,O17410=7,INDEX($AD$28:$AO$51,HOUR(L17410)+1,N17410)&lt;&gt;"On",NOT(ISERROR(MATCH(DATE(M17410,N17410,DAY(L17410)),OFFSET($AD$15:$AD$22,0,M17410-$AD$14),0)))),"Off","On")</f>
        <v>On</v>
      </c>
    </row>
    <row r="17411" spans="12:16" x14ac:dyDescent="0.25">
      <c r="L17411" s="57">
        <v>44922.333333333336</v>
      </c>
      <c r="M17411" s="55">
        <f t="shared" si="843"/>
        <v>2022</v>
      </c>
      <c r="N17411" s="55">
        <f t="shared" si="844"/>
        <v>12</v>
      </c>
      <c r="O17411" s="55">
        <f t="shared" si="845"/>
        <v>3</v>
      </c>
      <c r="P17411" s="54" t="str" cm="1">
        <f t="array" aca="1" ref="P17411" ca="1">IF(OR(O17411=1,O17411=7,INDEX($AD$28:$AO$51,HOUR(L17411)+1,N17411)&lt;&gt;"On",NOT(ISERROR(MATCH(DATE(M17411,N17411,DAY(L17411)),OFFSET($AD$15:$AD$22,0,M17411-$AD$14),0)))),"Off","On")</f>
        <v>On</v>
      </c>
    </row>
    <row r="17412" spans="12:16" x14ac:dyDescent="0.25">
      <c r="L17412" s="57">
        <v>44922.375</v>
      </c>
      <c r="M17412" s="55">
        <f t="shared" si="843"/>
        <v>2022</v>
      </c>
      <c r="N17412" s="55">
        <f t="shared" si="844"/>
        <v>12</v>
      </c>
      <c r="O17412" s="55">
        <f t="shared" si="845"/>
        <v>3</v>
      </c>
      <c r="P17412" s="54" t="str" cm="1">
        <f t="array" aca="1" ref="P17412" ca="1">IF(OR(O17412=1,O17412=7,INDEX($AD$28:$AO$51,HOUR(L17412)+1,N17412)&lt;&gt;"On",NOT(ISERROR(MATCH(DATE(M17412,N17412,DAY(L17412)),OFFSET($AD$15:$AD$22,0,M17412-$AD$14),0)))),"Off","On")</f>
        <v>Off</v>
      </c>
    </row>
    <row r="17413" spans="12:16" x14ac:dyDescent="0.25">
      <c r="L17413" s="57">
        <v>44922.416666666664</v>
      </c>
      <c r="M17413" s="55">
        <f t="shared" si="843"/>
        <v>2022</v>
      </c>
      <c r="N17413" s="55">
        <f t="shared" si="844"/>
        <v>12</v>
      </c>
      <c r="O17413" s="55">
        <f t="shared" si="845"/>
        <v>3</v>
      </c>
      <c r="P17413" s="54" t="str" cm="1">
        <f t="array" aca="1" ref="P17413" ca="1">IF(OR(O17413=1,O17413=7,INDEX($AD$28:$AO$51,HOUR(L17413)+1,N17413)&lt;&gt;"On",NOT(ISERROR(MATCH(DATE(M17413,N17413,DAY(L17413)),OFFSET($AD$15:$AD$22,0,M17413-$AD$14),0)))),"Off","On")</f>
        <v>Off</v>
      </c>
    </row>
    <row r="17414" spans="12:16" x14ac:dyDescent="0.25">
      <c r="L17414" s="57">
        <v>44922.458333333336</v>
      </c>
      <c r="M17414" s="55">
        <f t="shared" si="843"/>
        <v>2022</v>
      </c>
      <c r="N17414" s="55">
        <f t="shared" si="844"/>
        <v>12</v>
      </c>
      <c r="O17414" s="55">
        <f t="shared" si="845"/>
        <v>3</v>
      </c>
      <c r="P17414" s="54" t="str" cm="1">
        <f t="array" aca="1" ref="P17414" ca="1">IF(OR(O17414=1,O17414=7,INDEX($AD$28:$AO$51,HOUR(L17414)+1,N17414)&lt;&gt;"On",NOT(ISERROR(MATCH(DATE(M17414,N17414,DAY(L17414)),OFFSET($AD$15:$AD$22,0,M17414-$AD$14),0)))),"Off","On")</f>
        <v>Off</v>
      </c>
    </row>
    <row r="17415" spans="12:16" x14ac:dyDescent="0.25">
      <c r="L17415" s="57">
        <v>44922.5</v>
      </c>
      <c r="M17415" s="55">
        <f t="shared" si="843"/>
        <v>2022</v>
      </c>
      <c r="N17415" s="55">
        <f t="shared" si="844"/>
        <v>12</v>
      </c>
      <c r="O17415" s="55">
        <f t="shared" si="845"/>
        <v>3</v>
      </c>
      <c r="P17415" s="54" t="str" cm="1">
        <f t="array" aca="1" ref="P17415" ca="1">IF(OR(O17415=1,O17415=7,INDEX($AD$28:$AO$51,HOUR(L17415)+1,N17415)&lt;&gt;"On",NOT(ISERROR(MATCH(DATE(M17415,N17415,DAY(L17415)),OFFSET($AD$15:$AD$22,0,M17415-$AD$14),0)))),"Off","On")</f>
        <v>Off</v>
      </c>
    </row>
    <row r="17416" spans="12:16" x14ac:dyDescent="0.25">
      <c r="L17416" s="57">
        <v>44922.541666666664</v>
      </c>
      <c r="M17416" s="55">
        <f t="shared" si="843"/>
        <v>2022</v>
      </c>
      <c r="N17416" s="55">
        <f t="shared" si="844"/>
        <v>12</v>
      </c>
      <c r="O17416" s="55">
        <f t="shared" si="845"/>
        <v>3</v>
      </c>
      <c r="P17416" s="54" t="str" cm="1">
        <f t="array" aca="1" ref="P17416" ca="1">IF(OR(O17416=1,O17416=7,INDEX($AD$28:$AO$51,HOUR(L17416)+1,N17416)&lt;&gt;"On",NOT(ISERROR(MATCH(DATE(M17416,N17416,DAY(L17416)),OFFSET($AD$15:$AD$22,0,M17416-$AD$14),0)))),"Off","On")</f>
        <v>Off</v>
      </c>
    </row>
    <row r="17417" spans="12:16" x14ac:dyDescent="0.25">
      <c r="L17417" s="57">
        <v>44922.583333333336</v>
      </c>
      <c r="M17417" s="55">
        <f t="shared" si="843"/>
        <v>2022</v>
      </c>
      <c r="N17417" s="55">
        <f t="shared" si="844"/>
        <v>12</v>
      </c>
      <c r="O17417" s="55">
        <f t="shared" si="845"/>
        <v>3</v>
      </c>
      <c r="P17417" s="54" t="str" cm="1">
        <f t="array" aca="1" ref="P17417" ca="1">IF(OR(O17417=1,O17417=7,INDEX($AD$28:$AO$51,HOUR(L17417)+1,N17417)&lt;&gt;"On",NOT(ISERROR(MATCH(DATE(M17417,N17417,DAY(L17417)),OFFSET($AD$15:$AD$22,0,M17417-$AD$14),0)))),"Off","On")</f>
        <v>Off</v>
      </c>
    </row>
    <row r="17418" spans="12:16" x14ac:dyDescent="0.25">
      <c r="L17418" s="57">
        <v>44922.625</v>
      </c>
      <c r="M17418" s="55">
        <f t="shared" si="843"/>
        <v>2022</v>
      </c>
      <c r="N17418" s="55">
        <f t="shared" si="844"/>
        <v>12</v>
      </c>
      <c r="O17418" s="55">
        <f t="shared" si="845"/>
        <v>3</v>
      </c>
      <c r="P17418" s="54" t="str" cm="1">
        <f t="array" aca="1" ref="P17418" ca="1">IF(OR(O17418=1,O17418=7,INDEX($AD$28:$AO$51,HOUR(L17418)+1,N17418)&lt;&gt;"On",NOT(ISERROR(MATCH(DATE(M17418,N17418,DAY(L17418)),OFFSET($AD$15:$AD$22,0,M17418-$AD$14),0)))),"Off","On")</f>
        <v>Off</v>
      </c>
    </row>
    <row r="17419" spans="12:16" x14ac:dyDescent="0.25">
      <c r="L17419" s="57">
        <v>44922.666666666664</v>
      </c>
      <c r="M17419" s="55">
        <f t="shared" si="843"/>
        <v>2022</v>
      </c>
      <c r="N17419" s="55">
        <f t="shared" si="844"/>
        <v>12</v>
      </c>
      <c r="O17419" s="55">
        <f t="shared" si="845"/>
        <v>3</v>
      </c>
      <c r="P17419" s="54" t="str" cm="1">
        <f t="array" aca="1" ref="P17419" ca="1">IF(OR(O17419=1,O17419=7,INDEX($AD$28:$AO$51,HOUR(L17419)+1,N17419)&lt;&gt;"On",NOT(ISERROR(MATCH(DATE(M17419,N17419,DAY(L17419)),OFFSET($AD$15:$AD$22,0,M17419-$AD$14),0)))),"Off","On")</f>
        <v>Off</v>
      </c>
    </row>
    <row r="17420" spans="12:16" x14ac:dyDescent="0.25">
      <c r="L17420" s="57">
        <v>44922.708333333336</v>
      </c>
      <c r="M17420" s="55">
        <f t="shared" ref="M17420:M17483" si="846">YEAR(L17420)</f>
        <v>2022</v>
      </c>
      <c r="N17420" s="55">
        <f t="shared" ref="N17420:N17483" si="847">MONTH(L17420)</f>
        <v>12</v>
      </c>
      <c r="O17420" s="55">
        <f t="shared" ref="O17420:O17483" si="848">WEEKDAY(L17420)</f>
        <v>3</v>
      </c>
      <c r="P17420" s="54" t="str" cm="1">
        <f t="array" aca="1" ref="P17420" ca="1">IF(OR(O17420=1,O17420=7,INDEX($AD$28:$AO$51,HOUR(L17420)+1,N17420)&lt;&gt;"On",NOT(ISERROR(MATCH(DATE(M17420,N17420,DAY(L17420)),OFFSET($AD$15:$AD$22,0,M17420-$AD$14),0)))),"Off","On")</f>
        <v>Off</v>
      </c>
    </row>
    <row r="17421" spans="12:16" x14ac:dyDescent="0.25">
      <c r="L17421" s="57">
        <v>44922.75</v>
      </c>
      <c r="M17421" s="55">
        <f t="shared" si="846"/>
        <v>2022</v>
      </c>
      <c r="N17421" s="55">
        <f t="shared" si="847"/>
        <v>12</v>
      </c>
      <c r="O17421" s="55">
        <f t="shared" si="848"/>
        <v>3</v>
      </c>
      <c r="P17421" s="54" t="str" cm="1">
        <f t="array" aca="1" ref="P17421" ca="1">IF(OR(O17421=1,O17421=7,INDEX($AD$28:$AO$51,HOUR(L17421)+1,N17421)&lt;&gt;"On",NOT(ISERROR(MATCH(DATE(M17421,N17421,DAY(L17421)),OFFSET($AD$15:$AD$22,0,M17421-$AD$14),0)))),"Off","On")</f>
        <v>On</v>
      </c>
    </row>
    <row r="17422" spans="12:16" x14ac:dyDescent="0.25">
      <c r="L17422" s="57">
        <v>44922.791666666664</v>
      </c>
      <c r="M17422" s="55">
        <f t="shared" si="846"/>
        <v>2022</v>
      </c>
      <c r="N17422" s="55">
        <f t="shared" si="847"/>
        <v>12</v>
      </c>
      <c r="O17422" s="55">
        <f t="shared" si="848"/>
        <v>3</v>
      </c>
      <c r="P17422" s="54" t="str" cm="1">
        <f t="array" aca="1" ref="P17422" ca="1">IF(OR(O17422=1,O17422=7,INDEX($AD$28:$AO$51,HOUR(L17422)+1,N17422)&lt;&gt;"On",NOT(ISERROR(MATCH(DATE(M17422,N17422,DAY(L17422)),OFFSET($AD$15:$AD$22,0,M17422-$AD$14),0)))),"Off","On")</f>
        <v>On</v>
      </c>
    </row>
    <row r="17423" spans="12:16" x14ac:dyDescent="0.25">
      <c r="L17423" s="57">
        <v>44922.833333333336</v>
      </c>
      <c r="M17423" s="55">
        <f t="shared" si="846"/>
        <v>2022</v>
      </c>
      <c r="N17423" s="55">
        <f t="shared" si="847"/>
        <v>12</v>
      </c>
      <c r="O17423" s="55">
        <f t="shared" si="848"/>
        <v>3</v>
      </c>
      <c r="P17423" s="54" t="str" cm="1">
        <f t="array" aca="1" ref="P17423" ca="1">IF(OR(O17423=1,O17423=7,INDEX($AD$28:$AO$51,HOUR(L17423)+1,N17423)&lt;&gt;"On",NOT(ISERROR(MATCH(DATE(M17423,N17423,DAY(L17423)),OFFSET($AD$15:$AD$22,0,M17423-$AD$14),0)))),"Off","On")</f>
        <v>On</v>
      </c>
    </row>
    <row r="17424" spans="12:16" x14ac:dyDescent="0.25">
      <c r="L17424" s="57">
        <v>44922.875</v>
      </c>
      <c r="M17424" s="55">
        <f t="shared" si="846"/>
        <v>2022</v>
      </c>
      <c r="N17424" s="55">
        <f t="shared" si="847"/>
        <v>12</v>
      </c>
      <c r="O17424" s="55">
        <f t="shared" si="848"/>
        <v>3</v>
      </c>
      <c r="P17424" s="54" t="str" cm="1">
        <f t="array" aca="1" ref="P17424" ca="1">IF(OR(O17424=1,O17424=7,INDEX($AD$28:$AO$51,HOUR(L17424)+1,N17424)&lt;&gt;"On",NOT(ISERROR(MATCH(DATE(M17424,N17424,DAY(L17424)),OFFSET($AD$15:$AD$22,0,M17424-$AD$14),0)))),"Off","On")</f>
        <v>On</v>
      </c>
    </row>
    <row r="17425" spans="12:16" x14ac:dyDescent="0.25">
      <c r="L17425" s="57">
        <v>44922.916666666664</v>
      </c>
      <c r="M17425" s="55">
        <f t="shared" si="846"/>
        <v>2022</v>
      </c>
      <c r="N17425" s="55">
        <f t="shared" si="847"/>
        <v>12</v>
      </c>
      <c r="O17425" s="55">
        <f t="shared" si="848"/>
        <v>3</v>
      </c>
      <c r="P17425" s="54" t="str" cm="1">
        <f t="array" aca="1" ref="P17425" ca="1">IF(OR(O17425=1,O17425=7,INDEX($AD$28:$AO$51,HOUR(L17425)+1,N17425)&lt;&gt;"On",NOT(ISERROR(MATCH(DATE(M17425,N17425,DAY(L17425)),OFFSET($AD$15:$AD$22,0,M17425-$AD$14),0)))),"Off","On")</f>
        <v>Off</v>
      </c>
    </row>
    <row r="17426" spans="12:16" x14ac:dyDescent="0.25">
      <c r="L17426" s="57">
        <v>44922.958333333336</v>
      </c>
      <c r="M17426" s="55">
        <f t="shared" si="846"/>
        <v>2022</v>
      </c>
      <c r="N17426" s="55">
        <f t="shared" si="847"/>
        <v>12</v>
      </c>
      <c r="O17426" s="55">
        <f t="shared" si="848"/>
        <v>3</v>
      </c>
      <c r="P17426" s="54" t="str" cm="1">
        <f t="array" aca="1" ref="P17426" ca="1">IF(OR(O17426=1,O17426=7,INDEX($AD$28:$AO$51,HOUR(L17426)+1,N17426)&lt;&gt;"On",NOT(ISERROR(MATCH(DATE(M17426,N17426,DAY(L17426)),OFFSET($AD$15:$AD$22,0,M17426-$AD$14),0)))),"Off","On")</f>
        <v>Off</v>
      </c>
    </row>
    <row r="17427" spans="12:16" x14ac:dyDescent="0.25">
      <c r="L17427" s="57">
        <v>44923</v>
      </c>
      <c r="M17427" s="55">
        <f t="shared" si="846"/>
        <v>2022</v>
      </c>
      <c r="N17427" s="55">
        <f t="shared" si="847"/>
        <v>12</v>
      </c>
      <c r="O17427" s="55">
        <f t="shared" si="848"/>
        <v>4</v>
      </c>
      <c r="P17427" s="54" t="str" cm="1">
        <f t="array" aca="1" ref="P17427" ca="1">IF(OR(O17427=1,O17427=7,INDEX($AD$28:$AO$51,HOUR(L17427)+1,N17427)&lt;&gt;"On",NOT(ISERROR(MATCH(DATE(M17427,N17427,DAY(L17427)),OFFSET($AD$15:$AD$22,0,M17427-$AD$14),0)))),"Off","On")</f>
        <v>Off</v>
      </c>
    </row>
    <row r="17428" spans="12:16" x14ac:dyDescent="0.25">
      <c r="L17428" s="57">
        <v>44923.041666666664</v>
      </c>
      <c r="M17428" s="55">
        <f t="shared" si="846"/>
        <v>2022</v>
      </c>
      <c r="N17428" s="55">
        <f t="shared" si="847"/>
        <v>12</v>
      </c>
      <c r="O17428" s="55">
        <f t="shared" si="848"/>
        <v>4</v>
      </c>
      <c r="P17428" s="54" t="str" cm="1">
        <f t="array" aca="1" ref="P17428" ca="1">IF(OR(O17428=1,O17428=7,INDEX($AD$28:$AO$51,HOUR(L17428)+1,N17428)&lt;&gt;"On",NOT(ISERROR(MATCH(DATE(M17428,N17428,DAY(L17428)),OFFSET($AD$15:$AD$22,0,M17428-$AD$14),0)))),"Off","On")</f>
        <v>Off</v>
      </c>
    </row>
    <row r="17429" spans="12:16" x14ac:dyDescent="0.25">
      <c r="L17429" s="57">
        <v>44923.083333333336</v>
      </c>
      <c r="M17429" s="55">
        <f t="shared" si="846"/>
        <v>2022</v>
      </c>
      <c r="N17429" s="55">
        <f t="shared" si="847"/>
        <v>12</v>
      </c>
      <c r="O17429" s="55">
        <f t="shared" si="848"/>
        <v>4</v>
      </c>
      <c r="P17429" s="54" t="str" cm="1">
        <f t="array" aca="1" ref="P17429" ca="1">IF(OR(O17429=1,O17429=7,INDEX($AD$28:$AO$51,HOUR(L17429)+1,N17429)&lt;&gt;"On",NOT(ISERROR(MATCH(DATE(M17429,N17429,DAY(L17429)),OFFSET($AD$15:$AD$22,0,M17429-$AD$14),0)))),"Off","On")</f>
        <v>Off</v>
      </c>
    </row>
    <row r="17430" spans="12:16" x14ac:dyDescent="0.25">
      <c r="L17430" s="57">
        <v>44923.125</v>
      </c>
      <c r="M17430" s="55">
        <f t="shared" si="846"/>
        <v>2022</v>
      </c>
      <c r="N17430" s="55">
        <f t="shared" si="847"/>
        <v>12</v>
      </c>
      <c r="O17430" s="55">
        <f t="shared" si="848"/>
        <v>4</v>
      </c>
      <c r="P17430" s="54" t="str" cm="1">
        <f t="array" aca="1" ref="P17430" ca="1">IF(OR(O17430=1,O17430=7,INDEX($AD$28:$AO$51,HOUR(L17430)+1,N17430)&lt;&gt;"On",NOT(ISERROR(MATCH(DATE(M17430,N17430,DAY(L17430)),OFFSET($AD$15:$AD$22,0,M17430-$AD$14),0)))),"Off","On")</f>
        <v>Off</v>
      </c>
    </row>
    <row r="17431" spans="12:16" x14ac:dyDescent="0.25">
      <c r="L17431" s="57">
        <v>44923.166666666664</v>
      </c>
      <c r="M17431" s="55">
        <f t="shared" si="846"/>
        <v>2022</v>
      </c>
      <c r="N17431" s="55">
        <f t="shared" si="847"/>
        <v>12</v>
      </c>
      <c r="O17431" s="55">
        <f t="shared" si="848"/>
        <v>4</v>
      </c>
      <c r="P17431" s="54" t="str" cm="1">
        <f t="array" aca="1" ref="P17431" ca="1">IF(OR(O17431=1,O17431=7,INDEX($AD$28:$AO$51,HOUR(L17431)+1,N17431)&lt;&gt;"On",NOT(ISERROR(MATCH(DATE(M17431,N17431,DAY(L17431)),OFFSET($AD$15:$AD$22,0,M17431-$AD$14),0)))),"Off","On")</f>
        <v>Off</v>
      </c>
    </row>
    <row r="17432" spans="12:16" x14ac:dyDescent="0.25">
      <c r="L17432" s="57">
        <v>44923.208333333336</v>
      </c>
      <c r="M17432" s="55">
        <f t="shared" si="846"/>
        <v>2022</v>
      </c>
      <c r="N17432" s="55">
        <f t="shared" si="847"/>
        <v>12</v>
      </c>
      <c r="O17432" s="55">
        <f t="shared" si="848"/>
        <v>4</v>
      </c>
      <c r="P17432" s="54" t="str" cm="1">
        <f t="array" aca="1" ref="P17432" ca="1">IF(OR(O17432=1,O17432=7,INDEX($AD$28:$AO$51,HOUR(L17432)+1,N17432)&lt;&gt;"On",NOT(ISERROR(MATCH(DATE(M17432,N17432,DAY(L17432)),OFFSET($AD$15:$AD$22,0,M17432-$AD$14),0)))),"Off","On")</f>
        <v>Off</v>
      </c>
    </row>
    <row r="17433" spans="12:16" x14ac:dyDescent="0.25">
      <c r="L17433" s="57">
        <v>44923.25</v>
      </c>
      <c r="M17433" s="55">
        <f t="shared" si="846"/>
        <v>2022</v>
      </c>
      <c r="N17433" s="55">
        <f t="shared" si="847"/>
        <v>12</v>
      </c>
      <c r="O17433" s="55">
        <f t="shared" si="848"/>
        <v>4</v>
      </c>
      <c r="P17433" s="54" t="str" cm="1">
        <f t="array" aca="1" ref="P17433" ca="1">IF(OR(O17433=1,O17433=7,INDEX($AD$28:$AO$51,HOUR(L17433)+1,N17433)&lt;&gt;"On",NOT(ISERROR(MATCH(DATE(M17433,N17433,DAY(L17433)),OFFSET($AD$15:$AD$22,0,M17433-$AD$14),0)))),"Off","On")</f>
        <v>On</v>
      </c>
    </row>
    <row r="17434" spans="12:16" x14ac:dyDescent="0.25">
      <c r="L17434" s="57">
        <v>44923.291666666664</v>
      </c>
      <c r="M17434" s="55">
        <f t="shared" si="846"/>
        <v>2022</v>
      </c>
      <c r="N17434" s="55">
        <f t="shared" si="847"/>
        <v>12</v>
      </c>
      <c r="O17434" s="55">
        <f t="shared" si="848"/>
        <v>4</v>
      </c>
      <c r="P17434" s="54" t="str" cm="1">
        <f t="array" aca="1" ref="P17434" ca="1">IF(OR(O17434=1,O17434=7,INDEX($AD$28:$AO$51,HOUR(L17434)+1,N17434)&lt;&gt;"On",NOT(ISERROR(MATCH(DATE(M17434,N17434,DAY(L17434)),OFFSET($AD$15:$AD$22,0,M17434-$AD$14),0)))),"Off","On")</f>
        <v>On</v>
      </c>
    </row>
    <row r="17435" spans="12:16" x14ac:dyDescent="0.25">
      <c r="L17435" s="57">
        <v>44923.333333333336</v>
      </c>
      <c r="M17435" s="55">
        <f t="shared" si="846"/>
        <v>2022</v>
      </c>
      <c r="N17435" s="55">
        <f t="shared" si="847"/>
        <v>12</v>
      </c>
      <c r="O17435" s="55">
        <f t="shared" si="848"/>
        <v>4</v>
      </c>
      <c r="P17435" s="54" t="str" cm="1">
        <f t="array" aca="1" ref="P17435" ca="1">IF(OR(O17435=1,O17435=7,INDEX($AD$28:$AO$51,HOUR(L17435)+1,N17435)&lt;&gt;"On",NOT(ISERROR(MATCH(DATE(M17435,N17435,DAY(L17435)),OFFSET($AD$15:$AD$22,0,M17435-$AD$14),0)))),"Off","On")</f>
        <v>On</v>
      </c>
    </row>
    <row r="17436" spans="12:16" x14ac:dyDescent="0.25">
      <c r="L17436" s="57">
        <v>44923.375</v>
      </c>
      <c r="M17436" s="55">
        <f t="shared" si="846"/>
        <v>2022</v>
      </c>
      <c r="N17436" s="55">
        <f t="shared" si="847"/>
        <v>12</v>
      </c>
      <c r="O17436" s="55">
        <f t="shared" si="848"/>
        <v>4</v>
      </c>
      <c r="P17436" s="54" t="str" cm="1">
        <f t="array" aca="1" ref="P17436" ca="1">IF(OR(O17436=1,O17436=7,INDEX($AD$28:$AO$51,HOUR(L17436)+1,N17436)&lt;&gt;"On",NOT(ISERROR(MATCH(DATE(M17436,N17436,DAY(L17436)),OFFSET($AD$15:$AD$22,0,M17436-$AD$14),0)))),"Off","On")</f>
        <v>Off</v>
      </c>
    </row>
    <row r="17437" spans="12:16" x14ac:dyDescent="0.25">
      <c r="L17437" s="57">
        <v>44923.416666666664</v>
      </c>
      <c r="M17437" s="55">
        <f t="shared" si="846"/>
        <v>2022</v>
      </c>
      <c r="N17437" s="55">
        <f t="shared" si="847"/>
        <v>12</v>
      </c>
      <c r="O17437" s="55">
        <f t="shared" si="848"/>
        <v>4</v>
      </c>
      <c r="P17437" s="54" t="str" cm="1">
        <f t="array" aca="1" ref="P17437" ca="1">IF(OR(O17437=1,O17437=7,INDEX($AD$28:$AO$51,HOUR(L17437)+1,N17437)&lt;&gt;"On",NOT(ISERROR(MATCH(DATE(M17437,N17437,DAY(L17437)),OFFSET($AD$15:$AD$22,0,M17437-$AD$14),0)))),"Off","On")</f>
        <v>Off</v>
      </c>
    </row>
    <row r="17438" spans="12:16" x14ac:dyDescent="0.25">
      <c r="L17438" s="57">
        <v>44923.458333333336</v>
      </c>
      <c r="M17438" s="55">
        <f t="shared" si="846"/>
        <v>2022</v>
      </c>
      <c r="N17438" s="55">
        <f t="shared" si="847"/>
        <v>12</v>
      </c>
      <c r="O17438" s="55">
        <f t="shared" si="848"/>
        <v>4</v>
      </c>
      <c r="P17438" s="54" t="str" cm="1">
        <f t="array" aca="1" ref="P17438" ca="1">IF(OR(O17438=1,O17438=7,INDEX($AD$28:$AO$51,HOUR(L17438)+1,N17438)&lt;&gt;"On",NOT(ISERROR(MATCH(DATE(M17438,N17438,DAY(L17438)),OFFSET($AD$15:$AD$22,0,M17438-$AD$14),0)))),"Off","On")</f>
        <v>Off</v>
      </c>
    </row>
    <row r="17439" spans="12:16" x14ac:dyDescent="0.25">
      <c r="L17439" s="57">
        <v>44923.5</v>
      </c>
      <c r="M17439" s="55">
        <f t="shared" si="846"/>
        <v>2022</v>
      </c>
      <c r="N17439" s="55">
        <f t="shared" si="847"/>
        <v>12</v>
      </c>
      <c r="O17439" s="55">
        <f t="shared" si="848"/>
        <v>4</v>
      </c>
      <c r="P17439" s="54" t="str" cm="1">
        <f t="array" aca="1" ref="P17439" ca="1">IF(OR(O17439=1,O17439=7,INDEX($AD$28:$AO$51,HOUR(L17439)+1,N17439)&lt;&gt;"On",NOT(ISERROR(MATCH(DATE(M17439,N17439,DAY(L17439)),OFFSET($AD$15:$AD$22,0,M17439-$AD$14),0)))),"Off","On")</f>
        <v>Off</v>
      </c>
    </row>
    <row r="17440" spans="12:16" x14ac:dyDescent="0.25">
      <c r="L17440" s="57">
        <v>44923.541666666664</v>
      </c>
      <c r="M17440" s="55">
        <f t="shared" si="846"/>
        <v>2022</v>
      </c>
      <c r="N17440" s="55">
        <f t="shared" si="847"/>
        <v>12</v>
      </c>
      <c r="O17440" s="55">
        <f t="shared" si="848"/>
        <v>4</v>
      </c>
      <c r="P17440" s="54" t="str" cm="1">
        <f t="array" aca="1" ref="P17440" ca="1">IF(OR(O17440=1,O17440=7,INDEX($AD$28:$AO$51,HOUR(L17440)+1,N17440)&lt;&gt;"On",NOT(ISERROR(MATCH(DATE(M17440,N17440,DAY(L17440)),OFFSET($AD$15:$AD$22,0,M17440-$AD$14),0)))),"Off","On")</f>
        <v>Off</v>
      </c>
    </row>
    <row r="17441" spans="12:16" x14ac:dyDescent="0.25">
      <c r="L17441" s="57">
        <v>44923.583333333336</v>
      </c>
      <c r="M17441" s="55">
        <f t="shared" si="846"/>
        <v>2022</v>
      </c>
      <c r="N17441" s="55">
        <f t="shared" si="847"/>
        <v>12</v>
      </c>
      <c r="O17441" s="55">
        <f t="shared" si="848"/>
        <v>4</v>
      </c>
      <c r="P17441" s="54" t="str" cm="1">
        <f t="array" aca="1" ref="P17441" ca="1">IF(OR(O17441=1,O17441=7,INDEX($AD$28:$AO$51,HOUR(L17441)+1,N17441)&lt;&gt;"On",NOT(ISERROR(MATCH(DATE(M17441,N17441,DAY(L17441)),OFFSET($AD$15:$AD$22,0,M17441-$AD$14),0)))),"Off","On")</f>
        <v>Off</v>
      </c>
    </row>
    <row r="17442" spans="12:16" x14ac:dyDescent="0.25">
      <c r="L17442" s="57">
        <v>44923.625</v>
      </c>
      <c r="M17442" s="55">
        <f t="shared" si="846"/>
        <v>2022</v>
      </c>
      <c r="N17442" s="55">
        <f t="shared" si="847"/>
        <v>12</v>
      </c>
      <c r="O17442" s="55">
        <f t="shared" si="848"/>
        <v>4</v>
      </c>
      <c r="P17442" s="54" t="str" cm="1">
        <f t="array" aca="1" ref="P17442" ca="1">IF(OR(O17442=1,O17442=7,INDEX($AD$28:$AO$51,HOUR(L17442)+1,N17442)&lt;&gt;"On",NOT(ISERROR(MATCH(DATE(M17442,N17442,DAY(L17442)),OFFSET($AD$15:$AD$22,0,M17442-$AD$14),0)))),"Off","On")</f>
        <v>Off</v>
      </c>
    </row>
    <row r="17443" spans="12:16" x14ac:dyDescent="0.25">
      <c r="L17443" s="57">
        <v>44923.666666666664</v>
      </c>
      <c r="M17443" s="55">
        <f t="shared" si="846"/>
        <v>2022</v>
      </c>
      <c r="N17443" s="55">
        <f t="shared" si="847"/>
        <v>12</v>
      </c>
      <c r="O17443" s="55">
        <f t="shared" si="848"/>
        <v>4</v>
      </c>
      <c r="P17443" s="54" t="str" cm="1">
        <f t="array" aca="1" ref="P17443" ca="1">IF(OR(O17443=1,O17443=7,INDEX($AD$28:$AO$51,HOUR(L17443)+1,N17443)&lt;&gt;"On",NOT(ISERROR(MATCH(DATE(M17443,N17443,DAY(L17443)),OFFSET($AD$15:$AD$22,0,M17443-$AD$14),0)))),"Off","On")</f>
        <v>Off</v>
      </c>
    </row>
    <row r="17444" spans="12:16" x14ac:dyDescent="0.25">
      <c r="L17444" s="57">
        <v>44923.708333333336</v>
      </c>
      <c r="M17444" s="55">
        <f t="shared" si="846"/>
        <v>2022</v>
      </c>
      <c r="N17444" s="55">
        <f t="shared" si="847"/>
        <v>12</v>
      </c>
      <c r="O17444" s="55">
        <f t="shared" si="848"/>
        <v>4</v>
      </c>
      <c r="P17444" s="54" t="str" cm="1">
        <f t="array" aca="1" ref="P17444" ca="1">IF(OR(O17444=1,O17444=7,INDEX($AD$28:$AO$51,HOUR(L17444)+1,N17444)&lt;&gt;"On",NOT(ISERROR(MATCH(DATE(M17444,N17444,DAY(L17444)),OFFSET($AD$15:$AD$22,0,M17444-$AD$14),0)))),"Off","On")</f>
        <v>Off</v>
      </c>
    </row>
    <row r="17445" spans="12:16" x14ac:dyDescent="0.25">
      <c r="L17445" s="57">
        <v>44923.75</v>
      </c>
      <c r="M17445" s="55">
        <f t="shared" si="846"/>
        <v>2022</v>
      </c>
      <c r="N17445" s="55">
        <f t="shared" si="847"/>
        <v>12</v>
      </c>
      <c r="O17445" s="55">
        <f t="shared" si="848"/>
        <v>4</v>
      </c>
      <c r="P17445" s="54" t="str" cm="1">
        <f t="array" aca="1" ref="P17445" ca="1">IF(OR(O17445=1,O17445=7,INDEX($AD$28:$AO$51,HOUR(L17445)+1,N17445)&lt;&gt;"On",NOT(ISERROR(MATCH(DATE(M17445,N17445,DAY(L17445)),OFFSET($AD$15:$AD$22,0,M17445-$AD$14),0)))),"Off","On")</f>
        <v>On</v>
      </c>
    </row>
    <row r="17446" spans="12:16" x14ac:dyDescent="0.25">
      <c r="L17446" s="57">
        <v>44923.791666666664</v>
      </c>
      <c r="M17446" s="55">
        <f t="shared" si="846"/>
        <v>2022</v>
      </c>
      <c r="N17446" s="55">
        <f t="shared" si="847"/>
        <v>12</v>
      </c>
      <c r="O17446" s="55">
        <f t="shared" si="848"/>
        <v>4</v>
      </c>
      <c r="P17446" s="54" t="str" cm="1">
        <f t="array" aca="1" ref="P17446" ca="1">IF(OR(O17446=1,O17446=7,INDEX($AD$28:$AO$51,HOUR(L17446)+1,N17446)&lt;&gt;"On",NOT(ISERROR(MATCH(DATE(M17446,N17446,DAY(L17446)),OFFSET($AD$15:$AD$22,0,M17446-$AD$14),0)))),"Off","On")</f>
        <v>On</v>
      </c>
    </row>
    <row r="17447" spans="12:16" x14ac:dyDescent="0.25">
      <c r="L17447" s="57">
        <v>44923.833333333336</v>
      </c>
      <c r="M17447" s="55">
        <f t="shared" si="846"/>
        <v>2022</v>
      </c>
      <c r="N17447" s="55">
        <f t="shared" si="847"/>
        <v>12</v>
      </c>
      <c r="O17447" s="55">
        <f t="shared" si="848"/>
        <v>4</v>
      </c>
      <c r="P17447" s="54" t="str" cm="1">
        <f t="array" aca="1" ref="P17447" ca="1">IF(OR(O17447=1,O17447=7,INDEX($AD$28:$AO$51,HOUR(L17447)+1,N17447)&lt;&gt;"On",NOT(ISERROR(MATCH(DATE(M17447,N17447,DAY(L17447)),OFFSET($AD$15:$AD$22,0,M17447-$AD$14),0)))),"Off","On")</f>
        <v>On</v>
      </c>
    </row>
    <row r="17448" spans="12:16" x14ac:dyDescent="0.25">
      <c r="L17448" s="57">
        <v>44923.875</v>
      </c>
      <c r="M17448" s="55">
        <f t="shared" si="846"/>
        <v>2022</v>
      </c>
      <c r="N17448" s="55">
        <f t="shared" si="847"/>
        <v>12</v>
      </c>
      <c r="O17448" s="55">
        <f t="shared" si="848"/>
        <v>4</v>
      </c>
      <c r="P17448" s="54" t="str" cm="1">
        <f t="array" aca="1" ref="P17448" ca="1">IF(OR(O17448=1,O17448=7,INDEX($AD$28:$AO$51,HOUR(L17448)+1,N17448)&lt;&gt;"On",NOT(ISERROR(MATCH(DATE(M17448,N17448,DAY(L17448)),OFFSET($AD$15:$AD$22,0,M17448-$AD$14),0)))),"Off","On")</f>
        <v>On</v>
      </c>
    </row>
    <row r="17449" spans="12:16" x14ac:dyDescent="0.25">
      <c r="L17449" s="57">
        <v>44923.916666666664</v>
      </c>
      <c r="M17449" s="55">
        <f t="shared" si="846"/>
        <v>2022</v>
      </c>
      <c r="N17449" s="55">
        <f t="shared" si="847"/>
        <v>12</v>
      </c>
      <c r="O17449" s="55">
        <f t="shared" si="848"/>
        <v>4</v>
      </c>
      <c r="P17449" s="54" t="str" cm="1">
        <f t="array" aca="1" ref="P17449" ca="1">IF(OR(O17449=1,O17449=7,INDEX($AD$28:$AO$51,HOUR(L17449)+1,N17449)&lt;&gt;"On",NOT(ISERROR(MATCH(DATE(M17449,N17449,DAY(L17449)),OFFSET($AD$15:$AD$22,0,M17449-$AD$14),0)))),"Off","On")</f>
        <v>Off</v>
      </c>
    </row>
    <row r="17450" spans="12:16" x14ac:dyDescent="0.25">
      <c r="L17450" s="57">
        <v>44923.958333333336</v>
      </c>
      <c r="M17450" s="55">
        <f t="shared" si="846"/>
        <v>2022</v>
      </c>
      <c r="N17450" s="55">
        <f t="shared" si="847"/>
        <v>12</v>
      </c>
      <c r="O17450" s="55">
        <f t="shared" si="848"/>
        <v>4</v>
      </c>
      <c r="P17450" s="54" t="str" cm="1">
        <f t="array" aca="1" ref="P17450" ca="1">IF(OR(O17450=1,O17450=7,INDEX($AD$28:$AO$51,HOUR(L17450)+1,N17450)&lt;&gt;"On",NOT(ISERROR(MATCH(DATE(M17450,N17450,DAY(L17450)),OFFSET($AD$15:$AD$22,0,M17450-$AD$14),0)))),"Off","On")</f>
        <v>Off</v>
      </c>
    </row>
    <row r="17451" spans="12:16" x14ac:dyDescent="0.25">
      <c r="L17451" s="57">
        <v>44924</v>
      </c>
      <c r="M17451" s="55">
        <f t="shared" si="846"/>
        <v>2022</v>
      </c>
      <c r="N17451" s="55">
        <f t="shared" si="847"/>
        <v>12</v>
      </c>
      <c r="O17451" s="55">
        <f t="shared" si="848"/>
        <v>5</v>
      </c>
      <c r="P17451" s="54" t="str" cm="1">
        <f t="array" aca="1" ref="P17451" ca="1">IF(OR(O17451=1,O17451=7,INDEX($AD$28:$AO$51,HOUR(L17451)+1,N17451)&lt;&gt;"On",NOT(ISERROR(MATCH(DATE(M17451,N17451,DAY(L17451)),OFFSET($AD$15:$AD$22,0,M17451-$AD$14),0)))),"Off","On")</f>
        <v>Off</v>
      </c>
    </row>
    <row r="17452" spans="12:16" x14ac:dyDescent="0.25">
      <c r="L17452" s="57">
        <v>44924.041666666664</v>
      </c>
      <c r="M17452" s="55">
        <f t="shared" si="846"/>
        <v>2022</v>
      </c>
      <c r="N17452" s="55">
        <f t="shared" si="847"/>
        <v>12</v>
      </c>
      <c r="O17452" s="55">
        <f t="shared" si="848"/>
        <v>5</v>
      </c>
      <c r="P17452" s="54" t="str" cm="1">
        <f t="array" aca="1" ref="P17452" ca="1">IF(OR(O17452=1,O17452=7,INDEX($AD$28:$AO$51,HOUR(L17452)+1,N17452)&lt;&gt;"On",NOT(ISERROR(MATCH(DATE(M17452,N17452,DAY(L17452)),OFFSET($AD$15:$AD$22,0,M17452-$AD$14),0)))),"Off","On")</f>
        <v>Off</v>
      </c>
    </row>
    <row r="17453" spans="12:16" x14ac:dyDescent="0.25">
      <c r="L17453" s="57">
        <v>44924.083333333336</v>
      </c>
      <c r="M17453" s="55">
        <f t="shared" si="846"/>
        <v>2022</v>
      </c>
      <c r="N17453" s="55">
        <f t="shared" si="847"/>
        <v>12</v>
      </c>
      <c r="O17453" s="55">
        <f t="shared" si="848"/>
        <v>5</v>
      </c>
      <c r="P17453" s="54" t="str" cm="1">
        <f t="array" aca="1" ref="P17453" ca="1">IF(OR(O17453=1,O17453=7,INDEX($AD$28:$AO$51,HOUR(L17453)+1,N17453)&lt;&gt;"On",NOT(ISERROR(MATCH(DATE(M17453,N17453,DAY(L17453)),OFFSET($AD$15:$AD$22,0,M17453-$AD$14),0)))),"Off","On")</f>
        <v>Off</v>
      </c>
    </row>
    <row r="17454" spans="12:16" x14ac:dyDescent="0.25">
      <c r="L17454" s="57">
        <v>44924.125</v>
      </c>
      <c r="M17454" s="55">
        <f t="shared" si="846"/>
        <v>2022</v>
      </c>
      <c r="N17454" s="55">
        <f t="shared" si="847"/>
        <v>12</v>
      </c>
      <c r="O17454" s="55">
        <f t="shared" si="848"/>
        <v>5</v>
      </c>
      <c r="P17454" s="54" t="str" cm="1">
        <f t="array" aca="1" ref="P17454" ca="1">IF(OR(O17454=1,O17454=7,INDEX($AD$28:$AO$51,HOUR(L17454)+1,N17454)&lt;&gt;"On",NOT(ISERROR(MATCH(DATE(M17454,N17454,DAY(L17454)),OFFSET($AD$15:$AD$22,0,M17454-$AD$14),0)))),"Off","On")</f>
        <v>Off</v>
      </c>
    </row>
    <row r="17455" spans="12:16" x14ac:dyDescent="0.25">
      <c r="L17455" s="57">
        <v>44924.166666666664</v>
      </c>
      <c r="M17455" s="55">
        <f t="shared" si="846"/>
        <v>2022</v>
      </c>
      <c r="N17455" s="55">
        <f t="shared" si="847"/>
        <v>12</v>
      </c>
      <c r="O17455" s="55">
        <f t="shared" si="848"/>
        <v>5</v>
      </c>
      <c r="P17455" s="54" t="str" cm="1">
        <f t="array" aca="1" ref="P17455" ca="1">IF(OR(O17455=1,O17455=7,INDEX($AD$28:$AO$51,HOUR(L17455)+1,N17455)&lt;&gt;"On",NOT(ISERROR(MATCH(DATE(M17455,N17455,DAY(L17455)),OFFSET($AD$15:$AD$22,0,M17455-$AD$14),0)))),"Off","On")</f>
        <v>Off</v>
      </c>
    </row>
    <row r="17456" spans="12:16" x14ac:dyDescent="0.25">
      <c r="L17456" s="57">
        <v>44924.208333333336</v>
      </c>
      <c r="M17456" s="55">
        <f t="shared" si="846"/>
        <v>2022</v>
      </c>
      <c r="N17456" s="55">
        <f t="shared" si="847"/>
        <v>12</v>
      </c>
      <c r="O17456" s="55">
        <f t="shared" si="848"/>
        <v>5</v>
      </c>
      <c r="P17456" s="54" t="str" cm="1">
        <f t="array" aca="1" ref="P17456" ca="1">IF(OR(O17456=1,O17456=7,INDEX($AD$28:$AO$51,HOUR(L17456)+1,N17456)&lt;&gt;"On",NOT(ISERROR(MATCH(DATE(M17456,N17456,DAY(L17456)),OFFSET($AD$15:$AD$22,0,M17456-$AD$14),0)))),"Off","On")</f>
        <v>Off</v>
      </c>
    </row>
    <row r="17457" spans="12:16" x14ac:dyDescent="0.25">
      <c r="L17457" s="57">
        <v>44924.25</v>
      </c>
      <c r="M17457" s="55">
        <f t="shared" si="846"/>
        <v>2022</v>
      </c>
      <c r="N17457" s="55">
        <f t="shared" si="847"/>
        <v>12</v>
      </c>
      <c r="O17457" s="55">
        <f t="shared" si="848"/>
        <v>5</v>
      </c>
      <c r="P17457" s="54" t="str" cm="1">
        <f t="array" aca="1" ref="P17457" ca="1">IF(OR(O17457=1,O17457=7,INDEX($AD$28:$AO$51,HOUR(L17457)+1,N17457)&lt;&gt;"On",NOT(ISERROR(MATCH(DATE(M17457,N17457,DAY(L17457)),OFFSET($AD$15:$AD$22,0,M17457-$AD$14),0)))),"Off","On")</f>
        <v>On</v>
      </c>
    </row>
    <row r="17458" spans="12:16" x14ac:dyDescent="0.25">
      <c r="L17458" s="57">
        <v>44924.291666666664</v>
      </c>
      <c r="M17458" s="55">
        <f t="shared" si="846"/>
        <v>2022</v>
      </c>
      <c r="N17458" s="55">
        <f t="shared" si="847"/>
        <v>12</v>
      </c>
      <c r="O17458" s="55">
        <f t="shared" si="848"/>
        <v>5</v>
      </c>
      <c r="P17458" s="54" t="str" cm="1">
        <f t="array" aca="1" ref="P17458" ca="1">IF(OR(O17458=1,O17458=7,INDEX($AD$28:$AO$51,HOUR(L17458)+1,N17458)&lt;&gt;"On",NOT(ISERROR(MATCH(DATE(M17458,N17458,DAY(L17458)),OFFSET($AD$15:$AD$22,0,M17458-$AD$14),0)))),"Off","On")</f>
        <v>On</v>
      </c>
    </row>
    <row r="17459" spans="12:16" x14ac:dyDescent="0.25">
      <c r="L17459" s="57">
        <v>44924.333333333336</v>
      </c>
      <c r="M17459" s="55">
        <f t="shared" si="846"/>
        <v>2022</v>
      </c>
      <c r="N17459" s="55">
        <f t="shared" si="847"/>
        <v>12</v>
      </c>
      <c r="O17459" s="55">
        <f t="shared" si="848"/>
        <v>5</v>
      </c>
      <c r="P17459" s="54" t="str" cm="1">
        <f t="array" aca="1" ref="P17459" ca="1">IF(OR(O17459=1,O17459=7,INDEX($AD$28:$AO$51,HOUR(L17459)+1,N17459)&lt;&gt;"On",NOT(ISERROR(MATCH(DATE(M17459,N17459,DAY(L17459)),OFFSET($AD$15:$AD$22,0,M17459-$AD$14),0)))),"Off","On")</f>
        <v>On</v>
      </c>
    </row>
    <row r="17460" spans="12:16" x14ac:dyDescent="0.25">
      <c r="L17460" s="57">
        <v>44924.375</v>
      </c>
      <c r="M17460" s="55">
        <f t="shared" si="846"/>
        <v>2022</v>
      </c>
      <c r="N17460" s="55">
        <f t="shared" si="847"/>
        <v>12</v>
      </c>
      <c r="O17460" s="55">
        <f t="shared" si="848"/>
        <v>5</v>
      </c>
      <c r="P17460" s="54" t="str" cm="1">
        <f t="array" aca="1" ref="P17460" ca="1">IF(OR(O17460=1,O17460=7,INDEX($AD$28:$AO$51,HOUR(L17460)+1,N17460)&lt;&gt;"On",NOT(ISERROR(MATCH(DATE(M17460,N17460,DAY(L17460)),OFFSET($AD$15:$AD$22,0,M17460-$AD$14),0)))),"Off","On")</f>
        <v>Off</v>
      </c>
    </row>
    <row r="17461" spans="12:16" x14ac:dyDescent="0.25">
      <c r="L17461" s="57">
        <v>44924.416666666664</v>
      </c>
      <c r="M17461" s="55">
        <f t="shared" si="846"/>
        <v>2022</v>
      </c>
      <c r="N17461" s="55">
        <f t="shared" si="847"/>
        <v>12</v>
      </c>
      <c r="O17461" s="55">
        <f t="shared" si="848"/>
        <v>5</v>
      </c>
      <c r="P17461" s="54" t="str" cm="1">
        <f t="array" aca="1" ref="P17461" ca="1">IF(OR(O17461=1,O17461=7,INDEX($AD$28:$AO$51,HOUR(L17461)+1,N17461)&lt;&gt;"On",NOT(ISERROR(MATCH(DATE(M17461,N17461,DAY(L17461)),OFFSET($AD$15:$AD$22,0,M17461-$AD$14),0)))),"Off","On")</f>
        <v>Off</v>
      </c>
    </row>
    <row r="17462" spans="12:16" x14ac:dyDescent="0.25">
      <c r="L17462" s="57">
        <v>44924.458333333336</v>
      </c>
      <c r="M17462" s="55">
        <f t="shared" si="846"/>
        <v>2022</v>
      </c>
      <c r="N17462" s="55">
        <f t="shared" si="847"/>
        <v>12</v>
      </c>
      <c r="O17462" s="55">
        <f t="shared" si="848"/>
        <v>5</v>
      </c>
      <c r="P17462" s="54" t="str" cm="1">
        <f t="array" aca="1" ref="P17462" ca="1">IF(OR(O17462=1,O17462=7,INDEX($AD$28:$AO$51,HOUR(L17462)+1,N17462)&lt;&gt;"On",NOT(ISERROR(MATCH(DATE(M17462,N17462,DAY(L17462)),OFFSET($AD$15:$AD$22,0,M17462-$AD$14),0)))),"Off","On")</f>
        <v>Off</v>
      </c>
    </row>
    <row r="17463" spans="12:16" x14ac:dyDescent="0.25">
      <c r="L17463" s="57">
        <v>44924.5</v>
      </c>
      <c r="M17463" s="55">
        <f t="shared" si="846"/>
        <v>2022</v>
      </c>
      <c r="N17463" s="55">
        <f t="shared" si="847"/>
        <v>12</v>
      </c>
      <c r="O17463" s="55">
        <f t="shared" si="848"/>
        <v>5</v>
      </c>
      <c r="P17463" s="54" t="str" cm="1">
        <f t="array" aca="1" ref="P17463" ca="1">IF(OR(O17463=1,O17463=7,INDEX($AD$28:$AO$51,HOUR(L17463)+1,N17463)&lt;&gt;"On",NOT(ISERROR(MATCH(DATE(M17463,N17463,DAY(L17463)),OFFSET($AD$15:$AD$22,0,M17463-$AD$14),0)))),"Off","On")</f>
        <v>Off</v>
      </c>
    </row>
    <row r="17464" spans="12:16" x14ac:dyDescent="0.25">
      <c r="L17464" s="57">
        <v>44924.541666666664</v>
      </c>
      <c r="M17464" s="55">
        <f t="shared" si="846"/>
        <v>2022</v>
      </c>
      <c r="N17464" s="55">
        <f t="shared" si="847"/>
        <v>12</v>
      </c>
      <c r="O17464" s="55">
        <f t="shared" si="848"/>
        <v>5</v>
      </c>
      <c r="P17464" s="54" t="str" cm="1">
        <f t="array" aca="1" ref="P17464" ca="1">IF(OR(O17464=1,O17464=7,INDEX($AD$28:$AO$51,HOUR(L17464)+1,N17464)&lt;&gt;"On",NOT(ISERROR(MATCH(DATE(M17464,N17464,DAY(L17464)),OFFSET($AD$15:$AD$22,0,M17464-$AD$14),0)))),"Off","On")</f>
        <v>Off</v>
      </c>
    </row>
    <row r="17465" spans="12:16" x14ac:dyDescent="0.25">
      <c r="L17465" s="57">
        <v>44924.583333333336</v>
      </c>
      <c r="M17465" s="55">
        <f t="shared" si="846"/>
        <v>2022</v>
      </c>
      <c r="N17465" s="55">
        <f t="shared" si="847"/>
        <v>12</v>
      </c>
      <c r="O17465" s="55">
        <f t="shared" si="848"/>
        <v>5</v>
      </c>
      <c r="P17465" s="54" t="str" cm="1">
        <f t="array" aca="1" ref="P17465" ca="1">IF(OR(O17465=1,O17465=7,INDEX($AD$28:$AO$51,HOUR(L17465)+1,N17465)&lt;&gt;"On",NOT(ISERROR(MATCH(DATE(M17465,N17465,DAY(L17465)),OFFSET($AD$15:$AD$22,0,M17465-$AD$14),0)))),"Off","On")</f>
        <v>Off</v>
      </c>
    </row>
    <row r="17466" spans="12:16" x14ac:dyDescent="0.25">
      <c r="L17466" s="57">
        <v>44924.625</v>
      </c>
      <c r="M17466" s="55">
        <f t="shared" si="846"/>
        <v>2022</v>
      </c>
      <c r="N17466" s="55">
        <f t="shared" si="847"/>
        <v>12</v>
      </c>
      <c r="O17466" s="55">
        <f t="shared" si="848"/>
        <v>5</v>
      </c>
      <c r="P17466" s="54" t="str" cm="1">
        <f t="array" aca="1" ref="P17466" ca="1">IF(OR(O17466=1,O17466=7,INDEX($AD$28:$AO$51,HOUR(L17466)+1,N17466)&lt;&gt;"On",NOT(ISERROR(MATCH(DATE(M17466,N17466,DAY(L17466)),OFFSET($AD$15:$AD$22,0,M17466-$AD$14),0)))),"Off","On")</f>
        <v>Off</v>
      </c>
    </row>
    <row r="17467" spans="12:16" x14ac:dyDescent="0.25">
      <c r="L17467" s="57">
        <v>44924.666666666664</v>
      </c>
      <c r="M17467" s="55">
        <f t="shared" si="846"/>
        <v>2022</v>
      </c>
      <c r="N17467" s="55">
        <f t="shared" si="847"/>
        <v>12</v>
      </c>
      <c r="O17467" s="55">
        <f t="shared" si="848"/>
        <v>5</v>
      </c>
      <c r="P17467" s="54" t="str" cm="1">
        <f t="array" aca="1" ref="P17467" ca="1">IF(OR(O17467=1,O17467=7,INDEX($AD$28:$AO$51,HOUR(L17467)+1,N17467)&lt;&gt;"On",NOT(ISERROR(MATCH(DATE(M17467,N17467,DAY(L17467)),OFFSET($AD$15:$AD$22,0,M17467-$AD$14),0)))),"Off","On")</f>
        <v>Off</v>
      </c>
    </row>
    <row r="17468" spans="12:16" x14ac:dyDescent="0.25">
      <c r="L17468" s="57">
        <v>44924.708333333336</v>
      </c>
      <c r="M17468" s="55">
        <f t="shared" si="846"/>
        <v>2022</v>
      </c>
      <c r="N17468" s="55">
        <f t="shared" si="847"/>
        <v>12</v>
      </c>
      <c r="O17468" s="55">
        <f t="shared" si="848"/>
        <v>5</v>
      </c>
      <c r="P17468" s="54" t="str" cm="1">
        <f t="array" aca="1" ref="P17468" ca="1">IF(OR(O17468=1,O17468=7,INDEX($AD$28:$AO$51,HOUR(L17468)+1,N17468)&lt;&gt;"On",NOT(ISERROR(MATCH(DATE(M17468,N17468,DAY(L17468)),OFFSET($AD$15:$AD$22,0,M17468-$AD$14),0)))),"Off","On")</f>
        <v>Off</v>
      </c>
    </row>
    <row r="17469" spans="12:16" x14ac:dyDescent="0.25">
      <c r="L17469" s="57">
        <v>44924.75</v>
      </c>
      <c r="M17469" s="55">
        <f t="shared" si="846"/>
        <v>2022</v>
      </c>
      <c r="N17469" s="55">
        <f t="shared" si="847"/>
        <v>12</v>
      </c>
      <c r="O17469" s="55">
        <f t="shared" si="848"/>
        <v>5</v>
      </c>
      <c r="P17469" s="54" t="str" cm="1">
        <f t="array" aca="1" ref="P17469" ca="1">IF(OR(O17469=1,O17469=7,INDEX($AD$28:$AO$51,HOUR(L17469)+1,N17469)&lt;&gt;"On",NOT(ISERROR(MATCH(DATE(M17469,N17469,DAY(L17469)),OFFSET($AD$15:$AD$22,0,M17469-$AD$14),0)))),"Off","On")</f>
        <v>On</v>
      </c>
    </row>
    <row r="17470" spans="12:16" x14ac:dyDescent="0.25">
      <c r="L17470" s="57">
        <v>44924.791666666664</v>
      </c>
      <c r="M17470" s="55">
        <f t="shared" si="846"/>
        <v>2022</v>
      </c>
      <c r="N17470" s="55">
        <f t="shared" si="847"/>
        <v>12</v>
      </c>
      <c r="O17470" s="55">
        <f t="shared" si="848"/>
        <v>5</v>
      </c>
      <c r="P17470" s="54" t="str" cm="1">
        <f t="array" aca="1" ref="P17470" ca="1">IF(OR(O17470=1,O17470=7,INDEX($AD$28:$AO$51,HOUR(L17470)+1,N17470)&lt;&gt;"On",NOT(ISERROR(MATCH(DATE(M17470,N17470,DAY(L17470)),OFFSET($AD$15:$AD$22,0,M17470-$AD$14),0)))),"Off","On")</f>
        <v>On</v>
      </c>
    </row>
    <row r="17471" spans="12:16" x14ac:dyDescent="0.25">
      <c r="L17471" s="57">
        <v>44924.833333333336</v>
      </c>
      <c r="M17471" s="55">
        <f t="shared" si="846"/>
        <v>2022</v>
      </c>
      <c r="N17471" s="55">
        <f t="shared" si="847"/>
        <v>12</v>
      </c>
      <c r="O17471" s="55">
        <f t="shared" si="848"/>
        <v>5</v>
      </c>
      <c r="P17471" s="54" t="str" cm="1">
        <f t="array" aca="1" ref="P17471" ca="1">IF(OR(O17471=1,O17471=7,INDEX($AD$28:$AO$51,HOUR(L17471)+1,N17471)&lt;&gt;"On",NOT(ISERROR(MATCH(DATE(M17471,N17471,DAY(L17471)),OFFSET($AD$15:$AD$22,0,M17471-$AD$14),0)))),"Off","On")</f>
        <v>On</v>
      </c>
    </row>
    <row r="17472" spans="12:16" x14ac:dyDescent="0.25">
      <c r="L17472" s="57">
        <v>44924.875</v>
      </c>
      <c r="M17472" s="55">
        <f t="shared" si="846"/>
        <v>2022</v>
      </c>
      <c r="N17472" s="55">
        <f t="shared" si="847"/>
        <v>12</v>
      </c>
      <c r="O17472" s="55">
        <f t="shared" si="848"/>
        <v>5</v>
      </c>
      <c r="P17472" s="54" t="str" cm="1">
        <f t="array" aca="1" ref="P17472" ca="1">IF(OR(O17472=1,O17472=7,INDEX($AD$28:$AO$51,HOUR(L17472)+1,N17472)&lt;&gt;"On",NOT(ISERROR(MATCH(DATE(M17472,N17472,DAY(L17472)),OFFSET($AD$15:$AD$22,0,M17472-$AD$14),0)))),"Off","On")</f>
        <v>On</v>
      </c>
    </row>
    <row r="17473" spans="12:16" x14ac:dyDescent="0.25">
      <c r="L17473" s="57">
        <v>44924.916666666664</v>
      </c>
      <c r="M17473" s="55">
        <f t="shared" si="846"/>
        <v>2022</v>
      </c>
      <c r="N17473" s="55">
        <f t="shared" si="847"/>
        <v>12</v>
      </c>
      <c r="O17473" s="55">
        <f t="shared" si="848"/>
        <v>5</v>
      </c>
      <c r="P17473" s="54" t="str" cm="1">
        <f t="array" aca="1" ref="P17473" ca="1">IF(OR(O17473=1,O17473=7,INDEX($AD$28:$AO$51,HOUR(L17473)+1,N17473)&lt;&gt;"On",NOT(ISERROR(MATCH(DATE(M17473,N17473,DAY(L17473)),OFFSET($AD$15:$AD$22,0,M17473-$AD$14),0)))),"Off","On")</f>
        <v>Off</v>
      </c>
    </row>
    <row r="17474" spans="12:16" x14ac:dyDescent="0.25">
      <c r="L17474" s="57">
        <v>44924.958333333336</v>
      </c>
      <c r="M17474" s="55">
        <f t="shared" si="846"/>
        <v>2022</v>
      </c>
      <c r="N17474" s="55">
        <f t="shared" si="847"/>
        <v>12</v>
      </c>
      <c r="O17474" s="55">
        <f t="shared" si="848"/>
        <v>5</v>
      </c>
      <c r="P17474" s="54" t="str" cm="1">
        <f t="array" aca="1" ref="P17474" ca="1">IF(OR(O17474=1,O17474=7,INDEX($AD$28:$AO$51,HOUR(L17474)+1,N17474)&lt;&gt;"On",NOT(ISERROR(MATCH(DATE(M17474,N17474,DAY(L17474)),OFFSET($AD$15:$AD$22,0,M17474-$AD$14),0)))),"Off","On")</f>
        <v>Off</v>
      </c>
    </row>
    <row r="17475" spans="12:16" x14ac:dyDescent="0.25">
      <c r="L17475" s="57">
        <v>44925</v>
      </c>
      <c r="M17475" s="55">
        <f t="shared" si="846"/>
        <v>2022</v>
      </c>
      <c r="N17475" s="55">
        <f t="shared" si="847"/>
        <v>12</v>
      </c>
      <c r="O17475" s="55">
        <f t="shared" si="848"/>
        <v>6</v>
      </c>
      <c r="P17475" s="54" t="str" cm="1">
        <f t="array" aca="1" ref="P17475" ca="1">IF(OR(O17475=1,O17475=7,INDEX($AD$28:$AO$51,HOUR(L17475)+1,N17475)&lt;&gt;"On",NOT(ISERROR(MATCH(DATE(M17475,N17475,DAY(L17475)),OFFSET($AD$15:$AD$22,0,M17475-$AD$14),0)))),"Off","On")</f>
        <v>Off</v>
      </c>
    </row>
    <row r="17476" spans="12:16" x14ac:dyDescent="0.25">
      <c r="L17476" s="57">
        <v>44925.041666666664</v>
      </c>
      <c r="M17476" s="55">
        <f t="shared" si="846"/>
        <v>2022</v>
      </c>
      <c r="N17476" s="55">
        <f t="shared" si="847"/>
        <v>12</v>
      </c>
      <c r="O17476" s="55">
        <f t="shared" si="848"/>
        <v>6</v>
      </c>
      <c r="P17476" s="54" t="str" cm="1">
        <f t="array" aca="1" ref="P17476" ca="1">IF(OR(O17476=1,O17476=7,INDEX($AD$28:$AO$51,HOUR(L17476)+1,N17476)&lt;&gt;"On",NOT(ISERROR(MATCH(DATE(M17476,N17476,DAY(L17476)),OFFSET($AD$15:$AD$22,0,M17476-$AD$14),0)))),"Off","On")</f>
        <v>Off</v>
      </c>
    </row>
    <row r="17477" spans="12:16" x14ac:dyDescent="0.25">
      <c r="L17477" s="57">
        <v>44925.083333333336</v>
      </c>
      <c r="M17477" s="55">
        <f t="shared" si="846"/>
        <v>2022</v>
      </c>
      <c r="N17477" s="55">
        <f t="shared" si="847"/>
        <v>12</v>
      </c>
      <c r="O17477" s="55">
        <f t="shared" si="848"/>
        <v>6</v>
      </c>
      <c r="P17477" s="54" t="str" cm="1">
        <f t="array" aca="1" ref="P17477" ca="1">IF(OR(O17477=1,O17477=7,INDEX($AD$28:$AO$51,HOUR(L17477)+1,N17477)&lt;&gt;"On",NOT(ISERROR(MATCH(DATE(M17477,N17477,DAY(L17477)),OFFSET($AD$15:$AD$22,0,M17477-$AD$14),0)))),"Off","On")</f>
        <v>Off</v>
      </c>
    </row>
    <row r="17478" spans="12:16" x14ac:dyDescent="0.25">
      <c r="L17478" s="57">
        <v>44925.125</v>
      </c>
      <c r="M17478" s="55">
        <f t="shared" si="846"/>
        <v>2022</v>
      </c>
      <c r="N17478" s="55">
        <f t="shared" si="847"/>
        <v>12</v>
      </c>
      <c r="O17478" s="55">
        <f t="shared" si="848"/>
        <v>6</v>
      </c>
      <c r="P17478" s="54" t="str" cm="1">
        <f t="array" aca="1" ref="P17478" ca="1">IF(OR(O17478=1,O17478=7,INDEX($AD$28:$AO$51,HOUR(L17478)+1,N17478)&lt;&gt;"On",NOT(ISERROR(MATCH(DATE(M17478,N17478,DAY(L17478)),OFFSET($AD$15:$AD$22,0,M17478-$AD$14),0)))),"Off","On")</f>
        <v>Off</v>
      </c>
    </row>
    <row r="17479" spans="12:16" x14ac:dyDescent="0.25">
      <c r="L17479" s="57">
        <v>44925.166666666664</v>
      </c>
      <c r="M17479" s="55">
        <f t="shared" si="846"/>
        <v>2022</v>
      </c>
      <c r="N17479" s="55">
        <f t="shared" si="847"/>
        <v>12</v>
      </c>
      <c r="O17479" s="55">
        <f t="shared" si="848"/>
        <v>6</v>
      </c>
      <c r="P17479" s="54" t="str" cm="1">
        <f t="array" aca="1" ref="P17479" ca="1">IF(OR(O17479=1,O17479=7,INDEX($AD$28:$AO$51,HOUR(L17479)+1,N17479)&lt;&gt;"On",NOT(ISERROR(MATCH(DATE(M17479,N17479,DAY(L17479)),OFFSET($AD$15:$AD$22,0,M17479-$AD$14),0)))),"Off","On")</f>
        <v>Off</v>
      </c>
    </row>
    <row r="17480" spans="12:16" x14ac:dyDescent="0.25">
      <c r="L17480" s="57">
        <v>44925.208333333336</v>
      </c>
      <c r="M17480" s="55">
        <f t="shared" si="846"/>
        <v>2022</v>
      </c>
      <c r="N17480" s="55">
        <f t="shared" si="847"/>
        <v>12</v>
      </c>
      <c r="O17480" s="55">
        <f t="shared" si="848"/>
        <v>6</v>
      </c>
      <c r="P17480" s="54" t="str" cm="1">
        <f t="array" aca="1" ref="P17480" ca="1">IF(OR(O17480=1,O17480=7,INDEX($AD$28:$AO$51,HOUR(L17480)+1,N17480)&lt;&gt;"On",NOT(ISERROR(MATCH(DATE(M17480,N17480,DAY(L17480)),OFFSET($AD$15:$AD$22,0,M17480-$AD$14),0)))),"Off","On")</f>
        <v>Off</v>
      </c>
    </row>
    <row r="17481" spans="12:16" x14ac:dyDescent="0.25">
      <c r="L17481" s="57">
        <v>44925.25</v>
      </c>
      <c r="M17481" s="55">
        <f t="shared" si="846"/>
        <v>2022</v>
      </c>
      <c r="N17481" s="55">
        <f t="shared" si="847"/>
        <v>12</v>
      </c>
      <c r="O17481" s="55">
        <f t="shared" si="848"/>
        <v>6</v>
      </c>
      <c r="P17481" s="54" t="str" cm="1">
        <f t="array" aca="1" ref="P17481" ca="1">IF(OR(O17481=1,O17481=7,INDEX($AD$28:$AO$51,HOUR(L17481)+1,N17481)&lt;&gt;"On",NOT(ISERROR(MATCH(DATE(M17481,N17481,DAY(L17481)),OFFSET($AD$15:$AD$22,0,M17481-$AD$14),0)))),"Off","On")</f>
        <v>On</v>
      </c>
    </row>
    <row r="17482" spans="12:16" x14ac:dyDescent="0.25">
      <c r="L17482" s="57">
        <v>44925.291666666664</v>
      </c>
      <c r="M17482" s="55">
        <f t="shared" si="846"/>
        <v>2022</v>
      </c>
      <c r="N17482" s="55">
        <f t="shared" si="847"/>
        <v>12</v>
      </c>
      <c r="O17482" s="55">
        <f t="shared" si="848"/>
        <v>6</v>
      </c>
      <c r="P17482" s="54" t="str" cm="1">
        <f t="array" aca="1" ref="P17482" ca="1">IF(OR(O17482=1,O17482=7,INDEX($AD$28:$AO$51,HOUR(L17482)+1,N17482)&lt;&gt;"On",NOT(ISERROR(MATCH(DATE(M17482,N17482,DAY(L17482)),OFFSET($AD$15:$AD$22,0,M17482-$AD$14),0)))),"Off","On")</f>
        <v>On</v>
      </c>
    </row>
    <row r="17483" spans="12:16" x14ac:dyDescent="0.25">
      <c r="L17483" s="57">
        <v>44925.333333333336</v>
      </c>
      <c r="M17483" s="55">
        <f t="shared" si="846"/>
        <v>2022</v>
      </c>
      <c r="N17483" s="55">
        <f t="shared" si="847"/>
        <v>12</v>
      </c>
      <c r="O17483" s="55">
        <f t="shared" si="848"/>
        <v>6</v>
      </c>
      <c r="P17483" s="54" t="str" cm="1">
        <f t="array" aca="1" ref="P17483" ca="1">IF(OR(O17483=1,O17483=7,INDEX($AD$28:$AO$51,HOUR(L17483)+1,N17483)&lt;&gt;"On",NOT(ISERROR(MATCH(DATE(M17483,N17483,DAY(L17483)),OFFSET($AD$15:$AD$22,0,M17483-$AD$14),0)))),"Off","On")</f>
        <v>On</v>
      </c>
    </row>
    <row r="17484" spans="12:16" x14ac:dyDescent="0.25">
      <c r="L17484" s="57">
        <v>44925.375</v>
      </c>
      <c r="M17484" s="55">
        <f t="shared" ref="M17484:M17547" si="849">YEAR(L17484)</f>
        <v>2022</v>
      </c>
      <c r="N17484" s="55">
        <f t="shared" ref="N17484:N17547" si="850">MONTH(L17484)</f>
        <v>12</v>
      </c>
      <c r="O17484" s="55">
        <f t="shared" ref="O17484:O17547" si="851">WEEKDAY(L17484)</f>
        <v>6</v>
      </c>
      <c r="P17484" s="54" t="str" cm="1">
        <f t="array" aca="1" ref="P17484" ca="1">IF(OR(O17484=1,O17484=7,INDEX($AD$28:$AO$51,HOUR(L17484)+1,N17484)&lt;&gt;"On",NOT(ISERROR(MATCH(DATE(M17484,N17484,DAY(L17484)),OFFSET($AD$15:$AD$22,0,M17484-$AD$14),0)))),"Off","On")</f>
        <v>Off</v>
      </c>
    </row>
    <row r="17485" spans="12:16" x14ac:dyDescent="0.25">
      <c r="L17485" s="57">
        <v>44925.416666666664</v>
      </c>
      <c r="M17485" s="55">
        <f t="shared" si="849"/>
        <v>2022</v>
      </c>
      <c r="N17485" s="55">
        <f t="shared" si="850"/>
        <v>12</v>
      </c>
      <c r="O17485" s="55">
        <f t="shared" si="851"/>
        <v>6</v>
      </c>
      <c r="P17485" s="54" t="str" cm="1">
        <f t="array" aca="1" ref="P17485" ca="1">IF(OR(O17485=1,O17485=7,INDEX($AD$28:$AO$51,HOUR(L17485)+1,N17485)&lt;&gt;"On",NOT(ISERROR(MATCH(DATE(M17485,N17485,DAY(L17485)),OFFSET($AD$15:$AD$22,0,M17485-$AD$14),0)))),"Off","On")</f>
        <v>Off</v>
      </c>
    </row>
    <row r="17486" spans="12:16" x14ac:dyDescent="0.25">
      <c r="L17486" s="57">
        <v>44925.458333333336</v>
      </c>
      <c r="M17486" s="55">
        <f t="shared" si="849"/>
        <v>2022</v>
      </c>
      <c r="N17486" s="55">
        <f t="shared" si="850"/>
        <v>12</v>
      </c>
      <c r="O17486" s="55">
        <f t="shared" si="851"/>
        <v>6</v>
      </c>
      <c r="P17486" s="54" t="str" cm="1">
        <f t="array" aca="1" ref="P17486" ca="1">IF(OR(O17486=1,O17486=7,INDEX($AD$28:$AO$51,HOUR(L17486)+1,N17486)&lt;&gt;"On",NOT(ISERROR(MATCH(DATE(M17486,N17486,DAY(L17486)),OFFSET($AD$15:$AD$22,0,M17486-$AD$14),0)))),"Off","On")</f>
        <v>Off</v>
      </c>
    </row>
    <row r="17487" spans="12:16" x14ac:dyDescent="0.25">
      <c r="L17487" s="57">
        <v>44925.5</v>
      </c>
      <c r="M17487" s="55">
        <f t="shared" si="849"/>
        <v>2022</v>
      </c>
      <c r="N17487" s="55">
        <f t="shared" si="850"/>
        <v>12</v>
      </c>
      <c r="O17487" s="55">
        <f t="shared" si="851"/>
        <v>6</v>
      </c>
      <c r="P17487" s="54" t="str" cm="1">
        <f t="array" aca="1" ref="P17487" ca="1">IF(OR(O17487=1,O17487=7,INDEX($AD$28:$AO$51,HOUR(L17487)+1,N17487)&lt;&gt;"On",NOT(ISERROR(MATCH(DATE(M17487,N17487,DAY(L17487)),OFFSET($AD$15:$AD$22,0,M17487-$AD$14),0)))),"Off","On")</f>
        <v>Off</v>
      </c>
    </row>
    <row r="17488" spans="12:16" x14ac:dyDescent="0.25">
      <c r="L17488" s="57">
        <v>44925.541666666664</v>
      </c>
      <c r="M17488" s="55">
        <f t="shared" si="849"/>
        <v>2022</v>
      </c>
      <c r="N17488" s="55">
        <f t="shared" si="850"/>
        <v>12</v>
      </c>
      <c r="O17488" s="55">
        <f t="shared" si="851"/>
        <v>6</v>
      </c>
      <c r="P17488" s="54" t="str" cm="1">
        <f t="array" aca="1" ref="P17488" ca="1">IF(OR(O17488=1,O17488=7,INDEX($AD$28:$AO$51,HOUR(L17488)+1,N17488)&lt;&gt;"On",NOT(ISERROR(MATCH(DATE(M17488,N17488,DAY(L17488)),OFFSET($AD$15:$AD$22,0,M17488-$AD$14),0)))),"Off","On")</f>
        <v>Off</v>
      </c>
    </row>
    <row r="17489" spans="12:16" x14ac:dyDescent="0.25">
      <c r="L17489" s="57">
        <v>44925.583333333336</v>
      </c>
      <c r="M17489" s="55">
        <f t="shared" si="849"/>
        <v>2022</v>
      </c>
      <c r="N17489" s="55">
        <f t="shared" si="850"/>
        <v>12</v>
      </c>
      <c r="O17489" s="55">
        <f t="shared" si="851"/>
        <v>6</v>
      </c>
      <c r="P17489" s="54" t="str" cm="1">
        <f t="array" aca="1" ref="P17489" ca="1">IF(OR(O17489=1,O17489=7,INDEX($AD$28:$AO$51,HOUR(L17489)+1,N17489)&lt;&gt;"On",NOT(ISERROR(MATCH(DATE(M17489,N17489,DAY(L17489)),OFFSET($AD$15:$AD$22,0,M17489-$AD$14),0)))),"Off","On")</f>
        <v>Off</v>
      </c>
    </row>
    <row r="17490" spans="12:16" x14ac:dyDescent="0.25">
      <c r="L17490" s="57">
        <v>44925.625</v>
      </c>
      <c r="M17490" s="55">
        <f t="shared" si="849"/>
        <v>2022</v>
      </c>
      <c r="N17490" s="55">
        <f t="shared" si="850"/>
        <v>12</v>
      </c>
      <c r="O17490" s="55">
        <f t="shared" si="851"/>
        <v>6</v>
      </c>
      <c r="P17490" s="54" t="str" cm="1">
        <f t="array" aca="1" ref="P17490" ca="1">IF(OR(O17490=1,O17490=7,INDEX($AD$28:$AO$51,HOUR(L17490)+1,N17490)&lt;&gt;"On",NOT(ISERROR(MATCH(DATE(M17490,N17490,DAY(L17490)),OFFSET($AD$15:$AD$22,0,M17490-$AD$14),0)))),"Off","On")</f>
        <v>Off</v>
      </c>
    </row>
    <row r="17491" spans="12:16" x14ac:dyDescent="0.25">
      <c r="L17491" s="57">
        <v>44925.666666666664</v>
      </c>
      <c r="M17491" s="55">
        <f t="shared" si="849"/>
        <v>2022</v>
      </c>
      <c r="N17491" s="55">
        <f t="shared" si="850"/>
        <v>12</v>
      </c>
      <c r="O17491" s="55">
        <f t="shared" si="851"/>
        <v>6</v>
      </c>
      <c r="P17491" s="54" t="str" cm="1">
        <f t="array" aca="1" ref="P17491" ca="1">IF(OR(O17491=1,O17491=7,INDEX($AD$28:$AO$51,HOUR(L17491)+1,N17491)&lt;&gt;"On",NOT(ISERROR(MATCH(DATE(M17491,N17491,DAY(L17491)),OFFSET($AD$15:$AD$22,0,M17491-$AD$14),0)))),"Off","On")</f>
        <v>Off</v>
      </c>
    </row>
    <row r="17492" spans="12:16" x14ac:dyDescent="0.25">
      <c r="L17492" s="57">
        <v>44925.708333333336</v>
      </c>
      <c r="M17492" s="55">
        <f t="shared" si="849"/>
        <v>2022</v>
      </c>
      <c r="N17492" s="55">
        <f t="shared" si="850"/>
        <v>12</v>
      </c>
      <c r="O17492" s="55">
        <f t="shared" si="851"/>
        <v>6</v>
      </c>
      <c r="P17492" s="54" t="str" cm="1">
        <f t="array" aca="1" ref="P17492" ca="1">IF(OR(O17492=1,O17492=7,INDEX($AD$28:$AO$51,HOUR(L17492)+1,N17492)&lt;&gt;"On",NOT(ISERROR(MATCH(DATE(M17492,N17492,DAY(L17492)),OFFSET($AD$15:$AD$22,0,M17492-$AD$14),0)))),"Off","On")</f>
        <v>Off</v>
      </c>
    </row>
    <row r="17493" spans="12:16" x14ac:dyDescent="0.25">
      <c r="L17493" s="57">
        <v>44925.75</v>
      </c>
      <c r="M17493" s="55">
        <f t="shared" si="849"/>
        <v>2022</v>
      </c>
      <c r="N17493" s="55">
        <f t="shared" si="850"/>
        <v>12</v>
      </c>
      <c r="O17493" s="55">
        <f t="shared" si="851"/>
        <v>6</v>
      </c>
      <c r="P17493" s="54" t="str" cm="1">
        <f t="array" aca="1" ref="P17493" ca="1">IF(OR(O17493=1,O17493=7,INDEX($AD$28:$AO$51,HOUR(L17493)+1,N17493)&lt;&gt;"On",NOT(ISERROR(MATCH(DATE(M17493,N17493,DAY(L17493)),OFFSET($AD$15:$AD$22,0,M17493-$AD$14),0)))),"Off","On")</f>
        <v>On</v>
      </c>
    </row>
    <row r="17494" spans="12:16" x14ac:dyDescent="0.25">
      <c r="L17494" s="57">
        <v>44925.791666666664</v>
      </c>
      <c r="M17494" s="55">
        <f t="shared" si="849"/>
        <v>2022</v>
      </c>
      <c r="N17494" s="55">
        <f t="shared" si="850"/>
        <v>12</v>
      </c>
      <c r="O17494" s="55">
        <f t="shared" si="851"/>
        <v>6</v>
      </c>
      <c r="P17494" s="54" t="str" cm="1">
        <f t="array" aca="1" ref="P17494" ca="1">IF(OR(O17494=1,O17494=7,INDEX($AD$28:$AO$51,HOUR(L17494)+1,N17494)&lt;&gt;"On",NOT(ISERROR(MATCH(DATE(M17494,N17494,DAY(L17494)),OFFSET($AD$15:$AD$22,0,M17494-$AD$14),0)))),"Off","On")</f>
        <v>On</v>
      </c>
    </row>
    <row r="17495" spans="12:16" x14ac:dyDescent="0.25">
      <c r="L17495" s="57">
        <v>44925.833333333336</v>
      </c>
      <c r="M17495" s="55">
        <f t="shared" si="849"/>
        <v>2022</v>
      </c>
      <c r="N17495" s="55">
        <f t="shared" si="850"/>
        <v>12</v>
      </c>
      <c r="O17495" s="55">
        <f t="shared" si="851"/>
        <v>6</v>
      </c>
      <c r="P17495" s="54" t="str" cm="1">
        <f t="array" aca="1" ref="P17495" ca="1">IF(OR(O17495=1,O17495=7,INDEX($AD$28:$AO$51,HOUR(L17495)+1,N17495)&lt;&gt;"On",NOT(ISERROR(MATCH(DATE(M17495,N17495,DAY(L17495)),OFFSET($AD$15:$AD$22,0,M17495-$AD$14),0)))),"Off","On")</f>
        <v>On</v>
      </c>
    </row>
    <row r="17496" spans="12:16" x14ac:dyDescent="0.25">
      <c r="L17496" s="57">
        <v>44925.875</v>
      </c>
      <c r="M17496" s="55">
        <f t="shared" si="849"/>
        <v>2022</v>
      </c>
      <c r="N17496" s="55">
        <f t="shared" si="850"/>
        <v>12</v>
      </c>
      <c r="O17496" s="55">
        <f t="shared" si="851"/>
        <v>6</v>
      </c>
      <c r="P17496" s="54" t="str" cm="1">
        <f t="array" aca="1" ref="P17496" ca="1">IF(OR(O17496=1,O17496=7,INDEX($AD$28:$AO$51,HOUR(L17496)+1,N17496)&lt;&gt;"On",NOT(ISERROR(MATCH(DATE(M17496,N17496,DAY(L17496)),OFFSET($AD$15:$AD$22,0,M17496-$AD$14),0)))),"Off","On")</f>
        <v>On</v>
      </c>
    </row>
    <row r="17497" spans="12:16" x14ac:dyDescent="0.25">
      <c r="L17497" s="57">
        <v>44925.916666666664</v>
      </c>
      <c r="M17497" s="55">
        <f t="shared" si="849"/>
        <v>2022</v>
      </c>
      <c r="N17497" s="55">
        <f t="shared" si="850"/>
        <v>12</v>
      </c>
      <c r="O17497" s="55">
        <f t="shared" si="851"/>
        <v>6</v>
      </c>
      <c r="P17497" s="54" t="str" cm="1">
        <f t="array" aca="1" ref="P17497" ca="1">IF(OR(O17497=1,O17497=7,INDEX($AD$28:$AO$51,HOUR(L17497)+1,N17497)&lt;&gt;"On",NOT(ISERROR(MATCH(DATE(M17497,N17497,DAY(L17497)),OFFSET($AD$15:$AD$22,0,M17497-$AD$14),0)))),"Off","On")</f>
        <v>Off</v>
      </c>
    </row>
    <row r="17498" spans="12:16" x14ac:dyDescent="0.25">
      <c r="L17498" s="57">
        <v>44925.958333333336</v>
      </c>
      <c r="M17498" s="55">
        <f t="shared" si="849"/>
        <v>2022</v>
      </c>
      <c r="N17498" s="55">
        <f t="shared" si="850"/>
        <v>12</v>
      </c>
      <c r="O17498" s="55">
        <f t="shared" si="851"/>
        <v>6</v>
      </c>
      <c r="P17498" s="54" t="str" cm="1">
        <f t="array" aca="1" ref="P17498" ca="1">IF(OR(O17498=1,O17498=7,INDEX($AD$28:$AO$51,HOUR(L17498)+1,N17498)&lt;&gt;"On",NOT(ISERROR(MATCH(DATE(M17498,N17498,DAY(L17498)),OFFSET($AD$15:$AD$22,0,M17498-$AD$14),0)))),"Off","On")</f>
        <v>Off</v>
      </c>
    </row>
    <row r="17499" spans="12:16" x14ac:dyDescent="0.25">
      <c r="L17499" s="57">
        <v>44926</v>
      </c>
      <c r="M17499" s="55">
        <f t="shared" si="849"/>
        <v>2022</v>
      </c>
      <c r="N17499" s="55">
        <f t="shared" si="850"/>
        <v>12</v>
      </c>
      <c r="O17499" s="55">
        <f t="shared" si="851"/>
        <v>7</v>
      </c>
      <c r="P17499" s="54" t="str" cm="1">
        <f t="array" aca="1" ref="P17499" ca="1">IF(OR(O17499=1,O17499=7,INDEX($AD$28:$AO$51,HOUR(L17499)+1,N17499)&lt;&gt;"On",NOT(ISERROR(MATCH(DATE(M17499,N17499,DAY(L17499)),OFFSET($AD$15:$AD$22,0,M17499-$AD$14),0)))),"Off","On")</f>
        <v>Off</v>
      </c>
    </row>
    <row r="17500" spans="12:16" x14ac:dyDescent="0.25">
      <c r="L17500" s="57">
        <v>44926.041666666664</v>
      </c>
      <c r="M17500" s="55">
        <f t="shared" si="849"/>
        <v>2022</v>
      </c>
      <c r="N17500" s="55">
        <f t="shared" si="850"/>
        <v>12</v>
      </c>
      <c r="O17500" s="55">
        <f t="shared" si="851"/>
        <v>7</v>
      </c>
      <c r="P17500" s="54" t="str" cm="1">
        <f t="array" aca="1" ref="P17500" ca="1">IF(OR(O17500=1,O17500=7,INDEX($AD$28:$AO$51,HOUR(L17500)+1,N17500)&lt;&gt;"On",NOT(ISERROR(MATCH(DATE(M17500,N17500,DAY(L17500)),OFFSET($AD$15:$AD$22,0,M17500-$AD$14),0)))),"Off","On")</f>
        <v>Off</v>
      </c>
    </row>
    <row r="17501" spans="12:16" x14ac:dyDescent="0.25">
      <c r="L17501" s="57">
        <v>44926.083333333336</v>
      </c>
      <c r="M17501" s="55">
        <f t="shared" si="849"/>
        <v>2022</v>
      </c>
      <c r="N17501" s="55">
        <f t="shared" si="850"/>
        <v>12</v>
      </c>
      <c r="O17501" s="55">
        <f t="shared" si="851"/>
        <v>7</v>
      </c>
      <c r="P17501" s="54" t="str" cm="1">
        <f t="array" aca="1" ref="P17501" ca="1">IF(OR(O17501=1,O17501=7,INDEX($AD$28:$AO$51,HOUR(L17501)+1,N17501)&lt;&gt;"On",NOT(ISERROR(MATCH(DATE(M17501,N17501,DAY(L17501)),OFFSET($AD$15:$AD$22,0,M17501-$AD$14),0)))),"Off","On")</f>
        <v>Off</v>
      </c>
    </row>
    <row r="17502" spans="12:16" x14ac:dyDescent="0.25">
      <c r="L17502" s="57">
        <v>44926.125</v>
      </c>
      <c r="M17502" s="55">
        <f t="shared" si="849"/>
        <v>2022</v>
      </c>
      <c r="N17502" s="55">
        <f t="shared" si="850"/>
        <v>12</v>
      </c>
      <c r="O17502" s="55">
        <f t="shared" si="851"/>
        <v>7</v>
      </c>
      <c r="P17502" s="54" t="str" cm="1">
        <f t="array" aca="1" ref="P17502" ca="1">IF(OR(O17502=1,O17502=7,INDEX($AD$28:$AO$51,HOUR(L17502)+1,N17502)&lt;&gt;"On",NOT(ISERROR(MATCH(DATE(M17502,N17502,DAY(L17502)),OFFSET($AD$15:$AD$22,0,M17502-$AD$14),0)))),"Off","On")</f>
        <v>Off</v>
      </c>
    </row>
    <row r="17503" spans="12:16" x14ac:dyDescent="0.25">
      <c r="L17503" s="57">
        <v>44926.166666666664</v>
      </c>
      <c r="M17503" s="55">
        <f t="shared" si="849"/>
        <v>2022</v>
      </c>
      <c r="N17503" s="55">
        <f t="shared" si="850"/>
        <v>12</v>
      </c>
      <c r="O17503" s="55">
        <f t="shared" si="851"/>
        <v>7</v>
      </c>
      <c r="P17503" s="54" t="str" cm="1">
        <f t="array" aca="1" ref="P17503" ca="1">IF(OR(O17503=1,O17503=7,INDEX($AD$28:$AO$51,HOUR(L17503)+1,N17503)&lt;&gt;"On",NOT(ISERROR(MATCH(DATE(M17503,N17503,DAY(L17503)),OFFSET($AD$15:$AD$22,0,M17503-$AD$14),0)))),"Off","On")</f>
        <v>Off</v>
      </c>
    </row>
    <row r="17504" spans="12:16" x14ac:dyDescent="0.25">
      <c r="L17504" s="57">
        <v>44926.208333333336</v>
      </c>
      <c r="M17504" s="55">
        <f t="shared" si="849"/>
        <v>2022</v>
      </c>
      <c r="N17504" s="55">
        <f t="shared" si="850"/>
        <v>12</v>
      </c>
      <c r="O17504" s="55">
        <f t="shared" si="851"/>
        <v>7</v>
      </c>
      <c r="P17504" s="54" t="str" cm="1">
        <f t="array" aca="1" ref="P17504" ca="1">IF(OR(O17504=1,O17504=7,INDEX($AD$28:$AO$51,HOUR(L17504)+1,N17504)&lt;&gt;"On",NOT(ISERROR(MATCH(DATE(M17504,N17504,DAY(L17504)),OFFSET($AD$15:$AD$22,0,M17504-$AD$14),0)))),"Off","On")</f>
        <v>Off</v>
      </c>
    </row>
    <row r="17505" spans="12:16" x14ac:dyDescent="0.25">
      <c r="L17505" s="57">
        <v>44926.25</v>
      </c>
      <c r="M17505" s="55">
        <f t="shared" si="849"/>
        <v>2022</v>
      </c>
      <c r="N17505" s="55">
        <f t="shared" si="850"/>
        <v>12</v>
      </c>
      <c r="O17505" s="55">
        <f t="shared" si="851"/>
        <v>7</v>
      </c>
      <c r="P17505" s="54" t="str" cm="1">
        <f t="array" aca="1" ref="P17505" ca="1">IF(OR(O17505=1,O17505=7,INDEX($AD$28:$AO$51,HOUR(L17505)+1,N17505)&lt;&gt;"On",NOT(ISERROR(MATCH(DATE(M17505,N17505,DAY(L17505)),OFFSET($AD$15:$AD$22,0,M17505-$AD$14),0)))),"Off","On")</f>
        <v>Off</v>
      </c>
    </row>
    <row r="17506" spans="12:16" x14ac:dyDescent="0.25">
      <c r="L17506" s="57">
        <v>44926.291666666664</v>
      </c>
      <c r="M17506" s="55">
        <f t="shared" si="849"/>
        <v>2022</v>
      </c>
      <c r="N17506" s="55">
        <f t="shared" si="850"/>
        <v>12</v>
      </c>
      <c r="O17506" s="55">
        <f t="shared" si="851"/>
        <v>7</v>
      </c>
      <c r="P17506" s="54" t="str" cm="1">
        <f t="array" aca="1" ref="P17506" ca="1">IF(OR(O17506=1,O17506=7,INDEX($AD$28:$AO$51,HOUR(L17506)+1,N17506)&lt;&gt;"On",NOT(ISERROR(MATCH(DATE(M17506,N17506,DAY(L17506)),OFFSET($AD$15:$AD$22,0,M17506-$AD$14),0)))),"Off","On")</f>
        <v>Off</v>
      </c>
    </row>
    <row r="17507" spans="12:16" x14ac:dyDescent="0.25">
      <c r="L17507" s="57">
        <v>44926.333333333336</v>
      </c>
      <c r="M17507" s="55">
        <f t="shared" si="849"/>
        <v>2022</v>
      </c>
      <c r="N17507" s="55">
        <f t="shared" si="850"/>
        <v>12</v>
      </c>
      <c r="O17507" s="55">
        <f t="shared" si="851"/>
        <v>7</v>
      </c>
      <c r="P17507" s="54" t="str" cm="1">
        <f t="array" aca="1" ref="P17507" ca="1">IF(OR(O17507=1,O17507=7,INDEX($AD$28:$AO$51,HOUR(L17507)+1,N17507)&lt;&gt;"On",NOT(ISERROR(MATCH(DATE(M17507,N17507,DAY(L17507)),OFFSET($AD$15:$AD$22,0,M17507-$AD$14),0)))),"Off","On")</f>
        <v>Off</v>
      </c>
    </row>
    <row r="17508" spans="12:16" x14ac:dyDescent="0.25">
      <c r="L17508" s="57">
        <v>44926.375</v>
      </c>
      <c r="M17508" s="55">
        <f t="shared" si="849"/>
        <v>2022</v>
      </c>
      <c r="N17508" s="55">
        <f t="shared" si="850"/>
        <v>12</v>
      </c>
      <c r="O17508" s="55">
        <f t="shared" si="851"/>
        <v>7</v>
      </c>
      <c r="P17508" s="54" t="str" cm="1">
        <f t="array" aca="1" ref="P17508" ca="1">IF(OR(O17508=1,O17508=7,INDEX($AD$28:$AO$51,HOUR(L17508)+1,N17508)&lt;&gt;"On",NOT(ISERROR(MATCH(DATE(M17508,N17508,DAY(L17508)),OFFSET($AD$15:$AD$22,0,M17508-$AD$14),0)))),"Off","On")</f>
        <v>Off</v>
      </c>
    </row>
    <row r="17509" spans="12:16" x14ac:dyDescent="0.25">
      <c r="L17509" s="57">
        <v>44926.416666666664</v>
      </c>
      <c r="M17509" s="55">
        <f t="shared" si="849"/>
        <v>2022</v>
      </c>
      <c r="N17509" s="55">
        <f t="shared" si="850"/>
        <v>12</v>
      </c>
      <c r="O17509" s="55">
        <f t="shared" si="851"/>
        <v>7</v>
      </c>
      <c r="P17509" s="54" t="str" cm="1">
        <f t="array" aca="1" ref="P17509" ca="1">IF(OR(O17509=1,O17509=7,INDEX($AD$28:$AO$51,HOUR(L17509)+1,N17509)&lt;&gt;"On",NOT(ISERROR(MATCH(DATE(M17509,N17509,DAY(L17509)),OFFSET($AD$15:$AD$22,0,M17509-$AD$14),0)))),"Off","On")</f>
        <v>Off</v>
      </c>
    </row>
    <row r="17510" spans="12:16" x14ac:dyDescent="0.25">
      <c r="L17510" s="57">
        <v>44926.458333333336</v>
      </c>
      <c r="M17510" s="55">
        <f t="shared" si="849"/>
        <v>2022</v>
      </c>
      <c r="N17510" s="55">
        <f t="shared" si="850"/>
        <v>12</v>
      </c>
      <c r="O17510" s="55">
        <f t="shared" si="851"/>
        <v>7</v>
      </c>
      <c r="P17510" s="54" t="str" cm="1">
        <f t="array" aca="1" ref="P17510" ca="1">IF(OR(O17510=1,O17510=7,INDEX($AD$28:$AO$51,HOUR(L17510)+1,N17510)&lt;&gt;"On",NOT(ISERROR(MATCH(DATE(M17510,N17510,DAY(L17510)),OFFSET($AD$15:$AD$22,0,M17510-$AD$14),0)))),"Off","On")</f>
        <v>Off</v>
      </c>
    </row>
    <row r="17511" spans="12:16" x14ac:dyDescent="0.25">
      <c r="L17511" s="57">
        <v>44926.5</v>
      </c>
      <c r="M17511" s="55">
        <f t="shared" si="849"/>
        <v>2022</v>
      </c>
      <c r="N17511" s="55">
        <f t="shared" si="850"/>
        <v>12</v>
      </c>
      <c r="O17511" s="55">
        <f t="shared" si="851"/>
        <v>7</v>
      </c>
      <c r="P17511" s="54" t="str" cm="1">
        <f t="array" aca="1" ref="P17511" ca="1">IF(OR(O17511=1,O17511=7,INDEX($AD$28:$AO$51,HOUR(L17511)+1,N17511)&lt;&gt;"On",NOT(ISERROR(MATCH(DATE(M17511,N17511,DAY(L17511)),OFFSET($AD$15:$AD$22,0,M17511-$AD$14),0)))),"Off","On")</f>
        <v>Off</v>
      </c>
    </row>
    <row r="17512" spans="12:16" x14ac:dyDescent="0.25">
      <c r="L17512" s="57">
        <v>44926.541666666664</v>
      </c>
      <c r="M17512" s="55">
        <f t="shared" si="849"/>
        <v>2022</v>
      </c>
      <c r="N17512" s="55">
        <f t="shared" si="850"/>
        <v>12</v>
      </c>
      <c r="O17512" s="55">
        <f t="shared" si="851"/>
        <v>7</v>
      </c>
      <c r="P17512" s="54" t="str" cm="1">
        <f t="array" aca="1" ref="P17512" ca="1">IF(OR(O17512=1,O17512=7,INDEX($AD$28:$AO$51,HOUR(L17512)+1,N17512)&lt;&gt;"On",NOT(ISERROR(MATCH(DATE(M17512,N17512,DAY(L17512)),OFFSET($AD$15:$AD$22,0,M17512-$AD$14),0)))),"Off","On")</f>
        <v>Off</v>
      </c>
    </row>
    <row r="17513" spans="12:16" x14ac:dyDescent="0.25">
      <c r="L17513" s="57">
        <v>44926.583333333336</v>
      </c>
      <c r="M17513" s="55">
        <f t="shared" si="849"/>
        <v>2022</v>
      </c>
      <c r="N17513" s="55">
        <f t="shared" si="850"/>
        <v>12</v>
      </c>
      <c r="O17513" s="55">
        <f t="shared" si="851"/>
        <v>7</v>
      </c>
      <c r="P17513" s="54" t="str" cm="1">
        <f t="array" aca="1" ref="P17513" ca="1">IF(OR(O17513=1,O17513=7,INDEX($AD$28:$AO$51,HOUR(L17513)+1,N17513)&lt;&gt;"On",NOT(ISERROR(MATCH(DATE(M17513,N17513,DAY(L17513)),OFFSET($AD$15:$AD$22,0,M17513-$AD$14),0)))),"Off","On")</f>
        <v>Off</v>
      </c>
    </row>
    <row r="17514" spans="12:16" x14ac:dyDescent="0.25">
      <c r="L17514" s="57">
        <v>44926.625</v>
      </c>
      <c r="M17514" s="55">
        <f t="shared" si="849"/>
        <v>2022</v>
      </c>
      <c r="N17514" s="55">
        <f t="shared" si="850"/>
        <v>12</v>
      </c>
      <c r="O17514" s="55">
        <f t="shared" si="851"/>
        <v>7</v>
      </c>
      <c r="P17514" s="54" t="str" cm="1">
        <f t="array" aca="1" ref="P17514" ca="1">IF(OR(O17514=1,O17514=7,INDEX($AD$28:$AO$51,HOUR(L17514)+1,N17514)&lt;&gt;"On",NOT(ISERROR(MATCH(DATE(M17514,N17514,DAY(L17514)),OFFSET($AD$15:$AD$22,0,M17514-$AD$14),0)))),"Off","On")</f>
        <v>Off</v>
      </c>
    </row>
    <row r="17515" spans="12:16" x14ac:dyDescent="0.25">
      <c r="L17515" s="57">
        <v>44926.666666666664</v>
      </c>
      <c r="M17515" s="55">
        <f t="shared" si="849"/>
        <v>2022</v>
      </c>
      <c r="N17515" s="55">
        <f t="shared" si="850"/>
        <v>12</v>
      </c>
      <c r="O17515" s="55">
        <f t="shared" si="851"/>
        <v>7</v>
      </c>
      <c r="P17515" s="54" t="str" cm="1">
        <f t="array" aca="1" ref="P17515" ca="1">IF(OR(O17515=1,O17515=7,INDEX($AD$28:$AO$51,HOUR(L17515)+1,N17515)&lt;&gt;"On",NOT(ISERROR(MATCH(DATE(M17515,N17515,DAY(L17515)),OFFSET($AD$15:$AD$22,0,M17515-$AD$14),0)))),"Off","On")</f>
        <v>Off</v>
      </c>
    </row>
    <row r="17516" spans="12:16" x14ac:dyDescent="0.25">
      <c r="L17516" s="57">
        <v>44926.708333333336</v>
      </c>
      <c r="M17516" s="55">
        <f t="shared" si="849"/>
        <v>2022</v>
      </c>
      <c r="N17516" s="55">
        <f t="shared" si="850"/>
        <v>12</v>
      </c>
      <c r="O17516" s="55">
        <f t="shared" si="851"/>
        <v>7</v>
      </c>
      <c r="P17516" s="54" t="str" cm="1">
        <f t="array" aca="1" ref="P17516" ca="1">IF(OR(O17516=1,O17516=7,INDEX($AD$28:$AO$51,HOUR(L17516)+1,N17516)&lt;&gt;"On",NOT(ISERROR(MATCH(DATE(M17516,N17516,DAY(L17516)),OFFSET($AD$15:$AD$22,0,M17516-$AD$14),0)))),"Off","On")</f>
        <v>Off</v>
      </c>
    </row>
    <row r="17517" spans="12:16" x14ac:dyDescent="0.25">
      <c r="L17517" s="57">
        <v>44926.75</v>
      </c>
      <c r="M17517" s="55">
        <f t="shared" si="849"/>
        <v>2022</v>
      </c>
      <c r="N17517" s="55">
        <f t="shared" si="850"/>
        <v>12</v>
      </c>
      <c r="O17517" s="55">
        <f t="shared" si="851"/>
        <v>7</v>
      </c>
      <c r="P17517" s="54" t="str" cm="1">
        <f t="array" aca="1" ref="P17517" ca="1">IF(OR(O17517=1,O17517=7,INDEX($AD$28:$AO$51,HOUR(L17517)+1,N17517)&lt;&gt;"On",NOT(ISERROR(MATCH(DATE(M17517,N17517,DAY(L17517)),OFFSET($AD$15:$AD$22,0,M17517-$AD$14),0)))),"Off","On")</f>
        <v>Off</v>
      </c>
    </row>
    <row r="17518" spans="12:16" x14ac:dyDescent="0.25">
      <c r="L17518" s="57">
        <v>44926.791666666664</v>
      </c>
      <c r="M17518" s="55">
        <f t="shared" si="849"/>
        <v>2022</v>
      </c>
      <c r="N17518" s="55">
        <f t="shared" si="850"/>
        <v>12</v>
      </c>
      <c r="O17518" s="55">
        <f t="shared" si="851"/>
        <v>7</v>
      </c>
      <c r="P17518" s="54" t="str" cm="1">
        <f t="array" aca="1" ref="P17518" ca="1">IF(OR(O17518=1,O17518=7,INDEX($AD$28:$AO$51,HOUR(L17518)+1,N17518)&lt;&gt;"On",NOT(ISERROR(MATCH(DATE(M17518,N17518,DAY(L17518)),OFFSET($AD$15:$AD$22,0,M17518-$AD$14),0)))),"Off","On")</f>
        <v>Off</v>
      </c>
    </row>
    <row r="17519" spans="12:16" x14ac:dyDescent="0.25">
      <c r="L17519" s="57">
        <v>44926.833333333336</v>
      </c>
      <c r="M17519" s="55">
        <f t="shared" si="849"/>
        <v>2022</v>
      </c>
      <c r="N17519" s="55">
        <f t="shared" si="850"/>
        <v>12</v>
      </c>
      <c r="O17519" s="55">
        <f t="shared" si="851"/>
        <v>7</v>
      </c>
      <c r="P17519" s="54" t="str" cm="1">
        <f t="array" aca="1" ref="P17519" ca="1">IF(OR(O17519=1,O17519=7,INDEX($AD$28:$AO$51,HOUR(L17519)+1,N17519)&lt;&gt;"On",NOT(ISERROR(MATCH(DATE(M17519,N17519,DAY(L17519)),OFFSET($AD$15:$AD$22,0,M17519-$AD$14),0)))),"Off","On")</f>
        <v>Off</v>
      </c>
    </row>
    <row r="17520" spans="12:16" x14ac:dyDescent="0.25">
      <c r="L17520" s="57">
        <v>44926.875</v>
      </c>
      <c r="M17520" s="55">
        <f t="shared" si="849"/>
        <v>2022</v>
      </c>
      <c r="N17520" s="55">
        <f t="shared" si="850"/>
        <v>12</v>
      </c>
      <c r="O17520" s="55">
        <f t="shared" si="851"/>
        <v>7</v>
      </c>
      <c r="P17520" s="54" t="str" cm="1">
        <f t="array" aca="1" ref="P17520" ca="1">IF(OR(O17520=1,O17520=7,INDEX($AD$28:$AO$51,HOUR(L17520)+1,N17520)&lt;&gt;"On",NOT(ISERROR(MATCH(DATE(M17520,N17520,DAY(L17520)),OFFSET($AD$15:$AD$22,0,M17520-$AD$14),0)))),"Off","On")</f>
        <v>Off</v>
      </c>
    </row>
    <row r="17521" spans="12:16" x14ac:dyDescent="0.25">
      <c r="L17521" s="57">
        <v>44926.916666666664</v>
      </c>
      <c r="M17521" s="55">
        <f t="shared" si="849"/>
        <v>2022</v>
      </c>
      <c r="N17521" s="55">
        <f t="shared" si="850"/>
        <v>12</v>
      </c>
      <c r="O17521" s="55">
        <f t="shared" si="851"/>
        <v>7</v>
      </c>
      <c r="P17521" s="54" t="str" cm="1">
        <f t="array" aca="1" ref="P17521" ca="1">IF(OR(O17521=1,O17521=7,INDEX($AD$28:$AO$51,HOUR(L17521)+1,N17521)&lt;&gt;"On",NOT(ISERROR(MATCH(DATE(M17521,N17521,DAY(L17521)),OFFSET($AD$15:$AD$22,0,M17521-$AD$14),0)))),"Off","On")</f>
        <v>Off</v>
      </c>
    </row>
    <row r="17522" spans="12:16" x14ac:dyDescent="0.25">
      <c r="L17522" s="57">
        <v>44926.958333333336</v>
      </c>
      <c r="M17522" s="55">
        <f t="shared" si="849"/>
        <v>2022</v>
      </c>
      <c r="N17522" s="55">
        <f t="shared" si="850"/>
        <v>12</v>
      </c>
      <c r="O17522" s="55">
        <f t="shared" si="851"/>
        <v>7</v>
      </c>
      <c r="P17522" s="54" t="str" cm="1">
        <f t="array" aca="1" ref="P17522" ca="1">IF(OR(O17522=1,O17522=7,INDEX($AD$28:$AO$51,HOUR(L17522)+1,N17522)&lt;&gt;"On",NOT(ISERROR(MATCH(DATE(M17522,N17522,DAY(L17522)),OFFSET($AD$15:$AD$22,0,M17522-$AD$14),0)))),"Off","On")</f>
        <v>Off</v>
      </c>
    </row>
    <row r="17523" spans="12:16" x14ac:dyDescent="0.25">
      <c r="L17523" s="57">
        <v>44927</v>
      </c>
      <c r="M17523" s="55">
        <f t="shared" si="849"/>
        <v>2023</v>
      </c>
      <c r="N17523" s="55">
        <f t="shared" si="850"/>
        <v>1</v>
      </c>
      <c r="O17523" s="55">
        <f t="shared" si="851"/>
        <v>1</v>
      </c>
      <c r="P17523" s="54" t="str" cm="1">
        <f t="array" aca="1" ref="P17523" ca="1">IF(OR(O17523=1,O17523=7,INDEX($AD$28:$AO$51,HOUR(L17523)+1,N17523)&lt;&gt;"On",NOT(ISERROR(MATCH(DATE(M17523,N17523,DAY(L17523)),OFFSET($AD$15:$AD$22,0,M17523-$AD$14),0)))),"Off","On")</f>
        <v>Off</v>
      </c>
    </row>
    <row r="17524" spans="12:16" x14ac:dyDescent="0.25">
      <c r="L17524" s="57">
        <v>44927.041666666664</v>
      </c>
      <c r="M17524" s="55">
        <f t="shared" si="849"/>
        <v>2023</v>
      </c>
      <c r="N17524" s="55">
        <f t="shared" si="850"/>
        <v>1</v>
      </c>
      <c r="O17524" s="55">
        <f t="shared" si="851"/>
        <v>1</v>
      </c>
      <c r="P17524" s="54" t="str" cm="1">
        <f t="array" aca="1" ref="P17524" ca="1">IF(OR(O17524=1,O17524=7,INDEX($AD$28:$AO$51,HOUR(L17524)+1,N17524)&lt;&gt;"On",NOT(ISERROR(MATCH(DATE(M17524,N17524,DAY(L17524)),OFFSET($AD$15:$AD$22,0,M17524-$AD$14),0)))),"Off","On")</f>
        <v>Off</v>
      </c>
    </row>
    <row r="17525" spans="12:16" x14ac:dyDescent="0.25">
      <c r="L17525" s="57">
        <v>44927.083333333336</v>
      </c>
      <c r="M17525" s="55">
        <f t="shared" si="849"/>
        <v>2023</v>
      </c>
      <c r="N17525" s="55">
        <f t="shared" si="850"/>
        <v>1</v>
      </c>
      <c r="O17525" s="55">
        <f t="shared" si="851"/>
        <v>1</v>
      </c>
      <c r="P17525" s="54" t="str" cm="1">
        <f t="array" aca="1" ref="P17525" ca="1">IF(OR(O17525=1,O17525=7,INDEX($AD$28:$AO$51,HOUR(L17525)+1,N17525)&lt;&gt;"On",NOT(ISERROR(MATCH(DATE(M17525,N17525,DAY(L17525)),OFFSET($AD$15:$AD$22,0,M17525-$AD$14),0)))),"Off","On")</f>
        <v>Off</v>
      </c>
    </row>
    <row r="17526" spans="12:16" x14ac:dyDescent="0.25">
      <c r="L17526" s="57">
        <v>44927.125</v>
      </c>
      <c r="M17526" s="55">
        <f t="shared" si="849"/>
        <v>2023</v>
      </c>
      <c r="N17526" s="55">
        <f t="shared" si="850"/>
        <v>1</v>
      </c>
      <c r="O17526" s="55">
        <f t="shared" si="851"/>
        <v>1</v>
      </c>
      <c r="P17526" s="54" t="str" cm="1">
        <f t="array" aca="1" ref="P17526" ca="1">IF(OR(O17526=1,O17526=7,INDEX($AD$28:$AO$51,HOUR(L17526)+1,N17526)&lt;&gt;"On",NOT(ISERROR(MATCH(DATE(M17526,N17526,DAY(L17526)),OFFSET($AD$15:$AD$22,0,M17526-$AD$14),0)))),"Off","On")</f>
        <v>Off</v>
      </c>
    </row>
    <row r="17527" spans="12:16" x14ac:dyDescent="0.25">
      <c r="L17527" s="57">
        <v>44927.166666666664</v>
      </c>
      <c r="M17527" s="55">
        <f t="shared" si="849"/>
        <v>2023</v>
      </c>
      <c r="N17527" s="55">
        <f t="shared" si="850"/>
        <v>1</v>
      </c>
      <c r="O17527" s="55">
        <f t="shared" si="851"/>
        <v>1</v>
      </c>
      <c r="P17527" s="54" t="str" cm="1">
        <f t="array" aca="1" ref="P17527" ca="1">IF(OR(O17527=1,O17527=7,INDEX($AD$28:$AO$51,HOUR(L17527)+1,N17527)&lt;&gt;"On",NOT(ISERROR(MATCH(DATE(M17527,N17527,DAY(L17527)),OFFSET($AD$15:$AD$22,0,M17527-$AD$14),0)))),"Off","On")</f>
        <v>Off</v>
      </c>
    </row>
    <row r="17528" spans="12:16" x14ac:dyDescent="0.25">
      <c r="L17528" s="57">
        <v>44927.208333333336</v>
      </c>
      <c r="M17528" s="55">
        <f t="shared" si="849"/>
        <v>2023</v>
      </c>
      <c r="N17528" s="55">
        <f t="shared" si="850"/>
        <v>1</v>
      </c>
      <c r="O17528" s="55">
        <f t="shared" si="851"/>
        <v>1</v>
      </c>
      <c r="P17528" s="54" t="str" cm="1">
        <f t="array" aca="1" ref="P17528" ca="1">IF(OR(O17528=1,O17528=7,INDEX($AD$28:$AO$51,HOUR(L17528)+1,N17528)&lt;&gt;"On",NOT(ISERROR(MATCH(DATE(M17528,N17528,DAY(L17528)),OFFSET($AD$15:$AD$22,0,M17528-$AD$14),0)))),"Off","On")</f>
        <v>Off</v>
      </c>
    </row>
    <row r="17529" spans="12:16" x14ac:dyDescent="0.25">
      <c r="L17529" s="57">
        <v>44927.25</v>
      </c>
      <c r="M17529" s="55">
        <f t="shared" si="849"/>
        <v>2023</v>
      </c>
      <c r="N17529" s="55">
        <f t="shared" si="850"/>
        <v>1</v>
      </c>
      <c r="O17529" s="55">
        <f t="shared" si="851"/>
        <v>1</v>
      </c>
      <c r="P17529" s="54" t="str" cm="1">
        <f t="array" aca="1" ref="P17529" ca="1">IF(OR(O17529=1,O17529=7,INDEX($AD$28:$AO$51,HOUR(L17529)+1,N17529)&lt;&gt;"On",NOT(ISERROR(MATCH(DATE(M17529,N17529,DAY(L17529)),OFFSET($AD$15:$AD$22,0,M17529-$AD$14),0)))),"Off","On")</f>
        <v>Off</v>
      </c>
    </row>
    <row r="17530" spans="12:16" x14ac:dyDescent="0.25">
      <c r="L17530" s="57">
        <v>44927.291666666664</v>
      </c>
      <c r="M17530" s="55">
        <f t="shared" si="849"/>
        <v>2023</v>
      </c>
      <c r="N17530" s="55">
        <f t="shared" si="850"/>
        <v>1</v>
      </c>
      <c r="O17530" s="55">
        <f t="shared" si="851"/>
        <v>1</v>
      </c>
      <c r="P17530" s="54" t="str" cm="1">
        <f t="array" aca="1" ref="P17530" ca="1">IF(OR(O17530=1,O17530=7,INDEX($AD$28:$AO$51,HOUR(L17530)+1,N17530)&lt;&gt;"On",NOT(ISERROR(MATCH(DATE(M17530,N17530,DAY(L17530)),OFFSET($AD$15:$AD$22,0,M17530-$AD$14),0)))),"Off","On")</f>
        <v>Off</v>
      </c>
    </row>
    <row r="17531" spans="12:16" x14ac:dyDescent="0.25">
      <c r="L17531" s="57">
        <v>44927.333333333336</v>
      </c>
      <c r="M17531" s="55">
        <f t="shared" si="849"/>
        <v>2023</v>
      </c>
      <c r="N17531" s="55">
        <f t="shared" si="850"/>
        <v>1</v>
      </c>
      <c r="O17531" s="55">
        <f t="shared" si="851"/>
        <v>1</v>
      </c>
      <c r="P17531" s="54" t="str" cm="1">
        <f t="array" aca="1" ref="P17531" ca="1">IF(OR(O17531=1,O17531=7,INDEX($AD$28:$AO$51,HOUR(L17531)+1,N17531)&lt;&gt;"On",NOT(ISERROR(MATCH(DATE(M17531,N17531,DAY(L17531)),OFFSET($AD$15:$AD$22,0,M17531-$AD$14),0)))),"Off","On")</f>
        <v>Off</v>
      </c>
    </row>
    <row r="17532" spans="12:16" x14ac:dyDescent="0.25">
      <c r="L17532" s="57">
        <v>44927.375</v>
      </c>
      <c r="M17532" s="55">
        <f t="shared" si="849"/>
        <v>2023</v>
      </c>
      <c r="N17532" s="55">
        <f t="shared" si="850"/>
        <v>1</v>
      </c>
      <c r="O17532" s="55">
        <f t="shared" si="851"/>
        <v>1</v>
      </c>
      <c r="P17532" s="54" t="str" cm="1">
        <f t="array" aca="1" ref="P17532" ca="1">IF(OR(O17532=1,O17532=7,INDEX($AD$28:$AO$51,HOUR(L17532)+1,N17532)&lt;&gt;"On",NOT(ISERROR(MATCH(DATE(M17532,N17532,DAY(L17532)),OFFSET($AD$15:$AD$22,0,M17532-$AD$14),0)))),"Off","On")</f>
        <v>Off</v>
      </c>
    </row>
    <row r="17533" spans="12:16" x14ac:dyDescent="0.25">
      <c r="L17533" s="57">
        <v>44927.416666666664</v>
      </c>
      <c r="M17533" s="55">
        <f t="shared" si="849"/>
        <v>2023</v>
      </c>
      <c r="N17533" s="55">
        <f t="shared" si="850"/>
        <v>1</v>
      </c>
      <c r="O17533" s="55">
        <f t="shared" si="851"/>
        <v>1</v>
      </c>
      <c r="P17533" s="54" t="str" cm="1">
        <f t="array" aca="1" ref="P17533" ca="1">IF(OR(O17533=1,O17533=7,INDEX($AD$28:$AO$51,HOUR(L17533)+1,N17533)&lt;&gt;"On",NOT(ISERROR(MATCH(DATE(M17533,N17533,DAY(L17533)),OFFSET($AD$15:$AD$22,0,M17533-$AD$14),0)))),"Off","On")</f>
        <v>Off</v>
      </c>
    </row>
    <row r="17534" spans="12:16" x14ac:dyDescent="0.25">
      <c r="L17534" s="57">
        <v>44927.458333333336</v>
      </c>
      <c r="M17534" s="55">
        <f t="shared" si="849"/>
        <v>2023</v>
      </c>
      <c r="N17534" s="55">
        <f t="shared" si="850"/>
        <v>1</v>
      </c>
      <c r="O17534" s="55">
        <f t="shared" si="851"/>
        <v>1</v>
      </c>
      <c r="P17534" s="54" t="str" cm="1">
        <f t="array" aca="1" ref="P17534" ca="1">IF(OR(O17534=1,O17534=7,INDEX($AD$28:$AO$51,HOUR(L17534)+1,N17534)&lt;&gt;"On",NOT(ISERROR(MATCH(DATE(M17534,N17534,DAY(L17534)),OFFSET($AD$15:$AD$22,0,M17534-$AD$14),0)))),"Off","On")</f>
        <v>Off</v>
      </c>
    </row>
    <row r="17535" spans="12:16" x14ac:dyDescent="0.25">
      <c r="L17535" s="57">
        <v>44927.5</v>
      </c>
      <c r="M17535" s="55">
        <f t="shared" si="849"/>
        <v>2023</v>
      </c>
      <c r="N17535" s="55">
        <f t="shared" si="850"/>
        <v>1</v>
      </c>
      <c r="O17535" s="55">
        <f t="shared" si="851"/>
        <v>1</v>
      </c>
      <c r="P17535" s="54" t="str" cm="1">
        <f t="array" aca="1" ref="P17535" ca="1">IF(OR(O17535=1,O17535=7,INDEX($AD$28:$AO$51,HOUR(L17535)+1,N17535)&lt;&gt;"On",NOT(ISERROR(MATCH(DATE(M17535,N17535,DAY(L17535)),OFFSET($AD$15:$AD$22,0,M17535-$AD$14),0)))),"Off","On")</f>
        <v>Off</v>
      </c>
    </row>
    <row r="17536" spans="12:16" x14ac:dyDescent="0.25">
      <c r="L17536" s="57">
        <v>44927.541666666664</v>
      </c>
      <c r="M17536" s="55">
        <f t="shared" si="849"/>
        <v>2023</v>
      </c>
      <c r="N17536" s="55">
        <f t="shared" si="850"/>
        <v>1</v>
      </c>
      <c r="O17536" s="55">
        <f t="shared" si="851"/>
        <v>1</v>
      </c>
      <c r="P17536" s="54" t="str" cm="1">
        <f t="array" aca="1" ref="P17536" ca="1">IF(OR(O17536=1,O17536=7,INDEX($AD$28:$AO$51,HOUR(L17536)+1,N17536)&lt;&gt;"On",NOT(ISERROR(MATCH(DATE(M17536,N17536,DAY(L17536)),OFFSET($AD$15:$AD$22,0,M17536-$AD$14),0)))),"Off","On")</f>
        <v>Off</v>
      </c>
    </row>
    <row r="17537" spans="12:16" x14ac:dyDescent="0.25">
      <c r="L17537" s="57">
        <v>44927.583333333336</v>
      </c>
      <c r="M17537" s="55">
        <f t="shared" si="849"/>
        <v>2023</v>
      </c>
      <c r="N17537" s="55">
        <f t="shared" si="850"/>
        <v>1</v>
      </c>
      <c r="O17537" s="55">
        <f t="shared" si="851"/>
        <v>1</v>
      </c>
      <c r="P17537" s="54" t="str" cm="1">
        <f t="array" aca="1" ref="P17537" ca="1">IF(OR(O17537=1,O17537=7,INDEX($AD$28:$AO$51,HOUR(L17537)+1,N17537)&lt;&gt;"On",NOT(ISERROR(MATCH(DATE(M17537,N17537,DAY(L17537)),OFFSET($AD$15:$AD$22,0,M17537-$AD$14),0)))),"Off","On")</f>
        <v>Off</v>
      </c>
    </row>
    <row r="17538" spans="12:16" x14ac:dyDescent="0.25">
      <c r="L17538" s="57">
        <v>44927.625</v>
      </c>
      <c r="M17538" s="55">
        <f t="shared" si="849"/>
        <v>2023</v>
      </c>
      <c r="N17538" s="55">
        <f t="shared" si="850"/>
        <v>1</v>
      </c>
      <c r="O17538" s="55">
        <f t="shared" si="851"/>
        <v>1</v>
      </c>
      <c r="P17538" s="54" t="str" cm="1">
        <f t="array" aca="1" ref="P17538" ca="1">IF(OR(O17538=1,O17538=7,INDEX($AD$28:$AO$51,HOUR(L17538)+1,N17538)&lt;&gt;"On",NOT(ISERROR(MATCH(DATE(M17538,N17538,DAY(L17538)),OFFSET($AD$15:$AD$22,0,M17538-$AD$14),0)))),"Off","On")</f>
        <v>Off</v>
      </c>
    </row>
    <row r="17539" spans="12:16" x14ac:dyDescent="0.25">
      <c r="L17539" s="57">
        <v>44927.666666666664</v>
      </c>
      <c r="M17539" s="55">
        <f t="shared" si="849"/>
        <v>2023</v>
      </c>
      <c r="N17539" s="55">
        <f t="shared" si="850"/>
        <v>1</v>
      </c>
      <c r="O17539" s="55">
        <f t="shared" si="851"/>
        <v>1</v>
      </c>
      <c r="P17539" s="54" t="str" cm="1">
        <f t="array" aca="1" ref="P17539" ca="1">IF(OR(O17539=1,O17539=7,INDEX($AD$28:$AO$51,HOUR(L17539)+1,N17539)&lt;&gt;"On",NOT(ISERROR(MATCH(DATE(M17539,N17539,DAY(L17539)),OFFSET($AD$15:$AD$22,0,M17539-$AD$14),0)))),"Off","On")</f>
        <v>Off</v>
      </c>
    </row>
    <row r="17540" spans="12:16" x14ac:dyDescent="0.25">
      <c r="L17540" s="57">
        <v>44927.708333333336</v>
      </c>
      <c r="M17540" s="55">
        <f t="shared" si="849"/>
        <v>2023</v>
      </c>
      <c r="N17540" s="55">
        <f t="shared" si="850"/>
        <v>1</v>
      </c>
      <c r="O17540" s="55">
        <f t="shared" si="851"/>
        <v>1</v>
      </c>
      <c r="P17540" s="54" t="str" cm="1">
        <f t="array" aca="1" ref="P17540" ca="1">IF(OR(O17540=1,O17540=7,INDEX($AD$28:$AO$51,HOUR(L17540)+1,N17540)&lt;&gt;"On",NOT(ISERROR(MATCH(DATE(M17540,N17540,DAY(L17540)),OFFSET($AD$15:$AD$22,0,M17540-$AD$14),0)))),"Off","On")</f>
        <v>Off</v>
      </c>
    </row>
    <row r="17541" spans="12:16" x14ac:dyDescent="0.25">
      <c r="L17541" s="57">
        <v>44927.75</v>
      </c>
      <c r="M17541" s="55">
        <f t="shared" si="849"/>
        <v>2023</v>
      </c>
      <c r="N17541" s="55">
        <f t="shared" si="850"/>
        <v>1</v>
      </c>
      <c r="O17541" s="55">
        <f t="shared" si="851"/>
        <v>1</v>
      </c>
      <c r="P17541" s="54" t="str" cm="1">
        <f t="array" aca="1" ref="P17541" ca="1">IF(OR(O17541=1,O17541=7,INDEX($AD$28:$AO$51,HOUR(L17541)+1,N17541)&lt;&gt;"On",NOT(ISERROR(MATCH(DATE(M17541,N17541,DAY(L17541)),OFFSET($AD$15:$AD$22,0,M17541-$AD$14),0)))),"Off","On")</f>
        <v>Off</v>
      </c>
    </row>
    <row r="17542" spans="12:16" x14ac:dyDescent="0.25">
      <c r="L17542" s="57">
        <v>44927.791666666664</v>
      </c>
      <c r="M17542" s="55">
        <f t="shared" si="849"/>
        <v>2023</v>
      </c>
      <c r="N17542" s="55">
        <f t="shared" si="850"/>
        <v>1</v>
      </c>
      <c r="O17542" s="55">
        <f t="shared" si="851"/>
        <v>1</v>
      </c>
      <c r="P17542" s="54" t="str" cm="1">
        <f t="array" aca="1" ref="P17542" ca="1">IF(OR(O17542=1,O17542=7,INDEX($AD$28:$AO$51,HOUR(L17542)+1,N17542)&lt;&gt;"On",NOT(ISERROR(MATCH(DATE(M17542,N17542,DAY(L17542)),OFFSET($AD$15:$AD$22,0,M17542-$AD$14),0)))),"Off","On")</f>
        <v>Off</v>
      </c>
    </row>
    <row r="17543" spans="12:16" x14ac:dyDescent="0.25">
      <c r="L17543" s="57">
        <v>44927.833333333336</v>
      </c>
      <c r="M17543" s="55">
        <f t="shared" si="849"/>
        <v>2023</v>
      </c>
      <c r="N17543" s="55">
        <f t="shared" si="850"/>
        <v>1</v>
      </c>
      <c r="O17543" s="55">
        <f t="shared" si="851"/>
        <v>1</v>
      </c>
      <c r="P17543" s="54" t="str" cm="1">
        <f t="array" aca="1" ref="P17543" ca="1">IF(OR(O17543=1,O17543=7,INDEX($AD$28:$AO$51,HOUR(L17543)+1,N17543)&lt;&gt;"On",NOT(ISERROR(MATCH(DATE(M17543,N17543,DAY(L17543)),OFFSET($AD$15:$AD$22,0,M17543-$AD$14),0)))),"Off","On")</f>
        <v>Off</v>
      </c>
    </row>
    <row r="17544" spans="12:16" x14ac:dyDescent="0.25">
      <c r="L17544" s="57">
        <v>44927.875</v>
      </c>
      <c r="M17544" s="55">
        <f t="shared" si="849"/>
        <v>2023</v>
      </c>
      <c r="N17544" s="55">
        <f t="shared" si="850"/>
        <v>1</v>
      </c>
      <c r="O17544" s="55">
        <f t="shared" si="851"/>
        <v>1</v>
      </c>
      <c r="P17544" s="54" t="str" cm="1">
        <f t="array" aca="1" ref="P17544" ca="1">IF(OR(O17544=1,O17544=7,INDEX($AD$28:$AO$51,HOUR(L17544)+1,N17544)&lt;&gt;"On",NOT(ISERROR(MATCH(DATE(M17544,N17544,DAY(L17544)),OFFSET($AD$15:$AD$22,0,M17544-$AD$14),0)))),"Off","On")</f>
        <v>Off</v>
      </c>
    </row>
    <row r="17545" spans="12:16" x14ac:dyDescent="0.25">
      <c r="L17545" s="57">
        <v>44927.916666666664</v>
      </c>
      <c r="M17545" s="55">
        <f t="shared" si="849"/>
        <v>2023</v>
      </c>
      <c r="N17545" s="55">
        <f t="shared" si="850"/>
        <v>1</v>
      </c>
      <c r="O17545" s="55">
        <f t="shared" si="851"/>
        <v>1</v>
      </c>
      <c r="P17545" s="54" t="str" cm="1">
        <f t="array" aca="1" ref="P17545" ca="1">IF(OR(O17545=1,O17545=7,INDEX($AD$28:$AO$51,HOUR(L17545)+1,N17545)&lt;&gt;"On",NOT(ISERROR(MATCH(DATE(M17545,N17545,DAY(L17545)),OFFSET($AD$15:$AD$22,0,M17545-$AD$14),0)))),"Off","On")</f>
        <v>Off</v>
      </c>
    </row>
    <row r="17546" spans="12:16" x14ac:dyDescent="0.25">
      <c r="L17546" s="57">
        <v>44927.958333333336</v>
      </c>
      <c r="M17546" s="55">
        <f t="shared" si="849"/>
        <v>2023</v>
      </c>
      <c r="N17546" s="55">
        <f t="shared" si="850"/>
        <v>1</v>
      </c>
      <c r="O17546" s="55">
        <f t="shared" si="851"/>
        <v>1</v>
      </c>
      <c r="P17546" s="54" t="str" cm="1">
        <f t="array" aca="1" ref="P17546" ca="1">IF(OR(O17546=1,O17546=7,INDEX($AD$28:$AO$51,HOUR(L17546)+1,N17546)&lt;&gt;"On",NOT(ISERROR(MATCH(DATE(M17546,N17546,DAY(L17546)),OFFSET($AD$15:$AD$22,0,M17546-$AD$14),0)))),"Off","On")</f>
        <v>Off</v>
      </c>
    </row>
    <row r="17547" spans="12:16" x14ac:dyDescent="0.25">
      <c r="L17547" s="57">
        <v>44928</v>
      </c>
      <c r="M17547" s="55">
        <f t="shared" si="849"/>
        <v>2023</v>
      </c>
      <c r="N17547" s="55">
        <f t="shared" si="850"/>
        <v>1</v>
      </c>
      <c r="O17547" s="55">
        <f t="shared" si="851"/>
        <v>2</v>
      </c>
      <c r="P17547" s="54" t="str" cm="1">
        <f t="array" aca="1" ref="P17547" ca="1">IF(OR(O17547=1,O17547=7,INDEX($AD$28:$AO$51,HOUR(L17547)+1,N17547)&lt;&gt;"On",NOT(ISERROR(MATCH(DATE(M17547,N17547,DAY(L17547)),OFFSET($AD$15:$AD$22,0,M17547-$AD$14),0)))),"Off","On")</f>
        <v>Off</v>
      </c>
    </row>
    <row r="17548" spans="12:16" x14ac:dyDescent="0.25">
      <c r="L17548" s="57">
        <v>44928.041666666664</v>
      </c>
      <c r="M17548" s="55">
        <f t="shared" ref="M17548:M17611" si="852">YEAR(L17548)</f>
        <v>2023</v>
      </c>
      <c r="N17548" s="55">
        <f t="shared" ref="N17548:N17611" si="853">MONTH(L17548)</f>
        <v>1</v>
      </c>
      <c r="O17548" s="55">
        <f t="shared" ref="O17548:O17611" si="854">WEEKDAY(L17548)</f>
        <v>2</v>
      </c>
      <c r="P17548" s="54" t="str" cm="1">
        <f t="array" aca="1" ref="P17548" ca="1">IF(OR(O17548=1,O17548=7,INDEX($AD$28:$AO$51,HOUR(L17548)+1,N17548)&lt;&gt;"On",NOT(ISERROR(MATCH(DATE(M17548,N17548,DAY(L17548)),OFFSET($AD$15:$AD$22,0,M17548-$AD$14),0)))),"Off","On")</f>
        <v>Off</v>
      </c>
    </row>
    <row r="17549" spans="12:16" x14ac:dyDescent="0.25">
      <c r="L17549" s="57">
        <v>44928.083333333336</v>
      </c>
      <c r="M17549" s="55">
        <f t="shared" si="852"/>
        <v>2023</v>
      </c>
      <c r="N17549" s="55">
        <f t="shared" si="853"/>
        <v>1</v>
      </c>
      <c r="O17549" s="55">
        <f t="shared" si="854"/>
        <v>2</v>
      </c>
      <c r="P17549" s="54" t="str" cm="1">
        <f t="array" aca="1" ref="P17549" ca="1">IF(OR(O17549=1,O17549=7,INDEX($AD$28:$AO$51,HOUR(L17549)+1,N17549)&lt;&gt;"On",NOT(ISERROR(MATCH(DATE(M17549,N17549,DAY(L17549)),OFFSET($AD$15:$AD$22,0,M17549-$AD$14),0)))),"Off","On")</f>
        <v>Off</v>
      </c>
    </row>
    <row r="17550" spans="12:16" x14ac:dyDescent="0.25">
      <c r="L17550" s="57">
        <v>44928.125</v>
      </c>
      <c r="M17550" s="55">
        <f t="shared" si="852"/>
        <v>2023</v>
      </c>
      <c r="N17550" s="55">
        <f t="shared" si="853"/>
        <v>1</v>
      </c>
      <c r="O17550" s="55">
        <f t="shared" si="854"/>
        <v>2</v>
      </c>
      <c r="P17550" s="54" t="str" cm="1">
        <f t="array" aca="1" ref="P17550" ca="1">IF(OR(O17550=1,O17550=7,INDEX($AD$28:$AO$51,HOUR(L17550)+1,N17550)&lt;&gt;"On",NOT(ISERROR(MATCH(DATE(M17550,N17550,DAY(L17550)),OFFSET($AD$15:$AD$22,0,M17550-$AD$14),0)))),"Off","On")</f>
        <v>Off</v>
      </c>
    </row>
    <row r="17551" spans="12:16" x14ac:dyDescent="0.25">
      <c r="L17551" s="57">
        <v>44928.166666666664</v>
      </c>
      <c r="M17551" s="55">
        <f t="shared" si="852"/>
        <v>2023</v>
      </c>
      <c r="N17551" s="55">
        <f t="shared" si="853"/>
        <v>1</v>
      </c>
      <c r="O17551" s="55">
        <f t="shared" si="854"/>
        <v>2</v>
      </c>
      <c r="P17551" s="54" t="str" cm="1">
        <f t="array" aca="1" ref="P17551" ca="1">IF(OR(O17551=1,O17551=7,INDEX($AD$28:$AO$51,HOUR(L17551)+1,N17551)&lt;&gt;"On",NOT(ISERROR(MATCH(DATE(M17551,N17551,DAY(L17551)),OFFSET($AD$15:$AD$22,0,M17551-$AD$14),0)))),"Off","On")</f>
        <v>Off</v>
      </c>
    </row>
    <row r="17552" spans="12:16" x14ac:dyDescent="0.25">
      <c r="L17552" s="57">
        <v>44928.208333333336</v>
      </c>
      <c r="M17552" s="55">
        <f t="shared" si="852"/>
        <v>2023</v>
      </c>
      <c r="N17552" s="55">
        <f t="shared" si="853"/>
        <v>1</v>
      </c>
      <c r="O17552" s="55">
        <f t="shared" si="854"/>
        <v>2</v>
      </c>
      <c r="P17552" s="54" t="str" cm="1">
        <f t="array" aca="1" ref="P17552" ca="1">IF(OR(O17552=1,O17552=7,INDEX($AD$28:$AO$51,HOUR(L17552)+1,N17552)&lt;&gt;"On",NOT(ISERROR(MATCH(DATE(M17552,N17552,DAY(L17552)),OFFSET($AD$15:$AD$22,0,M17552-$AD$14),0)))),"Off","On")</f>
        <v>Off</v>
      </c>
    </row>
    <row r="17553" spans="12:16" x14ac:dyDescent="0.25">
      <c r="L17553" s="57">
        <v>44928.25</v>
      </c>
      <c r="M17553" s="55">
        <f t="shared" si="852"/>
        <v>2023</v>
      </c>
      <c r="N17553" s="55">
        <f t="shared" si="853"/>
        <v>1</v>
      </c>
      <c r="O17553" s="55">
        <f t="shared" si="854"/>
        <v>2</v>
      </c>
      <c r="P17553" s="54" t="str" cm="1">
        <f t="array" aca="1" ref="P17553" ca="1">IF(OR(O17553=1,O17553=7,INDEX($AD$28:$AO$51,HOUR(L17553)+1,N17553)&lt;&gt;"On",NOT(ISERROR(MATCH(DATE(M17553,N17553,DAY(L17553)),OFFSET($AD$15:$AD$22,0,M17553-$AD$14),0)))),"Off","On")</f>
        <v>Off</v>
      </c>
    </row>
    <row r="17554" spans="12:16" x14ac:dyDescent="0.25">
      <c r="L17554" s="57">
        <v>44928.291666666664</v>
      </c>
      <c r="M17554" s="55">
        <f t="shared" si="852"/>
        <v>2023</v>
      </c>
      <c r="N17554" s="55">
        <f t="shared" si="853"/>
        <v>1</v>
      </c>
      <c r="O17554" s="55">
        <f t="shared" si="854"/>
        <v>2</v>
      </c>
      <c r="P17554" s="54" t="str" cm="1">
        <f t="array" aca="1" ref="P17554" ca="1">IF(OR(O17554=1,O17554=7,INDEX($AD$28:$AO$51,HOUR(L17554)+1,N17554)&lt;&gt;"On",NOT(ISERROR(MATCH(DATE(M17554,N17554,DAY(L17554)),OFFSET($AD$15:$AD$22,0,M17554-$AD$14),0)))),"Off","On")</f>
        <v>Off</v>
      </c>
    </row>
    <row r="17555" spans="12:16" x14ac:dyDescent="0.25">
      <c r="L17555" s="57">
        <v>44928.333333333336</v>
      </c>
      <c r="M17555" s="55">
        <f t="shared" si="852"/>
        <v>2023</v>
      </c>
      <c r="N17555" s="55">
        <f t="shared" si="853"/>
        <v>1</v>
      </c>
      <c r="O17555" s="55">
        <f t="shared" si="854"/>
        <v>2</v>
      </c>
      <c r="P17555" s="54" t="str" cm="1">
        <f t="array" aca="1" ref="P17555" ca="1">IF(OR(O17555=1,O17555=7,INDEX($AD$28:$AO$51,HOUR(L17555)+1,N17555)&lt;&gt;"On",NOT(ISERROR(MATCH(DATE(M17555,N17555,DAY(L17555)),OFFSET($AD$15:$AD$22,0,M17555-$AD$14),0)))),"Off","On")</f>
        <v>Off</v>
      </c>
    </row>
    <row r="17556" spans="12:16" x14ac:dyDescent="0.25">
      <c r="L17556" s="57">
        <v>44928.375</v>
      </c>
      <c r="M17556" s="55">
        <f t="shared" si="852"/>
        <v>2023</v>
      </c>
      <c r="N17556" s="55">
        <f t="shared" si="853"/>
        <v>1</v>
      </c>
      <c r="O17556" s="55">
        <f t="shared" si="854"/>
        <v>2</v>
      </c>
      <c r="P17556" s="54" t="str" cm="1">
        <f t="array" aca="1" ref="P17556" ca="1">IF(OR(O17556=1,O17556=7,INDEX($AD$28:$AO$51,HOUR(L17556)+1,N17556)&lt;&gt;"On",NOT(ISERROR(MATCH(DATE(M17556,N17556,DAY(L17556)),OFFSET($AD$15:$AD$22,0,M17556-$AD$14),0)))),"Off","On")</f>
        <v>Off</v>
      </c>
    </row>
    <row r="17557" spans="12:16" x14ac:dyDescent="0.25">
      <c r="L17557" s="57">
        <v>44928.416666666664</v>
      </c>
      <c r="M17557" s="55">
        <f t="shared" si="852"/>
        <v>2023</v>
      </c>
      <c r="N17557" s="55">
        <f t="shared" si="853"/>
        <v>1</v>
      </c>
      <c r="O17557" s="55">
        <f t="shared" si="854"/>
        <v>2</v>
      </c>
      <c r="P17557" s="54" t="str" cm="1">
        <f t="array" aca="1" ref="P17557" ca="1">IF(OR(O17557=1,O17557=7,INDEX($AD$28:$AO$51,HOUR(L17557)+1,N17557)&lt;&gt;"On",NOT(ISERROR(MATCH(DATE(M17557,N17557,DAY(L17557)),OFFSET($AD$15:$AD$22,0,M17557-$AD$14),0)))),"Off","On")</f>
        <v>Off</v>
      </c>
    </row>
    <row r="17558" spans="12:16" x14ac:dyDescent="0.25">
      <c r="L17558" s="57">
        <v>44928.458333333336</v>
      </c>
      <c r="M17558" s="55">
        <f t="shared" si="852"/>
        <v>2023</v>
      </c>
      <c r="N17558" s="55">
        <f t="shared" si="853"/>
        <v>1</v>
      </c>
      <c r="O17558" s="55">
        <f t="shared" si="854"/>
        <v>2</v>
      </c>
      <c r="P17558" s="54" t="str" cm="1">
        <f t="array" aca="1" ref="P17558" ca="1">IF(OR(O17558=1,O17558=7,INDEX($AD$28:$AO$51,HOUR(L17558)+1,N17558)&lt;&gt;"On",NOT(ISERROR(MATCH(DATE(M17558,N17558,DAY(L17558)),OFFSET($AD$15:$AD$22,0,M17558-$AD$14),0)))),"Off","On")</f>
        <v>Off</v>
      </c>
    </row>
    <row r="17559" spans="12:16" x14ac:dyDescent="0.25">
      <c r="L17559" s="57">
        <v>44928.5</v>
      </c>
      <c r="M17559" s="55">
        <f t="shared" si="852"/>
        <v>2023</v>
      </c>
      <c r="N17559" s="55">
        <f t="shared" si="853"/>
        <v>1</v>
      </c>
      <c r="O17559" s="55">
        <f t="shared" si="854"/>
        <v>2</v>
      </c>
      <c r="P17559" s="54" t="str" cm="1">
        <f t="array" aca="1" ref="P17559" ca="1">IF(OR(O17559=1,O17559=7,INDEX($AD$28:$AO$51,HOUR(L17559)+1,N17559)&lt;&gt;"On",NOT(ISERROR(MATCH(DATE(M17559,N17559,DAY(L17559)),OFFSET($AD$15:$AD$22,0,M17559-$AD$14),0)))),"Off","On")</f>
        <v>Off</v>
      </c>
    </row>
    <row r="17560" spans="12:16" x14ac:dyDescent="0.25">
      <c r="L17560" s="57">
        <v>44928.541666666664</v>
      </c>
      <c r="M17560" s="55">
        <f t="shared" si="852"/>
        <v>2023</v>
      </c>
      <c r="N17560" s="55">
        <f t="shared" si="853"/>
        <v>1</v>
      </c>
      <c r="O17560" s="55">
        <f t="shared" si="854"/>
        <v>2</v>
      </c>
      <c r="P17560" s="54" t="str" cm="1">
        <f t="array" aca="1" ref="P17560" ca="1">IF(OR(O17560=1,O17560=7,INDEX($AD$28:$AO$51,HOUR(L17560)+1,N17560)&lt;&gt;"On",NOT(ISERROR(MATCH(DATE(M17560,N17560,DAY(L17560)),OFFSET($AD$15:$AD$22,0,M17560-$AD$14),0)))),"Off","On")</f>
        <v>Off</v>
      </c>
    </row>
    <row r="17561" spans="12:16" x14ac:dyDescent="0.25">
      <c r="L17561" s="57">
        <v>44928.583333333336</v>
      </c>
      <c r="M17561" s="55">
        <f t="shared" si="852"/>
        <v>2023</v>
      </c>
      <c r="N17561" s="55">
        <f t="shared" si="853"/>
        <v>1</v>
      </c>
      <c r="O17561" s="55">
        <f t="shared" si="854"/>
        <v>2</v>
      </c>
      <c r="P17561" s="54" t="str" cm="1">
        <f t="array" aca="1" ref="P17561" ca="1">IF(OR(O17561=1,O17561=7,INDEX($AD$28:$AO$51,HOUR(L17561)+1,N17561)&lt;&gt;"On",NOT(ISERROR(MATCH(DATE(M17561,N17561,DAY(L17561)),OFFSET($AD$15:$AD$22,0,M17561-$AD$14),0)))),"Off","On")</f>
        <v>Off</v>
      </c>
    </row>
    <row r="17562" spans="12:16" x14ac:dyDescent="0.25">
      <c r="L17562" s="57">
        <v>44928.625</v>
      </c>
      <c r="M17562" s="55">
        <f t="shared" si="852"/>
        <v>2023</v>
      </c>
      <c r="N17562" s="55">
        <f t="shared" si="853"/>
        <v>1</v>
      </c>
      <c r="O17562" s="55">
        <f t="shared" si="854"/>
        <v>2</v>
      </c>
      <c r="P17562" s="54" t="str" cm="1">
        <f t="array" aca="1" ref="P17562" ca="1">IF(OR(O17562=1,O17562=7,INDEX($AD$28:$AO$51,HOUR(L17562)+1,N17562)&lt;&gt;"On",NOT(ISERROR(MATCH(DATE(M17562,N17562,DAY(L17562)),OFFSET($AD$15:$AD$22,0,M17562-$AD$14),0)))),"Off","On")</f>
        <v>Off</v>
      </c>
    </row>
    <row r="17563" spans="12:16" x14ac:dyDescent="0.25">
      <c r="L17563" s="57">
        <v>44928.666666666664</v>
      </c>
      <c r="M17563" s="55">
        <f t="shared" si="852"/>
        <v>2023</v>
      </c>
      <c r="N17563" s="55">
        <f t="shared" si="853"/>
        <v>1</v>
      </c>
      <c r="O17563" s="55">
        <f t="shared" si="854"/>
        <v>2</v>
      </c>
      <c r="P17563" s="54" t="str" cm="1">
        <f t="array" aca="1" ref="P17563" ca="1">IF(OR(O17563=1,O17563=7,INDEX($AD$28:$AO$51,HOUR(L17563)+1,N17563)&lt;&gt;"On",NOT(ISERROR(MATCH(DATE(M17563,N17563,DAY(L17563)),OFFSET($AD$15:$AD$22,0,M17563-$AD$14),0)))),"Off","On")</f>
        <v>Off</v>
      </c>
    </row>
    <row r="17564" spans="12:16" x14ac:dyDescent="0.25">
      <c r="L17564" s="57">
        <v>44928.708333333336</v>
      </c>
      <c r="M17564" s="55">
        <f t="shared" si="852"/>
        <v>2023</v>
      </c>
      <c r="N17564" s="55">
        <f t="shared" si="853"/>
        <v>1</v>
      </c>
      <c r="O17564" s="55">
        <f t="shared" si="854"/>
        <v>2</v>
      </c>
      <c r="P17564" s="54" t="str" cm="1">
        <f t="array" aca="1" ref="P17564" ca="1">IF(OR(O17564=1,O17564=7,INDEX($AD$28:$AO$51,HOUR(L17564)+1,N17564)&lt;&gt;"On",NOT(ISERROR(MATCH(DATE(M17564,N17564,DAY(L17564)),OFFSET($AD$15:$AD$22,0,M17564-$AD$14),0)))),"Off","On")</f>
        <v>Off</v>
      </c>
    </row>
    <row r="17565" spans="12:16" x14ac:dyDescent="0.25">
      <c r="L17565" s="57">
        <v>44928.75</v>
      </c>
      <c r="M17565" s="55">
        <f t="shared" si="852"/>
        <v>2023</v>
      </c>
      <c r="N17565" s="55">
        <f t="shared" si="853"/>
        <v>1</v>
      </c>
      <c r="O17565" s="55">
        <f t="shared" si="854"/>
        <v>2</v>
      </c>
      <c r="P17565" s="54" t="str" cm="1">
        <f t="array" aca="1" ref="P17565" ca="1">IF(OR(O17565=1,O17565=7,INDEX($AD$28:$AO$51,HOUR(L17565)+1,N17565)&lt;&gt;"On",NOT(ISERROR(MATCH(DATE(M17565,N17565,DAY(L17565)),OFFSET($AD$15:$AD$22,0,M17565-$AD$14),0)))),"Off","On")</f>
        <v>Off</v>
      </c>
    </row>
    <row r="17566" spans="12:16" x14ac:dyDescent="0.25">
      <c r="L17566" s="57">
        <v>44928.791666666664</v>
      </c>
      <c r="M17566" s="55">
        <f t="shared" si="852"/>
        <v>2023</v>
      </c>
      <c r="N17566" s="55">
        <f t="shared" si="853"/>
        <v>1</v>
      </c>
      <c r="O17566" s="55">
        <f t="shared" si="854"/>
        <v>2</v>
      </c>
      <c r="P17566" s="54" t="str" cm="1">
        <f t="array" aca="1" ref="P17566" ca="1">IF(OR(O17566=1,O17566=7,INDEX($AD$28:$AO$51,HOUR(L17566)+1,N17566)&lt;&gt;"On",NOT(ISERROR(MATCH(DATE(M17566,N17566,DAY(L17566)),OFFSET($AD$15:$AD$22,0,M17566-$AD$14),0)))),"Off","On")</f>
        <v>Off</v>
      </c>
    </row>
    <row r="17567" spans="12:16" x14ac:dyDescent="0.25">
      <c r="L17567" s="57">
        <v>44928.833333333336</v>
      </c>
      <c r="M17567" s="55">
        <f t="shared" si="852"/>
        <v>2023</v>
      </c>
      <c r="N17567" s="55">
        <f t="shared" si="853"/>
        <v>1</v>
      </c>
      <c r="O17567" s="55">
        <f t="shared" si="854"/>
        <v>2</v>
      </c>
      <c r="P17567" s="54" t="str" cm="1">
        <f t="array" aca="1" ref="P17567" ca="1">IF(OR(O17567=1,O17567=7,INDEX($AD$28:$AO$51,HOUR(L17567)+1,N17567)&lt;&gt;"On",NOT(ISERROR(MATCH(DATE(M17567,N17567,DAY(L17567)),OFFSET($AD$15:$AD$22,0,M17567-$AD$14),0)))),"Off","On")</f>
        <v>Off</v>
      </c>
    </row>
    <row r="17568" spans="12:16" x14ac:dyDescent="0.25">
      <c r="L17568" s="57">
        <v>44928.875</v>
      </c>
      <c r="M17568" s="55">
        <f t="shared" si="852"/>
        <v>2023</v>
      </c>
      <c r="N17568" s="55">
        <f t="shared" si="853"/>
        <v>1</v>
      </c>
      <c r="O17568" s="55">
        <f t="shared" si="854"/>
        <v>2</v>
      </c>
      <c r="P17568" s="54" t="str" cm="1">
        <f t="array" aca="1" ref="P17568" ca="1">IF(OR(O17568=1,O17568=7,INDEX($AD$28:$AO$51,HOUR(L17568)+1,N17568)&lt;&gt;"On",NOT(ISERROR(MATCH(DATE(M17568,N17568,DAY(L17568)),OFFSET($AD$15:$AD$22,0,M17568-$AD$14),0)))),"Off","On")</f>
        <v>Off</v>
      </c>
    </row>
    <row r="17569" spans="12:16" x14ac:dyDescent="0.25">
      <c r="L17569" s="57">
        <v>44928.916666666664</v>
      </c>
      <c r="M17569" s="55">
        <f t="shared" si="852"/>
        <v>2023</v>
      </c>
      <c r="N17569" s="55">
        <f t="shared" si="853"/>
        <v>1</v>
      </c>
      <c r="O17569" s="55">
        <f t="shared" si="854"/>
        <v>2</v>
      </c>
      <c r="P17569" s="54" t="str" cm="1">
        <f t="array" aca="1" ref="P17569" ca="1">IF(OR(O17569=1,O17569=7,INDEX($AD$28:$AO$51,HOUR(L17569)+1,N17569)&lt;&gt;"On",NOT(ISERROR(MATCH(DATE(M17569,N17569,DAY(L17569)),OFFSET($AD$15:$AD$22,0,M17569-$AD$14),0)))),"Off","On")</f>
        <v>Off</v>
      </c>
    </row>
    <row r="17570" spans="12:16" x14ac:dyDescent="0.25">
      <c r="L17570" s="57">
        <v>44928.958333333336</v>
      </c>
      <c r="M17570" s="55">
        <f t="shared" si="852"/>
        <v>2023</v>
      </c>
      <c r="N17570" s="55">
        <f t="shared" si="853"/>
        <v>1</v>
      </c>
      <c r="O17570" s="55">
        <f t="shared" si="854"/>
        <v>2</v>
      </c>
      <c r="P17570" s="54" t="str" cm="1">
        <f t="array" aca="1" ref="P17570" ca="1">IF(OR(O17570=1,O17570=7,INDEX($AD$28:$AO$51,HOUR(L17570)+1,N17570)&lt;&gt;"On",NOT(ISERROR(MATCH(DATE(M17570,N17570,DAY(L17570)),OFFSET($AD$15:$AD$22,0,M17570-$AD$14),0)))),"Off","On")</f>
        <v>Off</v>
      </c>
    </row>
    <row r="17571" spans="12:16" x14ac:dyDescent="0.25">
      <c r="L17571" s="57">
        <v>44929</v>
      </c>
      <c r="M17571" s="55">
        <f t="shared" si="852"/>
        <v>2023</v>
      </c>
      <c r="N17571" s="55">
        <f t="shared" si="853"/>
        <v>1</v>
      </c>
      <c r="O17571" s="55">
        <f t="shared" si="854"/>
        <v>3</v>
      </c>
      <c r="P17571" s="54" t="str" cm="1">
        <f t="array" aca="1" ref="P17571" ca="1">IF(OR(O17571=1,O17571=7,INDEX($AD$28:$AO$51,HOUR(L17571)+1,N17571)&lt;&gt;"On",NOT(ISERROR(MATCH(DATE(M17571,N17571,DAY(L17571)),OFFSET($AD$15:$AD$22,0,M17571-$AD$14),0)))),"Off","On")</f>
        <v>Off</v>
      </c>
    </row>
    <row r="17572" spans="12:16" x14ac:dyDescent="0.25">
      <c r="L17572" s="57">
        <v>44929.041666666664</v>
      </c>
      <c r="M17572" s="55">
        <f t="shared" si="852"/>
        <v>2023</v>
      </c>
      <c r="N17572" s="55">
        <f t="shared" si="853"/>
        <v>1</v>
      </c>
      <c r="O17572" s="55">
        <f t="shared" si="854"/>
        <v>3</v>
      </c>
      <c r="P17572" s="54" t="str" cm="1">
        <f t="array" aca="1" ref="P17572" ca="1">IF(OR(O17572=1,O17572=7,INDEX($AD$28:$AO$51,HOUR(L17572)+1,N17572)&lt;&gt;"On",NOT(ISERROR(MATCH(DATE(M17572,N17572,DAY(L17572)),OFFSET($AD$15:$AD$22,0,M17572-$AD$14),0)))),"Off","On")</f>
        <v>Off</v>
      </c>
    </row>
    <row r="17573" spans="12:16" x14ac:dyDescent="0.25">
      <c r="L17573" s="57">
        <v>44929.083333333336</v>
      </c>
      <c r="M17573" s="55">
        <f t="shared" si="852"/>
        <v>2023</v>
      </c>
      <c r="N17573" s="55">
        <f t="shared" si="853"/>
        <v>1</v>
      </c>
      <c r="O17573" s="55">
        <f t="shared" si="854"/>
        <v>3</v>
      </c>
      <c r="P17573" s="54" t="str" cm="1">
        <f t="array" aca="1" ref="P17573" ca="1">IF(OR(O17573=1,O17573=7,INDEX($AD$28:$AO$51,HOUR(L17573)+1,N17573)&lt;&gt;"On",NOT(ISERROR(MATCH(DATE(M17573,N17573,DAY(L17573)),OFFSET($AD$15:$AD$22,0,M17573-$AD$14),0)))),"Off","On")</f>
        <v>Off</v>
      </c>
    </row>
    <row r="17574" spans="12:16" x14ac:dyDescent="0.25">
      <c r="L17574" s="57">
        <v>44929.125</v>
      </c>
      <c r="M17574" s="55">
        <f t="shared" si="852"/>
        <v>2023</v>
      </c>
      <c r="N17574" s="55">
        <f t="shared" si="853"/>
        <v>1</v>
      </c>
      <c r="O17574" s="55">
        <f t="shared" si="854"/>
        <v>3</v>
      </c>
      <c r="P17574" s="54" t="str" cm="1">
        <f t="array" aca="1" ref="P17574" ca="1">IF(OR(O17574=1,O17574=7,INDEX($AD$28:$AO$51,HOUR(L17574)+1,N17574)&lt;&gt;"On",NOT(ISERROR(MATCH(DATE(M17574,N17574,DAY(L17574)),OFFSET($AD$15:$AD$22,0,M17574-$AD$14),0)))),"Off","On")</f>
        <v>Off</v>
      </c>
    </row>
    <row r="17575" spans="12:16" x14ac:dyDescent="0.25">
      <c r="L17575" s="57">
        <v>44929.166666666664</v>
      </c>
      <c r="M17575" s="55">
        <f t="shared" si="852"/>
        <v>2023</v>
      </c>
      <c r="N17575" s="55">
        <f t="shared" si="853"/>
        <v>1</v>
      </c>
      <c r="O17575" s="55">
        <f t="shared" si="854"/>
        <v>3</v>
      </c>
      <c r="P17575" s="54" t="str" cm="1">
        <f t="array" aca="1" ref="P17575" ca="1">IF(OR(O17575=1,O17575=7,INDEX($AD$28:$AO$51,HOUR(L17575)+1,N17575)&lt;&gt;"On",NOT(ISERROR(MATCH(DATE(M17575,N17575,DAY(L17575)),OFFSET($AD$15:$AD$22,0,M17575-$AD$14),0)))),"Off","On")</f>
        <v>Off</v>
      </c>
    </row>
    <row r="17576" spans="12:16" x14ac:dyDescent="0.25">
      <c r="L17576" s="57">
        <v>44929.208333333336</v>
      </c>
      <c r="M17576" s="55">
        <f t="shared" si="852"/>
        <v>2023</v>
      </c>
      <c r="N17576" s="55">
        <f t="shared" si="853"/>
        <v>1</v>
      </c>
      <c r="O17576" s="55">
        <f t="shared" si="854"/>
        <v>3</v>
      </c>
      <c r="P17576" s="54" t="str" cm="1">
        <f t="array" aca="1" ref="P17576" ca="1">IF(OR(O17576=1,O17576=7,INDEX($AD$28:$AO$51,HOUR(L17576)+1,N17576)&lt;&gt;"On",NOT(ISERROR(MATCH(DATE(M17576,N17576,DAY(L17576)),OFFSET($AD$15:$AD$22,0,M17576-$AD$14),0)))),"Off","On")</f>
        <v>Off</v>
      </c>
    </row>
    <row r="17577" spans="12:16" x14ac:dyDescent="0.25">
      <c r="L17577" s="57">
        <v>44929.25</v>
      </c>
      <c r="M17577" s="55">
        <f t="shared" si="852"/>
        <v>2023</v>
      </c>
      <c r="N17577" s="55">
        <f t="shared" si="853"/>
        <v>1</v>
      </c>
      <c r="O17577" s="55">
        <f t="shared" si="854"/>
        <v>3</v>
      </c>
      <c r="P17577" s="54" t="str" cm="1">
        <f t="array" aca="1" ref="P17577" ca="1">IF(OR(O17577=1,O17577=7,INDEX($AD$28:$AO$51,HOUR(L17577)+1,N17577)&lt;&gt;"On",NOT(ISERROR(MATCH(DATE(M17577,N17577,DAY(L17577)),OFFSET($AD$15:$AD$22,0,M17577-$AD$14),0)))),"Off","On")</f>
        <v>On</v>
      </c>
    </row>
    <row r="17578" spans="12:16" x14ac:dyDescent="0.25">
      <c r="L17578" s="57">
        <v>44929.291666666664</v>
      </c>
      <c r="M17578" s="55">
        <f t="shared" si="852"/>
        <v>2023</v>
      </c>
      <c r="N17578" s="55">
        <f t="shared" si="853"/>
        <v>1</v>
      </c>
      <c r="O17578" s="55">
        <f t="shared" si="854"/>
        <v>3</v>
      </c>
      <c r="P17578" s="54" t="str" cm="1">
        <f t="array" aca="1" ref="P17578" ca="1">IF(OR(O17578=1,O17578=7,INDEX($AD$28:$AO$51,HOUR(L17578)+1,N17578)&lt;&gt;"On",NOT(ISERROR(MATCH(DATE(M17578,N17578,DAY(L17578)),OFFSET($AD$15:$AD$22,0,M17578-$AD$14),0)))),"Off","On")</f>
        <v>On</v>
      </c>
    </row>
    <row r="17579" spans="12:16" x14ac:dyDescent="0.25">
      <c r="L17579" s="57">
        <v>44929.333333333336</v>
      </c>
      <c r="M17579" s="55">
        <f t="shared" si="852"/>
        <v>2023</v>
      </c>
      <c r="N17579" s="55">
        <f t="shared" si="853"/>
        <v>1</v>
      </c>
      <c r="O17579" s="55">
        <f t="shared" si="854"/>
        <v>3</v>
      </c>
      <c r="P17579" s="54" t="str" cm="1">
        <f t="array" aca="1" ref="P17579" ca="1">IF(OR(O17579=1,O17579=7,INDEX($AD$28:$AO$51,HOUR(L17579)+1,N17579)&lt;&gt;"On",NOT(ISERROR(MATCH(DATE(M17579,N17579,DAY(L17579)),OFFSET($AD$15:$AD$22,0,M17579-$AD$14),0)))),"Off","On")</f>
        <v>On</v>
      </c>
    </row>
    <row r="17580" spans="12:16" x14ac:dyDescent="0.25">
      <c r="L17580" s="57">
        <v>44929.375</v>
      </c>
      <c r="M17580" s="55">
        <f t="shared" si="852"/>
        <v>2023</v>
      </c>
      <c r="N17580" s="55">
        <f t="shared" si="853"/>
        <v>1</v>
      </c>
      <c r="O17580" s="55">
        <f t="shared" si="854"/>
        <v>3</v>
      </c>
      <c r="P17580" s="54" t="str" cm="1">
        <f t="array" aca="1" ref="P17580" ca="1">IF(OR(O17580=1,O17580=7,INDEX($AD$28:$AO$51,HOUR(L17580)+1,N17580)&lt;&gt;"On",NOT(ISERROR(MATCH(DATE(M17580,N17580,DAY(L17580)),OFFSET($AD$15:$AD$22,0,M17580-$AD$14),0)))),"Off","On")</f>
        <v>Off</v>
      </c>
    </row>
    <row r="17581" spans="12:16" x14ac:dyDescent="0.25">
      <c r="L17581" s="57">
        <v>44929.416666666664</v>
      </c>
      <c r="M17581" s="55">
        <f t="shared" si="852"/>
        <v>2023</v>
      </c>
      <c r="N17581" s="55">
        <f t="shared" si="853"/>
        <v>1</v>
      </c>
      <c r="O17581" s="55">
        <f t="shared" si="854"/>
        <v>3</v>
      </c>
      <c r="P17581" s="54" t="str" cm="1">
        <f t="array" aca="1" ref="P17581" ca="1">IF(OR(O17581=1,O17581=7,INDEX($AD$28:$AO$51,HOUR(L17581)+1,N17581)&lt;&gt;"On",NOT(ISERROR(MATCH(DATE(M17581,N17581,DAY(L17581)),OFFSET($AD$15:$AD$22,0,M17581-$AD$14),0)))),"Off","On")</f>
        <v>Off</v>
      </c>
    </row>
    <row r="17582" spans="12:16" x14ac:dyDescent="0.25">
      <c r="L17582" s="57">
        <v>44929.458333333336</v>
      </c>
      <c r="M17582" s="55">
        <f t="shared" si="852"/>
        <v>2023</v>
      </c>
      <c r="N17582" s="55">
        <f t="shared" si="853"/>
        <v>1</v>
      </c>
      <c r="O17582" s="55">
        <f t="shared" si="854"/>
        <v>3</v>
      </c>
      <c r="P17582" s="54" t="str" cm="1">
        <f t="array" aca="1" ref="P17582" ca="1">IF(OR(O17582=1,O17582=7,INDEX($AD$28:$AO$51,HOUR(L17582)+1,N17582)&lt;&gt;"On",NOT(ISERROR(MATCH(DATE(M17582,N17582,DAY(L17582)),OFFSET($AD$15:$AD$22,0,M17582-$AD$14),0)))),"Off","On")</f>
        <v>Off</v>
      </c>
    </row>
    <row r="17583" spans="12:16" x14ac:dyDescent="0.25">
      <c r="L17583" s="57">
        <v>44929.5</v>
      </c>
      <c r="M17583" s="55">
        <f t="shared" si="852"/>
        <v>2023</v>
      </c>
      <c r="N17583" s="55">
        <f t="shared" si="853"/>
        <v>1</v>
      </c>
      <c r="O17583" s="55">
        <f t="shared" si="854"/>
        <v>3</v>
      </c>
      <c r="P17583" s="54" t="str" cm="1">
        <f t="array" aca="1" ref="P17583" ca="1">IF(OR(O17583=1,O17583=7,INDEX($AD$28:$AO$51,HOUR(L17583)+1,N17583)&lt;&gt;"On",NOT(ISERROR(MATCH(DATE(M17583,N17583,DAY(L17583)),OFFSET($AD$15:$AD$22,0,M17583-$AD$14),0)))),"Off","On")</f>
        <v>Off</v>
      </c>
    </row>
    <row r="17584" spans="12:16" x14ac:dyDescent="0.25">
      <c r="L17584" s="57">
        <v>44929.541666666664</v>
      </c>
      <c r="M17584" s="55">
        <f t="shared" si="852"/>
        <v>2023</v>
      </c>
      <c r="N17584" s="55">
        <f t="shared" si="853"/>
        <v>1</v>
      </c>
      <c r="O17584" s="55">
        <f t="shared" si="854"/>
        <v>3</v>
      </c>
      <c r="P17584" s="54" t="str" cm="1">
        <f t="array" aca="1" ref="P17584" ca="1">IF(OR(O17584=1,O17584=7,INDEX($AD$28:$AO$51,HOUR(L17584)+1,N17584)&lt;&gt;"On",NOT(ISERROR(MATCH(DATE(M17584,N17584,DAY(L17584)),OFFSET($AD$15:$AD$22,0,M17584-$AD$14),0)))),"Off","On")</f>
        <v>Off</v>
      </c>
    </row>
    <row r="17585" spans="12:16" x14ac:dyDescent="0.25">
      <c r="L17585" s="57">
        <v>44929.583333333336</v>
      </c>
      <c r="M17585" s="55">
        <f t="shared" si="852"/>
        <v>2023</v>
      </c>
      <c r="N17585" s="55">
        <f t="shared" si="853"/>
        <v>1</v>
      </c>
      <c r="O17585" s="55">
        <f t="shared" si="854"/>
        <v>3</v>
      </c>
      <c r="P17585" s="54" t="str" cm="1">
        <f t="array" aca="1" ref="P17585" ca="1">IF(OR(O17585=1,O17585=7,INDEX($AD$28:$AO$51,HOUR(L17585)+1,N17585)&lt;&gt;"On",NOT(ISERROR(MATCH(DATE(M17585,N17585,DAY(L17585)),OFFSET($AD$15:$AD$22,0,M17585-$AD$14),0)))),"Off","On")</f>
        <v>Off</v>
      </c>
    </row>
    <row r="17586" spans="12:16" x14ac:dyDescent="0.25">
      <c r="L17586" s="57">
        <v>44929.625</v>
      </c>
      <c r="M17586" s="55">
        <f t="shared" si="852"/>
        <v>2023</v>
      </c>
      <c r="N17586" s="55">
        <f t="shared" si="853"/>
        <v>1</v>
      </c>
      <c r="O17586" s="55">
        <f t="shared" si="854"/>
        <v>3</v>
      </c>
      <c r="P17586" s="54" t="str" cm="1">
        <f t="array" aca="1" ref="P17586" ca="1">IF(OR(O17586=1,O17586=7,INDEX($AD$28:$AO$51,HOUR(L17586)+1,N17586)&lt;&gt;"On",NOT(ISERROR(MATCH(DATE(M17586,N17586,DAY(L17586)),OFFSET($AD$15:$AD$22,0,M17586-$AD$14),0)))),"Off","On")</f>
        <v>Off</v>
      </c>
    </row>
    <row r="17587" spans="12:16" x14ac:dyDescent="0.25">
      <c r="L17587" s="57">
        <v>44929.666666666664</v>
      </c>
      <c r="M17587" s="55">
        <f t="shared" si="852"/>
        <v>2023</v>
      </c>
      <c r="N17587" s="55">
        <f t="shared" si="853"/>
        <v>1</v>
      </c>
      <c r="O17587" s="55">
        <f t="shared" si="854"/>
        <v>3</v>
      </c>
      <c r="P17587" s="54" t="str" cm="1">
        <f t="array" aca="1" ref="P17587" ca="1">IF(OR(O17587=1,O17587=7,INDEX($AD$28:$AO$51,HOUR(L17587)+1,N17587)&lt;&gt;"On",NOT(ISERROR(MATCH(DATE(M17587,N17587,DAY(L17587)),OFFSET($AD$15:$AD$22,0,M17587-$AD$14),0)))),"Off","On")</f>
        <v>Off</v>
      </c>
    </row>
    <row r="17588" spans="12:16" x14ac:dyDescent="0.25">
      <c r="L17588" s="57">
        <v>44929.708333333336</v>
      </c>
      <c r="M17588" s="55">
        <f t="shared" si="852"/>
        <v>2023</v>
      </c>
      <c r="N17588" s="55">
        <f t="shared" si="853"/>
        <v>1</v>
      </c>
      <c r="O17588" s="55">
        <f t="shared" si="854"/>
        <v>3</v>
      </c>
      <c r="P17588" s="54" t="str" cm="1">
        <f t="array" aca="1" ref="P17588" ca="1">IF(OR(O17588=1,O17588=7,INDEX($AD$28:$AO$51,HOUR(L17588)+1,N17588)&lt;&gt;"On",NOT(ISERROR(MATCH(DATE(M17588,N17588,DAY(L17588)),OFFSET($AD$15:$AD$22,0,M17588-$AD$14),0)))),"Off","On")</f>
        <v>Off</v>
      </c>
    </row>
    <row r="17589" spans="12:16" x14ac:dyDescent="0.25">
      <c r="L17589" s="57">
        <v>44929.75</v>
      </c>
      <c r="M17589" s="55">
        <f t="shared" si="852"/>
        <v>2023</v>
      </c>
      <c r="N17589" s="55">
        <f t="shared" si="853"/>
        <v>1</v>
      </c>
      <c r="O17589" s="55">
        <f t="shared" si="854"/>
        <v>3</v>
      </c>
      <c r="P17589" s="54" t="str" cm="1">
        <f t="array" aca="1" ref="P17589" ca="1">IF(OR(O17589=1,O17589=7,INDEX($AD$28:$AO$51,HOUR(L17589)+1,N17589)&lt;&gt;"On",NOT(ISERROR(MATCH(DATE(M17589,N17589,DAY(L17589)),OFFSET($AD$15:$AD$22,0,M17589-$AD$14),0)))),"Off","On")</f>
        <v>On</v>
      </c>
    </row>
    <row r="17590" spans="12:16" x14ac:dyDescent="0.25">
      <c r="L17590" s="57">
        <v>44929.791666666664</v>
      </c>
      <c r="M17590" s="55">
        <f t="shared" si="852"/>
        <v>2023</v>
      </c>
      <c r="N17590" s="55">
        <f t="shared" si="853"/>
        <v>1</v>
      </c>
      <c r="O17590" s="55">
        <f t="shared" si="854"/>
        <v>3</v>
      </c>
      <c r="P17590" s="54" t="str" cm="1">
        <f t="array" aca="1" ref="P17590" ca="1">IF(OR(O17590=1,O17590=7,INDEX($AD$28:$AO$51,HOUR(L17590)+1,N17590)&lt;&gt;"On",NOT(ISERROR(MATCH(DATE(M17590,N17590,DAY(L17590)),OFFSET($AD$15:$AD$22,0,M17590-$AD$14),0)))),"Off","On")</f>
        <v>On</v>
      </c>
    </row>
    <row r="17591" spans="12:16" x14ac:dyDescent="0.25">
      <c r="L17591" s="57">
        <v>44929.833333333336</v>
      </c>
      <c r="M17591" s="55">
        <f t="shared" si="852"/>
        <v>2023</v>
      </c>
      <c r="N17591" s="55">
        <f t="shared" si="853"/>
        <v>1</v>
      </c>
      <c r="O17591" s="55">
        <f t="shared" si="854"/>
        <v>3</v>
      </c>
      <c r="P17591" s="54" t="str" cm="1">
        <f t="array" aca="1" ref="P17591" ca="1">IF(OR(O17591=1,O17591=7,INDEX($AD$28:$AO$51,HOUR(L17591)+1,N17591)&lt;&gt;"On",NOT(ISERROR(MATCH(DATE(M17591,N17591,DAY(L17591)),OFFSET($AD$15:$AD$22,0,M17591-$AD$14),0)))),"Off","On")</f>
        <v>On</v>
      </c>
    </row>
    <row r="17592" spans="12:16" x14ac:dyDescent="0.25">
      <c r="L17592" s="57">
        <v>44929.875</v>
      </c>
      <c r="M17592" s="55">
        <f t="shared" si="852"/>
        <v>2023</v>
      </c>
      <c r="N17592" s="55">
        <f t="shared" si="853"/>
        <v>1</v>
      </c>
      <c r="O17592" s="55">
        <f t="shared" si="854"/>
        <v>3</v>
      </c>
      <c r="P17592" s="54" t="str" cm="1">
        <f t="array" aca="1" ref="P17592" ca="1">IF(OR(O17592=1,O17592=7,INDEX($AD$28:$AO$51,HOUR(L17592)+1,N17592)&lt;&gt;"On",NOT(ISERROR(MATCH(DATE(M17592,N17592,DAY(L17592)),OFFSET($AD$15:$AD$22,0,M17592-$AD$14),0)))),"Off","On")</f>
        <v>On</v>
      </c>
    </row>
    <row r="17593" spans="12:16" x14ac:dyDescent="0.25">
      <c r="L17593" s="57">
        <v>44929.916666666664</v>
      </c>
      <c r="M17593" s="55">
        <f t="shared" si="852"/>
        <v>2023</v>
      </c>
      <c r="N17593" s="55">
        <f t="shared" si="853"/>
        <v>1</v>
      </c>
      <c r="O17593" s="55">
        <f t="shared" si="854"/>
        <v>3</v>
      </c>
      <c r="P17593" s="54" t="str" cm="1">
        <f t="array" aca="1" ref="P17593" ca="1">IF(OR(O17593=1,O17593=7,INDEX($AD$28:$AO$51,HOUR(L17593)+1,N17593)&lt;&gt;"On",NOT(ISERROR(MATCH(DATE(M17593,N17593,DAY(L17593)),OFFSET($AD$15:$AD$22,0,M17593-$AD$14),0)))),"Off","On")</f>
        <v>Off</v>
      </c>
    </row>
    <row r="17594" spans="12:16" x14ac:dyDescent="0.25">
      <c r="L17594" s="57">
        <v>44929.958333333336</v>
      </c>
      <c r="M17594" s="55">
        <f t="shared" si="852"/>
        <v>2023</v>
      </c>
      <c r="N17594" s="55">
        <f t="shared" si="853"/>
        <v>1</v>
      </c>
      <c r="O17594" s="55">
        <f t="shared" si="854"/>
        <v>3</v>
      </c>
      <c r="P17594" s="54" t="str" cm="1">
        <f t="array" aca="1" ref="P17594" ca="1">IF(OR(O17594=1,O17594=7,INDEX($AD$28:$AO$51,HOUR(L17594)+1,N17594)&lt;&gt;"On",NOT(ISERROR(MATCH(DATE(M17594,N17594,DAY(L17594)),OFFSET($AD$15:$AD$22,0,M17594-$AD$14),0)))),"Off","On")</f>
        <v>Off</v>
      </c>
    </row>
    <row r="17595" spans="12:16" x14ac:dyDescent="0.25">
      <c r="L17595" s="57">
        <v>44930</v>
      </c>
      <c r="M17595" s="55">
        <f t="shared" si="852"/>
        <v>2023</v>
      </c>
      <c r="N17595" s="55">
        <f t="shared" si="853"/>
        <v>1</v>
      </c>
      <c r="O17595" s="55">
        <f t="shared" si="854"/>
        <v>4</v>
      </c>
      <c r="P17595" s="54" t="str" cm="1">
        <f t="array" aca="1" ref="P17595" ca="1">IF(OR(O17595=1,O17595=7,INDEX($AD$28:$AO$51,HOUR(L17595)+1,N17595)&lt;&gt;"On",NOT(ISERROR(MATCH(DATE(M17595,N17595,DAY(L17595)),OFFSET($AD$15:$AD$22,0,M17595-$AD$14),0)))),"Off","On")</f>
        <v>Off</v>
      </c>
    </row>
    <row r="17596" spans="12:16" x14ac:dyDescent="0.25">
      <c r="L17596" s="57">
        <v>44930.041666666664</v>
      </c>
      <c r="M17596" s="55">
        <f t="shared" si="852"/>
        <v>2023</v>
      </c>
      <c r="N17596" s="55">
        <f t="shared" si="853"/>
        <v>1</v>
      </c>
      <c r="O17596" s="55">
        <f t="shared" si="854"/>
        <v>4</v>
      </c>
      <c r="P17596" s="54" t="str" cm="1">
        <f t="array" aca="1" ref="P17596" ca="1">IF(OR(O17596=1,O17596=7,INDEX($AD$28:$AO$51,HOUR(L17596)+1,N17596)&lt;&gt;"On",NOT(ISERROR(MATCH(DATE(M17596,N17596,DAY(L17596)),OFFSET($AD$15:$AD$22,0,M17596-$AD$14),0)))),"Off","On")</f>
        <v>Off</v>
      </c>
    </row>
    <row r="17597" spans="12:16" x14ac:dyDescent="0.25">
      <c r="L17597" s="57">
        <v>44930.083333333336</v>
      </c>
      <c r="M17597" s="55">
        <f t="shared" si="852"/>
        <v>2023</v>
      </c>
      <c r="N17597" s="55">
        <f t="shared" si="853"/>
        <v>1</v>
      </c>
      <c r="O17597" s="55">
        <f t="shared" si="854"/>
        <v>4</v>
      </c>
      <c r="P17597" s="54" t="str" cm="1">
        <f t="array" aca="1" ref="P17597" ca="1">IF(OR(O17597=1,O17597=7,INDEX($AD$28:$AO$51,HOUR(L17597)+1,N17597)&lt;&gt;"On",NOT(ISERROR(MATCH(DATE(M17597,N17597,DAY(L17597)),OFFSET($AD$15:$AD$22,0,M17597-$AD$14),0)))),"Off","On")</f>
        <v>Off</v>
      </c>
    </row>
    <row r="17598" spans="12:16" x14ac:dyDescent="0.25">
      <c r="L17598" s="57">
        <v>44930.125</v>
      </c>
      <c r="M17598" s="55">
        <f t="shared" si="852"/>
        <v>2023</v>
      </c>
      <c r="N17598" s="55">
        <f t="shared" si="853"/>
        <v>1</v>
      </c>
      <c r="O17598" s="55">
        <f t="shared" si="854"/>
        <v>4</v>
      </c>
      <c r="P17598" s="54" t="str" cm="1">
        <f t="array" aca="1" ref="P17598" ca="1">IF(OR(O17598=1,O17598=7,INDEX($AD$28:$AO$51,HOUR(L17598)+1,N17598)&lt;&gt;"On",NOT(ISERROR(MATCH(DATE(M17598,N17598,DAY(L17598)),OFFSET($AD$15:$AD$22,0,M17598-$AD$14),0)))),"Off","On")</f>
        <v>Off</v>
      </c>
    </row>
    <row r="17599" spans="12:16" x14ac:dyDescent="0.25">
      <c r="L17599" s="57">
        <v>44930.166666666664</v>
      </c>
      <c r="M17599" s="55">
        <f t="shared" si="852"/>
        <v>2023</v>
      </c>
      <c r="N17599" s="55">
        <f t="shared" si="853"/>
        <v>1</v>
      </c>
      <c r="O17599" s="55">
        <f t="shared" si="854"/>
        <v>4</v>
      </c>
      <c r="P17599" s="54" t="str" cm="1">
        <f t="array" aca="1" ref="P17599" ca="1">IF(OR(O17599=1,O17599=7,INDEX($AD$28:$AO$51,HOUR(L17599)+1,N17599)&lt;&gt;"On",NOT(ISERROR(MATCH(DATE(M17599,N17599,DAY(L17599)),OFFSET($AD$15:$AD$22,0,M17599-$AD$14),0)))),"Off","On")</f>
        <v>Off</v>
      </c>
    </row>
    <row r="17600" spans="12:16" x14ac:dyDescent="0.25">
      <c r="L17600" s="57">
        <v>44930.208333333336</v>
      </c>
      <c r="M17600" s="55">
        <f t="shared" si="852"/>
        <v>2023</v>
      </c>
      <c r="N17600" s="55">
        <f t="shared" si="853"/>
        <v>1</v>
      </c>
      <c r="O17600" s="55">
        <f t="shared" si="854"/>
        <v>4</v>
      </c>
      <c r="P17600" s="54" t="str" cm="1">
        <f t="array" aca="1" ref="P17600" ca="1">IF(OR(O17600=1,O17600=7,INDEX($AD$28:$AO$51,HOUR(L17600)+1,N17600)&lt;&gt;"On",NOT(ISERROR(MATCH(DATE(M17600,N17600,DAY(L17600)),OFFSET($AD$15:$AD$22,0,M17600-$AD$14),0)))),"Off","On")</f>
        <v>Off</v>
      </c>
    </row>
    <row r="17601" spans="12:16" x14ac:dyDescent="0.25">
      <c r="L17601" s="57">
        <v>44930.25</v>
      </c>
      <c r="M17601" s="55">
        <f t="shared" si="852"/>
        <v>2023</v>
      </c>
      <c r="N17601" s="55">
        <f t="shared" si="853"/>
        <v>1</v>
      </c>
      <c r="O17601" s="55">
        <f t="shared" si="854"/>
        <v>4</v>
      </c>
      <c r="P17601" s="54" t="str" cm="1">
        <f t="array" aca="1" ref="P17601" ca="1">IF(OR(O17601=1,O17601=7,INDEX($AD$28:$AO$51,HOUR(L17601)+1,N17601)&lt;&gt;"On",NOT(ISERROR(MATCH(DATE(M17601,N17601,DAY(L17601)),OFFSET($AD$15:$AD$22,0,M17601-$AD$14),0)))),"Off","On")</f>
        <v>On</v>
      </c>
    </row>
    <row r="17602" spans="12:16" x14ac:dyDescent="0.25">
      <c r="L17602" s="57">
        <v>44930.291666666664</v>
      </c>
      <c r="M17602" s="55">
        <f t="shared" si="852"/>
        <v>2023</v>
      </c>
      <c r="N17602" s="55">
        <f t="shared" si="853"/>
        <v>1</v>
      </c>
      <c r="O17602" s="55">
        <f t="shared" si="854"/>
        <v>4</v>
      </c>
      <c r="P17602" s="54" t="str" cm="1">
        <f t="array" aca="1" ref="P17602" ca="1">IF(OR(O17602=1,O17602=7,INDEX($AD$28:$AO$51,HOUR(L17602)+1,N17602)&lt;&gt;"On",NOT(ISERROR(MATCH(DATE(M17602,N17602,DAY(L17602)),OFFSET($AD$15:$AD$22,0,M17602-$AD$14),0)))),"Off","On")</f>
        <v>On</v>
      </c>
    </row>
    <row r="17603" spans="12:16" x14ac:dyDescent="0.25">
      <c r="L17603" s="57">
        <v>44930.333333333336</v>
      </c>
      <c r="M17603" s="55">
        <f t="shared" si="852"/>
        <v>2023</v>
      </c>
      <c r="N17603" s="55">
        <f t="shared" si="853"/>
        <v>1</v>
      </c>
      <c r="O17603" s="55">
        <f t="shared" si="854"/>
        <v>4</v>
      </c>
      <c r="P17603" s="54" t="str" cm="1">
        <f t="array" aca="1" ref="P17603" ca="1">IF(OR(O17603=1,O17603=7,INDEX($AD$28:$AO$51,HOUR(L17603)+1,N17603)&lt;&gt;"On",NOT(ISERROR(MATCH(DATE(M17603,N17603,DAY(L17603)),OFFSET($AD$15:$AD$22,0,M17603-$AD$14),0)))),"Off","On")</f>
        <v>On</v>
      </c>
    </row>
    <row r="17604" spans="12:16" x14ac:dyDescent="0.25">
      <c r="L17604" s="57">
        <v>44930.375</v>
      </c>
      <c r="M17604" s="55">
        <f t="shared" si="852"/>
        <v>2023</v>
      </c>
      <c r="N17604" s="55">
        <f t="shared" si="853"/>
        <v>1</v>
      </c>
      <c r="O17604" s="55">
        <f t="shared" si="854"/>
        <v>4</v>
      </c>
      <c r="P17604" s="54" t="str" cm="1">
        <f t="array" aca="1" ref="P17604" ca="1">IF(OR(O17604=1,O17604=7,INDEX($AD$28:$AO$51,HOUR(L17604)+1,N17604)&lt;&gt;"On",NOT(ISERROR(MATCH(DATE(M17604,N17604,DAY(L17604)),OFFSET($AD$15:$AD$22,0,M17604-$AD$14),0)))),"Off","On")</f>
        <v>Off</v>
      </c>
    </row>
    <row r="17605" spans="12:16" x14ac:dyDescent="0.25">
      <c r="L17605" s="57">
        <v>44930.416666666664</v>
      </c>
      <c r="M17605" s="55">
        <f t="shared" si="852"/>
        <v>2023</v>
      </c>
      <c r="N17605" s="55">
        <f t="shared" si="853"/>
        <v>1</v>
      </c>
      <c r="O17605" s="55">
        <f t="shared" si="854"/>
        <v>4</v>
      </c>
      <c r="P17605" s="54" t="str" cm="1">
        <f t="array" aca="1" ref="P17605" ca="1">IF(OR(O17605=1,O17605=7,INDEX($AD$28:$AO$51,HOUR(L17605)+1,N17605)&lt;&gt;"On",NOT(ISERROR(MATCH(DATE(M17605,N17605,DAY(L17605)),OFFSET($AD$15:$AD$22,0,M17605-$AD$14),0)))),"Off","On")</f>
        <v>Off</v>
      </c>
    </row>
    <row r="17606" spans="12:16" x14ac:dyDescent="0.25">
      <c r="L17606" s="57">
        <v>44930.458333333336</v>
      </c>
      <c r="M17606" s="55">
        <f t="shared" si="852"/>
        <v>2023</v>
      </c>
      <c r="N17606" s="55">
        <f t="shared" si="853"/>
        <v>1</v>
      </c>
      <c r="O17606" s="55">
        <f t="shared" si="854"/>
        <v>4</v>
      </c>
      <c r="P17606" s="54" t="str" cm="1">
        <f t="array" aca="1" ref="P17606" ca="1">IF(OR(O17606=1,O17606=7,INDEX($AD$28:$AO$51,HOUR(L17606)+1,N17606)&lt;&gt;"On",NOT(ISERROR(MATCH(DATE(M17606,N17606,DAY(L17606)),OFFSET($AD$15:$AD$22,0,M17606-$AD$14),0)))),"Off","On")</f>
        <v>Off</v>
      </c>
    </row>
    <row r="17607" spans="12:16" x14ac:dyDescent="0.25">
      <c r="L17607" s="57">
        <v>44930.5</v>
      </c>
      <c r="M17607" s="55">
        <f t="shared" si="852"/>
        <v>2023</v>
      </c>
      <c r="N17607" s="55">
        <f t="shared" si="853"/>
        <v>1</v>
      </c>
      <c r="O17607" s="55">
        <f t="shared" si="854"/>
        <v>4</v>
      </c>
      <c r="P17607" s="54" t="str" cm="1">
        <f t="array" aca="1" ref="P17607" ca="1">IF(OR(O17607=1,O17607=7,INDEX($AD$28:$AO$51,HOUR(L17607)+1,N17607)&lt;&gt;"On",NOT(ISERROR(MATCH(DATE(M17607,N17607,DAY(L17607)),OFFSET($AD$15:$AD$22,0,M17607-$AD$14),0)))),"Off","On")</f>
        <v>Off</v>
      </c>
    </row>
    <row r="17608" spans="12:16" x14ac:dyDescent="0.25">
      <c r="L17608" s="57">
        <v>44930.541666666664</v>
      </c>
      <c r="M17608" s="55">
        <f t="shared" si="852"/>
        <v>2023</v>
      </c>
      <c r="N17608" s="55">
        <f t="shared" si="853"/>
        <v>1</v>
      </c>
      <c r="O17608" s="55">
        <f t="shared" si="854"/>
        <v>4</v>
      </c>
      <c r="P17608" s="54" t="str" cm="1">
        <f t="array" aca="1" ref="P17608" ca="1">IF(OR(O17608=1,O17608=7,INDEX($AD$28:$AO$51,HOUR(L17608)+1,N17608)&lt;&gt;"On",NOT(ISERROR(MATCH(DATE(M17608,N17608,DAY(L17608)),OFFSET($AD$15:$AD$22,0,M17608-$AD$14),0)))),"Off","On")</f>
        <v>Off</v>
      </c>
    </row>
    <row r="17609" spans="12:16" x14ac:dyDescent="0.25">
      <c r="L17609" s="57">
        <v>44930.583333333336</v>
      </c>
      <c r="M17609" s="55">
        <f t="shared" si="852"/>
        <v>2023</v>
      </c>
      <c r="N17609" s="55">
        <f t="shared" si="853"/>
        <v>1</v>
      </c>
      <c r="O17609" s="55">
        <f t="shared" si="854"/>
        <v>4</v>
      </c>
      <c r="P17609" s="54" t="str" cm="1">
        <f t="array" aca="1" ref="P17609" ca="1">IF(OR(O17609=1,O17609=7,INDEX($AD$28:$AO$51,HOUR(L17609)+1,N17609)&lt;&gt;"On",NOT(ISERROR(MATCH(DATE(M17609,N17609,DAY(L17609)),OFFSET($AD$15:$AD$22,0,M17609-$AD$14),0)))),"Off","On")</f>
        <v>Off</v>
      </c>
    </row>
    <row r="17610" spans="12:16" x14ac:dyDescent="0.25">
      <c r="L17610" s="57">
        <v>44930.625</v>
      </c>
      <c r="M17610" s="55">
        <f t="shared" si="852"/>
        <v>2023</v>
      </c>
      <c r="N17610" s="55">
        <f t="shared" si="853"/>
        <v>1</v>
      </c>
      <c r="O17610" s="55">
        <f t="shared" si="854"/>
        <v>4</v>
      </c>
      <c r="P17610" s="54" t="str" cm="1">
        <f t="array" aca="1" ref="P17610" ca="1">IF(OR(O17610=1,O17610=7,INDEX($AD$28:$AO$51,HOUR(L17610)+1,N17610)&lt;&gt;"On",NOT(ISERROR(MATCH(DATE(M17610,N17610,DAY(L17610)),OFFSET($AD$15:$AD$22,0,M17610-$AD$14),0)))),"Off","On")</f>
        <v>Off</v>
      </c>
    </row>
    <row r="17611" spans="12:16" x14ac:dyDescent="0.25">
      <c r="L17611" s="57">
        <v>44930.666666666664</v>
      </c>
      <c r="M17611" s="55">
        <f t="shared" si="852"/>
        <v>2023</v>
      </c>
      <c r="N17611" s="55">
        <f t="shared" si="853"/>
        <v>1</v>
      </c>
      <c r="O17611" s="55">
        <f t="shared" si="854"/>
        <v>4</v>
      </c>
      <c r="P17611" s="54" t="str" cm="1">
        <f t="array" aca="1" ref="P17611" ca="1">IF(OR(O17611=1,O17611=7,INDEX($AD$28:$AO$51,HOUR(L17611)+1,N17611)&lt;&gt;"On",NOT(ISERROR(MATCH(DATE(M17611,N17611,DAY(L17611)),OFFSET($AD$15:$AD$22,0,M17611-$AD$14),0)))),"Off","On")</f>
        <v>Off</v>
      </c>
    </row>
    <row r="17612" spans="12:16" x14ac:dyDescent="0.25">
      <c r="L17612" s="57">
        <v>44930.708333333336</v>
      </c>
      <c r="M17612" s="55">
        <f t="shared" ref="M17612:M17675" si="855">YEAR(L17612)</f>
        <v>2023</v>
      </c>
      <c r="N17612" s="55">
        <f t="shared" ref="N17612:N17675" si="856">MONTH(L17612)</f>
        <v>1</v>
      </c>
      <c r="O17612" s="55">
        <f t="shared" ref="O17612:O17675" si="857">WEEKDAY(L17612)</f>
        <v>4</v>
      </c>
      <c r="P17612" s="54" t="str" cm="1">
        <f t="array" aca="1" ref="P17612" ca="1">IF(OR(O17612=1,O17612=7,INDEX($AD$28:$AO$51,HOUR(L17612)+1,N17612)&lt;&gt;"On",NOT(ISERROR(MATCH(DATE(M17612,N17612,DAY(L17612)),OFFSET($AD$15:$AD$22,0,M17612-$AD$14),0)))),"Off","On")</f>
        <v>Off</v>
      </c>
    </row>
    <row r="17613" spans="12:16" x14ac:dyDescent="0.25">
      <c r="L17613" s="57">
        <v>44930.75</v>
      </c>
      <c r="M17613" s="55">
        <f t="shared" si="855"/>
        <v>2023</v>
      </c>
      <c r="N17613" s="55">
        <f t="shared" si="856"/>
        <v>1</v>
      </c>
      <c r="O17613" s="55">
        <f t="shared" si="857"/>
        <v>4</v>
      </c>
      <c r="P17613" s="54" t="str" cm="1">
        <f t="array" aca="1" ref="P17613" ca="1">IF(OR(O17613=1,O17613=7,INDEX($AD$28:$AO$51,HOUR(L17613)+1,N17613)&lt;&gt;"On",NOT(ISERROR(MATCH(DATE(M17613,N17613,DAY(L17613)),OFFSET($AD$15:$AD$22,0,M17613-$AD$14),0)))),"Off","On")</f>
        <v>On</v>
      </c>
    </row>
    <row r="17614" spans="12:16" x14ac:dyDescent="0.25">
      <c r="L17614" s="57">
        <v>44930.791666666664</v>
      </c>
      <c r="M17614" s="55">
        <f t="shared" si="855"/>
        <v>2023</v>
      </c>
      <c r="N17614" s="55">
        <f t="shared" si="856"/>
        <v>1</v>
      </c>
      <c r="O17614" s="55">
        <f t="shared" si="857"/>
        <v>4</v>
      </c>
      <c r="P17614" s="54" t="str" cm="1">
        <f t="array" aca="1" ref="P17614" ca="1">IF(OR(O17614=1,O17614=7,INDEX($AD$28:$AO$51,HOUR(L17614)+1,N17614)&lt;&gt;"On",NOT(ISERROR(MATCH(DATE(M17614,N17614,DAY(L17614)),OFFSET($AD$15:$AD$22,0,M17614-$AD$14),0)))),"Off","On")</f>
        <v>On</v>
      </c>
    </row>
    <row r="17615" spans="12:16" x14ac:dyDescent="0.25">
      <c r="L17615" s="57">
        <v>44930.833333333336</v>
      </c>
      <c r="M17615" s="55">
        <f t="shared" si="855"/>
        <v>2023</v>
      </c>
      <c r="N17615" s="55">
        <f t="shared" si="856"/>
        <v>1</v>
      </c>
      <c r="O17615" s="55">
        <f t="shared" si="857"/>
        <v>4</v>
      </c>
      <c r="P17615" s="54" t="str" cm="1">
        <f t="array" aca="1" ref="P17615" ca="1">IF(OR(O17615=1,O17615=7,INDEX($AD$28:$AO$51,HOUR(L17615)+1,N17615)&lt;&gt;"On",NOT(ISERROR(MATCH(DATE(M17615,N17615,DAY(L17615)),OFFSET($AD$15:$AD$22,0,M17615-$AD$14),0)))),"Off","On")</f>
        <v>On</v>
      </c>
    </row>
    <row r="17616" spans="12:16" x14ac:dyDescent="0.25">
      <c r="L17616" s="57">
        <v>44930.875</v>
      </c>
      <c r="M17616" s="55">
        <f t="shared" si="855"/>
        <v>2023</v>
      </c>
      <c r="N17616" s="55">
        <f t="shared" si="856"/>
        <v>1</v>
      </c>
      <c r="O17616" s="55">
        <f t="shared" si="857"/>
        <v>4</v>
      </c>
      <c r="P17616" s="54" t="str" cm="1">
        <f t="array" aca="1" ref="P17616" ca="1">IF(OR(O17616=1,O17616=7,INDEX($AD$28:$AO$51,HOUR(L17616)+1,N17616)&lt;&gt;"On",NOT(ISERROR(MATCH(DATE(M17616,N17616,DAY(L17616)),OFFSET($AD$15:$AD$22,0,M17616-$AD$14),0)))),"Off","On")</f>
        <v>On</v>
      </c>
    </row>
    <row r="17617" spans="12:16" x14ac:dyDescent="0.25">
      <c r="L17617" s="57">
        <v>44930.916666666664</v>
      </c>
      <c r="M17617" s="55">
        <f t="shared" si="855"/>
        <v>2023</v>
      </c>
      <c r="N17617" s="55">
        <f t="shared" si="856"/>
        <v>1</v>
      </c>
      <c r="O17617" s="55">
        <f t="shared" si="857"/>
        <v>4</v>
      </c>
      <c r="P17617" s="54" t="str" cm="1">
        <f t="array" aca="1" ref="P17617" ca="1">IF(OR(O17617=1,O17617=7,INDEX($AD$28:$AO$51,HOUR(L17617)+1,N17617)&lt;&gt;"On",NOT(ISERROR(MATCH(DATE(M17617,N17617,DAY(L17617)),OFFSET($AD$15:$AD$22,0,M17617-$AD$14),0)))),"Off","On")</f>
        <v>Off</v>
      </c>
    </row>
    <row r="17618" spans="12:16" x14ac:dyDescent="0.25">
      <c r="L17618" s="57">
        <v>44930.958333333336</v>
      </c>
      <c r="M17618" s="55">
        <f t="shared" si="855"/>
        <v>2023</v>
      </c>
      <c r="N17618" s="55">
        <f t="shared" si="856"/>
        <v>1</v>
      </c>
      <c r="O17618" s="55">
        <f t="shared" si="857"/>
        <v>4</v>
      </c>
      <c r="P17618" s="54" t="str" cm="1">
        <f t="array" aca="1" ref="P17618" ca="1">IF(OR(O17618=1,O17618=7,INDEX($AD$28:$AO$51,HOUR(L17618)+1,N17618)&lt;&gt;"On",NOT(ISERROR(MATCH(DATE(M17618,N17618,DAY(L17618)),OFFSET($AD$15:$AD$22,0,M17618-$AD$14),0)))),"Off","On")</f>
        <v>Off</v>
      </c>
    </row>
    <row r="17619" spans="12:16" x14ac:dyDescent="0.25">
      <c r="L17619" s="57">
        <v>44931</v>
      </c>
      <c r="M17619" s="55">
        <f t="shared" si="855"/>
        <v>2023</v>
      </c>
      <c r="N17619" s="55">
        <f t="shared" si="856"/>
        <v>1</v>
      </c>
      <c r="O17619" s="55">
        <f t="shared" si="857"/>
        <v>5</v>
      </c>
      <c r="P17619" s="54" t="str" cm="1">
        <f t="array" aca="1" ref="P17619" ca="1">IF(OR(O17619=1,O17619=7,INDEX($AD$28:$AO$51,HOUR(L17619)+1,N17619)&lt;&gt;"On",NOT(ISERROR(MATCH(DATE(M17619,N17619,DAY(L17619)),OFFSET($AD$15:$AD$22,0,M17619-$AD$14),0)))),"Off","On")</f>
        <v>Off</v>
      </c>
    </row>
    <row r="17620" spans="12:16" x14ac:dyDescent="0.25">
      <c r="L17620" s="57">
        <v>44931.041666666664</v>
      </c>
      <c r="M17620" s="55">
        <f t="shared" si="855"/>
        <v>2023</v>
      </c>
      <c r="N17620" s="55">
        <f t="shared" si="856"/>
        <v>1</v>
      </c>
      <c r="O17620" s="55">
        <f t="shared" si="857"/>
        <v>5</v>
      </c>
      <c r="P17620" s="54" t="str" cm="1">
        <f t="array" aca="1" ref="P17620" ca="1">IF(OR(O17620=1,O17620=7,INDEX($AD$28:$AO$51,HOUR(L17620)+1,N17620)&lt;&gt;"On",NOT(ISERROR(MATCH(DATE(M17620,N17620,DAY(L17620)),OFFSET($AD$15:$AD$22,0,M17620-$AD$14),0)))),"Off","On")</f>
        <v>Off</v>
      </c>
    </row>
    <row r="17621" spans="12:16" x14ac:dyDescent="0.25">
      <c r="L17621" s="57">
        <v>44931.083333333336</v>
      </c>
      <c r="M17621" s="55">
        <f t="shared" si="855"/>
        <v>2023</v>
      </c>
      <c r="N17621" s="55">
        <f t="shared" si="856"/>
        <v>1</v>
      </c>
      <c r="O17621" s="55">
        <f t="shared" si="857"/>
        <v>5</v>
      </c>
      <c r="P17621" s="54" t="str" cm="1">
        <f t="array" aca="1" ref="P17621" ca="1">IF(OR(O17621=1,O17621=7,INDEX($AD$28:$AO$51,HOUR(L17621)+1,N17621)&lt;&gt;"On",NOT(ISERROR(MATCH(DATE(M17621,N17621,DAY(L17621)),OFFSET($AD$15:$AD$22,0,M17621-$AD$14),0)))),"Off","On")</f>
        <v>Off</v>
      </c>
    </row>
    <row r="17622" spans="12:16" x14ac:dyDescent="0.25">
      <c r="L17622" s="57">
        <v>44931.125</v>
      </c>
      <c r="M17622" s="55">
        <f t="shared" si="855"/>
        <v>2023</v>
      </c>
      <c r="N17622" s="55">
        <f t="shared" si="856"/>
        <v>1</v>
      </c>
      <c r="O17622" s="55">
        <f t="shared" si="857"/>
        <v>5</v>
      </c>
      <c r="P17622" s="54" t="str" cm="1">
        <f t="array" aca="1" ref="P17622" ca="1">IF(OR(O17622=1,O17622=7,INDEX($AD$28:$AO$51,HOUR(L17622)+1,N17622)&lt;&gt;"On",NOT(ISERROR(MATCH(DATE(M17622,N17622,DAY(L17622)),OFFSET($AD$15:$AD$22,0,M17622-$AD$14),0)))),"Off","On")</f>
        <v>Off</v>
      </c>
    </row>
    <row r="17623" spans="12:16" x14ac:dyDescent="0.25">
      <c r="L17623" s="57">
        <v>44931.166666666664</v>
      </c>
      <c r="M17623" s="55">
        <f t="shared" si="855"/>
        <v>2023</v>
      </c>
      <c r="N17623" s="55">
        <f t="shared" si="856"/>
        <v>1</v>
      </c>
      <c r="O17623" s="55">
        <f t="shared" si="857"/>
        <v>5</v>
      </c>
      <c r="P17623" s="54" t="str" cm="1">
        <f t="array" aca="1" ref="P17623" ca="1">IF(OR(O17623=1,O17623=7,INDEX($AD$28:$AO$51,HOUR(L17623)+1,N17623)&lt;&gt;"On",NOT(ISERROR(MATCH(DATE(M17623,N17623,DAY(L17623)),OFFSET($AD$15:$AD$22,0,M17623-$AD$14),0)))),"Off","On")</f>
        <v>Off</v>
      </c>
    </row>
    <row r="17624" spans="12:16" x14ac:dyDescent="0.25">
      <c r="L17624" s="57">
        <v>44931.208333333336</v>
      </c>
      <c r="M17624" s="55">
        <f t="shared" si="855"/>
        <v>2023</v>
      </c>
      <c r="N17624" s="55">
        <f t="shared" si="856"/>
        <v>1</v>
      </c>
      <c r="O17624" s="55">
        <f t="shared" si="857"/>
        <v>5</v>
      </c>
      <c r="P17624" s="54" t="str" cm="1">
        <f t="array" aca="1" ref="P17624" ca="1">IF(OR(O17624=1,O17624=7,INDEX($AD$28:$AO$51,HOUR(L17624)+1,N17624)&lt;&gt;"On",NOT(ISERROR(MATCH(DATE(M17624,N17624,DAY(L17624)),OFFSET($AD$15:$AD$22,0,M17624-$AD$14),0)))),"Off","On")</f>
        <v>Off</v>
      </c>
    </row>
    <row r="17625" spans="12:16" x14ac:dyDescent="0.25">
      <c r="L17625" s="57">
        <v>44931.25</v>
      </c>
      <c r="M17625" s="55">
        <f t="shared" si="855"/>
        <v>2023</v>
      </c>
      <c r="N17625" s="55">
        <f t="shared" si="856"/>
        <v>1</v>
      </c>
      <c r="O17625" s="55">
        <f t="shared" si="857"/>
        <v>5</v>
      </c>
      <c r="P17625" s="54" t="str" cm="1">
        <f t="array" aca="1" ref="P17625" ca="1">IF(OR(O17625=1,O17625=7,INDEX($AD$28:$AO$51,HOUR(L17625)+1,N17625)&lt;&gt;"On",NOT(ISERROR(MATCH(DATE(M17625,N17625,DAY(L17625)),OFFSET($AD$15:$AD$22,0,M17625-$AD$14),0)))),"Off","On")</f>
        <v>On</v>
      </c>
    </row>
    <row r="17626" spans="12:16" x14ac:dyDescent="0.25">
      <c r="L17626" s="57">
        <v>44931.291666666664</v>
      </c>
      <c r="M17626" s="55">
        <f t="shared" si="855"/>
        <v>2023</v>
      </c>
      <c r="N17626" s="55">
        <f t="shared" si="856"/>
        <v>1</v>
      </c>
      <c r="O17626" s="55">
        <f t="shared" si="857"/>
        <v>5</v>
      </c>
      <c r="P17626" s="54" t="str" cm="1">
        <f t="array" aca="1" ref="P17626" ca="1">IF(OR(O17626=1,O17626=7,INDEX($AD$28:$AO$51,HOUR(L17626)+1,N17626)&lt;&gt;"On",NOT(ISERROR(MATCH(DATE(M17626,N17626,DAY(L17626)),OFFSET($AD$15:$AD$22,0,M17626-$AD$14),0)))),"Off","On")</f>
        <v>On</v>
      </c>
    </row>
    <row r="17627" spans="12:16" x14ac:dyDescent="0.25">
      <c r="L17627" s="57">
        <v>44931.333333333336</v>
      </c>
      <c r="M17627" s="55">
        <f t="shared" si="855"/>
        <v>2023</v>
      </c>
      <c r="N17627" s="55">
        <f t="shared" si="856"/>
        <v>1</v>
      </c>
      <c r="O17627" s="55">
        <f t="shared" si="857"/>
        <v>5</v>
      </c>
      <c r="P17627" s="54" t="str" cm="1">
        <f t="array" aca="1" ref="P17627" ca="1">IF(OR(O17627=1,O17627=7,INDEX($AD$28:$AO$51,HOUR(L17627)+1,N17627)&lt;&gt;"On",NOT(ISERROR(MATCH(DATE(M17627,N17627,DAY(L17627)),OFFSET($AD$15:$AD$22,0,M17627-$AD$14),0)))),"Off","On")</f>
        <v>On</v>
      </c>
    </row>
    <row r="17628" spans="12:16" x14ac:dyDescent="0.25">
      <c r="L17628" s="57">
        <v>44931.375</v>
      </c>
      <c r="M17628" s="55">
        <f t="shared" si="855"/>
        <v>2023</v>
      </c>
      <c r="N17628" s="55">
        <f t="shared" si="856"/>
        <v>1</v>
      </c>
      <c r="O17628" s="55">
        <f t="shared" si="857"/>
        <v>5</v>
      </c>
      <c r="P17628" s="54" t="str" cm="1">
        <f t="array" aca="1" ref="P17628" ca="1">IF(OR(O17628=1,O17628=7,INDEX($AD$28:$AO$51,HOUR(L17628)+1,N17628)&lt;&gt;"On",NOT(ISERROR(MATCH(DATE(M17628,N17628,DAY(L17628)),OFFSET($AD$15:$AD$22,0,M17628-$AD$14),0)))),"Off","On")</f>
        <v>Off</v>
      </c>
    </row>
    <row r="17629" spans="12:16" x14ac:dyDescent="0.25">
      <c r="L17629" s="57">
        <v>44931.416666666664</v>
      </c>
      <c r="M17629" s="55">
        <f t="shared" si="855"/>
        <v>2023</v>
      </c>
      <c r="N17629" s="55">
        <f t="shared" si="856"/>
        <v>1</v>
      </c>
      <c r="O17629" s="55">
        <f t="shared" si="857"/>
        <v>5</v>
      </c>
      <c r="P17629" s="54" t="str" cm="1">
        <f t="array" aca="1" ref="P17629" ca="1">IF(OR(O17629=1,O17629=7,INDEX($AD$28:$AO$51,HOUR(L17629)+1,N17629)&lt;&gt;"On",NOT(ISERROR(MATCH(DATE(M17629,N17629,DAY(L17629)),OFFSET($AD$15:$AD$22,0,M17629-$AD$14),0)))),"Off","On")</f>
        <v>Off</v>
      </c>
    </row>
    <row r="17630" spans="12:16" x14ac:dyDescent="0.25">
      <c r="L17630" s="57">
        <v>44931.458333333336</v>
      </c>
      <c r="M17630" s="55">
        <f t="shared" si="855"/>
        <v>2023</v>
      </c>
      <c r="N17630" s="55">
        <f t="shared" si="856"/>
        <v>1</v>
      </c>
      <c r="O17630" s="55">
        <f t="shared" si="857"/>
        <v>5</v>
      </c>
      <c r="P17630" s="54" t="str" cm="1">
        <f t="array" aca="1" ref="P17630" ca="1">IF(OR(O17630=1,O17630=7,INDEX($AD$28:$AO$51,HOUR(L17630)+1,N17630)&lt;&gt;"On",NOT(ISERROR(MATCH(DATE(M17630,N17630,DAY(L17630)),OFFSET($AD$15:$AD$22,0,M17630-$AD$14),0)))),"Off","On")</f>
        <v>Off</v>
      </c>
    </row>
    <row r="17631" spans="12:16" x14ac:dyDescent="0.25">
      <c r="L17631" s="57">
        <v>44931.5</v>
      </c>
      <c r="M17631" s="55">
        <f t="shared" si="855"/>
        <v>2023</v>
      </c>
      <c r="N17631" s="55">
        <f t="shared" si="856"/>
        <v>1</v>
      </c>
      <c r="O17631" s="55">
        <f t="shared" si="857"/>
        <v>5</v>
      </c>
      <c r="P17631" s="54" t="str" cm="1">
        <f t="array" aca="1" ref="P17631" ca="1">IF(OR(O17631=1,O17631=7,INDEX($AD$28:$AO$51,HOUR(L17631)+1,N17631)&lt;&gt;"On",NOT(ISERROR(MATCH(DATE(M17631,N17631,DAY(L17631)),OFFSET($AD$15:$AD$22,0,M17631-$AD$14),0)))),"Off","On")</f>
        <v>Off</v>
      </c>
    </row>
    <row r="17632" spans="12:16" x14ac:dyDescent="0.25">
      <c r="L17632" s="57">
        <v>44931.541666666664</v>
      </c>
      <c r="M17632" s="55">
        <f t="shared" si="855"/>
        <v>2023</v>
      </c>
      <c r="N17632" s="55">
        <f t="shared" si="856"/>
        <v>1</v>
      </c>
      <c r="O17632" s="55">
        <f t="shared" si="857"/>
        <v>5</v>
      </c>
      <c r="P17632" s="54" t="str" cm="1">
        <f t="array" aca="1" ref="P17632" ca="1">IF(OR(O17632=1,O17632=7,INDEX($AD$28:$AO$51,HOUR(L17632)+1,N17632)&lt;&gt;"On",NOT(ISERROR(MATCH(DATE(M17632,N17632,DAY(L17632)),OFFSET($AD$15:$AD$22,0,M17632-$AD$14),0)))),"Off","On")</f>
        <v>Off</v>
      </c>
    </row>
    <row r="17633" spans="12:16" x14ac:dyDescent="0.25">
      <c r="L17633" s="57">
        <v>44931.583333333336</v>
      </c>
      <c r="M17633" s="55">
        <f t="shared" si="855"/>
        <v>2023</v>
      </c>
      <c r="N17633" s="55">
        <f t="shared" si="856"/>
        <v>1</v>
      </c>
      <c r="O17633" s="55">
        <f t="shared" si="857"/>
        <v>5</v>
      </c>
      <c r="P17633" s="54" t="str" cm="1">
        <f t="array" aca="1" ref="P17633" ca="1">IF(OR(O17633=1,O17633=7,INDEX($AD$28:$AO$51,HOUR(L17633)+1,N17633)&lt;&gt;"On",NOT(ISERROR(MATCH(DATE(M17633,N17633,DAY(L17633)),OFFSET($AD$15:$AD$22,0,M17633-$AD$14),0)))),"Off","On")</f>
        <v>Off</v>
      </c>
    </row>
    <row r="17634" spans="12:16" x14ac:dyDescent="0.25">
      <c r="L17634" s="57">
        <v>44931.625</v>
      </c>
      <c r="M17634" s="55">
        <f t="shared" si="855"/>
        <v>2023</v>
      </c>
      <c r="N17634" s="55">
        <f t="shared" si="856"/>
        <v>1</v>
      </c>
      <c r="O17634" s="55">
        <f t="shared" si="857"/>
        <v>5</v>
      </c>
      <c r="P17634" s="54" t="str" cm="1">
        <f t="array" aca="1" ref="P17634" ca="1">IF(OR(O17634=1,O17634=7,INDEX($AD$28:$AO$51,HOUR(L17634)+1,N17634)&lt;&gt;"On",NOT(ISERROR(MATCH(DATE(M17634,N17634,DAY(L17634)),OFFSET($AD$15:$AD$22,0,M17634-$AD$14),0)))),"Off","On")</f>
        <v>Off</v>
      </c>
    </row>
    <row r="17635" spans="12:16" x14ac:dyDescent="0.25">
      <c r="L17635" s="57">
        <v>44931.666666666664</v>
      </c>
      <c r="M17635" s="55">
        <f t="shared" si="855"/>
        <v>2023</v>
      </c>
      <c r="N17635" s="55">
        <f t="shared" si="856"/>
        <v>1</v>
      </c>
      <c r="O17635" s="55">
        <f t="shared" si="857"/>
        <v>5</v>
      </c>
      <c r="P17635" s="54" t="str" cm="1">
        <f t="array" aca="1" ref="P17635" ca="1">IF(OR(O17635=1,O17635=7,INDEX($AD$28:$AO$51,HOUR(L17635)+1,N17635)&lt;&gt;"On",NOT(ISERROR(MATCH(DATE(M17635,N17635,DAY(L17635)),OFFSET($AD$15:$AD$22,0,M17635-$AD$14),0)))),"Off","On")</f>
        <v>Off</v>
      </c>
    </row>
    <row r="17636" spans="12:16" x14ac:dyDescent="0.25">
      <c r="L17636" s="57">
        <v>44931.708333333336</v>
      </c>
      <c r="M17636" s="55">
        <f t="shared" si="855"/>
        <v>2023</v>
      </c>
      <c r="N17636" s="55">
        <f t="shared" si="856"/>
        <v>1</v>
      </c>
      <c r="O17636" s="55">
        <f t="shared" si="857"/>
        <v>5</v>
      </c>
      <c r="P17636" s="54" t="str" cm="1">
        <f t="array" aca="1" ref="P17636" ca="1">IF(OR(O17636=1,O17636=7,INDEX($AD$28:$AO$51,HOUR(L17636)+1,N17636)&lt;&gt;"On",NOT(ISERROR(MATCH(DATE(M17636,N17636,DAY(L17636)),OFFSET($AD$15:$AD$22,0,M17636-$AD$14),0)))),"Off","On")</f>
        <v>Off</v>
      </c>
    </row>
    <row r="17637" spans="12:16" x14ac:dyDescent="0.25">
      <c r="L17637" s="57">
        <v>44931.75</v>
      </c>
      <c r="M17637" s="55">
        <f t="shared" si="855"/>
        <v>2023</v>
      </c>
      <c r="N17637" s="55">
        <f t="shared" si="856"/>
        <v>1</v>
      </c>
      <c r="O17637" s="55">
        <f t="shared" si="857"/>
        <v>5</v>
      </c>
      <c r="P17637" s="54" t="str" cm="1">
        <f t="array" aca="1" ref="P17637" ca="1">IF(OR(O17637=1,O17637=7,INDEX($AD$28:$AO$51,HOUR(L17637)+1,N17637)&lt;&gt;"On",NOT(ISERROR(MATCH(DATE(M17637,N17637,DAY(L17637)),OFFSET($AD$15:$AD$22,0,M17637-$AD$14),0)))),"Off","On")</f>
        <v>On</v>
      </c>
    </row>
    <row r="17638" spans="12:16" x14ac:dyDescent="0.25">
      <c r="L17638" s="57">
        <v>44931.791666666664</v>
      </c>
      <c r="M17638" s="55">
        <f t="shared" si="855"/>
        <v>2023</v>
      </c>
      <c r="N17638" s="55">
        <f t="shared" si="856"/>
        <v>1</v>
      </c>
      <c r="O17638" s="55">
        <f t="shared" si="857"/>
        <v>5</v>
      </c>
      <c r="P17638" s="54" t="str" cm="1">
        <f t="array" aca="1" ref="P17638" ca="1">IF(OR(O17638=1,O17638=7,INDEX($AD$28:$AO$51,HOUR(L17638)+1,N17638)&lt;&gt;"On",NOT(ISERROR(MATCH(DATE(M17638,N17638,DAY(L17638)),OFFSET($AD$15:$AD$22,0,M17638-$AD$14),0)))),"Off","On")</f>
        <v>On</v>
      </c>
    </row>
    <row r="17639" spans="12:16" x14ac:dyDescent="0.25">
      <c r="L17639" s="57">
        <v>44931.833333333336</v>
      </c>
      <c r="M17639" s="55">
        <f t="shared" si="855"/>
        <v>2023</v>
      </c>
      <c r="N17639" s="55">
        <f t="shared" si="856"/>
        <v>1</v>
      </c>
      <c r="O17639" s="55">
        <f t="shared" si="857"/>
        <v>5</v>
      </c>
      <c r="P17639" s="54" t="str" cm="1">
        <f t="array" aca="1" ref="P17639" ca="1">IF(OR(O17639=1,O17639=7,INDEX($AD$28:$AO$51,HOUR(L17639)+1,N17639)&lt;&gt;"On",NOT(ISERROR(MATCH(DATE(M17639,N17639,DAY(L17639)),OFFSET($AD$15:$AD$22,0,M17639-$AD$14),0)))),"Off","On")</f>
        <v>On</v>
      </c>
    </row>
    <row r="17640" spans="12:16" x14ac:dyDescent="0.25">
      <c r="L17640" s="57">
        <v>44931.875</v>
      </c>
      <c r="M17640" s="55">
        <f t="shared" si="855"/>
        <v>2023</v>
      </c>
      <c r="N17640" s="55">
        <f t="shared" si="856"/>
        <v>1</v>
      </c>
      <c r="O17640" s="55">
        <f t="shared" si="857"/>
        <v>5</v>
      </c>
      <c r="P17640" s="54" t="str" cm="1">
        <f t="array" aca="1" ref="P17640" ca="1">IF(OR(O17640=1,O17640=7,INDEX($AD$28:$AO$51,HOUR(L17640)+1,N17640)&lt;&gt;"On",NOT(ISERROR(MATCH(DATE(M17640,N17640,DAY(L17640)),OFFSET($AD$15:$AD$22,0,M17640-$AD$14),0)))),"Off","On")</f>
        <v>On</v>
      </c>
    </row>
    <row r="17641" spans="12:16" x14ac:dyDescent="0.25">
      <c r="L17641" s="57">
        <v>44931.916666666664</v>
      </c>
      <c r="M17641" s="55">
        <f t="shared" si="855"/>
        <v>2023</v>
      </c>
      <c r="N17641" s="55">
        <f t="shared" si="856"/>
        <v>1</v>
      </c>
      <c r="O17641" s="55">
        <f t="shared" si="857"/>
        <v>5</v>
      </c>
      <c r="P17641" s="54" t="str" cm="1">
        <f t="array" aca="1" ref="P17641" ca="1">IF(OR(O17641=1,O17641=7,INDEX($AD$28:$AO$51,HOUR(L17641)+1,N17641)&lt;&gt;"On",NOT(ISERROR(MATCH(DATE(M17641,N17641,DAY(L17641)),OFFSET($AD$15:$AD$22,0,M17641-$AD$14),0)))),"Off","On")</f>
        <v>Off</v>
      </c>
    </row>
    <row r="17642" spans="12:16" x14ac:dyDescent="0.25">
      <c r="L17642" s="57">
        <v>44931.958333333336</v>
      </c>
      <c r="M17642" s="55">
        <f t="shared" si="855"/>
        <v>2023</v>
      </c>
      <c r="N17642" s="55">
        <f t="shared" si="856"/>
        <v>1</v>
      </c>
      <c r="O17642" s="55">
        <f t="shared" si="857"/>
        <v>5</v>
      </c>
      <c r="P17642" s="54" t="str" cm="1">
        <f t="array" aca="1" ref="P17642" ca="1">IF(OR(O17642=1,O17642=7,INDEX($AD$28:$AO$51,HOUR(L17642)+1,N17642)&lt;&gt;"On",NOT(ISERROR(MATCH(DATE(M17642,N17642,DAY(L17642)),OFFSET($AD$15:$AD$22,0,M17642-$AD$14),0)))),"Off","On")</f>
        <v>Off</v>
      </c>
    </row>
    <row r="17643" spans="12:16" x14ac:dyDescent="0.25">
      <c r="L17643" s="57">
        <v>44932</v>
      </c>
      <c r="M17643" s="55">
        <f t="shared" si="855"/>
        <v>2023</v>
      </c>
      <c r="N17643" s="55">
        <f t="shared" si="856"/>
        <v>1</v>
      </c>
      <c r="O17643" s="55">
        <f t="shared" si="857"/>
        <v>6</v>
      </c>
      <c r="P17643" s="54" t="str" cm="1">
        <f t="array" aca="1" ref="P17643" ca="1">IF(OR(O17643=1,O17643=7,INDEX($AD$28:$AO$51,HOUR(L17643)+1,N17643)&lt;&gt;"On",NOT(ISERROR(MATCH(DATE(M17643,N17643,DAY(L17643)),OFFSET($AD$15:$AD$22,0,M17643-$AD$14),0)))),"Off","On")</f>
        <v>Off</v>
      </c>
    </row>
    <row r="17644" spans="12:16" x14ac:dyDescent="0.25">
      <c r="L17644" s="57">
        <v>44932.041666666664</v>
      </c>
      <c r="M17644" s="55">
        <f t="shared" si="855"/>
        <v>2023</v>
      </c>
      <c r="N17644" s="55">
        <f t="shared" si="856"/>
        <v>1</v>
      </c>
      <c r="O17644" s="55">
        <f t="shared" si="857"/>
        <v>6</v>
      </c>
      <c r="P17644" s="54" t="str" cm="1">
        <f t="array" aca="1" ref="P17644" ca="1">IF(OR(O17644=1,O17644=7,INDEX($AD$28:$AO$51,HOUR(L17644)+1,N17644)&lt;&gt;"On",NOT(ISERROR(MATCH(DATE(M17644,N17644,DAY(L17644)),OFFSET($AD$15:$AD$22,0,M17644-$AD$14),0)))),"Off","On")</f>
        <v>Off</v>
      </c>
    </row>
    <row r="17645" spans="12:16" x14ac:dyDescent="0.25">
      <c r="L17645" s="57">
        <v>44932.083333333336</v>
      </c>
      <c r="M17645" s="55">
        <f t="shared" si="855"/>
        <v>2023</v>
      </c>
      <c r="N17645" s="55">
        <f t="shared" si="856"/>
        <v>1</v>
      </c>
      <c r="O17645" s="55">
        <f t="shared" si="857"/>
        <v>6</v>
      </c>
      <c r="P17645" s="54" t="str" cm="1">
        <f t="array" aca="1" ref="P17645" ca="1">IF(OR(O17645=1,O17645=7,INDEX($AD$28:$AO$51,HOUR(L17645)+1,N17645)&lt;&gt;"On",NOT(ISERROR(MATCH(DATE(M17645,N17645,DAY(L17645)),OFFSET($AD$15:$AD$22,0,M17645-$AD$14),0)))),"Off","On")</f>
        <v>Off</v>
      </c>
    </row>
    <row r="17646" spans="12:16" x14ac:dyDescent="0.25">
      <c r="L17646" s="57">
        <v>44932.125</v>
      </c>
      <c r="M17646" s="55">
        <f t="shared" si="855"/>
        <v>2023</v>
      </c>
      <c r="N17646" s="55">
        <f t="shared" si="856"/>
        <v>1</v>
      </c>
      <c r="O17646" s="55">
        <f t="shared" si="857"/>
        <v>6</v>
      </c>
      <c r="P17646" s="54" t="str" cm="1">
        <f t="array" aca="1" ref="P17646" ca="1">IF(OR(O17646=1,O17646=7,INDEX($AD$28:$AO$51,HOUR(L17646)+1,N17646)&lt;&gt;"On",NOT(ISERROR(MATCH(DATE(M17646,N17646,DAY(L17646)),OFFSET($AD$15:$AD$22,0,M17646-$AD$14),0)))),"Off","On")</f>
        <v>Off</v>
      </c>
    </row>
    <row r="17647" spans="12:16" x14ac:dyDescent="0.25">
      <c r="L17647" s="57">
        <v>44932.166666666664</v>
      </c>
      <c r="M17647" s="55">
        <f t="shared" si="855"/>
        <v>2023</v>
      </c>
      <c r="N17647" s="55">
        <f t="shared" si="856"/>
        <v>1</v>
      </c>
      <c r="O17647" s="55">
        <f t="shared" si="857"/>
        <v>6</v>
      </c>
      <c r="P17647" s="54" t="str" cm="1">
        <f t="array" aca="1" ref="P17647" ca="1">IF(OR(O17647=1,O17647=7,INDEX($AD$28:$AO$51,HOUR(L17647)+1,N17647)&lt;&gt;"On",NOT(ISERROR(MATCH(DATE(M17647,N17647,DAY(L17647)),OFFSET($AD$15:$AD$22,0,M17647-$AD$14),0)))),"Off","On")</f>
        <v>Off</v>
      </c>
    </row>
    <row r="17648" spans="12:16" x14ac:dyDescent="0.25">
      <c r="L17648" s="57">
        <v>44932.208333333336</v>
      </c>
      <c r="M17648" s="55">
        <f t="shared" si="855"/>
        <v>2023</v>
      </c>
      <c r="N17648" s="55">
        <f t="shared" si="856"/>
        <v>1</v>
      </c>
      <c r="O17648" s="55">
        <f t="shared" si="857"/>
        <v>6</v>
      </c>
      <c r="P17648" s="54" t="str" cm="1">
        <f t="array" aca="1" ref="P17648" ca="1">IF(OR(O17648=1,O17648=7,INDEX($AD$28:$AO$51,HOUR(L17648)+1,N17648)&lt;&gt;"On",NOT(ISERROR(MATCH(DATE(M17648,N17648,DAY(L17648)),OFFSET($AD$15:$AD$22,0,M17648-$AD$14),0)))),"Off","On")</f>
        <v>Off</v>
      </c>
    </row>
    <row r="17649" spans="12:16" x14ac:dyDescent="0.25">
      <c r="L17649" s="57">
        <v>44932.25</v>
      </c>
      <c r="M17649" s="55">
        <f t="shared" si="855"/>
        <v>2023</v>
      </c>
      <c r="N17649" s="55">
        <f t="shared" si="856"/>
        <v>1</v>
      </c>
      <c r="O17649" s="55">
        <f t="shared" si="857"/>
        <v>6</v>
      </c>
      <c r="P17649" s="54" t="str" cm="1">
        <f t="array" aca="1" ref="P17649" ca="1">IF(OR(O17649=1,O17649=7,INDEX($AD$28:$AO$51,HOUR(L17649)+1,N17649)&lt;&gt;"On",NOT(ISERROR(MATCH(DATE(M17649,N17649,DAY(L17649)),OFFSET($AD$15:$AD$22,0,M17649-$AD$14),0)))),"Off","On")</f>
        <v>On</v>
      </c>
    </row>
    <row r="17650" spans="12:16" x14ac:dyDescent="0.25">
      <c r="L17650" s="57">
        <v>44932.291666666664</v>
      </c>
      <c r="M17650" s="55">
        <f t="shared" si="855"/>
        <v>2023</v>
      </c>
      <c r="N17650" s="55">
        <f t="shared" si="856"/>
        <v>1</v>
      </c>
      <c r="O17650" s="55">
        <f t="shared" si="857"/>
        <v>6</v>
      </c>
      <c r="P17650" s="54" t="str" cm="1">
        <f t="array" aca="1" ref="P17650" ca="1">IF(OR(O17650=1,O17650=7,INDEX($AD$28:$AO$51,HOUR(L17650)+1,N17650)&lt;&gt;"On",NOT(ISERROR(MATCH(DATE(M17650,N17650,DAY(L17650)),OFFSET($AD$15:$AD$22,0,M17650-$AD$14),0)))),"Off","On")</f>
        <v>On</v>
      </c>
    </row>
    <row r="17651" spans="12:16" x14ac:dyDescent="0.25">
      <c r="L17651" s="57">
        <v>44932.333333333336</v>
      </c>
      <c r="M17651" s="55">
        <f t="shared" si="855"/>
        <v>2023</v>
      </c>
      <c r="N17651" s="55">
        <f t="shared" si="856"/>
        <v>1</v>
      </c>
      <c r="O17651" s="55">
        <f t="shared" si="857"/>
        <v>6</v>
      </c>
      <c r="P17651" s="54" t="str" cm="1">
        <f t="array" aca="1" ref="P17651" ca="1">IF(OR(O17651=1,O17651=7,INDEX($AD$28:$AO$51,HOUR(L17651)+1,N17651)&lt;&gt;"On",NOT(ISERROR(MATCH(DATE(M17651,N17651,DAY(L17651)),OFFSET($AD$15:$AD$22,0,M17651-$AD$14),0)))),"Off","On")</f>
        <v>On</v>
      </c>
    </row>
    <row r="17652" spans="12:16" x14ac:dyDescent="0.25">
      <c r="L17652" s="57">
        <v>44932.375</v>
      </c>
      <c r="M17652" s="55">
        <f t="shared" si="855"/>
        <v>2023</v>
      </c>
      <c r="N17652" s="55">
        <f t="shared" si="856"/>
        <v>1</v>
      </c>
      <c r="O17652" s="55">
        <f t="shared" si="857"/>
        <v>6</v>
      </c>
      <c r="P17652" s="54" t="str" cm="1">
        <f t="array" aca="1" ref="P17652" ca="1">IF(OR(O17652=1,O17652=7,INDEX($AD$28:$AO$51,HOUR(L17652)+1,N17652)&lt;&gt;"On",NOT(ISERROR(MATCH(DATE(M17652,N17652,DAY(L17652)),OFFSET($AD$15:$AD$22,0,M17652-$AD$14),0)))),"Off","On")</f>
        <v>Off</v>
      </c>
    </row>
    <row r="17653" spans="12:16" x14ac:dyDescent="0.25">
      <c r="L17653" s="57">
        <v>44932.416666666664</v>
      </c>
      <c r="M17653" s="55">
        <f t="shared" si="855"/>
        <v>2023</v>
      </c>
      <c r="N17653" s="55">
        <f t="shared" si="856"/>
        <v>1</v>
      </c>
      <c r="O17653" s="55">
        <f t="shared" si="857"/>
        <v>6</v>
      </c>
      <c r="P17653" s="54" t="str" cm="1">
        <f t="array" aca="1" ref="P17653" ca="1">IF(OR(O17653=1,O17653=7,INDEX($AD$28:$AO$51,HOUR(L17653)+1,N17653)&lt;&gt;"On",NOT(ISERROR(MATCH(DATE(M17653,N17653,DAY(L17653)),OFFSET($AD$15:$AD$22,0,M17653-$AD$14),0)))),"Off","On")</f>
        <v>Off</v>
      </c>
    </row>
    <row r="17654" spans="12:16" x14ac:dyDescent="0.25">
      <c r="L17654" s="57">
        <v>44932.458333333336</v>
      </c>
      <c r="M17654" s="55">
        <f t="shared" si="855"/>
        <v>2023</v>
      </c>
      <c r="N17654" s="55">
        <f t="shared" si="856"/>
        <v>1</v>
      </c>
      <c r="O17654" s="55">
        <f t="shared" si="857"/>
        <v>6</v>
      </c>
      <c r="P17654" s="54" t="str" cm="1">
        <f t="array" aca="1" ref="P17654" ca="1">IF(OR(O17654=1,O17654=7,INDEX($AD$28:$AO$51,HOUR(L17654)+1,N17654)&lt;&gt;"On",NOT(ISERROR(MATCH(DATE(M17654,N17654,DAY(L17654)),OFFSET($AD$15:$AD$22,0,M17654-$AD$14),0)))),"Off","On")</f>
        <v>Off</v>
      </c>
    </row>
    <row r="17655" spans="12:16" x14ac:dyDescent="0.25">
      <c r="L17655" s="57">
        <v>44932.5</v>
      </c>
      <c r="M17655" s="55">
        <f t="shared" si="855"/>
        <v>2023</v>
      </c>
      <c r="N17655" s="55">
        <f t="shared" si="856"/>
        <v>1</v>
      </c>
      <c r="O17655" s="55">
        <f t="shared" si="857"/>
        <v>6</v>
      </c>
      <c r="P17655" s="54" t="str" cm="1">
        <f t="array" aca="1" ref="P17655" ca="1">IF(OR(O17655=1,O17655=7,INDEX($AD$28:$AO$51,HOUR(L17655)+1,N17655)&lt;&gt;"On",NOT(ISERROR(MATCH(DATE(M17655,N17655,DAY(L17655)),OFFSET($AD$15:$AD$22,0,M17655-$AD$14),0)))),"Off","On")</f>
        <v>Off</v>
      </c>
    </row>
    <row r="17656" spans="12:16" x14ac:dyDescent="0.25">
      <c r="L17656" s="57">
        <v>44932.541666666664</v>
      </c>
      <c r="M17656" s="55">
        <f t="shared" si="855"/>
        <v>2023</v>
      </c>
      <c r="N17656" s="55">
        <f t="shared" si="856"/>
        <v>1</v>
      </c>
      <c r="O17656" s="55">
        <f t="shared" si="857"/>
        <v>6</v>
      </c>
      <c r="P17656" s="54" t="str" cm="1">
        <f t="array" aca="1" ref="P17656" ca="1">IF(OR(O17656=1,O17656=7,INDEX($AD$28:$AO$51,HOUR(L17656)+1,N17656)&lt;&gt;"On",NOT(ISERROR(MATCH(DATE(M17656,N17656,DAY(L17656)),OFFSET($AD$15:$AD$22,0,M17656-$AD$14),0)))),"Off","On")</f>
        <v>Off</v>
      </c>
    </row>
    <row r="17657" spans="12:16" x14ac:dyDescent="0.25">
      <c r="L17657" s="57">
        <v>44932.583333333336</v>
      </c>
      <c r="M17657" s="55">
        <f t="shared" si="855"/>
        <v>2023</v>
      </c>
      <c r="N17657" s="55">
        <f t="shared" si="856"/>
        <v>1</v>
      </c>
      <c r="O17657" s="55">
        <f t="shared" si="857"/>
        <v>6</v>
      </c>
      <c r="P17657" s="54" t="str" cm="1">
        <f t="array" aca="1" ref="P17657" ca="1">IF(OR(O17657=1,O17657=7,INDEX($AD$28:$AO$51,HOUR(L17657)+1,N17657)&lt;&gt;"On",NOT(ISERROR(MATCH(DATE(M17657,N17657,DAY(L17657)),OFFSET($AD$15:$AD$22,0,M17657-$AD$14),0)))),"Off","On")</f>
        <v>Off</v>
      </c>
    </row>
    <row r="17658" spans="12:16" x14ac:dyDescent="0.25">
      <c r="L17658" s="57">
        <v>44932.625</v>
      </c>
      <c r="M17658" s="55">
        <f t="shared" si="855"/>
        <v>2023</v>
      </c>
      <c r="N17658" s="55">
        <f t="shared" si="856"/>
        <v>1</v>
      </c>
      <c r="O17658" s="55">
        <f t="shared" si="857"/>
        <v>6</v>
      </c>
      <c r="P17658" s="54" t="str" cm="1">
        <f t="array" aca="1" ref="P17658" ca="1">IF(OR(O17658=1,O17658=7,INDEX($AD$28:$AO$51,HOUR(L17658)+1,N17658)&lt;&gt;"On",NOT(ISERROR(MATCH(DATE(M17658,N17658,DAY(L17658)),OFFSET($AD$15:$AD$22,0,M17658-$AD$14),0)))),"Off","On")</f>
        <v>Off</v>
      </c>
    </row>
    <row r="17659" spans="12:16" x14ac:dyDescent="0.25">
      <c r="L17659" s="57">
        <v>44932.666666666664</v>
      </c>
      <c r="M17659" s="55">
        <f t="shared" si="855"/>
        <v>2023</v>
      </c>
      <c r="N17659" s="55">
        <f t="shared" si="856"/>
        <v>1</v>
      </c>
      <c r="O17659" s="55">
        <f t="shared" si="857"/>
        <v>6</v>
      </c>
      <c r="P17659" s="54" t="str" cm="1">
        <f t="array" aca="1" ref="P17659" ca="1">IF(OR(O17659=1,O17659=7,INDEX($AD$28:$AO$51,HOUR(L17659)+1,N17659)&lt;&gt;"On",NOT(ISERROR(MATCH(DATE(M17659,N17659,DAY(L17659)),OFFSET($AD$15:$AD$22,0,M17659-$AD$14),0)))),"Off","On")</f>
        <v>Off</v>
      </c>
    </row>
    <row r="17660" spans="12:16" x14ac:dyDescent="0.25">
      <c r="L17660" s="57">
        <v>44932.708333333336</v>
      </c>
      <c r="M17660" s="55">
        <f t="shared" si="855"/>
        <v>2023</v>
      </c>
      <c r="N17660" s="55">
        <f t="shared" si="856"/>
        <v>1</v>
      </c>
      <c r="O17660" s="55">
        <f t="shared" si="857"/>
        <v>6</v>
      </c>
      <c r="P17660" s="54" t="str" cm="1">
        <f t="array" aca="1" ref="P17660" ca="1">IF(OR(O17660=1,O17660=7,INDEX($AD$28:$AO$51,HOUR(L17660)+1,N17660)&lt;&gt;"On",NOT(ISERROR(MATCH(DATE(M17660,N17660,DAY(L17660)),OFFSET($AD$15:$AD$22,0,M17660-$AD$14),0)))),"Off","On")</f>
        <v>Off</v>
      </c>
    </row>
    <row r="17661" spans="12:16" x14ac:dyDescent="0.25">
      <c r="L17661" s="57">
        <v>44932.75</v>
      </c>
      <c r="M17661" s="55">
        <f t="shared" si="855"/>
        <v>2023</v>
      </c>
      <c r="N17661" s="55">
        <f t="shared" si="856"/>
        <v>1</v>
      </c>
      <c r="O17661" s="55">
        <f t="shared" si="857"/>
        <v>6</v>
      </c>
      <c r="P17661" s="54" t="str" cm="1">
        <f t="array" aca="1" ref="P17661" ca="1">IF(OR(O17661=1,O17661=7,INDEX($AD$28:$AO$51,HOUR(L17661)+1,N17661)&lt;&gt;"On",NOT(ISERROR(MATCH(DATE(M17661,N17661,DAY(L17661)),OFFSET($AD$15:$AD$22,0,M17661-$AD$14),0)))),"Off","On")</f>
        <v>On</v>
      </c>
    </row>
    <row r="17662" spans="12:16" x14ac:dyDescent="0.25">
      <c r="L17662" s="57">
        <v>44932.791666666664</v>
      </c>
      <c r="M17662" s="55">
        <f t="shared" si="855"/>
        <v>2023</v>
      </c>
      <c r="N17662" s="55">
        <f t="shared" si="856"/>
        <v>1</v>
      </c>
      <c r="O17662" s="55">
        <f t="shared" si="857"/>
        <v>6</v>
      </c>
      <c r="P17662" s="54" t="str" cm="1">
        <f t="array" aca="1" ref="P17662" ca="1">IF(OR(O17662=1,O17662=7,INDEX($AD$28:$AO$51,HOUR(L17662)+1,N17662)&lt;&gt;"On",NOT(ISERROR(MATCH(DATE(M17662,N17662,DAY(L17662)),OFFSET($AD$15:$AD$22,0,M17662-$AD$14),0)))),"Off","On")</f>
        <v>On</v>
      </c>
    </row>
    <row r="17663" spans="12:16" x14ac:dyDescent="0.25">
      <c r="L17663" s="57">
        <v>44932.833333333336</v>
      </c>
      <c r="M17663" s="55">
        <f t="shared" si="855"/>
        <v>2023</v>
      </c>
      <c r="N17663" s="55">
        <f t="shared" si="856"/>
        <v>1</v>
      </c>
      <c r="O17663" s="55">
        <f t="shared" si="857"/>
        <v>6</v>
      </c>
      <c r="P17663" s="54" t="str" cm="1">
        <f t="array" aca="1" ref="P17663" ca="1">IF(OR(O17663=1,O17663=7,INDEX($AD$28:$AO$51,HOUR(L17663)+1,N17663)&lt;&gt;"On",NOT(ISERROR(MATCH(DATE(M17663,N17663,DAY(L17663)),OFFSET($AD$15:$AD$22,0,M17663-$AD$14),0)))),"Off","On")</f>
        <v>On</v>
      </c>
    </row>
    <row r="17664" spans="12:16" x14ac:dyDescent="0.25">
      <c r="L17664" s="57">
        <v>44932.875</v>
      </c>
      <c r="M17664" s="55">
        <f t="shared" si="855"/>
        <v>2023</v>
      </c>
      <c r="N17664" s="55">
        <f t="shared" si="856"/>
        <v>1</v>
      </c>
      <c r="O17664" s="55">
        <f t="shared" si="857"/>
        <v>6</v>
      </c>
      <c r="P17664" s="54" t="str" cm="1">
        <f t="array" aca="1" ref="P17664" ca="1">IF(OR(O17664=1,O17664=7,INDEX($AD$28:$AO$51,HOUR(L17664)+1,N17664)&lt;&gt;"On",NOT(ISERROR(MATCH(DATE(M17664,N17664,DAY(L17664)),OFFSET($AD$15:$AD$22,0,M17664-$AD$14),0)))),"Off","On")</f>
        <v>On</v>
      </c>
    </row>
    <row r="17665" spans="12:16" x14ac:dyDescent="0.25">
      <c r="L17665" s="57">
        <v>44932.916666666664</v>
      </c>
      <c r="M17665" s="55">
        <f t="shared" si="855"/>
        <v>2023</v>
      </c>
      <c r="N17665" s="55">
        <f t="shared" si="856"/>
        <v>1</v>
      </c>
      <c r="O17665" s="55">
        <f t="shared" si="857"/>
        <v>6</v>
      </c>
      <c r="P17665" s="54" t="str" cm="1">
        <f t="array" aca="1" ref="P17665" ca="1">IF(OR(O17665=1,O17665=7,INDEX($AD$28:$AO$51,HOUR(L17665)+1,N17665)&lt;&gt;"On",NOT(ISERROR(MATCH(DATE(M17665,N17665,DAY(L17665)),OFFSET($AD$15:$AD$22,0,M17665-$AD$14),0)))),"Off","On")</f>
        <v>Off</v>
      </c>
    </row>
    <row r="17666" spans="12:16" x14ac:dyDescent="0.25">
      <c r="L17666" s="57">
        <v>44932.958333333336</v>
      </c>
      <c r="M17666" s="55">
        <f t="shared" si="855"/>
        <v>2023</v>
      </c>
      <c r="N17666" s="55">
        <f t="shared" si="856"/>
        <v>1</v>
      </c>
      <c r="O17666" s="55">
        <f t="shared" si="857"/>
        <v>6</v>
      </c>
      <c r="P17666" s="54" t="str" cm="1">
        <f t="array" aca="1" ref="P17666" ca="1">IF(OR(O17666=1,O17666=7,INDEX($AD$28:$AO$51,HOUR(L17666)+1,N17666)&lt;&gt;"On",NOT(ISERROR(MATCH(DATE(M17666,N17666,DAY(L17666)),OFFSET($AD$15:$AD$22,0,M17666-$AD$14),0)))),"Off","On")</f>
        <v>Off</v>
      </c>
    </row>
    <row r="17667" spans="12:16" x14ac:dyDescent="0.25">
      <c r="L17667" s="57">
        <v>44933</v>
      </c>
      <c r="M17667" s="55">
        <f t="shared" si="855"/>
        <v>2023</v>
      </c>
      <c r="N17667" s="55">
        <f t="shared" si="856"/>
        <v>1</v>
      </c>
      <c r="O17667" s="55">
        <f t="shared" si="857"/>
        <v>7</v>
      </c>
      <c r="P17667" s="54" t="str" cm="1">
        <f t="array" aca="1" ref="P17667" ca="1">IF(OR(O17667=1,O17667=7,INDEX($AD$28:$AO$51,HOUR(L17667)+1,N17667)&lt;&gt;"On",NOT(ISERROR(MATCH(DATE(M17667,N17667,DAY(L17667)),OFFSET($AD$15:$AD$22,0,M17667-$AD$14),0)))),"Off","On")</f>
        <v>Off</v>
      </c>
    </row>
    <row r="17668" spans="12:16" x14ac:dyDescent="0.25">
      <c r="L17668" s="57">
        <v>44933.041666666664</v>
      </c>
      <c r="M17668" s="55">
        <f t="shared" si="855"/>
        <v>2023</v>
      </c>
      <c r="N17668" s="55">
        <f t="shared" si="856"/>
        <v>1</v>
      </c>
      <c r="O17668" s="55">
        <f t="shared" si="857"/>
        <v>7</v>
      </c>
      <c r="P17668" s="54" t="str" cm="1">
        <f t="array" aca="1" ref="P17668" ca="1">IF(OR(O17668=1,O17668=7,INDEX($AD$28:$AO$51,HOUR(L17668)+1,N17668)&lt;&gt;"On",NOT(ISERROR(MATCH(DATE(M17668,N17668,DAY(L17668)),OFFSET($AD$15:$AD$22,0,M17668-$AD$14),0)))),"Off","On")</f>
        <v>Off</v>
      </c>
    </row>
    <row r="17669" spans="12:16" x14ac:dyDescent="0.25">
      <c r="L17669" s="57">
        <v>44933.083333333336</v>
      </c>
      <c r="M17669" s="55">
        <f t="shared" si="855"/>
        <v>2023</v>
      </c>
      <c r="N17669" s="55">
        <f t="shared" si="856"/>
        <v>1</v>
      </c>
      <c r="O17669" s="55">
        <f t="shared" si="857"/>
        <v>7</v>
      </c>
      <c r="P17669" s="54" t="str" cm="1">
        <f t="array" aca="1" ref="P17669" ca="1">IF(OR(O17669=1,O17669=7,INDEX($AD$28:$AO$51,HOUR(L17669)+1,N17669)&lt;&gt;"On",NOT(ISERROR(MATCH(DATE(M17669,N17669,DAY(L17669)),OFFSET($AD$15:$AD$22,0,M17669-$AD$14),0)))),"Off","On")</f>
        <v>Off</v>
      </c>
    </row>
    <row r="17670" spans="12:16" x14ac:dyDescent="0.25">
      <c r="L17670" s="57">
        <v>44933.125</v>
      </c>
      <c r="M17670" s="55">
        <f t="shared" si="855"/>
        <v>2023</v>
      </c>
      <c r="N17670" s="55">
        <f t="shared" si="856"/>
        <v>1</v>
      </c>
      <c r="O17670" s="55">
        <f t="shared" si="857"/>
        <v>7</v>
      </c>
      <c r="P17670" s="54" t="str" cm="1">
        <f t="array" aca="1" ref="P17670" ca="1">IF(OR(O17670=1,O17670=7,INDEX($AD$28:$AO$51,HOUR(L17670)+1,N17670)&lt;&gt;"On",NOT(ISERROR(MATCH(DATE(M17670,N17670,DAY(L17670)),OFFSET($AD$15:$AD$22,0,M17670-$AD$14),0)))),"Off","On")</f>
        <v>Off</v>
      </c>
    </row>
    <row r="17671" spans="12:16" x14ac:dyDescent="0.25">
      <c r="L17671" s="57">
        <v>44933.166666666664</v>
      </c>
      <c r="M17671" s="55">
        <f t="shared" si="855"/>
        <v>2023</v>
      </c>
      <c r="N17671" s="55">
        <f t="shared" si="856"/>
        <v>1</v>
      </c>
      <c r="O17671" s="55">
        <f t="shared" si="857"/>
        <v>7</v>
      </c>
      <c r="P17671" s="54" t="str" cm="1">
        <f t="array" aca="1" ref="P17671" ca="1">IF(OR(O17671=1,O17671=7,INDEX($AD$28:$AO$51,HOUR(L17671)+1,N17671)&lt;&gt;"On",NOT(ISERROR(MATCH(DATE(M17671,N17671,DAY(L17671)),OFFSET($AD$15:$AD$22,0,M17671-$AD$14),0)))),"Off","On")</f>
        <v>Off</v>
      </c>
    </row>
    <row r="17672" spans="12:16" x14ac:dyDescent="0.25">
      <c r="L17672" s="57">
        <v>44933.208333333336</v>
      </c>
      <c r="M17672" s="55">
        <f t="shared" si="855"/>
        <v>2023</v>
      </c>
      <c r="N17672" s="55">
        <f t="shared" si="856"/>
        <v>1</v>
      </c>
      <c r="O17672" s="55">
        <f t="shared" si="857"/>
        <v>7</v>
      </c>
      <c r="P17672" s="54" t="str" cm="1">
        <f t="array" aca="1" ref="P17672" ca="1">IF(OR(O17672=1,O17672=7,INDEX($AD$28:$AO$51,HOUR(L17672)+1,N17672)&lt;&gt;"On",NOT(ISERROR(MATCH(DATE(M17672,N17672,DAY(L17672)),OFFSET($AD$15:$AD$22,0,M17672-$AD$14),0)))),"Off","On")</f>
        <v>Off</v>
      </c>
    </row>
    <row r="17673" spans="12:16" x14ac:dyDescent="0.25">
      <c r="L17673" s="57">
        <v>44933.25</v>
      </c>
      <c r="M17673" s="55">
        <f t="shared" si="855"/>
        <v>2023</v>
      </c>
      <c r="N17673" s="55">
        <f t="shared" si="856"/>
        <v>1</v>
      </c>
      <c r="O17673" s="55">
        <f t="shared" si="857"/>
        <v>7</v>
      </c>
      <c r="P17673" s="54" t="str" cm="1">
        <f t="array" aca="1" ref="P17673" ca="1">IF(OR(O17673=1,O17673=7,INDEX($AD$28:$AO$51,HOUR(L17673)+1,N17673)&lt;&gt;"On",NOT(ISERROR(MATCH(DATE(M17673,N17673,DAY(L17673)),OFFSET($AD$15:$AD$22,0,M17673-$AD$14),0)))),"Off","On")</f>
        <v>Off</v>
      </c>
    </row>
    <row r="17674" spans="12:16" x14ac:dyDescent="0.25">
      <c r="L17674" s="57">
        <v>44933.291666666664</v>
      </c>
      <c r="M17674" s="55">
        <f t="shared" si="855"/>
        <v>2023</v>
      </c>
      <c r="N17674" s="55">
        <f t="shared" si="856"/>
        <v>1</v>
      </c>
      <c r="O17674" s="55">
        <f t="shared" si="857"/>
        <v>7</v>
      </c>
      <c r="P17674" s="54" t="str" cm="1">
        <f t="array" aca="1" ref="P17674" ca="1">IF(OR(O17674=1,O17674=7,INDEX($AD$28:$AO$51,HOUR(L17674)+1,N17674)&lt;&gt;"On",NOT(ISERROR(MATCH(DATE(M17674,N17674,DAY(L17674)),OFFSET($AD$15:$AD$22,0,M17674-$AD$14),0)))),"Off","On")</f>
        <v>Off</v>
      </c>
    </row>
    <row r="17675" spans="12:16" x14ac:dyDescent="0.25">
      <c r="L17675" s="57">
        <v>44933.333333333336</v>
      </c>
      <c r="M17675" s="55">
        <f t="shared" si="855"/>
        <v>2023</v>
      </c>
      <c r="N17675" s="55">
        <f t="shared" si="856"/>
        <v>1</v>
      </c>
      <c r="O17675" s="55">
        <f t="shared" si="857"/>
        <v>7</v>
      </c>
      <c r="P17675" s="54" t="str" cm="1">
        <f t="array" aca="1" ref="P17675" ca="1">IF(OR(O17675=1,O17675=7,INDEX($AD$28:$AO$51,HOUR(L17675)+1,N17675)&lt;&gt;"On",NOT(ISERROR(MATCH(DATE(M17675,N17675,DAY(L17675)),OFFSET($AD$15:$AD$22,0,M17675-$AD$14),0)))),"Off","On")</f>
        <v>Off</v>
      </c>
    </row>
    <row r="17676" spans="12:16" x14ac:dyDescent="0.25">
      <c r="L17676" s="57">
        <v>44933.375</v>
      </c>
      <c r="M17676" s="55">
        <f t="shared" ref="M17676:M17739" si="858">YEAR(L17676)</f>
        <v>2023</v>
      </c>
      <c r="N17676" s="55">
        <f t="shared" ref="N17676:N17739" si="859">MONTH(L17676)</f>
        <v>1</v>
      </c>
      <c r="O17676" s="55">
        <f t="shared" ref="O17676:O17739" si="860">WEEKDAY(L17676)</f>
        <v>7</v>
      </c>
      <c r="P17676" s="54" t="str" cm="1">
        <f t="array" aca="1" ref="P17676" ca="1">IF(OR(O17676=1,O17676=7,INDEX($AD$28:$AO$51,HOUR(L17676)+1,N17676)&lt;&gt;"On",NOT(ISERROR(MATCH(DATE(M17676,N17676,DAY(L17676)),OFFSET($AD$15:$AD$22,0,M17676-$AD$14),0)))),"Off","On")</f>
        <v>Off</v>
      </c>
    </row>
    <row r="17677" spans="12:16" x14ac:dyDescent="0.25">
      <c r="L17677" s="57">
        <v>44933.416666666664</v>
      </c>
      <c r="M17677" s="55">
        <f t="shared" si="858"/>
        <v>2023</v>
      </c>
      <c r="N17677" s="55">
        <f t="shared" si="859"/>
        <v>1</v>
      </c>
      <c r="O17677" s="55">
        <f t="shared" si="860"/>
        <v>7</v>
      </c>
      <c r="P17677" s="54" t="str" cm="1">
        <f t="array" aca="1" ref="P17677" ca="1">IF(OR(O17677=1,O17677=7,INDEX($AD$28:$AO$51,HOUR(L17677)+1,N17677)&lt;&gt;"On",NOT(ISERROR(MATCH(DATE(M17677,N17677,DAY(L17677)),OFFSET($AD$15:$AD$22,0,M17677-$AD$14),0)))),"Off","On")</f>
        <v>Off</v>
      </c>
    </row>
    <row r="17678" spans="12:16" x14ac:dyDescent="0.25">
      <c r="L17678" s="57">
        <v>44933.458333333336</v>
      </c>
      <c r="M17678" s="55">
        <f t="shared" si="858"/>
        <v>2023</v>
      </c>
      <c r="N17678" s="55">
        <f t="shared" si="859"/>
        <v>1</v>
      </c>
      <c r="O17678" s="55">
        <f t="shared" si="860"/>
        <v>7</v>
      </c>
      <c r="P17678" s="54" t="str" cm="1">
        <f t="array" aca="1" ref="P17678" ca="1">IF(OR(O17678=1,O17678=7,INDEX($AD$28:$AO$51,HOUR(L17678)+1,N17678)&lt;&gt;"On",NOT(ISERROR(MATCH(DATE(M17678,N17678,DAY(L17678)),OFFSET($AD$15:$AD$22,0,M17678-$AD$14),0)))),"Off","On")</f>
        <v>Off</v>
      </c>
    </row>
    <row r="17679" spans="12:16" x14ac:dyDescent="0.25">
      <c r="L17679" s="57">
        <v>44933.5</v>
      </c>
      <c r="M17679" s="55">
        <f t="shared" si="858"/>
        <v>2023</v>
      </c>
      <c r="N17679" s="55">
        <f t="shared" si="859"/>
        <v>1</v>
      </c>
      <c r="O17679" s="55">
        <f t="shared" si="860"/>
        <v>7</v>
      </c>
      <c r="P17679" s="54" t="str" cm="1">
        <f t="array" aca="1" ref="P17679" ca="1">IF(OR(O17679=1,O17679=7,INDEX($AD$28:$AO$51,HOUR(L17679)+1,N17679)&lt;&gt;"On",NOT(ISERROR(MATCH(DATE(M17679,N17679,DAY(L17679)),OFFSET($AD$15:$AD$22,0,M17679-$AD$14),0)))),"Off","On")</f>
        <v>Off</v>
      </c>
    </row>
    <row r="17680" spans="12:16" x14ac:dyDescent="0.25">
      <c r="L17680" s="57">
        <v>44933.541666666664</v>
      </c>
      <c r="M17680" s="55">
        <f t="shared" si="858"/>
        <v>2023</v>
      </c>
      <c r="N17680" s="55">
        <f t="shared" si="859"/>
        <v>1</v>
      </c>
      <c r="O17680" s="55">
        <f t="shared" si="860"/>
        <v>7</v>
      </c>
      <c r="P17680" s="54" t="str" cm="1">
        <f t="array" aca="1" ref="P17680" ca="1">IF(OR(O17680=1,O17680=7,INDEX($AD$28:$AO$51,HOUR(L17680)+1,N17680)&lt;&gt;"On",NOT(ISERROR(MATCH(DATE(M17680,N17680,DAY(L17680)),OFFSET($AD$15:$AD$22,0,M17680-$AD$14),0)))),"Off","On")</f>
        <v>Off</v>
      </c>
    </row>
    <row r="17681" spans="12:16" x14ac:dyDescent="0.25">
      <c r="L17681" s="57">
        <v>44933.583333333336</v>
      </c>
      <c r="M17681" s="55">
        <f t="shared" si="858"/>
        <v>2023</v>
      </c>
      <c r="N17681" s="55">
        <f t="shared" si="859"/>
        <v>1</v>
      </c>
      <c r="O17681" s="55">
        <f t="shared" si="860"/>
        <v>7</v>
      </c>
      <c r="P17681" s="54" t="str" cm="1">
        <f t="array" aca="1" ref="P17681" ca="1">IF(OR(O17681=1,O17681=7,INDEX($AD$28:$AO$51,HOUR(L17681)+1,N17681)&lt;&gt;"On",NOT(ISERROR(MATCH(DATE(M17681,N17681,DAY(L17681)),OFFSET($AD$15:$AD$22,0,M17681-$AD$14),0)))),"Off","On")</f>
        <v>Off</v>
      </c>
    </row>
    <row r="17682" spans="12:16" x14ac:dyDescent="0.25">
      <c r="L17682" s="57">
        <v>44933.625</v>
      </c>
      <c r="M17682" s="55">
        <f t="shared" si="858"/>
        <v>2023</v>
      </c>
      <c r="N17682" s="55">
        <f t="shared" si="859"/>
        <v>1</v>
      </c>
      <c r="O17682" s="55">
        <f t="shared" si="860"/>
        <v>7</v>
      </c>
      <c r="P17682" s="54" t="str" cm="1">
        <f t="array" aca="1" ref="P17682" ca="1">IF(OR(O17682=1,O17682=7,INDEX($AD$28:$AO$51,HOUR(L17682)+1,N17682)&lt;&gt;"On",NOT(ISERROR(MATCH(DATE(M17682,N17682,DAY(L17682)),OFFSET($AD$15:$AD$22,0,M17682-$AD$14),0)))),"Off","On")</f>
        <v>Off</v>
      </c>
    </row>
    <row r="17683" spans="12:16" x14ac:dyDescent="0.25">
      <c r="L17683" s="57">
        <v>44933.666666666664</v>
      </c>
      <c r="M17683" s="55">
        <f t="shared" si="858"/>
        <v>2023</v>
      </c>
      <c r="N17683" s="55">
        <f t="shared" si="859"/>
        <v>1</v>
      </c>
      <c r="O17683" s="55">
        <f t="shared" si="860"/>
        <v>7</v>
      </c>
      <c r="P17683" s="54" t="str" cm="1">
        <f t="array" aca="1" ref="P17683" ca="1">IF(OR(O17683=1,O17683=7,INDEX($AD$28:$AO$51,HOUR(L17683)+1,N17683)&lt;&gt;"On",NOT(ISERROR(MATCH(DATE(M17683,N17683,DAY(L17683)),OFFSET($AD$15:$AD$22,0,M17683-$AD$14),0)))),"Off","On")</f>
        <v>Off</v>
      </c>
    </row>
    <row r="17684" spans="12:16" x14ac:dyDescent="0.25">
      <c r="L17684" s="57">
        <v>44933.708333333336</v>
      </c>
      <c r="M17684" s="55">
        <f t="shared" si="858"/>
        <v>2023</v>
      </c>
      <c r="N17684" s="55">
        <f t="shared" si="859"/>
        <v>1</v>
      </c>
      <c r="O17684" s="55">
        <f t="shared" si="860"/>
        <v>7</v>
      </c>
      <c r="P17684" s="54" t="str" cm="1">
        <f t="array" aca="1" ref="P17684" ca="1">IF(OR(O17684=1,O17684=7,INDEX($AD$28:$AO$51,HOUR(L17684)+1,N17684)&lt;&gt;"On",NOT(ISERROR(MATCH(DATE(M17684,N17684,DAY(L17684)),OFFSET($AD$15:$AD$22,0,M17684-$AD$14),0)))),"Off","On")</f>
        <v>Off</v>
      </c>
    </row>
    <row r="17685" spans="12:16" x14ac:dyDescent="0.25">
      <c r="L17685" s="57">
        <v>44933.75</v>
      </c>
      <c r="M17685" s="55">
        <f t="shared" si="858"/>
        <v>2023</v>
      </c>
      <c r="N17685" s="55">
        <f t="shared" si="859"/>
        <v>1</v>
      </c>
      <c r="O17685" s="55">
        <f t="shared" si="860"/>
        <v>7</v>
      </c>
      <c r="P17685" s="54" t="str" cm="1">
        <f t="array" aca="1" ref="P17685" ca="1">IF(OR(O17685=1,O17685=7,INDEX($AD$28:$AO$51,HOUR(L17685)+1,N17685)&lt;&gt;"On",NOT(ISERROR(MATCH(DATE(M17685,N17685,DAY(L17685)),OFFSET($AD$15:$AD$22,0,M17685-$AD$14),0)))),"Off","On")</f>
        <v>Off</v>
      </c>
    </row>
    <row r="17686" spans="12:16" x14ac:dyDescent="0.25">
      <c r="L17686" s="57">
        <v>44933.791666666664</v>
      </c>
      <c r="M17686" s="55">
        <f t="shared" si="858"/>
        <v>2023</v>
      </c>
      <c r="N17686" s="55">
        <f t="shared" si="859"/>
        <v>1</v>
      </c>
      <c r="O17686" s="55">
        <f t="shared" si="860"/>
        <v>7</v>
      </c>
      <c r="P17686" s="54" t="str" cm="1">
        <f t="array" aca="1" ref="P17686" ca="1">IF(OR(O17686=1,O17686=7,INDEX($AD$28:$AO$51,HOUR(L17686)+1,N17686)&lt;&gt;"On",NOT(ISERROR(MATCH(DATE(M17686,N17686,DAY(L17686)),OFFSET($AD$15:$AD$22,0,M17686-$AD$14),0)))),"Off","On")</f>
        <v>Off</v>
      </c>
    </row>
    <row r="17687" spans="12:16" x14ac:dyDescent="0.25">
      <c r="L17687" s="57">
        <v>44933.833333333336</v>
      </c>
      <c r="M17687" s="55">
        <f t="shared" si="858"/>
        <v>2023</v>
      </c>
      <c r="N17687" s="55">
        <f t="shared" si="859"/>
        <v>1</v>
      </c>
      <c r="O17687" s="55">
        <f t="shared" si="860"/>
        <v>7</v>
      </c>
      <c r="P17687" s="54" t="str" cm="1">
        <f t="array" aca="1" ref="P17687" ca="1">IF(OR(O17687=1,O17687=7,INDEX($AD$28:$AO$51,HOUR(L17687)+1,N17687)&lt;&gt;"On",NOT(ISERROR(MATCH(DATE(M17687,N17687,DAY(L17687)),OFFSET($AD$15:$AD$22,0,M17687-$AD$14),0)))),"Off","On")</f>
        <v>Off</v>
      </c>
    </row>
    <row r="17688" spans="12:16" x14ac:dyDescent="0.25">
      <c r="L17688" s="57">
        <v>44933.875</v>
      </c>
      <c r="M17688" s="55">
        <f t="shared" si="858"/>
        <v>2023</v>
      </c>
      <c r="N17688" s="55">
        <f t="shared" si="859"/>
        <v>1</v>
      </c>
      <c r="O17688" s="55">
        <f t="shared" si="860"/>
        <v>7</v>
      </c>
      <c r="P17688" s="54" t="str" cm="1">
        <f t="array" aca="1" ref="P17688" ca="1">IF(OR(O17688=1,O17688=7,INDEX($AD$28:$AO$51,HOUR(L17688)+1,N17688)&lt;&gt;"On",NOT(ISERROR(MATCH(DATE(M17688,N17688,DAY(L17688)),OFFSET($AD$15:$AD$22,0,M17688-$AD$14),0)))),"Off","On")</f>
        <v>Off</v>
      </c>
    </row>
    <row r="17689" spans="12:16" x14ac:dyDescent="0.25">
      <c r="L17689" s="57">
        <v>44933.916666666664</v>
      </c>
      <c r="M17689" s="55">
        <f t="shared" si="858"/>
        <v>2023</v>
      </c>
      <c r="N17689" s="55">
        <f t="shared" si="859"/>
        <v>1</v>
      </c>
      <c r="O17689" s="55">
        <f t="shared" si="860"/>
        <v>7</v>
      </c>
      <c r="P17689" s="54" t="str" cm="1">
        <f t="array" aca="1" ref="P17689" ca="1">IF(OR(O17689=1,O17689=7,INDEX($AD$28:$AO$51,HOUR(L17689)+1,N17689)&lt;&gt;"On",NOT(ISERROR(MATCH(DATE(M17689,N17689,DAY(L17689)),OFFSET($AD$15:$AD$22,0,M17689-$AD$14),0)))),"Off","On")</f>
        <v>Off</v>
      </c>
    </row>
    <row r="17690" spans="12:16" x14ac:dyDescent="0.25">
      <c r="L17690" s="57">
        <v>44933.958333333336</v>
      </c>
      <c r="M17690" s="55">
        <f t="shared" si="858"/>
        <v>2023</v>
      </c>
      <c r="N17690" s="55">
        <f t="shared" si="859"/>
        <v>1</v>
      </c>
      <c r="O17690" s="55">
        <f t="shared" si="860"/>
        <v>7</v>
      </c>
      <c r="P17690" s="54" t="str" cm="1">
        <f t="array" aca="1" ref="P17690" ca="1">IF(OR(O17690=1,O17690=7,INDEX($AD$28:$AO$51,HOUR(L17690)+1,N17690)&lt;&gt;"On",NOT(ISERROR(MATCH(DATE(M17690,N17690,DAY(L17690)),OFFSET($AD$15:$AD$22,0,M17690-$AD$14),0)))),"Off","On")</f>
        <v>Off</v>
      </c>
    </row>
    <row r="17691" spans="12:16" x14ac:dyDescent="0.25">
      <c r="L17691" s="57">
        <v>44934</v>
      </c>
      <c r="M17691" s="55">
        <f t="shared" si="858"/>
        <v>2023</v>
      </c>
      <c r="N17691" s="55">
        <f t="shared" si="859"/>
        <v>1</v>
      </c>
      <c r="O17691" s="55">
        <f t="shared" si="860"/>
        <v>1</v>
      </c>
      <c r="P17691" s="54" t="str" cm="1">
        <f t="array" aca="1" ref="P17691" ca="1">IF(OR(O17691=1,O17691=7,INDEX($AD$28:$AO$51,HOUR(L17691)+1,N17691)&lt;&gt;"On",NOT(ISERROR(MATCH(DATE(M17691,N17691,DAY(L17691)),OFFSET($AD$15:$AD$22,0,M17691-$AD$14),0)))),"Off","On")</f>
        <v>Off</v>
      </c>
    </row>
    <row r="17692" spans="12:16" x14ac:dyDescent="0.25">
      <c r="L17692" s="57">
        <v>44934.041666666664</v>
      </c>
      <c r="M17692" s="55">
        <f t="shared" si="858"/>
        <v>2023</v>
      </c>
      <c r="N17692" s="55">
        <f t="shared" si="859"/>
        <v>1</v>
      </c>
      <c r="O17692" s="55">
        <f t="shared" si="860"/>
        <v>1</v>
      </c>
      <c r="P17692" s="54" t="str" cm="1">
        <f t="array" aca="1" ref="P17692" ca="1">IF(OR(O17692=1,O17692=7,INDEX($AD$28:$AO$51,HOUR(L17692)+1,N17692)&lt;&gt;"On",NOT(ISERROR(MATCH(DATE(M17692,N17692,DAY(L17692)),OFFSET($AD$15:$AD$22,0,M17692-$AD$14),0)))),"Off","On")</f>
        <v>Off</v>
      </c>
    </row>
    <row r="17693" spans="12:16" x14ac:dyDescent="0.25">
      <c r="L17693" s="57">
        <v>44934.083333333336</v>
      </c>
      <c r="M17693" s="55">
        <f t="shared" si="858"/>
        <v>2023</v>
      </c>
      <c r="N17693" s="55">
        <f t="shared" si="859"/>
        <v>1</v>
      </c>
      <c r="O17693" s="55">
        <f t="shared" si="860"/>
        <v>1</v>
      </c>
      <c r="P17693" s="54" t="str" cm="1">
        <f t="array" aca="1" ref="P17693" ca="1">IF(OR(O17693=1,O17693=7,INDEX($AD$28:$AO$51,HOUR(L17693)+1,N17693)&lt;&gt;"On",NOT(ISERROR(MATCH(DATE(M17693,N17693,DAY(L17693)),OFFSET($AD$15:$AD$22,0,M17693-$AD$14),0)))),"Off","On")</f>
        <v>Off</v>
      </c>
    </row>
    <row r="17694" spans="12:16" x14ac:dyDescent="0.25">
      <c r="L17694" s="57">
        <v>44934.125</v>
      </c>
      <c r="M17694" s="55">
        <f t="shared" si="858"/>
        <v>2023</v>
      </c>
      <c r="N17694" s="55">
        <f t="shared" si="859"/>
        <v>1</v>
      </c>
      <c r="O17694" s="55">
        <f t="shared" si="860"/>
        <v>1</v>
      </c>
      <c r="P17694" s="54" t="str" cm="1">
        <f t="array" aca="1" ref="P17694" ca="1">IF(OR(O17694=1,O17694=7,INDEX($AD$28:$AO$51,HOUR(L17694)+1,N17694)&lt;&gt;"On",NOT(ISERROR(MATCH(DATE(M17694,N17694,DAY(L17694)),OFFSET($AD$15:$AD$22,0,M17694-$AD$14),0)))),"Off","On")</f>
        <v>Off</v>
      </c>
    </row>
    <row r="17695" spans="12:16" x14ac:dyDescent="0.25">
      <c r="L17695" s="57">
        <v>44934.166666666664</v>
      </c>
      <c r="M17695" s="55">
        <f t="shared" si="858"/>
        <v>2023</v>
      </c>
      <c r="N17695" s="55">
        <f t="shared" si="859"/>
        <v>1</v>
      </c>
      <c r="O17695" s="55">
        <f t="shared" si="860"/>
        <v>1</v>
      </c>
      <c r="P17695" s="54" t="str" cm="1">
        <f t="array" aca="1" ref="P17695" ca="1">IF(OR(O17695=1,O17695=7,INDEX($AD$28:$AO$51,HOUR(L17695)+1,N17695)&lt;&gt;"On",NOT(ISERROR(MATCH(DATE(M17695,N17695,DAY(L17695)),OFFSET($AD$15:$AD$22,0,M17695-$AD$14),0)))),"Off","On")</f>
        <v>Off</v>
      </c>
    </row>
    <row r="17696" spans="12:16" x14ac:dyDescent="0.25">
      <c r="L17696" s="57">
        <v>44934.208333333336</v>
      </c>
      <c r="M17696" s="55">
        <f t="shared" si="858"/>
        <v>2023</v>
      </c>
      <c r="N17696" s="55">
        <f t="shared" si="859"/>
        <v>1</v>
      </c>
      <c r="O17696" s="55">
        <f t="shared" si="860"/>
        <v>1</v>
      </c>
      <c r="P17696" s="54" t="str" cm="1">
        <f t="array" aca="1" ref="P17696" ca="1">IF(OR(O17696=1,O17696=7,INDEX($AD$28:$AO$51,HOUR(L17696)+1,N17696)&lt;&gt;"On",NOT(ISERROR(MATCH(DATE(M17696,N17696,DAY(L17696)),OFFSET($AD$15:$AD$22,0,M17696-$AD$14),0)))),"Off","On")</f>
        <v>Off</v>
      </c>
    </row>
    <row r="17697" spans="12:16" x14ac:dyDescent="0.25">
      <c r="L17697" s="57">
        <v>44934.25</v>
      </c>
      <c r="M17697" s="55">
        <f t="shared" si="858"/>
        <v>2023</v>
      </c>
      <c r="N17697" s="55">
        <f t="shared" si="859"/>
        <v>1</v>
      </c>
      <c r="O17697" s="55">
        <f t="shared" si="860"/>
        <v>1</v>
      </c>
      <c r="P17697" s="54" t="str" cm="1">
        <f t="array" aca="1" ref="P17697" ca="1">IF(OR(O17697=1,O17697=7,INDEX($AD$28:$AO$51,HOUR(L17697)+1,N17697)&lt;&gt;"On",NOT(ISERROR(MATCH(DATE(M17697,N17697,DAY(L17697)),OFFSET($AD$15:$AD$22,0,M17697-$AD$14),0)))),"Off","On")</f>
        <v>Off</v>
      </c>
    </row>
    <row r="17698" spans="12:16" x14ac:dyDescent="0.25">
      <c r="L17698" s="57">
        <v>44934.291666666664</v>
      </c>
      <c r="M17698" s="55">
        <f t="shared" si="858"/>
        <v>2023</v>
      </c>
      <c r="N17698" s="55">
        <f t="shared" si="859"/>
        <v>1</v>
      </c>
      <c r="O17698" s="55">
        <f t="shared" si="860"/>
        <v>1</v>
      </c>
      <c r="P17698" s="54" t="str" cm="1">
        <f t="array" aca="1" ref="P17698" ca="1">IF(OR(O17698=1,O17698=7,INDEX($AD$28:$AO$51,HOUR(L17698)+1,N17698)&lt;&gt;"On",NOT(ISERROR(MATCH(DATE(M17698,N17698,DAY(L17698)),OFFSET($AD$15:$AD$22,0,M17698-$AD$14),0)))),"Off","On")</f>
        <v>Off</v>
      </c>
    </row>
    <row r="17699" spans="12:16" x14ac:dyDescent="0.25">
      <c r="L17699" s="57">
        <v>44934.333333333336</v>
      </c>
      <c r="M17699" s="55">
        <f t="shared" si="858"/>
        <v>2023</v>
      </c>
      <c r="N17699" s="55">
        <f t="shared" si="859"/>
        <v>1</v>
      </c>
      <c r="O17699" s="55">
        <f t="shared" si="860"/>
        <v>1</v>
      </c>
      <c r="P17699" s="54" t="str" cm="1">
        <f t="array" aca="1" ref="P17699" ca="1">IF(OR(O17699=1,O17699=7,INDEX($AD$28:$AO$51,HOUR(L17699)+1,N17699)&lt;&gt;"On",NOT(ISERROR(MATCH(DATE(M17699,N17699,DAY(L17699)),OFFSET($AD$15:$AD$22,0,M17699-$AD$14),0)))),"Off","On")</f>
        <v>Off</v>
      </c>
    </row>
    <row r="17700" spans="12:16" x14ac:dyDescent="0.25">
      <c r="L17700" s="57">
        <v>44934.375</v>
      </c>
      <c r="M17700" s="55">
        <f t="shared" si="858"/>
        <v>2023</v>
      </c>
      <c r="N17700" s="55">
        <f t="shared" si="859"/>
        <v>1</v>
      </c>
      <c r="O17700" s="55">
        <f t="shared" si="860"/>
        <v>1</v>
      </c>
      <c r="P17700" s="54" t="str" cm="1">
        <f t="array" aca="1" ref="P17700" ca="1">IF(OR(O17700=1,O17700=7,INDEX($AD$28:$AO$51,HOUR(L17700)+1,N17700)&lt;&gt;"On",NOT(ISERROR(MATCH(DATE(M17700,N17700,DAY(L17700)),OFFSET($AD$15:$AD$22,0,M17700-$AD$14),0)))),"Off","On")</f>
        <v>Off</v>
      </c>
    </row>
    <row r="17701" spans="12:16" x14ac:dyDescent="0.25">
      <c r="L17701" s="57">
        <v>44934.416666666664</v>
      </c>
      <c r="M17701" s="55">
        <f t="shared" si="858"/>
        <v>2023</v>
      </c>
      <c r="N17701" s="55">
        <f t="shared" si="859"/>
        <v>1</v>
      </c>
      <c r="O17701" s="55">
        <f t="shared" si="860"/>
        <v>1</v>
      </c>
      <c r="P17701" s="54" t="str" cm="1">
        <f t="array" aca="1" ref="P17701" ca="1">IF(OR(O17701=1,O17701=7,INDEX($AD$28:$AO$51,HOUR(L17701)+1,N17701)&lt;&gt;"On",NOT(ISERROR(MATCH(DATE(M17701,N17701,DAY(L17701)),OFFSET($AD$15:$AD$22,0,M17701-$AD$14),0)))),"Off","On")</f>
        <v>Off</v>
      </c>
    </row>
    <row r="17702" spans="12:16" x14ac:dyDescent="0.25">
      <c r="L17702" s="57">
        <v>44934.458333333336</v>
      </c>
      <c r="M17702" s="55">
        <f t="shared" si="858"/>
        <v>2023</v>
      </c>
      <c r="N17702" s="55">
        <f t="shared" si="859"/>
        <v>1</v>
      </c>
      <c r="O17702" s="55">
        <f t="shared" si="860"/>
        <v>1</v>
      </c>
      <c r="P17702" s="54" t="str" cm="1">
        <f t="array" aca="1" ref="P17702" ca="1">IF(OR(O17702=1,O17702=7,INDEX($AD$28:$AO$51,HOUR(L17702)+1,N17702)&lt;&gt;"On",NOT(ISERROR(MATCH(DATE(M17702,N17702,DAY(L17702)),OFFSET($AD$15:$AD$22,0,M17702-$AD$14),0)))),"Off","On")</f>
        <v>Off</v>
      </c>
    </row>
    <row r="17703" spans="12:16" x14ac:dyDescent="0.25">
      <c r="L17703" s="57">
        <v>44934.5</v>
      </c>
      <c r="M17703" s="55">
        <f t="shared" si="858"/>
        <v>2023</v>
      </c>
      <c r="N17703" s="55">
        <f t="shared" si="859"/>
        <v>1</v>
      </c>
      <c r="O17703" s="55">
        <f t="shared" si="860"/>
        <v>1</v>
      </c>
      <c r="P17703" s="54" t="str" cm="1">
        <f t="array" aca="1" ref="P17703" ca="1">IF(OR(O17703=1,O17703=7,INDEX($AD$28:$AO$51,HOUR(L17703)+1,N17703)&lt;&gt;"On",NOT(ISERROR(MATCH(DATE(M17703,N17703,DAY(L17703)),OFFSET($AD$15:$AD$22,0,M17703-$AD$14),0)))),"Off","On")</f>
        <v>Off</v>
      </c>
    </row>
    <row r="17704" spans="12:16" x14ac:dyDescent="0.25">
      <c r="L17704" s="57">
        <v>44934.541666666664</v>
      </c>
      <c r="M17704" s="55">
        <f t="shared" si="858"/>
        <v>2023</v>
      </c>
      <c r="N17704" s="55">
        <f t="shared" si="859"/>
        <v>1</v>
      </c>
      <c r="O17704" s="55">
        <f t="shared" si="860"/>
        <v>1</v>
      </c>
      <c r="P17704" s="54" t="str" cm="1">
        <f t="array" aca="1" ref="P17704" ca="1">IF(OR(O17704=1,O17704=7,INDEX($AD$28:$AO$51,HOUR(L17704)+1,N17704)&lt;&gt;"On",NOT(ISERROR(MATCH(DATE(M17704,N17704,DAY(L17704)),OFFSET($AD$15:$AD$22,0,M17704-$AD$14),0)))),"Off","On")</f>
        <v>Off</v>
      </c>
    </row>
    <row r="17705" spans="12:16" x14ac:dyDescent="0.25">
      <c r="L17705" s="57">
        <v>44934.583333333336</v>
      </c>
      <c r="M17705" s="55">
        <f t="shared" si="858"/>
        <v>2023</v>
      </c>
      <c r="N17705" s="55">
        <f t="shared" si="859"/>
        <v>1</v>
      </c>
      <c r="O17705" s="55">
        <f t="shared" si="860"/>
        <v>1</v>
      </c>
      <c r="P17705" s="54" t="str" cm="1">
        <f t="array" aca="1" ref="P17705" ca="1">IF(OR(O17705=1,O17705=7,INDEX($AD$28:$AO$51,HOUR(L17705)+1,N17705)&lt;&gt;"On",NOT(ISERROR(MATCH(DATE(M17705,N17705,DAY(L17705)),OFFSET($AD$15:$AD$22,0,M17705-$AD$14),0)))),"Off","On")</f>
        <v>Off</v>
      </c>
    </row>
    <row r="17706" spans="12:16" x14ac:dyDescent="0.25">
      <c r="L17706" s="57">
        <v>44934.625</v>
      </c>
      <c r="M17706" s="55">
        <f t="shared" si="858"/>
        <v>2023</v>
      </c>
      <c r="N17706" s="55">
        <f t="shared" si="859"/>
        <v>1</v>
      </c>
      <c r="O17706" s="55">
        <f t="shared" si="860"/>
        <v>1</v>
      </c>
      <c r="P17706" s="54" t="str" cm="1">
        <f t="array" aca="1" ref="P17706" ca="1">IF(OR(O17706=1,O17706=7,INDEX($AD$28:$AO$51,HOUR(L17706)+1,N17706)&lt;&gt;"On",NOT(ISERROR(MATCH(DATE(M17706,N17706,DAY(L17706)),OFFSET($AD$15:$AD$22,0,M17706-$AD$14),0)))),"Off","On")</f>
        <v>Off</v>
      </c>
    </row>
    <row r="17707" spans="12:16" x14ac:dyDescent="0.25">
      <c r="L17707" s="57">
        <v>44934.666666666664</v>
      </c>
      <c r="M17707" s="55">
        <f t="shared" si="858"/>
        <v>2023</v>
      </c>
      <c r="N17707" s="55">
        <f t="shared" si="859"/>
        <v>1</v>
      </c>
      <c r="O17707" s="55">
        <f t="shared" si="860"/>
        <v>1</v>
      </c>
      <c r="P17707" s="54" t="str" cm="1">
        <f t="array" aca="1" ref="P17707" ca="1">IF(OR(O17707=1,O17707=7,INDEX($AD$28:$AO$51,HOUR(L17707)+1,N17707)&lt;&gt;"On",NOT(ISERROR(MATCH(DATE(M17707,N17707,DAY(L17707)),OFFSET($AD$15:$AD$22,0,M17707-$AD$14),0)))),"Off","On")</f>
        <v>Off</v>
      </c>
    </row>
    <row r="17708" spans="12:16" x14ac:dyDescent="0.25">
      <c r="L17708" s="57">
        <v>44934.708333333336</v>
      </c>
      <c r="M17708" s="55">
        <f t="shared" si="858"/>
        <v>2023</v>
      </c>
      <c r="N17708" s="55">
        <f t="shared" si="859"/>
        <v>1</v>
      </c>
      <c r="O17708" s="55">
        <f t="shared" si="860"/>
        <v>1</v>
      </c>
      <c r="P17708" s="54" t="str" cm="1">
        <f t="array" aca="1" ref="P17708" ca="1">IF(OR(O17708=1,O17708=7,INDEX($AD$28:$AO$51,HOUR(L17708)+1,N17708)&lt;&gt;"On",NOT(ISERROR(MATCH(DATE(M17708,N17708,DAY(L17708)),OFFSET($AD$15:$AD$22,0,M17708-$AD$14),0)))),"Off","On")</f>
        <v>Off</v>
      </c>
    </row>
    <row r="17709" spans="12:16" x14ac:dyDescent="0.25">
      <c r="L17709" s="57">
        <v>44934.75</v>
      </c>
      <c r="M17709" s="55">
        <f t="shared" si="858"/>
        <v>2023</v>
      </c>
      <c r="N17709" s="55">
        <f t="shared" si="859"/>
        <v>1</v>
      </c>
      <c r="O17709" s="55">
        <f t="shared" si="860"/>
        <v>1</v>
      </c>
      <c r="P17709" s="54" t="str" cm="1">
        <f t="array" aca="1" ref="P17709" ca="1">IF(OR(O17709=1,O17709=7,INDEX($AD$28:$AO$51,HOUR(L17709)+1,N17709)&lt;&gt;"On",NOT(ISERROR(MATCH(DATE(M17709,N17709,DAY(L17709)),OFFSET($AD$15:$AD$22,0,M17709-$AD$14),0)))),"Off","On")</f>
        <v>Off</v>
      </c>
    </row>
    <row r="17710" spans="12:16" x14ac:dyDescent="0.25">
      <c r="L17710" s="57">
        <v>44934.791666666664</v>
      </c>
      <c r="M17710" s="55">
        <f t="shared" si="858"/>
        <v>2023</v>
      </c>
      <c r="N17710" s="55">
        <f t="shared" si="859"/>
        <v>1</v>
      </c>
      <c r="O17710" s="55">
        <f t="shared" si="860"/>
        <v>1</v>
      </c>
      <c r="P17710" s="54" t="str" cm="1">
        <f t="array" aca="1" ref="P17710" ca="1">IF(OR(O17710=1,O17710=7,INDEX($AD$28:$AO$51,HOUR(L17710)+1,N17710)&lt;&gt;"On",NOT(ISERROR(MATCH(DATE(M17710,N17710,DAY(L17710)),OFFSET($AD$15:$AD$22,0,M17710-$AD$14),0)))),"Off","On")</f>
        <v>Off</v>
      </c>
    </row>
    <row r="17711" spans="12:16" x14ac:dyDescent="0.25">
      <c r="L17711" s="57">
        <v>44934.833333333336</v>
      </c>
      <c r="M17711" s="55">
        <f t="shared" si="858"/>
        <v>2023</v>
      </c>
      <c r="N17711" s="55">
        <f t="shared" si="859"/>
        <v>1</v>
      </c>
      <c r="O17711" s="55">
        <f t="shared" si="860"/>
        <v>1</v>
      </c>
      <c r="P17711" s="54" t="str" cm="1">
        <f t="array" aca="1" ref="P17711" ca="1">IF(OR(O17711=1,O17711=7,INDEX($AD$28:$AO$51,HOUR(L17711)+1,N17711)&lt;&gt;"On",NOT(ISERROR(MATCH(DATE(M17711,N17711,DAY(L17711)),OFFSET($AD$15:$AD$22,0,M17711-$AD$14),0)))),"Off","On")</f>
        <v>Off</v>
      </c>
    </row>
    <row r="17712" spans="12:16" x14ac:dyDescent="0.25">
      <c r="L17712" s="57">
        <v>44934.875</v>
      </c>
      <c r="M17712" s="55">
        <f t="shared" si="858"/>
        <v>2023</v>
      </c>
      <c r="N17712" s="55">
        <f t="shared" si="859"/>
        <v>1</v>
      </c>
      <c r="O17712" s="55">
        <f t="shared" si="860"/>
        <v>1</v>
      </c>
      <c r="P17712" s="54" t="str" cm="1">
        <f t="array" aca="1" ref="P17712" ca="1">IF(OR(O17712=1,O17712=7,INDEX($AD$28:$AO$51,HOUR(L17712)+1,N17712)&lt;&gt;"On",NOT(ISERROR(MATCH(DATE(M17712,N17712,DAY(L17712)),OFFSET($AD$15:$AD$22,0,M17712-$AD$14),0)))),"Off","On")</f>
        <v>Off</v>
      </c>
    </row>
    <row r="17713" spans="12:16" x14ac:dyDescent="0.25">
      <c r="L17713" s="57">
        <v>44934.916666666664</v>
      </c>
      <c r="M17713" s="55">
        <f t="shared" si="858"/>
        <v>2023</v>
      </c>
      <c r="N17713" s="55">
        <f t="shared" si="859"/>
        <v>1</v>
      </c>
      <c r="O17713" s="55">
        <f t="shared" si="860"/>
        <v>1</v>
      </c>
      <c r="P17713" s="54" t="str" cm="1">
        <f t="array" aca="1" ref="P17713" ca="1">IF(OR(O17713=1,O17713=7,INDEX($AD$28:$AO$51,HOUR(L17713)+1,N17713)&lt;&gt;"On",NOT(ISERROR(MATCH(DATE(M17713,N17713,DAY(L17713)),OFFSET($AD$15:$AD$22,0,M17713-$AD$14),0)))),"Off","On")</f>
        <v>Off</v>
      </c>
    </row>
    <row r="17714" spans="12:16" x14ac:dyDescent="0.25">
      <c r="L17714" s="57">
        <v>44934.958333333336</v>
      </c>
      <c r="M17714" s="55">
        <f t="shared" si="858"/>
        <v>2023</v>
      </c>
      <c r="N17714" s="55">
        <f t="shared" si="859"/>
        <v>1</v>
      </c>
      <c r="O17714" s="55">
        <f t="shared" si="860"/>
        <v>1</v>
      </c>
      <c r="P17714" s="54" t="str" cm="1">
        <f t="array" aca="1" ref="P17714" ca="1">IF(OR(O17714=1,O17714=7,INDEX($AD$28:$AO$51,HOUR(L17714)+1,N17714)&lt;&gt;"On",NOT(ISERROR(MATCH(DATE(M17714,N17714,DAY(L17714)),OFFSET($AD$15:$AD$22,0,M17714-$AD$14),0)))),"Off","On")</f>
        <v>Off</v>
      </c>
    </row>
    <row r="17715" spans="12:16" x14ac:dyDescent="0.25">
      <c r="L17715" s="57">
        <v>44935</v>
      </c>
      <c r="M17715" s="55">
        <f t="shared" si="858"/>
        <v>2023</v>
      </c>
      <c r="N17715" s="55">
        <f t="shared" si="859"/>
        <v>1</v>
      </c>
      <c r="O17715" s="55">
        <f t="shared" si="860"/>
        <v>2</v>
      </c>
      <c r="P17715" s="54" t="str" cm="1">
        <f t="array" aca="1" ref="P17715" ca="1">IF(OR(O17715=1,O17715=7,INDEX($AD$28:$AO$51,HOUR(L17715)+1,N17715)&lt;&gt;"On",NOT(ISERROR(MATCH(DATE(M17715,N17715,DAY(L17715)),OFFSET($AD$15:$AD$22,0,M17715-$AD$14),0)))),"Off","On")</f>
        <v>Off</v>
      </c>
    </row>
    <row r="17716" spans="12:16" x14ac:dyDescent="0.25">
      <c r="L17716" s="57">
        <v>44935.041666666664</v>
      </c>
      <c r="M17716" s="55">
        <f t="shared" si="858"/>
        <v>2023</v>
      </c>
      <c r="N17716" s="55">
        <f t="shared" si="859"/>
        <v>1</v>
      </c>
      <c r="O17716" s="55">
        <f t="shared" si="860"/>
        <v>2</v>
      </c>
      <c r="P17716" s="54" t="str" cm="1">
        <f t="array" aca="1" ref="P17716" ca="1">IF(OR(O17716=1,O17716=7,INDEX($AD$28:$AO$51,HOUR(L17716)+1,N17716)&lt;&gt;"On",NOT(ISERROR(MATCH(DATE(M17716,N17716,DAY(L17716)),OFFSET($AD$15:$AD$22,0,M17716-$AD$14),0)))),"Off","On")</f>
        <v>Off</v>
      </c>
    </row>
    <row r="17717" spans="12:16" x14ac:dyDescent="0.25">
      <c r="L17717" s="57">
        <v>44935.083333333336</v>
      </c>
      <c r="M17717" s="55">
        <f t="shared" si="858"/>
        <v>2023</v>
      </c>
      <c r="N17717" s="55">
        <f t="shared" si="859"/>
        <v>1</v>
      </c>
      <c r="O17717" s="55">
        <f t="shared" si="860"/>
        <v>2</v>
      </c>
      <c r="P17717" s="54" t="str" cm="1">
        <f t="array" aca="1" ref="P17717" ca="1">IF(OR(O17717=1,O17717=7,INDEX($AD$28:$AO$51,HOUR(L17717)+1,N17717)&lt;&gt;"On",NOT(ISERROR(MATCH(DATE(M17717,N17717,DAY(L17717)),OFFSET($AD$15:$AD$22,0,M17717-$AD$14),0)))),"Off","On")</f>
        <v>Off</v>
      </c>
    </row>
    <row r="17718" spans="12:16" x14ac:dyDescent="0.25">
      <c r="L17718" s="57">
        <v>44935.125</v>
      </c>
      <c r="M17718" s="55">
        <f t="shared" si="858"/>
        <v>2023</v>
      </c>
      <c r="N17718" s="55">
        <f t="shared" si="859"/>
        <v>1</v>
      </c>
      <c r="O17718" s="55">
        <f t="shared" si="860"/>
        <v>2</v>
      </c>
      <c r="P17718" s="54" t="str" cm="1">
        <f t="array" aca="1" ref="P17718" ca="1">IF(OR(O17718=1,O17718=7,INDEX($AD$28:$AO$51,HOUR(L17718)+1,N17718)&lt;&gt;"On",NOT(ISERROR(MATCH(DATE(M17718,N17718,DAY(L17718)),OFFSET($AD$15:$AD$22,0,M17718-$AD$14),0)))),"Off","On")</f>
        <v>Off</v>
      </c>
    </row>
    <row r="17719" spans="12:16" x14ac:dyDescent="0.25">
      <c r="L17719" s="57">
        <v>44935.166666666664</v>
      </c>
      <c r="M17719" s="55">
        <f t="shared" si="858"/>
        <v>2023</v>
      </c>
      <c r="N17719" s="55">
        <f t="shared" si="859"/>
        <v>1</v>
      </c>
      <c r="O17719" s="55">
        <f t="shared" si="860"/>
        <v>2</v>
      </c>
      <c r="P17719" s="54" t="str" cm="1">
        <f t="array" aca="1" ref="P17719" ca="1">IF(OR(O17719=1,O17719=7,INDEX($AD$28:$AO$51,HOUR(L17719)+1,N17719)&lt;&gt;"On",NOT(ISERROR(MATCH(DATE(M17719,N17719,DAY(L17719)),OFFSET($AD$15:$AD$22,0,M17719-$AD$14),0)))),"Off","On")</f>
        <v>Off</v>
      </c>
    </row>
    <row r="17720" spans="12:16" x14ac:dyDescent="0.25">
      <c r="L17720" s="57">
        <v>44935.208333333336</v>
      </c>
      <c r="M17720" s="55">
        <f t="shared" si="858"/>
        <v>2023</v>
      </c>
      <c r="N17720" s="55">
        <f t="shared" si="859"/>
        <v>1</v>
      </c>
      <c r="O17720" s="55">
        <f t="shared" si="860"/>
        <v>2</v>
      </c>
      <c r="P17720" s="54" t="str" cm="1">
        <f t="array" aca="1" ref="P17720" ca="1">IF(OR(O17720=1,O17720=7,INDEX($AD$28:$AO$51,HOUR(L17720)+1,N17720)&lt;&gt;"On",NOT(ISERROR(MATCH(DATE(M17720,N17720,DAY(L17720)),OFFSET($AD$15:$AD$22,0,M17720-$AD$14),0)))),"Off","On")</f>
        <v>Off</v>
      </c>
    </row>
    <row r="17721" spans="12:16" x14ac:dyDescent="0.25">
      <c r="L17721" s="57">
        <v>44935.25</v>
      </c>
      <c r="M17721" s="55">
        <f t="shared" si="858"/>
        <v>2023</v>
      </c>
      <c r="N17721" s="55">
        <f t="shared" si="859"/>
        <v>1</v>
      </c>
      <c r="O17721" s="55">
        <f t="shared" si="860"/>
        <v>2</v>
      </c>
      <c r="P17721" s="54" t="str" cm="1">
        <f t="array" aca="1" ref="P17721" ca="1">IF(OR(O17721=1,O17721=7,INDEX($AD$28:$AO$51,HOUR(L17721)+1,N17721)&lt;&gt;"On",NOT(ISERROR(MATCH(DATE(M17721,N17721,DAY(L17721)),OFFSET($AD$15:$AD$22,0,M17721-$AD$14),0)))),"Off","On")</f>
        <v>On</v>
      </c>
    </row>
    <row r="17722" spans="12:16" x14ac:dyDescent="0.25">
      <c r="L17722" s="57">
        <v>44935.291666666664</v>
      </c>
      <c r="M17722" s="55">
        <f t="shared" si="858"/>
        <v>2023</v>
      </c>
      <c r="N17722" s="55">
        <f t="shared" si="859"/>
        <v>1</v>
      </c>
      <c r="O17722" s="55">
        <f t="shared" si="860"/>
        <v>2</v>
      </c>
      <c r="P17722" s="54" t="str" cm="1">
        <f t="array" aca="1" ref="P17722" ca="1">IF(OR(O17722=1,O17722=7,INDEX($AD$28:$AO$51,HOUR(L17722)+1,N17722)&lt;&gt;"On",NOT(ISERROR(MATCH(DATE(M17722,N17722,DAY(L17722)),OFFSET($AD$15:$AD$22,0,M17722-$AD$14),0)))),"Off","On")</f>
        <v>On</v>
      </c>
    </row>
    <row r="17723" spans="12:16" x14ac:dyDescent="0.25">
      <c r="L17723" s="57">
        <v>44935.333333333336</v>
      </c>
      <c r="M17723" s="55">
        <f t="shared" si="858"/>
        <v>2023</v>
      </c>
      <c r="N17723" s="55">
        <f t="shared" si="859"/>
        <v>1</v>
      </c>
      <c r="O17723" s="55">
        <f t="shared" si="860"/>
        <v>2</v>
      </c>
      <c r="P17723" s="54" t="str" cm="1">
        <f t="array" aca="1" ref="P17723" ca="1">IF(OR(O17723=1,O17723=7,INDEX($AD$28:$AO$51,HOUR(L17723)+1,N17723)&lt;&gt;"On",NOT(ISERROR(MATCH(DATE(M17723,N17723,DAY(L17723)),OFFSET($AD$15:$AD$22,0,M17723-$AD$14),0)))),"Off","On")</f>
        <v>On</v>
      </c>
    </row>
    <row r="17724" spans="12:16" x14ac:dyDescent="0.25">
      <c r="L17724" s="57">
        <v>44935.375</v>
      </c>
      <c r="M17724" s="55">
        <f t="shared" si="858"/>
        <v>2023</v>
      </c>
      <c r="N17724" s="55">
        <f t="shared" si="859"/>
        <v>1</v>
      </c>
      <c r="O17724" s="55">
        <f t="shared" si="860"/>
        <v>2</v>
      </c>
      <c r="P17724" s="54" t="str" cm="1">
        <f t="array" aca="1" ref="P17724" ca="1">IF(OR(O17724=1,O17724=7,INDEX($AD$28:$AO$51,HOUR(L17724)+1,N17724)&lt;&gt;"On",NOT(ISERROR(MATCH(DATE(M17724,N17724,DAY(L17724)),OFFSET($AD$15:$AD$22,0,M17724-$AD$14),0)))),"Off","On")</f>
        <v>Off</v>
      </c>
    </row>
    <row r="17725" spans="12:16" x14ac:dyDescent="0.25">
      <c r="L17725" s="57">
        <v>44935.416666666664</v>
      </c>
      <c r="M17725" s="55">
        <f t="shared" si="858"/>
        <v>2023</v>
      </c>
      <c r="N17725" s="55">
        <f t="shared" si="859"/>
        <v>1</v>
      </c>
      <c r="O17725" s="55">
        <f t="shared" si="860"/>
        <v>2</v>
      </c>
      <c r="P17725" s="54" t="str" cm="1">
        <f t="array" aca="1" ref="P17725" ca="1">IF(OR(O17725=1,O17725=7,INDEX($AD$28:$AO$51,HOUR(L17725)+1,N17725)&lt;&gt;"On",NOT(ISERROR(MATCH(DATE(M17725,N17725,DAY(L17725)),OFFSET($AD$15:$AD$22,0,M17725-$AD$14),0)))),"Off","On")</f>
        <v>Off</v>
      </c>
    </row>
    <row r="17726" spans="12:16" x14ac:dyDescent="0.25">
      <c r="L17726" s="57">
        <v>44935.458333333336</v>
      </c>
      <c r="M17726" s="55">
        <f t="shared" si="858"/>
        <v>2023</v>
      </c>
      <c r="N17726" s="55">
        <f t="shared" si="859"/>
        <v>1</v>
      </c>
      <c r="O17726" s="55">
        <f t="shared" si="860"/>
        <v>2</v>
      </c>
      <c r="P17726" s="54" t="str" cm="1">
        <f t="array" aca="1" ref="P17726" ca="1">IF(OR(O17726=1,O17726=7,INDEX($AD$28:$AO$51,HOUR(L17726)+1,N17726)&lt;&gt;"On",NOT(ISERROR(MATCH(DATE(M17726,N17726,DAY(L17726)),OFFSET($AD$15:$AD$22,0,M17726-$AD$14),0)))),"Off","On")</f>
        <v>Off</v>
      </c>
    </row>
    <row r="17727" spans="12:16" x14ac:dyDescent="0.25">
      <c r="L17727" s="57">
        <v>44935.5</v>
      </c>
      <c r="M17727" s="55">
        <f t="shared" si="858"/>
        <v>2023</v>
      </c>
      <c r="N17727" s="55">
        <f t="shared" si="859"/>
        <v>1</v>
      </c>
      <c r="O17727" s="55">
        <f t="shared" si="860"/>
        <v>2</v>
      </c>
      <c r="P17727" s="54" t="str" cm="1">
        <f t="array" aca="1" ref="P17727" ca="1">IF(OR(O17727=1,O17727=7,INDEX($AD$28:$AO$51,HOUR(L17727)+1,N17727)&lt;&gt;"On",NOT(ISERROR(MATCH(DATE(M17727,N17727,DAY(L17727)),OFFSET($AD$15:$AD$22,0,M17727-$AD$14),0)))),"Off","On")</f>
        <v>Off</v>
      </c>
    </row>
    <row r="17728" spans="12:16" x14ac:dyDescent="0.25">
      <c r="L17728" s="57">
        <v>44935.541666666664</v>
      </c>
      <c r="M17728" s="55">
        <f t="shared" si="858"/>
        <v>2023</v>
      </c>
      <c r="N17728" s="55">
        <f t="shared" si="859"/>
        <v>1</v>
      </c>
      <c r="O17728" s="55">
        <f t="shared" si="860"/>
        <v>2</v>
      </c>
      <c r="P17728" s="54" t="str" cm="1">
        <f t="array" aca="1" ref="P17728" ca="1">IF(OR(O17728=1,O17728=7,INDEX($AD$28:$AO$51,HOUR(L17728)+1,N17728)&lt;&gt;"On",NOT(ISERROR(MATCH(DATE(M17728,N17728,DAY(L17728)),OFFSET($AD$15:$AD$22,0,M17728-$AD$14),0)))),"Off","On")</f>
        <v>Off</v>
      </c>
    </row>
    <row r="17729" spans="12:16" x14ac:dyDescent="0.25">
      <c r="L17729" s="57">
        <v>44935.583333333336</v>
      </c>
      <c r="M17729" s="55">
        <f t="shared" si="858"/>
        <v>2023</v>
      </c>
      <c r="N17729" s="55">
        <f t="shared" si="859"/>
        <v>1</v>
      </c>
      <c r="O17729" s="55">
        <f t="shared" si="860"/>
        <v>2</v>
      </c>
      <c r="P17729" s="54" t="str" cm="1">
        <f t="array" aca="1" ref="P17729" ca="1">IF(OR(O17729=1,O17729=7,INDEX($AD$28:$AO$51,HOUR(L17729)+1,N17729)&lt;&gt;"On",NOT(ISERROR(MATCH(DATE(M17729,N17729,DAY(L17729)),OFFSET($AD$15:$AD$22,0,M17729-$AD$14),0)))),"Off","On")</f>
        <v>Off</v>
      </c>
    </row>
    <row r="17730" spans="12:16" x14ac:dyDescent="0.25">
      <c r="L17730" s="57">
        <v>44935.625</v>
      </c>
      <c r="M17730" s="55">
        <f t="shared" si="858"/>
        <v>2023</v>
      </c>
      <c r="N17730" s="55">
        <f t="shared" si="859"/>
        <v>1</v>
      </c>
      <c r="O17730" s="55">
        <f t="shared" si="860"/>
        <v>2</v>
      </c>
      <c r="P17730" s="54" t="str" cm="1">
        <f t="array" aca="1" ref="P17730" ca="1">IF(OR(O17730=1,O17730=7,INDEX($AD$28:$AO$51,HOUR(L17730)+1,N17730)&lt;&gt;"On",NOT(ISERROR(MATCH(DATE(M17730,N17730,DAY(L17730)),OFFSET($AD$15:$AD$22,0,M17730-$AD$14),0)))),"Off","On")</f>
        <v>Off</v>
      </c>
    </row>
    <row r="17731" spans="12:16" x14ac:dyDescent="0.25">
      <c r="L17731" s="57">
        <v>44935.666666666664</v>
      </c>
      <c r="M17731" s="55">
        <f t="shared" si="858"/>
        <v>2023</v>
      </c>
      <c r="N17731" s="55">
        <f t="shared" si="859"/>
        <v>1</v>
      </c>
      <c r="O17731" s="55">
        <f t="shared" si="860"/>
        <v>2</v>
      </c>
      <c r="P17731" s="54" t="str" cm="1">
        <f t="array" aca="1" ref="P17731" ca="1">IF(OR(O17731=1,O17731=7,INDEX($AD$28:$AO$51,HOUR(L17731)+1,N17731)&lt;&gt;"On",NOT(ISERROR(MATCH(DATE(M17731,N17731,DAY(L17731)),OFFSET($AD$15:$AD$22,0,M17731-$AD$14),0)))),"Off","On")</f>
        <v>Off</v>
      </c>
    </row>
    <row r="17732" spans="12:16" x14ac:dyDescent="0.25">
      <c r="L17732" s="57">
        <v>44935.708333333336</v>
      </c>
      <c r="M17732" s="55">
        <f t="shared" si="858"/>
        <v>2023</v>
      </c>
      <c r="N17732" s="55">
        <f t="shared" si="859"/>
        <v>1</v>
      </c>
      <c r="O17732" s="55">
        <f t="shared" si="860"/>
        <v>2</v>
      </c>
      <c r="P17732" s="54" t="str" cm="1">
        <f t="array" aca="1" ref="P17732" ca="1">IF(OR(O17732=1,O17732=7,INDEX($AD$28:$AO$51,HOUR(L17732)+1,N17732)&lt;&gt;"On",NOT(ISERROR(MATCH(DATE(M17732,N17732,DAY(L17732)),OFFSET($AD$15:$AD$22,0,M17732-$AD$14),0)))),"Off","On")</f>
        <v>Off</v>
      </c>
    </row>
    <row r="17733" spans="12:16" x14ac:dyDescent="0.25">
      <c r="L17733" s="57">
        <v>44935.75</v>
      </c>
      <c r="M17733" s="55">
        <f t="shared" si="858"/>
        <v>2023</v>
      </c>
      <c r="N17733" s="55">
        <f t="shared" si="859"/>
        <v>1</v>
      </c>
      <c r="O17733" s="55">
        <f t="shared" si="860"/>
        <v>2</v>
      </c>
      <c r="P17733" s="54" t="str" cm="1">
        <f t="array" aca="1" ref="P17733" ca="1">IF(OR(O17733=1,O17733=7,INDEX($AD$28:$AO$51,HOUR(L17733)+1,N17733)&lt;&gt;"On",NOT(ISERROR(MATCH(DATE(M17733,N17733,DAY(L17733)),OFFSET($AD$15:$AD$22,0,M17733-$AD$14),0)))),"Off","On")</f>
        <v>On</v>
      </c>
    </row>
    <row r="17734" spans="12:16" x14ac:dyDescent="0.25">
      <c r="L17734" s="57">
        <v>44935.791666666664</v>
      </c>
      <c r="M17734" s="55">
        <f t="shared" si="858"/>
        <v>2023</v>
      </c>
      <c r="N17734" s="55">
        <f t="shared" si="859"/>
        <v>1</v>
      </c>
      <c r="O17734" s="55">
        <f t="shared" si="860"/>
        <v>2</v>
      </c>
      <c r="P17734" s="54" t="str" cm="1">
        <f t="array" aca="1" ref="P17734" ca="1">IF(OR(O17734=1,O17734=7,INDEX($AD$28:$AO$51,HOUR(L17734)+1,N17734)&lt;&gt;"On",NOT(ISERROR(MATCH(DATE(M17734,N17734,DAY(L17734)),OFFSET($AD$15:$AD$22,0,M17734-$AD$14),0)))),"Off","On")</f>
        <v>On</v>
      </c>
    </row>
    <row r="17735" spans="12:16" x14ac:dyDescent="0.25">
      <c r="L17735" s="57">
        <v>44935.833333333336</v>
      </c>
      <c r="M17735" s="55">
        <f t="shared" si="858"/>
        <v>2023</v>
      </c>
      <c r="N17735" s="55">
        <f t="shared" si="859"/>
        <v>1</v>
      </c>
      <c r="O17735" s="55">
        <f t="shared" si="860"/>
        <v>2</v>
      </c>
      <c r="P17735" s="54" t="str" cm="1">
        <f t="array" aca="1" ref="P17735" ca="1">IF(OR(O17735=1,O17735=7,INDEX($AD$28:$AO$51,HOUR(L17735)+1,N17735)&lt;&gt;"On",NOT(ISERROR(MATCH(DATE(M17735,N17735,DAY(L17735)),OFFSET($AD$15:$AD$22,0,M17735-$AD$14),0)))),"Off","On")</f>
        <v>On</v>
      </c>
    </row>
    <row r="17736" spans="12:16" x14ac:dyDescent="0.25">
      <c r="L17736" s="57">
        <v>44935.875</v>
      </c>
      <c r="M17736" s="55">
        <f t="shared" si="858"/>
        <v>2023</v>
      </c>
      <c r="N17736" s="55">
        <f t="shared" si="859"/>
        <v>1</v>
      </c>
      <c r="O17736" s="55">
        <f t="shared" si="860"/>
        <v>2</v>
      </c>
      <c r="P17736" s="54" t="str" cm="1">
        <f t="array" aca="1" ref="P17736" ca="1">IF(OR(O17736=1,O17736=7,INDEX($AD$28:$AO$51,HOUR(L17736)+1,N17736)&lt;&gt;"On",NOT(ISERROR(MATCH(DATE(M17736,N17736,DAY(L17736)),OFFSET($AD$15:$AD$22,0,M17736-$AD$14),0)))),"Off","On")</f>
        <v>On</v>
      </c>
    </row>
    <row r="17737" spans="12:16" x14ac:dyDescent="0.25">
      <c r="L17737" s="57">
        <v>44935.916666666664</v>
      </c>
      <c r="M17737" s="55">
        <f t="shared" si="858"/>
        <v>2023</v>
      </c>
      <c r="N17737" s="55">
        <f t="shared" si="859"/>
        <v>1</v>
      </c>
      <c r="O17737" s="55">
        <f t="shared" si="860"/>
        <v>2</v>
      </c>
      <c r="P17737" s="54" t="str" cm="1">
        <f t="array" aca="1" ref="P17737" ca="1">IF(OR(O17737=1,O17737=7,INDEX($AD$28:$AO$51,HOUR(L17737)+1,N17737)&lt;&gt;"On",NOT(ISERROR(MATCH(DATE(M17737,N17737,DAY(L17737)),OFFSET($AD$15:$AD$22,0,M17737-$AD$14),0)))),"Off","On")</f>
        <v>Off</v>
      </c>
    </row>
    <row r="17738" spans="12:16" x14ac:dyDescent="0.25">
      <c r="L17738" s="57">
        <v>44935.958333333336</v>
      </c>
      <c r="M17738" s="55">
        <f t="shared" si="858"/>
        <v>2023</v>
      </c>
      <c r="N17738" s="55">
        <f t="shared" si="859"/>
        <v>1</v>
      </c>
      <c r="O17738" s="55">
        <f t="shared" si="860"/>
        <v>2</v>
      </c>
      <c r="P17738" s="54" t="str" cm="1">
        <f t="array" aca="1" ref="P17738" ca="1">IF(OR(O17738=1,O17738=7,INDEX($AD$28:$AO$51,HOUR(L17738)+1,N17738)&lt;&gt;"On",NOT(ISERROR(MATCH(DATE(M17738,N17738,DAY(L17738)),OFFSET($AD$15:$AD$22,0,M17738-$AD$14),0)))),"Off","On")</f>
        <v>Off</v>
      </c>
    </row>
    <row r="17739" spans="12:16" x14ac:dyDescent="0.25">
      <c r="L17739" s="57">
        <v>44936</v>
      </c>
      <c r="M17739" s="55">
        <f t="shared" si="858"/>
        <v>2023</v>
      </c>
      <c r="N17739" s="55">
        <f t="shared" si="859"/>
        <v>1</v>
      </c>
      <c r="O17739" s="55">
        <f t="shared" si="860"/>
        <v>3</v>
      </c>
      <c r="P17739" s="54" t="str" cm="1">
        <f t="array" aca="1" ref="P17739" ca="1">IF(OR(O17739=1,O17739=7,INDEX($AD$28:$AO$51,HOUR(L17739)+1,N17739)&lt;&gt;"On",NOT(ISERROR(MATCH(DATE(M17739,N17739,DAY(L17739)),OFFSET($AD$15:$AD$22,0,M17739-$AD$14),0)))),"Off","On")</f>
        <v>Off</v>
      </c>
    </row>
    <row r="17740" spans="12:16" x14ac:dyDescent="0.25">
      <c r="L17740" s="57">
        <v>44936.041666666664</v>
      </c>
      <c r="M17740" s="55">
        <f t="shared" ref="M17740:M17803" si="861">YEAR(L17740)</f>
        <v>2023</v>
      </c>
      <c r="N17740" s="55">
        <f t="shared" ref="N17740:N17803" si="862">MONTH(L17740)</f>
        <v>1</v>
      </c>
      <c r="O17740" s="55">
        <f t="shared" ref="O17740:O17803" si="863">WEEKDAY(L17740)</f>
        <v>3</v>
      </c>
      <c r="P17740" s="54" t="str" cm="1">
        <f t="array" aca="1" ref="P17740" ca="1">IF(OR(O17740=1,O17740=7,INDEX($AD$28:$AO$51,HOUR(L17740)+1,N17740)&lt;&gt;"On",NOT(ISERROR(MATCH(DATE(M17740,N17740,DAY(L17740)),OFFSET($AD$15:$AD$22,0,M17740-$AD$14),0)))),"Off","On")</f>
        <v>Off</v>
      </c>
    </row>
    <row r="17741" spans="12:16" x14ac:dyDescent="0.25">
      <c r="L17741" s="57">
        <v>44936.083333333336</v>
      </c>
      <c r="M17741" s="55">
        <f t="shared" si="861"/>
        <v>2023</v>
      </c>
      <c r="N17741" s="55">
        <f t="shared" si="862"/>
        <v>1</v>
      </c>
      <c r="O17741" s="55">
        <f t="shared" si="863"/>
        <v>3</v>
      </c>
      <c r="P17741" s="54" t="str" cm="1">
        <f t="array" aca="1" ref="P17741" ca="1">IF(OR(O17741=1,O17741=7,INDEX($AD$28:$AO$51,HOUR(L17741)+1,N17741)&lt;&gt;"On",NOT(ISERROR(MATCH(DATE(M17741,N17741,DAY(L17741)),OFFSET($AD$15:$AD$22,0,M17741-$AD$14),0)))),"Off","On")</f>
        <v>Off</v>
      </c>
    </row>
    <row r="17742" spans="12:16" x14ac:dyDescent="0.25">
      <c r="L17742" s="57">
        <v>44936.125</v>
      </c>
      <c r="M17742" s="55">
        <f t="shared" si="861"/>
        <v>2023</v>
      </c>
      <c r="N17742" s="55">
        <f t="shared" si="862"/>
        <v>1</v>
      </c>
      <c r="O17742" s="55">
        <f t="shared" si="863"/>
        <v>3</v>
      </c>
      <c r="P17742" s="54" t="str" cm="1">
        <f t="array" aca="1" ref="P17742" ca="1">IF(OR(O17742=1,O17742=7,INDEX($AD$28:$AO$51,HOUR(L17742)+1,N17742)&lt;&gt;"On",NOT(ISERROR(MATCH(DATE(M17742,N17742,DAY(L17742)),OFFSET($AD$15:$AD$22,0,M17742-$AD$14),0)))),"Off","On")</f>
        <v>Off</v>
      </c>
    </row>
    <row r="17743" spans="12:16" x14ac:dyDescent="0.25">
      <c r="L17743" s="57">
        <v>44936.166666666664</v>
      </c>
      <c r="M17743" s="55">
        <f t="shared" si="861"/>
        <v>2023</v>
      </c>
      <c r="N17743" s="55">
        <f t="shared" si="862"/>
        <v>1</v>
      </c>
      <c r="O17743" s="55">
        <f t="shared" si="863"/>
        <v>3</v>
      </c>
      <c r="P17743" s="54" t="str" cm="1">
        <f t="array" aca="1" ref="P17743" ca="1">IF(OR(O17743=1,O17743=7,INDEX($AD$28:$AO$51,HOUR(L17743)+1,N17743)&lt;&gt;"On",NOT(ISERROR(MATCH(DATE(M17743,N17743,DAY(L17743)),OFFSET($AD$15:$AD$22,0,M17743-$AD$14),0)))),"Off","On")</f>
        <v>Off</v>
      </c>
    </row>
    <row r="17744" spans="12:16" x14ac:dyDescent="0.25">
      <c r="L17744" s="57">
        <v>44936.208333333336</v>
      </c>
      <c r="M17744" s="55">
        <f t="shared" si="861"/>
        <v>2023</v>
      </c>
      <c r="N17744" s="55">
        <f t="shared" si="862"/>
        <v>1</v>
      </c>
      <c r="O17744" s="55">
        <f t="shared" si="863"/>
        <v>3</v>
      </c>
      <c r="P17744" s="54" t="str" cm="1">
        <f t="array" aca="1" ref="P17744" ca="1">IF(OR(O17744=1,O17744=7,INDEX($AD$28:$AO$51,HOUR(L17744)+1,N17744)&lt;&gt;"On",NOT(ISERROR(MATCH(DATE(M17744,N17744,DAY(L17744)),OFFSET($AD$15:$AD$22,0,M17744-$AD$14),0)))),"Off","On")</f>
        <v>Off</v>
      </c>
    </row>
    <row r="17745" spans="12:16" x14ac:dyDescent="0.25">
      <c r="L17745" s="57">
        <v>44936.25</v>
      </c>
      <c r="M17745" s="55">
        <f t="shared" si="861"/>
        <v>2023</v>
      </c>
      <c r="N17745" s="55">
        <f t="shared" si="862"/>
        <v>1</v>
      </c>
      <c r="O17745" s="55">
        <f t="shared" si="863"/>
        <v>3</v>
      </c>
      <c r="P17745" s="54" t="str" cm="1">
        <f t="array" aca="1" ref="P17745" ca="1">IF(OR(O17745=1,O17745=7,INDEX($AD$28:$AO$51,HOUR(L17745)+1,N17745)&lt;&gt;"On",NOT(ISERROR(MATCH(DATE(M17745,N17745,DAY(L17745)),OFFSET($AD$15:$AD$22,0,M17745-$AD$14),0)))),"Off","On")</f>
        <v>On</v>
      </c>
    </row>
    <row r="17746" spans="12:16" x14ac:dyDescent="0.25">
      <c r="L17746" s="57">
        <v>44936.291666666664</v>
      </c>
      <c r="M17746" s="55">
        <f t="shared" si="861"/>
        <v>2023</v>
      </c>
      <c r="N17746" s="55">
        <f t="shared" si="862"/>
        <v>1</v>
      </c>
      <c r="O17746" s="55">
        <f t="shared" si="863"/>
        <v>3</v>
      </c>
      <c r="P17746" s="54" t="str" cm="1">
        <f t="array" aca="1" ref="P17746" ca="1">IF(OR(O17746=1,O17746=7,INDEX($AD$28:$AO$51,HOUR(L17746)+1,N17746)&lt;&gt;"On",NOT(ISERROR(MATCH(DATE(M17746,N17746,DAY(L17746)),OFFSET($AD$15:$AD$22,0,M17746-$AD$14),0)))),"Off","On")</f>
        <v>On</v>
      </c>
    </row>
    <row r="17747" spans="12:16" x14ac:dyDescent="0.25">
      <c r="L17747" s="57">
        <v>44936.333333333336</v>
      </c>
      <c r="M17747" s="55">
        <f t="shared" si="861"/>
        <v>2023</v>
      </c>
      <c r="N17747" s="55">
        <f t="shared" si="862"/>
        <v>1</v>
      </c>
      <c r="O17747" s="55">
        <f t="shared" si="863"/>
        <v>3</v>
      </c>
      <c r="P17747" s="54" t="str" cm="1">
        <f t="array" aca="1" ref="P17747" ca="1">IF(OR(O17747=1,O17747=7,INDEX($AD$28:$AO$51,HOUR(L17747)+1,N17747)&lt;&gt;"On",NOT(ISERROR(MATCH(DATE(M17747,N17747,DAY(L17747)),OFFSET($AD$15:$AD$22,0,M17747-$AD$14),0)))),"Off","On")</f>
        <v>On</v>
      </c>
    </row>
    <row r="17748" spans="12:16" x14ac:dyDescent="0.25">
      <c r="L17748" s="57">
        <v>44936.375</v>
      </c>
      <c r="M17748" s="55">
        <f t="shared" si="861"/>
        <v>2023</v>
      </c>
      <c r="N17748" s="55">
        <f t="shared" si="862"/>
        <v>1</v>
      </c>
      <c r="O17748" s="55">
        <f t="shared" si="863"/>
        <v>3</v>
      </c>
      <c r="P17748" s="54" t="str" cm="1">
        <f t="array" aca="1" ref="P17748" ca="1">IF(OR(O17748=1,O17748=7,INDEX($AD$28:$AO$51,HOUR(L17748)+1,N17748)&lt;&gt;"On",NOT(ISERROR(MATCH(DATE(M17748,N17748,DAY(L17748)),OFFSET($AD$15:$AD$22,0,M17748-$AD$14),0)))),"Off","On")</f>
        <v>Off</v>
      </c>
    </row>
    <row r="17749" spans="12:16" x14ac:dyDescent="0.25">
      <c r="L17749" s="57">
        <v>44936.416666666664</v>
      </c>
      <c r="M17749" s="55">
        <f t="shared" si="861"/>
        <v>2023</v>
      </c>
      <c r="N17749" s="55">
        <f t="shared" si="862"/>
        <v>1</v>
      </c>
      <c r="O17749" s="55">
        <f t="shared" si="863"/>
        <v>3</v>
      </c>
      <c r="P17749" s="54" t="str" cm="1">
        <f t="array" aca="1" ref="P17749" ca="1">IF(OR(O17749=1,O17749=7,INDEX($AD$28:$AO$51,HOUR(L17749)+1,N17749)&lt;&gt;"On",NOT(ISERROR(MATCH(DATE(M17749,N17749,DAY(L17749)),OFFSET($AD$15:$AD$22,0,M17749-$AD$14),0)))),"Off","On")</f>
        <v>Off</v>
      </c>
    </row>
    <row r="17750" spans="12:16" x14ac:dyDescent="0.25">
      <c r="L17750" s="57">
        <v>44936.458333333336</v>
      </c>
      <c r="M17750" s="55">
        <f t="shared" si="861"/>
        <v>2023</v>
      </c>
      <c r="N17750" s="55">
        <f t="shared" si="862"/>
        <v>1</v>
      </c>
      <c r="O17750" s="55">
        <f t="shared" si="863"/>
        <v>3</v>
      </c>
      <c r="P17750" s="54" t="str" cm="1">
        <f t="array" aca="1" ref="P17750" ca="1">IF(OR(O17750=1,O17750=7,INDEX($AD$28:$AO$51,HOUR(L17750)+1,N17750)&lt;&gt;"On",NOT(ISERROR(MATCH(DATE(M17750,N17750,DAY(L17750)),OFFSET($AD$15:$AD$22,0,M17750-$AD$14),0)))),"Off","On")</f>
        <v>Off</v>
      </c>
    </row>
    <row r="17751" spans="12:16" x14ac:dyDescent="0.25">
      <c r="L17751" s="57">
        <v>44936.5</v>
      </c>
      <c r="M17751" s="55">
        <f t="shared" si="861"/>
        <v>2023</v>
      </c>
      <c r="N17751" s="55">
        <f t="shared" si="862"/>
        <v>1</v>
      </c>
      <c r="O17751" s="55">
        <f t="shared" si="863"/>
        <v>3</v>
      </c>
      <c r="P17751" s="54" t="str" cm="1">
        <f t="array" aca="1" ref="P17751" ca="1">IF(OR(O17751=1,O17751=7,INDEX($AD$28:$AO$51,HOUR(L17751)+1,N17751)&lt;&gt;"On",NOT(ISERROR(MATCH(DATE(M17751,N17751,DAY(L17751)),OFFSET($AD$15:$AD$22,0,M17751-$AD$14),0)))),"Off","On")</f>
        <v>Off</v>
      </c>
    </row>
    <row r="17752" spans="12:16" x14ac:dyDescent="0.25">
      <c r="L17752" s="57">
        <v>44936.541666666664</v>
      </c>
      <c r="M17752" s="55">
        <f t="shared" si="861"/>
        <v>2023</v>
      </c>
      <c r="N17752" s="55">
        <f t="shared" si="862"/>
        <v>1</v>
      </c>
      <c r="O17752" s="55">
        <f t="shared" si="863"/>
        <v>3</v>
      </c>
      <c r="P17752" s="54" t="str" cm="1">
        <f t="array" aca="1" ref="P17752" ca="1">IF(OR(O17752=1,O17752=7,INDEX($AD$28:$AO$51,HOUR(L17752)+1,N17752)&lt;&gt;"On",NOT(ISERROR(MATCH(DATE(M17752,N17752,DAY(L17752)),OFFSET($AD$15:$AD$22,0,M17752-$AD$14),0)))),"Off","On")</f>
        <v>Off</v>
      </c>
    </row>
    <row r="17753" spans="12:16" x14ac:dyDescent="0.25">
      <c r="L17753" s="57">
        <v>44936.583333333336</v>
      </c>
      <c r="M17753" s="55">
        <f t="shared" si="861"/>
        <v>2023</v>
      </c>
      <c r="N17753" s="55">
        <f t="shared" si="862"/>
        <v>1</v>
      </c>
      <c r="O17753" s="55">
        <f t="shared" si="863"/>
        <v>3</v>
      </c>
      <c r="P17753" s="54" t="str" cm="1">
        <f t="array" aca="1" ref="P17753" ca="1">IF(OR(O17753=1,O17753=7,INDEX($AD$28:$AO$51,HOUR(L17753)+1,N17753)&lt;&gt;"On",NOT(ISERROR(MATCH(DATE(M17753,N17753,DAY(L17753)),OFFSET($AD$15:$AD$22,0,M17753-$AD$14),0)))),"Off","On")</f>
        <v>Off</v>
      </c>
    </row>
    <row r="17754" spans="12:16" x14ac:dyDescent="0.25">
      <c r="L17754" s="57">
        <v>44936.625</v>
      </c>
      <c r="M17754" s="55">
        <f t="shared" si="861"/>
        <v>2023</v>
      </c>
      <c r="N17754" s="55">
        <f t="shared" si="862"/>
        <v>1</v>
      </c>
      <c r="O17754" s="55">
        <f t="shared" si="863"/>
        <v>3</v>
      </c>
      <c r="P17754" s="54" t="str" cm="1">
        <f t="array" aca="1" ref="P17754" ca="1">IF(OR(O17754=1,O17754=7,INDEX($AD$28:$AO$51,HOUR(L17754)+1,N17754)&lt;&gt;"On",NOT(ISERROR(MATCH(DATE(M17754,N17754,DAY(L17754)),OFFSET($AD$15:$AD$22,0,M17754-$AD$14),0)))),"Off","On")</f>
        <v>Off</v>
      </c>
    </row>
    <row r="17755" spans="12:16" x14ac:dyDescent="0.25">
      <c r="L17755" s="57">
        <v>44936.666666666664</v>
      </c>
      <c r="M17755" s="55">
        <f t="shared" si="861"/>
        <v>2023</v>
      </c>
      <c r="N17755" s="55">
        <f t="shared" si="862"/>
        <v>1</v>
      </c>
      <c r="O17755" s="55">
        <f t="shared" si="863"/>
        <v>3</v>
      </c>
      <c r="P17755" s="54" t="str" cm="1">
        <f t="array" aca="1" ref="P17755" ca="1">IF(OR(O17755=1,O17755=7,INDEX($AD$28:$AO$51,HOUR(L17755)+1,N17755)&lt;&gt;"On",NOT(ISERROR(MATCH(DATE(M17755,N17755,DAY(L17755)),OFFSET($AD$15:$AD$22,0,M17755-$AD$14),0)))),"Off","On")</f>
        <v>Off</v>
      </c>
    </row>
    <row r="17756" spans="12:16" x14ac:dyDescent="0.25">
      <c r="L17756" s="57">
        <v>44936.708333333336</v>
      </c>
      <c r="M17756" s="55">
        <f t="shared" si="861"/>
        <v>2023</v>
      </c>
      <c r="N17756" s="55">
        <f t="shared" si="862"/>
        <v>1</v>
      </c>
      <c r="O17756" s="55">
        <f t="shared" si="863"/>
        <v>3</v>
      </c>
      <c r="P17756" s="54" t="str" cm="1">
        <f t="array" aca="1" ref="P17756" ca="1">IF(OR(O17756=1,O17756=7,INDEX($AD$28:$AO$51,HOUR(L17756)+1,N17756)&lt;&gt;"On",NOT(ISERROR(MATCH(DATE(M17756,N17756,DAY(L17756)),OFFSET($AD$15:$AD$22,0,M17756-$AD$14),0)))),"Off","On")</f>
        <v>Off</v>
      </c>
    </row>
    <row r="17757" spans="12:16" x14ac:dyDescent="0.25">
      <c r="L17757" s="57">
        <v>44936.75</v>
      </c>
      <c r="M17757" s="55">
        <f t="shared" si="861"/>
        <v>2023</v>
      </c>
      <c r="N17757" s="55">
        <f t="shared" si="862"/>
        <v>1</v>
      </c>
      <c r="O17757" s="55">
        <f t="shared" si="863"/>
        <v>3</v>
      </c>
      <c r="P17757" s="54" t="str" cm="1">
        <f t="array" aca="1" ref="P17757" ca="1">IF(OR(O17757=1,O17757=7,INDEX($AD$28:$AO$51,HOUR(L17757)+1,N17757)&lt;&gt;"On",NOT(ISERROR(MATCH(DATE(M17757,N17757,DAY(L17757)),OFFSET($AD$15:$AD$22,0,M17757-$AD$14),0)))),"Off","On")</f>
        <v>On</v>
      </c>
    </row>
    <row r="17758" spans="12:16" x14ac:dyDescent="0.25">
      <c r="L17758" s="57">
        <v>44936.791666666664</v>
      </c>
      <c r="M17758" s="55">
        <f t="shared" si="861"/>
        <v>2023</v>
      </c>
      <c r="N17758" s="55">
        <f t="shared" si="862"/>
        <v>1</v>
      </c>
      <c r="O17758" s="55">
        <f t="shared" si="863"/>
        <v>3</v>
      </c>
      <c r="P17758" s="54" t="str" cm="1">
        <f t="array" aca="1" ref="P17758" ca="1">IF(OR(O17758=1,O17758=7,INDEX($AD$28:$AO$51,HOUR(L17758)+1,N17758)&lt;&gt;"On",NOT(ISERROR(MATCH(DATE(M17758,N17758,DAY(L17758)),OFFSET($AD$15:$AD$22,0,M17758-$AD$14),0)))),"Off","On")</f>
        <v>On</v>
      </c>
    </row>
    <row r="17759" spans="12:16" x14ac:dyDescent="0.25">
      <c r="L17759" s="57">
        <v>44936.833333333336</v>
      </c>
      <c r="M17759" s="55">
        <f t="shared" si="861"/>
        <v>2023</v>
      </c>
      <c r="N17759" s="55">
        <f t="shared" si="862"/>
        <v>1</v>
      </c>
      <c r="O17759" s="55">
        <f t="shared" si="863"/>
        <v>3</v>
      </c>
      <c r="P17759" s="54" t="str" cm="1">
        <f t="array" aca="1" ref="P17759" ca="1">IF(OR(O17759=1,O17759=7,INDEX($AD$28:$AO$51,HOUR(L17759)+1,N17759)&lt;&gt;"On",NOT(ISERROR(MATCH(DATE(M17759,N17759,DAY(L17759)),OFFSET($AD$15:$AD$22,0,M17759-$AD$14),0)))),"Off","On")</f>
        <v>On</v>
      </c>
    </row>
    <row r="17760" spans="12:16" x14ac:dyDescent="0.25">
      <c r="L17760" s="57">
        <v>44936.875</v>
      </c>
      <c r="M17760" s="55">
        <f t="shared" si="861"/>
        <v>2023</v>
      </c>
      <c r="N17760" s="55">
        <f t="shared" si="862"/>
        <v>1</v>
      </c>
      <c r="O17760" s="55">
        <f t="shared" si="863"/>
        <v>3</v>
      </c>
      <c r="P17760" s="54" t="str" cm="1">
        <f t="array" aca="1" ref="P17760" ca="1">IF(OR(O17760=1,O17760=7,INDEX($AD$28:$AO$51,HOUR(L17760)+1,N17760)&lt;&gt;"On",NOT(ISERROR(MATCH(DATE(M17760,N17760,DAY(L17760)),OFFSET($AD$15:$AD$22,0,M17760-$AD$14),0)))),"Off","On")</f>
        <v>On</v>
      </c>
    </row>
    <row r="17761" spans="12:16" x14ac:dyDescent="0.25">
      <c r="L17761" s="57">
        <v>44936.916666666664</v>
      </c>
      <c r="M17761" s="55">
        <f t="shared" si="861"/>
        <v>2023</v>
      </c>
      <c r="N17761" s="55">
        <f t="shared" si="862"/>
        <v>1</v>
      </c>
      <c r="O17761" s="55">
        <f t="shared" si="863"/>
        <v>3</v>
      </c>
      <c r="P17761" s="54" t="str" cm="1">
        <f t="array" aca="1" ref="P17761" ca="1">IF(OR(O17761=1,O17761=7,INDEX($AD$28:$AO$51,HOUR(L17761)+1,N17761)&lt;&gt;"On",NOT(ISERROR(MATCH(DATE(M17761,N17761,DAY(L17761)),OFFSET($AD$15:$AD$22,0,M17761-$AD$14),0)))),"Off","On")</f>
        <v>Off</v>
      </c>
    </row>
    <row r="17762" spans="12:16" x14ac:dyDescent="0.25">
      <c r="L17762" s="57">
        <v>44936.958333333336</v>
      </c>
      <c r="M17762" s="55">
        <f t="shared" si="861"/>
        <v>2023</v>
      </c>
      <c r="N17762" s="55">
        <f t="shared" si="862"/>
        <v>1</v>
      </c>
      <c r="O17762" s="55">
        <f t="shared" si="863"/>
        <v>3</v>
      </c>
      <c r="P17762" s="54" t="str" cm="1">
        <f t="array" aca="1" ref="P17762" ca="1">IF(OR(O17762=1,O17762=7,INDEX($AD$28:$AO$51,HOUR(L17762)+1,N17762)&lt;&gt;"On",NOT(ISERROR(MATCH(DATE(M17762,N17762,DAY(L17762)),OFFSET($AD$15:$AD$22,0,M17762-$AD$14),0)))),"Off","On")</f>
        <v>Off</v>
      </c>
    </row>
    <row r="17763" spans="12:16" x14ac:dyDescent="0.25">
      <c r="L17763" s="57">
        <v>44937</v>
      </c>
      <c r="M17763" s="55">
        <f t="shared" si="861"/>
        <v>2023</v>
      </c>
      <c r="N17763" s="55">
        <f t="shared" si="862"/>
        <v>1</v>
      </c>
      <c r="O17763" s="55">
        <f t="shared" si="863"/>
        <v>4</v>
      </c>
      <c r="P17763" s="54" t="str" cm="1">
        <f t="array" aca="1" ref="P17763" ca="1">IF(OR(O17763=1,O17763=7,INDEX($AD$28:$AO$51,HOUR(L17763)+1,N17763)&lt;&gt;"On",NOT(ISERROR(MATCH(DATE(M17763,N17763,DAY(L17763)),OFFSET($AD$15:$AD$22,0,M17763-$AD$14),0)))),"Off","On")</f>
        <v>Off</v>
      </c>
    </row>
    <row r="17764" spans="12:16" x14ac:dyDescent="0.25">
      <c r="L17764" s="57">
        <v>44937.041666666664</v>
      </c>
      <c r="M17764" s="55">
        <f t="shared" si="861"/>
        <v>2023</v>
      </c>
      <c r="N17764" s="55">
        <f t="shared" si="862"/>
        <v>1</v>
      </c>
      <c r="O17764" s="55">
        <f t="shared" si="863"/>
        <v>4</v>
      </c>
      <c r="P17764" s="54" t="str" cm="1">
        <f t="array" aca="1" ref="P17764" ca="1">IF(OR(O17764=1,O17764=7,INDEX($AD$28:$AO$51,HOUR(L17764)+1,N17764)&lt;&gt;"On",NOT(ISERROR(MATCH(DATE(M17764,N17764,DAY(L17764)),OFFSET($AD$15:$AD$22,0,M17764-$AD$14),0)))),"Off","On")</f>
        <v>Off</v>
      </c>
    </row>
    <row r="17765" spans="12:16" x14ac:dyDescent="0.25">
      <c r="L17765" s="57">
        <v>44937.083333333336</v>
      </c>
      <c r="M17765" s="55">
        <f t="shared" si="861"/>
        <v>2023</v>
      </c>
      <c r="N17765" s="55">
        <f t="shared" si="862"/>
        <v>1</v>
      </c>
      <c r="O17765" s="55">
        <f t="shared" si="863"/>
        <v>4</v>
      </c>
      <c r="P17765" s="54" t="str" cm="1">
        <f t="array" aca="1" ref="P17765" ca="1">IF(OR(O17765=1,O17765=7,INDEX($AD$28:$AO$51,HOUR(L17765)+1,N17765)&lt;&gt;"On",NOT(ISERROR(MATCH(DATE(M17765,N17765,DAY(L17765)),OFFSET($AD$15:$AD$22,0,M17765-$AD$14),0)))),"Off","On")</f>
        <v>Off</v>
      </c>
    </row>
    <row r="17766" spans="12:16" x14ac:dyDescent="0.25">
      <c r="L17766" s="57">
        <v>44937.125</v>
      </c>
      <c r="M17766" s="55">
        <f t="shared" si="861"/>
        <v>2023</v>
      </c>
      <c r="N17766" s="55">
        <f t="shared" si="862"/>
        <v>1</v>
      </c>
      <c r="O17766" s="55">
        <f t="shared" si="863"/>
        <v>4</v>
      </c>
      <c r="P17766" s="54" t="str" cm="1">
        <f t="array" aca="1" ref="P17766" ca="1">IF(OR(O17766=1,O17766=7,INDEX($AD$28:$AO$51,HOUR(L17766)+1,N17766)&lt;&gt;"On",NOT(ISERROR(MATCH(DATE(M17766,N17766,DAY(L17766)),OFFSET($AD$15:$AD$22,0,M17766-$AD$14),0)))),"Off","On")</f>
        <v>Off</v>
      </c>
    </row>
    <row r="17767" spans="12:16" x14ac:dyDescent="0.25">
      <c r="L17767" s="57">
        <v>44937.166666666664</v>
      </c>
      <c r="M17767" s="55">
        <f t="shared" si="861"/>
        <v>2023</v>
      </c>
      <c r="N17767" s="55">
        <f t="shared" si="862"/>
        <v>1</v>
      </c>
      <c r="O17767" s="55">
        <f t="shared" si="863"/>
        <v>4</v>
      </c>
      <c r="P17767" s="54" t="str" cm="1">
        <f t="array" aca="1" ref="P17767" ca="1">IF(OR(O17767=1,O17767=7,INDEX($AD$28:$AO$51,HOUR(L17767)+1,N17767)&lt;&gt;"On",NOT(ISERROR(MATCH(DATE(M17767,N17767,DAY(L17767)),OFFSET($AD$15:$AD$22,0,M17767-$AD$14),0)))),"Off","On")</f>
        <v>Off</v>
      </c>
    </row>
    <row r="17768" spans="12:16" x14ac:dyDescent="0.25">
      <c r="L17768" s="57">
        <v>44937.208333333336</v>
      </c>
      <c r="M17768" s="55">
        <f t="shared" si="861"/>
        <v>2023</v>
      </c>
      <c r="N17768" s="55">
        <f t="shared" si="862"/>
        <v>1</v>
      </c>
      <c r="O17768" s="55">
        <f t="shared" si="863"/>
        <v>4</v>
      </c>
      <c r="P17768" s="54" t="str" cm="1">
        <f t="array" aca="1" ref="P17768" ca="1">IF(OR(O17768=1,O17768=7,INDEX($AD$28:$AO$51,HOUR(L17768)+1,N17768)&lt;&gt;"On",NOT(ISERROR(MATCH(DATE(M17768,N17768,DAY(L17768)),OFFSET($AD$15:$AD$22,0,M17768-$AD$14),0)))),"Off","On")</f>
        <v>Off</v>
      </c>
    </row>
    <row r="17769" spans="12:16" x14ac:dyDescent="0.25">
      <c r="L17769" s="57">
        <v>44937.25</v>
      </c>
      <c r="M17769" s="55">
        <f t="shared" si="861"/>
        <v>2023</v>
      </c>
      <c r="N17769" s="55">
        <f t="shared" si="862"/>
        <v>1</v>
      </c>
      <c r="O17769" s="55">
        <f t="shared" si="863"/>
        <v>4</v>
      </c>
      <c r="P17769" s="54" t="str" cm="1">
        <f t="array" aca="1" ref="P17769" ca="1">IF(OR(O17769=1,O17769=7,INDEX($AD$28:$AO$51,HOUR(L17769)+1,N17769)&lt;&gt;"On",NOT(ISERROR(MATCH(DATE(M17769,N17769,DAY(L17769)),OFFSET($AD$15:$AD$22,0,M17769-$AD$14),0)))),"Off","On")</f>
        <v>On</v>
      </c>
    </row>
    <row r="17770" spans="12:16" x14ac:dyDescent="0.25">
      <c r="L17770" s="57">
        <v>44937.291666666664</v>
      </c>
      <c r="M17770" s="55">
        <f t="shared" si="861"/>
        <v>2023</v>
      </c>
      <c r="N17770" s="55">
        <f t="shared" si="862"/>
        <v>1</v>
      </c>
      <c r="O17770" s="55">
        <f t="shared" si="863"/>
        <v>4</v>
      </c>
      <c r="P17770" s="54" t="str" cm="1">
        <f t="array" aca="1" ref="P17770" ca="1">IF(OR(O17770=1,O17770=7,INDEX($AD$28:$AO$51,HOUR(L17770)+1,N17770)&lt;&gt;"On",NOT(ISERROR(MATCH(DATE(M17770,N17770,DAY(L17770)),OFFSET($AD$15:$AD$22,0,M17770-$AD$14),0)))),"Off","On")</f>
        <v>On</v>
      </c>
    </row>
    <row r="17771" spans="12:16" x14ac:dyDescent="0.25">
      <c r="L17771" s="57">
        <v>44937.333333333336</v>
      </c>
      <c r="M17771" s="55">
        <f t="shared" si="861"/>
        <v>2023</v>
      </c>
      <c r="N17771" s="55">
        <f t="shared" si="862"/>
        <v>1</v>
      </c>
      <c r="O17771" s="55">
        <f t="shared" si="863"/>
        <v>4</v>
      </c>
      <c r="P17771" s="54" t="str" cm="1">
        <f t="array" aca="1" ref="P17771" ca="1">IF(OR(O17771=1,O17771=7,INDEX($AD$28:$AO$51,HOUR(L17771)+1,N17771)&lt;&gt;"On",NOT(ISERROR(MATCH(DATE(M17771,N17771,DAY(L17771)),OFFSET($AD$15:$AD$22,0,M17771-$AD$14),0)))),"Off","On")</f>
        <v>On</v>
      </c>
    </row>
    <row r="17772" spans="12:16" x14ac:dyDescent="0.25">
      <c r="L17772" s="57">
        <v>44937.375</v>
      </c>
      <c r="M17772" s="55">
        <f t="shared" si="861"/>
        <v>2023</v>
      </c>
      <c r="N17772" s="55">
        <f t="shared" si="862"/>
        <v>1</v>
      </c>
      <c r="O17772" s="55">
        <f t="shared" si="863"/>
        <v>4</v>
      </c>
      <c r="P17772" s="54" t="str" cm="1">
        <f t="array" aca="1" ref="P17772" ca="1">IF(OR(O17772=1,O17772=7,INDEX($AD$28:$AO$51,HOUR(L17772)+1,N17772)&lt;&gt;"On",NOT(ISERROR(MATCH(DATE(M17772,N17772,DAY(L17772)),OFFSET($AD$15:$AD$22,0,M17772-$AD$14),0)))),"Off","On")</f>
        <v>Off</v>
      </c>
    </row>
    <row r="17773" spans="12:16" x14ac:dyDescent="0.25">
      <c r="L17773" s="57">
        <v>44937.416666666664</v>
      </c>
      <c r="M17773" s="55">
        <f t="shared" si="861"/>
        <v>2023</v>
      </c>
      <c r="N17773" s="55">
        <f t="shared" si="862"/>
        <v>1</v>
      </c>
      <c r="O17773" s="55">
        <f t="shared" si="863"/>
        <v>4</v>
      </c>
      <c r="P17773" s="54" t="str" cm="1">
        <f t="array" aca="1" ref="P17773" ca="1">IF(OR(O17773=1,O17773=7,INDEX($AD$28:$AO$51,HOUR(L17773)+1,N17773)&lt;&gt;"On",NOT(ISERROR(MATCH(DATE(M17773,N17773,DAY(L17773)),OFFSET($AD$15:$AD$22,0,M17773-$AD$14),0)))),"Off","On")</f>
        <v>Off</v>
      </c>
    </row>
    <row r="17774" spans="12:16" x14ac:dyDescent="0.25">
      <c r="L17774" s="57">
        <v>44937.458333333336</v>
      </c>
      <c r="M17774" s="55">
        <f t="shared" si="861"/>
        <v>2023</v>
      </c>
      <c r="N17774" s="55">
        <f t="shared" si="862"/>
        <v>1</v>
      </c>
      <c r="O17774" s="55">
        <f t="shared" si="863"/>
        <v>4</v>
      </c>
      <c r="P17774" s="54" t="str" cm="1">
        <f t="array" aca="1" ref="P17774" ca="1">IF(OR(O17774=1,O17774=7,INDEX($AD$28:$AO$51,HOUR(L17774)+1,N17774)&lt;&gt;"On",NOT(ISERROR(MATCH(DATE(M17774,N17774,DAY(L17774)),OFFSET($AD$15:$AD$22,0,M17774-$AD$14),0)))),"Off","On")</f>
        <v>Off</v>
      </c>
    </row>
    <row r="17775" spans="12:16" x14ac:dyDescent="0.25">
      <c r="L17775" s="57">
        <v>44937.5</v>
      </c>
      <c r="M17775" s="55">
        <f t="shared" si="861"/>
        <v>2023</v>
      </c>
      <c r="N17775" s="55">
        <f t="shared" si="862"/>
        <v>1</v>
      </c>
      <c r="O17775" s="55">
        <f t="shared" si="863"/>
        <v>4</v>
      </c>
      <c r="P17775" s="54" t="str" cm="1">
        <f t="array" aca="1" ref="P17775" ca="1">IF(OR(O17775=1,O17775=7,INDEX($AD$28:$AO$51,HOUR(L17775)+1,N17775)&lt;&gt;"On",NOT(ISERROR(MATCH(DATE(M17775,N17775,DAY(L17775)),OFFSET($AD$15:$AD$22,0,M17775-$AD$14),0)))),"Off","On")</f>
        <v>Off</v>
      </c>
    </row>
    <row r="17776" spans="12:16" x14ac:dyDescent="0.25">
      <c r="L17776" s="57">
        <v>44937.541666666664</v>
      </c>
      <c r="M17776" s="55">
        <f t="shared" si="861"/>
        <v>2023</v>
      </c>
      <c r="N17776" s="55">
        <f t="shared" si="862"/>
        <v>1</v>
      </c>
      <c r="O17776" s="55">
        <f t="shared" si="863"/>
        <v>4</v>
      </c>
      <c r="P17776" s="54" t="str" cm="1">
        <f t="array" aca="1" ref="P17776" ca="1">IF(OR(O17776=1,O17776=7,INDEX($AD$28:$AO$51,HOUR(L17776)+1,N17776)&lt;&gt;"On",NOT(ISERROR(MATCH(DATE(M17776,N17776,DAY(L17776)),OFFSET($AD$15:$AD$22,0,M17776-$AD$14),0)))),"Off","On")</f>
        <v>Off</v>
      </c>
    </row>
    <row r="17777" spans="12:16" x14ac:dyDescent="0.25">
      <c r="L17777" s="57">
        <v>44937.583333333336</v>
      </c>
      <c r="M17777" s="55">
        <f t="shared" si="861"/>
        <v>2023</v>
      </c>
      <c r="N17777" s="55">
        <f t="shared" si="862"/>
        <v>1</v>
      </c>
      <c r="O17777" s="55">
        <f t="shared" si="863"/>
        <v>4</v>
      </c>
      <c r="P17777" s="54" t="str" cm="1">
        <f t="array" aca="1" ref="P17777" ca="1">IF(OR(O17777=1,O17777=7,INDEX($AD$28:$AO$51,HOUR(L17777)+1,N17777)&lt;&gt;"On",NOT(ISERROR(MATCH(DATE(M17777,N17777,DAY(L17777)),OFFSET($AD$15:$AD$22,0,M17777-$AD$14),0)))),"Off","On")</f>
        <v>Off</v>
      </c>
    </row>
    <row r="17778" spans="12:16" x14ac:dyDescent="0.25">
      <c r="L17778" s="57">
        <v>44937.625</v>
      </c>
      <c r="M17778" s="55">
        <f t="shared" si="861"/>
        <v>2023</v>
      </c>
      <c r="N17778" s="55">
        <f t="shared" si="862"/>
        <v>1</v>
      </c>
      <c r="O17778" s="55">
        <f t="shared" si="863"/>
        <v>4</v>
      </c>
      <c r="P17778" s="54" t="str" cm="1">
        <f t="array" aca="1" ref="P17778" ca="1">IF(OR(O17778=1,O17778=7,INDEX($AD$28:$AO$51,HOUR(L17778)+1,N17778)&lt;&gt;"On",NOT(ISERROR(MATCH(DATE(M17778,N17778,DAY(L17778)),OFFSET($AD$15:$AD$22,0,M17778-$AD$14),0)))),"Off","On")</f>
        <v>Off</v>
      </c>
    </row>
    <row r="17779" spans="12:16" x14ac:dyDescent="0.25">
      <c r="L17779" s="57">
        <v>44937.666666666664</v>
      </c>
      <c r="M17779" s="55">
        <f t="shared" si="861"/>
        <v>2023</v>
      </c>
      <c r="N17779" s="55">
        <f t="shared" si="862"/>
        <v>1</v>
      </c>
      <c r="O17779" s="55">
        <f t="shared" si="863"/>
        <v>4</v>
      </c>
      <c r="P17779" s="54" t="str" cm="1">
        <f t="array" aca="1" ref="P17779" ca="1">IF(OR(O17779=1,O17779=7,INDEX($AD$28:$AO$51,HOUR(L17779)+1,N17779)&lt;&gt;"On",NOT(ISERROR(MATCH(DATE(M17779,N17779,DAY(L17779)),OFFSET($AD$15:$AD$22,0,M17779-$AD$14),0)))),"Off","On")</f>
        <v>Off</v>
      </c>
    </row>
    <row r="17780" spans="12:16" x14ac:dyDescent="0.25">
      <c r="L17780" s="57">
        <v>44937.708333333336</v>
      </c>
      <c r="M17780" s="55">
        <f t="shared" si="861"/>
        <v>2023</v>
      </c>
      <c r="N17780" s="55">
        <f t="shared" si="862"/>
        <v>1</v>
      </c>
      <c r="O17780" s="55">
        <f t="shared" si="863"/>
        <v>4</v>
      </c>
      <c r="P17780" s="54" t="str" cm="1">
        <f t="array" aca="1" ref="P17780" ca="1">IF(OR(O17780=1,O17780=7,INDEX($AD$28:$AO$51,HOUR(L17780)+1,N17780)&lt;&gt;"On",NOT(ISERROR(MATCH(DATE(M17780,N17780,DAY(L17780)),OFFSET($AD$15:$AD$22,0,M17780-$AD$14),0)))),"Off","On")</f>
        <v>Off</v>
      </c>
    </row>
    <row r="17781" spans="12:16" x14ac:dyDescent="0.25">
      <c r="L17781" s="57">
        <v>44937.75</v>
      </c>
      <c r="M17781" s="55">
        <f t="shared" si="861"/>
        <v>2023</v>
      </c>
      <c r="N17781" s="55">
        <f t="shared" si="862"/>
        <v>1</v>
      </c>
      <c r="O17781" s="55">
        <f t="shared" si="863"/>
        <v>4</v>
      </c>
      <c r="P17781" s="54" t="str" cm="1">
        <f t="array" aca="1" ref="P17781" ca="1">IF(OR(O17781=1,O17781=7,INDEX($AD$28:$AO$51,HOUR(L17781)+1,N17781)&lt;&gt;"On",NOT(ISERROR(MATCH(DATE(M17781,N17781,DAY(L17781)),OFFSET($AD$15:$AD$22,0,M17781-$AD$14),0)))),"Off","On")</f>
        <v>On</v>
      </c>
    </row>
    <row r="17782" spans="12:16" x14ac:dyDescent="0.25">
      <c r="L17782" s="57">
        <v>44937.791666666664</v>
      </c>
      <c r="M17782" s="55">
        <f t="shared" si="861"/>
        <v>2023</v>
      </c>
      <c r="N17782" s="55">
        <f t="shared" si="862"/>
        <v>1</v>
      </c>
      <c r="O17782" s="55">
        <f t="shared" si="863"/>
        <v>4</v>
      </c>
      <c r="P17782" s="54" t="str" cm="1">
        <f t="array" aca="1" ref="P17782" ca="1">IF(OR(O17782=1,O17782=7,INDEX($AD$28:$AO$51,HOUR(L17782)+1,N17782)&lt;&gt;"On",NOT(ISERROR(MATCH(DATE(M17782,N17782,DAY(L17782)),OFFSET($AD$15:$AD$22,0,M17782-$AD$14),0)))),"Off","On")</f>
        <v>On</v>
      </c>
    </row>
    <row r="17783" spans="12:16" x14ac:dyDescent="0.25">
      <c r="L17783" s="57">
        <v>44937.833333333336</v>
      </c>
      <c r="M17783" s="55">
        <f t="shared" si="861"/>
        <v>2023</v>
      </c>
      <c r="N17783" s="55">
        <f t="shared" si="862"/>
        <v>1</v>
      </c>
      <c r="O17783" s="55">
        <f t="shared" si="863"/>
        <v>4</v>
      </c>
      <c r="P17783" s="54" t="str" cm="1">
        <f t="array" aca="1" ref="P17783" ca="1">IF(OR(O17783=1,O17783=7,INDEX($AD$28:$AO$51,HOUR(L17783)+1,N17783)&lt;&gt;"On",NOT(ISERROR(MATCH(DATE(M17783,N17783,DAY(L17783)),OFFSET($AD$15:$AD$22,0,M17783-$AD$14),0)))),"Off","On")</f>
        <v>On</v>
      </c>
    </row>
    <row r="17784" spans="12:16" x14ac:dyDescent="0.25">
      <c r="L17784" s="57">
        <v>44937.875</v>
      </c>
      <c r="M17784" s="55">
        <f t="shared" si="861"/>
        <v>2023</v>
      </c>
      <c r="N17784" s="55">
        <f t="shared" si="862"/>
        <v>1</v>
      </c>
      <c r="O17784" s="55">
        <f t="shared" si="863"/>
        <v>4</v>
      </c>
      <c r="P17784" s="54" t="str" cm="1">
        <f t="array" aca="1" ref="P17784" ca="1">IF(OR(O17784=1,O17784=7,INDEX($AD$28:$AO$51,HOUR(L17784)+1,N17784)&lt;&gt;"On",NOT(ISERROR(MATCH(DATE(M17784,N17784,DAY(L17784)),OFFSET($AD$15:$AD$22,0,M17784-$AD$14),0)))),"Off","On")</f>
        <v>On</v>
      </c>
    </row>
    <row r="17785" spans="12:16" x14ac:dyDescent="0.25">
      <c r="L17785" s="57">
        <v>44937.916666666664</v>
      </c>
      <c r="M17785" s="55">
        <f t="shared" si="861"/>
        <v>2023</v>
      </c>
      <c r="N17785" s="55">
        <f t="shared" si="862"/>
        <v>1</v>
      </c>
      <c r="O17785" s="55">
        <f t="shared" si="863"/>
        <v>4</v>
      </c>
      <c r="P17785" s="54" t="str" cm="1">
        <f t="array" aca="1" ref="P17785" ca="1">IF(OR(O17785=1,O17785=7,INDEX($AD$28:$AO$51,HOUR(L17785)+1,N17785)&lt;&gt;"On",NOT(ISERROR(MATCH(DATE(M17785,N17785,DAY(L17785)),OFFSET($AD$15:$AD$22,0,M17785-$AD$14),0)))),"Off","On")</f>
        <v>Off</v>
      </c>
    </row>
    <row r="17786" spans="12:16" x14ac:dyDescent="0.25">
      <c r="L17786" s="57">
        <v>44937.958333333336</v>
      </c>
      <c r="M17786" s="55">
        <f t="shared" si="861"/>
        <v>2023</v>
      </c>
      <c r="N17786" s="55">
        <f t="shared" si="862"/>
        <v>1</v>
      </c>
      <c r="O17786" s="55">
        <f t="shared" si="863"/>
        <v>4</v>
      </c>
      <c r="P17786" s="54" t="str" cm="1">
        <f t="array" aca="1" ref="P17786" ca="1">IF(OR(O17786=1,O17786=7,INDEX($AD$28:$AO$51,HOUR(L17786)+1,N17786)&lt;&gt;"On",NOT(ISERROR(MATCH(DATE(M17786,N17786,DAY(L17786)),OFFSET($AD$15:$AD$22,0,M17786-$AD$14),0)))),"Off","On")</f>
        <v>Off</v>
      </c>
    </row>
    <row r="17787" spans="12:16" x14ac:dyDescent="0.25">
      <c r="L17787" s="57">
        <v>44938</v>
      </c>
      <c r="M17787" s="55">
        <f t="shared" si="861"/>
        <v>2023</v>
      </c>
      <c r="N17787" s="55">
        <f t="shared" si="862"/>
        <v>1</v>
      </c>
      <c r="O17787" s="55">
        <f t="shared" si="863"/>
        <v>5</v>
      </c>
      <c r="P17787" s="54" t="str" cm="1">
        <f t="array" aca="1" ref="P17787" ca="1">IF(OR(O17787=1,O17787=7,INDEX($AD$28:$AO$51,HOUR(L17787)+1,N17787)&lt;&gt;"On",NOT(ISERROR(MATCH(DATE(M17787,N17787,DAY(L17787)),OFFSET($AD$15:$AD$22,0,M17787-$AD$14),0)))),"Off","On")</f>
        <v>Off</v>
      </c>
    </row>
    <row r="17788" spans="12:16" x14ac:dyDescent="0.25">
      <c r="L17788" s="57">
        <v>44938.041666666664</v>
      </c>
      <c r="M17788" s="55">
        <f t="shared" si="861"/>
        <v>2023</v>
      </c>
      <c r="N17788" s="55">
        <f t="shared" si="862"/>
        <v>1</v>
      </c>
      <c r="O17788" s="55">
        <f t="shared" si="863"/>
        <v>5</v>
      </c>
      <c r="P17788" s="54" t="str" cm="1">
        <f t="array" aca="1" ref="P17788" ca="1">IF(OR(O17788=1,O17788=7,INDEX($AD$28:$AO$51,HOUR(L17788)+1,N17788)&lt;&gt;"On",NOT(ISERROR(MATCH(DATE(M17788,N17788,DAY(L17788)),OFFSET($AD$15:$AD$22,0,M17788-$AD$14),0)))),"Off","On")</f>
        <v>Off</v>
      </c>
    </row>
    <row r="17789" spans="12:16" x14ac:dyDescent="0.25">
      <c r="L17789" s="57">
        <v>44938.083333333336</v>
      </c>
      <c r="M17789" s="55">
        <f t="shared" si="861"/>
        <v>2023</v>
      </c>
      <c r="N17789" s="55">
        <f t="shared" si="862"/>
        <v>1</v>
      </c>
      <c r="O17789" s="55">
        <f t="shared" si="863"/>
        <v>5</v>
      </c>
      <c r="P17789" s="54" t="str" cm="1">
        <f t="array" aca="1" ref="P17789" ca="1">IF(OR(O17789=1,O17789=7,INDEX($AD$28:$AO$51,HOUR(L17789)+1,N17789)&lt;&gt;"On",NOT(ISERROR(MATCH(DATE(M17789,N17789,DAY(L17789)),OFFSET($AD$15:$AD$22,0,M17789-$AD$14),0)))),"Off","On")</f>
        <v>Off</v>
      </c>
    </row>
    <row r="17790" spans="12:16" x14ac:dyDescent="0.25">
      <c r="L17790" s="57">
        <v>44938.125</v>
      </c>
      <c r="M17790" s="55">
        <f t="shared" si="861"/>
        <v>2023</v>
      </c>
      <c r="N17790" s="55">
        <f t="shared" si="862"/>
        <v>1</v>
      </c>
      <c r="O17790" s="55">
        <f t="shared" si="863"/>
        <v>5</v>
      </c>
      <c r="P17790" s="54" t="str" cm="1">
        <f t="array" aca="1" ref="P17790" ca="1">IF(OR(O17790=1,O17790=7,INDEX($AD$28:$AO$51,HOUR(L17790)+1,N17790)&lt;&gt;"On",NOT(ISERROR(MATCH(DATE(M17790,N17790,DAY(L17790)),OFFSET($AD$15:$AD$22,0,M17790-$AD$14),0)))),"Off","On")</f>
        <v>Off</v>
      </c>
    </row>
    <row r="17791" spans="12:16" x14ac:dyDescent="0.25">
      <c r="L17791" s="57">
        <v>44938.166666666664</v>
      </c>
      <c r="M17791" s="55">
        <f t="shared" si="861"/>
        <v>2023</v>
      </c>
      <c r="N17791" s="55">
        <f t="shared" si="862"/>
        <v>1</v>
      </c>
      <c r="O17791" s="55">
        <f t="shared" si="863"/>
        <v>5</v>
      </c>
      <c r="P17791" s="54" t="str" cm="1">
        <f t="array" aca="1" ref="P17791" ca="1">IF(OR(O17791=1,O17791=7,INDEX($AD$28:$AO$51,HOUR(L17791)+1,N17791)&lt;&gt;"On",NOT(ISERROR(MATCH(DATE(M17791,N17791,DAY(L17791)),OFFSET($AD$15:$AD$22,0,M17791-$AD$14),0)))),"Off","On")</f>
        <v>Off</v>
      </c>
    </row>
    <row r="17792" spans="12:16" x14ac:dyDescent="0.25">
      <c r="L17792" s="57">
        <v>44938.208333333336</v>
      </c>
      <c r="M17792" s="55">
        <f t="shared" si="861"/>
        <v>2023</v>
      </c>
      <c r="N17792" s="55">
        <f t="shared" si="862"/>
        <v>1</v>
      </c>
      <c r="O17792" s="55">
        <f t="shared" si="863"/>
        <v>5</v>
      </c>
      <c r="P17792" s="54" t="str" cm="1">
        <f t="array" aca="1" ref="P17792" ca="1">IF(OR(O17792=1,O17792=7,INDEX($AD$28:$AO$51,HOUR(L17792)+1,N17792)&lt;&gt;"On",NOT(ISERROR(MATCH(DATE(M17792,N17792,DAY(L17792)),OFFSET($AD$15:$AD$22,0,M17792-$AD$14),0)))),"Off","On")</f>
        <v>Off</v>
      </c>
    </row>
    <row r="17793" spans="12:16" x14ac:dyDescent="0.25">
      <c r="L17793" s="57">
        <v>44938.25</v>
      </c>
      <c r="M17793" s="55">
        <f t="shared" si="861"/>
        <v>2023</v>
      </c>
      <c r="N17793" s="55">
        <f t="shared" si="862"/>
        <v>1</v>
      </c>
      <c r="O17793" s="55">
        <f t="shared" si="863"/>
        <v>5</v>
      </c>
      <c r="P17793" s="54" t="str" cm="1">
        <f t="array" aca="1" ref="P17793" ca="1">IF(OR(O17793=1,O17793=7,INDEX($AD$28:$AO$51,HOUR(L17793)+1,N17793)&lt;&gt;"On",NOT(ISERROR(MATCH(DATE(M17793,N17793,DAY(L17793)),OFFSET($AD$15:$AD$22,0,M17793-$AD$14),0)))),"Off","On")</f>
        <v>On</v>
      </c>
    </row>
    <row r="17794" spans="12:16" x14ac:dyDescent="0.25">
      <c r="L17794" s="57">
        <v>44938.291666666664</v>
      </c>
      <c r="M17794" s="55">
        <f t="shared" si="861"/>
        <v>2023</v>
      </c>
      <c r="N17794" s="55">
        <f t="shared" si="862"/>
        <v>1</v>
      </c>
      <c r="O17794" s="55">
        <f t="shared" si="863"/>
        <v>5</v>
      </c>
      <c r="P17794" s="54" t="str" cm="1">
        <f t="array" aca="1" ref="P17794" ca="1">IF(OR(O17794=1,O17794=7,INDEX($AD$28:$AO$51,HOUR(L17794)+1,N17794)&lt;&gt;"On",NOT(ISERROR(MATCH(DATE(M17794,N17794,DAY(L17794)),OFFSET($AD$15:$AD$22,0,M17794-$AD$14),0)))),"Off","On")</f>
        <v>On</v>
      </c>
    </row>
    <row r="17795" spans="12:16" x14ac:dyDescent="0.25">
      <c r="L17795" s="57">
        <v>44938.333333333336</v>
      </c>
      <c r="M17795" s="55">
        <f t="shared" si="861"/>
        <v>2023</v>
      </c>
      <c r="N17795" s="55">
        <f t="shared" si="862"/>
        <v>1</v>
      </c>
      <c r="O17795" s="55">
        <f t="shared" si="863"/>
        <v>5</v>
      </c>
      <c r="P17795" s="54" t="str" cm="1">
        <f t="array" aca="1" ref="P17795" ca="1">IF(OR(O17795=1,O17795=7,INDEX($AD$28:$AO$51,HOUR(L17795)+1,N17795)&lt;&gt;"On",NOT(ISERROR(MATCH(DATE(M17795,N17795,DAY(L17795)),OFFSET($AD$15:$AD$22,0,M17795-$AD$14),0)))),"Off","On")</f>
        <v>On</v>
      </c>
    </row>
    <row r="17796" spans="12:16" x14ac:dyDescent="0.25">
      <c r="L17796" s="57">
        <v>44938.375</v>
      </c>
      <c r="M17796" s="55">
        <f t="shared" si="861"/>
        <v>2023</v>
      </c>
      <c r="N17796" s="55">
        <f t="shared" si="862"/>
        <v>1</v>
      </c>
      <c r="O17796" s="55">
        <f t="shared" si="863"/>
        <v>5</v>
      </c>
      <c r="P17796" s="54" t="str" cm="1">
        <f t="array" aca="1" ref="P17796" ca="1">IF(OR(O17796=1,O17796=7,INDEX($AD$28:$AO$51,HOUR(L17796)+1,N17796)&lt;&gt;"On",NOT(ISERROR(MATCH(DATE(M17796,N17796,DAY(L17796)),OFFSET($AD$15:$AD$22,0,M17796-$AD$14),0)))),"Off","On")</f>
        <v>Off</v>
      </c>
    </row>
    <row r="17797" spans="12:16" x14ac:dyDescent="0.25">
      <c r="L17797" s="57">
        <v>44938.416666666664</v>
      </c>
      <c r="M17797" s="55">
        <f t="shared" si="861"/>
        <v>2023</v>
      </c>
      <c r="N17797" s="55">
        <f t="shared" si="862"/>
        <v>1</v>
      </c>
      <c r="O17797" s="55">
        <f t="shared" si="863"/>
        <v>5</v>
      </c>
      <c r="P17797" s="54" t="str" cm="1">
        <f t="array" aca="1" ref="P17797" ca="1">IF(OR(O17797=1,O17797=7,INDEX($AD$28:$AO$51,HOUR(L17797)+1,N17797)&lt;&gt;"On",NOT(ISERROR(MATCH(DATE(M17797,N17797,DAY(L17797)),OFFSET($AD$15:$AD$22,0,M17797-$AD$14),0)))),"Off","On")</f>
        <v>Off</v>
      </c>
    </row>
    <row r="17798" spans="12:16" x14ac:dyDescent="0.25">
      <c r="L17798" s="57">
        <v>44938.458333333336</v>
      </c>
      <c r="M17798" s="55">
        <f t="shared" si="861"/>
        <v>2023</v>
      </c>
      <c r="N17798" s="55">
        <f t="shared" si="862"/>
        <v>1</v>
      </c>
      <c r="O17798" s="55">
        <f t="shared" si="863"/>
        <v>5</v>
      </c>
      <c r="P17798" s="54" t="str" cm="1">
        <f t="array" aca="1" ref="P17798" ca="1">IF(OR(O17798=1,O17798=7,INDEX($AD$28:$AO$51,HOUR(L17798)+1,N17798)&lt;&gt;"On",NOT(ISERROR(MATCH(DATE(M17798,N17798,DAY(L17798)),OFFSET($AD$15:$AD$22,0,M17798-$AD$14),0)))),"Off","On")</f>
        <v>Off</v>
      </c>
    </row>
    <row r="17799" spans="12:16" x14ac:dyDescent="0.25">
      <c r="L17799" s="57">
        <v>44938.5</v>
      </c>
      <c r="M17799" s="55">
        <f t="shared" si="861"/>
        <v>2023</v>
      </c>
      <c r="N17799" s="55">
        <f t="shared" si="862"/>
        <v>1</v>
      </c>
      <c r="O17799" s="55">
        <f t="shared" si="863"/>
        <v>5</v>
      </c>
      <c r="P17799" s="54" t="str" cm="1">
        <f t="array" aca="1" ref="P17799" ca="1">IF(OR(O17799=1,O17799=7,INDEX($AD$28:$AO$51,HOUR(L17799)+1,N17799)&lt;&gt;"On",NOT(ISERROR(MATCH(DATE(M17799,N17799,DAY(L17799)),OFFSET($AD$15:$AD$22,0,M17799-$AD$14),0)))),"Off","On")</f>
        <v>Off</v>
      </c>
    </row>
    <row r="17800" spans="12:16" x14ac:dyDescent="0.25">
      <c r="L17800" s="57">
        <v>44938.541666666664</v>
      </c>
      <c r="M17800" s="55">
        <f t="shared" si="861"/>
        <v>2023</v>
      </c>
      <c r="N17800" s="55">
        <f t="shared" si="862"/>
        <v>1</v>
      </c>
      <c r="O17800" s="55">
        <f t="shared" si="863"/>
        <v>5</v>
      </c>
      <c r="P17800" s="54" t="str" cm="1">
        <f t="array" aca="1" ref="P17800" ca="1">IF(OR(O17800=1,O17800=7,INDEX($AD$28:$AO$51,HOUR(L17800)+1,N17800)&lt;&gt;"On",NOT(ISERROR(MATCH(DATE(M17800,N17800,DAY(L17800)),OFFSET($AD$15:$AD$22,0,M17800-$AD$14),0)))),"Off","On")</f>
        <v>Off</v>
      </c>
    </row>
    <row r="17801" spans="12:16" x14ac:dyDescent="0.25">
      <c r="L17801" s="57">
        <v>44938.583333333336</v>
      </c>
      <c r="M17801" s="55">
        <f t="shared" si="861"/>
        <v>2023</v>
      </c>
      <c r="N17801" s="55">
        <f t="shared" si="862"/>
        <v>1</v>
      </c>
      <c r="O17801" s="55">
        <f t="shared" si="863"/>
        <v>5</v>
      </c>
      <c r="P17801" s="54" t="str" cm="1">
        <f t="array" aca="1" ref="P17801" ca="1">IF(OR(O17801=1,O17801=7,INDEX($AD$28:$AO$51,HOUR(L17801)+1,N17801)&lt;&gt;"On",NOT(ISERROR(MATCH(DATE(M17801,N17801,DAY(L17801)),OFFSET($AD$15:$AD$22,0,M17801-$AD$14),0)))),"Off","On")</f>
        <v>Off</v>
      </c>
    </row>
    <row r="17802" spans="12:16" x14ac:dyDescent="0.25">
      <c r="L17802" s="57">
        <v>44938.625</v>
      </c>
      <c r="M17802" s="55">
        <f t="shared" si="861"/>
        <v>2023</v>
      </c>
      <c r="N17802" s="55">
        <f t="shared" si="862"/>
        <v>1</v>
      </c>
      <c r="O17802" s="55">
        <f t="shared" si="863"/>
        <v>5</v>
      </c>
      <c r="P17802" s="54" t="str" cm="1">
        <f t="array" aca="1" ref="P17802" ca="1">IF(OR(O17802=1,O17802=7,INDEX($AD$28:$AO$51,HOUR(L17802)+1,N17802)&lt;&gt;"On",NOT(ISERROR(MATCH(DATE(M17802,N17802,DAY(L17802)),OFFSET($AD$15:$AD$22,0,M17802-$AD$14),0)))),"Off","On")</f>
        <v>Off</v>
      </c>
    </row>
    <row r="17803" spans="12:16" x14ac:dyDescent="0.25">
      <c r="L17803" s="57">
        <v>44938.666666666664</v>
      </c>
      <c r="M17803" s="55">
        <f t="shared" si="861"/>
        <v>2023</v>
      </c>
      <c r="N17803" s="55">
        <f t="shared" si="862"/>
        <v>1</v>
      </c>
      <c r="O17803" s="55">
        <f t="shared" si="863"/>
        <v>5</v>
      </c>
      <c r="P17803" s="54" t="str" cm="1">
        <f t="array" aca="1" ref="P17803" ca="1">IF(OR(O17803=1,O17803=7,INDEX($AD$28:$AO$51,HOUR(L17803)+1,N17803)&lt;&gt;"On",NOT(ISERROR(MATCH(DATE(M17803,N17803,DAY(L17803)),OFFSET($AD$15:$AD$22,0,M17803-$AD$14),0)))),"Off","On")</f>
        <v>Off</v>
      </c>
    </row>
    <row r="17804" spans="12:16" x14ac:dyDescent="0.25">
      <c r="L17804" s="57">
        <v>44938.708333333336</v>
      </c>
      <c r="M17804" s="55">
        <f t="shared" ref="M17804:M17867" si="864">YEAR(L17804)</f>
        <v>2023</v>
      </c>
      <c r="N17804" s="55">
        <f t="shared" ref="N17804:N17867" si="865">MONTH(L17804)</f>
        <v>1</v>
      </c>
      <c r="O17804" s="55">
        <f t="shared" ref="O17804:O17867" si="866">WEEKDAY(L17804)</f>
        <v>5</v>
      </c>
      <c r="P17804" s="54" t="str" cm="1">
        <f t="array" aca="1" ref="P17804" ca="1">IF(OR(O17804=1,O17804=7,INDEX($AD$28:$AO$51,HOUR(L17804)+1,N17804)&lt;&gt;"On",NOT(ISERROR(MATCH(DATE(M17804,N17804,DAY(L17804)),OFFSET($AD$15:$AD$22,0,M17804-$AD$14),0)))),"Off","On")</f>
        <v>Off</v>
      </c>
    </row>
    <row r="17805" spans="12:16" x14ac:dyDescent="0.25">
      <c r="L17805" s="57">
        <v>44938.75</v>
      </c>
      <c r="M17805" s="55">
        <f t="shared" si="864"/>
        <v>2023</v>
      </c>
      <c r="N17805" s="55">
        <f t="shared" si="865"/>
        <v>1</v>
      </c>
      <c r="O17805" s="55">
        <f t="shared" si="866"/>
        <v>5</v>
      </c>
      <c r="P17805" s="54" t="str" cm="1">
        <f t="array" aca="1" ref="P17805" ca="1">IF(OR(O17805=1,O17805=7,INDEX($AD$28:$AO$51,HOUR(L17805)+1,N17805)&lt;&gt;"On",NOT(ISERROR(MATCH(DATE(M17805,N17805,DAY(L17805)),OFFSET($AD$15:$AD$22,0,M17805-$AD$14),0)))),"Off","On")</f>
        <v>On</v>
      </c>
    </row>
    <row r="17806" spans="12:16" x14ac:dyDescent="0.25">
      <c r="L17806" s="57">
        <v>44938.791666666664</v>
      </c>
      <c r="M17806" s="55">
        <f t="shared" si="864"/>
        <v>2023</v>
      </c>
      <c r="N17806" s="55">
        <f t="shared" si="865"/>
        <v>1</v>
      </c>
      <c r="O17806" s="55">
        <f t="shared" si="866"/>
        <v>5</v>
      </c>
      <c r="P17806" s="54" t="str" cm="1">
        <f t="array" aca="1" ref="P17806" ca="1">IF(OR(O17806=1,O17806=7,INDEX($AD$28:$AO$51,HOUR(L17806)+1,N17806)&lt;&gt;"On",NOT(ISERROR(MATCH(DATE(M17806,N17806,DAY(L17806)),OFFSET($AD$15:$AD$22,0,M17806-$AD$14),0)))),"Off","On")</f>
        <v>On</v>
      </c>
    </row>
    <row r="17807" spans="12:16" x14ac:dyDescent="0.25">
      <c r="L17807" s="57">
        <v>44938.833333333336</v>
      </c>
      <c r="M17807" s="55">
        <f t="shared" si="864"/>
        <v>2023</v>
      </c>
      <c r="N17807" s="55">
        <f t="shared" si="865"/>
        <v>1</v>
      </c>
      <c r="O17807" s="55">
        <f t="shared" si="866"/>
        <v>5</v>
      </c>
      <c r="P17807" s="54" t="str" cm="1">
        <f t="array" aca="1" ref="P17807" ca="1">IF(OR(O17807=1,O17807=7,INDEX($AD$28:$AO$51,HOUR(L17807)+1,N17807)&lt;&gt;"On",NOT(ISERROR(MATCH(DATE(M17807,N17807,DAY(L17807)),OFFSET($AD$15:$AD$22,0,M17807-$AD$14),0)))),"Off","On")</f>
        <v>On</v>
      </c>
    </row>
    <row r="17808" spans="12:16" x14ac:dyDescent="0.25">
      <c r="L17808" s="57">
        <v>44938.875</v>
      </c>
      <c r="M17808" s="55">
        <f t="shared" si="864"/>
        <v>2023</v>
      </c>
      <c r="N17808" s="55">
        <f t="shared" si="865"/>
        <v>1</v>
      </c>
      <c r="O17808" s="55">
        <f t="shared" si="866"/>
        <v>5</v>
      </c>
      <c r="P17808" s="54" t="str" cm="1">
        <f t="array" aca="1" ref="P17808" ca="1">IF(OR(O17808=1,O17808=7,INDEX($AD$28:$AO$51,HOUR(L17808)+1,N17808)&lt;&gt;"On",NOT(ISERROR(MATCH(DATE(M17808,N17808,DAY(L17808)),OFFSET($AD$15:$AD$22,0,M17808-$AD$14),0)))),"Off","On")</f>
        <v>On</v>
      </c>
    </row>
    <row r="17809" spans="12:16" x14ac:dyDescent="0.25">
      <c r="L17809" s="57">
        <v>44938.916666666664</v>
      </c>
      <c r="M17809" s="55">
        <f t="shared" si="864"/>
        <v>2023</v>
      </c>
      <c r="N17809" s="55">
        <f t="shared" si="865"/>
        <v>1</v>
      </c>
      <c r="O17809" s="55">
        <f t="shared" si="866"/>
        <v>5</v>
      </c>
      <c r="P17809" s="54" t="str" cm="1">
        <f t="array" aca="1" ref="P17809" ca="1">IF(OR(O17809=1,O17809=7,INDEX($AD$28:$AO$51,HOUR(L17809)+1,N17809)&lt;&gt;"On",NOT(ISERROR(MATCH(DATE(M17809,N17809,DAY(L17809)),OFFSET($AD$15:$AD$22,0,M17809-$AD$14),0)))),"Off","On")</f>
        <v>Off</v>
      </c>
    </row>
    <row r="17810" spans="12:16" x14ac:dyDescent="0.25">
      <c r="L17810" s="57">
        <v>44938.958333333336</v>
      </c>
      <c r="M17810" s="55">
        <f t="shared" si="864"/>
        <v>2023</v>
      </c>
      <c r="N17810" s="55">
        <f t="shared" si="865"/>
        <v>1</v>
      </c>
      <c r="O17810" s="55">
        <f t="shared" si="866"/>
        <v>5</v>
      </c>
      <c r="P17810" s="54" t="str" cm="1">
        <f t="array" aca="1" ref="P17810" ca="1">IF(OR(O17810=1,O17810=7,INDEX($AD$28:$AO$51,HOUR(L17810)+1,N17810)&lt;&gt;"On",NOT(ISERROR(MATCH(DATE(M17810,N17810,DAY(L17810)),OFFSET($AD$15:$AD$22,0,M17810-$AD$14),0)))),"Off","On")</f>
        <v>Off</v>
      </c>
    </row>
    <row r="17811" spans="12:16" x14ac:dyDescent="0.25">
      <c r="L17811" s="57">
        <v>44939</v>
      </c>
      <c r="M17811" s="55">
        <f t="shared" si="864"/>
        <v>2023</v>
      </c>
      <c r="N17811" s="55">
        <f t="shared" si="865"/>
        <v>1</v>
      </c>
      <c r="O17811" s="55">
        <f t="shared" si="866"/>
        <v>6</v>
      </c>
      <c r="P17811" s="54" t="str" cm="1">
        <f t="array" aca="1" ref="P17811" ca="1">IF(OR(O17811=1,O17811=7,INDEX($AD$28:$AO$51,HOUR(L17811)+1,N17811)&lt;&gt;"On",NOT(ISERROR(MATCH(DATE(M17811,N17811,DAY(L17811)),OFFSET($AD$15:$AD$22,0,M17811-$AD$14),0)))),"Off","On")</f>
        <v>Off</v>
      </c>
    </row>
    <row r="17812" spans="12:16" x14ac:dyDescent="0.25">
      <c r="L17812" s="57">
        <v>44939.041666666664</v>
      </c>
      <c r="M17812" s="55">
        <f t="shared" si="864"/>
        <v>2023</v>
      </c>
      <c r="N17812" s="55">
        <f t="shared" si="865"/>
        <v>1</v>
      </c>
      <c r="O17812" s="55">
        <f t="shared" si="866"/>
        <v>6</v>
      </c>
      <c r="P17812" s="54" t="str" cm="1">
        <f t="array" aca="1" ref="P17812" ca="1">IF(OR(O17812=1,O17812=7,INDEX($AD$28:$AO$51,HOUR(L17812)+1,N17812)&lt;&gt;"On",NOT(ISERROR(MATCH(DATE(M17812,N17812,DAY(L17812)),OFFSET($AD$15:$AD$22,0,M17812-$AD$14),0)))),"Off","On")</f>
        <v>Off</v>
      </c>
    </row>
    <row r="17813" spans="12:16" x14ac:dyDescent="0.25">
      <c r="L17813" s="57">
        <v>44939.083333333336</v>
      </c>
      <c r="M17813" s="55">
        <f t="shared" si="864"/>
        <v>2023</v>
      </c>
      <c r="N17813" s="55">
        <f t="shared" si="865"/>
        <v>1</v>
      </c>
      <c r="O17813" s="55">
        <f t="shared" si="866"/>
        <v>6</v>
      </c>
      <c r="P17813" s="54" t="str" cm="1">
        <f t="array" aca="1" ref="P17813" ca="1">IF(OR(O17813=1,O17813=7,INDEX($AD$28:$AO$51,HOUR(L17813)+1,N17813)&lt;&gt;"On",NOT(ISERROR(MATCH(DATE(M17813,N17813,DAY(L17813)),OFFSET($AD$15:$AD$22,0,M17813-$AD$14),0)))),"Off","On")</f>
        <v>Off</v>
      </c>
    </row>
    <row r="17814" spans="12:16" x14ac:dyDescent="0.25">
      <c r="L17814" s="57">
        <v>44939.125</v>
      </c>
      <c r="M17814" s="55">
        <f t="shared" si="864"/>
        <v>2023</v>
      </c>
      <c r="N17814" s="55">
        <f t="shared" si="865"/>
        <v>1</v>
      </c>
      <c r="O17814" s="55">
        <f t="shared" si="866"/>
        <v>6</v>
      </c>
      <c r="P17814" s="54" t="str" cm="1">
        <f t="array" aca="1" ref="P17814" ca="1">IF(OR(O17814=1,O17814=7,INDEX($AD$28:$AO$51,HOUR(L17814)+1,N17814)&lt;&gt;"On",NOT(ISERROR(MATCH(DATE(M17814,N17814,DAY(L17814)),OFFSET($AD$15:$AD$22,0,M17814-$AD$14),0)))),"Off","On")</f>
        <v>Off</v>
      </c>
    </row>
    <row r="17815" spans="12:16" x14ac:dyDescent="0.25">
      <c r="L17815" s="57">
        <v>44939.166666666664</v>
      </c>
      <c r="M17815" s="55">
        <f t="shared" si="864"/>
        <v>2023</v>
      </c>
      <c r="N17815" s="55">
        <f t="shared" si="865"/>
        <v>1</v>
      </c>
      <c r="O17815" s="55">
        <f t="shared" si="866"/>
        <v>6</v>
      </c>
      <c r="P17815" s="54" t="str" cm="1">
        <f t="array" aca="1" ref="P17815" ca="1">IF(OR(O17815=1,O17815=7,INDEX($AD$28:$AO$51,HOUR(L17815)+1,N17815)&lt;&gt;"On",NOT(ISERROR(MATCH(DATE(M17815,N17815,DAY(L17815)),OFFSET($AD$15:$AD$22,0,M17815-$AD$14),0)))),"Off","On")</f>
        <v>Off</v>
      </c>
    </row>
    <row r="17816" spans="12:16" x14ac:dyDescent="0.25">
      <c r="L17816" s="57">
        <v>44939.208333333336</v>
      </c>
      <c r="M17816" s="55">
        <f t="shared" si="864"/>
        <v>2023</v>
      </c>
      <c r="N17816" s="55">
        <f t="shared" si="865"/>
        <v>1</v>
      </c>
      <c r="O17816" s="55">
        <f t="shared" si="866"/>
        <v>6</v>
      </c>
      <c r="P17816" s="54" t="str" cm="1">
        <f t="array" aca="1" ref="P17816" ca="1">IF(OR(O17816=1,O17816=7,INDEX($AD$28:$AO$51,HOUR(L17816)+1,N17816)&lt;&gt;"On",NOT(ISERROR(MATCH(DATE(M17816,N17816,DAY(L17816)),OFFSET($AD$15:$AD$22,0,M17816-$AD$14),0)))),"Off","On")</f>
        <v>Off</v>
      </c>
    </row>
    <row r="17817" spans="12:16" x14ac:dyDescent="0.25">
      <c r="L17817" s="57">
        <v>44939.25</v>
      </c>
      <c r="M17817" s="55">
        <f t="shared" si="864"/>
        <v>2023</v>
      </c>
      <c r="N17817" s="55">
        <f t="shared" si="865"/>
        <v>1</v>
      </c>
      <c r="O17817" s="55">
        <f t="shared" si="866"/>
        <v>6</v>
      </c>
      <c r="P17817" s="54" t="str" cm="1">
        <f t="array" aca="1" ref="P17817" ca="1">IF(OR(O17817=1,O17817=7,INDEX($AD$28:$AO$51,HOUR(L17817)+1,N17817)&lt;&gt;"On",NOT(ISERROR(MATCH(DATE(M17817,N17817,DAY(L17817)),OFFSET($AD$15:$AD$22,0,M17817-$AD$14),0)))),"Off","On")</f>
        <v>On</v>
      </c>
    </row>
    <row r="17818" spans="12:16" x14ac:dyDescent="0.25">
      <c r="L17818" s="57">
        <v>44939.291666666664</v>
      </c>
      <c r="M17818" s="55">
        <f t="shared" si="864"/>
        <v>2023</v>
      </c>
      <c r="N17818" s="55">
        <f t="shared" si="865"/>
        <v>1</v>
      </c>
      <c r="O17818" s="55">
        <f t="shared" si="866"/>
        <v>6</v>
      </c>
      <c r="P17818" s="54" t="str" cm="1">
        <f t="array" aca="1" ref="P17818" ca="1">IF(OR(O17818=1,O17818=7,INDEX($AD$28:$AO$51,HOUR(L17818)+1,N17818)&lt;&gt;"On",NOT(ISERROR(MATCH(DATE(M17818,N17818,DAY(L17818)),OFFSET($AD$15:$AD$22,0,M17818-$AD$14),0)))),"Off","On")</f>
        <v>On</v>
      </c>
    </row>
    <row r="17819" spans="12:16" x14ac:dyDescent="0.25">
      <c r="L17819" s="57">
        <v>44939.333333333336</v>
      </c>
      <c r="M17819" s="55">
        <f t="shared" si="864"/>
        <v>2023</v>
      </c>
      <c r="N17819" s="55">
        <f t="shared" si="865"/>
        <v>1</v>
      </c>
      <c r="O17819" s="55">
        <f t="shared" si="866"/>
        <v>6</v>
      </c>
      <c r="P17819" s="54" t="str" cm="1">
        <f t="array" aca="1" ref="P17819" ca="1">IF(OR(O17819=1,O17819=7,INDEX($AD$28:$AO$51,HOUR(L17819)+1,N17819)&lt;&gt;"On",NOT(ISERROR(MATCH(DATE(M17819,N17819,DAY(L17819)),OFFSET($AD$15:$AD$22,0,M17819-$AD$14),0)))),"Off","On")</f>
        <v>On</v>
      </c>
    </row>
    <row r="17820" spans="12:16" x14ac:dyDescent="0.25">
      <c r="L17820" s="57">
        <v>44939.375</v>
      </c>
      <c r="M17820" s="55">
        <f t="shared" si="864"/>
        <v>2023</v>
      </c>
      <c r="N17820" s="55">
        <f t="shared" si="865"/>
        <v>1</v>
      </c>
      <c r="O17820" s="55">
        <f t="shared" si="866"/>
        <v>6</v>
      </c>
      <c r="P17820" s="54" t="str" cm="1">
        <f t="array" aca="1" ref="P17820" ca="1">IF(OR(O17820=1,O17820=7,INDEX($AD$28:$AO$51,HOUR(L17820)+1,N17820)&lt;&gt;"On",NOT(ISERROR(MATCH(DATE(M17820,N17820,DAY(L17820)),OFFSET($AD$15:$AD$22,0,M17820-$AD$14),0)))),"Off","On")</f>
        <v>Off</v>
      </c>
    </row>
    <row r="17821" spans="12:16" x14ac:dyDescent="0.25">
      <c r="L17821" s="57">
        <v>44939.416666666664</v>
      </c>
      <c r="M17821" s="55">
        <f t="shared" si="864"/>
        <v>2023</v>
      </c>
      <c r="N17821" s="55">
        <f t="shared" si="865"/>
        <v>1</v>
      </c>
      <c r="O17821" s="55">
        <f t="shared" si="866"/>
        <v>6</v>
      </c>
      <c r="P17821" s="54" t="str" cm="1">
        <f t="array" aca="1" ref="P17821" ca="1">IF(OR(O17821=1,O17821=7,INDEX($AD$28:$AO$51,HOUR(L17821)+1,N17821)&lt;&gt;"On",NOT(ISERROR(MATCH(DATE(M17821,N17821,DAY(L17821)),OFFSET($AD$15:$AD$22,0,M17821-$AD$14),0)))),"Off","On")</f>
        <v>Off</v>
      </c>
    </row>
    <row r="17822" spans="12:16" x14ac:dyDescent="0.25">
      <c r="L17822" s="57">
        <v>44939.458333333336</v>
      </c>
      <c r="M17822" s="55">
        <f t="shared" si="864"/>
        <v>2023</v>
      </c>
      <c r="N17822" s="55">
        <f t="shared" si="865"/>
        <v>1</v>
      </c>
      <c r="O17822" s="55">
        <f t="shared" si="866"/>
        <v>6</v>
      </c>
      <c r="P17822" s="54" t="str" cm="1">
        <f t="array" aca="1" ref="P17822" ca="1">IF(OR(O17822=1,O17822=7,INDEX($AD$28:$AO$51,HOUR(L17822)+1,N17822)&lt;&gt;"On",NOT(ISERROR(MATCH(DATE(M17822,N17822,DAY(L17822)),OFFSET($AD$15:$AD$22,0,M17822-$AD$14),0)))),"Off","On")</f>
        <v>Off</v>
      </c>
    </row>
    <row r="17823" spans="12:16" x14ac:dyDescent="0.25">
      <c r="L17823" s="57">
        <v>44939.5</v>
      </c>
      <c r="M17823" s="55">
        <f t="shared" si="864"/>
        <v>2023</v>
      </c>
      <c r="N17823" s="55">
        <f t="shared" si="865"/>
        <v>1</v>
      </c>
      <c r="O17823" s="55">
        <f t="shared" si="866"/>
        <v>6</v>
      </c>
      <c r="P17823" s="54" t="str" cm="1">
        <f t="array" aca="1" ref="P17823" ca="1">IF(OR(O17823=1,O17823=7,INDEX($AD$28:$AO$51,HOUR(L17823)+1,N17823)&lt;&gt;"On",NOT(ISERROR(MATCH(DATE(M17823,N17823,DAY(L17823)),OFFSET($AD$15:$AD$22,0,M17823-$AD$14),0)))),"Off","On")</f>
        <v>Off</v>
      </c>
    </row>
    <row r="17824" spans="12:16" x14ac:dyDescent="0.25">
      <c r="L17824" s="57">
        <v>44939.541666666664</v>
      </c>
      <c r="M17824" s="55">
        <f t="shared" si="864"/>
        <v>2023</v>
      </c>
      <c r="N17824" s="55">
        <f t="shared" si="865"/>
        <v>1</v>
      </c>
      <c r="O17824" s="55">
        <f t="shared" si="866"/>
        <v>6</v>
      </c>
      <c r="P17824" s="54" t="str" cm="1">
        <f t="array" aca="1" ref="P17824" ca="1">IF(OR(O17824=1,O17824=7,INDEX($AD$28:$AO$51,HOUR(L17824)+1,N17824)&lt;&gt;"On",NOT(ISERROR(MATCH(DATE(M17824,N17824,DAY(L17824)),OFFSET($AD$15:$AD$22,0,M17824-$AD$14),0)))),"Off","On")</f>
        <v>Off</v>
      </c>
    </row>
    <row r="17825" spans="12:16" x14ac:dyDescent="0.25">
      <c r="L17825" s="57">
        <v>44939.583333333336</v>
      </c>
      <c r="M17825" s="55">
        <f t="shared" si="864"/>
        <v>2023</v>
      </c>
      <c r="N17825" s="55">
        <f t="shared" si="865"/>
        <v>1</v>
      </c>
      <c r="O17825" s="55">
        <f t="shared" si="866"/>
        <v>6</v>
      </c>
      <c r="P17825" s="54" t="str" cm="1">
        <f t="array" aca="1" ref="P17825" ca="1">IF(OR(O17825=1,O17825=7,INDEX($AD$28:$AO$51,HOUR(L17825)+1,N17825)&lt;&gt;"On",NOT(ISERROR(MATCH(DATE(M17825,N17825,DAY(L17825)),OFFSET($AD$15:$AD$22,0,M17825-$AD$14),0)))),"Off","On")</f>
        <v>Off</v>
      </c>
    </row>
    <row r="17826" spans="12:16" x14ac:dyDescent="0.25">
      <c r="L17826" s="57">
        <v>44939.625</v>
      </c>
      <c r="M17826" s="55">
        <f t="shared" si="864"/>
        <v>2023</v>
      </c>
      <c r="N17826" s="55">
        <f t="shared" si="865"/>
        <v>1</v>
      </c>
      <c r="O17826" s="55">
        <f t="shared" si="866"/>
        <v>6</v>
      </c>
      <c r="P17826" s="54" t="str" cm="1">
        <f t="array" aca="1" ref="P17826" ca="1">IF(OR(O17826=1,O17826=7,INDEX($AD$28:$AO$51,HOUR(L17826)+1,N17826)&lt;&gt;"On",NOT(ISERROR(MATCH(DATE(M17826,N17826,DAY(L17826)),OFFSET($AD$15:$AD$22,0,M17826-$AD$14),0)))),"Off","On")</f>
        <v>Off</v>
      </c>
    </row>
    <row r="17827" spans="12:16" x14ac:dyDescent="0.25">
      <c r="L17827" s="57">
        <v>44939.666666666664</v>
      </c>
      <c r="M17827" s="55">
        <f t="shared" si="864"/>
        <v>2023</v>
      </c>
      <c r="N17827" s="55">
        <f t="shared" si="865"/>
        <v>1</v>
      </c>
      <c r="O17827" s="55">
        <f t="shared" si="866"/>
        <v>6</v>
      </c>
      <c r="P17827" s="54" t="str" cm="1">
        <f t="array" aca="1" ref="P17827" ca="1">IF(OR(O17827=1,O17827=7,INDEX($AD$28:$AO$51,HOUR(L17827)+1,N17827)&lt;&gt;"On",NOT(ISERROR(MATCH(DATE(M17827,N17827,DAY(L17827)),OFFSET($AD$15:$AD$22,0,M17827-$AD$14),0)))),"Off","On")</f>
        <v>Off</v>
      </c>
    </row>
    <row r="17828" spans="12:16" x14ac:dyDescent="0.25">
      <c r="L17828" s="57">
        <v>44939.708333333336</v>
      </c>
      <c r="M17828" s="55">
        <f t="shared" si="864"/>
        <v>2023</v>
      </c>
      <c r="N17828" s="55">
        <f t="shared" si="865"/>
        <v>1</v>
      </c>
      <c r="O17828" s="55">
        <f t="shared" si="866"/>
        <v>6</v>
      </c>
      <c r="P17828" s="54" t="str" cm="1">
        <f t="array" aca="1" ref="P17828" ca="1">IF(OR(O17828=1,O17828=7,INDEX($AD$28:$AO$51,HOUR(L17828)+1,N17828)&lt;&gt;"On",NOT(ISERROR(MATCH(DATE(M17828,N17828,DAY(L17828)),OFFSET($AD$15:$AD$22,0,M17828-$AD$14),0)))),"Off","On")</f>
        <v>Off</v>
      </c>
    </row>
    <row r="17829" spans="12:16" x14ac:dyDescent="0.25">
      <c r="L17829" s="57">
        <v>44939.75</v>
      </c>
      <c r="M17829" s="55">
        <f t="shared" si="864"/>
        <v>2023</v>
      </c>
      <c r="N17829" s="55">
        <f t="shared" si="865"/>
        <v>1</v>
      </c>
      <c r="O17829" s="55">
        <f t="shared" si="866"/>
        <v>6</v>
      </c>
      <c r="P17829" s="54" t="str" cm="1">
        <f t="array" aca="1" ref="P17829" ca="1">IF(OR(O17829=1,O17829=7,INDEX($AD$28:$AO$51,HOUR(L17829)+1,N17829)&lt;&gt;"On",NOT(ISERROR(MATCH(DATE(M17829,N17829,DAY(L17829)),OFFSET($AD$15:$AD$22,0,M17829-$AD$14),0)))),"Off","On")</f>
        <v>On</v>
      </c>
    </row>
    <row r="17830" spans="12:16" x14ac:dyDescent="0.25">
      <c r="L17830" s="57">
        <v>44939.791666666664</v>
      </c>
      <c r="M17830" s="55">
        <f t="shared" si="864"/>
        <v>2023</v>
      </c>
      <c r="N17830" s="55">
        <f t="shared" si="865"/>
        <v>1</v>
      </c>
      <c r="O17830" s="55">
        <f t="shared" si="866"/>
        <v>6</v>
      </c>
      <c r="P17830" s="54" t="str" cm="1">
        <f t="array" aca="1" ref="P17830" ca="1">IF(OR(O17830=1,O17830=7,INDEX($AD$28:$AO$51,HOUR(L17830)+1,N17830)&lt;&gt;"On",NOT(ISERROR(MATCH(DATE(M17830,N17830,DAY(L17830)),OFFSET($AD$15:$AD$22,0,M17830-$AD$14),0)))),"Off","On")</f>
        <v>On</v>
      </c>
    </row>
    <row r="17831" spans="12:16" x14ac:dyDescent="0.25">
      <c r="L17831" s="57">
        <v>44939.833333333336</v>
      </c>
      <c r="M17831" s="55">
        <f t="shared" si="864"/>
        <v>2023</v>
      </c>
      <c r="N17831" s="55">
        <f t="shared" si="865"/>
        <v>1</v>
      </c>
      <c r="O17831" s="55">
        <f t="shared" si="866"/>
        <v>6</v>
      </c>
      <c r="P17831" s="54" t="str" cm="1">
        <f t="array" aca="1" ref="P17831" ca="1">IF(OR(O17831=1,O17831=7,INDEX($AD$28:$AO$51,HOUR(L17831)+1,N17831)&lt;&gt;"On",NOT(ISERROR(MATCH(DATE(M17831,N17831,DAY(L17831)),OFFSET($AD$15:$AD$22,0,M17831-$AD$14),0)))),"Off","On")</f>
        <v>On</v>
      </c>
    </row>
    <row r="17832" spans="12:16" x14ac:dyDescent="0.25">
      <c r="L17832" s="57">
        <v>44939.875</v>
      </c>
      <c r="M17832" s="55">
        <f t="shared" si="864"/>
        <v>2023</v>
      </c>
      <c r="N17832" s="55">
        <f t="shared" si="865"/>
        <v>1</v>
      </c>
      <c r="O17832" s="55">
        <f t="shared" si="866"/>
        <v>6</v>
      </c>
      <c r="P17832" s="54" t="str" cm="1">
        <f t="array" aca="1" ref="P17832" ca="1">IF(OR(O17832=1,O17832=7,INDEX($AD$28:$AO$51,HOUR(L17832)+1,N17832)&lt;&gt;"On",NOT(ISERROR(MATCH(DATE(M17832,N17832,DAY(L17832)),OFFSET($AD$15:$AD$22,0,M17832-$AD$14),0)))),"Off","On")</f>
        <v>On</v>
      </c>
    </row>
    <row r="17833" spans="12:16" x14ac:dyDescent="0.25">
      <c r="L17833" s="57">
        <v>44939.916666666664</v>
      </c>
      <c r="M17833" s="55">
        <f t="shared" si="864"/>
        <v>2023</v>
      </c>
      <c r="N17833" s="55">
        <f t="shared" si="865"/>
        <v>1</v>
      </c>
      <c r="O17833" s="55">
        <f t="shared" si="866"/>
        <v>6</v>
      </c>
      <c r="P17833" s="54" t="str" cm="1">
        <f t="array" aca="1" ref="P17833" ca="1">IF(OR(O17833=1,O17833=7,INDEX($AD$28:$AO$51,HOUR(L17833)+1,N17833)&lt;&gt;"On",NOT(ISERROR(MATCH(DATE(M17833,N17833,DAY(L17833)),OFFSET($AD$15:$AD$22,0,M17833-$AD$14),0)))),"Off","On")</f>
        <v>Off</v>
      </c>
    </row>
    <row r="17834" spans="12:16" x14ac:dyDescent="0.25">
      <c r="L17834" s="57">
        <v>44939.958333333336</v>
      </c>
      <c r="M17834" s="55">
        <f t="shared" si="864"/>
        <v>2023</v>
      </c>
      <c r="N17834" s="55">
        <f t="shared" si="865"/>
        <v>1</v>
      </c>
      <c r="O17834" s="55">
        <f t="shared" si="866"/>
        <v>6</v>
      </c>
      <c r="P17834" s="54" t="str" cm="1">
        <f t="array" aca="1" ref="P17834" ca="1">IF(OR(O17834=1,O17834=7,INDEX($AD$28:$AO$51,HOUR(L17834)+1,N17834)&lt;&gt;"On",NOT(ISERROR(MATCH(DATE(M17834,N17834,DAY(L17834)),OFFSET($AD$15:$AD$22,0,M17834-$AD$14),0)))),"Off","On")</f>
        <v>Off</v>
      </c>
    </row>
    <row r="17835" spans="12:16" x14ac:dyDescent="0.25">
      <c r="L17835" s="57">
        <v>44940</v>
      </c>
      <c r="M17835" s="55">
        <f t="shared" si="864"/>
        <v>2023</v>
      </c>
      <c r="N17835" s="55">
        <f t="shared" si="865"/>
        <v>1</v>
      </c>
      <c r="O17835" s="55">
        <f t="shared" si="866"/>
        <v>7</v>
      </c>
      <c r="P17835" s="54" t="str" cm="1">
        <f t="array" aca="1" ref="P17835" ca="1">IF(OR(O17835=1,O17835=7,INDEX($AD$28:$AO$51,HOUR(L17835)+1,N17835)&lt;&gt;"On",NOT(ISERROR(MATCH(DATE(M17835,N17835,DAY(L17835)),OFFSET($AD$15:$AD$22,0,M17835-$AD$14),0)))),"Off","On")</f>
        <v>Off</v>
      </c>
    </row>
    <row r="17836" spans="12:16" x14ac:dyDescent="0.25">
      <c r="L17836" s="57">
        <v>44940.041666666664</v>
      </c>
      <c r="M17836" s="55">
        <f t="shared" si="864"/>
        <v>2023</v>
      </c>
      <c r="N17836" s="55">
        <f t="shared" si="865"/>
        <v>1</v>
      </c>
      <c r="O17836" s="55">
        <f t="shared" si="866"/>
        <v>7</v>
      </c>
      <c r="P17836" s="54" t="str" cm="1">
        <f t="array" aca="1" ref="P17836" ca="1">IF(OR(O17836=1,O17836=7,INDEX($AD$28:$AO$51,HOUR(L17836)+1,N17836)&lt;&gt;"On",NOT(ISERROR(MATCH(DATE(M17836,N17836,DAY(L17836)),OFFSET($AD$15:$AD$22,0,M17836-$AD$14),0)))),"Off","On")</f>
        <v>Off</v>
      </c>
    </row>
    <row r="17837" spans="12:16" x14ac:dyDescent="0.25">
      <c r="L17837" s="57">
        <v>44940.083333333336</v>
      </c>
      <c r="M17837" s="55">
        <f t="shared" si="864"/>
        <v>2023</v>
      </c>
      <c r="N17837" s="55">
        <f t="shared" si="865"/>
        <v>1</v>
      </c>
      <c r="O17837" s="55">
        <f t="shared" si="866"/>
        <v>7</v>
      </c>
      <c r="P17837" s="54" t="str" cm="1">
        <f t="array" aca="1" ref="P17837" ca="1">IF(OR(O17837=1,O17837=7,INDEX($AD$28:$AO$51,HOUR(L17837)+1,N17837)&lt;&gt;"On",NOT(ISERROR(MATCH(DATE(M17837,N17837,DAY(L17837)),OFFSET($AD$15:$AD$22,0,M17837-$AD$14),0)))),"Off","On")</f>
        <v>Off</v>
      </c>
    </row>
    <row r="17838" spans="12:16" x14ac:dyDescent="0.25">
      <c r="L17838" s="57">
        <v>44940.125</v>
      </c>
      <c r="M17838" s="55">
        <f t="shared" si="864"/>
        <v>2023</v>
      </c>
      <c r="N17838" s="55">
        <f t="shared" si="865"/>
        <v>1</v>
      </c>
      <c r="O17838" s="55">
        <f t="shared" si="866"/>
        <v>7</v>
      </c>
      <c r="P17838" s="54" t="str" cm="1">
        <f t="array" aca="1" ref="P17838" ca="1">IF(OR(O17838=1,O17838=7,INDEX($AD$28:$AO$51,HOUR(L17838)+1,N17838)&lt;&gt;"On",NOT(ISERROR(MATCH(DATE(M17838,N17838,DAY(L17838)),OFFSET($AD$15:$AD$22,0,M17838-$AD$14),0)))),"Off","On")</f>
        <v>Off</v>
      </c>
    </row>
    <row r="17839" spans="12:16" x14ac:dyDescent="0.25">
      <c r="L17839" s="57">
        <v>44940.166666666664</v>
      </c>
      <c r="M17839" s="55">
        <f t="shared" si="864"/>
        <v>2023</v>
      </c>
      <c r="N17839" s="55">
        <f t="shared" si="865"/>
        <v>1</v>
      </c>
      <c r="O17839" s="55">
        <f t="shared" si="866"/>
        <v>7</v>
      </c>
      <c r="P17839" s="54" t="str" cm="1">
        <f t="array" aca="1" ref="P17839" ca="1">IF(OR(O17839=1,O17839=7,INDEX($AD$28:$AO$51,HOUR(L17839)+1,N17839)&lt;&gt;"On",NOT(ISERROR(MATCH(DATE(M17839,N17839,DAY(L17839)),OFFSET($AD$15:$AD$22,0,M17839-$AD$14),0)))),"Off","On")</f>
        <v>Off</v>
      </c>
    </row>
    <row r="17840" spans="12:16" x14ac:dyDescent="0.25">
      <c r="L17840" s="57">
        <v>44940.208333333336</v>
      </c>
      <c r="M17840" s="55">
        <f t="shared" si="864"/>
        <v>2023</v>
      </c>
      <c r="N17840" s="55">
        <f t="shared" si="865"/>
        <v>1</v>
      </c>
      <c r="O17840" s="55">
        <f t="shared" si="866"/>
        <v>7</v>
      </c>
      <c r="P17840" s="54" t="str" cm="1">
        <f t="array" aca="1" ref="P17840" ca="1">IF(OR(O17840=1,O17840=7,INDEX($AD$28:$AO$51,HOUR(L17840)+1,N17840)&lt;&gt;"On",NOT(ISERROR(MATCH(DATE(M17840,N17840,DAY(L17840)),OFFSET($AD$15:$AD$22,0,M17840-$AD$14),0)))),"Off","On")</f>
        <v>Off</v>
      </c>
    </row>
    <row r="17841" spans="12:16" x14ac:dyDescent="0.25">
      <c r="L17841" s="57">
        <v>44940.25</v>
      </c>
      <c r="M17841" s="55">
        <f t="shared" si="864"/>
        <v>2023</v>
      </c>
      <c r="N17841" s="55">
        <f t="shared" si="865"/>
        <v>1</v>
      </c>
      <c r="O17841" s="55">
        <f t="shared" si="866"/>
        <v>7</v>
      </c>
      <c r="P17841" s="54" t="str" cm="1">
        <f t="array" aca="1" ref="P17841" ca="1">IF(OR(O17841=1,O17841=7,INDEX($AD$28:$AO$51,HOUR(L17841)+1,N17841)&lt;&gt;"On",NOT(ISERROR(MATCH(DATE(M17841,N17841,DAY(L17841)),OFFSET($AD$15:$AD$22,0,M17841-$AD$14),0)))),"Off","On")</f>
        <v>Off</v>
      </c>
    </row>
    <row r="17842" spans="12:16" x14ac:dyDescent="0.25">
      <c r="L17842" s="57">
        <v>44940.291666666664</v>
      </c>
      <c r="M17842" s="55">
        <f t="shared" si="864"/>
        <v>2023</v>
      </c>
      <c r="N17842" s="55">
        <f t="shared" si="865"/>
        <v>1</v>
      </c>
      <c r="O17842" s="55">
        <f t="shared" si="866"/>
        <v>7</v>
      </c>
      <c r="P17842" s="54" t="str" cm="1">
        <f t="array" aca="1" ref="P17842" ca="1">IF(OR(O17842=1,O17842=7,INDEX($AD$28:$AO$51,HOUR(L17842)+1,N17842)&lt;&gt;"On",NOT(ISERROR(MATCH(DATE(M17842,N17842,DAY(L17842)),OFFSET($AD$15:$AD$22,0,M17842-$AD$14),0)))),"Off","On")</f>
        <v>Off</v>
      </c>
    </row>
    <row r="17843" spans="12:16" x14ac:dyDescent="0.25">
      <c r="L17843" s="57">
        <v>44940.333333333336</v>
      </c>
      <c r="M17843" s="55">
        <f t="shared" si="864"/>
        <v>2023</v>
      </c>
      <c r="N17843" s="55">
        <f t="shared" si="865"/>
        <v>1</v>
      </c>
      <c r="O17843" s="55">
        <f t="shared" si="866"/>
        <v>7</v>
      </c>
      <c r="P17843" s="54" t="str" cm="1">
        <f t="array" aca="1" ref="P17843" ca="1">IF(OR(O17843=1,O17843=7,INDEX($AD$28:$AO$51,HOUR(L17843)+1,N17843)&lt;&gt;"On",NOT(ISERROR(MATCH(DATE(M17843,N17843,DAY(L17843)),OFFSET($AD$15:$AD$22,0,M17843-$AD$14),0)))),"Off","On")</f>
        <v>Off</v>
      </c>
    </row>
    <row r="17844" spans="12:16" x14ac:dyDescent="0.25">
      <c r="L17844" s="57">
        <v>44940.375</v>
      </c>
      <c r="M17844" s="55">
        <f t="shared" si="864"/>
        <v>2023</v>
      </c>
      <c r="N17844" s="55">
        <f t="shared" si="865"/>
        <v>1</v>
      </c>
      <c r="O17844" s="55">
        <f t="shared" si="866"/>
        <v>7</v>
      </c>
      <c r="P17844" s="54" t="str" cm="1">
        <f t="array" aca="1" ref="P17844" ca="1">IF(OR(O17844=1,O17844=7,INDEX($AD$28:$AO$51,HOUR(L17844)+1,N17844)&lt;&gt;"On",NOT(ISERROR(MATCH(DATE(M17844,N17844,DAY(L17844)),OFFSET($AD$15:$AD$22,0,M17844-$AD$14),0)))),"Off","On")</f>
        <v>Off</v>
      </c>
    </row>
    <row r="17845" spans="12:16" x14ac:dyDescent="0.25">
      <c r="L17845" s="57">
        <v>44940.416666666664</v>
      </c>
      <c r="M17845" s="55">
        <f t="shared" si="864"/>
        <v>2023</v>
      </c>
      <c r="N17845" s="55">
        <f t="shared" si="865"/>
        <v>1</v>
      </c>
      <c r="O17845" s="55">
        <f t="shared" si="866"/>
        <v>7</v>
      </c>
      <c r="P17845" s="54" t="str" cm="1">
        <f t="array" aca="1" ref="P17845" ca="1">IF(OR(O17845=1,O17845=7,INDEX($AD$28:$AO$51,HOUR(L17845)+1,N17845)&lt;&gt;"On",NOT(ISERROR(MATCH(DATE(M17845,N17845,DAY(L17845)),OFFSET($AD$15:$AD$22,0,M17845-$AD$14),0)))),"Off","On")</f>
        <v>Off</v>
      </c>
    </row>
    <row r="17846" spans="12:16" x14ac:dyDescent="0.25">
      <c r="L17846" s="57">
        <v>44940.458333333336</v>
      </c>
      <c r="M17846" s="55">
        <f t="shared" si="864"/>
        <v>2023</v>
      </c>
      <c r="N17846" s="55">
        <f t="shared" si="865"/>
        <v>1</v>
      </c>
      <c r="O17846" s="55">
        <f t="shared" si="866"/>
        <v>7</v>
      </c>
      <c r="P17846" s="54" t="str" cm="1">
        <f t="array" aca="1" ref="P17846" ca="1">IF(OR(O17846=1,O17846=7,INDEX($AD$28:$AO$51,HOUR(L17846)+1,N17846)&lt;&gt;"On",NOT(ISERROR(MATCH(DATE(M17846,N17846,DAY(L17846)),OFFSET($AD$15:$AD$22,0,M17846-$AD$14),0)))),"Off","On")</f>
        <v>Off</v>
      </c>
    </row>
    <row r="17847" spans="12:16" x14ac:dyDescent="0.25">
      <c r="L17847" s="57">
        <v>44940.5</v>
      </c>
      <c r="M17847" s="55">
        <f t="shared" si="864"/>
        <v>2023</v>
      </c>
      <c r="N17847" s="55">
        <f t="shared" si="865"/>
        <v>1</v>
      </c>
      <c r="O17847" s="55">
        <f t="shared" si="866"/>
        <v>7</v>
      </c>
      <c r="P17847" s="54" t="str" cm="1">
        <f t="array" aca="1" ref="P17847" ca="1">IF(OR(O17847=1,O17847=7,INDEX($AD$28:$AO$51,HOUR(L17847)+1,N17847)&lt;&gt;"On",NOT(ISERROR(MATCH(DATE(M17847,N17847,DAY(L17847)),OFFSET($AD$15:$AD$22,0,M17847-$AD$14),0)))),"Off","On")</f>
        <v>Off</v>
      </c>
    </row>
    <row r="17848" spans="12:16" x14ac:dyDescent="0.25">
      <c r="L17848" s="57">
        <v>44940.541666666664</v>
      </c>
      <c r="M17848" s="55">
        <f t="shared" si="864"/>
        <v>2023</v>
      </c>
      <c r="N17848" s="55">
        <f t="shared" si="865"/>
        <v>1</v>
      </c>
      <c r="O17848" s="55">
        <f t="shared" si="866"/>
        <v>7</v>
      </c>
      <c r="P17848" s="54" t="str" cm="1">
        <f t="array" aca="1" ref="P17848" ca="1">IF(OR(O17848=1,O17848=7,INDEX($AD$28:$AO$51,HOUR(L17848)+1,N17848)&lt;&gt;"On",NOT(ISERROR(MATCH(DATE(M17848,N17848,DAY(L17848)),OFFSET($AD$15:$AD$22,0,M17848-$AD$14),0)))),"Off","On")</f>
        <v>Off</v>
      </c>
    </row>
    <row r="17849" spans="12:16" x14ac:dyDescent="0.25">
      <c r="L17849" s="57">
        <v>44940.583333333336</v>
      </c>
      <c r="M17849" s="55">
        <f t="shared" si="864"/>
        <v>2023</v>
      </c>
      <c r="N17849" s="55">
        <f t="shared" si="865"/>
        <v>1</v>
      </c>
      <c r="O17849" s="55">
        <f t="shared" si="866"/>
        <v>7</v>
      </c>
      <c r="P17849" s="54" t="str" cm="1">
        <f t="array" aca="1" ref="P17849" ca="1">IF(OR(O17849=1,O17849=7,INDEX($AD$28:$AO$51,HOUR(L17849)+1,N17849)&lt;&gt;"On",NOT(ISERROR(MATCH(DATE(M17849,N17849,DAY(L17849)),OFFSET($AD$15:$AD$22,0,M17849-$AD$14),0)))),"Off","On")</f>
        <v>Off</v>
      </c>
    </row>
    <row r="17850" spans="12:16" x14ac:dyDescent="0.25">
      <c r="L17850" s="57">
        <v>44940.625</v>
      </c>
      <c r="M17850" s="55">
        <f t="shared" si="864"/>
        <v>2023</v>
      </c>
      <c r="N17850" s="55">
        <f t="shared" si="865"/>
        <v>1</v>
      </c>
      <c r="O17850" s="55">
        <f t="shared" si="866"/>
        <v>7</v>
      </c>
      <c r="P17850" s="54" t="str" cm="1">
        <f t="array" aca="1" ref="P17850" ca="1">IF(OR(O17850=1,O17850=7,INDEX($AD$28:$AO$51,HOUR(L17850)+1,N17850)&lt;&gt;"On",NOT(ISERROR(MATCH(DATE(M17850,N17850,DAY(L17850)),OFFSET($AD$15:$AD$22,0,M17850-$AD$14),0)))),"Off","On")</f>
        <v>Off</v>
      </c>
    </row>
    <row r="17851" spans="12:16" x14ac:dyDescent="0.25">
      <c r="L17851" s="57">
        <v>44940.666666666664</v>
      </c>
      <c r="M17851" s="55">
        <f t="shared" si="864"/>
        <v>2023</v>
      </c>
      <c r="N17851" s="55">
        <f t="shared" si="865"/>
        <v>1</v>
      </c>
      <c r="O17851" s="55">
        <f t="shared" si="866"/>
        <v>7</v>
      </c>
      <c r="P17851" s="54" t="str" cm="1">
        <f t="array" aca="1" ref="P17851" ca="1">IF(OR(O17851=1,O17851=7,INDEX($AD$28:$AO$51,HOUR(L17851)+1,N17851)&lt;&gt;"On",NOT(ISERROR(MATCH(DATE(M17851,N17851,DAY(L17851)),OFFSET($AD$15:$AD$22,0,M17851-$AD$14),0)))),"Off","On")</f>
        <v>Off</v>
      </c>
    </row>
    <row r="17852" spans="12:16" x14ac:dyDescent="0.25">
      <c r="L17852" s="57">
        <v>44940.708333333336</v>
      </c>
      <c r="M17852" s="55">
        <f t="shared" si="864"/>
        <v>2023</v>
      </c>
      <c r="N17852" s="55">
        <f t="shared" si="865"/>
        <v>1</v>
      </c>
      <c r="O17852" s="55">
        <f t="shared" si="866"/>
        <v>7</v>
      </c>
      <c r="P17852" s="54" t="str" cm="1">
        <f t="array" aca="1" ref="P17852" ca="1">IF(OR(O17852=1,O17852=7,INDEX($AD$28:$AO$51,HOUR(L17852)+1,N17852)&lt;&gt;"On",NOT(ISERROR(MATCH(DATE(M17852,N17852,DAY(L17852)),OFFSET($AD$15:$AD$22,0,M17852-$AD$14),0)))),"Off","On")</f>
        <v>Off</v>
      </c>
    </row>
    <row r="17853" spans="12:16" x14ac:dyDescent="0.25">
      <c r="L17853" s="57">
        <v>44940.75</v>
      </c>
      <c r="M17853" s="55">
        <f t="shared" si="864"/>
        <v>2023</v>
      </c>
      <c r="N17853" s="55">
        <f t="shared" si="865"/>
        <v>1</v>
      </c>
      <c r="O17853" s="55">
        <f t="shared" si="866"/>
        <v>7</v>
      </c>
      <c r="P17853" s="54" t="str" cm="1">
        <f t="array" aca="1" ref="P17853" ca="1">IF(OR(O17853=1,O17853=7,INDEX($AD$28:$AO$51,HOUR(L17853)+1,N17853)&lt;&gt;"On",NOT(ISERROR(MATCH(DATE(M17853,N17853,DAY(L17853)),OFFSET($AD$15:$AD$22,0,M17853-$AD$14),0)))),"Off","On")</f>
        <v>Off</v>
      </c>
    </row>
    <row r="17854" spans="12:16" x14ac:dyDescent="0.25">
      <c r="L17854" s="57">
        <v>44940.791666666664</v>
      </c>
      <c r="M17854" s="55">
        <f t="shared" si="864"/>
        <v>2023</v>
      </c>
      <c r="N17854" s="55">
        <f t="shared" si="865"/>
        <v>1</v>
      </c>
      <c r="O17854" s="55">
        <f t="shared" si="866"/>
        <v>7</v>
      </c>
      <c r="P17854" s="54" t="str" cm="1">
        <f t="array" aca="1" ref="P17854" ca="1">IF(OR(O17854=1,O17854=7,INDEX($AD$28:$AO$51,HOUR(L17854)+1,N17854)&lt;&gt;"On",NOT(ISERROR(MATCH(DATE(M17854,N17854,DAY(L17854)),OFFSET($AD$15:$AD$22,0,M17854-$AD$14),0)))),"Off","On")</f>
        <v>Off</v>
      </c>
    </row>
    <row r="17855" spans="12:16" x14ac:dyDescent="0.25">
      <c r="L17855" s="57">
        <v>44940.833333333336</v>
      </c>
      <c r="M17855" s="55">
        <f t="shared" si="864"/>
        <v>2023</v>
      </c>
      <c r="N17855" s="55">
        <f t="shared" si="865"/>
        <v>1</v>
      </c>
      <c r="O17855" s="55">
        <f t="shared" si="866"/>
        <v>7</v>
      </c>
      <c r="P17855" s="54" t="str" cm="1">
        <f t="array" aca="1" ref="P17855" ca="1">IF(OR(O17855=1,O17855=7,INDEX($AD$28:$AO$51,HOUR(L17855)+1,N17855)&lt;&gt;"On",NOT(ISERROR(MATCH(DATE(M17855,N17855,DAY(L17855)),OFFSET($AD$15:$AD$22,0,M17855-$AD$14),0)))),"Off","On")</f>
        <v>Off</v>
      </c>
    </row>
    <row r="17856" spans="12:16" x14ac:dyDescent="0.25">
      <c r="L17856" s="57">
        <v>44940.875</v>
      </c>
      <c r="M17856" s="55">
        <f t="shared" si="864"/>
        <v>2023</v>
      </c>
      <c r="N17856" s="55">
        <f t="shared" si="865"/>
        <v>1</v>
      </c>
      <c r="O17856" s="55">
        <f t="shared" si="866"/>
        <v>7</v>
      </c>
      <c r="P17856" s="54" t="str" cm="1">
        <f t="array" aca="1" ref="P17856" ca="1">IF(OR(O17856=1,O17856=7,INDEX($AD$28:$AO$51,HOUR(L17856)+1,N17856)&lt;&gt;"On",NOT(ISERROR(MATCH(DATE(M17856,N17856,DAY(L17856)),OFFSET($AD$15:$AD$22,0,M17856-$AD$14),0)))),"Off","On")</f>
        <v>Off</v>
      </c>
    </row>
    <row r="17857" spans="12:16" x14ac:dyDescent="0.25">
      <c r="L17857" s="57">
        <v>44940.916666666664</v>
      </c>
      <c r="M17857" s="55">
        <f t="shared" si="864"/>
        <v>2023</v>
      </c>
      <c r="N17857" s="55">
        <f t="shared" si="865"/>
        <v>1</v>
      </c>
      <c r="O17857" s="55">
        <f t="shared" si="866"/>
        <v>7</v>
      </c>
      <c r="P17857" s="54" t="str" cm="1">
        <f t="array" aca="1" ref="P17857" ca="1">IF(OR(O17857=1,O17857=7,INDEX($AD$28:$AO$51,HOUR(L17857)+1,N17857)&lt;&gt;"On",NOT(ISERROR(MATCH(DATE(M17857,N17857,DAY(L17857)),OFFSET($AD$15:$AD$22,0,M17857-$AD$14),0)))),"Off","On")</f>
        <v>Off</v>
      </c>
    </row>
    <row r="17858" spans="12:16" x14ac:dyDescent="0.25">
      <c r="L17858" s="57">
        <v>44940.958333333336</v>
      </c>
      <c r="M17858" s="55">
        <f t="shared" si="864"/>
        <v>2023</v>
      </c>
      <c r="N17858" s="55">
        <f t="shared" si="865"/>
        <v>1</v>
      </c>
      <c r="O17858" s="55">
        <f t="shared" si="866"/>
        <v>7</v>
      </c>
      <c r="P17858" s="54" t="str" cm="1">
        <f t="array" aca="1" ref="P17858" ca="1">IF(OR(O17858=1,O17858=7,INDEX($AD$28:$AO$51,HOUR(L17858)+1,N17858)&lt;&gt;"On",NOT(ISERROR(MATCH(DATE(M17858,N17858,DAY(L17858)),OFFSET($AD$15:$AD$22,0,M17858-$AD$14),0)))),"Off","On")</f>
        <v>Off</v>
      </c>
    </row>
    <row r="17859" spans="12:16" x14ac:dyDescent="0.25">
      <c r="L17859" s="57">
        <v>44941</v>
      </c>
      <c r="M17859" s="55">
        <f t="shared" si="864"/>
        <v>2023</v>
      </c>
      <c r="N17859" s="55">
        <f t="shared" si="865"/>
        <v>1</v>
      </c>
      <c r="O17859" s="55">
        <f t="shared" si="866"/>
        <v>1</v>
      </c>
      <c r="P17859" s="54" t="str" cm="1">
        <f t="array" aca="1" ref="P17859" ca="1">IF(OR(O17859=1,O17859=7,INDEX($AD$28:$AO$51,HOUR(L17859)+1,N17859)&lt;&gt;"On",NOT(ISERROR(MATCH(DATE(M17859,N17859,DAY(L17859)),OFFSET($AD$15:$AD$22,0,M17859-$AD$14),0)))),"Off","On")</f>
        <v>Off</v>
      </c>
    </row>
    <row r="17860" spans="12:16" x14ac:dyDescent="0.25">
      <c r="L17860" s="57">
        <v>44941.041666666664</v>
      </c>
      <c r="M17860" s="55">
        <f t="shared" si="864"/>
        <v>2023</v>
      </c>
      <c r="N17860" s="55">
        <f t="shared" si="865"/>
        <v>1</v>
      </c>
      <c r="O17860" s="55">
        <f t="shared" si="866"/>
        <v>1</v>
      </c>
      <c r="P17860" s="54" t="str" cm="1">
        <f t="array" aca="1" ref="P17860" ca="1">IF(OR(O17860=1,O17860=7,INDEX($AD$28:$AO$51,HOUR(L17860)+1,N17860)&lt;&gt;"On",NOT(ISERROR(MATCH(DATE(M17860,N17860,DAY(L17860)),OFFSET($AD$15:$AD$22,0,M17860-$AD$14),0)))),"Off","On")</f>
        <v>Off</v>
      </c>
    </row>
    <row r="17861" spans="12:16" x14ac:dyDescent="0.25">
      <c r="L17861" s="57">
        <v>44941.083333333336</v>
      </c>
      <c r="M17861" s="55">
        <f t="shared" si="864"/>
        <v>2023</v>
      </c>
      <c r="N17861" s="55">
        <f t="shared" si="865"/>
        <v>1</v>
      </c>
      <c r="O17861" s="55">
        <f t="shared" si="866"/>
        <v>1</v>
      </c>
      <c r="P17861" s="54" t="str" cm="1">
        <f t="array" aca="1" ref="P17861" ca="1">IF(OR(O17861=1,O17861=7,INDEX($AD$28:$AO$51,HOUR(L17861)+1,N17861)&lt;&gt;"On",NOT(ISERROR(MATCH(DATE(M17861,N17861,DAY(L17861)),OFFSET($AD$15:$AD$22,0,M17861-$AD$14),0)))),"Off","On")</f>
        <v>Off</v>
      </c>
    </row>
    <row r="17862" spans="12:16" x14ac:dyDescent="0.25">
      <c r="L17862" s="57">
        <v>44941.125</v>
      </c>
      <c r="M17862" s="55">
        <f t="shared" si="864"/>
        <v>2023</v>
      </c>
      <c r="N17862" s="55">
        <f t="shared" si="865"/>
        <v>1</v>
      </c>
      <c r="O17862" s="55">
        <f t="shared" si="866"/>
        <v>1</v>
      </c>
      <c r="P17862" s="54" t="str" cm="1">
        <f t="array" aca="1" ref="P17862" ca="1">IF(OR(O17862=1,O17862=7,INDEX($AD$28:$AO$51,HOUR(L17862)+1,N17862)&lt;&gt;"On",NOT(ISERROR(MATCH(DATE(M17862,N17862,DAY(L17862)),OFFSET($AD$15:$AD$22,0,M17862-$AD$14),0)))),"Off","On")</f>
        <v>Off</v>
      </c>
    </row>
    <row r="17863" spans="12:16" x14ac:dyDescent="0.25">
      <c r="L17863" s="57">
        <v>44941.166666666664</v>
      </c>
      <c r="M17863" s="55">
        <f t="shared" si="864"/>
        <v>2023</v>
      </c>
      <c r="N17863" s="55">
        <f t="shared" si="865"/>
        <v>1</v>
      </c>
      <c r="O17863" s="55">
        <f t="shared" si="866"/>
        <v>1</v>
      </c>
      <c r="P17863" s="54" t="str" cm="1">
        <f t="array" aca="1" ref="P17863" ca="1">IF(OR(O17863=1,O17863=7,INDEX($AD$28:$AO$51,HOUR(L17863)+1,N17863)&lt;&gt;"On",NOT(ISERROR(MATCH(DATE(M17863,N17863,DAY(L17863)),OFFSET($AD$15:$AD$22,0,M17863-$AD$14),0)))),"Off","On")</f>
        <v>Off</v>
      </c>
    </row>
    <row r="17864" spans="12:16" x14ac:dyDescent="0.25">
      <c r="L17864" s="57">
        <v>44941.208333333336</v>
      </c>
      <c r="M17864" s="55">
        <f t="shared" si="864"/>
        <v>2023</v>
      </c>
      <c r="N17864" s="55">
        <f t="shared" si="865"/>
        <v>1</v>
      </c>
      <c r="O17864" s="55">
        <f t="shared" si="866"/>
        <v>1</v>
      </c>
      <c r="P17864" s="54" t="str" cm="1">
        <f t="array" aca="1" ref="P17864" ca="1">IF(OR(O17864=1,O17864=7,INDEX($AD$28:$AO$51,HOUR(L17864)+1,N17864)&lt;&gt;"On",NOT(ISERROR(MATCH(DATE(M17864,N17864,DAY(L17864)),OFFSET($AD$15:$AD$22,0,M17864-$AD$14),0)))),"Off","On")</f>
        <v>Off</v>
      </c>
    </row>
    <row r="17865" spans="12:16" x14ac:dyDescent="0.25">
      <c r="L17865" s="57">
        <v>44941.25</v>
      </c>
      <c r="M17865" s="55">
        <f t="shared" si="864"/>
        <v>2023</v>
      </c>
      <c r="N17865" s="55">
        <f t="shared" si="865"/>
        <v>1</v>
      </c>
      <c r="O17865" s="55">
        <f t="shared" si="866"/>
        <v>1</v>
      </c>
      <c r="P17865" s="54" t="str" cm="1">
        <f t="array" aca="1" ref="P17865" ca="1">IF(OR(O17865=1,O17865=7,INDEX($AD$28:$AO$51,HOUR(L17865)+1,N17865)&lt;&gt;"On",NOT(ISERROR(MATCH(DATE(M17865,N17865,DAY(L17865)),OFFSET($AD$15:$AD$22,0,M17865-$AD$14),0)))),"Off","On")</f>
        <v>Off</v>
      </c>
    </row>
    <row r="17866" spans="12:16" x14ac:dyDescent="0.25">
      <c r="L17866" s="57">
        <v>44941.291666666664</v>
      </c>
      <c r="M17866" s="55">
        <f t="shared" si="864"/>
        <v>2023</v>
      </c>
      <c r="N17866" s="55">
        <f t="shared" si="865"/>
        <v>1</v>
      </c>
      <c r="O17866" s="55">
        <f t="shared" si="866"/>
        <v>1</v>
      </c>
      <c r="P17866" s="54" t="str" cm="1">
        <f t="array" aca="1" ref="P17866" ca="1">IF(OR(O17866=1,O17866=7,INDEX($AD$28:$AO$51,HOUR(L17866)+1,N17866)&lt;&gt;"On",NOT(ISERROR(MATCH(DATE(M17866,N17866,DAY(L17866)),OFFSET($AD$15:$AD$22,0,M17866-$AD$14),0)))),"Off","On")</f>
        <v>Off</v>
      </c>
    </row>
    <row r="17867" spans="12:16" x14ac:dyDescent="0.25">
      <c r="L17867" s="57">
        <v>44941.333333333336</v>
      </c>
      <c r="M17867" s="55">
        <f t="shared" si="864"/>
        <v>2023</v>
      </c>
      <c r="N17867" s="55">
        <f t="shared" si="865"/>
        <v>1</v>
      </c>
      <c r="O17867" s="55">
        <f t="shared" si="866"/>
        <v>1</v>
      </c>
      <c r="P17867" s="54" t="str" cm="1">
        <f t="array" aca="1" ref="P17867" ca="1">IF(OR(O17867=1,O17867=7,INDEX($AD$28:$AO$51,HOUR(L17867)+1,N17867)&lt;&gt;"On",NOT(ISERROR(MATCH(DATE(M17867,N17867,DAY(L17867)),OFFSET($AD$15:$AD$22,0,M17867-$AD$14),0)))),"Off","On")</f>
        <v>Off</v>
      </c>
    </row>
    <row r="17868" spans="12:16" x14ac:dyDescent="0.25">
      <c r="L17868" s="57">
        <v>44941.375</v>
      </c>
      <c r="M17868" s="55">
        <f t="shared" ref="M17868:M17931" si="867">YEAR(L17868)</f>
        <v>2023</v>
      </c>
      <c r="N17868" s="55">
        <f t="shared" ref="N17868:N17931" si="868">MONTH(L17868)</f>
        <v>1</v>
      </c>
      <c r="O17868" s="55">
        <f t="shared" ref="O17868:O17931" si="869">WEEKDAY(L17868)</f>
        <v>1</v>
      </c>
      <c r="P17868" s="54" t="str" cm="1">
        <f t="array" aca="1" ref="P17868" ca="1">IF(OR(O17868=1,O17868=7,INDEX($AD$28:$AO$51,HOUR(L17868)+1,N17868)&lt;&gt;"On",NOT(ISERROR(MATCH(DATE(M17868,N17868,DAY(L17868)),OFFSET($AD$15:$AD$22,0,M17868-$AD$14),0)))),"Off","On")</f>
        <v>Off</v>
      </c>
    </row>
    <row r="17869" spans="12:16" x14ac:dyDescent="0.25">
      <c r="L17869" s="57">
        <v>44941.416666666664</v>
      </c>
      <c r="M17869" s="55">
        <f t="shared" si="867"/>
        <v>2023</v>
      </c>
      <c r="N17869" s="55">
        <f t="shared" si="868"/>
        <v>1</v>
      </c>
      <c r="O17869" s="55">
        <f t="shared" si="869"/>
        <v>1</v>
      </c>
      <c r="P17869" s="54" t="str" cm="1">
        <f t="array" aca="1" ref="P17869" ca="1">IF(OR(O17869=1,O17869=7,INDEX($AD$28:$AO$51,HOUR(L17869)+1,N17869)&lt;&gt;"On",NOT(ISERROR(MATCH(DATE(M17869,N17869,DAY(L17869)),OFFSET($AD$15:$AD$22,0,M17869-$AD$14),0)))),"Off","On")</f>
        <v>Off</v>
      </c>
    </row>
    <row r="17870" spans="12:16" x14ac:dyDescent="0.25">
      <c r="L17870" s="57">
        <v>44941.458333333336</v>
      </c>
      <c r="M17870" s="55">
        <f t="shared" si="867"/>
        <v>2023</v>
      </c>
      <c r="N17870" s="55">
        <f t="shared" si="868"/>
        <v>1</v>
      </c>
      <c r="O17870" s="55">
        <f t="shared" si="869"/>
        <v>1</v>
      </c>
      <c r="P17870" s="54" t="str" cm="1">
        <f t="array" aca="1" ref="P17870" ca="1">IF(OR(O17870=1,O17870=7,INDEX($AD$28:$AO$51,HOUR(L17870)+1,N17870)&lt;&gt;"On",NOT(ISERROR(MATCH(DATE(M17870,N17870,DAY(L17870)),OFFSET($AD$15:$AD$22,0,M17870-$AD$14),0)))),"Off","On")</f>
        <v>Off</v>
      </c>
    </row>
    <row r="17871" spans="12:16" x14ac:dyDescent="0.25">
      <c r="L17871" s="57">
        <v>44941.5</v>
      </c>
      <c r="M17871" s="55">
        <f t="shared" si="867"/>
        <v>2023</v>
      </c>
      <c r="N17871" s="55">
        <f t="shared" si="868"/>
        <v>1</v>
      </c>
      <c r="O17871" s="55">
        <f t="shared" si="869"/>
        <v>1</v>
      </c>
      <c r="P17871" s="54" t="str" cm="1">
        <f t="array" aca="1" ref="P17871" ca="1">IF(OR(O17871=1,O17871=7,INDEX($AD$28:$AO$51,HOUR(L17871)+1,N17871)&lt;&gt;"On",NOT(ISERROR(MATCH(DATE(M17871,N17871,DAY(L17871)),OFFSET($AD$15:$AD$22,0,M17871-$AD$14),0)))),"Off","On")</f>
        <v>Off</v>
      </c>
    </row>
    <row r="17872" spans="12:16" x14ac:dyDescent="0.25">
      <c r="L17872" s="57">
        <v>44941.541666666664</v>
      </c>
      <c r="M17872" s="55">
        <f t="shared" si="867"/>
        <v>2023</v>
      </c>
      <c r="N17872" s="55">
        <f t="shared" si="868"/>
        <v>1</v>
      </c>
      <c r="O17872" s="55">
        <f t="shared" si="869"/>
        <v>1</v>
      </c>
      <c r="P17872" s="54" t="str" cm="1">
        <f t="array" aca="1" ref="P17872" ca="1">IF(OR(O17872=1,O17872=7,INDEX($AD$28:$AO$51,HOUR(L17872)+1,N17872)&lt;&gt;"On",NOT(ISERROR(MATCH(DATE(M17872,N17872,DAY(L17872)),OFFSET($AD$15:$AD$22,0,M17872-$AD$14),0)))),"Off","On")</f>
        <v>Off</v>
      </c>
    </row>
    <row r="17873" spans="12:16" x14ac:dyDescent="0.25">
      <c r="L17873" s="57">
        <v>44941.583333333336</v>
      </c>
      <c r="M17873" s="55">
        <f t="shared" si="867"/>
        <v>2023</v>
      </c>
      <c r="N17873" s="55">
        <f t="shared" si="868"/>
        <v>1</v>
      </c>
      <c r="O17873" s="55">
        <f t="shared" si="869"/>
        <v>1</v>
      </c>
      <c r="P17873" s="54" t="str" cm="1">
        <f t="array" aca="1" ref="P17873" ca="1">IF(OR(O17873=1,O17873=7,INDEX($AD$28:$AO$51,HOUR(L17873)+1,N17873)&lt;&gt;"On",NOT(ISERROR(MATCH(DATE(M17873,N17873,DAY(L17873)),OFFSET($AD$15:$AD$22,0,M17873-$AD$14),0)))),"Off","On")</f>
        <v>Off</v>
      </c>
    </row>
    <row r="17874" spans="12:16" x14ac:dyDescent="0.25">
      <c r="L17874" s="57">
        <v>44941.625</v>
      </c>
      <c r="M17874" s="55">
        <f t="shared" si="867"/>
        <v>2023</v>
      </c>
      <c r="N17874" s="55">
        <f t="shared" si="868"/>
        <v>1</v>
      </c>
      <c r="O17874" s="55">
        <f t="shared" si="869"/>
        <v>1</v>
      </c>
      <c r="P17874" s="54" t="str" cm="1">
        <f t="array" aca="1" ref="P17874" ca="1">IF(OR(O17874=1,O17874=7,INDEX($AD$28:$AO$51,HOUR(L17874)+1,N17874)&lt;&gt;"On",NOT(ISERROR(MATCH(DATE(M17874,N17874,DAY(L17874)),OFFSET($AD$15:$AD$22,0,M17874-$AD$14),0)))),"Off","On")</f>
        <v>Off</v>
      </c>
    </row>
    <row r="17875" spans="12:16" x14ac:dyDescent="0.25">
      <c r="L17875" s="57">
        <v>44941.666666666664</v>
      </c>
      <c r="M17875" s="55">
        <f t="shared" si="867"/>
        <v>2023</v>
      </c>
      <c r="N17875" s="55">
        <f t="shared" si="868"/>
        <v>1</v>
      </c>
      <c r="O17875" s="55">
        <f t="shared" si="869"/>
        <v>1</v>
      </c>
      <c r="P17875" s="54" t="str" cm="1">
        <f t="array" aca="1" ref="P17875" ca="1">IF(OR(O17875=1,O17875=7,INDEX($AD$28:$AO$51,HOUR(L17875)+1,N17875)&lt;&gt;"On",NOT(ISERROR(MATCH(DATE(M17875,N17875,DAY(L17875)),OFFSET($AD$15:$AD$22,0,M17875-$AD$14),0)))),"Off","On")</f>
        <v>Off</v>
      </c>
    </row>
    <row r="17876" spans="12:16" x14ac:dyDescent="0.25">
      <c r="L17876" s="57">
        <v>44941.708333333336</v>
      </c>
      <c r="M17876" s="55">
        <f t="shared" si="867"/>
        <v>2023</v>
      </c>
      <c r="N17876" s="55">
        <f t="shared" si="868"/>
        <v>1</v>
      </c>
      <c r="O17876" s="55">
        <f t="shared" si="869"/>
        <v>1</v>
      </c>
      <c r="P17876" s="54" t="str" cm="1">
        <f t="array" aca="1" ref="P17876" ca="1">IF(OR(O17876=1,O17876=7,INDEX($AD$28:$AO$51,HOUR(L17876)+1,N17876)&lt;&gt;"On",NOT(ISERROR(MATCH(DATE(M17876,N17876,DAY(L17876)),OFFSET($AD$15:$AD$22,0,M17876-$AD$14),0)))),"Off","On")</f>
        <v>Off</v>
      </c>
    </row>
    <row r="17877" spans="12:16" x14ac:dyDescent="0.25">
      <c r="L17877" s="57">
        <v>44941.75</v>
      </c>
      <c r="M17877" s="55">
        <f t="shared" si="867"/>
        <v>2023</v>
      </c>
      <c r="N17877" s="55">
        <f t="shared" si="868"/>
        <v>1</v>
      </c>
      <c r="O17877" s="55">
        <f t="shared" si="869"/>
        <v>1</v>
      </c>
      <c r="P17877" s="54" t="str" cm="1">
        <f t="array" aca="1" ref="P17877" ca="1">IF(OR(O17877=1,O17877=7,INDEX($AD$28:$AO$51,HOUR(L17877)+1,N17877)&lt;&gt;"On",NOT(ISERROR(MATCH(DATE(M17877,N17877,DAY(L17877)),OFFSET($AD$15:$AD$22,0,M17877-$AD$14),0)))),"Off","On")</f>
        <v>Off</v>
      </c>
    </row>
    <row r="17878" spans="12:16" x14ac:dyDescent="0.25">
      <c r="L17878" s="57">
        <v>44941.791666666664</v>
      </c>
      <c r="M17878" s="55">
        <f t="shared" si="867"/>
        <v>2023</v>
      </c>
      <c r="N17878" s="55">
        <f t="shared" si="868"/>
        <v>1</v>
      </c>
      <c r="O17878" s="55">
        <f t="shared" si="869"/>
        <v>1</v>
      </c>
      <c r="P17878" s="54" t="str" cm="1">
        <f t="array" aca="1" ref="P17878" ca="1">IF(OR(O17878=1,O17878=7,INDEX($AD$28:$AO$51,HOUR(L17878)+1,N17878)&lt;&gt;"On",NOT(ISERROR(MATCH(DATE(M17878,N17878,DAY(L17878)),OFFSET($AD$15:$AD$22,0,M17878-$AD$14),0)))),"Off","On")</f>
        <v>Off</v>
      </c>
    </row>
    <row r="17879" spans="12:16" x14ac:dyDescent="0.25">
      <c r="L17879" s="57">
        <v>44941.833333333336</v>
      </c>
      <c r="M17879" s="55">
        <f t="shared" si="867"/>
        <v>2023</v>
      </c>
      <c r="N17879" s="55">
        <f t="shared" si="868"/>
        <v>1</v>
      </c>
      <c r="O17879" s="55">
        <f t="shared" si="869"/>
        <v>1</v>
      </c>
      <c r="P17879" s="54" t="str" cm="1">
        <f t="array" aca="1" ref="P17879" ca="1">IF(OR(O17879=1,O17879=7,INDEX($AD$28:$AO$51,HOUR(L17879)+1,N17879)&lt;&gt;"On",NOT(ISERROR(MATCH(DATE(M17879,N17879,DAY(L17879)),OFFSET($AD$15:$AD$22,0,M17879-$AD$14),0)))),"Off","On")</f>
        <v>Off</v>
      </c>
    </row>
    <row r="17880" spans="12:16" x14ac:dyDescent="0.25">
      <c r="L17880" s="57">
        <v>44941.875</v>
      </c>
      <c r="M17880" s="55">
        <f t="shared" si="867"/>
        <v>2023</v>
      </c>
      <c r="N17880" s="55">
        <f t="shared" si="868"/>
        <v>1</v>
      </c>
      <c r="O17880" s="55">
        <f t="shared" si="869"/>
        <v>1</v>
      </c>
      <c r="P17880" s="54" t="str" cm="1">
        <f t="array" aca="1" ref="P17880" ca="1">IF(OR(O17880=1,O17880=7,INDEX($AD$28:$AO$51,HOUR(L17880)+1,N17880)&lt;&gt;"On",NOT(ISERROR(MATCH(DATE(M17880,N17880,DAY(L17880)),OFFSET($AD$15:$AD$22,0,M17880-$AD$14),0)))),"Off","On")</f>
        <v>Off</v>
      </c>
    </row>
    <row r="17881" spans="12:16" x14ac:dyDescent="0.25">
      <c r="L17881" s="57">
        <v>44941.916666666664</v>
      </c>
      <c r="M17881" s="55">
        <f t="shared" si="867"/>
        <v>2023</v>
      </c>
      <c r="N17881" s="55">
        <f t="shared" si="868"/>
        <v>1</v>
      </c>
      <c r="O17881" s="55">
        <f t="shared" si="869"/>
        <v>1</v>
      </c>
      <c r="P17881" s="54" t="str" cm="1">
        <f t="array" aca="1" ref="P17881" ca="1">IF(OR(O17881=1,O17881=7,INDEX($AD$28:$AO$51,HOUR(L17881)+1,N17881)&lt;&gt;"On",NOT(ISERROR(MATCH(DATE(M17881,N17881,DAY(L17881)),OFFSET($AD$15:$AD$22,0,M17881-$AD$14),0)))),"Off","On")</f>
        <v>Off</v>
      </c>
    </row>
    <row r="17882" spans="12:16" x14ac:dyDescent="0.25">
      <c r="L17882" s="57">
        <v>44941.958333333336</v>
      </c>
      <c r="M17882" s="55">
        <f t="shared" si="867"/>
        <v>2023</v>
      </c>
      <c r="N17882" s="55">
        <f t="shared" si="868"/>
        <v>1</v>
      </c>
      <c r="O17882" s="55">
        <f t="shared" si="869"/>
        <v>1</v>
      </c>
      <c r="P17882" s="54" t="str" cm="1">
        <f t="array" aca="1" ref="P17882" ca="1">IF(OR(O17882=1,O17882=7,INDEX($AD$28:$AO$51,HOUR(L17882)+1,N17882)&lt;&gt;"On",NOT(ISERROR(MATCH(DATE(M17882,N17882,DAY(L17882)),OFFSET($AD$15:$AD$22,0,M17882-$AD$14),0)))),"Off","On")</f>
        <v>Off</v>
      </c>
    </row>
    <row r="17883" spans="12:16" x14ac:dyDescent="0.25">
      <c r="L17883" s="57">
        <v>44942</v>
      </c>
      <c r="M17883" s="55">
        <f t="shared" si="867"/>
        <v>2023</v>
      </c>
      <c r="N17883" s="55">
        <f t="shared" si="868"/>
        <v>1</v>
      </c>
      <c r="O17883" s="55">
        <f t="shared" si="869"/>
        <v>2</v>
      </c>
      <c r="P17883" s="54" t="str" cm="1">
        <f t="array" aca="1" ref="P17883" ca="1">IF(OR(O17883=1,O17883=7,INDEX($AD$28:$AO$51,HOUR(L17883)+1,N17883)&lt;&gt;"On",NOT(ISERROR(MATCH(DATE(M17883,N17883,DAY(L17883)),OFFSET($AD$15:$AD$22,0,M17883-$AD$14),0)))),"Off","On")</f>
        <v>Off</v>
      </c>
    </row>
    <row r="17884" spans="12:16" x14ac:dyDescent="0.25">
      <c r="L17884" s="57">
        <v>44942.041666666664</v>
      </c>
      <c r="M17884" s="55">
        <f t="shared" si="867"/>
        <v>2023</v>
      </c>
      <c r="N17884" s="55">
        <f t="shared" si="868"/>
        <v>1</v>
      </c>
      <c r="O17884" s="55">
        <f t="shared" si="869"/>
        <v>2</v>
      </c>
      <c r="P17884" s="54" t="str" cm="1">
        <f t="array" aca="1" ref="P17884" ca="1">IF(OR(O17884=1,O17884=7,INDEX($AD$28:$AO$51,HOUR(L17884)+1,N17884)&lt;&gt;"On",NOT(ISERROR(MATCH(DATE(M17884,N17884,DAY(L17884)),OFFSET($AD$15:$AD$22,0,M17884-$AD$14),0)))),"Off","On")</f>
        <v>Off</v>
      </c>
    </row>
    <row r="17885" spans="12:16" x14ac:dyDescent="0.25">
      <c r="L17885" s="57">
        <v>44942.083333333336</v>
      </c>
      <c r="M17885" s="55">
        <f t="shared" si="867"/>
        <v>2023</v>
      </c>
      <c r="N17885" s="55">
        <f t="shared" si="868"/>
        <v>1</v>
      </c>
      <c r="O17885" s="55">
        <f t="shared" si="869"/>
        <v>2</v>
      </c>
      <c r="P17885" s="54" t="str" cm="1">
        <f t="array" aca="1" ref="P17885" ca="1">IF(OR(O17885=1,O17885=7,INDEX($AD$28:$AO$51,HOUR(L17885)+1,N17885)&lt;&gt;"On",NOT(ISERROR(MATCH(DATE(M17885,N17885,DAY(L17885)),OFFSET($AD$15:$AD$22,0,M17885-$AD$14),0)))),"Off","On")</f>
        <v>Off</v>
      </c>
    </row>
    <row r="17886" spans="12:16" x14ac:dyDescent="0.25">
      <c r="L17886" s="57">
        <v>44942.125</v>
      </c>
      <c r="M17886" s="55">
        <f t="shared" si="867"/>
        <v>2023</v>
      </c>
      <c r="N17886" s="55">
        <f t="shared" si="868"/>
        <v>1</v>
      </c>
      <c r="O17886" s="55">
        <f t="shared" si="869"/>
        <v>2</v>
      </c>
      <c r="P17886" s="54" t="str" cm="1">
        <f t="array" aca="1" ref="P17886" ca="1">IF(OR(O17886=1,O17886=7,INDEX($AD$28:$AO$51,HOUR(L17886)+1,N17886)&lt;&gt;"On",NOT(ISERROR(MATCH(DATE(M17886,N17886,DAY(L17886)),OFFSET($AD$15:$AD$22,0,M17886-$AD$14),0)))),"Off","On")</f>
        <v>Off</v>
      </c>
    </row>
    <row r="17887" spans="12:16" x14ac:dyDescent="0.25">
      <c r="L17887" s="57">
        <v>44942.166666666664</v>
      </c>
      <c r="M17887" s="55">
        <f t="shared" si="867"/>
        <v>2023</v>
      </c>
      <c r="N17887" s="55">
        <f t="shared" si="868"/>
        <v>1</v>
      </c>
      <c r="O17887" s="55">
        <f t="shared" si="869"/>
        <v>2</v>
      </c>
      <c r="P17887" s="54" t="str" cm="1">
        <f t="array" aca="1" ref="P17887" ca="1">IF(OR(O17887=1,O17887=7,INDEX($AD$28:$AO$51,HOUR(L17887)+1,N17887)&lt;&gt;"On",NOT(ISERROR(MATCH(DATE(M17887,N17887,DAY(L17887)),OFFSET($AD$15:$AD$22,0,M17887-$AD$14),0)))),"Off","On")</f>
        <v>Off</v>
      </c>
    </row>
    <row r="17888" spans="12:16" x14ac:dyDescent="0.25">
      <c r="L17888" s="57">
        <v>44942.208333333336</v>
      </c>
      <c r="M17888" s="55">
        <f t="shared" si="867"/>
        <v>2023</v>
      </c>
      <c r="N17888" s="55">
        <f t="shared" si="868"/>
        <v>1</v>
      </c>
      <c r="O17888" s="55">
        <f t="shared" si="869"/>
        <v>2</v>
      </c>
      <c r="P17888" s="54" t="str" cm="1">
        <f t="array" aca="1" ref="P17888" ca="1">IF(OR(O17888=1,O17888=7,INDEX($AD$28:$AO$51,HOUR(L17888)+1,N17888)&lt;&gt;"On",NOT(ISERROR(MATCH(DATE(M17888,N17888,DAY(L17888)),OFFSET($AD$15:$AD$22,0,M17888-$AD$14),0)))),"Off","On")</f>
        <v>Off</v>
      </c>
    </row>
    <row r="17889" spans="12:16" x14ac:dyDescent="0.25">
      <c r="L17889" s="57">
        <v>44942.25</v>
      </c>
      <c r="M17889" s="55">
        <f t="shared" si="867"/>
        <v>2023</v>
      </c>
      <c r="N17889" s="55">
        <f t="shared" si="868"/>
        <v>1</v>
      </c>
      <c r="O17889" s="55">
        <f t="shared" si="869"/>
        <v>2</v>
      </c>
      <c r="P17889" s="54" t="str" cm="1">
        <f t="array" aca="1" ref="P17889" ca="1">IF(OR(O17889=1,O17889=7,INDEX($AD$28:$AO$51,HOUR(L17889)+1,N17889)&lt;&gt;"On",NOT(ISERROR(MATCH(DATE(M17889,N17889,DAY(L17889)),OFFSET($AD$15:$AD$22,0,M17889-$AD$14),0)))),"Off","On")</f>
        <v>On</v>
      </c>
    </row>
    <row r="17890" spans="12:16" x14ac:dyDescent="0.25">
      <c r="L17890" s="57">
        <v>44942.291666666664</v>
      </c>
      <c r="M17890" s="55">
        <f t="shared" si="867"/>
        <v>2023</v>
      </c>
      <c r="N17890" s="55">
        <f t="shared" si="868"/>
        <v>1</v>
      </c>
      <c r="O17890" s="55">
        <f t="shared" si="869"/>
        <v>2</v>
      </c>
      <c r="P17890" s="54" t="str" cm="1">
        <f t="array" aca="1" ref="P17890" ca="1">IF(OR(O17890=1,O17890=7,INDEX($AD$28:$AO$51,HOUR(L17890)+1,N17890)&lt;&gt;"On",NOT(ISERROR(MATCH(DATE(M17890,N17890,DAY(L17890)),OFFSET($AD$15:$AD$22,0,M17890-$AD$14),0)))),"Off","On")</f>
        <v>On</v>
      </c>
    </row>
    <row r="17891" spans="12:16" x14ac:dyDescent="0.25">
      <c r="L17891" s="57">
        <v>44942.333333333336</v>
      </c>
      <c r="M17891" s="55">
        <f t="shared" si="867"/>
        <v>2023</v>
      </c>
      <c r="N17891" s="55">
        <f t="shared" si="868"/>
        <v>1</v>
      </c>
      <c r="O17891" s="55">
        <f t="shared" si="869"/>
        <v>2</v>
      </c>
      <c r="P17891" s="54" t="str" cm="1">
        <f t="array" aca="1" ref="P17891" ca="1">IF(OR(O17891=1,O17891=7,INDEX($AD$28:$AO$51,HOUR(L17891)+1,N17891)&lt;&gt;"On",NOT(ISERROR(MATCH(DATE(M17891,N17891,DAY(L17891)),OFFSET($AD$15:$AD$22,0,M17891-$AD$14),0)))),"Off","On")</f>
        <v>On</v>
      </c>
    </row>
    <row r="17892" spans="12:16" x14ac:dyDescent="0.25">
      <c r="L17892" s="57">
        <v>44942.375</v>
      </c>
      <c r="M17892" s="55">
        <f t="shared" si="867"/>
        <v>2023</v>
      </c>
      <c r="N17892" s="55">
        <f t="shared" si="868"/>
        <v>1</v>
      </c>
      <c r="O17892" s="55">
        <f t="shared" si="869"/>
        <v>2</v>
      </c>
      <c r="P17892" s="54" t="str" cm="1">
        <f t="array" aca="1" ref="P17892" ca="1">IF(OR(O17892=1,O17892=7,INDEX($AD$28:$AO$51,HOUR(L17892)+1,N17892)&lt;&gt;"On",NOT(ISERROR(MATCH(DATE(M17892,N17892,DAY(L17892)),OFFSET($AD$15:$AD$22,0,M17892-$AD$14),0)))),"Off","On")</f>
        <v>Off</v>
      </c>
    </row>
    <row r="17893" spans="12:16" x14ac:dyDescent="0.25">
      <c r="L17893" s="57">
        <v>44942.416666666664</v>
      </c>
      <c r="M17893" s="55">
        <f t="shared" si="867"/>
        <v>2023</v>
      </c>
      <c r="N17893" s="55">
        <f t="shared" si="868"/>
        <v>1</v>
      </c>
      <c r="O17893" s="55">
        <f t="shared" si="869"/>
        <v>2</v>
      </c>
      <c r="P17893" s="54" t="str" cm="1">
        <f t="array" aca="1" ref="P17893" ca="1">IF(OR(O17893=1,O17893=7,INDEX($AD$28:$AO$51,HOUR(L17893)+1,N17893)&lt;&gt;"On",NOT(ISERROR(MATCH(DATE(M17893,N17893,DAY(L17893)),OFFSET($AD$15:$AD$22,0,M17893-$AD$14),0)))),"Off","On")</f>
        <v>Off</v>
      </c>
    </row>
    <row r="17894" spans="12:16" x14ac:dyDescent="0.25">
      <c r="L17894" s="57">
        <v>44942.458333333336</v>
      </c>
      <c r="M17894" s="55">
        <f t="shared" si="867"/>
        <v>2023</v>
      </c>
      <c r="N17894" s="55">
        <f t="shared" si="868"/>
        <v>1</v>
      </c>
      <c r="O17894" s="55">
        <f t="shared" si="869"/>
        <v>2</v>
      </c>
      <c r="P17894" s="54" t="str" cm="1">
        <f t="array" aca="1" ref="P17894" ca="1">IF(OR(O17894=1,O17894=7,INDEX($AD$28:$AO$51,HOUR(L17894)+1,N17894)&lt;&gt;"On",NOT(ISERROR(MATCH(DATE(M17894,N17894,DAY(L17894)),OFFSET($AD$15:$AD$22,0,M17894-$AD$14),0)))),"Off","On")</f>
        <v>Off</v>
      </c>
    </row>
    <row r="17895" spans="12:16" x14ac:dyDescent="0.25">
      <c r="L17895" s="57">
        <v>44942.5</v>
      </c>
      <c r="M17895" s="55">
        <f t="shared" si="867"/>
        <v>2023</v>
      </c>
      <c r="N17895" s="55">
        <f t="shared" si="868"/>
        <v>1</v>
      </c>
      <c r="O17895" s="55">
        <f t="shared" si="869"/>
        <v>2</v>
      </c>
      <c r="P17895" s="54" t="str" cm="1">
        <f t="array" aca="1" ref="P17895" ca="1">IF(OR(O17895=1,O17895=7,INDEX($AD$28:$AO$51,HOUR(L17895)+1,N17895)&lt;&gt;"On",NOT(ISERROR(MATCH(DATE(M17895,N17895,DAY(L17895)),OFFSET($AD$15:$AD$22,0,M17895-$AD$14),0)))),"Off","On")</f>
        <v>Off</v>
      </c>
    </row>
    <row r="17896" spans="12:16" x14ac:dyDescent="0.25">
      <c r="L17896" s="57">
        <v>44942.541666666664</v>
      </c>
      <c r="M17896" s="55">
        <f t="shared" si="867"/>
        <v>2023</v>
      </c>
      <c r="N17896" s="55">
        <f t="shared" si="868"/>
        <v>1</v>
      </c>
      <c r="O17896" s="55">
        <f t="shared" si="869"/>
        <v>2</v>
      </c>
      <c r="P17896" s="54" t="str" cm="1">
        <f t="array" aca="1" ref="P17896" ca="1">IF(OR(O17896=1,O17896=7,INDEX($AD$28:$AO$51,HOUR(L17896)+1,N17896)&lt;&gt;"On",NOT(ISERROR(MATCH(DATE(M17896,N17896,DAY(L17896)),OFFSET($AD$15:$AD$22,0,M17896-$AD$14),0)))),"Off","On")</f>
        <v>Off</v>
      </c>
    </row>
    <row r="17897" spans="12:16" x14ac:dyDescent="0.25">
      <c r="L17897" s="57">
        <v>44942.583333333336</v>
      </c>
      <c r="M17897" s="55">
        <f t="shared" si="867"/>
        <v>2023</v>
      </c>
      <c r="N17897" s="55">
        <f t="shared" si="868"/>
        <v>1</v>
      </c>
      <c r="O17897" s="55">
        <f t="shared" si="869"/>
        <v>2</v>
      </c>
      <c r="P17897" s="54" t="str" cm="1">
        <f t="array" aca="1" ref="P17897" ca="1">IF(OR(O17897=1,O17897=7,INDEX($AD$28:$AO$51,HOUR(L17897)+1,N17897)&lt;&gt;"On",NOT(ISERROR(MATCH(DATE(M17897,N17897,DAY(L17897)),OFFSET($AD$15:$AD$22,0,M17897-$AD$14),0)))),"Off","On")</f>
        <v>Off</v>
      </c>
    </row>
    <row r="17898" spans="12:16" x14ac:dyDescent="0.25">
      <c r="L17898" s="57">
        <v>44942.625</v>
      </c>
      <c r="M17898" s="55">
        <f t="shared" si="867"/>
        <v>2023</v>
      </c>
      <c r="N17898" s="55">
        <f t="shared" si="868"/>
        <v>1</v>
      </c>
      <c r="O17898" s="55">
        <f t="shared" si="869"/>
        <v>2</v>
      </c>
      <c r="P17898" s="54" t="str" cm="1">
        <f t="array" aca="1" ref="P17898" ca="1">IF(OR(O17898=1,O17898=7,INDEX($AD$28:$AO$51,HOUR(L17898)+1,N17898)&lt;&gt;"On",NOT(ISERROR(MATCH(DATE(M17898,N17898,DAY(L17898)),OFFSET($AD$15:$AD$22,0,M17898-$AD$14),0)))),"Off","On")</f>
        <v>Off</v>
      </c>
    </row>
    <row r="17899" spans="12:16" x14ac:dyDescent="0.25">
      <c r="L17899" s="57">
        <v>44942.666666666664</v>
      </c>
      <c r="M17899" s="55">
        <f t="shared" si="867"/>
        <v>2023</v>
      </c>
      <c r="N17899" s="55">
        <f t="shared" si="868"/>
        <v>1</v>
      </c>
      <c r="O17899" s="55">
        <f t="shared" si="869"/>
        <v>2</v>
      </c>
      <c r="P17899" s="54" t="str" cm="1">
        <f t="array" aca="1" ref="P17899" ca="1">IF(OR(O17899=1,O17899=7,INDEX($AD$28:$AO$51,HOUR(L17899)+1,N17899)&lt;&gt;"On",NOT(ISERROR(MATCH(DATE(M17899,N17899,DAY(L17899)),OFFSET($AD$15:$AD$22,0,M17899-$AD$14),0)))),"Off","On")</f>
        <v>Off</v>
      </c>
    </row>
    <row r="17900" spans="12:16" x14ac:dyDescent="0.25">
      <c r="L17900" s="57">
        <v>44942.708333333336</v>
      </c>
      <c r="M17900" s="55">
        <f t="shared" si="867"/>
        <v>2023</v>
      </c>
      <c r="N17900" s="55">
        <f t="shared" si="868"/>
        <v>1</v>
      </c>
      <c r="O17900" s="55">
        <f t="shared" si="869"/>
        <v>2</v>
      </c>
      <c r="P17900" s="54" t="str" cm="1">
        <f t="array" aca="1" ref="P17900" ca="1">IF(OR(O17900=1,O17900=7,INDEX($AD$28:$AO$51,HOUR(L17900)+1,N17900)&lt;&gt;"On",NOT(ISERROR(MATCH(DATE(M17900,N17900,DAY(L17900)),OFFSET($AD$15:$AD$22,0,M17900-$AD$14),0)))),"Off","On")</f>
        <v>Off</v>
      </c>
    </row>
    <row r="17901" spans="12:16" x14ac:dyDescent="0.25">
      <c r="L17901" s="57">
        <v>44942.75</v>
      </c>
      <c r="M17901" s="55">
        <f t="shared" si="867"/>
        <v>2023</v>
      </c>
      <c r="N17901" s="55">
        <f t="shared" si="868"/>
        <v>1</v>
      </c>
      <c r="O17901" s="55">
        <f t="shared" si="869"/>
        <v>2</v>
      </c>
      <c r="P17901" s="54" t="str" cm="1">
        <f t="array" aca="1" ref="P17901" ca="1">IF(OR(O17901=1,O17901=7,INDEX($AD$28:$AO$51,HOUR(L17901)+1,N17901)&lt;&gt;"On",NOT(ISERROR(MATCH(DATE(M17901,N17901,DAY(L17901)),OFFSET($AD$15:$AD$22,0,M17901-$AD$14),0)))),"Off","On")</f>
        <v>On</v>
      </c>
    </row>
    <row r="17902" spans="12:16" x14ac:dyDescent="0.25">
      <c r="L17902" s="57">
        <v>44942.791666666664</v>
      </c>
      <c r="M17902" s="55">
        <f t="shared" si="867"/>
        <v>2023</v>
      </c>
      <c r="N17902" s="55">
        <f t="shared" si="868"/>
        <v>1</v>
      </c>
      <c r="O17902" s="55">
        <f t="shared" si="869"/>
        <v>2</v>
      </c>
      <c r="P17902" s="54" t="str" cm="1">
        <f t="array" aca="1" ref="P17902" ca="1">IF(OR(O17902=1,O17902=7,INDEX($AD$28:$AO$51,HOUR(L17902)+1,N17902)&lt;&gt;"On",NOT(ISERROR(MATCH(DATE(M17902,N17902,DAY(L17902)),OFFSET($AD$15:$AD$22,0,M17902-$AD$14),0)))),"Off","On")</f>
        <v>On</v>
      </c>
    </row>
    <row r="17903" spans="12:16" x14ac:dyDescent="0.25">
      <c r="L17903" s="57">
        <v>44942.833333333336</v>
      </c>
      <c r="M17903" s="55">
        <f t="shared" si="867"/>
        <v>2023</v>
      </c>
      <c r="N17903" s="55">
        <f t="shared" si="868"/>
        <v>1</v>
      </c>
      <c r="O17903" s="55">
        <f t="shared" si="869"/>
        <v>2</v>
      </c>
      <c r="P17903" s="54" t="str" cm="1">
        <f t="array" aca="1" ref="P17903" ca="1">IF(OR(O17903=1,O17903=7,INDEX($AD$28:$AO$51,HOUR(L17903)+1,N17903)&lt;&gt;"On",NOT(ISERROR(MATCH(DATE(M17903,N17903,DAY(L17903)),OFFSET($AD$15:$AD$22,0,M17903-$AD$14),0)))),"Off","On")</f>
        <v>On</v>
      </c>
    </row>
    <row r="17904" spans="12:16" x14ac:dyDescent="0.25">
      <c r="L17904" s="57">
        <v>44942.875</v>
      </c>
      <c r="M17904" s="55">
        <f t="shared" si="867"/>
        <v>2023</v>
      </c>
      <c r="N17904" s="55">
        <f t="shared" si="868"/>
        <v>1</v>
      </c>
      <c r="O17904" s="55">
        <f t="shared" si="869"/>
        <v>2</v>
      </c>
      <c r="P17904" s="54" t="str" cm="1">
        <f t="array" aca="1" ref="P17904" ca="1">IF(OR(O17904=1,O17904=7,INDEX($AD$28:$AO$51,HOUR(L17904)+1,N17904)&lt;&gt;"On",NOT(ISERROR(MATCH(DATE(M17904,N17904,DAY(L17904)),OFFSET($AD$15:$AD$22,0,M17904-$AD$14),0)))),"Off","On")</f>
        <v>On</v>
      </c>
    </row>
    <row r="17905" spans="12:16" x14ac:dyDescent="0.25">
      <c r="L17905" s="57">
        <v>44942.916666666664</v>
      </c>
      <c r="M17905" s="55">
        <f t="shared" si="867"/>
        <v>2023</v>
      </c>
      <c r="N17905" s="55">
        <f t="shared" si="868"/>
        <v>1</v>
      </c>
      <c r="O17905" s="55">
        <f t="shared" si="869"/>
        <v>2</v>
      </c>
      <c r="P17905" s="54" t="str" cm="1">
        <f t="array" aca="1" ref="P17905" ca="1">IF(OR(O17905=1,O17905=7,INDEX($AD$28:$AO$51,HOUR(L17905)+1,N17905)&lt;&gt;"On",NOT(ISERROR(MATCH(DATE(M17905,N17905,DAY(L17905)),OFFSET($AD$15:$AD$22,0,M17905-$AD$14),0)))),"Off","On")</f>
        <v>Off</v>
      </c>
    </row>
    <row r="17906" spans="12:16" x14ac:dyDescent="0.25">
      <c r="L17906" s="57">
        <v>44942.958333333336</v>
      </c>
      <c r="M17906" s="55">
        <f t="shared" si="867"/>
        <v>2023</v>
      </c>
      <c r="N17906" s="55">
        <f t="shared" si="868"/>
        <v>1</v>
      </c>
      <c r="O17906" s="55">
        <f t="shared" si="869"/>
        <v>2</v>
      </c>
      <c r="P17906" s="54" t="str" cm="1">
        <f t="array" aca="1" ref="P17906" ca="1">IF(OR(O17906=1,O17906=7,INDEX($AD$28:$AO$51,HOUR(L17906)+1,N17906)&lt;&gt;"On",NOT(ISERROR(MATCH(DATE(M17906,N17906,DAY(L17906)),OFFSET($AD$15:$AD$22,0,M17906-$AD$14),0)))),"Off","On")</f>
        <v>Off</v>
      </c>
    </row>
    <row r="17907" spans="12:16" x14ac:dyDescent="0.25">
      <c r="L17907" s="57">
        <v>44943</v>
      </c>
      <c r="M17907" s="55">
        <f t="shared" si="867"/>
        <v>2023</v>
      </c>
      <c r="N17907" s="55">
        <f t="shared" si="868"/>
        <v>1</v>
      </c>
      <c r="O17907" s="55">
        <f t="shared" si="869"/>
        <v>3</v>
      </c>
      <c r="P17907" s="54" t="str" cm="1">
        <f t="array" aca="1" ref="P17907" ca="1">IF(OR(O17907=1,O17907=7,INDEX($AD$28:$AO$51,HOUR(L17907)+1,N17907)&lt;&gt;"On",NOT(ISERROR(MATCH(DATE(M17907,N17907,DAY(L17907)),OFFSET($AD$15:$AD$22,0,M17907-$AD$14),0)))),"Off","On")</f>
        <v>Off</v>
      </c>
    </row>
    <row r="17908" spans="12:16" x14ac:dyDescent="0.25">
      <c r="L17908" s="57">
        <v>44943.041666666664</v>
      </c>
      <c r="M17908" s="55">
        <f t="shared" si="867"/>
        <v>2023</v>
      </c>
      <c r="N17908" s="55">
        <f t="shared" si="868"/>
        <v>1</v>
      </c>
      <c r="O17908" s="55">
        <f t="shared" si="869"/>
        <v>3</v>
      </c>
      <c r="P17908" s="54" t="str" cm="1">
        <f t="array" aca="1" ref="P17908" ca="1">IF(OR(O17908=1,O17908=7,INDEX($AD$28:$AO$51,HOUR(L17908)+1,N17908)&lt;&gt;"On",NOT(ISERROR(MATCH(DATE(M17908,N17908,DAY(L17908)),OFFSET($AD$15:$AD$22,0,M17908-$AD$14),0)))),"Off","On")</f>
        <v>Off</v>
      </c>
    </row>
    <row r="17909" spans="12:16" x14ac:dyDescent="0.25">
      <c r="L17909" s="57">
        <v>44943.083333333336</v>
      </c>
      <c r="M17909" s="55">
        <f t="shared" si="867"/>
        <v>2023</v>
      </c>
      <c r="N17909" s="55">
        <f t="shared" si="868"/>
        <v>1</v>
      </c>
      <c r="O17909" s="55">
        <f t="shared" si="869"/>
        <v>3</v>
      </c>
      <c r="P17909" s="54" t="str" cm="1">
        <f t="array" aca="1" ref="P17909" ca="1">IF(OR(O17909=1,O17909=7,INDEX($AD$28:$AO$51,HOUR(L17909)+1,N17909)&lt;&gt;"On",NOT(ISERROR(MATCH(DATE(M17909,N17909,DAY(L17909)),OFFSET($AD$15:$AD$22,0,M17909-$AD$14),0)))),"Off","On")</f>
        <v>Off</v>
      </c>
    </row>
    <row r="17910" spans="12:16" x14ac:dyDescent="0.25">
      <c r="L17910" s="57">
        <v>44943.125</v>
      </c>
      <c r="M17910" s="55">
        <f t="shared" si="867"/>
        <v>2023</v>
      </c>
      <c r="N17910" s="55">
        <f t="shared" si="868"/>
        <v>1</v>
      </c>
      <c r="O17910" s="55">
        <f t="shared" si="869"/>
        <v>3</v>
      </c>
      <c r="P17910" s="54" t="str" cm="1">
        <f t="array" aca="1" ref="P17910" ca="1">IF(OR(O17910=1,O17910=7,INDEX($AD$28:$AO$51,HOUR(L17910)+1,N17910)&lt;&gt;"On",NOT(ISERROR(MATCH(DATE(M17910,N17910,DAY(L17910)),OFFSET($AD$15:$AD$22,0,M17910-$AD$14),0)))),"Off","On")</f>
        <v>Off</v>
      </c>
    </row>
    <row r="17911" spans="12:16" x14ac:dyDescent="0.25">
      <c r="L17911" s="57">
        <v>44943.166666666664</v>
      </c>
      <c r="M17911" s="55">
        <f t="shared" si="867"/>
        <v>2023</v>
      </c>
      <c r="N17911" s="55">
        <f t="shared" si="868"/>
        <v>1</v>
      </c>
      <c r="O17911" s="55">
        <f t="shared" si="869"/>
        <v>3</v>
      </c>
      <c r="P17911" s="54" t="str" cm="1">
        <f t="array" aca="1" ref="P17911" ca="1">IF(OR(O17911=1,O17911=7,INDEX($AD$28:$AO$51,HOUR(L17911)+1,N17911)&lt;&gt;"On",NOT(ISERROR(MATCH(DATE(M17911,N17911,DAY(L17911)),OFFSET($AD$15:$AD$22,0,M17911-$AD$14),0)))),"Off","On")</f>
        <v>Off</v>
      </c>
    </row>
    <row r="17912" spans="12:16" x14ac:dyDescent="0.25">
      <c r="L17912" s="57">
        <v>44943.208333333336</v>
      </c>
      <c r="M17912" s="55">
        <f t="shared" si="867"/>
        <v>2023</v>
      </c>
      <c r="N17912" s="55">
        <f t="shared" si="868"/>
        <v>1</v>
      </c>
      <c r="O17912" s="55">
        <f t="shared" si="869"/>
        <v>3</v>
      </c>
      <c r="P17912" s="54" t="str" cm="1">
        <f t="array" aca="1" ref="P17912" ca="1">IF(OR(O17912=1,O17912=7,INDEX($AD$28:$AO$51,HOUR(L17912)+1,N17912)&lt;&gt;"On",NOT(ISERROR(MATCH(DATE(M17912,N17912,DAY(L17912)),OFFSET($AD$15:$AD$22,0,M17912-$AD$14),0)))),"Off","On")</f>
        <v>Off</v>
      </c>
    </row>
    <row r="17913" spans="12:16" x14ac:dyDescent="0.25">
      <c r="L17913" s="57">
        <v>44943.25</v>
      </c>
      <c r="M17913" s="55">
        <f t="shared" si="867"/>
        <v>2023</v>
      </c>
      <c r="N17913" s="55">
        <f t="shared" si="868"/>
        <v>1</v>
      </c>
      <c r="O17913" s="55">
        <f t="shared" si="869"/>
        <v>3</v>
      </c>
      <c r="P17913" s="54" t="str" cm="1">
        <f t="array" aca="1" ref="P17913" ca="1">IF(OR(O17913=1,O17913=7,INDEX($AD$28:$AO$51,HOUR(L17913)+1,N17913)&lt;&gt;"On",NOT(ISERROR(MATCH(DATE(M17913,N17913,DAY(L17913)),OFFSET($AD$15:$AD$22,0,M17913-$AD$14),0)))),"Off","On")</f>
        <v>On</v>
      </c>
    </row>
    <row r="17914" spans="12:16" x14ac:dyDescent="0.25">
      <c r="L17914" s="57">
        <v>44943.291666666664</v>
      </c>
      <c r="M17914" s="55">
        <f t="shared" si="867"/>
        <v>2023</v>
      </c>
      <c r="N17914" s="55">
        <f t="shared" si="868"/>
        <v>1</v>
      </c>
      <c r="O17914" s="55">
        <f t="shared" si="869"/>
        <v>3</v>
      </c>
      <c r="P17914" s="54" t="str" cm="1">
        <f t="array" aca="1" ref="P17914" ca="1">IF(OR(O17914=1,O17914=7,INDEX($AD$28:$AO$51,HOUR(L17914)+1,N17914)&lt;&gt;"On",NOT(ISERROR(MATCH(DATE(M17914,N17914,DAY(L17914)),OFFSET($AD$15:$AD$22,0,M17914-$AD$14),0)))),"Off","On")</f>
        <v>On</v>
      </c>
    </row>
    <row r="17915" spans="12:16" x14ac:dyDescent="0.25">
      <c r="L17915" s="57">
        <v>44943.333333333336</v>
      </c>
      <c r="M17915" s="55">
        <f t="shared" si="867"/>
        <v>2023</v>
      </c>
      <c r="N17915" s="55">
        <f t="shared" si="868"/>
        <v>1</v>
      </c>
      <c r="O17915" s="55">
        <f t="shared" si="869"/>
        <v>3</v>
      </c>
      <c r="P17915" s="54" t="str" cm="1">
        <f t="array" aca="1" ref="P17915" ca="1">IF(OR(O17915=1,O17915=7,INDEX($AD$28:$AO$51,HOUR(L17915)+1,N17915)&lt;&gt;"On",NOT(ISERROR(MATCH(DATE(M17915,N17915,DAY(L17915)),OFFSET($AD$15:$AD$22,0,M17915-$AD$14),0)))),"Off","On")</f>
        <v>On</v>
      </c>
    </row>
    <row r="17916" spans="12:16" x14ac:dyDescent="0.25">
      <c r="L17916" s="57">
        <v>44943.375</v>
      </c>
      <c r="M17916" s="55">
        <f t="shared" si="867"/>
        <v>2023</v>
      </c>
      <c r="N17916" s="55">
        <f t="shared" si="868"/>
        <v>1</v>
      </c>
      <c r="O17916" s="55">
        <f t="shared" si="869"/>
        <v>3</v>
      </c>
      <c r="P17916" s="54" t="str" cm="1">
        <f t="array" aca="1" ref="P17916" ca="1">IF(OR(O17916=1,O17916=7,INDEX($AD$28:$AO$51,HOUR(L17916)+1,N17916)&lt;&gt;"On",NOT(ISERROR(MATCH(DATE(M17916,N17916,DAY(L17916)),OFFSET($AD$15:$AD$22,0,M17916-$AD$14),0)))),"Off","On")</f>
        <v>Off</v>
      </c>
    </row>
    <row r="17917" spans="12:16" x14ac:dyDescent="0.25">
      <c r="L17917" s="57">
        <v>44943.416666666664</v>
      </c>
      <c r="M17917" s="55">
        <f t="shared" si="867"/>
        <v>2023</v>
      </c>
      <c r="N17917" s="55">
        <f t="shared" si="868"/>
        <v>1</v>
      </c>
      <c r="O17917" s="55">
        <f t="shared" si="869"/>
        <v>3</v>
      </c>
      <c r="P17917" s="54" t="str" cm="1">
        <f t="array" aca="1" ref="P17917" ca="1">IF(OR(O17917=1,O17917=7,INDEX($AD$28:$AO$51,HOUR(L17917)+1,N17917)&lt;&gt;"On",NOT(ISERROR(MATCH(DATE(M17917,N17917,DAY(L17917)),OFFSET($AD$15:$AD$22,0,M17917-$AD$14),0)))),"Off","On")</f>
        <v>Off</v>
      </c>
    </row>
    <row r="17918" spans="12:16" x14ac:dyDescent="0.25">
      <c r="L17918" s="57">
        <v>44943.458333333336</v>
      </c>
      <c r="M17918" s="55">
        <f t="shared" si="867"/>
        <v>2023</v>
      </c>
      <c r="N17918" s="55">
        <f t="shared" si="868"/>
        <v>1</v>
      </c>
      <c r="O17918" s="55">
        <f t="shared" si="869"/>
        <v>3</v>
      </c>
      <c r="P17918" s="54" t="str" cm="1">
        <f t="array" aca="1" ref="P17918" ca="1">IF(OR(O17918=1,O17918=7,INDEX($AD$28:$AO$51,HOUR(L17918)+1,N17918)&lt;&gt;"On",NOT(ISERROR(MATCH(DATE(M17918,N17918,DAY(L17918)),OFFSET($AD$15:$AD$22,0,M17918-$AD$14),0)))),"Off","On")</f>
        <v>Off</v>
      </c>
    </row>
    <row r="17919" spans="12:16" x14ac:dyDescent="0.25">
      <c r="L17919" s="57">
        <v>44943.5</v>
      </c>
      <c r="M17919" s="55">
        <f t="shared" si="867"/>
        <v>2023</v>
      </c>
      <c r="N17919" s="55">
        <f t="shared" si="868"/>
        <v>1</v>
      </c>
      <c r="O17919" s="55">
        <f t="shared" si="869"/>
        <v>3</v>
      </c>
      <c r="P17919" s="54" t="str" cm="1">
        <f t="array" aca="1" ref="P17919" ca="1">IF(OR(O17919=1,O17919=7,INDEX($AD$28:$AO$51,HOUR(L17919)+1,N17919)&lt;&gt;"On",NOT(ISERROR(MATCH(DATE(M17919,N17919,DAY(L17919)),OFFSET($AD$15:$AD$22,0,M17919-$AD$14),0)))),"Off","On")</f>
        <v>Off</v>
      </c>
    </row>
    <row r="17920" spans="12:16" x14ac:dyDescent="0.25">
      <c r="L17920" s="57">
        <v>44943.541666666664</v>
      </c>
      <c r="M17920" s="55">
        <f t="shared" si="867"/>
        <v>2023</v>
      </c>
      <c r="N17920" s="55">
        <f t="shared" si="868"/>
        <v>1</v>
      </c>
      <c r="O17920" s="55">
        <f t="shared" si="869"/>
        <v>3</v>
      </c>
      <c r="P17920" s="54" t="str" cm="1">
        <f t="array" aca="1" ref="P17920" ca="1">IF(OR(O17920=1,O17920=7,INDEX($AD$28:$AO$51,HOUR(L17920)+1,N17920)&lt;&gt;"On",NOT(ISERROR(MATCH(DATE(M17920,N17920,DAY(L17920)),OFFSET($AD$15:$AD$22,0,M17920-$AD$14),0)))),"Off","On")</f>
        <v>Off</v>
      </c>
    </row>
    <row r="17921" spans="12:16" x14ac:dyDescent="0.25">
      <c r="L17921" s="57">
        <v>44943.583333333336</v>
      </c>
      <c r="M17921" s="55">
        <f t="shared" si="867"/>
        <v>2023</v>
      </c>
      <c r="N17921" s="55">
        <f t="shared" si="868"/>
        <v>1</v>
      </c>
      <c r="O17921" s="55">
        <f t="shared" si="869"/>
        <v>3</v>
      </c>
      <c r="P17921" s="54" t="str" cm="1">
        <f t="array" aca="1" ref="P17921" ca="1">IF(OR(O17921=1,O17921=7,INDEX($AD$28:$AO$51,HOUR(L17921)+1,N17921)&lt;&gt;"On",NOT(ISERROR(MATCH(DATE(M17921,N17921,DAY(L17921)),OFFSET($AD$15:$AD$22,0,M17921-$AD$14),0)))),"Off","On")</f>
        <v>Off</v>
      </c>
    </row>
    <row r="17922" spans="12:16" x14ac:dyDescent="0.25">
      <c r="L17922" s="57">
        <v>44943.625</v>
      </c>
      <c r="M17922" s="55">
        <f t="shared" si="867"/>
        <v>2023</v>
      </c>
      <c r="N17922" s="55">
        <f t="shared" si="868"/>
        <v>1</v>
      </c>
      <c r="O17922" s="55">
        <f t="shared" si="869"/>
        <v>3</v>
      </c>
      <c r="P17922" s="54" t="str" cm="1">
        <f t="array" aca="1" ref="P17922" ca="1">IF(OR(O17922=1,O17922=7,INDEX($AD$28:$AO$51,HOUR(L17922)+1,N17922)&lt;&gt;"On",NOT(ISERROR(MATCH(DATE(M17922,N17922,DAY(L17922)),OFFSET($AD$15:$AD$22,0,M17922-$AD$14),0)))),"Off","On")</f>
        <v>Off</v>
      </c>
    </row>
    <row r="17923" spans="12:16" x14ac:dyDescent="0.25">
      <c r="L17923" s="57">
        <v>44943.666666666664</v>
      </c>
      <c r="M17923" s="55">
        <f t="shared" si="867"/>
        <v>2023</v>
      </c>
      <c r="N17923" s="55">
        <f t="shared" si="868"/>
        <v>1</v>
      </c>
      <c r="O17923" s="55">
        <f t="shared" si="869"/>
        <v>3</v>
      </c>
      <c r="P17923" s="54" t="str" cm="1">
        <f t="array" aca="1" ref="P17923" ca="1">IF(OR(O17923=1,O17923=7,INDEX($AD$28:$AO$51,HOUR(L17923)+1,N17923)&lt;&gt;"On",NOT(ISERROR(MATCH(DATE(M17923,N17923,DAY(L17923)),OFFSET($AD$15:$AD$22,0,M17923-$AD$14),0)))),"Off","On")</f>
        <v>Off</v>
      </c>
    </row>
    <row r="17924" spans="12:16" x14ac:dyDescent="0.25">
      <c r="L17924" s="57">
        <v>44943.708333333336</v>
      </c>
      <c r="M17924" s="55">
        <f t="shared" si="867"/>
        <v>2023</v>
      </c>
      <c r="N17924" s="55">
        <f t="shared" si="868"/>
        <v>1</v>
      </c>
      <c r="O17924" s="55">
        <f t="shared" si="869"/>
        <v>3</v>
      </c>
      <c r="P17924" s="54" t="str" cm="1">
        <f t="array" aca="1" ref="P17924" ca="1">IF(OR(O17924=1,O17924=7,INDEX($AD$28:$AO$51,HOUR(L17924)+1,N17924)&lt;&gt;"On",NOT(ISERROR(MATCH(DATE(M17924,N17924,DAY(L17924)),OFFSET($AD$15:$AD$22,0,M17924-$AD$14),0)))),"Off","On")</f>
        <v>Off</v>
      </c>
    </row>
    <row r="17925" spans="12:16" x14ac:dyDescent="0.25">
      <c r="L17925" s="57">
        <v>44943.75</v>
      </c>
      <c r="M17925" s="55">
        <f t="shared" si="867"/>
        <v>2023</v>
      </c>
      <c r="N17925" s="55">
        <f t="shared" si="868"/>
        <v>1</v>
      </c>
      <c r="O17925" s="55">
        <f t="shared" si="869"/>
        <v>3</v>
      </c>
      <c r="P17925" s="54" t="str" cm="1">
        <f t="array" aca="1" ref="P17925" ca="1">IF(OR(O17925=1,O17925=7,INDEX($AD$28:$AO$51,HOUR(L17925)+1,N17925)&lt;&gt;"On",NOT(ISERROR(MATCH(DATE(M17925,N17925,DAY(L17925)),OFFSET($AD$15:$AD$22,0,M17925-$AD$14),0)))),"Off","On")</f>
        <v>On</v>
      </c>
    </row>
    <row r="17926" spans="12:16" x14ac:dyDescent="0.25">
      <c r="L17926" s="57">
        <v>44943.791666666664</v>
      </c>
      <c r="M17926" s="55">
        <f t="shared" si="867"/>
        <v>2023</v>
      </c>
      <c r="N17926" s="55">
        <f t="shared" si="868"/>
        <v>1</v>
      </c>
      <c r="O17926" s="55">
        <f t="shared" si="869"/>
        <v>3</v>
      </c>
      <c r="P17926" s="54" t="str" cm="1">
        <f t="array" aca="1" ref="P17926" ca="1">IF(OR(O17926=1,O17926=7,INDEX($AD$28:$AO$51,HOUR(L17926)+1,N17926)&lt;&gt;"On",NOT(ISERROR(MATCH(DATE(M17926,N17926,DAY(L17926)),OFFSET($AD$15:$AD$22,0,M17926-$AD$14),0)))),"Off","On")</f>
        <v>On</v>
      </c>
    </row>
    <row r="17927" spans="12:16" x14ac:dyDescent="0.25">
      <c r="L17927" s="57">
        <v>44943.833333333336</v>
      </c>
      <c r="M17927" s="55">
        <f t="shared" si="867"/>
        <v>2023</v>
      </c>
      <c r="N17927" s="55">
        <f t="shared" si="868"/>
        <v>1</v>
      </c>
      <c r="O17927" s="55">
        <f t="shared" si="869"/>
        <v>3</v>
      </c>
      <c r="P17927" s="54" t="str" cm="1">
        <f t="array" aca="1" ref="P17927" ca="1">IF(OR(O17927=1,O17927=7,INDEX($AD$28:$AO$51,HOUR(L17927)+1,N17927)&lt;&gt;"On",NOT(ISERROR(MATCH(DATE(M17927,N17927,DAY(L17927)),OFFSET($AD$15:$AD$22,0,M17927-$AD$14),0)))),"Off","On")</f>
        <v>On</v>
      </c>
    </row>
    <row r="17928" spans="12:16" x14ac:dyDescent="0.25">
      <c r="L17928" s="57">
        <v>44943.875</v>
      </c>
      <c r="M17928" s="55">
        <f t="shared" si="867"/>
        <v>2023</v>
      </c>
      <c r="N17928" s="55">
        <f t="shared" si="868"/>
        <v>1</v>
      </c>
      <c r="O17928" s="55">
        <f t="shared" si="869"/>
        <v>3</v>
      </c>
      <c r="P17928" s="54" t="str" cm="1">
        <f t="array" aca="1" ref="P17928" ca="1">IF(OR(O17928=1,O17928=7,INDEX($AD$28:$AO$51,HOUR(L17928)+1,N17928)&lt;&gt;"On",NOT(ISERROR(MATCH(DATE(M17928,N17928,DAY(L17928)),OFFSET($AD$15:$AD$22,0,M17928-$AD$14),0)))),"Off","On")</f>
        <v>On</v>
      </c>
    </row>
    <row r="17929" spans="12:16" x14ac:dyDescent="0.25">
      <c r="L17929" s="57">
        <v>44943.916666666664</v>
      </c>
      <c r="M17929" s="55">
        <f t="shared" si="867"/>
        <v>2023</v>
      </c>
      <c r="N17929" s="55">
        <f t="shared" si="868"/>
        <v>1</v>
      </c>
      <c r="O17929" s="55">
        <f t="shared" si="869"/>
        <v>3</v>
      </c>
      <c r="P17929" s="54" t="str" cm="1">
        <f t="array" aca="1" ref="P17929" ca="1">IF(OR(O17929=1,O17929=7,INDEX($AD$28:$AO$51,HOUR(L17929)+1,N17929)&lt;&gt;"On",NOT(ISERROR(MATCH(DATE(M17929,N17929,DAY(L17929)),OFFSET($AD$15:$AD$22,0,M17929-$AD$14),0)))),"Off","On")</f>
        <v>Off</v>
      </c>
    </row>
    <row r="17930" spans="12:16" x14ac:dyDescent="0.25">
      <c r="L17930" s="57">
        <v>44943.958333333336</v>
      </c>
      <c r="M17930" s="55">
        <f t="shared" si="867"/>
        <v>2023</v>
      </c>
      <c r="N17930" s="55">
        <f t="shared" si="868"/>
        <v>1</v>
      </c>
      <c r="O17930" s="55">
        <f t="shared" si="869"/>
        <v>3</v>
      </c>
      <c r="P17930" s="54" t="str" cm="1">
        <f t="array" aca="1" ref="P17930" ca="1">IF(OR(O17930=1,O17930=7,INDEX($AD$28:$AO$51,HOUR(L17930)+1,N17930)&lt;&gt;"On",NOT(ISERROR(MATCH(DATE(M17930,N17930,DAY(L17930)),OFFSET($AD$15:$AD$22,0,M17930-$AD$14),0)))),"Off","On")</f>
        <v>Off</v>
      </c>
    </row>
    <row r="17931" spans="12:16" x14ac:dyDescent="0.25">
      <c r="L17931" s="57">
        <v>44944</v>
      </c>
      <c r="M17931" s="55">
        <f t="shared" si="867"/>
        <v>2023</v>
      </c>
      <c r="N17931" s="55">
        <f t="shared" si="868"/>
        <v>1</v>
      </c>
      <c r="O17931" s="55">
        <f t="shared" si="869"/>
        <v>4</v>
      </c>
      <c r="P17931" s="54" t="str" cm="1">
        <f t="array" aca="1" ref="P17931" ca="1">IF(OR(O17931=1,O17931=7,INDEX($AD$28:$AO$51,HOUR(L17931)+1,N17931)&lt;&gt;"On",NOT(ISERROR(MATCH(DATE(M17931,N17931,DAY(L17931)),OFFSET($AD$15:$AD$22,0,M17931-$AD$14),0)))),"Off","On")</f>
        <v>Off</v>
      </c>
    </row>
    <row r="17932" spans="12:16" x14ac:dyDescent="0.25">
      <c r="L17932" s="57">
        <v>44944.041666666664</v>
      </c>
      <c r="M17932" s="55">
        <f t="shared" ref="M17932:M17995" si="870">YEAR(L17932)</f>
        <v>2023</v>
      </c>
      <c r="N17932" s="55">
        <f t="shared" ref="N17932:N17995" si="871">MONTH(L17932)</f>
        <v>1</v>
      </c>
      <c r="O17932" s="55">
        <f t="shared" ref="O17932:O17995" si="872">WEEKDAY(L17932)</f>
        <v>4</v>
      </c>
      <c r="P17932" s="54" t="str" cm="1">
        <f t="array" aca="1" ref="P17932" ca="1">IF(OR(O17932=1,O17932=7,INDEX($AD$28:$AO$51,HOUR(L17932)+1,N17932)&lt;&gt;"On",NOT(ISERROR(MATCH(DATE(M17932,N17932,DAY(L17932)),OFFSET($AD$15:$AD$22,0,M17932-$AD$14),0)))),"Off","On")</f>
        <v>Off</v>
      </c>
    </row>
    <row r="17933" spans="12:16" x14ac:dyDescent="0.25">
      <c r="L17933" s="57">
        <v>44944.083333333336</v>
      </c>
      <c r="M17933" s="55">
        <f t="shared" si="870"/>
        <v>2023</v>
      </c>
      <c r="N17933" s="55">
        <f t="shared" si="871"/>
        <v>1</v>
      </c>
      <c r="O17933" s="55">
        <f t="shared" si="872"/>
        <v>4</v>
      </c>
      <c r="P17933" s="54" t="str" cm="1">
        <f t="array" aca="1" ref="P17933" ca="1">IF(OR(O17933=1,O17933=7,INDEX($AD$28:$AO$51,HOUR(L17933)+1,N17933)&lt;&gt;"On",NOT(ISERROR(MATCH(DATE(M17933,N17933,DAY(L17933)),OFFSET($AD$15:$AD$22,0,M17933-$AD$14),0)))),"Off","On")</f>
        <v>Off</v>
      </c>
    </row>
    <row r="17934" spans="12:16" x14ac:dyDescent="0.25">
      <c r="L17934" s="57">
        <v>44944.125</v>
      </c>
      <c r="M17934" s="55">
        <f t="shared" si="870"/>
        <v>2023</v>
      </c>
      <c r="N17934" s="55">
        <f t="shared" si="871"/>
        <v>1</v>
      </c>
      <c r="O17934" s="55">
        <f t="shared" si="872"/>
        <v>4</v>
      </c>
      <c r="P17934" s="54" t="str" cm="1">
        <f t="array" aca="1" ref="P17934" ca="1">IF(OR(O17934=1,O17934=7,INDEX($AD$28:$AO$51,HOUR(L17934)+1,N17934)&lt;&gt;"On",NOT(ISERROR(MATCH(DATE(M17934,N17934,DAY(L17934)),OFFSET($AD$15:$AD$22,0,M17934-$AD$14),0)))),"Off","On")</f>
        <v>Off</v>
      </c>
    </row>
    <row r="17935" spans="12:16" x14ac:dyDescent="0.25">
      <c r="L17935" s="57">
        <v>44944.166666666664</v>
      </c>
      <c r="M17935" s="55">
        <f t="shared" si="870"/>
        <v>2023</v>
      </c>
      <c r="N17935" s="55">
        <f t="shared" si="871"/>
        <v>1</v>
      </c>
      <c r="O17935" s="55">
        <f t="shared" si="872"/>
        <v>4</v>
      </c>
      <c r="P17935" s="54" t="str" cm="1">
        <f t="array" aca="1" ref="P17935" ca="1">IF(OR(O17935=1,O17935=7,INDEX($AD$28:$AO$51,HOUR(L17935)+1,N17935)&lt;&gt;"On",NOT(ISERROR(MATCH(DATE(M17935,N17935,DAY(L17935)),OFFSET($AD$15:$AD$22,0,M17935-$AD$14),0)))),"Off","On")</f>
        <v>Off</v>
      </c>
    </row>
    <row r="17936" spans="12:16" x14ac:dyDescent="0.25">
      <c r="L17936" s="57">
        <v>44944.208333333336</v>
      </c>
      <c r="M17936" s="55">
        <f t="shared" si="870"/>
        <v>2023</v>
      </c>
      <c r="N17936" s="55">
        <f t="shared" si="871"/>
        <v>1</v>
      </c>
      <c r="O17936" s="55">
        <f t="shared" si="872"/>
        <v>4</v>
      </c>
      <c r="P17936" s="54" t="str" cm="1">
        <f t="array" aca="1" ref="P17936" ca="1">IF(OR(O17936=1,O17936=7,INDEX($AD$28:$AO$51,HOUR(L17936)+1,N17936)&lt;&gt;"On",NOT(ISERROR(MATCH(DATE(M17936,N17936,DAY(L17936)),OFFSET($AD$15:$AD$22,0,M17936-$AD$14),0)))),"Off","On")</f>
        <v>Off</v>
      </c>
    </row>
    <row r="17937" spans="12:16" x14ac:dyDescent="0.25">
      <c r="L17937" s="57">
        <v>44944.25</v>
      </c>
      <c r="M17937" s="55">
        <f t="shared" si="870"/>
        <v>2023</v>
      </c>
      <c r="N17937" s="55">
        <f t="shared" si="871"/>
        <v>1</v>
      </c>
      <c r="O17937" s="55">
        <f t="shared" si="872"/>
        <v>4</v>
      </c>
      <c r="P17937" s="54" t="str" cm="1">
        <f t="array" aca="1" ref="P17937" ca="1">IF(OR(O17937=1,O17937=7,INDEX($AD$28:$AO$51,HOUR(L17937)+1,N17937)&lt;&gt;"On",NOT(ISERROR(MATCH(DATE(M17937,N17937,DAY(L17937)),OFFSET($AD$15:$AD$22,0,M17937-$AD$14),0)))),"Off","On")</f>
        <v>On</v>
      </c>
    </row>
    <row r="17938" spans="12:16" x14ac:dyDescent="0.25">
      <c r="L17938" s="57">
        <v>44944.291666666664</v>
      </c>
      <c r="M17938" s="55">
        <f t="shared" si="870"/>
        <v>2023</v>
      </c>
      <c r="N17938" s="55">
        <f t="shared" si="871"/>
        <v>1</v>
      </c>
      <c r="O17938" s="55">
        <f t="shared" si="872"/>
        <v>4</v>
      </c>
      <c r="P17938" s="54" t="str" cm="1">
        <f t="array" aca="1" ref="P17938" ca="1">IF(OR(O17938=1,O17938=7,INDEX($AD$28:$AO$51,HOUR(L17938)+1,N17938)&lt;&gt;"On",NOT(ISERROR(MATCH(DATE(M17938,N17938,DAY(L17938)),OFFSET($AD$15:$AD$22,0,M17938-$AD$14),0)))),"Off","On")</f>
        <v>On</v>
      </c>
    </row>
    <row r="17939" spans="12:16" x14ac:dyDescent="0.25">
      <c r="L17939" s="57">
        <v>44944.333333333336</v>
      </c>
      <c r="M17939" s="55">
        <f t="shared" si="870"/>
        <v>2023</v>
      </c>
      <c r="N17939" s="55">
        <f t="shared" si="871"/>
        <v>1</v>
      </c>
      <c r="O17939" s="55">
        <f t="shared" si="872"/>
        <v>4</v>
      </c>
      <c r="P17939" s="54" t="str" cm="1">
        <f t="array" aca="1" ref="P17939" ca="1">IF(OR(O17939=1,O17939=7,INDEX($AD$28:$AO$51,HOUR(L17939)+1,N17939)&lt;&gt;"On",NOT(ISERROR(MATCH(DATE(M17939,N17939,DAY(L17939)),OFFSET($AD$15:$AD$22,0,M17939-$AD$14),0)))),"Off","On")</f>
        <v>On</v>
      </c>
    </row>
    <row r="17940" spans="12:16" x14ac:dyDescent="0.25">
      <c r="L17940" s="57">
        <v>44944.375</v>
      </c>
      <c r="M17940" s="55">
        <f t="shared" si="870"/>
        <v>2023</v>
      </c>
      <c r="N17940" s="55">
        <f t="shared" si="871"/>
        <v>1</v>
      </c>
      <c r="O17940" s="55">
        <f t="shared" si="872"/>
        <v>4</v>
      </c>
      <c r="P17940" s="54" t="str" cm="1">
        <f t="array" aca="1" ref="P17940" ca="1">IF(OR(O17940=1,O17940=7,INDEX($AD$28:$AO$51,HOUR(L17940)+1,N17940)&lt;&gt;"On",NOT(ISERROR(MATCH(DATE(M17940,N17940,DAY(L17940)),OFFSET($AD$15:$AD$22,0,M17940-$AD$14),0)))),"Off","On")</f>
        <v>Off</v>
      </c>
    </row>
    <row r="17941" spans="12:16" x14ac:dyDescent="0.25">
      <c r="L17941" s="57">
        <v>44944.416666666664</v>
      </c>
      <c r="M17941" s="55">
        <f t="shared" si="870"/>
        <v>2023</v>
      </c>
      <c r="N17941" s="55">
        <f t="shared" si="871"/>
        <v>1</v>
      </c>
      <c r="O17941" s="55">
        <f t="shared" si="872"/>
        <v>4</v>
      </c>
      <c r="P17941" s="54" t="str" cm="1">
        <f t="array" aca="1" ref="P17941" ca="1">IF(OR(O17941=1,O17941=7,INDEX($AD$28:$AO$51,HOUR(L17941)+1,N17941)&lt;&gt;"On",NOT(ISERROR(MATCH(DATE(M17941,N17941,DAY(L17941)),OFFSET($AD$15:$AD$22,0,M17941-$AD$14),0)))),"Off","On")</f>
        <v>Off</v>
      </c>
    </row>
    <row r="17942" spans="12:16" x14ac:dyDescent="0.25">
      <c r="L17942" s="57">
        <v>44944.458333333336</v>
      </c>
      <c r="M17942" s="55">
        <f t="shared" si="870"/>
        <v>2023</v>
      </c>
      <c r="N17942" s="55">
        <f t="shared" si="871"/>
        <v>1</v>
      </c>
      <c r="O17942" s="55">
        <f t="shared" si="872"/>
        <v>4</v>
      </c>
      <c r="P17942" s="54" t="str" cm="1">
        <f t="array" aca="1" ref="P17942" ca="1">IF(OR(O17942=1,O17942=7,INDEX($AD$28:$AO$51,HOUR(L17942)+1,N17942)&lt;&gt;"On",NOT(ISERROR(MATCH(DATE(M17942,N17942,DAY(L17942)),OFFSET($AD$15:$AD$22,0,M17942-$AD$14),0)))),"Off","On")</f>
        <v>Off</v>
      </c>
    </row>
    <row r="17943" spans="12:16" x14ac:dyDescent="0.25">
      <c r="L17943" s="57">
        <v>44944.5</v>
      </c>
      <c r="M17943" s="55">
        <f t="shared" si="870"/>
        <v>2023</v>
      </c>
      <c r="N17943" s="55">
        <f t="shared" si="871"/>
        <v>1</v>
      </c>
      <c r="O17943" s="55">
        <f t="shared" si="872"/>
        <v>4</v>
      </c>
      <c r="P17943" s="54" t="str" cm="1">
        <f t="array" aca="1" ref="P17943" ca="1">IF(OR(O17943=1,O17943=7,INDEX($AD$28:$AO$51,HOUR(L17943)+1,N17943)&lt;&gt;"On",NOT(ISERROR(MATCH(DATE(M17943,N17943,DAY(L17943)),OFFSET($AD$15:$AD$22,0,M17943-$AD$14),0)))),"Off","On")</f>
        <v>Off</v>
      </c>
    </row>
    <row r="17944" spans="12:16" x14ac:dyDescent="0.25">
      <c r="L17944" s="57">
        <v>44944.541666666664</v>
      </c>
      <c r="M17944" s="55">
        <f t="shared" si="870"/>
        <v>2023</v>
      </c>
      <c r="N17944" s="55">
        <f t="shared" si="871"/>
        <v>1</v>
      </c>
      <c r="O17944" s="55">
        <f t="shared" si="872"/>
        <v>4</v>
      </c>
      <c r="P17944" s="54" t="str" cm="1">
        <f t="array" aca="1" ref="P17944" ca="1">IF(OR(O17944=1,O17944=7,INDEX($AD$28:$AO$51,HOUR(L17944)+1,N17944)&lt;&gt;"On",NOT(ISERROR(MATCH(DATE(M17944,N17944,DAY(L17944)),OFFSET($AD$15:$AD$22,0,M17944-$AD$14),0)))),"Off","On")</f>
        <v>Off</v>
      </c>
    </row>
    <row r="17945" spans="12:16" x14ac:dyDescent="0.25">
      <c r="L17945" s="57">
        <v>44944.583333333336</v>
      </c>
      <c r="M17945" s="55">
        <f t="shared" si="870"/>
        <v>2023</v>
      </c>
      <c r="N17945" s="55">
        <f t="shared" si="871"/>
        <v>1</v>
      </c>
      <c r="O17945" s="55">
        <f t="shared" si="872"/>
        <v>4</v>
      </c>
      <c r="P17945" s="54" t="str" cm="1">
        <f t="array" aca="1" ref="P17945" ca="1">IF(OR(O17945=1,O17945=7,INDEX($AD$28:$AO$51,HOUR(L17945)+1,N17945)&lt;&gt;"On",NOT(ISERROR(MATCH(DATE(M17945,N17945,DAY(L17945)),OFFSET($AD$15:$AD$22,0,M17945-$AD$14),0)))),"Off","On")</f>
        <v>Off</v>
      </c>
    </row>
    <row r="17946" spans="12:16" x14ac:dyDescent="0.25">
      <c r="L17946" s="57">
        <v>44944.625</v>
      </c>
      <c r="M17946" s="55">
        <f t="shared" si="870"/>
        <v>2023</v>
      </c>
      <c r="N17946" s="55">
        <f t="shared" si="871"/>
        <v>1</v>
      </c>
      <c r="O17946" s="55">
        <f t="shared" si="872"/>
        <v>4</v>
      </c>
      <c r="P17946" s="54" t="str" cm="1">
        <f t="array" aca="1" ref="P17946" ca="1">IF(OR(O17946=1,O17946=7,INDEX($AD$28:$AO$51,HOUR(L17946)+1,N17946)&lt;&gt;"On",NOT(ISERROR(MATCH(DATE(M17946,N17946,DAY(L17946)),OFFSET($AD$15:$AD$22,0,M17946-$AD$14),0)))),"Off","On")</f>
        <v>Off</v>
      </c>
    </row>
    <row r="17947" spans="12:16" x14ac:dyDescent="0.25">
      <c r="L17947" s="57">
        <v>44944.666666666664</v>
      </c>
      <c r="M17947" s="55">
        <f t="shared" si="870"/>
        <v>2023</v>
      </c>
      <c r="N17947" s="55">
        <f t="shared" si="871"/>
        <v>1</v>
      </c>
      <c r="O17947" s="55">
        <f t="shared" si="872"/>
        <v>4</v>
      </c>
      <c r="P17947" s="54" t="str" cm="1">
        <f t="array" aca="1" ref="P17947" ca="1">IF(OR(O17947=1,O17947=7,INDEX($AD$28:$AO$51,HOUR(L17947)+1,N17947)&lt;&gt;"On",NOT(ISERROR(MATCH(DATE(M17947,N17947,DAY(L17947)),OFFSET($AD$15:$AD$22,0,M17947-$AD$14),0)))),"Off","On")</f>
        <v>Off</v>
      </c>
    </row>
    <row r="17948" spans="12:16" x14ac:dyDescent="0.25">
      <c r="L17948" s="57">
        <v>44944.708333333336</v>
      </c>
      <c r="M17948" s="55">
        <f t="shared" si="870"/>
        <v>2023</v>
      </c>
      <c r="N17948" s="55">
        <f t="shared" si="871"/>
        <v>1</v>
      </c>
      <c r="O17948" s="55">
        <f t="shared" si="872"/>
        <v>4</v>
      </c>
      <c r="P17948" s="54" t="str" cm="1">
        <f t="array" aca="1" ref="P17948" ca="1">IF(OR(O17948=1,O17948=7,INDEX($AD$28:$AO$51,HOUR(L17948)+1,N17948)&lt;&gt;"On",NOT(ISERROR(MATCH(DATE(M17948,N17948,DAY(L17948)),OFFSET($AD$15:$AD$22,0,M17948-$AD$14),0)))),"Off","On")</f>
        <v>Off</v>
      </c>
    </row>
    <row r="17949" spans="12:16" x14ac:dyDescent="0.25">
      <c r="L17949" s="57">
        <v>44944.75</v>
      </c>
      <c r="M17949" s="55">
        <f t="shared" si="870"/>
        <v>2023</v>
      </c>
      <c r="N17949" s="55">
        <f t="shared" si="871"/>
        <v>1</v>
      </c>
      <c r="O17949" s="55">
        <f t="shared" si="872"/>
        <v>4</v>
      </c>
      <c r="P17949" s="54" t="str" cm="1">
        <f t="array" aca="1" ref="P17949" ca="1">IF(OR(O17949=1,O17949=7,INDEX($AD$28:$AO$51,HOUR(L17949)+1,N17949)&lt;&gt;"On",NOT(ISERROR(MATCH(DATE(M17949,N17949,DAY(L17949)),OFFSET($AD$15:$AD$22,0,M17949-$AD$14),0)))),"Off","On")</f>
        <v>On</v>
      </c>
    </row>
    <row r="17950" spans="12:16" x14ac:dyDescent="0.25">
      <c r="L17950" s="57">
        <v>44944.791666666664</v>
      </c>
      <c r="M17950" s="55">
        <f t="shared" si="870"/>
        <v>2023</v>
      </c>
      <c r="N17950" s="55">
        <f t="shared" si="871"/>
        <v>1</v>
      </c>
      <c r="O17950" s="55">
        <f t="shared" si="872"/>
        <v>4</v>
      </c>
      <c r="P17950" s="54" t="str" cm="1">
        <f t="array" aca="1" ref="P17950" ca="1">IF(OR(O17950=1,O17950=7,INDEX($AD$28:$AO$51,HOUR(L17950)+1,N17950)&lt;&gt;"On",NOT(ISERROR(MATCH(DATE(M17950,N17950,DAY(L17950)),OFFSET($AD$15:$AD$22,0,M17950-$AD$14),0)))),"Off","On")</f>
        <v>On</v>
      </c>
    </row>
    <row r="17951" spans="12:16" x14ac:dyDescent="0.25">
      <c r="L17951" s="57">
        <v>44944.833333333336</v>
      </c>
      <c r="M17951" s="55">
        <f t="shared" si="870"/>
        <v>2023</v>
      </c>
      <c r="N17951" s="55">
        <f t="shared" si="871"/>
        <v>1</v>
      </c>
      <c r="O17951" s="55">
        <f t="shared" si="872"/>
        <v>4</v>
      </c>
      <c r="P17951" s="54" t="str" cm="1">
        <f t="array" aca="1" ref="P17951" ca="1">IF(OR(O17951=1,O17951=7,INDEX($AD$28:$AO$51,HOUR(L17951)+1,N17951)&lt;&gt;"On",NOT(ISERROR(MATCH(DATE(M17951,N17951,DAY(L17951)),OFFSET($AD$15:$AD$22,0,M17951-$AD$14),0)))),"Off","On")</f>
        <v>On</v>
      </c>
    </row>
    <row r="17952" spans="12:16" x14ac:dyDescent="0.25">
      <c r="L17952" s="57">
        <v>44944.875</v>
      </c>
      <c r="M17952" s="55">
        <f t="shared" si="870"/>
        <v>2023</v>
      </c>
      <c r="N17952" s="55">
        <f t="shared" si="871"/>
        <v>1</v>
      </c>
      <c r="O17952" s="55">
        <f t="shared" si="872"/>
        <v>4</v>
      </c>
      <c r="P17952" s="54" t="str" cm="1">
        <f t="array" aca="1" ref="P17952" ca="1">IF(OR(O17952=1,O17952=7,INDEX($AD$28:$AO$51,HOUR(L17952)+1,N17952)&lt;&gt;"On",NOT(ISERROR(MATCH(DATE(M17952,N17952,DAY(L17952)),OFFSET($AD$15:$AD$22,0,M17952-$AD$14),0)))),"Off","On")</f>
        <v>On</v>
      </c>
    </row>
    <row r="17953" spans="12:16" x14ac:dyDescent="0.25">
      <c r="L17953" s="57">
        <v>44944.916666666664</v>
      </c>
      <c r="M17953" s="55">
        <f t="shared" si="870"/>
        <v>2023</v>
      </c>
      <c r="N17953" s="55">
        <f t="shared" si="871"/>
        <v>1</v>
      </c>
      <c r="O17953" s="55">
        <f t="shared" si="872"/>
        <v>4</v>
      </c>
      <c r="P17953" s="54" t="str" cm="1">
        <f t="array" aca="1" ref="P17953" ca="1">IF(OR(O17953=1,O17953=7,INDEX($AD$28:$AO$51,HOUR(L17953)+1,N17953)&lt;&gt;"On",NOT(ISERROR(MATCH(DATE(M17953,N17953,DAY(L17953)),OFFSET($AD$15:$AD$22,0,M17953-$AD$14),0)))),"Off","On")</f>
        <v>Off</v>
      </c>
    </row>
    <row r="17954" spans="12:16" x14ac:dyDescent="0.25">
      <c r="L17954" s="57">
        <v>44944.958333333336</v>
      </c>
      <c r="M17954" s="55">
        <f t="shared" si="870"/>
        <v>2023</v>
      </c>
      <c r="N17954" s="55">
        <f t="shared" si="871"/>
        <v>1</v>
      </c>
      <c r="O17954" s="55">
        <f t="shared" si="872"/>
        <v>4</v>
      </c>
      <c r="P17954" s="54" t="str" cm="1">
        <f t="array" aca="1" ref="P17954" ca="1">IF(OR(O17954=1,O17954=7,INDEX($AD$28:$AO$51,HOUR(L17954)+1,N17954)&lt;&gt;"On",NOT(ISERROR(MATCH(DATE(M17954,N17954,DAY(L17954)),OFFSET($AD$15:$AD$22,0,M17954-$AD$14),0)))),"Off","On")</f>
        <v>Off</v>
      </c>
    </row>
    <row r="17955" spans="12:16" x14ac:dyDescent="0.25">
      <c r="L17955" s="57">
        <v>44945</v>
      </c>
      <c r="M17955" s="55">
        <f t="shared" si="870"/>
        <v>2023</v>
      </c>
      <c r="N17955" s="55">
        <f t="shared" si="871"/>
        <v>1</v>
      </c>
      <c r="O17955" s="55">
        <f t="shared" si="872"/>
        <v>5</v>
      </c>
      <c r="P17955" s="54" t="str" cm="1">
        <f t="array" aca="1" ref="P17955" ca="1">IF(OR(O17955=1,O17955=7,INDEX($AD$28:$AO$51,HOUR(L17955)+1,N17955)&lt;&gt;"On",NOT(ISERROR(MATCH(DATE(M17955,N17955,DAY(L17955)),OFFSET($AD$15:$AD$22,0,M17955-$AD$14),0)))),"Off","On")</f>
        <v>Off</v>
      </c>
    </row>
    <row r="17956" spans="12:16" x14ac:dyDescent="0.25">
      <c r="L17956" s="57">
        <v>44945.041666666664</v>
      </c>
      <c r="M17956" s="55">
        <f t="shared" si="870"/>
        <v>2023</v>
      </c>
      <c r="N17956" s="55">
        <f t="shared" si="871"/>
        <v>1</v>
      </c>
      <c r="O17956" s="55">
        <f t="shared" si="872"/>
        <v>5</v>
      </c>
      <c r="P17956" s="54" t="str" cm="1">
        <f t="array" aca="1" ref="P17956" ca="1">IF(OR(O17956=1,O17956=7,INDEX($AD$28:$AO$51,HOUR(L17956)+1,N17956)&lt;&gt;"On",NOT(ISERROR(MATCH(DATE(M17956,N17956,DAY(L17956)),OFFSET($AD$15:$AD$22,0,M17956-$AD$14),0)))),"Off","On")</f>
        <v>Off</v>
      </c>
    </row>
    <row r="17957" spans="12:16" x14ac:dyDescent="0.25">
      <c r="L17957" s="57">
        <v>44945.083333333336</v>
      </c>
      <c r="M17957" s="55">
        <f t="shared" si="870"/>
        <v>2023</v>
      </c>
      <c r="N17957" s="55">
        <f t="shared" si="871"/>
        <v>1</v>
      </c>
      <c r="O17957" s="55">
        <f t="shared" si="872"/>
        <v>5</v>
      </c>
      <c r="P17957" s="54" t="str" cm="1">
        <f t="array" aca="1" ref="P17957" ca="1">IF(OR(O17957=1,O17957=7,INDEX($AD$28:$AO$51,HOUR(L17957)+1,N17957)&lt;&gt;"On",NOT(ISERROR(MATCH(DATE(M17957,N17957,DAY(L17957)),OFFSET($AD$15:$AD$22,0,M17957-$AD$14),0)))),"Off","On")</f>
        <v>Off</v>
      </c>
    </row>
    <row r="17958" spans="12:16" x14ac:dyDescent="0.25">
      <c r="L17958" s="57">
        <v>44945.125</v>
      </c>
      <c r="M17958" s="55">
        <f t="shared" si="870"/>
        <v>2023</v>
      </c>
      <c r="N17958" s="55">
        <f t="shared" si="871"/>
        <v>1</v>
      </c>
      <c r="O17958" s="55">
        <f t="shared" si="872"/>
        <v>5</v>
      </c>
      <c r="P17958" s="54" t="str" cm="1">
        <f t="array" aca="1" ref="P17958" ca="1">IF(OR(O17958=1,O17958=7,INDEX($AD$28:$AO$51,HOUR(L17958)+1,N17958)&lt;&gt;"On",NOT(ISERROR(MATCH(DATE(M17958,N17958,DAY(L17958)),OFFSET($AD$15:$AD$22,0,M17958-$AD$14),0)))),"Off","On")</f>
        <v>Off</v>
      </c>
    </row>
    <row r="17959" spans="12:16" x14ac:dyDescent="0.25">
      <c r="L17959" s="57">
        <v>44945.166666666664</v>
      </c>
      <c r="M17959" s="55">
        <f t="shared" si="870"/>
        <v>2023</v>
      </c>
      <c r="N17959" s="55">
        <f t="shared" si="871"/>
        <v>1</v>
      </c>
      <c r="O17959" s="55">
        <f t="shared" si="872"/>
        <v>5</v>
      </c>
      <c r="P17959" s="54" t="str" cm="1">
        <f t="array" aca="1" ref="P17959" ca="1">IF(OR(O17959=1,O17959=7,INDEX($AD$28:$AO$51,HOUR(L17959)+1,N17959)&lt;&gt;"On",NOT(ISERROR(MATCH(DATE(M17959,N17959,DAY(L17959)),OFFSET($AD$15:$AD$22,0,M17959-$AD$14),0)))),"Off","On")</f>
        <v>Off</v>
      </c>
    </row>
    <row r="17960" spans="12:16" x14ac:dyDescent="0.25">
      <c r="L17960" s="57">
        <v>44945.208333333336</v>
      </c>
      <c r="M17960" s="55">
        <f t="shared" si="870"/>
        <v>2023</v>
      </c>
      <c r="N17960" s="55">
        <f t="shared" si="871"/>
        <v>1</v>
      </c>
      <c r="O17960" s="55">
        <f t="shared" si="872"/>
        <v>5</v>
      </c>
      <c r="P17960" s="54" t="str" cm="1">
        <f t="array" aca="1" ref="P17960" ca="1">IF(OR(O17960=1,O17960=7,INDEX($AD$28:$AO$51,HOUR(L17960)+1,N17960)&lt;&gt;"On",NOT(ISERROR(MATCH(DATE(M17960,N17960,DAY(L17960)),OFFSET($AD$15:$AD$22,0,M17960-$AD$14),0)))),"Off","On")</f>
        <v>Off</v>
      </c>
    </row>
    <row r="17961" spans="12:16" x14ac:dyDescent="0.25">
      <c r="L17961" s="57">
        <v>44945.25</v>
      </c>
      <c r="M17961" s="55">
        <f t="shared" si="870"/>
        <v>2023</v>
      </c>
      <c r="N17961" s="55">
        <f t="shared" si="871"/>
        <v>1</v>
      </c>
      <c r="O17961" s="55">
        <f t="shared" si="872"/>
        <v>5</v>
      </c>
      <c r="P17961" s="54" t="str" cm="1">
        <f t="array" aca="1" ref="P17961" ca="1">IF(OR(O17961=1,O17961=7,INDEX($AD$28:$AO$51,HOUR(L17961)+1,N17961)&lt;&gt;"On",NOT(ISERROR(MATCH(DATE(M17961,N17961,DAY(L17961)),OFFSET($AD$15:$AD$22,0,M17961-$AD$14),0)))),"Off","On")</f>
        <v>On</v>
      </c>
    </row>
    <row r="17962" spans="12:16" x14ac:dyDescent="0.25">
      <c r="L17962" s="57">
        <v>44945.291666666664</v>
      </c>
      <c r="M17962" s="55">
        <f t="shared" si="870"/>
        <v>2023</v>
      </c>
      <c r="N17962" s="55">
        <f t="shared" si="871"/>
        <v>1</v>
      </c>
      <c r="O17962" s="55">
        <f t="shared" si="872"/>
        <v>5</v>
      </c>
      <c r="P17962" s="54" t="str" cm="1">
        <f t="array" aca="1" ref="P17962" ca="1">IF(OR(O17962=1,O17962=7,INDEX($AD$28:$AO$51,HOUR(L17962)+1,N17962)&lt;&gt;"On",NOT(ISERROR(MATCH(DATE(M17962,N17962,DAY(L17962)),OFFSET($AD$15:$AD$22,0,M17962-$AD$14),0)))),"Off","On")</f>
        <v>On</v>
      </c>
    </row>
    <row r="17963" spans="12:16" x14ac:dyDescent="0.25">
      <c r="L17963" s="57">
        <v>44945.333333333336</v>
      </c>
      <c r="M17963" s="55">
        <f t="shared" si="870"/>
        <v>2023</v>
      </c>
      <c r="N17963" s="55">
        <f t="shared" si="871"/>
        <v>1</v>
      </c>
      <c r="O17963" s="55">
        <f t="shared" si="872"/>
        <v>5</v>
      </c>
      <c r="P17963" s="54" t="str" cm="1">
        <f t="array" aca="1" ref="P17963" ca="1">IF(OR(O17963=1,O17963=7,INDEX($AD$28:$AO$51,HOUR(L17963)+1,N17963)&lt;&gt;"On",NOT(ISERROR(MATCH(DATE(M17963,N17963,DAY(L17963)),OFFSET($AD$15:$AD$22,0,M17963-$AD$14),0)))),"Off","On")</f>
        <v>On</v>
      </c>
    </row>
    <row r="17964" spans="12:16" x14ac:dyDescent="0.25">
      <c r="L17964" s="57">
        <v>44945.375</v>
      </c>
      <c r="M17964" s="55">
        <f t="shared" si="870"/>
        <v>2023</v>
      </c>
      <c r="N17964" s="55">
        <f t="shared" si="871"/>
        <v>1</v>
      </c>
      <c r="O17964" s="55">
        <f t="shared" si="872"/>
        <v>5</v>
      </c>
      <c r="P17964" s="54" t="str" cm="1">
        <f t="array" aca="1" ref="P17964" ca="1">IF(OR(O17964=1,O17964=7,INDEX($AD$28:$AO$51,HOUR(L17964)+1,N17964)&lt;&gt;"On",NOT(ISERROR(MATCH(DATE(M17964,N17964,DAY(L17964)),OFFSET($AD$15:$AD$22,0,M17964-$AD$14),0)))),"Off","On")</f>
        <v>Off</v>
      </c>
    </row>
    <row r="17965" spans="12:16" x14ac:dyDescent="0.25">
      <c r="L17965" s="57">
        <v>44945.416666666664</v>
      </c>
      <c r="M17965" s="55">
        <f t="shared" si="870"/>
        <v>2023</v>
      </c>
      <c r="N17965" s="55">
        <f t="shared" si="871"/>
        <v>1</v>
      </c>
      <c r="O17965" s="55">
        <f t="shared" si="872"/>
        <v>5</v>
      </c>
      <c r="P17965" s="54" t="str" cm="1">
        <f t="array" aca="1" ref="P17965" ca="1">IF(OR(O17965=1,O17965=7,INDEX($AD$28:$AO$51,HOUR(L17965)+1,N17965)&lt;&gt;"On",NOT(ISERROR(MATCH(DATE(M17965,N17965,DAY(L17965)),OFFSET($AD$15:$AD$22,0,M17965-$AD$14),0)))),"Off","On")</f>
        <v>Off</v>
      </c>
    </row>
    <row r="17966" spans="12:16" x14ac:dyDescent="0.25">
      <c r="L17966" s="57">
        <v>44945.458333333336</v>
      </c>
      <c r="M17966" s="55">
        <f t="shared" si="870"/>
        <v>2023</v>
      </c>
      <c r="N17966" s="55">
        <f t="shared" si="871"/>
        <v>1</v>
      </c>
      <c r="O17966" s="55">
        <f t="shared" si="872"/>
        <v>5</v>
      </c>
      <c r="P17966" s="54" t="str" cm="1">
        <f t="array" aca="1" ref="P17966" ca="1">IF(OR(O17966=1,O17966=7,INDEX($AD$28:$AO$51,HOUR(L17966)+1,N17966)&lt;&gt;"On",NOT(ISERROR(MATCH(DATE(M17966,N17966,DAY(L17966)),OFFSET($AD$15:$AD$22,0,M17966-$AD$14),0)))),"Off","On")</f>
        <v>Off</v>
      </c>
    </row>
    <row r="17967" spans="12:16" x14ac:dyDescent="0.25">
      <c r="L17967" s="57">
        <v>44945.5</v>
      </c>
      <c r="M17967" s="55">
        <f t="shared" si="870"/>
        <v>2023</v>
      </c>
      <c r="N17967" s="55">
        <f t="shared" si="871"/>
        <v>1</v>
      </c>
      <c r="O17967" s="55">
        <f t="shared" si="872"/>
        <v>5</v>
      </c>
      <c r="P17967" s="54" t="str" cm="1">
        <f t="array" aca="1" ref="P17967" ca="1">IF(OR(O17967=1,O17967=7,INDEX($AD$28:$AO$51,HOUR(L17967)+1,N17967)&lt;&gt;"On",NOT(ISERROR(MATCH(DATE(M17967,N17967,DAY(L17967)),OFFSET($AD$15:$AD$22,0,M17967-$AD$14),0)))),"Off","On")</f>
        <v>Off</v>
      </c>
    </row>
    <row r="17968" spans="12:16" x14ac:dyDescent="0.25">
      <c r="L17968" s="57">
        <v>44945.541666666664</v>
      </c>
      <c r="M17968" s="55">
        <f t="shared" si="870"/>
        <v>2023</v>
      </c>
      <c r="N17968" s="55">
        <f t="shared" si="871"/>
        <v>1</v>
      </c>
      <c r="O17968" s="55">
        <f t="shared" si="872"/>
        <v>5</v>
      </c>
      <c r="P17968" s="54" t="str" cm="1">
        <f t="array" aca="1" ref="P17968" ca="1">IF(OR(O17968=1,O17968=7,INDEX($AD$28:$AO$51,HOUR(L17968)+1,N17968)&lt;&gt;"On",NOT(ISERROR(MATCH(DATE(M17968,N17968,DAY(L17968)),OFFSET($AD$15:$AD$22,0,M17968-$AD$14),0)))),"Off","On")</f>
        <v>Off</v>
      </c>
    </row>
    <row r="17969" spans="12:16" x14ac:dyDescent="0.25">
      <c r="L17969" s="57">
        <v>44945.583333333336</v>
      </c>
      <c r="M17969" s="55">
        <f t="shared" si="870"/>
        <v>2023</v>
      </c>
      <c r="N17969" s="55">
        <f t="shared" si="871"/>
        <v>1</v>
      </c>
      <c r="O17969" s="55">
        <f t="shared" si="872"/>
        <v>5</v>
      </c>
      <c r="P17969" s="54" t="str" cm="1">
        <f t="array" aca="1" ref="P17969" ca="1">IF(OR(O17969=1,O17969=7,INDEX($AD$28:$AO$51,HOUR(L17969)+1,N17969)&lt;&gt;"On",NOT(ISERROR(MATCH(DATE(M17969,N17969,DAY(L17969)),OFFSET($AD$15:$AD$22,0,M17969-$AD$14),0)))),"Off","On")</f>
        <v>Off</v>
      </c>
    </row>
    <row r="17970" spans="12:16" x14ac:dyDescent="0.25">
      <c r="L17970" s="57">
        <v>44945.625</v>
      </c>
      <c r="M17970" s="55">
        <f t="shared" si="870"/>
        <v>2023</v>
      </c>
      <c r="N17970" s="55">
        <f t="shared" si="871"/>
        <v>1</v>
      </c>
      <c r="O17970" s="55">
        <f t="shared" si="872"/>
        <v>5</v>
      </c>
      <c r="P17970" s="54" t="str" cm="1">
        <f t="array" aca="1" ref="P17970" ca="1">IF(OR(O17970=1,O17970=7,INDEX($AD$28:$AO$51,HOUR(L17970)+1,N17970)&lt;&gt;"On",NOT(ISERROR(MATCH(DATE(M17970,N17970,DAY(L17970)),OFFSET($AD$15:$AD$22,0,M17970-$AD$14),0)))),"Off","On")</f>
        <v>Off</v>
      </c>
    </row>
    <row r="17971" spans="12:16" x14ac:dyDescent="0.25">
      <c r="L17971" s="57">
        <v>44945.666666666664</v>
      </c>
      <c r="M17971" s="55">
        <f t="shared" si="870"/>
        <v>2023</v>
      </c>
      <c r="N17971" s="55">
        <f t="shared" si="871"/>
        <v>1</v>
      </c>
      <c r="O17971" s="55">
        <f t="shared" si="872"/>
        <v>5</v>
      </c>
      <c r="P17971" s="54" t="str" cm="1">
        <f t="array" aca="1" ref="P17971" ca="1">IF(OR(O17971=1,O17971=7,INDEX($AD$28:$AO$51,HOUR(L17971)+1,N17971)&lt;&gt;"On",NOT(ISERROR(MATCH(DATE(M17971,N17971,DAY(L17971)),OFFSET($AD$15:$AD$22,0,M17971-$AD$14),0)))),"Off","On")</f>
        <v>Off</v>
      </c>
    </row>
    <row r="17972" spans="12:16" x14ac:dyDescent="0.25">
      <c r="L17972" s="57">
        <v>44945.708333333336</v>
      </c>
      <c r="M17972" s="55">
        <f t="shared" si="870"/>
        <v>2023</v>
      </c>
      <c r="N17972" s="55">
        <f t="shared" si="871"/>
        <v>1</v>
      </c>
      <c r="O17972" s="55">
        <f t="shared" si="872"/>
        <v>5</v>
      </c>
      <c r="P17972" s="54" t="str" cm="1">
        <f t="array" aca="1" ref="P17972" ca="1">IF(OR(O17972=1,O17972=7,INDEX($AD$28:$AO$51,HOUR(L17972)+1,N17972)&lt;&gt;"On",NOT(ISERROR(MATCH(DATE(M17972,N17972,DAY(L17972)),OFFSET($AD$15:$AD$22,0,M17972-$AD$14),0)))),"Off","On")</f>
        <v>Off</v>
      </c>
    </row>
    <row r="17973" spans="12:16" x14ac:dyDescent="0.25">
      <c r="L17973" s="57">
        <v>44945.75</v>
      </c>
      <c r="M17973" s="55">
        <f t="shared" si="870"/>
        <v>2023</v>
      </c>
      <c r="N17973" s="55">
        <f t="shared" si="871"/>
        <v>1</v>
      </c>
      <c r="O17973" s="55">
        <f t="shared" si="872"/>
        <v>5</v>
      </c>
      <c r="P17973" s="54" t="str" cm="1">
        <f t="array" aca="1" ref="P17973" ca="1">IF(OR(O17973=1,O17973=7,INDEX($AD$28:$AO$51,HOUR(L17973)+1,N17973)&lt;&gt;"On",NOT(ISERROR(MATCH(DATE(M17973,N17973,DAY(L17973)),OFFSET($AD$15:$AD$22,0,M17973-$AD$14),0)))),"Off","On")</f>
        <v>On</v>
      </c>
    </row>
    <row r="17974" spans="12:16" x14ac:dyDescent="0.25">
      <c r="L17974" s="57">
        <v>44945.791666666664</v>
      </c>
      <c r="M17974" s="55">
        <f t="shared" si="870"/>
        <v>2023</v>
      </c>
      <c r="N17974" s="55">
        <f t="shared" si="871"/>
        <v>1</v>
      </c>
      <c r="O17974" s="55">
        <f t="shared" si="872"/>
        <v>5</v>
      </c>
      <c r="P17974" s="54" t="str" cm="1">
        <f t="array" aca="1" ref="P17974" ca="1">IF(OR(O17974=1,O17974=7,INDEX($AD$28:$AO$51,HOUR(L17974)+1,N17974)&lt;&gt;"On",NOT(ISERROR(MATCH(DATE(M17974,N17974,DAY(L17974)),OFFSET($AD$15:$AD$22,0,M17974-$AD$14),0)))),"Off","On")</f>
        <v>On</v>
      </c>
    </row>
    <row r="17975" spans="12:16" x14ac:dyDescent="0.25">
      <c r="L17975" s="57">
        <v>44945.833333333336</v>
      </c>
      <c r="M17975" s="55">
        <f t="shared" si="870"/>
        <v>2023</v>
      </c>
      <c r="N17975" s="55">
        <f t="shared" si="871"/>
        <v>1</v>
      </c>
      <c r="O17975" s="55">
        <f t="shared" si="872"/>
        <v>5</v>
      </c>
      <c r="P17975" s="54" t="str" cm="1">
        <f t="array" aca="1" ref="P17975" ca="1">IF(OR(O17975=1,O17975=7,INDEX($AD$28:$AO$51,HOUR(L17975)+1,N17975)&lt;&gt;"On",NOT(ISERROR(MATCH(DATE(M17975,N17975,DAY(L17975)),OFFSET($AD$15:$AD$22,0,M17975-$AD$14),0)))),"Off","On")</f>
        <v>On</v>
      </c>
    </row>
    <row r="17976" spans="12:16" x14ac:dyDescent="0.25">
      <c r="L17976" s="57">
        <v>44945.875</v>
      </c>
      <c r="M17976" s="55">
        <f t="shared" si="870"/>
        <v>2023</v>
      </c>
      <c r="N17976" s="55">
        <f t="shared" si="871"/>
        <v>1</v>
      </c>
      <c r="O17976" s="55">
        <f t="shared" si="872"/>
        <v>5</v>
      </c>
      <c r="P17976" s="54" t="str" cm="1">
        <f t="array" aca="1" ref="P17976" ca="1">IF(OR(O17976=1,O17976=7,INDEX($AD$28:$AO$51,HOUR(L17976)+1,N17976)&lt;&gt;"On",NOT(ISERROR(MATCH(DATE(M17976,N17976,DAY(L17976)),OFFSET($AD$15:$AD$22,0,M17976-$AD$14),0)))),"Off","On")</f>
        <v>On</v>
      </c>
    </row>
    <row r="17977" spans="12:16" x14ac:dyDescent="0.25">
      <c r="L17977" s="57">
        <v>44945.916666666664</v>
      </c>
      <c r="M17977" s="55">
        <f t="shared" si="870"/>
        <v>2023</v>
      </c>
      <c r="N17977" s="55">
        <f t="shared" si="871"/>
        <v>1</v>
      </c>
      <c r="O17977" s="55">
        <f t="shared" si="872"/>
        <v>5</v>
      </c>
      <c r="P17977" s="54" t="str" cm="1">
        <f t="array" aca="1" ref="P17977" ca="1">IF(OR(O17977=1,O17977=7,INDEX($AD$28:$AO$51,HOUR(L17977)+1,N17977)&lt;&gt;"On",NOT(ISERROR(MATCH(DATE(M17977,N17977,DAY(L17977)),OFFSET($AD$15:$AD$22,0,M17977-$AD$14),0)))),"Off","On")</f>
        <v>Off</v>
      </c>
    </row>
    <row r="17978" spans="12:16" x14ac:dyDescent="0.25">
      <c r="L17978" s="57">
        <v>44945.958333333336</v>
      </c>
      <c r="M17978" s="55">
        <f t="shared" si="870"/>
        <v>2023</v>
      </c>
      <c r="N17978" s="55">
        <f t="shared" si="871"/>
        <v>1</v>
      </c>
      <c r="O17978" s="55">
        <f t="shared" si="872"/>
        <v>5</v>
      </c>
      <c r="P17978" s="54" t="str" cm="1">
        <f t="array" aca="1" ref="P17978" ca="1">IF(OR(O17978=1,O17978=7,INDEX($AD$28:$AO$51,HOUR(L17978)+1,N17978)&lt;&gt;"On",NOT(ISERROR(MATCH(DATE(M17978,N17978,DAY(L17978)),OFFSET($AD$15:$AD$22,0,M17978-$AD$14),0)))),"Off","On")</f>
        <v>Off</v>
      </c>
    </row>
    <row r="17979" spans="12:16" x14ac:dyDescent="0.25">
      <c r="L17979" s="57">
        <v>44946</v>
      </c>
      <c r="M17979" s="55">
        <f t="shared" si="870"/>
        <v>2023</v>
      </c>
      <c r="N17979" s="55">
        <f t="shared" si="871"/>
        <v>1</v>
      </c>
      <c r="O17979" s="55">
        <f t="shared" si="872"/>
        <v>6</v>
      </c>
      <c r="P17979" s="54" t="str" cm="1">
        <f t="array" aca="1" ref="P17979" ca="1">IF(OR(O17979=1,O17979=7,INDEX($AD$28:$AO$51,HOUR(L17979)+1,N17979)&lt;&gt;"On",NOT(ISERROR(MATCH(DATE(M17979,N17979,DAY(L17979)),OFFSET($AD$15:$AD$22,0,M17979-$AD$14),0)))),"Off","On")</f>
        <v>Off</v>
      </c>
    </row>
    <row r="17980" spans="12:16" x14ac:dyDescent="0.25">
      <c r="L17980" s="57">
        <v>44946.041666666664</v>
      </c>
      <c r="M17980" s="55">
        <f t="shared" si="870"/>
        <v>2023</v>
      </c>
      <c r="N17980" s="55">
        <f t="shared" si="871"/>
        <v>1</v>
      </c>
      <c r="O17980" s="55">
        <f t="shared" si="872"/>
        <v>6</v>
      </c>
      <c r="P17980" s="54" t="str" cm="1">
        <f t="array" aca="1" ref="P17980" ca="1">IF(OR(O17980=1,O17980=7,INDEX($AD$28:$AO$51,HOUR(L17980)+1,N17980)&lt;&gt;"On",NOT(ISERROR(MATCH(DATE(M17980,N17980,DAY(L17980)),OFFSET($AD$15:$AD$22,0,M17980-$AD$14),0)))),"Off","On")</f>
        <v>Off</v>
      </c>
    </row>
    <row r="17981" spans="12:16" x14ac:dyDescent="0.25">
      <c r="L17981" s="57">
        <v>44946.083333333336</v>
      </c>
      <c r="M17981" s="55">
        <f t="shared" si="870"/>
        <v>2023</v>
      </c>
      <c r="N17981" s="55">
        <f t="shared" si="871"/>
        <v>1</v>
      </c>
      <c r="O17981" s="55">
        <f t="shared" si="872"/>
        <v>6</v>
      </c>
      <c r="P17981" s="54" t="str" cm="1">
        <f t="array" aca="1" ref="P17981" ca="1">IF(OR(O17981=1,O17981=7,INDEX($AD$28:$AO$51,HOUR(L17981)+1,N17981)&lt;&gt;"On",NOT(ISERROR(MATCH(DATE(M17981,N17981,DAY(L17981)),OFFSET($AD$15:$AD$22,0,M17981-$AD$14),0)))),"Off","On")</f>
        <v>Off</v>
      </c>
    </row>
    <row r="17982" spans="12:16" x14ac:dyDescent="0.25">
      <c r="L17982" s="57">
        <v>44946.125</v>
      </c>
      <c r="M17982" s="55">
        <f t="shared" si="870"/>
        <v>2023</v>
      </c>
      <c r="N17982" s="55">
        <f t="shared" si="871"/>
        <v>1</v>
      </c>
      <c r="O17982" s="55">
        <f t="shared" si="872"/>
        <v>6</v>
      </c>
      <c r="P17982" s="54" t="str" cm="1">
        <f t="array" aca="1" ref="P17982" ca="1">IF(OR(O17982=1,O17982=7,INDEX($AD$28:$AO$51,HOUR(L17982)+1,N17982)&lt;&gt;"On",NOT(ISERROR(MATCH(DATE(M17982,N17982,DAY(L17982)),OFFSET($AD$15:$AD$22,0,M17982-$AD$14),0)))),"Off","On")</f>
        <v>Off</v>
      </c>
    </row>
    <row r="17983" spans="12:16" x14ac:dyDescent="0.25">
      <c r="L17983" s="57">
        <v>44946.166666666664</v>
      </c>
      <c r="M17983" s="55">
        <f t="shared" si="870"/>
        <v>2023</v>
      </c>
      <c r="N17983" s="55">
        <f t="shared" si="871"/>
        <v>1</v>
      </c>
      <c r="O17983" s="55">
        <f t="shared" si="872"/>
        <v>6</v>
      </c>
      <c r="P17983" s="54" t="str" cm="1">
        <f t="array" aca="1" ref="P17983" ca="1">IF(OR(O17983=1,O17983=7,INDEX($AD$28:$AO$51,HOUR(L17983)+1,N17983)&lt;&gt;"On",NOT(ISERROR(MATCH(DATE(M17983,N17983,DAY(L17983)),OFFSET($AD$15:$AD$22,0,M17983-$AD$14),0)))),"Off","On")</f>
        <v>Off</v>
      </c>
    </row>
    <row r="17984" spans="12:16" x14ac:dyDescent="0.25">
      <c r="L17984" s="57">
        <v>44946.208333333336</v>
      </c>
      <c r="M17984" s="55">
        <f t="shared" si="870"/>
        <v>2023</v>
      </c>
      <c r="N17984" s="55">
        <f t="shared" si="871"/>
        <v>1</v>
      </c>
      <c r="O17984" s="55">
        <f t="shared" si="872"/>
        <v>6</v>
      </c>
      <c r="P17984" s="54" t="str" cm="1">
        <f t="array" aca="1" ref="P17984" ca="1">IF(OR(O17984=1,O17984=7,INDEX($AD$28:$AO$51,HOUR(L17984)+1,N17984)&lt;&gt;"On",NOT(ISERROR(MATCH(DATE(M17984,N17984,DAY(L17984)),OFFSET($AD$15:$AD$22,0,M17984-$AD$14),0)))),"Off","On")</f>
        <v>Off</v>
      </c>
    </row>
    <row r="17985" spans="12:16" x14ac:dyDescent="0.25">
      <c r="L17985" s="57">
        <v>44946.25</v>
      </c>
      <c r="M17985" s="55">
        <f t="shared" si="870"/>
        <v>2023</v>
      </c>
      <c r="N17985" s="55">
        <f t="shared" si="871"/>
        <v>1</v>
      </c>
      <c r="O17985" s="55">
        <f t="shared" si="872"/>
        <v>6</v>
      </c>
      <c r="P17985" s="54" t="str" cm="1">
        <f t="array" aca="1" ref="P17985" ca="1">IF(OR(O17985=1,O17985=7,INDEX($AD$28:$AO$51,HOUR(L17985)+1,N17985)&lt;&gt;"On",NOT(ISERROR(MATCH(DATE(M17985,N17985,DAY(L17985)),OFFSET($AD$15:$AD$22,0,M17985-$AD$14),0)))),"Off","On")</f>
        <v>On</v>
      </c>
    </row>
    <row r="17986" spans="12:16" x14ac:dyDescent="0.25">
      <c r="L17986" s="57">
        <v>44946.291666666664</v>
      </c>
      <c r="M17986" s="55">
        <f t="shared" si="870"/>
        <v>2023</v>
      </c>
      <c r="N17986" s="55">
        <f t="shared" si="871"/>
        <v>1</v>
      </c>
      <c r="O17986" s="55">
        <f t="shared" si="872"/>
        <v>6</v>
      </c>
      <c r="P17986" s="54" t="str" cm="1">
        <f t="array" aca="1" ref="P17986" ca="1">IF(OR(O17986=1,O17986=7,INDEX($AD$28:$AO$51,HOUR(L17986)+1,N17986)&lt;&gt;"On",NOT(ISERROR(MATCH(DATE(M17986,N17986,DAY(L17986)),OFFSET($AD$15:$AD$22,0,M17986-$AD$14),0)))),"Off","On")</f>
        <v>On</v>
      </c>
    </row>
    <row r="17987" spans="12:16" x14ac:dyDescent="0.25">
      <c r="L17987" s="57">
        <v>44946.333333333336</v>
      </c>
      <c r="M17987" s="55">
        <f t="shared" si="870"/>
        <v>2023</v>
      </c>
      <c r="N17987" s="55">
        <f t="shared" si="871"/>
        <v>1</v>
      </c>
      <c r="O17987" s="55">
        <f t="shared" si="872"/>
        <v>6</v>
      </c>
      <c r="P17987" s="54" t="str" cm="1">
        <f t="array" aca="1" ref="P17987" ca="1">IF(OR(O17987=1,O17987=7,INDEX($AD$28:$AO$51,HOUR(L17987)+1,N17987)&lt;&gt;"On",NOT(ISERROR(MATCH(DATE(M17987,N17987,DAY(L17987)),OFFSET($AD$15:$AD$22,0,M17987-$AD$14),0)))),"Off","On")</f>
        <v>On</v>
      </c>
    </row>
    <row r="17988" spans="12:16" x14ac:dyDescent="0.25">
      <c r="L17988" s="57">
        <v>44946.375</v>
      </c>
      <c r="M17988" s="55">
        <f t="shared" si="870"/>
        <v>2023</v>
      </c>
      <c r="N17988" s="55">
        <f t="shared" si="871"/>
        <v>1</v>
      </c>
      <c r="O17988" s="55">
        <f t="shared" si="872"/>
        <v>6</v>
      </c>
      <c r="P17988" s="54" t="str" cm="1">
        <f t="array" aca="1" ref="P17988" ca="1">IF(OR(O17988=1,O17988=7,INDEX($AD$28:$AO$51,HOUR(L17988)+1,N17988)&lt;&gt;"On",NOT(ISERROR(MATCH(DATE(M17988,N17988,DAY(L17988)),OFFSET($AD$15:$AD$22,0,M17988-$AD$14),0)))),"Off","On")</f>
        <v>Off</v>
      </c>
    </row>
    <row r="17989" spans="12:16" x14ac:dyDescent="0.25">
      <c r="L17989" s="57">
        <v>44946.416666666664</v>
      </c>
      <c r="M17989" s="55">
        <f t="shared" si="870"/>
        <v>2023</v>
      </c>
      <c r="N17989" s="55">
        <f t="shared" si="871"/>
        <v>1</v>
      </c>
      <c r="O17989" s="55">
        <f t="shared" si="872"/>
        <v>6</v>
      </c>
      <c r="P17989" s="54" t="str" cm="1">
        <f t="array" aca="1" ref="P17989" ca="1">IF(OR(O17989=1,O17989=7,INDEX($AD$28:$AO$51,HOUR(L17989)+1,N17989)&lt;&gt;"On",NOT(ISERROR(MATCH(DATE(M17989,N17989,DAY(L17989)),OFFSET($AD$15:$AD$22,0,M17989-$AD$14),0)))),"Off","On")</f>
        <v>Off</v>
      </c>
    </row>
    <row r="17990" spans="12:16" x14ac:dyDescent="0.25">
      <c r="L17990" s="57">
        <v>44946.458333333336</v>
      </c>
      <c r="M17990" s="55">
        <f t="shared" si="870"/>
        <v>2023</v>
      </c>
      <c r="N17990" s="55">
        <f t="shared" si="871"/>
        <v>1</v>
      </c>
      <c r="O17990" s="55">
        <f t="shared" si="872"/>
        <v>6</v>
      </c>
      <c r="P17990" s="54" t="str" cm="1">
        <f t="array" aca="1" ref="P17990" ca="1">IF(OR(O17990=1,O17990=7,INDEX($AD$28:$AO$51,HOUR(L17990)+1,N17990)&lt;&gt;"On",NOT(ISERROR(MATCH(DATE(M17990,N17990,DAY(L17990)),OFFSET($AD$15:$AD$22,0,M17990-$AD$14),0)))),"Off","On")</f>
        <v>Off</v>
      </c>
    </row>
    <row r="17991" spans="12:16" x14ac:dyDescent="0.25">
      <c r="L17991" s="57">
        <v>44946.5</v>
      </c>
      <c r="M17991" s="55">
        <f t="shared" si="870"/>
        <v>2023</v>
      </c>
      <c r="N17991" s="55">
        <f t="shared" si="871"/>
        <v>1</v>
      </c>
      <c r="O17991" s="55">
        <f t="shared" si="872"/>
        <v>6</v>
      </c>
      <c r="P17991" s="54" t="str" cm="1">
        <f t="array" aca="1" ref="P17991" ca="1">IF(OR(O17991=1,O17991=7,INDEX($AD$28:$AO$51,HOUR(L17991)+1,N17991)&lt;&gt;"On",NOT(ISERROR(MATCH(DATE(M17991,N17991,DAY(L17991)),OFFSET($AD$15:$AD$22,0,M17991-$AD$14),0)))),"Off","On")</f>
        <v>Off</v>
      </c>
    </row>
    <row r="17992" spans="12:16" x14ac:dyDescent="0.25">
      <c r="L17992" s="57">
        <v>44946.541666666664</v>
      </c>
      <c r="M17992" s="55">
        <f t="shared" si="870"/>
        <v>2023</v>
      </c>
      <c r="N17992" s="55">
        <f t="shared" si="871"/>
        <v>1</v>
      </c>
      <c r="O17992" s="55">
        <f t="shared" si="872"/>
        <v>6</v>
      </c>
      <c r="P17992" s="54" t="str" cm="1">
        <f t="array" aca="1" ref="P17992" ca="1">IF(OR(O17992=1,O17992=7,INDEX($AD$28:$AO$51,HOUR(L17992)+1,N17992)&lt;&gt;"On",NOT(ISERROR(MATCH(DATE(M17992,N17992,DAY(L17992)),OFFSET($AD$15:$AD$22,0,M17992-$AD$14),0)))),"Off","On")</f>
        <v>Off</v>
      </c>
    </row>
    <row r="17993" spans="12:16" x14ac:dyDescent="0.25">
      <c r="L17993" s="57">
        <v>44946.583333333336</v>
      </c>
      <c r="M17993" s="55">
        <f t="shared" si="870"/>
        <v>2023</v>
      </c>
      <c r="N17993" s="55">
        <f t="shared" si="871"/>
        <v>1</v>
      </c>
      <c r="O17993" s="55">
        <f t="shared" si="872"/>
        <v>6</v>
      </c>
      <c r="P17993" s="54" t="str" cm="1">
        <f t="array" aca="1" ref="P17993" ca="1">IF(OR(O17993=1,O17993=7,INDEX($AD$28:$AO$51,HOUR(L17993)+1,N17993)&lt;&gt;"On",NOT(ISERROR(MATCH(DATE(M17993,N17993,DAY(L17993)),OFFSET($AD$15:$AD$22,0,M17993-$AD$14),0)))),"Off","On")</f>
        <v>Off</v>
      </c>
    </row>
    <row r="17994" spans="12:16" x14ac:dyDescent="0.25">
      <c r="L17994" s="57">
        <v>44946.625</v>
      </c>
      <c r="M17994" s="55">
        <f t="shared" si="870"/>
        <v>2023</v>
      </c>
      <c r="N17994" s="55">
        <f t="shared" si="871"/>
        <v>1</v>
      </c>
      <c r="O17994" s="55">
        <f t="shared" si="872"/>
        <v>6</v>
      </c>
      <c r="P17994" s="54" t="str" cm="1">
        <f t="array" aca="1" ref="P17994" ca="1">IF(OR(O17994=1,O17994=7,INDEX($AD$28:$AO$51,HOUR(L17994)+1,N17994)&lt;&gt;"On",NOT(ISERROR(MATCH(DATE(M17994,N17994,DAY(L17994)),OFFSET($AD$15:$AD$22,0,M17994-$AD$14),0)))),"Off","On")</f>
        <v>Off</v>
      </c>
    </row>
    <row r="17995" spans="12:16" x14ac:dyDescent="0.25">
      <c r="L17995" s="57">
        <v>44946.666666666664</v>
      </c>
      <c r="M17995" s="55">
        <f t="shared" si="870"/>
        <v>2023</v>
      </c>
      <c r="N17995" s="55">
        <f t="shared" si="871"/>
        <v>1</v>
      </c>
      <c r="O17995" s="55">
        <f t="shared" si="872"/>
        <v>6</v>
      </c>
      <c r="P17995" s="54" t="str" cm="1">
        <f t="array" aca="1" ref="P17995" ca="1">IF(OR(O17995=1,O17995=7,INDEX($AD$28:$AO$51,HOUR(L17995)+1,N17995)&lt;&gt;"On",NOT(ISERROR(MATCH(DATE(M17995,N17995,DAY(L17995)),OFFSET($AD$15:$AD$22,0,M17995-$AD$14),0)))),"Off","On")</f>
        <v>Off</v>
      </c>
    </row>
    <row r="17996" spans="12:16" x14ac:dyDescent="0.25">
      <c r="L17996" s="57">
        <v>44946.708333333336</v>
      </c>
      <c r="M17996" s="55">
        <f t="shared" ref="M17996:M18059" si="873">YEAR(L17996)</f>
        <v>2023</v>
      </c>
      <c r="N17996" s="55">
        <f t="shared" ref="N17996:N18059" si="874">MONTH(L17996)</f>
        <v>1</v>
      </c>
      <c r="O17996" s="55">
        <f t="shared" ref="O17996:O18059" si="875">WEEKDAY(L17996)</f>
        <v>6</v>
      </c>
      <c r="P17996" s="54" t="str" cm="1">
        <f t="array" aca="1" ref="P17996" ca="1">IF(OR(O17996=1,O17996=7,INDEX($AD$28:$AO$51,HOUR(L17996)+1,N17996)&lt;&gt;"On",NOT(ISERROR(MATCH(DATE(M17996,N17996,DAY(L17996)),OFFSET($AD$15:$AD$22,0,M17996-$AD$14),0)))),"Off","On")</f>
        <v>Off</v>
      </c>
    </row>
    <row r="17997" spans="12:16" x14ac:dyDescent="0.25">
      <c r="L17997" s="57">
        <v>44946.75</v>
      </c>
      <c r="M17997" s="55">
        <f t="shared" si="873"/>
        <v>2023</v>
      </c>
      <c r="N17997" s="55">
        <f t="shared" si="874"/>
        <v>1</v>
      </c>
      <c r="O17997" s="55">
        <f t="shared" si="875"/>
        <v>6</v>
      </c>
      <c r="P17997" s="54" t="str" cm="1">
        <f t="array" aca="1" ref="P17997" ca="1">IF(OR(O17997=1,O17997=7,INDEX($AD$28:$AO$51,HOUR(L17997)+1,N17997)&lt;&gt;"On",NOT(ISERROR(MATCH(DATE(M17997,N17997,DAY(L17997)),OFFSET($AD$15:$AD$22,0,M17997-$AD$14),0)))),"Off","On")</f>
        <v>On</v>
      </c>
    </row>
    <row r="17998" spans="12:16" x14ac:dyDescent="0.25">
      <c r="L17998" s="57">
        <v>44946.791666666664</v>
      </c>
      <c r="M17998" s="55">
        <f t="shared" si="873"/>
        <v>2023</v>
      </c>
      <c r="N17998" s="55">
        <f t="shared" si="874"/>
        <v>1</v>
      </c>
      <c r="O17998" s="55">
        <f t="shared" si="875"/>
        <v>6</v>
      </c>
      <c r="P17998" s="54" t="str" cm="1">
        <f t="array" aca="1" ref="P17998" ca="1">IF(OR(O17998=1,O17998=7,INDEX($AD$28:$AO$51,HOUR(L17998)+1,N17998)&lt;&gt;"On",NOT(ISERROR(MATCH(DATE(M17998,N17998,DAY(L17998)),OFFSET($AD$15:$AD$22,0,M17998-$AD$14),0)))),"Off","On")</f>
        <v>On</v>
      </c>
    </row>
    <row r="17999" spans="12:16" x14ac:dyDescent="0.25">
      <c r="L17999" s="57">
        <v>44946.833333333336</v>
      </c>
      <c r="M17999" s="55">
        <f t="shared" si="873"/>
        <v>2023</v>
      </c>
      <c r="N17999" s="55">
        <f t="shared" si="874"/>
        <v>1</v>
      </c>
      <c r="O17999" s="55">
        <f t="shared" si="875"/>
        <v>6</v>
      </c>
      <c r="P17999" s="54" t="str" cm="1">
        <f t="array" aca="1" ref="P17999" ca="1">IF(OR(O17999=1,O17999=7,INDEX($AD$28:$AO$51,HOUR(L17999)+1,N17999)&lt;&gt;"On",NOT(ISERROR(MATCH(DATE(M17999,N17999,DAY(L17999)),OFFSET($AD$15:$AD$22,0,M17999-$AD$14),0)))),"Off","On")</f>
        <v>On</v>
      </c>
    </row>
    <row r="18000" spans="12:16" x14ac:dyDescent="0.25">
      <c r="L18000" s="57">
        <v>44946.875</v>
      </c>
      <c r="M18000" s="55">
        <f t="shared" si="873"/>
        <v>2023</v>
      </c>
      <c r="N18000" s="55">
        <f t="shared" si="874"/>
        <v>1</v>
      </c>
      <c r="O18000" s="55">
        <f t="shared" si="875"/>
        <v>6</v>
      </c>
      <c r="P18000" s="54" t="str" cm="1">
        <f t="array" aca="1" ref="P18000" ca="1">IF(OR(O18000=1,O18000=7,INDEX($AD$28:$AO$51,HOUR(L18000)+1,N18000)&lt;&gt;"On",NOT(ISERROR(MATCH(DATE(M18000,N18000,DAY(L18000)),OFFSET($AD$15:$AD$22,0,M18000-$AD$14),0)))),"Off","On")</f>
        <v>On</v>
      </c>
    </row>
    <row r="18001" spans="12:16" x14ac:dyDescent="0.25">
      <c r="L18001" s="57">
        <v>44946.916666666664</v>
      </c>
      <c r="M18001" s="55">
        <f t="shared" si="873"/>
        <v>2023</v>
      </c>
      <c r="N18001" s="55">
        <f t="shared" si="874"/>
        <v>1</v>
      </c>
      <c r="O18001" s="55">
        <f t="shared" si="875"/>
        <v>6</v>
      </c>
      <c r="P18001" s="54" t="str" cm="1">
        <f t="array" aca="1" ref="P18001" ca="1">IF(OR(O18001=1,O18001=7,INDEX($AD$28:$AO$51,HOUR(L18001)+1,N18001)&lt;&gt;"On",NOT(ISERROR(MATCH(DATE(M18001,N18001,DAY(L18001)),OFFSET($AD$15:$AD$22,0,M18001-$AD$14),0)))),"Off","On")</f>
        <v>Off</v>
      </c>
    </row>
    <row r="18002" spans="12:16" x14ac:dyDescent="0.25">
      <c r="L18002" s="57">
        <v>44946.958333333336</v>
      </c>
      <c r="M18002" s="55">
        <f t="shared" si="873"/>
        <v>2023</v>
      </c>
      <c r="N18002" s="55">
        <f t="shared" si="874"/>
        <v>1</v>
      </c>
      <c r="O18002" s="55">
        <f t="shared" si="875"/>
        <v>6</v>
      </c>
      <c r="P18002" s="54" t="str" cm="1">
        <f t="array" aca="1" ref="P18002" ca="1">IF(OR(O18002=1,O18002=7,INDEX($AD$28:$AO$51,HOUR(L18002)+1,N18002)&lt;&gt;"On",NOT(ISERROR(MATCH(DATE(M18002,N18002,DAY(L18002)),OFFSET($AD$15:$AD$22,0,M18002-$AD$14),0)))),"Off","On")</f>
        <v>Off</v>
      </c>
    </row>
    <row r="18003" spans="12:16" x14ac:dyDescent="0.25">
      <c r="L18003" s="57">
        <v>44947</v>
      </c>
      <c r="M18003" s="55">
        <f t="shared" si="873"/>
        <v>2023</v>
      </c>
      <c r="N18003" s="55">
        <f t="shared" si="874"/>
        <v>1</v>
      </c>
      <c r="O18003" s="55">
        <f t="shared" si="875"/>
        <v>7</v>
      </c>
      <c r="P18003" s="54" t="str" cm="1">
        <f t="array" aca="1" ref="P18003" ca="1">IF(OR(O18003=1,O18003=7,INDEX($AD$28:$AO$51,HOUR(L18003)+1,N18003)&lt;&gt;"On",NOT(ISERROR(MATCH(DATE(M18003,N18003,DAY(L18003)),OFFSET($AD$15:$AD$22,0,M18003-$AD$14),0)))),"Off","On")</f>
        <v>Off</v>
      </c>
    </row>
    <row r="18004" spans="12:16" x14ac:dyDescent="0.25">
      <c r="L18004" s="57">
        <v>44947.041666666664</v>
      </c>
      <c r="M18004" s="55">
        <f t="shared" si="873"/>
        <v>2023</v>
      </c>
      <c r="N18004" s="55">
        <f t="shared" si="874"/>
        <v>1</v>
      </c>
      <c r="O18004" s="55">
        <f t="shared" si="875"/>
        <v>7</v>
      </c>
      <c r="P18004" s="54" t="str" cm="1">
        <f t="array" aca="1" ref="P18004" ca="1">IF(OR(O18004=1,O18004=7,INDEX($AD$28:$AO$51,HOUR(L18004)+1,N18004)&lt;&gt;"On",NOT(ISERROR(MATCH(DATE(M18004,N18004,DAY(L18004)),OFFSET($AD$15:$AD$22,0,M18004-$AD$14),0)))),"Off","On")</f>
        <v>Off</v>
      </c>
    </row>
    <row r="18005" spans="12:16" x14ac:dyDescent="0.25">
      <c r="L18005" s="57">
        <v>44947.083333333336</v>
      </c>
      <c r="M18005" s="55">
        <f t="shared" si="873"/>
        <v>2023</v>
      </c>
      <c r="N18005" s="55">
        <f t="shared" si="874"/>
        <v>1</v>
      </c>
      <c r="O18005" s="55">
        <f t="shared" si="875"/>
        <v>7</v>
      </c>
      <c r="P18005" s="54" t="str" cm="1">
        <f t="array" aca="1" ref="P18005" ca="1">IF(OR(O18005=1,O18005=7,INDEX($AD$28:$AO$51,HOUR(L18005)+1,N18005)&lt;&gt;"On",NOT(ISERROR(MATCH(DATE(M18005,N18005,DAY(L18005)),OFFSET($AD$15:$AD$22,0,M18005-$AD$14),0)))),"Off","On")</f>
        <v>Off</v>
      </c>
    </row>
    <row r="18006" spans="12:16" x14ac:dyDescent="0.25">
      <c r="L18006" s="57">
        <v>44947.125</v>
      </c>
      <c r="M18006" s="55">
        <f t="shared" si="873"/>
        <v>2023</v>
      </c>
      <c r="N18006" s="55">
        <f t="shared" si="874"/>
        <v>1</v>
      </c>
      <c r="O18006" s="55">
        <f t="shared" si="875"/>
        <v>7</v>
      </c>
      <c r="P18006" s="54" t="str" cm="1">
        <f t="array" aca="1" ref="P18006" ca="1">IF(OR(O18006=1,O18006=7,INDEX($AD$28:$AO$51,HOUR(L18006)+1,N18006)&lt;&gt;"On",NOT(ISERROR(MATCH(DATE(M18006,N18006,DAY(L18006)),OFFSET($AD$15:$AD$22,0,M18006-$AD$14),0)))),"Off","On")</f>
        <v>Off</v>
      </c>
    </row>
    <row r="18007" spans="12:16" x14ac:dyDescent="0.25">
      <c r="L18007" s="57">
        <v>44947.166666666664</v>
      </c>
      <c r="M18007" s="55">
        <f t="shared" si="873"/>
        <v>2023</v>
      </c>
      <c r="N18007" s="55">
        <f t="shared" si="874"/>
        <v>1</v>
      </c>
      <c r="O18007" s="55">
        <f t="shared" si="875"/>
        <v>7</v>
      </c>
      <c r="P18007" s="54" t="str" cm="1">
        <f t="array" aca="1" ref="P18007" ca="1">IF(OR(O18007=1,O18007=7,INDEX($AD$28:$AO$51,HOUR(L18007)+1,N18007)&lt;&gt;"On",NOT(ISERROR(MATCH(DATE(M18007,N18007,DAY(L18007)),OFFSET($AD$15:$AD$22,0,M18007-$AD$14),0)))),"Off","On")</f>
        <v>Off</v>
      </c>
    </row>
    <row r="18008" spans="12:16" x14ac:dyDescent="0.25">
      <c r="L18008" s="57">
        <v>44947.208333333336</v>
      </c>
      <c r="M18008" s="55">
        <f t="shared" si="873"/>
        <v>2023</v>
      </c>
      <c r="N18008" s="55">
        <f t="shared" si="874"/>
        <v>1</v>
      </c>
      <c r="O18008" s="55">
        <f t="shared" si="875"/>
        <v>7</v>
      </c>
      <c r="P18008" s="54" t="str" cm="1">
        <f t="array" aca="1" ref="P18008" ca="1">IF(OR(O18008=1,O18008=7,INDEX($AD$28:$AO$51,HOUR(L18008)+1,N18008)&lt;&gt;"On",NOT(ISERROR(MATCH(DATE(M18008,N18008,DAY(L18008)),OFFSET($AD$15:$AD$22,0,M18008-$AD$14),0)))),"Off","On")</f>
        <v>Off</v>
      </c>
    </row>
    <row r="18009" spans="12:16" x14ac:dyDescent="0.25">
      <c r="L18009" s="57">
        <v>44947.25</v>
      </c>
      <c r="M18009" s="55">
        <f t="shared" si="873"/>
        <v>2023</v>
      </c>
      <c r="N18009" s="55">
        <f t="shared" si="874"/>
        <v>1</v>
      </c>
      <c r="O18009" s="55">
        <f t="shared" si="875"/>
        <v>7</v>
      </c>
      <c r="P18009" s="54" t="str" cm="1">
        <f t="array" aca="1" ref="P18009" ca="1">IF(OR(O18009=1,O18009=7,INDEX($AD$28:$AO$51,HOUR(L18009)+1,N18009)&lt;&gt;"On",NOT(ISERROR(MATCH(DATE(M18009,N18009,DAY(L18009)),OFFSET($AD$15:$AD$22,0,M18009-$AD$14),0)))),"Off","On")</f>
        <v>Off</v>
      </c>
    </row>
    <row r="18010" spans="12:16" x14ac:dyDescent="0.25">
      <c r="L18010" s="57">
        <v>44947.291666666664</v>
      </c>
      <c r="M18010" s="55">
        <f t="shared" si="873"/>
        <v>2023</v>
      </c>
      <c r="N18010" s="55">
        <f t="shared" si="874"/>
        <v>1</v>
      </c>
      <c r="O18010" s="55">
        <f t="shared" si="875"/>
        <v>7</v>
      </c>
      <c r="P18010" s="54" t="str" cm="1">
        <f t="array" aca="1" ref="P18010" ca="1">IF(OR(O18010=1,O18010=7,INDEX($AD$28:$AO$51,HOUR(L18010)+1,N18010)&lt;&gt;"On",NOT(ISERROR(MATCH(DATE(M18010,N18010,DAY(L18010)),OFFSET($AD$15:$AD$22,0,M18010-$AD$14),0)))),"Off","On")</f>
        <v>Off</v>
      </c>
    </row>
    <row r="18011" spans="12:16" x14ac:dyDescent="0.25">
      <c r="L18011" s="57">
        <v>44947.333333333336</v>
      </c>
      <c r="M18011" s="55">
        <f t="shared" si="873"/>
        <v>2023</v>
      </c>
      <c r="N18011" s="55">
        <f t="shared" si="874"/>
        <v>1</v>
      </c>
      <c r="O18011" s="55">
        <f t="shared" si="875"/>
        <v>7</v>
      </c>
      <c r="P18011" s="54" t="str" cm="1">
        <f t="array" aca="1" ref="P18011" ca="1">IF(OR(O18011=1,O18011=7,INDEX($AD$28:$AO$51,HOUR(L18011)+1,N18011)&lt;&gt;"On",NOT(ISERROR(MATCH(DATE(M18011,N18011,DAY(L18011)),OFFSET($AD$15:$AD$22,0,M18011-$AD$14),0)))),"Off","On")</f>
        <v>Off</v>
      </c>
    </row>
    <row r="18012" spans="12:16" x14ac:dyDescent="0.25">
      <c r="L18012" s="57">
        <v>44947.375</v>
      </c>
      <c r="M18012" s="55">
        <f t="shared" si="873"/>
        <v>2023</v>
      </c>
      <c r="N18012" s="55">
        <f t="shared" si="874"/>
        <v>1</v>
      </c>
      <c r="O18012" s="55">
        <f t="shared" si="875"/>
        <v>7</v>
      </c>
      <c r="P18012" s="54" t="str" cm="1">
        <f t="array" aca="1" ref="P18012" ca="1">IF(OR(O18012=1,O18012=7,INDEX($AD$28:$AO$51,HOUR(L18012)+1,N18012)&lt;&gt;"On",NOT(ISERROR(MATCH(DATE(M18012,N18012,DAY(L18012)),OFFSET($AD$15:$AD$22,0,M18012-$AD$14),0)))),"Off","On")</f>
        <v>Off</v>
      </c>
    </row>
    <row r="18013" spans="12:16" x14ac:dyDescent="0.25">
      <c r="L18013" s="57">
        <v>44947.416666666664</v>
      </c>
      <c r="M18013" s="55">
        <f t="shared" si="873"/>
        <v>2023</v>
      </c>
      <c r="N18013" s="55">
        <f t="shared" si="874"/>
        <v>1</v>
      </c>
      <c r="O18013" s="55">
        <f t="shared" si="875"/>
        <v>7</v>
      </c>
      <c r="P18013" s="54" t="str" cm="1">
        <f t="array" aca="1" ref="P18013" ca="1">IF(OR(O18013=1,O18013=7,INDEX($AD$28:$AO$51,HOUR(L18013)+1,N18013)&lt;&gt;"On",NOT(ISERROR(MATCH(DATE(M18013,N18013,DAY(L18013)),OFFSET($AD$15:$AD$22,0,M18013-$AD$14),0)))),"Off","On")</f>
        <v>Off</v>
      </c>
    </row>
    <row r="18014" spans="12:16" x14ac:dyDescent="0.25">
      <c r="L18014" s="57">
        <v>44947.458333333336</v>
      </c>
      <c r="M18014" s="55">
        <f t="shared" si="873"/>
        <v>2023</v>
      </c>
      <c r="N18014" s="55">
        <f t="shared" si="874"/>
        <v>1</v>
      </c>
      <c r="O18014" s="55">
        <f t="shared" si="875"/>
        <v>7</v>
      </c>
      <c r="P18014" s="54" t="str" cm="1">
        <f t="array" aca="1" ref="P18014" ca="1">IF(OR(O18014=1,O18014=7,INDEX($AD$28:$AO$51,HOUR(L18014)+1,N18014)&lt;&gt;"On",NOT(ISERROR(MATCH(DATE(M18014,N18014,DAY(L18014)),OFFSET($AD$15:$AD$22,0,M18014-$AD$14),0)))),"Off","On")</f>
        <v>Off</v>
      </c>
    </row>
    <row r="18015" spans="12:16" x14ac:dyDescent="0.25">
      <c r="L18015" s="57">
        <v>44947.5</v>
      </c>
      <c r="M18015" s="55">
        <f t="shared" si="873"/>
        <v>2023</v>
      </c>
      <c r="N18015" s="55">
        <f t="shared" si="874"/>
        <v>1</v>
      </c>
      <c r="O18015" s="55">
        <f t="shared" si="875"/>
        <v>7</v>
      </c>
      <c r="P18015" s="54" t="str" cm="1">
        <f t="array" aca="1" ref="P18015" ca="1">IF(OR(O18015=1,O18015=7,INDEX($AD$28:$AO$51,HOUR(L18015)+1,N18015)&lt;&gt;"On",NOT(ISERROR(MATCH(DATE(M18015,N18015,DAY(L18015)),OFFSET($AD$15:$AD$22,0,M18015-$AD$14),0)))),"Off","On")</f>
        <v>Off</v>
      </c>
    </row>
    <row r="18016" spans="12:16" x14ac:dyDescent="0.25">
      <c r="L18016" s="57">
        <v>44947.541666666664</v>
      </c>
      <c r="M18016" s="55">
        <f t="shared" si="873"/>
        <v>2023</v>
      </c>
      <c r="N18016" s="55">
        <f t="shared" si="874"/>
        <v>1</v>
      </c>
      <c r="O18016" s="55">
        <f t="shared" si="875"/>
        <v>7</v>
      </c>
      <c r="P18016" s="54" t="str" cm="1">
        <f t="array" aca="1" ref="P18016" ca="1">IF(OR(O18016=1,O18016=7,INDEX($AD$28:$AO$51,HOUR(L18016)+1,N18016)&lt;&gt;"On",NOT(ISERROR(MATCH(DATE(M18016,N18016,DAY(L18016)),OFFSET($AD$15:$AD$22,0,M18016-$AD$14),0)))),"Off","On")</f>
        <v>Off</v>
      </c>
    </row>
    <row r="18017" spans="12:16" x14ac:dyDescent="0.25">
      <c r="L18017" s="57">
        <v>44947.583333333336</v>
      </c>
      <c r="M18017" s="55">
        <f t="shared" si="873"/>
        <v>2023</v>
      </c>
      <c r="N18017" s="55">
        <f t="shared" si="874"/>
        <v>1</v>
      </c>
      <c r="O18017" s="55">
        <f t="shared" si="875"/>
        <v>7</v>
      </c>
      <c r="P18017" s="54" t="str" cm="1">
        <f t="array" aca="1" ref="P18017" ca="1">IF(OR(O18017=1,O18017=7,INDEX($AD$28:$AO$51,HOUR(L18017)+1,N18017)&lt;&gt;"On",NOT(ISERROR(MATCH(DATE(M18017,N18017,DAY(L18017)),OFFSET($AD$15:$AD$22,0,M18017-$AD$14),0)))),"Off","On")</f>
        <v>Off</v>
      </c>
    </row>
    <row r="18018" spans="12:16" x14ac:dyDescent="0.25">
      <c r="L18018" s="57">
        <v>44947.625</v>
      </c>
      <c r="M18018" s="55">
        <f t="shared" si="873"/>
        <v>2023</v>
      </c>
      <c r="N18018" s="55">
        <f t="shared" si="874"/>
        <v>1</v>
      </c>
      <c r="O18018" s="55">
        <f t="shared" si="875"/>
        <v>7</v>
      </c>
      <c r="P18018" s="54" t="str" cm="1">
        <f t="array" aca="1" ref="P18018" ca="1">IF(OR(O18018=1,O18018=7,INDEX($AD$28:$AO$51,HOUR(L18018)+1,N18018)&lt;&gt;"On",NOT(ISERROR(MATCH(DATE(M18018,N18018,DAY(L18018)),OFFSET($AD$15:$AD$22,0,M18018-$AD$14),0)))),"Off","On")</f>
        <v>Off</v>
      </c>
    </row>
    <row r="18019" spans="12:16" x14ac:dyDescent="0.25">
      <c r="L18019" s="57">
        <v>44947.666666666664</v>
      </c>
      <c r="M18019" s="55">
        <f t="shared" si="873"/>
        <v>2023</v>
      </c>
      <c r="N18019" s="55">
        <f t="shared" si="874"/>
        <v>1</v>
      </c>
      <c r="O18019" s="55">
        <f t="shared" si="875"/>
        <v>7</v>
      </c>
      <c r="P18019" s="54" t="str" cm="1">
        <f t="array" aca="1" ref="P18019" ca="1">IF(OR(O18019=1,O18019=7,INDEX($AD$28:$AO$51,HOUR(L18019)+1,N18019)&lt;&gt;"On",NOT(ISERROR(MATCH(DATE(M18019,N18019,DAY(L18019)),OFFSET($AD$15:$AD$22,0,M18019-$AD$14),0)))),"Off","On")</f>
        <v>Off</v>
      </c>
    </row>
    <row r="18020" spans="12:16" x14ac:dyDescent="0.25">
      <c r="L18020" s="57">
        <v>44947.708333333336</v>
      </c>
      <c r="M18020" s="55">
        <f t="shared" si="873"/>
        <v>2023</v>
      </c>
      <c r="N18020" s="55">
        <f t="shared" si="874"/>
        <v>1</v>
      </c>
      <c r="O18020" s="55">
        <f t="shared" si="875"/>
        <v>7</v>
      </c>
      <c r="P18020" s="54" t="str" cm="1">
        <f t="array" aca="1" ref="P18020" ca="1">IF(OR(O18020=1,O18020=7,INDEX($AD$28:$AO$51,HOUR(L18020)+1,N18020)&lt;&gt;"On",NOT(ISERROR(MATCH(DATE(M18020,N18020,DAY(L18020)),OFFSET($AD$15:$AD$22,0,M18020-$AD$14),0)))),"Off","On")</f>
        <v>Off</v>
      </c>
    </row>
    <row r="18021" spans="12:16" x14ac:dyDescent="0.25">
      <c r="L18021" s="57">
        <v>44947.75</v>
      </c>
      <c r="M18021" s="55">
        <f t="shared" si="873"/>
        <v>2023</v>
      </c>
      <c r="N18021" s="55">
        <f t="shared" si="874"/>
        <v>1</v>
      </c>
      <c r="O18021" s="55">
        <f t="shared" si="875"/>
        <v>7</v>
      </c>
      <c r="P18021" s="54" t="str" cm="1">
        <f t="array" aca="1" ref="P18021" ca="1">IF(OR(O18021=1,O18021=7,INDEX($AD$28:$AO$51,HOUR(L18021)+1,N18021)&lt;&gt;"On",NOT(ISERROR(MATCH(DATE(M18021,N18021,DAY(L18021)),OFFSET($AD$15:$AD$22,0,M18021-$AD$14),0)))),"Off","On")</f>
        <v>Off</v>
      </c>
    </row>
    <row r="18022" spans="12:16" x14ac:dyDescent="0.25">
      <c r="L18022" s="57">
        <v>44947.791666666664</v>
      </c>
      <c r="M18022" s="55">
        <f t="shared" si="873"/>
        <v>2023</v>
      </c>
      <c r="N18022" s="55">
        <f t="shared" si="874"/>
        <v>1</v>
      </c>
      <c r="O18022" s="55">
        <f t="shared" si="875"/>
        <v>7</v>
      </c>
      <c r="P18022" s="54" t="str" cm="1">
        <f t="array" aca="1" ref="P18022" ca="1">IF(OR(O18022=1,O18022=7,INDEX($AD$28:$AO$51,HOUR(L18022)+1,N18022)&lt;&gt;"On",NOT(ISERROR(MATCH(DATE(M18022,N18022,DAY(L18022)),OFFSET($AD$15:$AD$22,0,M18022-$AD$14),0)))),"Off","On")</f>
        <v>Off</v>
      </c>
    </row>
    <row r="18023" spans="12:16" x14ac:dyDescent="0.25">
      <c r="L18023" s="57">
        <v>44947.833333333336</v>
      </c>
      <c r="M18023" s="55">
        <f t="shared" si="873"/>
        <v>2023</v>
      </c>
      <c r="N18023" s="55">
        <f t="shared" si="874"/>
        <v>1</v>
      </c>
      <c r="O18023" s="55">
        <f t="shared" si="875"/>
        <v>7</v>
      </c>
      <c r="P18023" s="54" t="str" cm="1">
        <f t="array" aca="1" ref="P18023" ca="1">IF(OR(O18023=1,O18023=7,INDEX($AD$28:$AO$51,HOUR(L18023)+1,N18023)&lt;&gt;"On",NOT(ISERROR(MATCH(DATE(M18023,N18023,DAY(L18023)),OFFSET($AD$15:$AD$22,0,M18023-$AD$14),0)))),"Off","On")</f>
        <v>Off</v>
      </c>
    </row>
    <row r="18024" spans="12:16" x14ac:dyDescent="0.25">
      <c r="L18024" s="57">
        <v>44947.875</v>
      </c>
      <c r="M18024" s="55">
        <f t="shared" si="873"/>
        <v>2023</v>
      </c>
      <c r="N18024" s="55">
        <f t="shared" si="874"/>
        <v>1</v>
      </c>
      <c r="O18024" s="55">
        <f t="shared" si="875"/>
        <v>7</v>
      </c>
      <c r="P18024" s="54" t="str" cm="1">
        <f t="array" aca="1" ref="P18024" ca="1">IF(OR(O18024=1,O18024=7,INDEX($AD$28:$AO$51,HOUR(L18024)+1,N18024)&lt;&gt;"On",NOT(ISERROR(MATCH(DATE(M18024,N18024,DAY(L18024)),OFFSET($AD$15:$AD$22,0,M18024-$AD$14),0)))),"Off","On")</f>
        <v>Off</v>
      </c>
    </row>
    <row r="18025" spans="12:16" x14ac:dyDescent="0.25">
      <c r="L18025" s="57">
        <v>44947.916666666664</v>
      </c>
      <c r="M18025" s="55">
        <f t="shared" si="873"/>
        <v>2023</v>
      </c>
      <c r="N18025" s="55">
        <f t="shared" si="874"/>
        <v>1</v>
      </c>
      <c r="O18025" s="55">
        <f t="shared" si="875"/>
        <v>7</v>
      </c>
      <c r="P18025" s="54" t="str" cm="1">
        <f t="array" aca="1" ref="P18025" ca="1">IF(OR(O18025=1,O18025=7,INDEX($AD$28:$AO$51,HOUR(L18025)+1,N18025)&lt;&gt;"On",NOT(ISERROR(MATCH(DATE(M18025,N18025,DAY(L18025)),OFFSET($AD$15:$AD$22,0,M18025-$AD$14),0)))),"Off","On")</f>
        <v>Off</v>
      </c>
    </row>
    <row r="18026" spans="12:16" x14ac:dyDescent="0.25">
      <c r="L18026" s="57">
        <v>44947.958333333336</v>
      </c>
      <c r="M18026" s="55">
        <f t="shared" si="873"/>
        <v>2023</v>
      </c>
      <c r="N18026" s="55">
        <f t="shared" si="874"/>
        <v>1</v>
      </c>
      <c r="O18026" s="55">
        <f t="shared" si="875"/>
        <v>7</v>
      </c>
      <c r="P18026" s="54" t="str" cm="1">
        <f t="array" aca="1" ref="P18026" ca="1">IF(OR(O18026=1,O18026=7,INDEX($AD$28:$AO$51,HOUR(L18026)+1,N18026)&lt;&gt;"On",NOT(ISERROR(MATCH(DATE(M18026,N18026,DAY(L18026)),OFFSET($AD$15:$AD$22,0,M18026-$AD$14),0)))),"Off","On")</f>
        <v>Off</v>
      </c>
    </row>
    <row r="18027" spans="12:16" x14ac:dyDescent="0.25">
      <c r="L18027" s="57">
        <v>44948</v>
      </c>
      <c r="M18027" s="55">
        <f t="shared" si="873"/>
        <v>2023</v>
      </c>
      <c r="N18027" s="55">
        <f t="shared" si="874"/>
        <v>1</v>
      </c>
      <c r="O18027" s="55">
        <f t="shared" si="875"/>
        <v>1</v>
      </c>
      <c r="P18027" s="54" t="str" cm="1">
        <f t="array" aca="1" ref="P18027" ca="1">IF(OR(O18027=1,O18027=7,INDEX($AD$28:$AO$51,HOUR(L18027)+1,N18027)&lt;&gt;"On",NOT(ISERROR(MATCH(DATE(M18027,N18027,DAY(L18027)),OFFSET($AD$15:$AD$22,0,M18027-$AD$14),0)))),"Off","On")</f>
        <v>Off</v>
      </c>
    </row>
    <row r="18028" spans="12:16" x14ac:dyDescent="0.25">
      <c r="L18028" s="57">
        <v>44948.041666666664</v>
      </c>
      <c r="M18028" s="55">
        <f t="shared" si="873"/>
        <v>2023</v>
      </c>
      <c r="N18028" s="55">
        <f t="shared" si="874"/>
        <v>1</v>
      </c>
      <c r="O18028" s="55">
        <f t="shared" si="875"/>
        <v>1</v>
      </c>
      <c r="P18028" s="54" t="str" cm="1">
        <f t="array" aca="1" ref="P18028" ca="1">IF(OR(O18028=1,O18028=7,INDEX($AD$28:$AO$51,HOUR(L18028)+1,N18028)&lt;&gt;"On",NOT(ISERROR(MATCH(DATE(M18028,N18028,DAY(L18028)),OFFSET($AD$15:$AD$22,0,M18028-$AD$14),0)))),"Off","On")</f>
        <v>Off</v>
      </c>
    </row>
    <row r="18029" spans="12:16" x14ac:dyDescent="0.25">
      <c r="L18029" s="57">
        <v>44948.083333333336</v>
      </c>
      <c r="M18029" s="55">
        <f t="shared" si="873"/>
        <v>2023</v>
      </c>
      <c r="N18029" s="55">
        <f t="shared" si="874"/>
        <v>1</v>
      </c>
      <c r="O18029" s="55">
        <f t="shared" si="875"/>
        <v>1</v>
      </c>
      <c r="P18029" s="54" t="str" cm="1">
        <f t="array" aca="1" ref="P18029" ca="1">IF(OR(O18029=1,O18029=7,INDEX($AD$28:$AO$51,HOUR(L18029)+1,N18029)&lt;&gt;"On",NOT(ISERROR(MATCH(DATE(M18029,N18029,DAY(L18029)),OFFSET($AD$15:$AD$22,0,M18029-$AD$14),0)))),"Off","On")</f>
        <v>Off</v>
      </c>
    </row>
    <row r="18030" spans="12:16" x14ac:dyDescent="0.25">
      <c r="L18030" s="57">
        <v>44948.125</v>
      </c>
      <c r="M18030" s="55">
        <f t="shared" si="873"/>
        <v>2023</v>
      </c>
      <c r="N18030" s="55">
        <f t="shared" si="874"/>
        <v>1</v>
      </c>
      <c r="O18030" s="55">
        <f t="shared" si="875"/>
        <v>1</v>
      </c>
      <c r="P18030" s="54" t="str" cm="1">
        <f t="array" aca="1" ref="P18030" ca="1">IF(OR(O18030=1,O18030=7,INDEX($AD$28:$AO$51,HOUR(L18030)+1,N18030)&lt;&gt;"On",NOT(ISERROR(MATCH(DATE(M18030,N18030,DAY(L18030)),OFFSET($AD$15:$AD$22,0,M18030-$AD$14),0)))),"Off","On")</f>
        <v>Off</v>
      </c>
    </row>
    <row r="18031" spans="12:16" x14ac:dyDescent="0.25">
      <c r="L18031" s="57">
        <v>44948.166666666664</v>
      </c>
      <c r="M18031" s="55">
        <f t="shared" si="873"/>
        <v>2023</v>
      </c>
      <c r="N18031" s="55">
        <f t="shared" si="874"/>
        <v>1</v>
      </c>
      <c r="O18031" s="55">
        <f t="shared" si="875"/>
        <v>1</v>
      </c>
      <c r="P18031" s="54" t="str" cm="1">
        <f t="array" aca="1" ref="P18031" ca="1">IF(OR(O18031=1,O18031=7,INDEX($AD$28:$AO$51,HOUR(L18031)+1,N18031)&lt;&gt;"On",NOT(ISERROR(MATCH(DATE(M18031,N18031,DAY(L18031)),OFFSET($AD$15:$AD$22,0,M18031-$AD$14),0)))),"Off","On")</f>
        <v>Off</v>
      </c>
    </row>
    <row r="18032" spans="12:16" x14ac:dyDescent="0.25">
      <c r="L18032" s="57">
        <v>44948.208333333336</v>
      </c>
      <c r="M18032" s="55">
        <f t="shared" si="873"/>
        <v>2023</v>
      </c>
      <c r="N18032" s="55">
        <f t="shared" si="874"/>
        <v>1</v>
      </c>
      <c r="O18032" s="55">
        <f t="shared" si="875"/>
        <v>1</v>
      </c>
      <c r="P18032" s="54" t="str" cm="1">
        <f t="array" aca="1" ref="P18032" ca="1">IF(OR(O18032=1,O18032=7,INDEX($AD$28:$AO$51,HOUR(L18032)+1,N18032)&lt;&gt;"On",NOT(ISERROR(MATCH(DATE(M18032,N18032,DAY(L18032)),OFFSET($AD$15:$AD$22,0,M18032-$AD$14),0)))),"Off","On")</f>
        <v>Off</v>
      </c>
    </row>
    <row r="18033" spans="12:16" x14ac:dyDescent="0.25">
      <c r="L18033" s="57">
        <v>44948.25</v>
      </c>
      <c r="M18033" s="55">
        <f t="shared" si="873"/>
        <v>2023</v>
      </c>
      <c r="N18033" s="55">
        <f t="shared" si="874"/>
        <v>1</v>
      </c>
      <c r="O18033" s="55">
        <f t="shared" si="875"/>
        <v>1</v>
      </c>
      <c r="P18033" s="54" t="str" cm="1">
        <f t="array" aca="1" ref="P18033" ca="1">IF(OR(O18033=1,O18033=7,INDEX($AD$28:$AO$51,HOUR(L18033)+1,N18033)&lt;&gt;"On",NOT(ISERROR(MATCH(DATE(M18033,N18033,DAY(L18033)),OFFSET($AD$15:$AD$22,0,M18033-$AD$14),0)))),"Off","On")</f>
        <v>Off</v>
      </c>
    </row>
    <row r="18034" spans="12:16" x14ac:dyDescent="0.25">
      <c r="L18034" s="57">
        <v>44948.291666666664</v>
      </c>
      <c r="M18034" s="55">
        <f t="shared" si="873"/>
        <v>2023</v>
      </c>
      <c r="N18034" s="55">
        <f t="shared" si="874"/>
        <v>1</v>
      </c>
      <c r="O18034" s="55">
        <f t="shared" si="875"/>
        <v>1</v>
      </c>
      <c r="P18034" s="54" t="str" cm="1">
        <f t="array" aca="1" ref="P18034" ca="1">IF(OR(O18034=1,O18034=7,INDEX($AD$28:$AO$51,HOUR(L18034)+1,N18034)&lt;&gt;"On",NOT(ISERROR(MATCH(DATE(M18034,N18034,DAY(L18034)),OFFSET($AD$15:$AD$22,0,M18034-$AD$14),0)))),"Off","On")</f>
        <v>Off</v>
      </c>
    </row>
    <row r="18035" spans="12:16" x14ac:dyDescent="0.25">
      <c r="L18035" s="57">
        <v>44948.333333333336</v>
      </c>
      <c r="M18035" s="55">
        <f t="shared" si="873"/>
        <v>2023</v>
      </c>
      <c r="N18035" s="55">
        <f t="shared" si="874"/>
        <v>1</v>
      </c>
      <c r="O18035" s="55">
        <f t="shared" si="875"/>
        <v>1</v>
      </c>
      <c r="P18035" s="54" t="str" cm="1">
        <f t="array" aca="1" ref="P18035" ca="1">IF(OR(O18035=1,O18035=7,INDEX($AD$28:$AO$51,HOUR(L18035)+1,N18035)&lt;&gt;"On",NOT(ISERROR(MATCH(DATE(M18035,N18035,DAY(L18035)),OFFSET($AD$15:$AD$22,0,M18035-$AD$14),0)))),"Off","On")</f>
        <v>Off</v>
      </c>
    </row>
    <row r="18036" spans="12:16" x14ac:dyDescent="0.25">
      <c r="L18036" s="57">
        <v>44948.375</v>
      </c>
      <c r="M18036" s="55">
        <f t="shared" si="873"/>
        <v>2023</v>
      </c>
      <c r="N18036" s="55">
        <f t="shared" si="874"/>
        <v>1</v>
      </c>
      <c r="O18036" s="55">
        <f t="shared" si="875"/>
        <v>1</v>
      </c>
      <c r="P18036" s="54" t="str" cm="1">
        <f t="array" aca="1" ref="P18036" ca="1">IF(OR(O18036=1,O18036=7,INDEX($AD$28:$AO$51,HOUR(L18036)+1,N18036)&lt;&gt;"On",NOT(ISERROR(MATCH(DATE(M18036,N18036,DAY(L18036)),OFFSET($AD$15:$AD$22,0,M18036-$AD$14),0)))),"Off","On")</f>
        <v>Off</v>
      </c>
    </row>
    <row r="18037" spans="12:16" x14ac:dyDescent="0.25">
      <c r="L18037" s="57">
        <v>44948.416666666664</v>
      </c>
      <c r="M18037" s="55">
        <f t="shared" si="873"/>
        <v>2023</v>
      </c>
      <c r="N18037" s="55">
        <f t="shared" si="874"/>
        <v>1</v>
      </c>
      <c r="O18037" s="55">
        <f t="shared" si="875"/>
        <v>1</v>
      </c>
      <c r="P18037" s="54" t="str" cm="1">
        <f t="array" aca="1" ref="P18037" ca="1">IF(OR(O18037=1,O18037=7,INDEX($AD$28:$AO$51,HOUR(L18037)+1,N18037)&lt;&gt;"On",NOT(ISERROR(MATCH(DATE(M18037,N18037,DAY(L18037)),OFFSET($AD$15:$AD$22,0,M18037-$AD$14),0)))),"Off","On")</f>
        <v>Off</v>
      </c>
    </row>
    <row r="18038" spans="12:16" x14ac:dyDescent="0.25">
      <c r="L18038" s="57">
        <v>44948.458333333336</v>
      </c>
      <c r="M18038" s="55">
        <f t="shared" si="873"/>
        <v>2023</v>
      </c>
      <c r="N18038" s="55">
        <f t="shared" si="874"/>
        <v>1</v>
      </c>
      <c r="O18038" s="55">
        <f t="shared" si="875"/>
        <v>1</v>
      </c>
      <c r="P18038" s="54" t="str" cm="1">
        <f t="array" aca="1" ref="P18038" ca="1">IF(OR(O18038=1,O18038=7,INDEX($AD$28:$AO$51,HOUR(L18038)+1,N18038)&lt;&gt;"On",NOT(ISERROR(MATCH(DATE(M18038,N18038,DAY(L18038)),OFFSET($AD$15:$AD$22,0,M18038-$AD$14),0)))),"Off","On")</f>
        <v>Off</v>
      </c>
    </row>
    <row r="18039" spans="12:16" x14ac:dyDescent="0.25">
      <c r="L18039" s="57">
        <v>44948.5</v>
      </c>
      <c r="M18039" s="55">
        <f t="shared" si="873"/>
        <v>2023</v>
      </c>
      <c r="N18039" s="55">
        <f t="shared" si="874"/>
        <v>1</v>
      </c>
      <c r="O18039" s="55">
        <f t="shared" si="875"/>
        <v>1</v>
      </c>
      <c r="P18039" s="54" t="str" cm="1">
        <f t="array" aca="1" ref="P18039" ca="1">IF(OR(O18039=1,O18039=7,INDEX($AD$28:$AO$51,HOUR(L18039)+1,N18039)&lt;&gt;"On",NOT(ISERROR(MATCH(DATE(M18039,N18039,DAY(L18039)),OFFSET($AD$15:$AD$22,0,M18039-$AD$14),0)))),"Off","On")</f>
        <v>Off</v>
      </c>
    </row>
    <row r="18040" spans="12:16" x14ac:dyDescent="0.25">
      <c r="L18040" s="57">
        <v>44948.541666666664</v>
      </c>
      <c r="M18040" s="55">
        <f t="shared" si="873"/>
        <v>2023</v>
      </c>
      <c r="N18040" s="55">
        <f t="shared" si="874"/>
        <v>1</v>
      </c>
      <c r="O18040" s="55">
        <f t="shared" si="875"/>
        <v>1</v>
      </c>
      <c r="P18040" s="54" t="str" cm="1">
        <f t="array" aca="1" ref="P18040" ca="1">IF(OR(O18040=1,O18040=7,INDEX($AD$28:$AO$51,HOUR(L18040)+1,N18040)&lt;&gt;"On",NOT(ISERROR(MATCH(DATE(M18040,N18040,DAY(L18040)),OFFSET($AD$15:$AD$22,0,M18040-$AD$14),0)))),"Off","On")</f>
        <v>Off</v>
      </c>
    </row>
    <row r="18041" spans="12:16" x14ac:dyDescent="0.25">
      <c r="L18041" s="57">
        <v>44948.583333333336</v>
      </c>
      <c r="M18041" s="55">
        <f t="shared" si="873"/>
        <v>2023</v>
      </c>
      <c r="N18041" s="55">
        <f t="shared" si="874"/>
        <v>1</v>
      </c>
      <c r="O18041" s="55">
        <f t="shared" si="875"/>
        <v>1</v>
      </c>
      <c r="P18041" s="54" t="str" cm="1">
        <f t="array" aca="1" ref="P18041" ca="1">IF(OR(O18041=1,O18041=7,INDEX($AD$28:$AO$51,HOUR(L18041)+1,N18041)&lt;&gt;"On",NOT(ISERROR(MATCH(DATE(M18041,N18041,DAY(L18041)),OFFSET($AD$15:$AD$22,0,M18041-$AD$14),0)))),"Off","On")</f>
        <v>Off</v>
      </c>
    </row>
    <row r="18042" spans="12:16" x14ac:dyDescent="0.25">
      <c r="L18042" s="57">
        <v>44948.625</v>
      </c>
      <c r="M18042" s="55">
        <f t="shared" si="873"/>
        <v>2023</v>
      </c>
      <c r="N18042" s="55">
        <f t="shared" si="874"/>
        <v>1</v>
      </c>
      <c r="O18042" s="55">
        <f t="shared" si="875"/>
        <v>1</v>
      </c>
      <c r="P18042" s="54" t="str" cm="1">
        <f t="array" aca="1" ref="P18042" ca="1">IF(OR(O18042=1,O18042=7,INDEX($AD$28:$AO$51,HOUR(L18042)+1,N18042)&lt;&gt;"On",NOT(ISERROR(MATCH(DATE(M18042,N18042,DAY(L18042)),OFFSET($AD$15:$AD$22,0,M18042-$AD$14),0)))),"Off","On")</f>
        <v>Off</v>
      </c>
    </row>
    <row r="18043" spans="12:16" x14ac:dyDescent="0.25">
      <c r="L18043" s="57">
        <v>44948.666666666664</v>
      </c>
      <c r="M18043" s="55">
        <f t="shared" si="873"/>
        <v>2023</v>
      </c>
      <c r="N18043" s="55">
        <f t="shared" si="874"/>
        <v>1</v>
      </c>
      <c r="O18043" s="55">
        <f t="shared" si="875"/>
        <v>1</v>
      </c>
      <c r="P18043" s="54" t="str" cm="1">
        <f t="array" aca="1" ref="P18043" ca="1">IF(OR(O18043=1,O18043=7,INDEX($AD$28:$AO$51,HOUR(L18043)+1,N18043)&lt;&gt;"On",NOT(ISERROR(MATCH(DATE(M18043,N18043,DAY(L18043)),OFFSET($AD$15:$AD$22,0,M18043-$AD$14),0)))),"Off","On")</f>
        <v>Off</v>
      </c>
    </row>
    <row r="18044" spans="12:16" x14ac:dyDescent="0.25">
      <c r="L18044" s="57">
        <v>44948.708333333336</v>
      </c>
      <c r="M18044" s="55">
        <f t="shared" si="873"/>
        <v>2023</v>
      </c>
      <c r="N18044" s="55">
        <f t="shared" si="874"/>
        <v>1</v>
      </c>
      <c r="O18044" s="55">
        <f t="shared" si="875"/>
        <v>1</v>
      </c>
      <c r="P18044" s="54" t="str" cm="1">
        <f t="array" aca="1" ref="P18044" ca="1">IF(OR(O18044=1,O18044=7,INDEX($AD$28:$AO$51,HOUR(L18044)+1,N18044)&lt;&gt;"On",NOT(ISERROR(MATCH(DATE(M18044,N18044,DAY(L18044)),OFFSET($AD$15:$AD$22,0,M18044-$AD$14),0)))),"Off","On")</f>
        <v>Off</v>
      </c>
    </row>
    <row r="18045" spans="12:16" x14ac:dyDescent="0.25">
      <c r="L18045" s="57">
        <v>44948.75</v>
      </c>
      <c r="M18045" s="55">
        <f t="shared" si="873"/>
        <v>2023</v>
      </c>
      <c r="N18045" s="55">
        <f t="shared" si="874"/>
        <v>1</v>
      </c>
      <c r="O18045" s="55">
        <f t="shared" si="875"/>
        <v>1</v>
      </c>
      <c r="P18045" s="54" t="str" cm="1">
        <f t="array" aca="1" ref="P18045" ca="1">IF(OR(O18045=1,O18045=7,INDEX($AD$28:$AO$51,HOUR(L18045)+1,N18045)&lt;&gt;"On",NOT(ISERROR(MATCH(DATE(M18045,N18045,DAY(L18045)),OFFSET($AD$15:$AD$22,0,M18045-$AD$14),0)))),"Off","On")</f>
        <v>Off</v>
      </c>
    </row>
    <row r="18046" spans="12:16" x14ac:dyDescent="0.25">
      <c r="L18046" s="57">
        <v>44948.791666666664</v>
      </c>
      <c r="M18046" s="55">
        <f t="shared" si="873"/>
        <v>2023</v>
      </c>
      <c r="N18046" s="55">
        <f t="shared" si="874"/>
        <v>1</v>
      </c>
      <c r="O18046" s="55">
        <f t="shared" si="875"/>
        <v>1</v>
      </c>
      <c r="P18046" s="54" t="str" cm="1">
        <f t="array" aca="1" ref="P18046" ca="1">IF(OR(O18046=1,O18046=7,INDEX($AD$28:$AO$51,HOUR(L18046)+1,N18046)&lt;&gt;"On",NOT(ISERROR(MATCH(DATE(M18046,N18046,DAY(L18046)),OFFSET($AD$15:$AD$22,0,M18046-$AD$14),0)))),"Off","On")</f>
        <v>Off</v>
      </c>
    </row>
    <row r="18047" spans="12:16" x14ac:dyDescent="0.25">
      <c r="L18047" s="57">
        <v>44948.833333333336</v>
      </c>
      <c r="M18047" s="55">
        <f t="shared" si="873"/>
        <v>2023</v>
      </c>
      <c r="N18047" s="55">
        <f t="shared" si="874"/>
        <v>1</v>
      </c>
      <c r="O18047" s="55">
        <f t="shared" si="875"/>
        <v>1</v>
      </c>
      <c r="P18047" s="54" t="str" cm="1">
        <f t="array" aca="1" ref="P18047" ca="1">IF(OR(O18047=1,O18047=7,INDEX($AD$28:$AO$51,HOUR(L18047)+1,N18047)&lt;&gt;"On",NOT(ISERROR(MATCH(DATE(M18047,N18047,DAY(L18047)),OFFSET($AD$15:$AD$22,0,M18047-$AD$14),0)))),"Off","On")</f>
        <v>Off</v>
      </c>
    </row>
    <row r="18048" spans="12:16" x14ac:dyDescent="0.25">
      <c r="L18048" s="57">
        <v>44948.875</v>
      </c>
      <c r="M18048" s="55">
        <f t="shared" si="873"/>
        <v>2023</v>
      </c>
      <c r="N18048" s="55">
        <f t="shared" si="874"/>
        <v>1</v>
      </c>
      <c r="O18048" s="55">
        <f t="shared" si="875"/>
        <v>1</v>
      </c>
      <c r="P18048" s="54" t="str" cm="1">
        <f t="array" aca="1" ref="P18048" ca="1">IF(OR(O18048=1,O18048=7,INDEX($AD$28:$AO$51,HOUR(L18048)+1,N18048)&lt;&gt;"On",NOT(ISERROR(MATCH(DATE(M18048,N18048,DAY(L18048)),OFFSET($AD$15:$AD$22,0,M18048-$AD$14),0)))),"Off","On")</f>
        <v>Off</v>
      </c>
    </row>
    <row r="18049" spans="12:16" x14ac:dyDescent="0.25">
      <c r="L18049" s="57">
        <v>44948.916666666664</v>
      </c>
      <c r="M18049" s="55">
        <f t="shared" si="873"/>
        <v>2023</v>
      </c>
      <c r="N18049" s="55">
        <f t="shared" si="874"/>
        <v>1</v>
      </c>
      <c r="O18049" s="55">
        <f t="shared" si="875"/>
        <v>1</v>
      </c>
      <c r="P18049" s="54" t="str" cm="1">
        <f t="array" aca="1" ref="P18049" ca="1">IF(OR(O18049=1,O18049=7,INDEX($AD$28:$AO$51,HOUR(L18049)+1,N18049)&lt;&gt;"On",NOT(ISERROR(MATCH(DATE(M18049,N18049,DAY(L18049)),OFFSET($AD$15:$AD$22,0,M18049-$AD$14),0)))),"Off","On")</f>
        <v>Off</v>
      </c>
    </row>
    <row r="18050" spans="12:16" x14ac:dyDescent="0.25">
      <c r="L18050" s="57">
        <v>44948.958333333336</v>
      </c>
      <c r="M18050" s="55">
        <f t="shared" si="873"/>
        <v>2023</v>
      </c>
      <c r="N18050" s="55">
        <f t="shared" si="874"/>
        <v>1</v>
      </c>
      <c r="O18050" s="55">
        <f t="shared" si="875"/>
        <v>1</v>
      </c>
      <c r="P18050" s="54" t="str" cm="1">
        <f t="array" aca="1" ref="P18050" ca="1">IF(OR(O18050=1,O18050=7,INDEX($AD$28:$AO$51,HOUR(L18050)+1,N18050)&lt;&gt;"On",NOT(ISERROR(MATCH(DATE(M18050,N18050,DAY(L18050)),OFFSET($AD$15:$AD$22,0,M18050-$AD$14),0)))),"Off","On")</f>
        <v>Off</v>
      </c>
    </row>
    <row r="18051" spans="12:16" x14ac:dyDescent="0.25">
      <c r="L18051" s="57">
        <v>44949</v>
      </c>
      <c r="M18051" s="55">
        <f t="shared" si="873"/>
        <v>2023</v>
      </c>
      <c r="N18051" s="55">
        <f t="shared" si="874"/>
        <v>1</v>
      </c>
      <c r="O18051" s="55">
        <f t="shared" si="875"/>
        <v>2</v>
      </c>
      <c r="P18051" s="54" t="str" cm="1">
        <f t="array" aca="1" ref="P18051" ca="1">IF(OR(O18051=1,O18051=7,INDEX($AD$28:$AO$51,HOUR(L18051)+1,N18051)&lt;&gt;"On",NOT(ISERROR(MATCH(DATE(M18051,N18051,DAY(L18051)),OFFSET($AD$15:$AD$22,0,M18051-$AD$14),0)))),"Off","On")</f>
        <v>Off</v>
      </c>
    </row>
    <row r="18052" spans="12:16" x14ac:dyDescent="0.25">
      <c r="L18052" s="57">
        <v>44949.041666666664</v>
      </c>
      <c r="M18052" s="55">
        <f t="shared" si="873"/>
        <v>2023</v>
      </c>
      <c r="N18052" s="55">
        <f t="shared" si="874"/>
        <v>1</v>
      </c>
      <c r="O18052" s="55">
        <f t="shared" si="875"/>
        <v>2</v>
      </c>
      <c r="P18052" s="54" t="str" cm="1">
        <f t="array" aca="1" ref="P18052" ca="1">IF(OR(O18052=1,O18052=7,INDEX($AD$28:$AO$51,HOUR(L18052)+1,N18052)&lt;&gt;"On",NOT(ISERROR(MATCH(DATE(M18052,N18052,DAY(L18052)),OFFSET($AD$15:$AD$22,0,M18052-$AD$14),0)))),"Off","On")</f>
        <v>Off</v>
      </c>
    </row>
    <row r="18053" spans="12:16" x14ac:dyDescent="0.25">
      <c r="L18053" s="57">
        <v>44949.083333333336</v>
      </c>
      <c r="M18053" s="55">
        <f t="shared" si="873"/>
        <v>2023</v>
      </c>
      <c r="N18053" s="55">
        <f t="shared" si="874"/>
        <v>1</v>
      </c>
      <c r="O18053" s="55">
        <f t="shared" si="875"/>
        <v>2</v>
      </c>
      <c r="P18053" s="54" t="str" cm="1">
        <f t="array" aca="1" ref="P18053" ca="1">IF(OR(O18053=1,O18053=7,INDEX($AD$28:$AO$51,HOUR(L18053)+1,N18053)&lt;&gt;"On",NOT(ISERROR(MATCH(DATE(M18053,N18053,DAY(L18053)),OFFSET($AD$15:$AD$22,0,M18053-$AD$14),0)))),"Off","On")</f>
        <v>Off</v>
      </c>
    </row>
    <row r="18054" spans="12:16" x14ac:dyDescent="0.25">
      <c r="L18054" s="57">
        <v>44949.125</v>
      </c>
      <c r="M18054" s="55">
        <f t="shared" si="873"/>
        <v>2023</v>
      </c>
      <c r="N18054" s="55">
        <f t="shared" si="874"/>
        <v>1</v>
      </c>
      <c r="O18054" s="55">
        <f t="shared" si="875"/>
        <v>2</v>
      </c>
      <c r="P18054" s="54" t="str" cm="1">
        <f t="array" aca="1" ref="P18054" ca="1">IF(OR(O18054=1,O18054=7,INDEX($AD$28:$AO$51,HOUR(L18054)+1,N18054)&lt;&gt;"On",NOT(ISERROR(MATCH(DATE(M18054,N18054,DAY(L18054)),OFFSET($AD$15:$AD$22,0,M18054-$AD$14),0)))),"Off","On")</f>
        <v>Off</v>
      </c>
    </row>
    <row r="18055" spans="12:16" x14ac:dyDescent="0.25">
      <c r="L18055" s="57">
        <v>44949.166666666664</v>
      </c>
      <c r="M18055" s="55">
        <f t="shared" si="873"/>
        <v>2023</v>
      </c>
      <c r="N18055" s="55">
        <f t="shared" si="874"/>
        <v>1</v>
      </c>
      <c r="O18055" s="55">
        <f t="shared" si="875"/>
        <v>2</v>
      </c>
      <c r="P18055" s="54" t="str" cm="1">
        <f t="array" aca="1" ref="P18055" ca="1">IF(OR(O18055=1,O18055=7,INDEX($AD$28:$AO$51,HOUR(L18055)+1,N18055)&lt;&gt;"On",NOT(ISERROR(MATCH(DATE(M18055,N18055,DAY(L18055)),OFFSET($AD$15:$AD$22,0,M18055-$AD$14),0)))),"Off","On")</f>
        <v>Off</v>
      </c>
    </row>
    <row r="18056" spans="12:16" x14ac:dyDescent="0.25">
      <c r="L18056" s="57">
        <v>44949.208333333336</v>
      </c>
      <c r="M18056" s="55">
        <f t="shared" si="873"/>
        <v>2023</v>
      </c>
      <c r="N18056" s="55">
        <f t="shared" si="874"/>
        <v>1</v>
      </c>
      <c r="O18056" s="55">
        <f t="shared" si="875"/>
        <v>2</v>
      </c>
      <c r="P18056" s="54" t="str" cm="1">
        <f t="array" aca="1" ref="P18056" ca="1">IF(OR(O18056=1,O18056=7,INDEX($AD$28:$AO$51,HOUR(L18056)+1,N18056)&lt;&gt;"On",NOT(ISERROR(MATCH(DATE(M18056,N18056,DAY(L18056)),OFFSET($AD$15:$AD$22,0,M18056-$AD$14),0)))),"Off","On")</f>
        <v>Off</v>
      </c>
    </row>
    <row r="18057" spans="12:16" x14ac:dyDescent="0.25">
      <c r="L18057" s="57">
        <v>44949.25</v>
      </c>
      <c r="M18057" s="55">
        <f t="shared" si="873"/>
        <v>2023</v>
      </c>
      <c r="N18057" s="55">
        <f t="shared" si="874"/>
        <v>1</v>
      </c>
      <c r="O18057" s="55">
        <f t="shared" si="875"/>
        <v>2</v>
      </c>
      <c r="P18057" s="54" t="str" cm="1">
        <f t="array" aca="1" ref="P18057" ca="1">IF(OR(O18057=1,O18057=7,INDEX($AD$28:$AO$51,HOUR(L18057)+1,N18057)&lt;&gt;"On",NOT(ISERROR(MATCH(DATE(M18057,N18057,DAY(L18057)),OFFSET($AD$15:$AD$22,0,M18057-$AD$14),0)))),"Off","On")</f>
        <v>On</v>
      </c>
    </row>
    <row r="18058" spans="12:16" x14ac:dyDescent="0.25">
      <c r="L18058" s="57">
        <v>44949.291666666664</v>
      </c>
      <c r="M18058" s="55">
        <f t="shared" si="873"/>
        <v>2023</v>
      </c>
      <c r="N18058" s="55">
        <f t="shared" si="874"/>
        <v>1</v>
      </c>
      <c r="O18058" s="55">
        <f t="shared" si="875"/>
        <v>2</v>
      </c>
      <c r="P18058" s="54" t="str" cm="1">
        <f t="array" aca="1" ref="P18058" ca="1">IF(OR(O18058=1,O18058=7,INDEX($AD$28:$AO$51,HOUR(L18058)+1,N18058)&lt;&gt;"On",NOT(ISERROR(MATCH(DATE(M18058,N18058,DAY(L18058)),OFFSET($AD$15:$AD$22,0,M18058-$AD$14),0)))),"Off","On")</f>
        <v>On</v>
      </c>
    </row>
    <row r="18059" spans="12:16" x14ac:dyDescent="0.25">
      <c r="L18059" s="57">
        <v>44949.333333333336</v>
      </c>
      <c r="M18059" s="55">
        <f t="shared" si="873"/>
        <v>2023</v>
      </c>
      <c r="N18059" s="55">
        <f t="shared" si="874"/>
        <v>1</v>
      </c>
      <c r="O18059" s="55">
        <f t="shared" si="875"/>
        <v>2</v>
      </c>
      <c r="P18059" s="54" t="str" cm="1">
        <f t="array" aca="1" ref="P18059" ca="1">IF(OR(O18059=1,O18059=7,INDEX($AD$28:$AO$51,HOUR(L18059)+1,N18059)&lt;&gt;"On",NOT(ISERROR(MATCH(DATE(M18059,N18059,DAY(L18059)),OFFSET($AD$15:$AD$22,0,M18059-$AD$14),0)))),"Off","On")</f>
        <v>On</v>
      </c>
    </row>
    <row r="18060" spans="12:16" x14ac:dyDescent="0.25">
      <c r="L18060" s="57">
        <v>44949.375</v>
      </c>
      <c r="M18060" s="55">
        <f t="shared" ref="M18060:M18123" si="876">YEAR(L18060)</f>
        <v>2023</v>
      </c>
      <c r="N18060" s="55">
        <f t="shared" ref="N18060:N18123" si="877">MONTH(L18060)</f>
        <v>1</v>
      </c>
      <c r="O18060" s="55">
        <f t="shared" ref="O18060:O18123" si="878">WEEKDAY(L18060)</f>
        <v>2</v>
      </c>
      <c r="P18060" s="54" t="str" cm="1">
        <f t="array" aca="1" ref="P18060" ca="1">IF(OR(O18060=1,O18060=7,INDEX($AD$28:$AO$51,HOUR(L18060)+1,N18060)&lt;&gt;"On",NOT(ISERROR(MATCH(DATE(M18060,N18060,DAY(L18060)),OFFSET($AD$15:$AD$22,0,M18060-$AD$14),0)))),"Off","On")</f>
        <v>Off</v>
      </c>
    </row>
    <row r="18061" spans="12:16" x14ac:dyDescent="0.25">
      <c r="L18061" s="57">
        <v>44949.416666666664</v>
      </c>
      <c r="M18061" s="55">
        <f t="shared" si="876"/>
        <v>2023</v>
      </c>
      <c r="N18061" s="55">
        <f t="shared" si="877"/>
        <v>1</v>
      </c>
      <c r="O18061" s="55">
        <f t="shared" si="878"/>
        <v>2</v>
      </c>
      <c r="P18061" s="54" t="str" cm="1">
        <f t="array" aca="1" ref="P18061" ca="1">IF(OR(O18061=1,O18061=7,INDEX($AD$28:$AO$51,HOUR(L18061)+1,N18061)&lt;&gt;"On",NOT(ISERROR(MATCH(DATE(M18061,N18061,DAY(L18061)),OFFSET($AD$15:$AD$22,0,M18061-$AD$14),0)))),"Off","On")</f>
        <v>Off</v>
      </c>
    </row>
    <row r="18062" spans="12:16" x14ac:dyDescent="0.25">
      <c r="L18062" s="57">
        <v>44949.458333333336</v>
      </c>
      <c r="M18062" s="55">
        <f t="shared" si="876"/>
        <v>2023</v>
      </c>
      <c r="N18062" s="55">
        <f t="shared" si="877"/>
        <v>1</v>
      </c>
      <c r="O18062" s="55">
        <f t="shared" si="878"/>
        <v>2</v>
      </c>
      <c r="P18062" s="54" t="str" cm="1">
        <f t="array" aca="1" ref="P18062" ca="1">IF(OR(O18062=1,O18062=7,INDEX($AD$28:$AO$51,HOUR(L18062)+1,N18062)&lt;&gt;"On",NOT(ISERROR(MATCH(DATE(M18062,N18062,DAY(L18062)),OFFSET($AD$15:$AD$22,0,M18062-$AD$14),0)))),"Off","On")</f>
        <v>Off</v>
      </c>
    </row>
    <row r="18063" spans="12:16" x14ac:dyDescent="0.25">
      <c r="L18063" s="57">
        <v>44949.5</v>
      </c>
      <c r="M18063" s="55">
        <f t="shared" si="876"/>
        <v>2023</v>
      </c>
      <c r="N18063" s="55">
        <f t="shared" si="877"/>
        <v>1</v>
      </c>
      <c r="O18063" s="55">
        <f t="shared" si="878"/>
        <v>2</v>
      </c>
      <c r="P18063" s="54" t="str" cm="1">
        <f t="array" aca="1" ref="P18063" ca="1">IF(OR(O18063=1,O18063=7,INDEX($AD$28:$AO$51,HOUR(L18063)+1,N18063)&lt;&gt;"On",NOT(ISERROR(MATCH(DATE(M18063,N18063,DAY(L18063)),OFFSET($AD$15:$AD$22,0,M18063-$AD$14),0)))),"Off","On")</f>
        <v>Off</v>
      </c>
    </row>
    <row r="18064" spans="12:16" x14ac:dyDescent="0.25">
      <c r="L18064" s="57">
        <v>44949.541666666664</v>
      </c>
      <c r="M18064" s="55">
        <f t="shared" si="876"/>
        <v>2023</v>
      </c>
      <c r="N18064" s="55">
        <f t="shared" si="877"/>
        <v>1</v>
      </c>
      <c r="O18064" s="55">
        <f t="shared" si="878"/>
        <v>2</v>
      </c>
      <c r="P18064" s="54" t="str" cm="1">
        <f t="array" aca="1" ref="P18064" ca="1">IF(OR(O18064=1,O18064=7,INDEX($AD$28:$AO$51,HOUR(L18064)+1,N18064)&lt;&gt;"On",NOT(ISERROR(MATCH(DATE(M18064,N18064,DAY(L18064)),OFFSET($AD$15:$AD$22,0,M18064-$AD$14),0)))),"Off","On")</f>
        <v>Off</v>
      </c>
    </row>
    <row r="18065" spans="12:16" x14ac:dyDescent="0.25">
      <c r="L18065" s="57">
        <v>44949.583333333336</v>
      </c>
      <c r="M18065" s="55">
        <f t="shared" si="876"/>
        <v>2023</v>
      </c>
      <c r="N18065" s="55">
        <f t="shared" si="877"/>
        <v>1</v>
      </c>
      <c r="O18065" s="55">
        <f t="shared" si="878"/>
        <v>2</v>
      </c>
      <c r="P18065" s="54" t="str" cm="1">
        <f t="array" aca="1" ref="P18065" ca="1">IF(OR(O18065=1,O18065=7,INDEX($AD$28:$AO$51,HOUR(L18065)+1,N18065)&lt;&gt;"On",NOT(ISERROR(MATCH(DATE(M18065,N18065,DAY(L18065)),OFFSET($AD$15:$AD$22,0,M18065-$AD$14),0)))),"Off","On")</f>
        <v>Off</v>
      </c>
    </row>
    <row r="18066" spans="12:16" x14ac:dyDescent="0.25">
      <c r="L18066" s="57">
        <v>44949.625</v>
      </c>
      <c r="M18066" s="55">
        <f t="shared" si="876"/>
        <v>2023</v>
      </c>
      <c r="N18066" s="55">
        <f t="shared" si="877"/>
        <v>1</v>
      </c>
      <c r="O18066" s="55">
        <f t="shared" si="878"/>
        <v>2</v>
      </c>
      <c r="P18066" s="54" t="str" cm="1">
        <f t="array" aca="1" ref="P18066" ca="1">IF(OR(O18066=1,O18066=7,INDEX($AD$28:$AO$51,HOUR(L18066)+1,N18066)&lt;&gt;"On",NOT(ISERROR(MATCH(DATE(M18066,N18066,DAY(L18066)),OFFSET($AD$15:$AD$22,0,M18066-$AD$14),0)))),"Off","On")</f>
        <v>Off</v>
      </c>
    </row>
    <row r="18067" spans="12:16" x14ac:dyDescent="0.25">
      <c r="L18067" s="57">
        <v>44949.666666666664</v>
      </c>
      <c r="M18067" s="55">
        <f t="shared" si="876"/>
        <v>2023</v>
      </c>
      <c r="N18067" s="55">
        <f t="shared" si="877"/>
        <v>1</v>
      </c>
      <c r="O18067" s="55">
        <f t="shared" si="878"/>
        <v>2</v>
      </c>
      <c r="P18067" s="54" t="str" cm="1">
        <f t="array" aca="1" ref="P18067" ca="1">IF(OR(O18067=1,O18067=7,INDEX($AD$28:$AO$51,HOUR(L18067)+1,N18067)&lt;&gt;"On",NOT(ISERROR(MATCH(DATE(M18067,N18067,DAY(L18067)),OFFSET($AD$15:$AD$22,0,M18067-$AD$14),0)))),"Off","On")</f>
        <v>Off</v>
      </c>
    </row>
    <row r="18068" spans="12:16" x14ac:dyDescent="0.25">
      <c r="L18068" s="57">
        <v>44949.708333333336</v>
      </c>
      <c r="M18068" s="55">
        <f t="shared" si="876"/>
        <v>2023</v>
      </c>
      <c r="N18068" s="55">
        <f t="shared" si="877"/>
        <v>1</v>
      </c>
      <c r="O18068" s="55">
        <f t="shared" si="878"/>
        <v>2</v>
      </c>
      <c r="P18068" s="54" t="str" cm="1">
        <f t="array" aca="1" ref="P18068" ca="1">IF(OR(O18068=1,O18068=7,INDEX($AD$28:$AO$51,HOUR(L18068)+1,N18068)&lt;&gt;"On",NOT(ISERROR(MATCH(DATE(M18068,N18068,DAY(L18068)),OFFSET($AD$15:$AD$22,0,M18068-$AD$14),0)))),"Off","On")</f>
        <v>Off</v>
      </c>
    </row>
    <row r="18069" spans="12:16" x14ac:dyDescent="0.25">
      <c r="L18069" s="57">
        <v>44949.75</v>
      </c>
      <c r="M18069" s="55">
        <f t="shared" si="876"/>
        <v>2023</v>
      </c>
      <c r="N18069" s="55">
        <f t="shared" si="877"/>
        <v>1</v>
      </c>
      <c r="O18069" s="55">
        <f t="shared" si="878"/>
        <v>2</v>
      </c>
      <c r="P18069" s="54" t="str" cm="1">
        <f t="array" aca="1" ref="P18069" ca="1">IF(OR(O18069=1,O18069=7,INDEX($AD$28:$AO$51,HOUR(L18069)+1,N18069)&lt;&gt;"On",NOT(ISERROR(MATCH(DATE(M18069,N18069,DAY(L18069)),OFFSET($AD$15:$AD$22,0,M18069-$AD$14),0)))),"Off","On")</f>
        <v>On</v>
      </c>
    </row>
    <row r="18070" spans="12:16" x14ac:dyDescent="0.25">
      <c r="L18070" s="57">
        <v>44949.791666666664</v>
      </c>
      <c r="M18070" s="55">
        <f t="shared" si="876"/>
        <v>2023</v>
      </c>
      <c r="N18070" s="55">
        <f t="shared" si="877"/>
        <v>1</v>
      </c>
      <c r="O18070" s="55">
        <f t="shared" si="878"/>
        <v>2</v>
      </c>
      <c r="P18070" s="54" t="str" cm="1">
        <f t="array" aca="1" ref="P18070" ca="1">IF(OR(O18070=1,O18070=7,INDEX($AD$28:$AO$51,HOUR(L18070)+1,N18070)&lt;&gt;"On",NOT(ISERROR(MATCH(DATE(M18070,N18070,DAY(L18070)),OFFSET($AD$15:$AD$22,0,M18070-$AD$14),0)))),"Off","On")</f>
        <v>On</v>
      </c>
    </row>
    <row r="18071" spans="12:16" x14ac:dyDescent="0.25">
      <c r="L18071" s="57">
        <v>44949.833333333336</v>
      </c>
      <c r="M18071" s="55">
        <f t="shared" si="876"/>
        <v>2023</v>
      </c>
      <c r="N18071" s="55">
        <f t="shared" si="877"/>
        <v>1</v>
      </c>
      <c r="O18071" s="55">
        <f t="shared" si="878"/>
        <v>2</v>
      </c>
      <c r="P18071" s="54" t="str" cm="1">
        <f t="array" aca="1" ref="P18071" ca="1">IF(OR(O18071=1,O18071=7,INDEX($AD$28:$AO$51,HOUR(L18071)+1,N18071)&lt;&gt;"On",NOT(ISERROR(MATCH(DATE(M18071,N18071,DAY(L18071)),OFFSET($AD$15:$AD$22,0,M18071-$AD$14),0)))),"Off","On")</f>
        <v>On</v>
      </c>
    </row>
    <row r="18072" spans="12:16" x14ac:dyDescent="0.25">
      <c r="L18072" s="57">
        <v>44949.875</v>
      </c>
      <c r="M18072" s="55">
        <f t="shared" si="876"/>
        <v>2023</v>
      </c>
      <c r="N18072" s="55">
        <f t="shared" si="877"/>
        <v>1</v>
      </c>
      <c r="O18072" s="55">
        <f t="shared" si="878"/>
        <v>2</v>
      </c>
      <c r="P18072" s="54" t="str" cm="1">
        <f t="array" aca="1" ref="P18072" ca="1">IF(OR(O18072=1,O18072=7,INDEX($AD$28:$AO$51,HOUR(L18072)+1,N18072)&lt;&gt;"On",NOT(ISERROR(MATCH(DATE(M18072,N18072,DAY(L18072)),OFFSET($AD$15:$AD$22,0,M18072-$AD$14),0)))),"Off","On")</f>
        <v>On</v>
      </c>
    </row>
    <row r="18073" spans="12:16" x14ac:dyDescent="0.25">
      <c r="L18073" s="57">
        <v>44949.916666666664</v>
      </c>
      <c r="M18073" s="55">
        <f t="shared" si="876"/>
        <v>2023</v>
      </c>
      <c r="N18073" s="55">
        <f t="shared" si="877"/>
        <v>1</v>
      </c>
      <c r="O18073" s="55">
        <f t="shared" si="878"/>
        <v>2</v>
      </c>
      <c r="P18073" s="54" t="str" cm="1">
        <f t="array" aca="1" ref="P18073" ca="1">IF(OR(O18073=1,O18073=7,INDEX($AD$28:$AO$51,HOUR(L18073)+1,N18073)&lt;&gt;"On",NOT(ISERROR(MATCH(DATE(M18073,N18073,DAY(L18073)),OFFSET($AD$15:$AD$22,0,M18073-$AD$14),0)))),"Off","On")</f>
        <v>Off</v>
      </c>
    </row>
    <row r="18074" spans="12:16" x14ac:dyDescent="0.25">
      <c r="L18074" s="57">
        <v>44949.958333333336</v>
      </c>
      <c r="M18074" s="55">
        <f t="shared" si="876"/>
        <v>2023</v>
      </c>
      <c r="N18074" s="55">
        <f t="shared" si="877"/>
        <v>1</v>
      </c>
      <c r="O18074" s="55">
        <f t="shared" si="878"/>
        <v>2</v>
      </c>
      <c r="P18074" s="54" t="str" cm="1">
        <f t="array" aca="1" ref="P18074" ca="1">IF(OR(O18074=1,O18074=7,INDEX($AD$28:$AO$51,HOUR(L18074)+1,N18074)&lt;&gt;"On",NOT(ISERROR(MATCH(DATE(M18074,N18074,DAY(L18074)),OFFSET($AD$15:$AD$22,0,M18074-$AD$14),0)))),"Off","On")</f>
        <v>Off</v>
      </c>
    </row>
    <row r="18075" spans="12:16" x14ac:dyDescent="0.25">
      <c r="L18075" s="57">
        <v>44950</v>
      </c>
      <c r="M18075" s="55">
        <f t="shared" si="876"/>
        <v>2023</v>
      </c>
      <c r="N18075" s="55">
        <f t="shared" si="877"/>
        <v>1</v>
      </c>
      <c r="O18075" s="55">
        <f t="shared" si="878"/>
        <v>3</v>
      </c>
      <c r="P18075" s="54" t="str" cm="1">
        <f t="array" aca="1" ref="P18075" ca="1">IF(OR(O18075=1,O18075=7,INDEX($AD$28:$AO$51,HOUR(L18075)+1,N18075)&lt;&gt;"On",NOT(ISERROR(MATCH(DATE(M18075,N18075,DAY(L18075)),OFFSET($AD$15:$AD$22,0,M18075-$AD$14),0)))),"Off","On")</f>
        <v>Off</v>
      </c>
    </row>
    <row r="18076" spans="12:16" x14ac:dyDescent="0.25">
      <c r="L18076" s="57">
        <v>44950.041666666664</v>
      </c>
      <c r="M18076" s="55">
        <f t="shared" si="876"/>
        <v>2023</v>
      </c>
      <c r="N18076" s="55">
        <f t="shared" si="877"/>
        <v>1</v>
      </c>
      <c r="O18076" s="55">
        <f t="shared" si="878"/>
        <v>3</v>
      </c>
      <c r="P18076" s="54" t="str" cm="1">
        <f t="array" aca="1" ref="P18076" ca="1">IF(OR(O18076=1,O18076=7,INDEX($AD$28:$AO$51,HOUR(L18076)+1,N18076)&lt;&gt;"On",NOT(ISERROR(MATCH(DATE(M18076,N18076,DAY(L18076)),OFFSET($AD$15:$AD$22,0,M18076-$AD$14),0)))),"Off","On")</f>
        <v>Off</v>
      </c>
    </row>
    <row r="18077" spans="12:16" x14ac:dyDescent="0.25">
      <c r="L18077" s="57">
        <v>44950.083333333336</v>
      </c>
      <c r="M18077" s="55">
        <f t="shared" si="876"/>
        <v>2023</v>
      </c>
      <c r="N18077" s="55">
        <f t="shared" si="877"/>
        <v>1</v>
      </c>
      <c r="O18077" s="55">
        <f t="shared" si="878"/>
        <v>3</v>
      </c>
      <c r="P18077" s="54" t="str" cm="1">
        <f t="array" aca="1" ref="P18077" ca="1">IF(OR(O18077=1,O18077=7,INDEX($AD$28:$AO$51,HOUR(L18077)+1,N18077)&lt;&gt;"On",NOT(ISERROR(MATCH(DATE(M18077,N18077,DAY(L18077)),OFFSET($AD$15:$AD$22,0,M18077-$AD$14),0)))),"Off","On")</f>
        <v>Off</v>
      </c>
    </row>
    <row r="18078" spans="12:16" x14ac:dyDescent="0.25">
      <c r="L18078" s="57">
        <v>44950.125</v>
      </c>
      <c r="M18078" s="55">
        <f t="shared" si="876"/>
        <v>2023</v>
      </c>
      <c r="N18078" s="55">
        <f t="shared" si="877"/>
        <v>1</v>
      </c>
      <c r="O18078" s="55">
        <f t="shared" si="878"/>
        <v>3</v>
      </c>
      <c r="P18078" s="54" t="str" cm="1">
        <f t="array" aca="1" ref="P18078" ca="1">IF(OR(O18078=1,O18078=7,INDEX($AD$28:$AO$51,HOUR(L18078)+1,N18078)&lt;&gt;"On",NOT(ISERROR(MATCH(DATE(M18078,N18078,DAY(L18078)),OFFSET($AD$15:$AD$22,0,M18078-$AD$14),0)))),"Off","On")</f>
        <v>Off</v>
      </c>
    </row>
    <row r="18079" spans="12:16" x14ac:dyDescent="0.25">
      <c r="L18079" s="57">
        <v>44950.166666666664</v>
      </c>
      <c r="M18079" s="55">
        <f t="shared" si="876"/>
        <v>2023</v>
      </c>
      <c r="N18079" s="55">
        <f t="shared" si="877"/>
        <v>1</v>
      </c>
      <c r="O18079" s="55">
        <f t="shared" si="878"/>
        <v>3</v>
      </c>
      <c r="P18079" s="54" t="str" cm="1">
        <f t="array" aca="1" ref="P18079" ca="1">IF(OR(O18079=1,O18079=7,INDEX($AD$28:$AO$51,HOUR(L18079)+1,N18079)&lt;&gt;"On",NOT(ISERROR(MATCH(DATE(M18079,N18079,DAY(L18079)),OFFSET($AD$15:$AD$22,0,M18079-$AD$14),0)))),"Off","On")</f>
        <v>Off</v>
      </c>
    </row>
    <row r="18080" spans="12:16" x14ac:dyDescent="0.25">
      <c r="L18080" s="57">
        <v>44950.208333333336</v>
      </c>
      <c r="M18080" s="55">
        <f t="shared" si="876"/>
        <v>2023</v>
      </c>
      <c r="N18080" s="55">
        <f t="shared" si="877"/>
        <v>1</v>
      </c>
      <c r="O18080" s="55">
        <f t="shared" si="878"/>
        <v>3</v>
      </c>
      <c r="P18080" s="54" t="str" cm="1">
        <f t="array" aca="1" ref="P18080" ca="1">IF(OR(O18080=1,O18080=7,INDEX($AD$28:$AO$51,HOUR(L18080)+1,N18080)&lt;&gt;"On",NOT(ISERROR(MATCH(DATE(M18080,N18080,DAY(L18080)),OFFSET($AD$15:$AD$22,0,M18080-$AD$14),0)))),"Off","On")</f>
        <v>Off</v>
      </c>
    </row>
    <row r="18081" spans="12:16" x14ac:dyDescent="0.25">
      <c r="L18081" s="57">
        <v>44950.25</v>
      </c>
      <c r="M18081" s="55">
        <f t="shared" si="876"/>
        <v>2023</v>
      </c>
      <c r="N18081" s="55">
        <f t="shared" si="877"/>
        <v>1</v>
      </c>
      <c r="O18081" s="55">
        <f t="shared" si="878"/>
        <v>3</v>
      </c>
      <c r="P18081" s="54" t="str" cm="1">
        <f t="array" aca="1" ref="P18081" ca="1">IF(OR(O18081=1,O18081=7,INDEX($AD$28:$AO$51,HOUR(L18081)+1,N18081)&lt;&gt;"On",NOT(ISERROR(MATCH(DATE(M18081,N18081,DAY(L18081)),OFFSET($AD$15:$AD$22,0,M18081-$AD$14),0)))),"Off","On")</f>
        <v>On</v>
      </c>
    </row>
    <row r="18082" spans="12:16" x14ac:dyDescent="0.25">
      <c r="L18082" s="57">
        <v>44950.291666666664</v>
      </c>
      <c r="M18082" s="55">
        <f t="shared" si="876"/>
        <v>2023</v>
      </c>
      <c r="N18082" s="55">
        <f t="shared" si="877"/>
        <v>1</v>
      </c>
      <c r="O18082" s="55">
        <f t="shared" si="878"/>
        <v>3</v>
      </c>
      <c r="P18082" s="54" t="str" cm="1">
        <f t="array" aca="1" ref="P18082" ca="1">IF(OR(O18082=1,O18082=7,INDEX($AD$28:$AO$51,HOUR(L18082)+1,N18082)&lt;&gt;"On",NOT(ISERROR(MATCH(DATE(M18082,N18082,DAY(L18082)),OFFSET($AD$15:$AD$22,0,M18082-$AD$14),0)))),"Off","On")</f>
        <v>On</v>
      </c>
    </row>
    <row r="18083" spans="12:16" x14ac:dyDescent="0.25">
      <c r="L18083" s="57">
        <v>44950.333333333336</v>
      </c>
      <c r="M18083" s="55">
        <f t="shared" si="876"/>
        <v>2023</v>
      </c>
      <c r="N18083" s="55">
        <f t="shared" si="877"/>
        <v>1</v>
      </c>
      <c r="O18083" s="55">
        <f t="shared" si="878"/>
        <v>3</v>
      </c>
      <c r="P18083" s="54" t="str" cm="1">
        <f t="array" aca="1" ref="P18083" ca="1">IF(OR(O18083=1,O18083=7,INDEX($AD$28:$AO$51,HOUR(L18083)+1,N18083)&lt;&gt;"On",NOT(ISERROR(MATCH(DATE(M18083,N18083,DAY(L18083)),OFFSET($AD$15:$AD$22,0,M18083-$AD$14),0)))),"Off","On")</f>
        <v>On</v>
      </c>
    </row>
    <row r="18084" spans="12:16" x14ac:dyDescent="0.25">
      <c r="L18084" s="57">
        <v>44950.375</v>
      </c>
      <c r="M18084" s="55">
        <f t="shared" si="876"/>
        <v>2023</v>
      </c>
      <c r="N18084" s="55">
        <f t="shared" si="877"/>
        <v>1</v>
      </c>
      <c r="O18084" s="55">
        <f t="shared" si="878"/>
        <v>3</v>
      </c>
      <c r="P18084" s="54" t="str" cm="1">
        <f t="array" aca="1" ref="P18084" ca="1">IF(OR(O18084=1,O18084=7,INDEX($AD$28:$AO$51,HOUR(L18084)+1,N18084)&lt;&gt;"On",NOT(ISERROR(MATCH(DATE(M18084,N18084,DAY(L18084)),OFFSET($AD$15:$AD$22,0,M18084-$AD$14),0)))),"Off","On")</f>
        <v>Off</v>
      </c>
    </row>
    <row r="18085" spans="12:16" x14ac:dyDescent="0.25">
      <c r="L18085" s="57">
        <v>44950.416666666664</v>
      </c>
      <c r="M18085" s="55">
        <f t="shared" si="876"/>
        <v>2023</v>
      </c>
      <c r="N18085" s="55">
        <f t="shared" si="877"/>
        <v>1</v>
      </c>
      <c r="O18085" s="55">
        <f t="shared" si="878"/>
        <v>3</v>
      </c>
      <c r="P18085" s="54" t="str" cm="1">
        <f t="array" aca="1" ref="P18085" ca="1">IF(OR(O18085=1,O18085=7,INDEX($AD$28:$AO$51,HOUR(L18085)+1,N18085)&lt;&gt;"On",NOT(ISERROR(MATCH(DATE(M18085,N18085,DAY(L18085)),OFFSET($AD$15:$AD$22,0,M18085-$AD$14),0)))),"Off","On")</f>
        <v>Off</v>
      </c>
    </row>
    <row r="18086" spans="12:16" x14ac:dyDescent="0.25">
      <c r="L18086" s="57">
        <v>44950.458333333336</v>
      </c>
      <c r="M18086" s="55">
        <f t="shared" si="876"/>
        <v>2023</v>
      </c>
      <c r="N18086" s="55">
        <f t="shared" si="877"/>
        <v>1</v>
      </c>
      <c r="O18086" s="55">
        <f t="shared" si="878"/>
        <v>3</v>
      </c>
      <c r="P18086" s="54" t="str" cm="1">
        <f t="array" aca="1" ref="P18086" ca="1">IF(OR(O18086=1,O18086=7,INDEX($AD$28:$AO$51,HOUR(L18086)+1,N18086)&lt;&gt;"On",NOT(ISERROR(MATCH(DATE(M18086,N18086,DAY(L18086)),OFFSET($AD$15:$AD$22,0,M18086-$AD$14),0)))),"Off","On")</f>
        <v>Off</v>
      </c>
    </row>
    <row r="18087" spans="12:16" x14ac:dyDescent="0.25">
      <c r="L18087" s="57">
        <v>44950.5</v>
      </c>
      <c r="M18087" s="55">
        <f t="shared" si="876"/>
        <v>2023</v>
      </c>
      <c r="N18087" s="55">
        <f t="shared" si="877"/>
        <v>1</v>
      </c>
      <c r="O18087" s="55">
        <f t="shared" si="878"/>
        <v>3</v>
      </c>
      <c r="P18087" s="54" t="str" cm="1">
        <f t="array" aca="1" ref="P18087" ca="1">IF(OR(O18087=1,O18087=7,INDEX($AD$28:$AO$51,HOUR(L18087)+1,N18087)&lt;&gt;"On",NOT(ISERROR(MATCH(DATE(M18087,N18087,DAY(L18087)),OFFSET($AD$15:$AD$22,0,M18087-$AD$14),0)))),"Off","On")</f>
        <v>Off</v>
      </c>
    </row>
    <row r="18088" spans="12:16" x14ac:dyDescent="0.25">
      <c r="L18088" s="57">
        <v>44950.541666666664</v>
      </c>
      <c r="M18088" s="55">
        <f t="shared" si="876"/>
        <v>2023</v>
      </c>
      <c r="N18088" s="55">
        <f t="shared" si="877"/>
        <v>1</v>
      </c>
      <c r="O18088" s="55">
        <f t="shared" si="878"/>
        <v>3</v>
      </c>
      <c r="P18088" s="54" t="str" cm="1">
        <f t="array" aca="1" ref="P18088" ca="1">IF(OR(O18088=1,O18088=7,INDEX($AD$28:$AO$51,HOUR(L18088)+1,N18088)&lt;&gt;"On",NOT(ISERROR(MATCH(DATE(M18088,N18088,DAY(L18088)),OFFSET($AD$15:$AD$22,0,M18088-$AD$14),0)))),"Off","On")</f>
        <v>Off</v>
      </c>
    </row>
    <row r="18089" spans="12:16" x14ac:dyDescent="0.25">
      <c r="L18089" s="57">
        <v>44950.583333333336</v>
      </c>
      <c r="M18089" s="55">
        <f t="shared" si="876"/>
        <v>2023</v>
      </c>
      <c r="N18089" s="55">
        <f t="shared" si="877"/>
        <v>1</v>
      </c>
      <c r="O18089" s="55">
        <f t="shared" si="878"/>
        <v>3</v>
      </c>
      <c r="P18089" s="54" t="str" cm="1">
        <f t="array" aca="1" ref="P18089" ca="1">IF(OR(O18089=1,O18089=7,INDEX($AD$28:$AO$51,HOUR(L18089)+1,N18089)&lt;&gt;"On",NOT(ISERROR(MATCH(DATE(M18089,N18089,DAY(L18089)),OFFSET($AD$15:$AD$22,0,M18089-$AD$14),0)))),"Off","On")</f>
        <v>Off</v>
      </c>
    </row>
    <row r="18090" spans="12:16" x14ac:dyDescent="0.25">
      <c r="L18090" s="57">
        <v>44950.625</v>
      </c>
      <c r="M18090" s="55">
        <f t="shared" si="876"/>
        <v>2023</v>
      </c>
      <c r="N18090" s="55">
        <f t="shared" si="877"/>
        <v>1</v>
      </c>
      <c r="O18090" s="55">
        <f t="shared" si="878"/>
        <v>3</v>
      </c>
      <c r="P18090" s="54" t="str" cm="1">
        <f t="array" aca="1" ref="P18090" ca="1">IF(OR(O18090=1,O18090=7,INDEX($AD$28:$AO$51,HOUR(L18090)+1,N18090)&lt;&gt;"On",NOT(ISERROR(MATCH(DATE(M18090,N18090,DAY(L18090)),OFFSET($AD$15:$AD$22,0,M18090-$AD$14),0)))),"Off","On")</f>
        <v>Off</v>
      </c>
    </row>
    <row r="18091" spans="12:16" x14ac:dyDescent="0.25">
      <c r="L18091" s="57">
        <v>44950.666666666664</v>
      </c>
      <c r="M18091" s="55">
        <f t="shared" si="876"/>
        <v>2023</v>
      </c>
      <c r="N18091" s="55">
        <f t="shared" si="877"/>
        <v>1</v>
      </c>
      <c r="O18091" s="55">
        <f t="shared" si="878"/>
        <v>3</v>
      </c>
      <c r="P18091" s="54" t="str" cm="1">
        <f t="array" aca="1" ref="P18091" ca="1">IF(OR(O18091=1,O18091=7,INDEX($AD$28:$AO$51,HOUR(L18091)+1,N18091)&lt;&gt;"On",NOT(ISERROR(MATCH(DATE(M18091,N18091,DAY(L18091)),OFFSET($AD$15:$AD$22,0,M18091-$AD$14),0)))),"Off","On")</f>
        <v>Off</v>
      </c>
    </row>
    <row r="18092" spans="12:16" x14ac:dyDescent="0.25">
      <c r="L18092" s="57">
        <v>44950.708333333336</v>
      </c>
      <c r="M18092" s="55">
        <f t="shared" si="876"/>
        <v>2023</v>
      </c>
      <c r="N18092" s="55">
        <f t="shared" si="877"/>
        <v>1</v>
      </c>
      <c r="O18092" s="55">
        <f t="shared" si="878"/>
        <v>3</v>
      </c>
      <c r="P18092" s="54" t="str" cm="1">
        <f t="array" aca="1" ref="P18092" ca="1">IF(OR(O18092=1,O18092=7,INDEX($AD$28:$AO$51,HOUR(L18092)+1,N18092)&lt;&gt;"On",NOT(ISERROR(MATCH(DATE(M18092,N18092,DAY(L18092)),OFFSET($AD$15:$AD$22,0,M18092-$AD$14),0)))),"Off","On")</f>
        <v>Off</v>
      </c>
    </row>
    <row r="18093" spans="12:16" x14ac:dyDescent="0.25">
      <c r="L18093" s="57">
        <v>44950.75</v>
      </c>
      <c r="M18093" s="55">
        <f t="shared" si="876"/>
        <v>2023</v>
      </c>
      <c r="N18093" s="55">
        <f t="shared" si="877"/>
        <v>1</v>
      </c>
      <c r="O18093" s="55">
        <f t="shared" si="878"/>
        <v>3</v>
      </c>
      <c r="P18093" s="54" t="str" cm="1">
        <f t="array" aca="1" ref="P18093" ca="1">IF(OR(O18093=1,O18093=7,INDEX($AD$28:$AO$51,HOUR(L18093)+1,N18093)&lt;&gt;"On",NOT(ISERROR(MATCH(DATE(M18093,N18093,DAY(L18093)),OFFSET($AD$15:$AD$22,0,M18093-$AD$14),0)))),"Off","On")</f>
        <v>On</v>
      </c>
    </row>
    <row r="18094" spans="12:16" x14ac:dyDescent="0.25">
      <c r="L18094" s="57">
        <v>44950.791666666664</v>
      </c>
      <c r="M18094" s="55">
        <f t="shared" si="876"/>
        <v>2023</v>
      </c>
      <c r="N18094" s="55">
        <f t="shared" si="877"/>
        <v>1</v>
      </c>
      <c r="O18094" s="55">
        <f t="shared" si="878"/>
        <v>3</v>
      </c>
      <c r="P18094" s="54" t="str" cm="1">
        <f t="array" aca="1" ref="P18094" ca="1">IF(OR(O18094=1,O18094=7,INDEX($AD$28:$AO$51,HOUR(L18094)+1,N18094)&lt;&gt;"On",NOT(ISERROR(MATCH(DATE(M18094,N18094,DAY(L18094)),OFFSET($AD$15:$AD$22,0,M18094-$AD$14),0)))),"Off","On")</f>
        <v>On</v>
      </c>
    </row>
    <row r="18095" spans="12:16" x14ac:dyDescent="0.25">
      <c r="L18095" s="57">
        <v>44950.833333333336</v>
      </c>
      <c r="M18095" s="55">
        <f t="shared" si="876"/>
        <v>2023</v>
      </c>
      <c r="N18095" s="55">
        <f t="shared" si="877"/>
        <v>1</v>
      </c>
      <c r="O18095" s="55">
        <f t="shared" si="878"/>
        <v>3</v>
      </c>
      <c r="P18095" s="54" t="str" cm="1">
        <f t="array" aca="1" ref="P18095" ca="1">IF(OR(O18095=1,O18095=7,INDEX($AD$28:$AO$51,HOUR(L18095)+1,N18095)&lt;&gt;"On",NOT(ISERROR(MATCH(DATE(M18095,N18095,DAY(L18095)),OFFSET($AD$15:$AD$22,0,M18095-$AD$14),0)))),"Off","On")</f>
        <v>On</v>
      </c>
    </row>
    <row r="18096" spans="12:16" x14ac:dyDescent="0.25">
      <c r="L18096" s="57">
        <v>44950.875</v>
      </c>
      <c r="M18096" s="55">
        <f t="shared" si="876"/>
        <v>2023</v>
      </c>
      <c r="N18096" s="55">
        <f t="shared" si="877"/>
        <v>1</v>
      </c>
      <c r="O18096" s="55">
        <f t="shared" si="878"/>
        <v>3</v>
      </c>
      <c r="P18096" s="54" t="str" cm="1">
        <f t="array" aca="1" ref="P18096" ca="1">IF(OR(O18096=1,O18096=7,INDEX($AD$28:$AO$51,HOUR(L18096)+1,N18096)&lt;&gt;"On",NOT(ISERROR(MATCH(DATE(M18096,N18096,DAY(L18096)),OFFSET($AD$15:$AD$22,0,M18096-$AD$14),0)))),"Off","On")</f>
        <v>On</v>
      </c>
    </row>
    <row r="18097" spans="12:16" x14ac:dyDescent="0.25">
      <c r="L18097" s="57">
        <v>44950.916666666664</v>
      </c>
      <c r="M18097" s="55">
        <f t="shared" si="876"/>
        <v>2023</v>
      </c>
      <c r="N18097" s="55">
        <f t="shared" si="877"/>
        <v>1</v>
      </c>
      <c r="O18097" s="55">
        <f t="shared" si="878"/>
        <v>3</v>
      </c>
      <c r="P18097" s="54" t="str" cm="1">
        <f t="array" aca="1" ref="P18097" ca="1">IF(OR(O18097=1,O18097=7,INDEX($AD$28:$AO$51,HOUR(L18097)+1,N18097)&lt;&gt;"On",NOT(ISERROR(MATCH(DATE(M18097,N18097,DAY(L18097)),OFFSET($AD$15:$AD$22,0,M18097-$AD$14),0)))),"Off","On")</f>
        <v>Off</v>
      </c>
    </row>
    <row r="18098" spans="12:16" x14ac:dyDescent="0.25">
      <c r="L18098" s="57">
        <v>44950.958333333336</v>
      </c>
      <c r="M18098" s="55">
        <f t="shared" si="876"/>
        <v>2023</v>
      </c>
      <c r="N18098" s="55">
        <f t="shared" si="877"/>
        <v>1</v>
      </c>
      <c r="O18098" s="55">
        <f t="shared" si="878"/>
        <v>3</v>
      </c>
      <c r="P18098" s="54" t="str" cm="1">
        <f t="array" aca="1" ref="P18098" ca="1">IF(OR(O18098=1,O18098=7,INDEX($AD$28:$AO$51,HOUR(L18098)+1,N18098)&lt;&gt;"On",NOT(ISERROR(MATCH(DATE(M18098,N18098,DAY(L18098)),OFFSET($AD$15:$AD$22,0,M18098-$AD$14),0)))),"Off","On")</f>
        <v>Off</v>
      </c>
    </row>
    <row r="18099" spans="12:16" x14ac:dyDescent="0.25">
      <c r="L18099" s="57">
        <v>44951</v>
      </c>
      <c r="M18099" s="55">
        <f t="shared" si="876"/>
        <v>2023</v>
      </c>
      <c r="N18099" s="55">
        <f t="shared" si="877"/>
        <v>1</v>
      </c>
      <c r="O18099" s="55">
        <f t="shared" si="878"/>
        <v>4</v>
      </c>
      <c r="P18099" s="54" t="str" cm="1">
        <f t="array" aca="1" ref="P18099" ca="1">IF(OR(O18099=1,O18099=7,INDEX($AD$28:$AO$51,HOUR(L18099)+1,N18099)&lt;&gt;"On",NOT(ISERROR(MATCH(DATE(M18099,N18099,DAY(L18099)),OFFSET($AD$15:$AD$22,0,M18099-$AD$14),0)))),"Off","On")</f>
        <v>Off</v>
      </c>
    </row>
    <row r="18100" spans="12:16" x14ac:dyDescent="0.25">
      <c r="L18100" s="57">
        <v>44951.041666666664</v>
      </c>
      <c r="M18100" s="55">
        <f t="shared" si="876"/>
        <v>2023</v>
      </c>
      <c r="N18100" s="55">
        <f t="shared" si="877"/>
        <v>1</v>
      </c>
      <c r="O18100" s="55">
        <f t="shared" si="878"/>
        <v>4</v>
      </c>
      <c r="P18100" s="54" t="str" cm="1">
        <f t="array" aca="1" ref="P18100" ca="1">IF(OR(O18100=1,O18100=7,INDEX($AD$28:$AO$51,HOUR(L18100)+1,N18100)&lt;&gt;"On",NOT(ISERROR(MATCH(DATE(M18100,N18100,DAY(L18100)),OFFSET($AD$15:$AD$22,0,M18100-$AD$14),0)))),"Off","On")</f>
        <v>Off</v>
      </c>
    </row>
    <row r="18101" spans="12:16" x14ac:dyDescent="0.25">
      <c r="L18101" s="57">
        <v>44951.083333333336</v>
      </c>
      <c r="M18101" s="55">
        <f t="shared" si="876"/>
        <v>2023</v>
      </c>
      <c r="N18101" s="55">
        <f t="shared" si="877"/>
        <v>1</v>
      </c>
      <c r="O18101" s="55">
        <f t="shared" si="878"/>
        <v>4</v>
      </c>
      <c r="P18101" s="54" t="str" cm="1">
        <f t="array" aca="1" ref="P18101" ca="1">IF(OR(O18101=1,O18101=7,INDEX($AD$28:$AO$51,HOUR(L18101)+1,N18101)&lt;&gt;"On",NOT(ISERROR(MATCH(DATE(M18101,N18101,DAY(L18101)),OFFSET($AD$15:$AD$22,0,M18101-$AD$14),0)))),"Off","On")</f>
        <v>Off</v>
      </c>
    </row>
    <row r="18102" spans="12:16" x14ac:dyDescent="0.25">
      <c r="L18102" s="57">
        <v>44951.125</v>
      </c>
      <c r="M18102" s="55">
        <f t="shared" si="876"/>
        <v>2023</v>
      </c>
      <c r="N18102" s="55">
        <f t="shared" si="877"/>
        <v>1</v>
      </c>
      <c r="O18102" s="55">
        <f t="shared" si="878"/>
        <v>4</v>
      </c>
      <c r="P18102" s="54" t="str" cm="1">
        <f t="array" aca="1" ref="P18102" ca="1">IF(OR(O18102=1,O18102=7,INDEX($AD$28:$AO$51,HOUR(L18102)+1,N18102)&lt;&gt;"On",NOT(ISERROR(MATCH(DATE(M18102,N18102,DAY(L18102)),OFFSET($AD$15:$AD$22,0,M18102-$AD$14),0)))),"Off","On")</f>
        <v>Off</v>
      </c>
    </row>
    <row r="18103" spans="12:16" x14ac:dyDescent="0.25">
      <c r="L18103" s="57">
        <v>44951.166666666664</v>
      </c>
      <c r="M18103" s="55">
        <f t="shared" si="876"/>
        <v>2023</v>
      </c>
      <c r="N18103" s="55">
        <f t="shared" si="877"/>
        <v>1</v>
      </c>
      <c r="O18103" s="55">
        <f t="shared" si="878"/>
        <v>4</v>
      </c>
      <c r="P18103" s="54" t="str" cm="1">
        <f t="array" aca="1" ref="P18103" ca="1">IF(OR(O18103=1,O18103=7,INDEX($AD$28:$AO$51,HOUR(L18103)+1,N18103)&lt;&gt;"On",NOT(ISERROR(MATCH(DATE(M18103,N18103,DAY(L18103)),OFFSET($AD$15:$AD$22,0,M18103-$AD$14),0)))),"Off","On")</f>
        <v>Off</v>
      </c>
    </row>
    <row r="18104" spans="12:16" x14ac:dyDescent="0.25">
      <c r="L18104" s="57">
        <v>44951.208333333336</v>
      </c>
      <c r="M18104" s="55">
        <f t="shared" si="876"/>
        <v>2023</v>
      </c>
      <c r="N18104" s="55">
        <f t="shared" si="877"/>
        <v>1</v>
      </c>
      <c r="O18104" s="55">
        <f t="shared" si="878"/>
        <v>4</v>
      </c>
      <c r="P18104" s="54" t="str" cm="1">
        <f t="array" aca="1" ref="P18104" ca="1">IF(OR(O18104=1,O18104=7,INDEX($AD$28:$AO$51,HOUR(L18104)+1,N18104)&lt;&gt;"On",NOT(ISERROR(MATCH(DATE(M18104,N18104,DAY(L18104)),OFFSET($AD$15:$AD$22,0,M18104-$AD$14),0)))),"Off","On")</f>
        <v>Off</v>
      </c>
    </row>
    <row r="18105" spans="12:16" x14ac:dyDescent="0.25">
      <c r="L18105" s="57">
        <v>44951.25</v>
      </c>
      <c r="M18105" s="55">
        <f t="shared" si="876"/>
        <v>2023</v>
      </c>
      <c r="N18105" s="55">
        <f t="shared" si="877"/>
        <v>1</v>
      </c>
      <c r="O18105" s="55">
        <f t="shared" si="878"/>
        <v>4</v>
      </c>
      <c r="P18105" s="54" t="str" cm="1">
        <f t="array" aca="1" ref="P18105" ca="1">IF(OR(O18105=1,O18105=7,INDEX($AD$28:$AO$51,HOUR(L18105)+1,N18105)&lt;&gt;"On",NOT(ISERROR(MATCH(DATE(M18105,N18105,DAY(L18105)),OFFSET($AD$15:$AD$22,0,M18105-$AD$14),0)))),"Off","On")</f>
        <v>On</v>
      </c>
    </row>
    <row r="18106" spans="12:16" x14ac:dyDescent="0.25">
      <c r="L18106" s="57">
        <v>44951.291666666664</v>
      </c>
      <c r="M18106" s="55">
        <f t="shared" si="876"/>
        <v>2023</v>
      </c>
      <c r="N18106" s="55">
        <f t="shared" si="877"/>
        <v>1</v>
      </c>
      <c r="O18106" s="55">
        <f t="shared" si="878"/>
        <v>4</v>
      </c>
      <c r="P18106" s="54" t="str" cm="1">
        <f t="array" aca="1" ref="P18106" ca="1">IF(OR(O18106=1,O18106=7,INDEX($AD$28:$AO$51,HOUR(L18106)+1,N18106)&lt;&gt;"On",NOT(ISERROR(MATCH(DATE(M18106,N18106,DAY(L18106)),OFFSET($AD$15:$AD$22,0,M18106-$AD$14),0)))),"Off","On")</f>
        <v>On</v>
      </c>
    </row>
    <row r="18107" spans="12:16" x14ac:dyDescent="0.25">
      <c r="L18107" s="57">
        <v>44951.333333333336</v>
      </c>
      <c r="M18107" s="55">
        <f t="shared" si="876"/>
        <v>2023</v>
      </c>
      <c r="N18107" s="55">
        <f t="shared" si="877"/>
        <v>1</v>
      </c>
      <c r="O18107" s="55">
        <f t="shared" si="878"/>
        <v>4</v>
      </c>
      <c r="P18107" s="54" t="str" cm="1">
        <f t="array" aca="1" ref="P18107" ca="1">IF(OR(O18107=1,O18107=7,INDEX($AD$28:$AO$51,HOUR(L18107)+1,N18107)&lt;&gt;"On",NOT(ISERROR(MATCH(DATE(M18107,N18107,DAY(L18107)),OFFSET($AD$15:$AD$22,0,M18107-$AD$14),0)))),"Off","On")</f>
        <v>On</v>
      </c>
    </row>
    <row r="18108" spans="12:16" x14ac:dyDescent="0.25">
      <c r="L18108" s="57">
        <v>44951.375</v>
      </c>
      <c r="M18108" s="55">
        <f t="shared" si="876"/>
        <v>2023</v>
      </c>
      <c r="N18108" s="55">
        <f t="shared" si="877"/>
        <v>1</v>
      </c>
      <c r="O18108" s="55">
        <f t="shared" si="878"/>
        <v>4</v>
      </c>
      <c r="P18108" s="54" t="str" cm="1">
        <f t="array" aca="1" ref="P18108" ca="1">IF(OR(O18108=1,O18108=7,INDEX($AD$28:$AO$51,HOUR(L18108)+1,N18108)&lt;&gt;"On",NOT(ISERROR(MATCH(DATE(M18108,N18108,DAY(L18108)),OFFSET($AD$15:$AD$22,0,M18108-$AD$14),0)))),"Off","On")</f>
        <v>Off</v>
      </c>
    </row>
    <row r="18109" spans="12:16" x14ac:dyDescent="0.25">
      <c r="L18109" s="57">
        <v>44951.416666666664</v>
      </c>
      <c r="M18109" s="55">
        <f t="shared" si="876"/>
        <v>2023</v>
      </c>
      <c r="N18109" s="55">
        <f t="shared" si="877"/>
        <v>1</v>
      </c>
      <c r="O18109" s="55">
        <f t="shared" si="878"/>
        <v>4</v>
      </c>
      <c r="P18109" s="54" t="str" cm="1">
        <f t="array" aca="1" ref="P18109" ca="1">IF(OR(O18109=1,O18109=7,INDEX($AD$28:$AO$51,HOUR(L18109)+1,N18109)&lt;&gt;"On",NOT(ISERROR(MATCH(DATE(M18109,N18109,DAY(L18109)),OFFSET($AD$15:$AD$22,0,M18109-$AD$14),0)))),"Off","On")</f>
        <v>Off</v>
      </c>
    </row>
    <row r="18110" spans="12:16" x14ac:dyDescent="0.25">
      <c r="L18110" s="57">
        <v>44951.458333333336</v>
      </c>
      <c r="M18110" s="55">
        <f t="shared" si="876"/>
        <v>2023</v>
      </c>
      <c r="N18110" s="55">
        <f t="shared" si="877"/>
        <v>1</v>
      </c>
      <c r="O18110" s="55">
        <f t="shared" si="878"/>
        <v>4</v>
      </c>
      <c r="P18110" s="54" t="str" cm="1">
        <f t="array" aca="1" ref="P18110" ca="1">IF(OR(O18110=1,O18110=7,INDEX($AD$28:$AO$51,HOUR(L18110)+1,N18110)&lt;&gt;"On",NOT(ISERROR(MATCH(DATE(M18110,N18110,DAY(L18110)),OFFSET($AD$15:$AD$22,0,M18110-$AD$14),0)))),"Off","On")</f>
        <v>Off</v>
      </c>
    </row>
    <row r="18111" spans="12:16" x14ac:dyDescent="0.25">
      <c r="L18111" s="57">
        <v>44951.5</v>
      </c>
      <c r="M18111" s="55">
        <f t="shared" si="876"/>
        <v>2023</v>
      </c>
      <c r="N18111" s="55">
        <f t="shared" si="877"/>
        <v>1</v>
      </c>
      <c r="O18111" s="55">
        <f t="shared" si="878"/>
        <v>4</v>
      </c>
      <c r="P18111" s="54" t="str" cm="1">
        <f t="array" aca="1" ref="P18111" ca="1">IF(OR(O18111=1,O18111=7,INDEX($AD$28:$AO$51,HOUR(L18111)+1,N18111)&lt;&gt;"On",NOT(ISERROR(MATCH(DATE(M18111,N18111,DAY(L18111)),OFFSET($AD$15:$AD$22,0,M18111-$AD$14),0)))),"Off","On")</f>
        <v>Off</v>
      </c>
    </row>
    <row r="18112" spans="12:16" x14ac:dyDescent="0.25">
      <c r="L18112" s="57">
        <v>44951.541666666664</v>
      </c>
      <c r="M18112" s="55">
        <f t="shared" si="876"/>
        <v>2023</v>
      </c>
      <c r="N18112" s="55">
        <f t="shared" si="877"/>
        <v>1</v>
      </c>
      <c r="O18112" s="55">
        <f t="shared" si="878"/>
        <v>4</v>
      </c>
      <c r="P18112" s="54" t="str" cm="1">
        <f t="array" aca="1" ref="P18112" ca="1">IF(OR(O18112=1,O18112=7,INDEX($AD$28:$AO$51,HOUR(L18112)+1,N18112)&lt;&gt;"On",NOT(ISERROR(MATCH(DATE(M18112,N18112,DAY(L18112)),OFFSET($AD$15:$AD$22,0,M18112-$AD$14),0)))),"Off","On")</f>
        <v>Off</v>
      </c>
    </row>
    <row r="18113" spans="12:16" x14ac:dyDescent="0.25">
      <c r="L18113" s="57">
        <v>44951.583333333336</v>
      </c>
      <c r="M18113" s="55">
        <f t="shared" si="876"/>
        <v>2023</v>
      </c>
      <c r="N18113" s="55">
        <f t="shared" si="877"/>
        <v>1</v>
      </c>
      <c r="O18113" s="55">
        <f t="shared" si="878"/>
        <v>4</v>
      </c>
      <c r="P18113" s="54" t="str" cm="1">
        <f t="array" aca="1" ref="P18113" ca="1">IF(OR(O18113=1,O18113=7,INDEX($AD$28:$AO$51,HOUR(L18113)+1,N18113)&lt;&gt;"On",NOT(ISERROR(MATCH(DATE(M18113,N18113,DAY(L18113)),OFFSET($AD$15:$AD$22,0,M18113-$AD$14),0)))),"Off","On")</f>
        <v>Off</v>
      </c>
    </row>
    <row r="18114" spans="12:16" x14ac:dyDescent="0.25">
      <c r="L18114" s="57">
        <v>44951.625</v>
      </c>
      <c r="M18114" s="55">
        <f t="shared" si="876"/>
        <v>2023</v>
      </c>
      <c r="N18114" s="55">
        <f t="shared" si="877"/>
        <v>1</v>
      </c>
      <c r="O18114" s="55">
        <f t="shared" si="878"/>
        <v>4</v>
      </c>
      <c r="P18114" s="54" t="str" cm="1">
        <f t="array" aca="1" ref="P18114" ca="1">IF(OR(O18114=1,O18114=7,INDEX($AD$28:$AO$51,HOUR(L18114)+1,N18114)&lt;&gt;"On",NOT(ISERROR(MATCH(DATE(M18114,N18114,DAY(L18114)),OFFSET($AD$15:$AD$22,0,M18114-$AD$14),0)))),"Off","On")</f>
        <v>Off</v>
      </c>
    </row>
    <row r="18115" spans="12:16" x14ac:dyDescent="0.25">
      <c r="L18115" s="57">
        <v>44951.666666666664</v>
      </c>
      <c r="M18115" s="55">
        <f t="shared" si="876"/>
        <v>2023</v>
      </c>
      <c r="N18115" s="55">
        <f t="shared" si="877"/>
        <v>1</v>
      </c>
      <c r="O18115" s="55">
        <f t="shared" si="878"/>
        <v>4</v>
      </c>
      <c r="P18115" s="54" t="str" cm="1">
        <f t="array" aca="1" ref="P18115" ca="1">IF(OR(O18115=1,O18115=7,INDEX($AD$28:$AO$51,HOUR(L18115)+1,N18115)&lt;&gt;"On",NOT(ISERROR(MATCH(DATE(M18115,N18115,DAY(L18115)),OFFSET($AD$15:$AD$22,0,M18115-$AD$14),0)))),"Off","On")</f>
        <v>Off</v>
      </c>
    </row>
    <row r="18116" spans="12:16" x14ac:dyDescent="0.25">
      <c r="L18116" s="57">
        <v>44951.708333333336</v>
      </c>
      <c r="M18116" s="55">
        <f t="shared" si="876"/>
        <v>2023</v>
      </c>
      <c r="N18116" s="55">
        <f t="shared" si="877"/>
        <v>1</v>
      </c>
      <c r="O18116" s="55">
        <f t="shared" si="878"/>
        <v>4</v>
      </c>
      <c r="P18116" s="54" t="str" cm="1">
        <f t="array" aca="1" ref="P18116" ca="1">IF(OR(O18116=1,O18116=7,INDEX($AD$28:$AO$51,HOUR(L18116)+1,N18116)&lt;&gt;"On",NOT(ISERROR(MATCH(DATE(M18116,N18116,DAY(L18116)),OFFSET($AD$15:$AD$22,0,M18116-$AD$14),0)))),"Off","On")</f>
        <v>Off</v>
      </c>
    </row>
    <row r="18117" spans="12:16" x14ac:dyDescent="0.25">
      <c r="L18117" s="57">
        <v>44951.75</v>
      </c>
      <c r="M18117" s="55">
        <f t="shared" si="876"/>
        <v>2023</v>
      </c>
      <c r="N18117" s="55">
        <f t="shared" si="877"/>
        <v>1</v>
      </c>
      <c r="O18117" s="55">
        <f t="shared" si="878"/>
        <v>4</v>
      </c>
      <c r="P18117" s="54" t="str" cm="1">
        <f t="array" aca="1" ref="P18117" ca="1">IF(OR(O18117=1,O18117=7,INDEX($AD$28:$AO$51,HOUR(L18117)+1,N18117)&lt;&gt;"On",NOT(ISERROR(MATCH(DATE(M18117,N18117,DAY(L18117)),OFFSET($AD$15:$AD$22,0,M18117-$AD$14),0)))),"Off","On")</f>
        <v>On</v>
      </c>
    </row>
    <row r="18118" spans="12:16" x14ac:dyDescent="0.25">
      <c r="L18118" s="57">
        <v>44951.791666666664</v>
      </c>
      <c r="M18118" s="55">
        <f t="shared" si="876"/>
        <v>2023</v>
      </c>
      <c r="N18118" s="55">
        <f t="shared" si="877"/>
        <v>1</v>
      </c>
      <c r="O18118" s="55">
        <f t="shared" si="878"/>
        <v>4</v>
      </c>
      <c r="P18118" s="54" t="str" cm="1">
        <f t="array" aca="1" ref="P18118" ca="1">IF(OR(O18118=1,O18118=7,INDEX($AD$28:$AO$51,HOUR(L18118)+1,N18118)&lt;&gt;"On",NOT(ISERROR(MATCH(DATE(M18118,N18118,DAY(L18118)),OFFSET($AD$15:$AD$22,0,M18118-$AD$14),0)))),"Off","On")</f>
        <v>On</v>
      </c>
    </row>
    <row r="18119" spans="12:16" x14ac:dyDescent="0.25">
      <c r="L18119" s="57">
        <v>44951.833333333336</v>
      </c>
      <c r="M18119" s="55">
        <f t="shared" si="876"/>
        <v>2023</v>
      </c>
      <c r="N18119" s="55">
        <f t="shared" si="877"/>
        <v>1</v>
      </c>
      <c r="O18119" s="55">
        <f t="shared" si="878"/>
        <v>4</v>
      </c>
      <c r="P18119" s="54" t="str" cm="1">
        <f t="array" aca="1" ref="P18119" ca="1">IF(OR(O18119=1,O18119=7,INDEX($AD$28:$AO$51,HOUR(L18119)+1,N18119)&lt;&gt;"On",NOT(ISERROR(MATCH(DATE(M18119,N18119,DAY(L18119)),OFFSET($AD$15:$AD$22,0,M18119-$AD$14),0)))),"Off","On")</f>
        <v>On</v>
      </c>
    </row>
    <row r="18120" spans="12:16" x14ac:dyDescent="0.25">
      <c r="L18120" s="57">
        <v>44951.875</v>
      </c>
      <c r="M18120" s="55">
        <f t="shared" si="876"/>
        <v>2023</v>
      </c>
      <c r="N18120" s="55">
        <f t="shared" si="877"/>
        <v>1</v>
      </c>
      <c r="O18120" s="55">
        <f t="shared" si="878"/>
        <v>4</v>
      </c>
      <c r="P18120" s="54" t="str" cm="1">
        <f t="array" aca="1" ref="P18120" ca="1">IF(OR(O18120=1,O18120=7,INDEX($AD$28:$AO$51,HOUR(L18120)+1,N18120)&lt;&gt;"On",NOT(ISERROR(MATCH(DATE(M18120,N18120,DAY(L18120)),OFFSET($AD$15:$AD$22,0,M18120-$AD$14),0)))),"Off","On")</f>
        <v>On</v>
      </c>
    </row>
    <row r="18121" spans="12:16" x14ac:dyDescent="0.25">
      <c r="L18121" s="57">
        <v>44951.916666666664</v>
      </c>
      <c r="M18121" s="55">
        <f t="shared" si="876"/>
        <v>2023</v>
      </c>
      <c r="N18121" s="55">
        <f t="shared" si="877"/>
        <v>1</v>
      </c>
      <c r="O18121" s="55">
        <f t="shared" si="878"/>
        <v>4</v>
      </c>
      <c r="P18121" s="54" t="str" cm="1">
        <f t="array" aca="1" ref="P18121" ca="1">IF(OR(O18121=1,O18121=7,INDEX($AD$28:$AO$51,HOUR(L18121)+1,N18121)&lt;&gt;"On",NOT(ISERROR(MATCH(DATE(M18121,N18121,DAY(L18121)),OFFSET($AD$15:$AD$22,0,M18121-$AD$14),0)))),"Off","On")</f>
        <v>Off</v>
      </c>
    </row>
    <row r="18122" spans="12:16" x14ac:dyDescent="0.25">
      <c r="L18122" s="57">
        <v>44951.958333333336</v>
      </c>
      <c r="M18122" s="55">
        <f t="shared" si="876"/>
        <v>2023</v>
      </c>
      <c r="N18122" s="55">
        <f t="shared" si="877"/>
        <v>1</v>
      </c>
      <c r="O18122" s="55">
        <f t="shared" si="878"/>
        <v>4</v>
      </c>
      <c r="P18122" s="54" t="str" cm="1">
        <f t="array" aca="1" ref="P18122" ca="1">IF(OR(O18122=1,O18122=7,INDEX($AD$28:$AO$51,HOUR(L18122)+1,N18122)&lt;&gt;"On",NOT(ISERROR(MATCH(DATE(M18122,N18122,DAY(L18122)),OFFSET($AD$15:$AD$22,0,M18122-$AD$14),0)))),"Off","On")</f>
        <v>Off</v>
      </c>
    </row>
    <row r="18123" spans="12:16" x14ac:dyDescent="0.25">
      <c r="L18123" s="57">
        <v>44952</v>
      </c>
      <c r="M18123" s="55">
        <f t="shared" si="876"/>
        <v>2023</v>
      </c>
      <c r="N18123" s="55">
        <f t="shared" si="877"/>
        <v>1</v>
      </c>
      <c r="O18123" s="55">
        <f t="shared" si="878"/>
        <v>5</v>
      </c>
      <c r="P18123" s="54" t="str" cm="1">
        <f t="array" aca="1" ref="P18123" ca="1">IF(OR(O18123=1,O18123=7,INDEX($AD$28:$AO$51,HOUR(L18123)+1,N18123)&lt;&gt;"On",NOT(ISERROR(MATCH(DATE(M18123,N18123,DAY(L18123)),OFFSET($AD$15:$AD$22,0,M18123-$AD$14),0)))),"Off","On")</f>
        <v>Off</v>
      </c>
    </row>
    <row r="18124" spans="12:16" x14ac:dyDescent="0.25">
      <c r="L18124" s="57">
        <v>44952.041666666664</v>
      </c>
      <c r="M18124" s="55">
        <f t="shared" ref="M18124:M18187" si="879">YEAR(L18124)</f>
        <v>2023</v>
      </c>
      <c r="N18124" s="55">
        <f t="shared" ref="N18124:N18187" si="880">MONTH(L18124)</f>
        <v>1</v>
      </c>
      <c r="O18124" s="55">
        <f t="shared" ref="O18124:O18187" si="881">WEEKDAY(L18124)</f>
        <v>5</v>
      </c>
      <c r="P18124" s="54" t="str" cm="1">
        <f t="array" aca="1" ref="P18124" ca="1">IF(OR(O18124=1,O18124=7,INDEX($AD$28:$AO$51,HOUR(L18124)+1,N18124)&lt;&gt;"On",NOT(ISERROR(MATCH(DATE(M18124,N18124,DAY(L18124)),OFFSET($AD$15:$AD$22,0,M18124-$AD$14),0)))),"Off","On")</f>
        <v>Off</v>
      </c>
    </row>
    <row r="18125" spans="12:16" x14ac:dyDescent="0.25">
      <c r="L18125" s="57">
        <v>44952.083333333336</v>
      </c>
      <c r="M18125" s="55">
        <f t="shared" si="879"/>
        <v>2023</v>
      </c>
      <c r="N18125" s="55">
        <f t="shared" si="880"/>
        <v>1</v>
      </c>
      <c r="O18125" s="55">
        <f t="shared" si="881"/>
        <v>5</v>
      </c>
      <c r="P18125" s="54" t="str" cm="1">
        <f t="array" aca="1" ref="P18125" ca="1">IF(OR(O18125=1,O18125=7,INDEX($AD$28:$AO$51,HOUR(L18125)+1,N18125)&lt;&gt;"On",NOT(ISERROR(MATCH(DATE(M18125,N18125,DAY(L18125)),OFFSET($AD$15:$AD$22,0,M18125-$AD$14),0)))),"Off","On")</f>
        <v>Off</v>
      </c>
    </row>
    <row r="18126" spans="12:16" x14ac:dyDescent="0.25">
      <c r="L18126" s="57">
        <v>44952.125</v>
      </c>
      <c r="M18126" s="55">
        <f t="shared" si="879"/>
        <v>2023</v>
      </c>
      <c r="N18126" s="55">
        <f t="shared" si="880"/>
        <v>1</v>
      </c>
      <c r="O18126" s="55">
        <f t="shared" si="881"/>
        <v>5</v>
      </c>
      <c r="P18126" s="54" t="str" cm="1">
        <f t="array" aca="1" ref="P18126" ca="1">IF(OR(O18126=1,O18126=7,INDEX($AD$28:$AO$51,HOUR(L18126)+1,N18126)&lt;&gt;"On",NOT(ISERROR(MATCH(DATE(M18126,N18126,DAY(L18126)),OFFSET($AD$15:$AD$22,0,M18126-$AD$14),0)))),"Off","On")</f>
        <v>Off</v>
      </c>
    </row>
    <row r="18127" spans="12:16" x14ac:dyDescent="0.25">
      <c r="L18127" s="57">
        <v>44952.166666666664</v>
      </c>
      <c r="M18127" s="55">
        <f t="shared" si="879"/>
        <v>2023</v>
      </c>
      <c r="N18127" s="55">
        <f t="shared" si="880"/>
        <v>1</v>
      </c>
      <c r="O18127" s="55">
        <f t="shared" si="881"/>
        <v>5</v>
      </c>
      <c r="P18127" s="54" t="str" cm="1">
        <f t="array" aca="1" ref="P18127" ca="1">IF(OR(O18127=1,O18127=7,INDEX($AD$28:$AO$51,HOUR(L18127)+1,N18127)&lt;&gt;"On",NOT(ISERROR(MATCH(DATE(M18127,N18127,DAY(L18127)),OFFSET($AD$15:$AD$22,0,M18127-$AD$14),0)))),"Off","On")</f>
        <v>Off</v>
      </c>
    </row>
    <row r="18128" spans="12:16" x14ac:dyDescent="0.25">
      <c r="L18128" s="57">
        <v>44952.208333333336</v>
      </c>
      <c r="M18128" s="55">
        <f t="shared" si="879"/>
        <v>2023</v>
      </c>
      <c r="N18128" s="55">
        <f t="shared" si="880"/>
        <v>1</v>
      </c>
      <c r="O18128" s="55">
        <f t="shared" si="881"/>
        <v>5</v>
      </c>
      <c r="P18128" s="54" t="str" cm="1">
        <f t="array" aca="1" ref="P18128" ca="1">IF(OR(O18128=1,O18128=7,INDEX($AD$28:$AO$51,HOUR(L18128)+1,N18128)&lt;&gt;"On",NOT(ISERROR(MATCH(DATE(M18128,N18128,DAY(L18128)),OFFSET($AD$15:$AD$22,0,M18128-$AD$14),0)))),"Off","On")</f>
        <v>Off</v>
      </c>
    </row>
    <row r="18129" spans="12:16" x14ac:dyDescent="0.25">
      <c r="L18129" s="57">
        <v>44952.25</v>
      </c>
      <c r="M18129" s="55">
        <f t="shared" si="879"/>
        <v>2023</v>
      </c>
      <c r="N18129" s="55">
        <f t="shared" si="880"/>
        <v>1</v>
      </c>
      <c r="O18129" s="55">
        <f t="shared" si="881"/>
        <v>5</v>
      </c>
      <c r="P18129" s="54" t="str" cm="1">
        <f t="array" aca="1" ref="P18129" ca="1">IF(OR(O18129=1,O18129=7,INDEX($AD$28:$AO$51,HOUR(L18129)+1,N18129)&lt;&gt;"On",NOT(ISERROR(MATCH(DATE(M18129,N18129,DAY(L18129)),OFFSET($AD$15:$AD$22,0,M18129-$AD$14),0)))),"Off","On")</f>
        <v>On</v>
      </c>
    </row>
    <row r="18130" spans="12:16" x14ac:dyDescent="0.25">
      <c r="L18130" s="57">
        <v>44952.291666666664</v>
      </c>
      <c r="M18130" s="55">
        <f t="shared" si="879"/>
        <v>2023</v>
      </c>
      <c r="N18130" s="55">
        <f t="shared" si="880"/>
        <v>1</v>
      </c>
      <c r="O18130" s="55">
        <f t="shared" si="881"/>
        <v>5</v>
      </c>
      <c r="P18130" s="54" t="str" cm="1">
        <f t="array" aca="1" ref="P18130" ca="1">IF(OR(O18130=1,O18130=7,INDEX($AD$28:$AO$51,HOUR(L18130)+1,N18130)&lt;&gt;"On",NOT(ISERROR(MATCH(DATE(M18130,N18130,DAY(L18130)),OFFSET($AD$15:$AD$22,0,M18130-$AD$14),0)))),"Off","On")</f>
        <v>On</v>
      </c>
    </row>
    <row r="18131" spans="12:16" x14ac:dyDescent="0.25">
      <c r="L18131" s="57">
        <v>44952.333333333336</v>
      </c>
      <c r="M18131" s="55">
        <f t="shared" si="879"/>
        <v>2023</v>
      </c>
      <c r="N18131" s="55">
        <f t="shared" si="880"/>
        <v>1</v>
      </c>
      <c r="O18131" s="55">
        <f t="shared" si="881"/>
        <v>5</v>
      </c>
      <c r="P18131" s="54" t="str" cm="1">
        <f t="array" aca="1" ref="P18131" ca="1">IF(OR(O18131=1,O18131=7,INDEX($AD$28:$AO$51,HOUR(L18131)+1,N18131)&lt;&gt;"On",NOT(ISERROR(MATCH(DATE(M18131,N18131,DAY(L18131)),OFFSET($AD$15:$AD$22,0,M18131-$AD$14),0)))),"Off","On")</f>
        <v>On</v>
      </c>
    </row>
    <row r="18132" spans="12:16" x14ac:dyDescent="0.25">
      <c r="L18132" s="57">
        <v>44952.375</v>
      </c>
      <c r="M18132" s="55">
        <f t="shared" si="879"/>
        <v>2023</v>
      </c>
      <c r="N18132" s="55">
        <f t="shared" si="880"/>
        <v>1</v>
      </c>
      <c r="O18132" s="55">
        <f t="shared" si="881"/>
        <v>5</v>
      </c>
      <c r="P18132" s="54" t="str" cm="1">
        <f t="array" aca="1" ref="P18132" ca="1">IF(OR(O18132=1,O18132=7,INDEX($AD$28:$AO$51,HOUR(L18132)+1,N18132)&lt;&gt;"On",NOT(ISERROR(MATCH(DATE(M18132,N18132,DAY(L18132)),OFFSET($AD$15:$AD$22,0,M18132-$AD$14),0)))),"Off","On")</f>
        <v>Off</v>
      </c>
    </row>
    <row r="18133" spans="12:16" x14ac:dyDescent="0.25">
      <c r="L18133" s="57">
        <v>44952.416666666664</v>
      </c>
      <c r="M18133" s="55">
        <f t="shared" si="879"/>
        <v>2023</v>
      </c>
      <c r="N18133" s="55">
        <f t="shared" si="880"/>
        <v>1</v>
      </c>
      <c r="O18133" s="55">
        <f t="shared" si="881"/>
        <v>5</v>
      </c>
      <c r="P18133" s="54" t="str" cm="1">
        <f t="array" aca="1" ref="P18133" ca="1">IF(OR(O18133=1,O18133=7,INDEX($AD$28:$AO$51,HOUR(L18133)+1,N18133)&lt;&gt;"On",NOT(ISERROR(MATCH(DATE(M18133,N18133,DAY(L18133)),OFFSET($AD$15:$AD$22,0,M18133-$AD$14),0)))),"Off","On")</f>
        <v>Off</v>
      </c>
    </row>
    <row r="18134" spans="12:16" x14ac:dyDescent="0.25">
      <c r="L18134" s="57">
        <v>44952.458333333336</v>
      </c>
      <c r="M18134" s="55">
        <f t="shared" si="879"/>
        <v>2023</v>
      </c>
      <c r="N18134" s="55">
        <f t="shared" si="880"/>
        <v>1</v>
      </c>
      <c r="O18134" s="55">
        <f t="shared" si="881"/>
        <v>5</v>
      </c>
      <c r="P18134" s="54" t="str" cm="1">
        <f t="array" aca="1" ref="P18134" ca="1">IF(OR(O18134=1,O18134=7,INDEX($AD$28:$AO$51,HOUR(L18134)+1,N18134)&lt;&gt;"On",NOT(ISERROR(MATCH(DATE(M18134,N18134,DAY(L18134)),OFFSET($AD$15:$AD$22,0,M18134-$AD$14),0)))),"Off","On")</f>
        <v>Off</v>
      </c>
    </row>
    <row r="18135" spans="12:16" x14ac:dyDescent="0.25">
      <c r="L18135" s="57">
        <v>44952.5</v>
      </c>
      <c r="M18135" s="55">
        <f t="shared" si="879"/>
        <v>2023</v>
      </c>
      <c r="N18135" s="55">
        <f t="shared" si="880"/>
        <v>1</v>
      </c>
      <c r="O18135" s="55">
        <f t="shared" si="881"/>
        <v>5</v>
      </c>
      <c r="P18135" s="54" t="str" cm="1">
        <f t="array" aca="1" ref="P18135" ca="1">IF(OR(O18135=1,O18135=7,INDEX($AD$28:$AO$51,HOUR(L18135)+1,N18135)&lt;&gt;"On",NOT(ISERROR(MATCH(DATE(M18135,N18135,DAY(L18135)),OFFSET($AD$15:$AD$22,0,M18135-$AD$14),0)))),"Off","On")</f>
        <v>Off</v>
      </c>
    </row>
    <row r="18136" spans="12:16" x14ac:dyDescent="0.25">
      <c r="L18136" s="57">
        <v>44952.541666666664</v>
      </c>
      <c r="M18136" s="55">
        <f t="shared" si="879"/>
        <v>2023</v>
      </c>
      <c r="N18136" s="55">
        <f t="shared" si="880"/>
        <v>1</v>
      </c>
      <c r="O18136" s="55">
        <f t="shared" si="881"/>
        <v>5</v>
      </c>
      <c r="P18136" s="54" t="str" cm="1">
        <f t="array" aca="1" ref="P18136" ca="1">IF(OR(O18136=1,O18136=7,INDEX($AD$28:$AO$51,HOUR(L18136)+1,N18136)&lt;&gt;"On",NOT(ISERROR(MATCH(DATE(M18136,N18136,DAY(L18136)),OFFSET($AD$15:$AD$22,0,M18136-$AD$14),0)))),"Off","On")</f>
        <v>Off</v>
      </c>
    </row>
    <row r="18137" spans="12:16" x14ac:dyDescent="0.25">
      <c r="L18137" s="57">
        <v>44952.583333333336</v>
      </c>
      <c r="M18137" s="55">
        <f t="shared" si="879"/>
        <v>2023</v>
      </c>
      <c r="N18137" s="55">
        <f t="shared" si="880"/>
        <v>1</v>
      </c>
      <c r="O18137" s="55">
        <f t="shared" si="881"/>
        <v>5</v>
      </c>
      <c r="P18137" s="54" t="str" cm="1">
        <f t="array" aca="1" ref="P18137" ca="1">IF(OR(O18137=1,O18137=7,INDEX($AD$28:$AO$51,HOUR(L18137)+1,N18137)&lt;&gt;"On",NOT(ISERROR(MATCH(DATE(M18137,N18137,DAY(L18137)),OFFSET($AD$15:$AD$22,0,M18137-$AD$14),0)))),"Off","On")</f>
        <v>Off</v>
      </c>
    </row>
    <row r="18138" spans="12:16" x14ac:dyDescent="0.25">
      <c r="L18138" s="57">
        <v>44952.625</v>
      </c>
      <c r="M18138" s="55">
        <f t="shared" si="879"/>
        <v>2023</v>
      </c>
      <c r="N18138" s="55">
        <f t="shared" si="880"/>
        <v>1</v>
      </c>
      <c r="O18138" s="55">
        <f t="shared" si="881"/>
        <v>5</v>
      </c>
      <c r="P18138" s="54" t="str" cm="1">
        <f t="array" aca="1" ref="P18138" ca="1">IF(OR(O18138=1,O18138=7,INDEX($AD$28:$AO$51,HOUR(L18138)+1,N18138)&lt;&gt;"On",NOT(ISERROR(MATCH(DATE(M18138,N18138,DAY(L18138)),OFFSET($AD$15:$AD$22,0,M18138-$AD$14),0)))),"Off","On")</f>
        <v>Off</v>
      </c>
    </row>
    <row r="18139" spans="12:16" x14ac:dyDescent="0.25">
      <c r="L18139" s="57">
        <v>44952.666666666664</v>
      </c>
      <c r="M18139" s="55">
        <f t="shared" si="879"/>
        <v>2023</v>
      </c>
      <c r="N18139" s="55">
        <f t="shared" si="880"/>
        <v>1</v>
      </c>
      <c r="O18139" s="55">
        <f t="shared" si="881"/>
        <v>5</v>
      </c>
      <c r="P18139" s="54" t="str" cm="1">
        <f t="array" aca="1" ref="P18139" ca="1">IF(OR(O18139=1,O18139=7,INDEX($AD$28:$AO$51,HOUR(L18139)+1,N18139)&lt;&gt;"On",NOT(ISERROR(MATCH(DATE(M18139,N18139,DAY(L18139)),OFFSET($AD$15:$AD$22,0,M18139-$AD$14),0)))),"Off","On")</f>
        <v>Off</v>
      </c>
    </row>
    <row r="18140" spans="12:16" x14ac:dyDescent="0.25">
      <c r="L18140" s="57">
        <v>44952.708333333336</v>
      </c>
      <c r="M18140" s="55">
        <f t="shared" si="879"/>
        <v>2023</v>
      </c>
      <c r="N18140" s="55">
        <f t="shared" si="880"/>
        <v>1</v>
      </c>
      <c r="O18140" s="55">
        <f t="shared" si="881"/>
        <v>5</v>
      </c>
      <c r="P18140" s="54" t="str" cm="1">
        <f t="array" aca="1" ref="P18140" ca="1">IF(OR(O18140=1,O18140=7,INDEX($AD$28:$AO$51,HOUR(L18140)+1,N18140)&lt;&gt;"On",NOT(ISERROR(MATCH(DATE(M18140,N18140,DAY(L18140)),OFFSET($AD$15:$AD$22,0,M18140-$AD$14),0)))),"Off","On")</f>
        <v>Off</v>
      </c>
    </row>
    <row r="18141" spans="12:16" x14ac:dyDescent="0.25">
      <c r="L18141" s="57">
        <v>44952.75</v>
      </c>
      <c r="M18141" s="55">
        <f t="shared" si="879"/>
        <v>2023</v>
      </c>
      <c r="N18141" s="55">
        <f t="shared" si="880"/>
        <v>1</v>
      </c>
      <c r="O18141" s="55">
        <f t="shared" si="881"/>
        <v>5</v>
      </c>
      <c r="P18141" s="54" t="str" cm="1">
        <f t="array" aca="1" ref="P18141" ca="1">IF(OR(O18141=1,O18141=7,INDEX($AD$28:$AO$51,HOUR(L18141)+1,N18141)&lt;&gt;"On",NOT(ISERROR(MATCH(DATE(M18141,N18141,DAY(L18141)),OFFSET($AD$15:$AD$22,0,M18141-$AD$14),0)))),"Off","On")</f>
        <v>On</v>
      </c>
    </row>
    <row r="18142" spans="12:16" x14ac:dyDescent="0.25">
      <c r="L18142" s="57">
        <v>44952.791666666664</v>
      </c>
      <c r="M18142" s="55">
        <f t="shared" si="879"/>
        <v>2023</v>
      </c>
      <c r="N18142" s="55">
        <f t="shared" si="880"/>
        <v>1</v>
      </c>
      <c r="O18142" s="55">
        <f t="shared" si="881"/>
        <v>5</v>
      </c>
      <c r="P18142" s="54" t="str" cm="1">
        <f t="array" aca="1" ref="P18142" ca="1">IF(OR(O18142=1,O18142=7,INDEX($AD$28:$AO$51,HOUR(L18142)+1,N18142)&lt;&gt;"On",NOT(ISERROR(MATCH(DATE(M18142,N18142,DAY(L18142)),OFFSET($AD$15:$AD$22,0,M18142-$AD$14),0)))),"Off","On")</f>
        <v>On</v>
      </c>
    </row>
    <row r="18143" spans="12:16" x14ac:dyDescent="0.25">
      <c r="L18143" s="57">
        <v>44952.833333333336</v>
      </c>
      <c r="M18143" s="55">
        <f t="shared" si="879"/>
        <v>2023</v>
      </c>
      <c r="N18143" s="55">
        <f t="shared" si="880"/>
        <v>1</v>
      </c>
      <c r="O18143" s="55">
        <f t="shared" si="881"/>
        <v>5</v>
      </c>
      <c r="P18143" s="54" t="str" cm="1">
        <f t="array" aca="1" ref="P18143" ca="1">IF(OR(O18143=1,O18143=7,INDEX($AD$28:$AO$51,HOUR(L18143)+1,N18143)&lt;&gt;"On",NOT(ISERROR(MATCH(DATE(M18143,N18143,DAY(L18143)),OFFSET($AD$15:$AD$22,0,M18143-$AD$14),0)))),"Off","On")</f>
        <v>On</v>
      </c>
    </row>
    <row r="18144" spans="12:16" x14ac:dyDescent="0.25">
      <c r="L18144" s="57">
        <v>44952.875</v>
      </c>
      <c r="M18144" s="55">
        <f t="shared" si="879"/>
        <v>2023</v>
      </c>
      <c r="N18144" s="55">
        <f t="shared" si="880"/>
        <v>1</v>
      </c>
      <c r="O18144" s="55">
        <f t="shared" si="881"/>
        <v>5</v>
      </c>
      <c r="P18144" s="54" t="str" cm="1">
        <f t="array" aca="1" ref="P18144" ca="1">IF(OR(O18144=1,O18144=7,INDEX($AD$28:$AO$51,HOUR(L18144)+1,N18144)&lt;&gt;"On",NOT(ISERROR(MATCH(DATE(M18144,N18144,DAY(L18144)),OFFSET($AD$15:$AD$22,0,M18144-$AD$14),0)))),"Off","On")</f>
        <v>On</v>
      </c>
    </row>
    <row r="18145" spans="12:16" x14ac:dyDescent="0.25">
      <c r="L18145" s="57">
        <v>44952.916666666664</v>
      </c>
      <c r="M18145" s="55">
        <f t="shared" si="879"/>
        <v>2023</v>
      </c>
      <c r="N18145" s="55">
        <f t="shared" si="880"/>
        <v>1</v>
      </c>
      <c r="O18145" s="55">
        <f t="shared" si="881"/>
        <v>5</v>
      </c>
      <c r="P18145" s="54" t="str" cm="1">
        <f t="array" aca="1" ref="P18145" ca="1">IF(OR(O18145=1,O18145=7,INDEX($AD$28:$AO$51,HOUR(L18145)+1,N18145)&lt;&gt;"On",NOT(ISERROR(MATCH(DATE(M18145,N18145,DAY(L18145)),OFFSET($AD$15:$AD$22,0,M18145-$AD$14),0)))),"Off","On")</f>
        <v>Off</v>
      </c>
    </row>
    <row r="18146" spans="12:16" x14ac:dyDescent="0.25">
      <c r="L18146" s="57">
        <v>44952.958333333336</v>
      </c>
      <c r="M18146" s="55">
        <f t="shared" si="879"/>
        <v>2023</v>
      </c>
      <c r="N18146" s="55">
        <f t="shared" si="880"/>
        <v>1</v>
      </c>
      <c r="O18146" s="55">
        <f t="shared" si="881"/>
        <v>5</v>
      </c>
      <c r="P18146" s="54" t="str" cm="1">
        <f t="array" aca="1" ref="P18146" ca="1">IF(OR(O18146=1,O18146=7,INDEX($AD$28:$AO$51,HOUR(L18146)+1,N18146)&lt;&gt;"On",NOT(ISERROR(MATCH(DATE(M18146,N18146,DAY(L18146)),OFFSET($AD$15:$AD$22,0,M18146-$AD$14),0)))),"Off","On")</f>
        <v>Off</v>
      </c>
    </row>
    <row r="18147" spans="12:16" x14ac:dyDescent="0.25">
      <c r="L18147" s="57">
        <v>44953</v>
      </c>
      <c r="M18147" s="55">
        <f t="shared" si="879"/>
        <v>2023</v>
      </c>
      <c r="N18147" s="55">
        <f t="shared" si="880"/>
        <v>1</v>
      </c>
      <c r="O18147" s="55">
        <f t="shared" si="881"/>
        <v>6</v>
      </c>
      <c r="P18147" s="54" t="str" cm="1">
        <f t="array" aca="1" ref="P18147" ca="1">IF(OR(O18147=1,O18147=7,INDEX($AD$28:$AO$51,HOUR(L18147)+1,N18147)&lt;&gt;"On",NOT(ISERROR(MATCH(DATE(M18147,N18147,DAY(L18147)),OFFSET($AD$15:$AD$22,0,M18147-$AD$14),0)))),"Off","On")</f>
        <v>Off</v>
      </c>
    </row>
    <row r="18148" spans="12:16" x14ac:dyDescent="0.25">
      <c r="L18148" s="57">
        <v>44953.041666666664</v>
      </c>
      <c r="M18148" s="55">
        <f t="shared" si="879"/>
        <v>2023</v>
      </c>
      <c r="N18148" s="55">
        <f t="shared" si="880"/>
        <v>1</v>
      </c>
      <c r="O18148" s="55">
        <f t="shared" si="881"/>
        <v>6</v>
      </c>
      <c r="P18148" s="54" t="str" cm="1">
        <f t="array" aca="1" ref="P18148" ca="1">IF(OR(O18148=1,O18148=7,INDEX($AD$28:$AO$51,HOUR(L18148)+1,N18148)&lt;&gt;"On",NOT(ISERROR(MATCH(DATE(M18148,N18148,DAY(L18148)),OFFSET($AD$15:$AD$22,0,M18148-$AD$14),0)))),"Off","On")</f>
        <v>Off</v>
      </c>
    </row>
    <row r="18149" spans="12:16" x14ac:dyDescent="0.25">
      <c r="L18149" s="57">
        <v>44953.083333333336</v>
      </c>
      <c r="M18149" s="55">
        <f t="shared" si="879"/>
        <v>2023</v>
      </c>
      <c r="N18149" s="55">
        <f t="shared" si="880"/>
        <v>1</v>
      </c>
      <c r="O18149" s="55">
        <f t="shared" si="881"/>
        <v>6</v>
      </c>
      <c r="P18149" s="54" t="str" cm="1">
        <f t="array" aca="1" ref="P18149" ca="1">IF(OR(O18149=1,O18149=7,INDEX($AD$28:$AO$51,HOUR(L18149)+1,N18149)&lt;&gt;"On",NOT(ISERROR(MATCH(DATE(M18149,N18149,DAY(L18149)),OFFSET($AD$15:$AD$22,0,M18149-$AD$14),0)))),"Off","On")</f>
        <v>Off</v>
      </c>
    </row>
    <row r="18150" spans="12:16" x14ac:dyDescent="0.25">
      <c r="L18150" s="57">
        <v>44953.125</v>
      </c>
      <c r="M18150" s="55">
        <f t="shared" si="879"/>
        <v>2023</v>
      </c>
      <c r="N18150" s="55">
        <f t="shared" si="880"/>
        <v>1</v>
      </c>
      <c r="O18150" s="55">
        <f t="shared" si="881"/>
        <v>6</v>
      </c>
      <c r="P18150" s="54" t="str" cm="1">
        <f t="array" aca="1" ref="P18150" ca="1">IF(OR(O18150=1,O18150=7,INDEX($AD$28:$AO$51,HOUR(L18150)+1,N18150)&lt;&gt;"On",NOT(ISERROR(MATCH(DATE(M18150,N18150,DAY(L18150)),OFFSET($AD$15:$AD$22,0,M18150-$AD$14),0)))),"Off","On")</f>
        <v>Off</v>
      </c>
    </row>
    <row r="18151" spans="12:16" x14ac:dyDescent="0.25">
      <c r="L18151" s="57">
        <v>44953.166666666664</v>
      </c>
      <c r="M18151" s="55">
        <f t="shared" si="879"/>
        <v>2023</v>
      </c>
      <c r="N18151" s="55">
        <f t="shared" si="880"/>
        <v>1</v>
      </c>
      <c r="O18151" s="55">
        <f t="shared" si="881"/>
        <v>6</v>
      </c>
      <c r="P18151" s="54" t="str" cm="1">
        <f t="array" aca="1" ref="P18151" ca="1">IF(OR(O18151=1,O18151=7,INDEX($AD$28:$AO$51,HOUR(L18151)+1,N18151)&lt;&gt;"On",NOT(ISERROR(MATCH(DATE(M18151,N18151,DAY(L18151)),OFFSET($AD$15:$AD$22,0,M18151-$AD$14),0)))),"Off","On")</f>
        <v>Off</v>
      </c>
    </row>
    <row r="18152" spans="12:16" x14ac:dyDescent="0.25">
      <c r="L18152" s="57">
        <v>44953.208333333336</v>
      </c>
      <c r="M18152" s="55">
        <f t="shared" si="879"/>
        <v>2023</v>
      </c>
      <c r="N18152" s="55">
        <f t="shared" si="880"/>
        <v>1</v>
      </c>
      <c r="O18152" s="55">
        <f t="shared" si="881"/>
        <v>6</v>
      </c>
      <c r="P18152" s="54" t="str" cm="1">
        <f t="array" aca="1" ref="P18152" ca="1">IF(OR(O18152=1,O18152=7,INDEX($AD$28:$AO$51,HOUR(L18152)+1,N18152)&lt;&gt;"On",NOT(ISERROR(MATCH(DATE(M18152,N18152,DAY(L18152)),OFFSET($AD$15:$AD$22,0,M18152-$AD$14),0)))),"Off","On")</f>
        <v>Off</v>
      </c>
    </row>
    <row r="18153" spans="12:16" x14ac:dyDescent="0.25">
      <c r="L18153" s="57">
        <v>44953.25</v>
      </c>
      <c r="M18153" s="55">
        <f t="shared" si="879"/>
        <v>2023</v>
      </c>
      <c r="N18153" s="55">
        <f t="shared" si="880"/>
        <v>1</v>
      </c>
      <c r="O18153" s="55">
        <f t="shared" si="881"/>
        <v>6</v>
      </c>
      <c r="P18153" s="54" t="str" cm="1">
        <f t="array" aca="1" ref="P18153" ca="1">IF(OR(O18153=1,O18153=7,INDEX($AD$28:$AO$51,HOUR(L18153)+1,N18153)&lt;&gt;"On",NOT(ISERROR(MATCH(DATE(M18153,N18153,DAY(L18153)),OFFSET($AD$15:$AD$22,0,M18153-$AD$14),0)))),"Off","On")</f>
        <v>On</v>
      </c>
    </row>
    <row r="18154" spans="12:16" x14ac:dyDescent="0.25">
      <c r="L18154" s="57">
        <v>44953.291666666664</v>
      </c>
      <c r="M18154" s="55">
        <f t="shared" si="879"/>
        <v>2023</v>
      </c>
      <c r="N18154" s="55">
        <f t="shared" si="880"/>
        <v>1</v>
      </c>
      <c r="O18154" s="55">
        <f t="shared" si="881"/>
        <v>6</v>
      </c>
      <c r="P18154" s="54" t="str" cm="1">
        <f t="array" aca="1" ref="P18154" ca="1">IF(OR(O18154=1,O18154=7,INDEX($AD$28:$AO$51,HOUR(L18154)+1,N18154)&lt;&gt;"On",NOT(ISERROR(MATCH(DATE(M18154,N18154,DAY(L18154)),OFFSET($AD$15:$AD$22,0,M18154-$AD$14),0)))),"Off","On")</f>
        <v>On</v>
      </c>
    </row>
    <row r="18155" spans="12:16" x14ac:dyDescent="0.25">
      <c r="L18155" s="57">
        <v>44953.333333333336</v>
      </c>
      <c r="M18155" s="55">
        <f t="shared" si="879"/>
        <v>2023</v>
      </c>
      <c r="N18155" s="55">
        <f t="shared" si="880"/>
        <v>1</v>
      </c>
      <c r="O18155" s="55">
        <f t="shared" si="881"/>
        <v>6</v>
      </c>
      <c r="P18155" s="54" t="str" cm="1">
        <f t="array" aca="1" ref="P18155" ca="1">IF(OR(O18155=1,O18155=7,INDEX($AD$28:$AO$51,HOUR(L18155)+1,N18155)&lt;&gt;"On",NOT(ISERROR(MATCH(DATE(M18155,N18155,DAY(L18155)),OFFSET($AD$15:$AD$22,0,M18155-$AD$14),0)))),"Off","On")</f>
        <v>On</v>
      </c>
    </row>
    <row r="18156" spans="12:16" x14ac:dyDescent="0.25">
      <c r="L18156" s="57">
        <v>44953.375</v>
      </c>
      <c r="M18156" s="55">
        <f t="shared" si="879"/>
        <v>2023</v>
      </c>
      <c r="N18156" s="55">
        <f t="shared" si="880"/>
        <v>1</v>
      </c>
      <c r="O18156" s="55">
        <f t="shared" si="881"/>
        <v>6</v>
      </c>
      <c r="P18156" s="54" t="str" cm="1">
        <f t="array" aca="1" ref="P18156" ca="1">IF(OR(O18156=1,O18156=7,INDEX($AD$28:$AO$51,HOUR(L18156)+1,N18156)&lt;&gt;"On",NOT(ISERROR(MATCH(DATE(M18156,N18156,DAY(L18156)),OFFSET($AD$15:$AD$22,0,M18156-$AD$14),0)))),"Off","On")</f>
        <v>Off</v>
      </c>
    </row>
    <row r="18157" spans="12:16" x14ac:dyDescent="0.25">
      <c r="L18157" s="57">
        <v>44953.416666666664</v>
      </c>
      <c r="M18157" s="55">
        <f t="shared" si="879"/>
        <v>2023</v>
      </c>
      <c r="N18157" s="55">
        <f t="shared" si="880"/>
        <v>1</v>
      </c>
      <c r="O18157" s="55">
        <f t="shared" si="881"/>
        <v>6</v>
      </c>
      <c r="P18157" s="54" t="str" cm="1">
        <f t="array" aca="1" ref="P18157" ca="1">IF(OR(O18157=1,O18157=7,INDEX($AD$28:$AO$51,HOUR(L18157)+1,N18157)&lt;&gt;"On",NOT(ISERROR(MATCH(DATE(M18157,N18157,DAY(L18157)),OFFSET($AD$15:$AD$22,0,M18157-$AD$14),0)))),"Off","On")</f>
        <v>Off</v>
      </c>
    </row>
    <row r="18158" spans="12:16" x14ac:dyDescent="0.25">
      <c r="L18158" s="57">
        <v>44953.458333333336</v>
      </c>
      <c r="M18158" s="55">
        <f t="shared" si="879"/>
        <v>2023</v>
      </c>
      <c r="N18158" s="55">
        <f t="shared" si="880"/>
        <v>1</v>
      </c>
      <c r="O18158" s="55">
        <f t="shared" si="881"/>
        <v>6</v>
      </c>
      <c r="P18158" s="54" t="str" cm="1">
        <f t="array" aca="1" ref="P18158" ca="1">IF(OR(O18158=1,O18158=7,INDEX($AD$28:$AO$51,HOUR(L18158)+1,N18158)&lt;&gt;"On",NOT(ISERROR(MATCH(DATE(M18158,N18158,DAY(L18158)),OFFSET($AD$15:$AD$22,0,M18158-$AD$14),0)))),"Off","On")</f>
        <v>Off</v>
      </c>
    </row>
    <row r="18159" spans="12:16" x14ac:dyDescent="0.25">
      <c r="L18159" s="57">
        <v>44953.5</v>
      </c>
      <c r="M18159" s="55">
        <f t="shared" si="879"/>
        <v>2023</v>
      </c>
      <c r="N18159" s="55">
        <f t="shared" si="880"/>
        <v>1</v>
      </c>
      <c r="O18159" s="55">
        <f t="shared" si="881"/>
        <v>6</v>
      </c>
      <c r="P18159" s="54" t="str" cm="1">
        <f t="array" aca="1" ref="P18159" ca="1">IF(OR(O18159=1,O18159=7,INDEX($AD$28:$AO$51,HOUR(L18159)+1,N18159)&lt;&gt;"On",NOT(ISERROR(MATCH(DATE(M18159,N18159,DAY(L18159)),OFFSET($AD$15:$AD$22,0,M18159-$AD$14),0)))),"Off","On")</f>
        <v>Off</v>
      </c>
    </row>
    <row r="18160" spans="12:16" x14ac:dyDescent="0.25">
      <c r="L18160" s="57">
        <v>44953.541666666664</v>
      </c>
      <c r="M18160" s="55">
        <f t="shared" si="879"/>
        <v>2023</v>
      </c>
      <c r="N18160" s="55">
        <f t="shared" si="880"/>
        <v>1</v>
      </c>
      <c r="O18160" s="55">
        <f t="shared" si="881"/>
        <v>6</v>
      </c>
      <c r="P18160" s="54" t="str" cm="1">
        <f t="array" aca="1" ref="P18160" ca="1">IF(OR(O18160=1,O18160=7,INDEX($AD$28:$AO$51,HOUR(L18160)+1,N18160)&lt;&gt;"On",NOT(ISERROR(MATCH(DATE(M18160,N18160,DAY(L18160)),OFFSET($AD$15:$AD$22,0,M18160-$AD$14),0)))),"Off","On")</f>
        <v>Off</v>
      </c>
    </row>
    <row r="18161" spans="12:16" x14ac:dyDescent="0.25">
      <c r="L18161" s="57">
        <v>44953.583333333336</v>
      </c>
      <c r="M18161" s="55">
        <f t="shared" si="879"/>
        <v>2023</v>
      </c>
      <c r="N18161" s="55">
        <f t="shared" si="880"/>
        <v>1</v>
      </c>
      <c r="O18161" s="55">
        <f t="shared" si="881"/>
        <v>6</v>
      </c>
      <c r="P18161" s="54" t="str" cm="1">
        <f t="array" aca="1" ref="P18161" ca="1">IF(OR(O18161=1,O18161=7,INDEX($AD$28:$AO$51,HOUR(L18161)+1,N18161)&lt;&gt;"On",NOT(ISERROR(MATCH(DATE(M18161,N18161,DAY(L18161)),OFFSET($AD$15:$AD$22,0,M18161-$AD$14),0)))),"Off","On")</f>
        <v>Off</v>
      </c>
    </row>
    <row r="18162" spans="12:16" x14ac:dyDescent="0.25">
      <c r="L18162" s="57">
        <v>44953.625</v>
      </c>
      <c r="M18162" s="55">
        <f t="shared" si="879"/>
        <v>2023</v>
      </c>
      <c r="N18162" s="55">
        <f t="shared" si="880"/>
        <v>1</v>
      </c>
      <c r="O18162" s="55">
        <f t="shared" si="881"/>
        <v>6</v>
      </c>
      <c r="P18162" s="54" t="str" cm="1">
        <f t="array" aca="1" ref="P18162" ca="1">IF(OR(O18162=1,O18162=7,INDEX($AD$28:$AO$51,HOUR(L18162)+1,N18162)&lt;&gt;"On",NOT(ISERROR(MATCH(DATE(M18162,N18162,DAY(L18162)),OFFSET($AD$15:$AD$22,0,M18162-$AD$14),0)))),"Off","On")</f>
        <v>Off</v>
      </c>
    </row>
    <row r="18163" spans="12:16" x14ac:dyDescent="0.25">
      <c r="L18163" s="57">
        <v>44953.666666666664</v>
      </c>
      <c r="M18163" s="55">
        <f t="shared" si="879"/>
        <v>2023</v>
      </c>
      <c r="N18163" s="55">
        <f t="shared" si="880"/>
        <v>1</v>
      </c>
      <c r="O18163" s="55">
        <f t="shared" si="881"/>
        <v>6</v>
      </c>
      <c r="P18163" s="54" t="str" cm="1">
        <f t="array" aca="1" ref="P18163" ca="1">IF(OR(O18163=1,O18163=7,INDEX($AD$28:$AO$51,HOUR(L18163)+1,N18163)&lt;&gt;"On",NOT(ISERROR(MATCH(DATE(M18163,N18163,DAY(L18163)),OFFSET($AD$15:$AD$22,0,M18163-$AD$14),0)))),"Off","On")</f>
        <v>Off</v>
      </c>
    </row>
    <row r="18164" spans="12:16" x14ac:dyDescent="0.25">
      <c r="L18164" s="57">
        <v>44953.708333333336</v>
      </c>
      <c r="M18164" s="55">
        <f t="shared" si="879"/>
        <v>2023</v>
      </c>
      <c r="N18164" s="55">
        <f t="shared" si="880"/>
        <v>1</v>
      </c>
      <c r="O18164" s="55">
        <f t="shared" si="881"/>
        <v>6</v>
      </c>
      <c r="P18164" s="54" t="str" cm="1">
        <f t="array" aca="1" ref="P18164" ca="1">IF(OR(O18164=1,O18164=7,INDEX($AD$28:$AO$51,HOUR(L18164)+1,N18164)&lt;&gt;"On",NOT(ISERROR(MATCH(DATE(M18164,N18164,DAY(L18164)),OFFSET($AD$15:$AD$22,0,M18164-$AD$14),0)))),"Off","On")</f>
        <v>Off</v>
      </c>
    </row>
    <row r="18165" spans="12:16" x14ac:dyDescent="0.25">
      <c r="L18165" s="57">
        <v>44953.75</v>
      </c>
      <c r="M18165" s="55">
        <f t="shared" si="879"/>
        <v>2023</v>
      </c>
      <c r="N18165" s="55">
        <f t="shared" si="880"/>
        <v>1</v>
      </c>
      <c r="O18165" s="55">
        <f t="shared" si="881"/>
        <v>6</v>
      </c>
      <c r="P18165" s="54" t="str" cm="1">
        <f t="array" aca="1" ref="P18165" ca="1">IF(OR(O18165=1,O18165=7,INDEX($AD$28:$AO$51,HOUR(L18165)+1,N18165)&lt;&gt;"On",NOT(ISERROR(MATCH(DATE(M18165,N18165,DAY(L18165)),OFFSET($AD$15:$AD$22,0,M18165-$AD$14),0)))),"Off","On")</f>
        <v>On</v>
      </c>
    </row>
    <row r="18166" spans="12:16" x14ac:dyDescent="0.25">
      <c r="L18166" s="57">
        <v>44953.791666666664</v>
      </c>
      <c r="M18166" s="55">
        <f t="shared" si="879"/>
        <v>2023</v>
      </c>
      <c r="N18166" s="55">
        <f t="shared" si="880"/>
        <v>1</v>
      </c>
      <c r="O18166" s="55">
        <f t="shared" si="881"/>
        <v>6</v>
      </c>
      <c r="P18166" s="54" t="str" cm="1">
        <f t="array" aca="1" ref="P18166" ca="1">IF(OR(O18166=1,O18166=7,INDEX($AD$28:$AO$51,HOUR(L18166)+1,N18166)&lt;&gt;"On",NOT(ISERROR(MATCH(DATE(M18166,N18166,DAY(L18166)),OFFSET($AD$15:$AD$22,0,M18166-$AD$14),0)))),"Off","On")</f>
        <v>On</v>
      </c>
    </row>
    <row r="18167" spans="12:16" x14ac:dyDescent="0.25">
      <c r="L18167" s="57">
        <v>44953.833333333336</v>
      </c>
      <c r="M18167" s="55">
        <f t="shared" si="879"/>
        <v>2023</v>
      </c>
      <c r="N18167" s="55">
        <f t="shared" si="880"/>
        <v>1</v>
      </c>
      <c r="O18167" s="55">
        <f t="shared" si="881"/>
        <v>6</v>
      </c>
      <c r="P18167" s="54" t="str" cm="1">
        <f t="array" aca="1" ref="P18167" ca="1">IF(OR(O18167=1,O18167=7,INDEX($AD$28:$AO$51,HOUR(L18167)+1,N18167)&lt;&gt;"On",NOT(ISERROR(MATCH(DATE(M18167,N18167,DAY(L18167)),OFFSET($AD$15:$AD$22,0,M18167-$AD$14),0)))),"Off","On")</f>
        <v>On</v>
      </c>
    </row>
    <row r="18168" spans="12:16" x14ac:dyDescent="0.25">
      <c r="L18168" s="57">
        <v>44953.875</v>
      </c>
      <c r="M18168" s="55">
        <f t="shared" si="879"/>
        <v>2023</v>
      </c>
      <c r="N18168" s="55">
        <f t="shared" si="880"/>
        <v>1</v>
      </c>
      <c r="O18168" s="55">
        <f t="shared" si="881"/>
        <v>6</v>
      </c>
      <c r="P18168" s="54" t="str" cm="1">
        <f t="array" aca="1" ref="P18168" ca="1">IF(OR(O18168=1,O18168=7,INDEX($AD$28:$AO$51,HOUR(L18168)+1,N18168)&lt;&gt;"On",NOT(ISERROR(MATCH(DATE(M18168,N18168,DAY(L18168)),OFFSET($AD$15:$AD$22,0,M18168-$AD$14),0)))),"Off","On")</f>
        <v>On</v>
      </c>
    </row>
    <row r="18169" spans="12:16" x14ac:dyDescent="0.25">
      <c r="L18169" s="57">
        <v>44953.916666666664</v>
      </c>
      <c r="M18169" s="55">
        <f t="shared" si="879"/>
        <v>2023</v>
      </c>
      <c r="N18169" s="55">
        <f t="shared" si="880"/>
        <v>1</v>
      </c>
      <c r="O18169" s="55">
        <f t="shared" si="881"/>
        <v>6</v>
      </c>
      <c r="P18169" s="54" t="str" cm="1">
        <f t="array" aca="1" ref="P18169" ca="1">IF(OR(O18169=1,O18169=7,INDEX($AD$28:$AO$51,HOUR(L18169)+1,N18169)&lt;&gt;"On",NOT(ISERROR(MATCH(DATE(M18169,N18169,DAY(L18169)),OFFSET($AD$15:$AD$22,0,M18169-$AD$14),0)))),"Off","On")</f>
        <v>Off</v>
      </c>
    </row>
    <row r="18170" spans="12:16" x14ac:dyDescent="0.25">
      <c r="L18170" s="57">
        <v>44953.958333333336</v>
      </c>
      <c r="M18170" s="55">
        <f t="shared" si="879"/>
        <v>2023</v>
      </c>
      <c r="N18170" s="55">
        <f t="shared" si="880"/>
        <v>1</v>
      </c>
      <c r="O18170" s="55">
        <f t="shared" si="881"/>
        <v>6</v>
      </c>
      <c r="P18170" s="54" t="str" cm="1">
        <f t="array" aca="1" ref="P18170" ca="1">IF(OR(O18170=1,O18170=7,INDEX($AD$28:$AO$51,HOUR(L18170)+1,N18170)&lt;&gt;"On",NOT(ISERROR(MATCH(DATE(M18170,N18170,DAY(L18170)),OFFSET($AD$15:$AD$22,0,M18170-$AD$14),0)))),"Off","On")</f>
        <v>Off</v>
      </c>
    </row>
    <row r="18171" spans="12:16" x14ac:dyDescent="0.25">
      <c r="L18171" s="57">
        <v>44954</v>
      </c>
      <c r="M18171" s="55">
        <f t="shared" si="879"/>
        <v>2023</v>
      </c>
      <c r="N18171" s="55">
        <f t="shared" si="880"/>
        <v>1</v>
      </c>
      <c r="O18171" s="55">
        <f t="shared" si="881"/>
        <v>7</v>
      </c>
      <c r="P18171" s="54" t="str" cm="1">
        <f t="array" aca="1" ref="P18171" ca="1">IF(OR(O18171=1,O18171=7,INDEX($AD$28:$AO$51,HOUR(L18171)+1,N18171)&lt;&gt;"On",NOT(ISERROR(MATCH(DATE(M18171,N18171,DAY(L18171)),OFFSET($AD$15:$AD$22,0,M18171-$AD$14),0)))),"Off","On")</f>
        <v>Off</v>
      </c>
    </row>
    <row r="18172" spans="12:16" x14ac:dyDescent="0.25">
      <c r="L18172" s="57">
        <v>44954.041666666664</v>
      </c>
      <c r="M18172" s="55">
        <f t="shared" si="879"/>
        <v>2023</v>
      </c>
      <c r="N18172" s="55">
        <f t="shared" si="880"/>
        <v>1</v>
      </c>
      <c r="O18172" s="55">
        <f t="shared" si="881"/>
        <v>7</v>
      </c>
      <c r="P18172" s="54" t="str" cm="1">
        <f t="array" aca="1" ref="P18172" ca="1">IF(OR(O18172=1,O18172=7,INDEX($AD$28:$AO$51,HOUR(L18172)+1,N18172)&lt;&gt;"On",NOT(ISERROR(MATCH(DATE(M18172,N18172,DAY(L18172)),OFFSET($AD$15:$AD$22,0,M18172-$AD$14),0)))),"Off","On")</f>
        <v>Off</v>
      </c>
    </row>
    <row r="18173" spans="12:16" x14ac:dyDescent="0.25">
      <c r="L18173" s="57">
        <v>44954.083333333336</v>
      </c>
      <c r="M18173" s="55">
        <f t="shared" si="879"/>
        <v>2023</v>
      </c>
      <c r="N18173" s="55">
        <f t="shared" si="880"/>
        <v>1</v>
      </c>
      <c r="O18173" s="55">
        <f t="shared" si="881"/>
        <v>7</v>
      </c>
      <c r="P18173" s="54" t="str" cm="1">
        <f t="array" aca="1" ref="P18173" ca="1">IF(OR(O18173=1,O18173=7,INDEX($AD$28:$AO$51,HOUR(L18173)+1,N18173)&lt;&gt;"On",NOT(ISERROR(MATCH(DATE(M18173,N18173,DAY(L18173)),OFFSET($AD$15:$AD$22,0,M18173-$AD$14),0)))),"Off","On")</f>
        <v>Off</v>
      </c>
    </row>
    <row r="18174" spans="12:16" x14ac:dyDescent="0.25">
      <c r="L18174" s="57">
        <v>44954.125</v>
      </c>
      <c r="M18174" s="55">
        <f t="shared" si="879"/>
        <v>2023</v>
      </c>
      <c r="N18174" s="55">
        <f t="shared" si="880"/>
        <v>1</v>
      </c>
      <c r="O18174" s="55">
        <f t="shared" si="881"/>
        <v>7</v>
      </c>
      <c r="P18174" s="54" t="str" cm="1">
        <f t="array" aca="1" ref="P18174" ca="1">IF(OR(O18174=1,O18174=7,INDEX($AD$28:$AO$51,HOUR(L18174)+1,N18174)&lt;&gt;"On",NOT(ISERROR(MATCH(DATE(M18174,N18174,DAY(L18174)),OFFSET($AD$15:$AD$22,0,M18174-$AD$14),0)))),"Off","On")</f>
        <v>Off</v>
      </c>
    </row>
    <row r="18175" spans="12:16" x14ac:dyDescent="0.25">
      <c r="L18175" s="57">
        <v>44954.166666666664</v>
      </c>
      <c r="M18175" s="55">
        <f t="shared" si="879"/>
        <v>2023</v>
      </c>
      <c r="N18175" s="55">
        <f t="shared" si="880"/>
        <v>1</v>
      </c>
      <c r="O18175" s="55">
        <f t="shared" si="881"/>
        <v>7</v>
      </c>
      <c r="P18175" s="54" t="str" cm="1">
        <f t="array" aca="1" ref="P18175" ca="1">IF(OR(O18175=1,O18175=7,INDEX($AD$28:$AO$51,HOUR(L18175)+1,N18175)&lt;&gt;"On",NOT(ISERROR(MATCH(DATE(M18175,N18175,DAY(L18175)),OFFSET($AD$15:$AD$22,0,M18175-$AD$14),0)))),"Off","On")</f>
        <v>Off</v>
      </c>
    </row>
    <row r="18176" spans="12:16" x14ac:dyDescent="0.25">
      <c r="L18176" s="57">
        <v>44954.208333333336</v>
      </c>
      <c r="M18176" s="55">
        <f t="shared" si="879"/>
        <v>2023</v>
      </c>
      <c r="N18176" s="55">
        <f t="shared" si="880"/>
        <v>1</v>
      </c>
      <c r="O18176" s="55">
        <f t="shared" si="881"/>
        <v>7</v>
      </c>
      <c r="P18176" s="54" t="str" cm="1">
        <f t="array" aca="1" ref="P18176" ca="1">IF(OR(O18176=1,O18176=7,INDEX($AD$28:$AO$51,HOUR(L18176)+1,N18176)&lt;&gt;"On",NOT(ISERROR(MATCH(DATE(M18176,N18176,DAY(L18176)),OFFSET($AD$15:$AD$22,0,M18176-$AD$14),0)))),"Off","On")</f>
        <v>Off</v>
      </c>
    </row>
    <row r="18177" spans="12:16" x14ac:dyDescent="0.25">
      <c r="L18177" s="57">
        <v>44954.25</v>
      </c>
      <c r="M18177" s="55">
        <f t="shared" si="879"/>
        <v>2023</v>
      </c>
      <c r="N18177" s="55">
        <f t="shared" si="880"/>
        <v>1</v>
      </c>
      <c r="O18177" s="55">
        <f t="shared" si="881"/>
        <v>7</v>
      </c>
      <c r="P18177" s="54" t="str" cm="1">
        <f t="array" aca="1" ref="P18177" ca="1">IF(OR(O18177=1,O18177=7,INDEX($AD$28:$AO$51,HOUR(L18177)+1,N18177)&lt;&gt;"On",NOT(ISERROR(MATCH(DATE(M18177,N18177,DAY(L18177)),OFFSET($AD$15:$AD$22,0,M18177-$AD$14),0)))),"Off","On")</f>
        <v>Off</v>
      </c>
    </row>
    <row r="18178" spans="12:16" x14ac:dyDescent="0.25">
      <c r="L18178" s="57">
        <v>44954.291666666664</v>
      </c>
      <c r="M18178" s="55">
        <f t="shared" si="879"/>
        <v>2023</v>
      </c>
      <c r="N18178" s="55">
        <f t="shared" si="880"/>
        <v>1</v>
      </c>
      <c r="O18178" s="55">
        <f t="shared" si="881"/>
        <v>7</v>
      </c>
      <c r="P18178" s="54" t="str" cm="1">
        <f t="array" aca="1" ref="P18178" ca="1">IF(OR(O18178=1,O18178=7,INDEX($AD$28:$AO$51,HOUR(L18178)+1,N18178)&lt;&gt;"On",NOT(ISERROR(MATCH(DATE(M18178,N18178,DAY(L18178)),OFFSET($AD$15:$AD$22,0,M18178-$AD$14),0)))),"Off","On")</f>
        <v>Off</v>
      </c>
    </row>
    <row r="18179" spans="12:16" x14ac:dyDescent="0.25">
      <c r="L18179" s="57">
        <v>44954.333333333336</v>
      </c>
      <c r="M18179" s="55">
        <f t="shared" si="879"/>
        <v>2023</v>
      </c>
      <c r="N18179" s="55">
        <f t="shared" si="880"/>
        <v>1</v>
      </c>
      <c r="O18179" s="55">
        <f t="shared" si="881"/>
        <v>7</v>
      </c>
      <c r="P18179" s="54" t="str" cm="1">
        <f t="array" aca="1" ref="P18179" ca="1">IF(OR(O18179=1,O18179=7,INDEX($AD$28:$AO$51,HOUR(L18179)+1,N18179)&lt;&gt;"On",NOT(ISERROR(MATCH(DATE(M18179,N18179,DAY(L18179)),OFFSET($AD$15:$AD$22,0,M18179-$AD$14),0)))),"Off","On")</f>
        <v>Off</v>
      </c>
    </row>
    <row r="18180" spans="12:16" x14ac:dyDescent="0.25">
      <c r="L18180" s="57">
        <v>44954.375</v>
      </c>
      <c r="M18180" s="55">
        <f t="shared" si="879"/>
        <v>2023</v>
      </c>
      <c r="N18180" s="55">
        <f t="shared" si="880"/>
        <v>1</v>
      </c>
      <c r="O18180" s="55">
        <f t="shared" si="881"/>
        <v>7</v>
      </c>
      <c r="P18180" s="54" t="str" cm="1">
        <f t="array" aca="1" ref="P18180" ca="1">IF(OR(O18180=1,O18180=7,INDEX($AD$28:$AO$51,HOUR(L18180)+1,N18180)&lt;&gt;"On",NOT(ISERROR(MATCH(DATE(M18180,N18180,DAY(L18180)),OFFSET($AD$15:$AD$22,0,M18180-$AD$14),0)))),"Off","On")</f>
        <v>Off</v>
      </c>
    </row>
    <row r="18181" spans="12:16" x14ac:dyDescent="0.25">
      <c r="L18181" s="57">
        <v>44954.416666666664</v>
      </c>
      <c r="M18181" s="55">
        <f t="shared" si="879"/>
        <v>2023</v>
      </c>
      <c r="N18181" s="55">
        <f t="shared" si="880"/>
        <v>1</v>
      </c>
      <c r="O18181" s="55">
        <f t="shared" si="881"/>
        <v>7</v>
      </c>
      <c r="P18181" s="54" t="str" cm="1">
        <f t="array" aca="1" ref="P18181" ca="1">IF(OR(O18181=1,O18181=7,INDEX($AD$28:$AO$51,HOUR(L18181)+1,N18181)&lt;&gt;"On",NOT(ISERROR(MATCH(DATE(M18181,N18181,DAY(L18181)),OFFSET($AD$15:$AD$22,0,M18181-$AD$14),0)))),"Off","On")</f>
        <v>Off</v>
      </c>
    </row>
    <row r="18182" spans="12:16" x14ac:dyDescent="0.25">
      <c r="L18182" s="57">
        <v>44954.458333333336</v>
      </c>
      <c r="M18182" s="55">
        <f t="shared" si="879"/>
        <v>2023</v>
      </c>
      <c r="N18182" s="55">
        <f t="shared" si="880"/>
        <v>1</v>
      </c>
      <c r="O18182" s="55">
        <f t="shared" si="881"/>
        <v>7</v>
      </c>
      <c r="P18182" s="54" t="str" cm="1">
        <f t="array" aca="1" ref="P18182" ca="1">IF(OR(O18182=1,O18182=7,INDEX($AD$28:$AO$51,HOUR(L18182)+1,N18182)&lt;&gt;"On",NOT(ISERROR(MATCH(DATE(M18182,N18182,DAY(L18182)),OFFSET($AD$15:$AD$22,0,M18182-$AD$14),0)))),"Off","On")</f>
        <v>Off</v>
      </c>
    </row>
    <row r="18183" spans="12:16" x14ac:dyDescent="0.25">
      <c r="L18183" s="57">
        <v>44954.5</v>
      </c>
      <c r="M18183" s="55">
        <f t="shared" si="879"/>
        <v>2023</v>
      </c>
      <c r="N18183" s="55">
        <f t="shared" si="880"/>
        <v>1</v>
      </c>
      <c r="O18183" s="55">
        <f t="shared" si="881"/>
        <v>7</v>
      </c>
      <c r="P18183" s="54" t="str" cm="1">
        <f t="array" aca="1" ref="P18183" ca="1">IF(OR(O18183=1,O18183=7,INDEX($AD$28:$AO$51,HOUR(L18183)+1,N18183)&lt;&gt;"On",NOT(ISERROR(MATCH(DATE(M18183,N18183,DAY(L18183)),OFFSET($AD$15:$AD$22,0,M18183-$AD$14),0)))),"Off","On")</f>
        <v>Off</v>
      </c>
    </row>
    <row r="18184" spans="12:16" x14ac:dyDescent="0.25">
      <c r="L18184" s="57">
        <v>44954.541666666664</v>
      </c>
      <c r="M18184" s="55">
        <f t="shared" si="879"/>
        <v>2023</v>
      </c>
      <c r="N18184" s="55">
        <f t="shared" si="880"/>
        <v>1</v>
      </c>
      <c r="O18184" s="55">
        <f t="shared" si="881"/>
        <v>7</v>
      </c>
      <c r="P18184" s="54" t="str" cm="1">
        <f t="array" aca="1" ref="P18184" ca="1">IF(OR(O18184=1,O18184=7,INDEX($AD$28:$AO$51,HOUR(L18184)+1,N18184)&lt;&gt;"On",NOT(ISERROR(MATCH(DATE(M18184,N18184,DAY(L18184)),OFFSET($AD$15:$AD$22,0,M18184-$AD$14),0)))),"Off","On")</f>
        <v>Off</v>
      </c>
    </row>
    <row r="18185" spans="12:16" x14ac:dyDescent="0.25">
      <c r="L18185" s="57">
        <v>44954.583333333336</v>
      </c>
      <c r="M18185" s="55">
        <f t="shared" si="879"/>
        <v>2023</v>
      </c>
      <c r="N18185" s="55">
        <f t="shared" si="880"/>
        <v>1</v>
      </c>
      <c r="O18185" s="55">
        <f t="shared" si="881"/>
        <v>7</v>
      </c>
      <c r="P18185" s="54" t="str" cm="1">
        <f t="array" aca="1" ref="P18185" ca="1">IF(OR(O18185=1,O18185=7,INDEX($AD$28:$AO$51,HOUR(L18185)+1,N18185)&lt;&gt;"On",NOT(ISERROR(MATCH(DATE(M18185,N18185,DAY(L18185)),OFFSET($AD$15:$AD$22,0,M18185-$AD$14),0)))),"Off","On")</f>
        <v>Off</v>
      </c>
    </row>
    <row r="18186" spans="12:16" x14ac:dyDescent="0.25">
      <c r="L18186" s="57">
        <v>44954.625</v>
      </c>
      <c r="M18186" s="55">
        <f t="shared" si="879"/>
        <v>2023</v>
      </c>
      <c r="N18186" s="55">
        <f t="shared" si="880"/>
        <v>1</v>
      </c>
      <c r="O18186" s="55">
        <f t="shared" si="881"/>
        <v>7</v>
      </c>
      <c r="P18186" s="54" t="str" cm="1">
        <f t="array" aca="1" ref="P18186" ca="1">IF(OR(O18186=1,O18186=7,INDEX($AD$28:$AO$51,HOUR(L18186)+1,N18186)&lt;&gt;"On",NOT(ISERROR(MATCH(DATE(M18186,N18186,DAY(L18186)),OFFSET($AD$15:$AD$22,0,M18186-$AD$14),0)))),"Off","On")</f>
        <v>Off</v>
      </c>
    </row>
    <row r="18187" spans="12:16" x14ac:dyDescent="0.25">
      <c r="L18187" s="57">
        <v>44954.666666666664</v>
      </c>
      <c r="M18187" s="55">
        <f t="shared" si="879"/>
        <v>2023</v>
      </c>
      <c r="N18187" s="55">
        <f t="shared" si="880"/>
        <v>1</v>
      </c>
      <c r="O18187" s="55">
        <f t="shared" si="881"/>
        <v>7</v>
      </c>
      <c r="P18187" s="54" t="str" cm="1">
        <f t="array" aca="1" ref="P18187" ca="1">IF(OR(O18187=1,O18187=7,INDEX($AD$28:$AO$51,HOUR(L18187)+1,N18187)&lt;&gt;"On",NOT(ISERROR(MATCH(DATE(M18187,N18187,DAY(L18187)),OFFSET($AD$15:$AD$22,0,M18187-$AD$14),0)))),"Off","On")</f>
        <v>Off</v>
      </c>
    </row>
    <row r="18188" spans="12:16" x14ac:dyDescent="0.25">
      <c r="L18188" s="57">
        <v>44954.708333333336</v>
      </c>
      <c r="M18188" s="55">
        <f t="shared" ref="M18188:M18251" si="882">YEAR(L18188)</f>
        <v>2023</v>
      </c>
      <c r="N18188" s="55">
        <f t="shared" ref="N18188:N18251" si="883">MONTH(L18188)</f>
        <v>1</v>
      </c>
      <c r="O18188" s="55">
        <f t="shared" ref="O18188:O18251" si="884">WEEKDAY(L18188)</f>
        <v>7</v>
      </c>
      <c r="P18188" s="54" t="str" cm="1">
        <f t="array" aca="1" ref="P18188" ca="1">IF(OR(O18188=1,O18188=7,INDEX($AD$28:$AO$51,HOUR(L18188)+1,N18188)&lt;&gt;"On",NOT(ISERROR(MATCH(DATE(M18188,N18188,DAY(L18188)),OFFSET($AD$15:$AD$22,0,M18188-$AD$14),0)))),"Off","On")</f>
        <v>Off</v>
      </c>
    </row>
    <row r="18189" spans="12:16" x14ac:dyDescent="0.25">
      <c r="L18189" s="57">
        <v>44954.75</v>
      </c>
      <c r="M18189" s="55">
        <f t="shared" si="882"/>
        <v>2023</v>
      </c>
      <c r="N18189" s="55">
        <f t="shared" si="883"/>
        <v>1</v>
      </c>
      <c r="O18189" s="55">
        <f t="shared" si="884"/>
        <v>7</v>
      </c>
      <c r="P18189" s="54" t="str" cm="1">
        <f t="array" aca="1" ref="P18189" ca="1">IF(OR(O18189=1,O18189=7,INDEX($AD$28:$AO$51,HOUR(L18189)+1,N18189)&lt;&gt;"On",NOT(ISERROR(MATCH(DATE(M18189,N18189,DAY(L18189)),OFFSET($AD$15:$AD$22,0,M18189-$AD$14),0)))),"Off","On")</f>
        <v>Off</v>
      </c>
    </row>
    <row r="18190" spans="12:16" x14ac:dyDescent="0.25">
      <c r="L18190" s="57">
        <v>44954.791666666664</v>
      </c>
      <c r="M18190" s="55">
        <f t="shared" si="882"/>
        <v>2023</v>
      </c>
      <c r="N18190" s="55">
        <f t="shared" si="883"/>
        <v>1</v>
      </c>
      <c r="O18190" s="55">
        <f t="shared" si="884"/>
        <v>7</v>
      </c>
      <c r="P18190" s="54" t="str" cm="1">
        <f t="array" aca="1" ref="P18190" ca="1">IF(OR(O18190=1,O18190=7,INDEX($AD$28:$AO$51,HOUR(L18190)+1,N18190)&lt;&gt;"On",NOT(ISERROR(MATCH(DATE(M18190,N18190,DAY(L18190)),OFFSET($AD$15:$AD$22,0,M18190-$AD$14),0)))),"Off","On")</f>
        <v>Off</v>
      </c>
    </row>
    <row r="18191" spans="12:16" x14ac:dyDescent="0.25">
      <c r="L18191" s="57">
        <v>44954.833333333336</v>
      </c>
      <c r="M18191" s="55">
        <f t="shared" si="882"/>
        <v>2023</v>
      </c>
      <c r="N18191" s="55">
        <f t="shared" si="883"/>
        <v>1</v>
      </c>
      <c r="O18191" s="55">
        <f t="shared" si="884"/>
        <v>7</v>
      </c>
      <c r="P18191" s="54" t="str" cm="1">
        <f t="array" aca="1" ref="P18191" ca="1">IF(OR(O18191=1,O18191=7,INDEX($AD$28:$AO$51,HOUR(L18191)+1,N18191)&lt;&gt;"On",NOT(ISERROR(MATCH(DATE(M18191,N18191,DAY(L18191)),OFFSET($AD$15:$AD$22,0,M18191-$AD$14),0)))),"Off","On")</f>
        <v>Off</v>
      </c>
    </row>
    <row r="18192" spans="12:16" x14ac:dyDescent="0.25">
      <c r="L18192" s="57">
        <v>44954.875</v>
      </c>
      <c r="M18192" s="55">
        <f t="shared" si="882"/>
        <v>2023</v>
      </c>
      <c r="N18192" s="55">
        <f t="shared" si="883"/>
        <v>1</v>
      </c>
      <c r="O18192" s="55">
        <f t="shared" si="884"/>
        <v>7</v>
      </c>
      <c r="P18192" s="54" t="str" cm="1">
        <f t="array" aca="1" ref="P18192" ca="1">IF(OR(O18192=1,O18192=7,INDEX($AD$28:$AO$51,HOUR(L18192)+1,N18192)&lt;&gt;"On",NOT(ISERROR(MATCH(DATE(M18192,N18192,DAY(L18192)),OFFSET($AD$15:$AD$22,0,M18192-$AD$14),0)))),"Off","On")</f>
        <v>Off</v>
      </c>
    </row>
    <row r="18193" spans="12:16" x14ac:dyDescent="0.25">
      <c r="L18193" s="57">
        <v>44954.916666666664</v>
      </c>
      <c r="M18193" s="55">
        <f t="shared" si="882"/>
        <v>2023</v>
      </c>
      <c r="N18193" s="55">
        <f t="shared" si="883"/>
        <v>1</v>
      </c>
      <c r="O18193" s="55">
        <f t="shared" si="884"/>
        <v>7</v>
      </c>
      <c r="P18193" s="54" t="str" cm="1">
        <f t="array" aca="1" ref="P18193" ca="1">IF(OR(O18193=1,O18193=7,INDEX($AD$28:$AO$51,HOUR(L18193)+1,N18193)&lt;&gt;"On",NOT(ISERROR(MATCH(DATE(M18193,N18193,DAY(L18193)),OFFSET($AD$15:$AD$22,0,M18193-$AD$14),0)))),"Off","On")</f>
        <v>Off</v>
      </c>
    </row>
    <row r="18194" spans="12:16" x14ac:dyDescent="0.25">
      <c r="L18194" s="57">
        <v>44954.958333333336</v>
      </c>
      <c r="M18194" s="55">
        <f t="shared" si="882"/>
        <v>2023</v>
      </c>
      <c r="N18194" s="55">
        <f t="shared" si="883"/>
        <v>1</v>
      </c>
      <c r="O18194" s="55">
        <f t="shared" si="884"/>
        <v>7</v>
      </c>
      <c r="P18194" s="54" t="str" cm="1">
        <f t="array" aca="1" ref="P18194" ca="1">IF(OR(O18194=1,O18194=7,INDEX($AD$28:$AO$51,HOUR(L18194)+1,N18194)&lt;&gt;"On",NOT(ISERROR(MATCH(DATE(M18194,N18194,DAY(L18194)),OFFSET($AD$15:$AD$22,0,M18194-$AD$14),0)))),"Off","On")</f>
        <v>Off</v>
      </c>
    </row>
    <row r="18195" spans="12:16" x14ac:dyDescent="0.25">
      <c r="L18195" s="57">
        <v>44955</v>
      </c>
      <c r="M18195" s="55">
        <f t="shared" si="882"/>
        <v>2023</v>
      </c>
      <c r="N18195" s="55">
        <f t="shared" si="883"/>
        <v>1</v>
      </c>
      <c r="O18195" s="55">
        <f t="shared" si="884"/>
        <v>1</v>
      </c>
      <c r="P18195" s="54" t="str" cm="1">
        <f t="array" aca="1" ref="P18195" ca="1">IF(OR(O18195=1,O18195=7,INDEX($AD$28:$AO$51,HOUR(L18195)+1,N18195)&lt;&gt;"On",NOT(ISERROR(MATCH(DATE(M18195,N18195,DAY(L18195)),OFFSET($AD$15:$AD$22,0,M18195-$AD$14),0)))),"Off","On")</f>
        <v>Off</v>
      </c>
    </row>
    <row r="18196" spans="12:16" x14ac:dyDescent="0.25">
      <c r="L18196" s="57">
        <v>44955.041666666664</v>
      </c>
      <c r="M18196" s="55">
        <f t="shared" si="882"/>
        <v>2023</v>
      </c>
      <c r="N18196" s="55">
        <f t="shared" si="883"/>
        <v>1</v>
      </c>
      <c r="O18196" s="55">
        <f t="shared" si="884"/>
        <v>1</v>
      </c>
      <c r="P18196" s="54" t="str" cm="1">
        <f t="array" aca="1" ref="P18196" ca="1">IF(OR(O18196=1,O18196=7,INDEX($AD$28:$AO$51,HOUR(L18196)+1,N18196)&lt;&gt;"On",NOT(ISERROR(MATCH(DATE(M18196,N18196,DAY(L18196)),OFFSET($AD$15:$AD$22,0,M18196-$AD$14),0)))),"Off","On")</f>
        <v>Off</v>
      </c>
    </row>
    <row r="18197" spans="12:16" x14ac:dyDescent="0.25">
      <c r="L18197" s="57">
        <v>44955.083333333336</v>
      </c>
      <c r="M18197" s="55">
        <f t="shared" si="882"/>
        <v>2023</v>
      </c>
      <c r="N18197" s="55">
        <f t="shared" si="883"/>
        <v>1</v>
      </c>
      <c r="O18197" s="55">
        <f t="shared" si="884"/>
        <v>1</v>
      </c>
      <c r="P18197" s="54" t="str" cm="1">
        <f t="array" aca="1" ref="P18197" ca="1">IF(OR(O18197=1,O18197=7,INDEX($AD$28:$AO$51,HOUR(L18197)+1,N18197)&lt;&gt;"On",NOT(ISERROR(MATCH(DATE(M18197,N18197,DAY(L18197)),OFFSET($AD$15:$AD$22,0,M18197-$AD$14),0)))),"Off","On")</f>
        <v>Off</v>
      </c>
    </row>
    <row r="18198" spans="12:16" x14ac:dyDescent="0.25">
      <c r="L18198" s="57">
        <v>44955.125</v>
      </c>
      <c r="M18198" s="55">
        <f t="shared" si="882"/>
        <v>2023</v>
      </c>
      <c r="N18198" s="55">
        <f t="shared" si="883"/>
        <v>1</v>
      </c>
      <c r="O18198" s="55">
        <f t="shared" si="884"/>
        <v>1</v>
      </c>
      <c r="P18198" s="54" t="str" cm="1">
        <f t="array" aca="1" ref="P18198" ca="1">IF(OR(O18198=1,O18198=7,INDEX($AD$28:$AO$51,HOUR(L18198)+1,N18198)&lt;&gt;"On",NOT(ISERROR(MATCH(DATE(M18198,N18198,DAY(L18198)),OFFSET($AD$15:$AD$22,0,M18198-$AD$14),0)))),"Off","On")</f>
        <v>Off</v>
      </c>
    </row>
    <row r="18199" spans="12:16" x14ac:dyDescent="0.25">
      <c r="L18199" s="57">
        <v>44955.166666666664</v>
      </c>
      <c r="M18199" s="55">
        <f t="shared" si="882"/>
        <v>2023</v>
      </c>
      <c r="N18199" s="55">
        <f t="shared" si="883"/>
        <v>1</v>
      </c>
      <c r="O18199" s="55">
        <f t="shared" si="884"/>
        <v>1</v>
      </c>
      <c r="P18199" s="54" t="str" cm="1">
        <f t="array" aca="1" ref="P18199" ca="1">IF(OR(O18199=1,O18199=7,INDEX($AD$28:$AO$51,HOUR(L18199)+1,N18199)&lt;&gt;"On",NOT(ISERROR(MATCH(DATE(M18199,N18199,DAY(L18199)),OFFSET($AD$15:$AD$22,0,M18199-$AD$14),0)))),"Off","On")</f>
        <v>Off</v>
      </c>
    </row>
    <row r="18200" spans="12:16" x14ac:dyDescent="0.25">
      <c r="L18200" s="57">
        <v>44955.208333333336</v>
      </c>
      <c r="M18200" s="55">
        <f t="shared" si="882"/>
        <v>2023</v>
      </c>
      <c r="N18200" s="55">
        <f t="shared" si="883"/>
        <v>1</v>
      </c>
      <c r="O18200" s="55">
        <f t="shared" si="884"/>
        <v>1</v>
      </c>
      <c r="P18200" s="54" t="str" cm="1">
        <f t="array" aca="1" ref="P18200" ca="1">IF(OR(O18200=1,O18200=7,INDEX($AD$28:$AO$51,HOUR(L18200)+1,N18200)&lt;&gt;"On",NOT(ISERROR(MATCH(DATE(M18200,N18200,DAY(L18200)),OFFSET($AD$15:$AD$22,0,M18200-$AD$14),0)))),"Off","On")</f>
        <v>Off</v>
      </c>
    </row>
    <row r="18201" spans="12:16" x14ac:dyDescent="0.25">
      <c r="L18201" s="57">
        <v>44955.25</v>
      </c>
      <c r="M18201" s="55">
        <f t="shared" si="882"/>
        <v>2023</v>
      </c>
      <c r="N18201" s="55">
        <f t="shared" si="883"/>
        <v>1</v>
      </c>
      <c r="O18201" s="55">
        <f t="shared" si="884"/>
        <v>1</v>
      </c>
      <c r="P18201" s="54" t="str" cm="1">
        <f t="array" aca="1" ref="P18201" ca="1">IF(OR(O18201=1,O18201=7,INDEX($AD$28:$AO$51,HOUR(L18201)+1,N18201)&lt;&gt;"On",NOT(ISERROR(MATCH(DATE(M18201,N18201,DAY(L18201)),OFFSET($AD$15:$AD$22,0,M18201-$AD$14),0)))),"Off","On")</f>
        <v>Off</v>
      </c>
    </row>
    <row r="18202" spans="12:16" x14ac:dyDescent="0.25">
      <c r="L18202" s="57">
        <v>44955.291666666664</v>
      </c>
      <c r="M18202" s="55">
        <f t="shared" si="882"/>
        <v>2023</v>
      </c>
      <c r="N18202" s="55">
        <f t="shared" si="883"/>
        <v>1</v>
      </c>
      <c r="O18202" s="55">
        <f t="shared" si="884"/>
        <v>1</v>
      </c>
      <c r="P18202" s="54" t="str" cm="1">
        <f t="array" aca="1" ref="P18202" ca="1">IF(OR(O18202=1,O18202=7,INDEX($AD$28:$AO$51,HOUR(L18202)+1,N18202)&lt;&gt;"On",NOT(ISERROR(MATCH(DATE(M18202,N18202,DAY(L18202)),OFFSET($AD$15:$AD$22,0,M18202-$AD$14),0)))),"Off","On")</f>
        <v>Off</v>
      </c>
    </row>
    <row r="18203" spans="12:16" x14ac:dyDescent="0.25">
      <c r="L18203" s="57">
        <v>44955.333333333336</v>
      </c>
      <c r="M18203" s="55">
        <f t="shared" si="882"/>
        <v>2023</v>
      </c>
      <c r="N18203" s="55">
        <f t="shared" si="883"/>
        <v>1</v>
      </c>
      <c r="O18203" s="55">
        <f t="shared" si="884"/>
        <v>1</v>
      </c>
      <c r="P18203" s="54" t="str" cm="1">
        <f t="array" aca="1" ref="P18203" ca="1">IF(OR(O18203=1,O18203=7,INDEX($AD$28:$AO$51,HOUR(L18203)+1,N18203)&lt;&gt;"On",NOT(ISERROR(MATCH(DATE(M18203,N18203,DAY(L18203)),OFFSET($AD$15:$AD$22,0,M18203-$AD$14),0)))),"Off","On")</f>
        <v>Off</v>
      </c>
    </row>
    <row r="18204" spans="12:16" x14ac:dyDescent="0.25">
      <c r="L18204" s="57">
        <v>44955.375</v>
      </c>
      <c r="M18204" s="55">
        <f t="shared" si="882"/>
        <v>2023</v>
      </c>
      <c r="N18204" s="55">
        <f t="shared" si="883"/>
        <v>1</v>
      </c>
      <c r="O18204" s="55">
        <f t="shared" si="884"/>
        <v>1</v>
      </c>
      <c r="P18204" s="54" t="str" cm="1">
        <f t="array" aca="1" ref="P18204" ca="1">IF(OR(O18204=1,O18204=7,INDEX($AD$28:$AO$51,HOUR(L18204)+1,N18204)&lt;&gt;"On",NOT(ISERROR(MATCH(DATE(M18204,N18204,DAY(L18204)),OFFSET($AD$15:$AD$22,0,M18204-$AD$14),0)))),"Off","On")</f>
        <v>Off</v>
      </c>
    </row>
    <row r="18205" spans="12:16" x14ac:dyDescent="0.25">
      <c r="L18205" s="57">
        <v>44955.416666666664</v>
      </c>
      <c r="M18205" s="55">
        <f t="shared" si="882"/>
        <v>2023</v>
      </c>
      <c r="N18205" s="55">
        <f t="shared" si="883"/>
        <v>1</v>
      </c>
      <c r="O18205" s="55">
        <f t="shared" si="884"/>
        <v>1</v>
      </c>
      <c r="P18205" s="54" t="str" cm="1">
        <f t="array" aca="1" ref="P18205" ca="1">IF(OR(O18205=1,O18205=7,INDEX($AD$28:$AO$51,HOUR(L18205)+1,N18205)&lt;&gt;"On",NOT(ISERROR(MATCH(DATE(M18205,N18205,DAY(L18205)),OFFSET($AD$15:$AD$22,0,M18205-$AD$14),0)))),"Off","On")</f>
        <v>Off</v>
      </c>
    </row>
    <row r="18206" spans="12:16" x14ac:dyDescent="0.25">
      <c r="L18206" s="57">
        <v>44955.458333333336</v>
      </c>
      <c r="M18206" s="55">
        <f t="shared" si="882"/>
        <v>2023</v>
      </c>
      <c r="N18206" s="55">
        <f t="shared" si="883"/>
        <v>1</v>
      </c>
      <c r="O18206" s="55">
        <f t="shared" si="884"/>
        <v>1</v>
      </c>
      <c r="P18206" s="54" t="str" cm="1">
        <f t="array" aca="1" ref="P18206" ca="1">IF(OR(O18206=1,O18206=7,INDEX($AD$28:$AO$51,HOUR(L18206)+1,N18206)&lt;&gt;"On",NOT(ISERROR(MATCH(DATE(M18206,N18206,DAY(L18206)),OFFSET($AD$15:$AD$22,0,M18206-$AD$14),0)))),"Off","On")</f>
        <v>Off</v>
      </c>
    </row>
    <row r="18207" spans="12:16" x14ac:dyDescent="0.25">
      <c r="L18207" s="57">
        <v>44955.5</v>
      </c>
      <c r="M18207" s="55">
        <f t="shared" si="882"/>
        <v>2023</v>
      </c>
      <c r="N18207" s="55">
        <f t="shared" si="883"/>
        <v>1</v>
      </c>
      <c r="O18207" s="55">
        <f t="shared" si="884"/>
        <v>1</v>
      </c>
      <c r="P18207" s="54" t="str" cm="1">
        <f t="array" aca="1" ref="P18207" ca="1">IF(OR(O18207=1,O18207=7,INDEX($AD$28:$AO$51,HOUR(L18207)+1,N18207)&lt;&gt;"On",NOT(ISERROR(MATCH(DATE(M18207,N18207,DAY(L18207)),OFFSET($AD$15:$AD$22,0,M18207-$AD$14),0)))),"Off","On")</f>
        <v>Off</v>
      </c>
    </row>
    <row r="18208" spans="12:16" x14ac:dyDescent="0.25">
      <c r="L18208" s="57">
        <v>44955.541666666664</v>
      </c>
      <c r="M18208" s="55">
        <f t="shared" si="882"/>
        <v>2023</v>
      </c>
      <c r="N18208" s="55">
        <f t="shared" si="883"/>
        <v>1</v>
      </c>
      <c r="O18208" s="55">
        <f t="shared" si="884"/>
        <v>1</v>
      </c>
      <c r="P18208" s="54" t="str" cm="1">
        <f t="array" aca="1" ref="P18208" ca="1">IF(OR(O18208=1,O18208=7,INDEX($AD$28:$AO$51,HOUR(L18208)+1,N18208)&lt;&gt;"On",NOT(ISERROR(MATCH(DATE(M18208,N18208,DAY(L18208)),OFFSET($AD$15:$AD$22,0,M18208-$AD$14),0)))),"Off","On")</f>
        <v>Off</v>
      </c>
    </row>
    <row r="18209" spans="12:16" x14ac:dyDescent="0.25">
      <c r="L18209" s="57">
        <v>44955.583333333336</v>
      </c>
      <c r="M18209" s="55">
        <f t="shared" si="882"/>
        <v>2023</v>
      </c>
      <c r="N18209" s="55">
        <f t="shared" si="883"/>
        <v>1</v>
      </c>
      <c r="O18209" s="55">
        <f t="shared" si="884"/>
        <v>1</v>
      </c>
      <c r="P18209" s="54" t="str" cm="1">
        <f t="array" aca="1" ref="P18209" ca="1">IF(OR(O18209=1,O18209=7,INDEX($AD$28:$AO$51,HOUR(L18209)+1,N18209)&lt;&gt;"On",NOT(ISERROR(MATCH(DATE(M18209,N18209,DAY(L18209)),OFFSET($AD$15:$AD$22,0,M18209-$AD$14),0)))),"Off","On")</f>
        <v>Off</v>
      </c>
    </row>
    <row r="18210" spans="12:16" x14ac:dyDescent="0.25">
      <c r="L18210" s="57">
        <v>44955.625</v>
      </c>
      <c r="M18210" s="55">
        <f t="shared" si="882"/>
        <v>2023</v>
      </c>
      <c r="N18210" s="55">
        <f t="shared" si="883"/>
        <v>1</v>
      </c>
      <c r="O18210" s="55">
        <f t="shared" si="884"/>
        <v>1</v>
      </c>
      <c r="P18210" s="54" t="str" cm="1">
        <f t="array" aca="1" ref="P18210" ca="1">IF(OR(O18210=1,O18210=7,INDEX($AD$28:$AO$51,HOUR(L18210)+1,N18210)&lt;&gt;"On",NOT(ISERROR(MATCH(DATE(M18210,N18210,DAY(L18210)),OFFSET($AD$15:$AD$22,0,M18210-$AD$14),0)))),"Off","On")</f>
        <v>Off</v>
      </c>
    </row>
    <row r="18211" spans="12:16" x14ac:dyDescent="0.25">
      <c r="L18211" s="57">
        <v>44955.666666666664</v>
      </c>
      <c r="M18211" s="55">
        <f t="shared" si="882"/>
        <v>2023</v>
      </c>
      <c r="N18211" s="55">
        <f t="shared" si="883"/>
        <v>1</v>
      </c>
      <c r="O18211" s="55">
        <f t="shared" si="884"/>
        <v>1</v>
      </c>
      <c r="P18211" s="54" t="str" cm="1">
        <f t="array" aca="1" ref="P18211" ca="1">IF(OR(O18211=1,O18211=7,INDEX($AD$28:$AO$51,HOUR(L18211)+1,N18211)&lt;&gt;"On",NOT(ISERROR(MATCH(DATE(M18211,N18211,DAY(L18211)),OFFSET($AD$15:$AD$22,0,M18211-$AD$14),0)))),"Off","On")</f>
        <v>Off</v>
      </c>
    </row>
    <row r="18212" spans="12:16" x14ac:dyDescent="0.25">
      <c r="L18212" s="57">
        <v>44955.708333333336</v>
      </c>
      <c r="M18212" s="55">
        <f t="shared" si="882"/>
        <v>2023</v>
      </c>
      <c r="N18212" s="55">
        <f t="shared" si="883"/>
        <v>1</v>
      </c>
      <c r="O18212" s="55">
        <f t="shared" si="884"/>
        <v>1</v>
      </c>
      <c r="P18212" s="54" t="str" cm="1">
        <f t="array" aca="1" ref="P18212" ca="1">IF(OR(O18212=1,O18212=7,INDEX($AD$28:$AO$51,HOUR(L18212)+1,N18212)&lt;&gt;"On",NOT(ISERROR(MATCH(DATE(M18212,N18212,DAY(L18212)),OFFSET($AD$15:$AD$22,0,M18212-$AD$14),0)))),"Off","On")</f>
        <v>Off</v>
      </c>
    </row>
    <row r="18213" spans="12:16" x14ac:dyDescent="0.25">
      <c r="L18213" s="57">
        <v>44955.75</v>
      </c>
      <c r="M18213" s="55">
        <f t="shared" si="882"/>
        <v>2023</v>
      </c>
      <c r="N18213" s="55">
        <f t="shared" si="883"/>
        <v>1</v>
      </c>
      <c r="O18213" s="55">
        <f t="shared" si="884"/>
        <v>1</v>
      </c>
      <c r="P18213" s="54" t="str" cm="1">
        <f t="array" aca="1" ref="P18213" ca="1">IF(OR(O18213=1,O18213=7,INDEX($AD$28:$AO$51,HOUR(L18213)+1,N18213)&lt;&gt;"On",NOT(ISERROR(MATCH(DATE(M18213,N18213,DAY(L18213)),OFFSET($AD$15:$AD$22,0,M18213-$AD$14),0)))),"Off","On")</f>
        <v>Off</v>
      </c>
    </row>
    <row r="18214" spans="12:16" x14ac:dyDescent="0.25">
      <c r="L18214" s="57">
        <v>44955.791666666664</v>
      </c>
      <c r="M18214" s="55">
        <f t="shared" si="882"/>
        <v>2023</v>
      </c>
      <c r="N18214" s="55">
        <f t="shared" si="883"/>
        <v>1</v>
      </c>
      <c r="O18214" s="55">
        <f t="shared" si="884"/>
        <v>1</v>
      </c>
      <c r="P18214" s="54" t="str" cm="1">
        <f t="array" aca="1" ref="P18214" ca="1">IF(OR(O18214=1,O18214=7,INDEX($AD$28:$AO$51,HOUR(L18214)+1,N18214)&lt;&gt;"On",NOT(ISERROR(MATCH(DATE(M18214,N18214,DAY(L18214)),OFFSET($AD$15:$AD$22,0,M18214-$AD$14),0)))),"Off","On")</f>
        <v>Off</v>
      </c>
    </row>
    <row r="18215" spans="12:16" x14ac:dyDescent="0.25">
      <c r="L18215" s="57">
        <v>44955.833333333336</v>
      </c>
      <c r="M18215" s="55">
        <f t="shared" si="882"/>
        <v>2023</v>
      </c>
      <c r="N18215" s="55">
        <f t="shared" si="883"/>
        <v>1</v>
      </c>
      <c r="O18215" s="55">
        <f t="shared" si="884"/>
        <v>1</v>
      </c>
      <c r="P18215" s="54" t="str" cm="1">
        <f t="array" aca="1" ref="P18215" ca="1">IF(OR(O18215=1,O18215=7,INDEX($AD$28:$AO$51,HOUR(L18215)+1,N18215)&lt;&gt;"On",NOT(ISERROR(MATCH(DATE(M18215,N18215,DAY(L18215)),OFFSET($AD$15:$AD$22,0,M18215-$AD$14),0)))),"Off","On")</f>
        <v>Off</v>
      </c>
    </row>
    <row r="18216" spans="12:16" x14ac:dyDescent="0.25">
      <c r="L18216" s="57">
        <v>44955.875</v>
      </c>
      <c r="M18216" s="55">
        <f t="shared" si="882"/>
        <v>2023</v>
      </c>
      <c r="N18216" s="55">
        <f t="shared" si="883"/>
        <v>1</v>
      </c>
      <c r="O18216" s="55">
        <f t="shared" si="884"/>
        <v>1</v>
      </c>
      <c r="P18216" s="54" t="str" cm="1">
        <f t="array" aca="1" ref="P18216" ca="1">IF(OR(O18216=1,O18216=7,INDEX($AD$28:$AO$51,HOUR(L18216)+1,N18216)&lt;&gt;"On",NOT(ISERROR(MATCH(DATE(M18216,N18216,DAY(L18216)),OFFSET($AD$15:$AD$22,0,M18216-$AD$14),0)))),"Off","On")</f>
        <v>Off</v>
      </c>
    </row>
    <row r="18217" spans="12:16" x14ac:dyDescent="0.25">
      <c r="L18217" s="57">
        <v>44955.916666666664</v>
      </c>
      <c r="M18217" s="55">
        <f t="shared" si="882"/>
        <v>2023</v>
      </c>
      <c r="N18217" s="55">
        <f t="shared" si="883"/>
        <v>1</v>
      </c>
      <c r="O18217" s="55">
        <f t="shared" si="884"/>
        <v>1</v>
      </c>
      <c r="P18217" s="54" t="str" cm="1">
        <f t="array" aca="1" ref="P18217" ca="1">IF(OR(O18217=1,O18217=7,INDEX($AD$28:$AO$51,HOUR(L18217)+1,N18217)&lt;&gt;"On",NOT(ISERROR(MATCH(DATE(M18217,N18217,DAY(L18217)),OFFSET($AD$15:$AD$22,0,M18217-$AD$14),0)))),"Off","On")</f>
        <v>Off</v>
      </c>
    </row>
    <row r="18218" spans="12:16" x14ac:dyDescent="0.25">
      <c r="L18218" s="57">
        <v>44955.958333333336</v>
      </c>
      <c r="M18218" s="55">
        <f t="shared" si="882"/>
        <v>2023</v>
      </c>
      <c r="N18218" s="55">
        <f t="shared" si="883"/>
        <v>1</v>
      </c>
      <c r="O18218" s="55">
        <f t="shared" si="884"/>
        <v>1</v>
      </c>
      <c r="P18218" s="54" t="str" cm="1">
        <f t="array" aca="1" ref="P18218" ca="1">IF(OR(O18218=1,O18218=7,INDEX($AD$28:$AO$51,HOUR(L18218)+1,N18218)&lt;&gt;"On",NOT(ISERROR(MATCH(DATE(M18218,N18218,DAY(L18218)),OFFSET($AD$15:$AD$22,0,M18218-$AD$14),0)))),"Off","On")</f>
        <v>Off</v>
      </c>
    </row>
    <row r="18219" spans="12:16" x14ac:dyDescent="0.25">
      <c r="L18219" s="57">
        <v>44956</v>
      </c>
      <c r="M18219" s="55">
        <f t="shared" si="882"/>
        <v>2023</v>
      </c>
      <c r="N18219" s="55">
        <f t="shared" si="883"/>
        <v>1</v>
      </c>
      <c r="O18219" s="55">
        <f t="shared" si="884"/>
        <v>2</v>
      </c>
      <c r="P18219" s="54" t="str" cm="1">
        <f t="array" aca="1" ref="P18219" ca="1">IF(OR(O18219=1,O18219=7,INDEX($AD$28:$AO$51,HOUR(L18219)+1,N18219)&lt;&gt;"On",NOT(ISERROR(MATCH(DATE(M18219,N18219,DAY(L18219)),OFFSET($AD$15:$AD$22,0,M18219-$AD$14),0)))),"Off","On")</f>
        <v>Off</v>
      </c>
    </row>
    <row r="18220" spans="12:16" x14ac:dyDescent="0.25">
      <c r="L18220" s="57">
        <v>44956.041666666664</v>
      </c>
      <c r="M18220" s="55">
        <f t="shared" si="882"/>
        <v>2023</v>
      </c>
      <c r="N18220" s="55">
        <f t="shared" si="883"/>
        <v>1</v>
      </c>
      <c r="O18220" s="55">
        <f t="shared" si="884"/>
        <v>2</v>
      </c>
      <c r="P18220" s="54" t="str" cm="1">
        <f t="array" aca="1" ref="P18220" ca="1">IF(OR(O18220=1,O18220=7,INDEX($AD$28:$AO$51,HOUR(L18220)+1,N18220)&lt;&gt;"On",NOT(ISERROR(MATCH(DATE(M18220,N18220,DAY(L18220)),OFFSET($AD$15:$AD$22,0,M18220-$AD$14),0)))),"Off","On")</f>
        <v>Off</v>
      </c>
    </row>
    <row r="18221" spans="12:16" x14ac:dyDescent="0.25">
      <c r="L18221" s="57">
        <v>44956.083333333336</v>
      </c>
      <c r="M18221" s="55">
        <f t="shared" si="882"/>
        <v>2023</v>
      </c>
      <c r="N18221" s="55">
        <f t="shared" si="883"/>
        <v>1</v>
      </c>
      <c r="O18221" s="55">
        <f t="shared" si="884"/>
        <v>2</v>
      </c>
      <c r="P18221" s="54" t="str" cm="1">
        <f t="array" aca="1" ref="P18221" ca="1">IF(OR(O18221=1,O18221=7,INDEX($AD$28:$AO$51,HOUR(L18221)+1,N18221)&lt;&gt;"On",NOT(ISERROR(MATCH(DATE(M18221,N18221,DAY(L18221)),OFFSET($AD$15:$AD$22,0,M18221-$AD$14),0)))),"Off","On")</f>
        <v>Off</v>
      </c>
    </row>
    <row r="18222" spans="12:16" x14ac:dyDescent="0.25">
      <c r="L18222" s="57">
        <v>44956.125</v>
      </c>
      <c r="M18222" s="55">
        <f t="shared" si="882"/>
        <v>2023</v>
      </c>
      <c r="N18222" s="55">
        <f t="shared" si="883"/>
        <v>1</v>
      </c>
      <c r="O18222" s="55">
        <f t="shared" si="884"/>
        <v>2</v>
      </c>
      <c r="P18222" s="54" t="str" cm="1">
        <f t="array" aca="1" ref="P18222" ca="1">IF(OR(O18222=1,O18222=7,INDEX($AD$28:$AO$51,HOUR(L18222)+1,N18222)&lt;&gt;"On",NOT(ISERROR(MATCH(DATE(M18222,N18222,DAY(L18222)),OFFSET($AD$15:$AD$22,0,M18222-$AD$14),0)))),"Off","On")</f>
        <v>Off</v>
      </c>
    </row>
    <row r="18223" spans="12:16" x14ac:dyDescent="0.25">
      <c r="L18223" s="57">
        <v>44956.166666666664</v>
      </c>
      <c r="M18223" s="55">
        <f t="shared" si="882"/>
        <v>2023</v>
      </c>
      <c r="N18223" s="55">
        <f t="shared" si="883"/>
        <v>1</v>
      </c>
      <c r="O18223" s="55">
        <f t="shared" si="884"/>
        <v>2</v>
      </c>
      <c r="P18223" s="54" t="str" cm="1">
        <f t="array" aca="1" ref="P18223" ca="1">IF(OR(O18223=1,O18223=7,INDEX($AD$28:$AO$51,HOUR(L18223)+1,N18223)&lt;&gt;"On",NOT(ISERROR(MATCH(DATE(M18223,N18223,DAY(L18223)),OFFSET($AD$15:$AD$22,0,M18223-$AD$14),0)))),"Off","On")</f>
        <v>Off</v>
      </c>
    </row>
    <row r="18224" spans="12:16" x14ac:dyDescent="0.25">
      <c r="L18224" s="57">
        <v>44956.208333333336</v>
      </c>
      <c r="M18224" s="55">
        <f t="shared" si="882"/>
        <v>2023</v>
      </c>
      <c r="N18224" s="55">
        <f t="shared" si="883"/>
        <v>1</v>
      </c>
      <c r="O18224" s="55">
        <f t="shared" si="884"/>
        <v>2</v>
      </c>
      <c r="P18224" s="54" t="str" cm="1">
        <f t="array" aca="1" ref="P18224" ca="1">IF(OR(O18224=1,O18224=7,INDEX($AD$28:$AO$51,HOUR(L18224)+1,N18224)&lt;&gt;"On",NOT(ISERROR(MATCH(DATE(M18224,N18224,DAY(L18224)),OFFSET($AD$15:$AD$22,0,M18224-$AD$14),0)))),"Off","On")</f>
        <v>Off</v>
      </c>
    </row>
    <row r="18225" spans="12:16" x14ac:dyDescent="0.25">
      <c r="L18225" s="57">
        <v>44956.25</v>
      </c>
      <c r="M18225" s="55">
        <f t="shared" si="882"/>
        <v>2023</v>
      </c>
      <c r="N18225" s="55">
        <f t="shared" si="883"/>
        <v>1</v>
      </c>
      <c r="O18225" s="55">
        <f t="shared" si="884"/>
        <v>2</v>
      </c>
      <c r="P18225" s="54" t="str" cm="1">
        <f t="array" aca="1" ref="P18225" ca="1">IF(OR(O18225=1,O18225=7,INDEX($AD$28:$AO$51,HOUR(L18225)+1,N18225)&lt;&gt;"On",NOT(ISERROR(MATCH(DATE(M18225,N18225,DAY(L18225)),OFFSET($AD$15:$AD$22,0,M18225-$AD$14),0)))),"Off","On")</f>
        <v>On</v>
      </c>
    </row>
    <row r="18226" spans="12:16" x14ac:dyDescent="0.25">
      <c r="L18226" s="57">
        <v>44956.291666666664</v>
      </c>
      <c r="M18226" s="55">
        <f t="shared" si="882"/>
        <v>2023</v>
      </c>
      <c r="N18226" s="55">
        <f t="shared" si="883"/>
        <v>1</v>
      </c>
      <c r="O18226" s="55">
        <f t="shared" si="884"/>
        <v>2</v>
      </c>
      <c r="P18226" s="54" t="str" cm="1">
        <f t="array" aca="1" ref="P18226" ca="1">IF(OR(O18226=1,O18226=7,INDEX($AD$28:$AO$51,HOUR(L18226)+1,N18226)&lt;&gt;"On",NOT(ISERROR(MATCH(DATE(M18226,N18226,DAY(L18226)),OFFSET($AD$15:$AD$22,0,M18226-$AD$14),0)))),"Off","On")</f>
        <v>On</v>
      </c>
    </row>
    <row r="18227" spans="12:16" x14ac:dyDescent="0.25">
      <c r="L18227" s="57">
        <v>44956.333333333336</v>
      </c>
      <c r="M18227" s="55">
        <f t="shared" si="882"/>
        <v>2023</v>
      </c>
      <c r="N18227" s="55">
        <f t="shared" si="883"/>
        <v>1</v>
      </c>
      <c r="O18227" s="55">
        <f t="shared" si="884"/>
        <v>2</v>
      </c>
      <c r="P18227" s="54" t="str" cm="1">
        <f t="array" aca="1" ref="P18227" ca="1">IF(OR(O18227=1,O18227=7,INDEX($AD$28:$AO$51,HOUR(L18227)+1,N18227)&lt;&gt;"On",NOT(ISERROR(MATCH(DATE(M18227,N18227,DAY(L18227)),OFFSET($AD$15:$AD$22,0,M18227-$AD$14),0)))),"Off","On")</f>
        <v>On</v>
      </c>
    </row>
    <row r="18228" spans="12:16" x14ac:dyDescent="0.25">
      <c r="L18228" s="57">
        <v>44956.375</v>
      </c>
      <c r="M18228" s="55">
        <f t="shared" si="882"/>
        <v>2023</v>
      </c>
      <c r="N18228" s="55">
        <f t="shared" si="883"/>
        <v>1</v>
      </c>
      <c r="O18228" s="55">
        <f t="shared" si="884"/>
        <v>2</v>
      </c>
      <c r="P18228" s="54" t="str" cm="1">
        <f t="array" aca="1" ref="P18228" ca="1">IF(OR(O18228=1,O18228=7,INDEX($AD$28:$AO$51,HOUR(L18228)+1,N18228)&lt;&gt;"On",NOT(ISERROR(MATCH(DATE(M18228,N18228,DAY(L18228)),OFFSET($AD$15:$AD$22,0,M18228-$AD$14),0)))),"Off","On")</f>
        <v>Off</v>
      </c>
    </row>
    <row r="18229" spans="12:16" x14ac:dyDescent="0.25">
      <c r="L18229" s="57">
        <v>44956.416666666664</v>
      </c>
      <c r="M18229" s="55">
        <f t="shared" si="882"/>
        <v>2023</v>
      </c>
      <c r="N18229" s="55">
        <f t="shared" si="883"/>
        <v>1</v>
      </c>
      <c r="O18229" s="55">
        <f t="shared" si="884"/>
        <v>2</v>
      </c>
      <c r="P18229" s="54" t="str" cm="1">
        <f t="array" aca="1" ref="P18229" ca="1">IF(OR(O18229=1,O18229=7,INDEX($AD$28:$AO$51,HOUR(L18229)+1,N18229)&lt;&gt;"On",NOT(ISERROR(MATCH(DATE(M18229,N18229,DAY(L18229)),OFFSET($AD$15:$AD$22,0,M18229-$AD$14),0)))),"Off","On")</f>
        <v>Off</v>
      </c>
    </row>
    <row r="18230" spans="12:16" x14ac:dyDescent="0.25">
      <c r="L18230" s="57">
        <v>44956.458333333336</v>
      </c>
      <c r="M18230" s="55">
        <f t="shared" si="882"/>
        <v>2023</v>
      </c>
      <c r="N18230" s="55">
        <f t="shared" si="883"/>
        <v>1</v>
      </c>
      <c r="O18230" s="55">
        <f t="shared" si="884"/>
        <v>2</v>
      </c>
      <c r="P18230" s="54" t="str" cm="1">
        <f t="array" aca="1" ref="P18230" ca="1">IF(OR(O18230=1,O18230=7,INDEX($AD$28:$AO$51,HOUR(L18230)+1,N18230)&lt;&gt;"On",NOT(ISERROR(MATCH(DATE(M18230,N18230,DAY(L18230)),OFFSET($AD$15:$AD$22,0,M18230-$AD$14),0)))),"Off","On")</f>
        <v>Off</v>
      </c>
    </row>
    <row r="18231" spans="12:16" x14ac:dyDescent="0.25">
      <c r="L18231" s="57">
        <v>44956.5</v>
      </c>
      <c r="M18231" s="55">
        <f t="shared" si="882"/>
        <v>2023</v>
      </c>
      <c r="N18231" s="55">
        <f t="shared" si="883"/>
        <v>1</v>
      </c>
      <c r="O18231" s="55">
        <f t="shared" si="884"/>
        <v>2</v>
      </c>
      <c r="P18231" s="54" t="str" cm="1">
        <f t="array" aca="1" ref="P18231" ca="1">IF(OR(O18231=1,O18231=7,INDEX($AD$28:$AO$51,HOUR(L18231)+1,N18231)&lt;&gt;"On",NOT(ISERROR(MATCH(DATE(M18231,N18231,DAY(L18231)),OFFSET($AD$15:$AD$22,0,M18231-$AD$14),0)))),"Off","On")</f>
        <v>Off</v>
      </c>
    </row>
    <row r="18232" spans="12:16" x14ac:dyDescent="0.25">
      <c r="L18232" s="57">
        <v>44956.541666666664</v>
      </c>
      <c r="M18232" s="55">
        <f t="shared" si="882"/>
        <v>2023</v>
      </c>
      <c r="N18232" s="55">
        <f t="shared" si="883"/>
        <v>1</v>
      </c>
      <c r="O18232" s="55">
        <f t="shared" si="884"/>
        <v>2</v>
      </c>
      <c r="P18232" s="54" t="str" cm="1">
        <f t="array" aca="1" ref="P18232" ca="1">IF(OR(O18232=1,O18232=7,INDEX($AD$28:$AO$51,HOUR(L18232)+1,N18232)&lt;&gt;"On",NOT(ISERROR(MATCH(DATE(M18232,N18232,DAY(L18232)),OFFSET($AD$15:$AD$22,0,M18232-$AD$14),0)))),"Off","On")</f>
        <v>Off</v>
      </c>
    </row>
    <row r="18233" spans="12:16" x14ac:dyDescent="0.25">
      <c r="L18233" s="57">
        <v>44956.583333333336</v>
      </c>
      <c r="M18233" s="55">
        <f t="shared" si="882"/>
        <v>2023</v>
      </c>
      <c r="N18233" s="55">
        <f t="shared" si="883"/>
        <v>1</v>
      </c>
      <c r="O18233" s="55">
        <f t="shared" si="884"/>
        <v>2</v>
      </c>
      <c r="P18233" s="54" t="str" cm="1">
        <f t="array" aca="1" ref="P18233" ca="1">IF(OR(O18233=1,O18233=7,INDEX($AD$28:$AO$51,HOUR(L18233)+1,N18233)&lt;&gt;"On",NOT(ISERROR(MATCH(DATE(M18233,N18233,DAY(L18233)),OFFSET($AD$15:$AD$22,0,M18233-$AD$14),0)))),"Off","On")</f>
        <v>Off</v>
      </c>
    </row>
    <row r="18234" spans="12:16" x14ac:dyDescent="0.25">
      <c r="L18234" s="57">
        <v>44956.625</v>
      </c>
      <c r="M18234" s="55">
        <f t="shared" si="882"/>
        <v>2023</v>
      </c>
      <c r="N18234" s="55">
        <f t="shared" si="883"/>
        <v>1</v>
      </c>
      <c r="O18234" s="55">
        <f t="shared" si="884"/>
        <v>2</v>
      </c>
      <c r="P18234" s="54" t="str" cm="1">
        <f t="array" aca="1" ref="P18234" ca="1">IF(OR(O18234=1,O18234=7,INDEX($AD$28:$AO$51,HOUR(L18234)+1,N18234)&lt;&gt;"On",NOT(ISERROR(MATCH(DATE(M18234,N18234,DAY(L18234)),OFFSET($AD$15:$AD$22,0,M18234-$AD$14),0)))),"Off","On")</f>
        <v>Off</v>
      </c>
    </row>
    <row r="18235" spans="12:16" x14ac:dyDescent="0.25">
      <c r="L18235" s="57">
        <v>44956.666666666664</v>
      </c>
      <c r="M18235" s="55">
        <f t="shared" si="882"/>
        <v>2023</v>
      </c>
      <c r="N18235" s="55">
        <f t="shared" si="883"/>
        <v>1</v>
      </c>
      <c r="O18235" s="55">
        <f t="shared" si="884"/>
        <v>2</v>
      </c>
      <c r="P18235" s="54" t="str" cm="1">
        <f t="array" aca="1" ref="P18235" ca="1">IF(OR(O18235=1,O18235=7,INDEX($AD$28:$AO$51,HOUR(L18235)+1,N18235)&lt;&gt;"On",NOT(ISERROR(MATCH(DATE(M18235,N18235,DAY(L18235)),OFFSET($AD$15:$AD$22,0,M18235-$AD$14),0)))),"Off","On")</f>
        <v>Off</v>
      </c>
    </row>
    <row r="18236" spans="12:16" x14ac:dyDescent="0.25">
      <c r="L18236" s="57">
        <v>44956.708333333336</v>
      </c>
      <c r="M18236" s="55">
        <f t="shared" si="882"/>
        <v>2023</v>
      </c>
      <c r="N18236" s="55">
        <f t="shared" si="883"/>
        <v>1</v>
      </c>
      <c r="O18236" s="55">
        <f t="shared" si="884"/>
        <v>2</v>
      </c>
      <c r="P18236" s="54" t="str" cm="1">
        <f t="array" aca="1" ref="P18236" ca="1">IF(OR(O18236=1,O18236=7,INDEX($AD$28:$AO$51,HOUR(L18236)+1,N18236)&lt;&gt;"On",NOT(ISERROR(MATCH(DATE(M18236,N18236,DAY(L18236)),OFFSET($AD$15:$AD$22,0,M18236-$AD$14),0)))),"Off","On")</f>
        <v>Off</v>
      </c>
    </row>
    <row r="18237" spans="12:16" x14ac:dyDescent="0.25">
      <c r="L18237" s="57">
        <v>44956.75</v>
      </c>
      <c r="M18237" s="55">
        <f t="shared" si="882"/>
        <v>2023</v>
      </c>
      <c r="N18237" s="55">
        <f t="shared" si="883"/>
        <v>1</v>
      </c>
      <c r="O18237" s="55">
        <f t="shared" si="884"/>
        <v>2</v>
      </c>
      <c r="P18237" s="54" t="str" cm="1">
        <f t="array" aca="1" ref="P18237" ca="1">IF(OR(O18237=1,O18237=7,INDEX($AD$28:$AO$51,HOUR(L18237)+1,N18237)&lt;&gt;"On",NOT(ISERROR(MATCH(DATE(M18237,N18237,DAY(L18237)),OFFSET($AD$15:$AD$22,0,M18237-$AD$14),0)))),"Off","On")</f>
        <v>On</v>
      </c>
    </row>
    <row r="18238" spans="12:16" x14ac:dyDescent="0.25">
      <c r="L18238" s="57">
        <v>44956.791666666664</v>
      </c>
      <c r="M18238" s="55">
        <f t="shared" si="882"/>
        <v>2023</v>
      </c>
      <c r="N18238" s="55">
        <f t="shared" si="883"/>
        <v>1</v>
      </c>
      <c r="O18238" s="55">
        <f t="shared" si="884"/>
        <v>2</v>
      </c>
      <c r="P18238" s="54" t="str" cm="1">
        <f t="array" aca="1" ref="P18238" ca="1">IF(OR(O18238=1,O18238=7,INDEX($AD$28:$AO$51,HOUR(L18238)+1,N18238)&lt;&gt;"On",NOT(ISERROR(MATCH(DATE(M18238,N18238,DAY(L18238)),OFFSET($AD$15:$AD$22,0,M18238-$AD$14),0)))),"Off","On")</f>
        <v>On</v>
      </c>
    </row>
    <row r="18239" spans="12:16" x14ac:dyDescent="0.25">
      <c r="L18239" s="57">
        <v>44956.833333333336</v>
      </c>
      <c r="M18239" s="55">
        <f t="shared" si="882"/>
        <v>2023</v>
      </c>
      <c r="N18239" s="55">
        <f t="shared" si="883"/>
        <v>1</v>
      </c>
      <c r="O18239" s="55">
        <f t="shared" si="884"/>
        <v>2</v>
      </c>
      <c r="P18239" s="54" t="str" cm="1">
        <f t="array" aca="1" ref="P18239" ca="1">IF(OR(O18239=1,O18239=7,INDEX($AD$28:$AO$51,HOUR(L18239)+1,N18239)&lt;&gt;"On",NOT(ISERROR(MATCH(DATE(M18239,N18239,DAY(L18239)),OFFSET($AD$15:$AD$22,0,M18239-$AD$14),0)))),"Off","On")</f>
        <v>On</v>
      </c>
    </row>
    <row r="18240" spans="12:16" x14ac:dyDescent="0.25">
      <c r="L18240" s="57">
        <v>44956.875</v>
      </c>
      <c r="M18240" s="55">
        <f t="shared" si="882"/>
        <v>2023</v>
      </c>
      <c r="N18240" s="55">
        <f t="shared" si="883"/>
        <v>1</v>
      </c>
      <c r="O18240" s="55">
        <f t="shared" si="884"/>
        <v>2</v>
      </c>
      <c r="P18240" s="54" t="str" cm="1">
        <f t="array" aca="1" ref="P18240" ca="1">IF(OR(O18240=1,O18240=7,INDEX($AD$28:$AO$51,HOUR(L18240)+1,N18240)&lt;&gt;"On",NOT(ISERROR(MATCH(DATE(M18240,N18240,DAY(L18240)),OFFSET($AD$15:$AD$22,0,M18240-$AD$14),0)))),"Off","On")</f>
        <v>On</v>
      </c>
    </row>
    <row r="18241" spans="12:16" x14ac:dyDescent="0.25">
      <c r="L18241" s="57">
        <v>44956.916666666664</v>
      </c>
      <c r="M18241" s="55">
        <f t="shared" si="882"/>
        <v>2023</v>
      </c>
      <c r="N18241" s="55">
        <f t="shared" si="883"/>
        <v>1</v>
      </c>
      <c r="O18241" s="55">
        <f t="shared" si="884"/>
        <v>2</v>
      </c>
      <c r="P18241" s="54" t="str" cm="1">
        <f t="array" aca="1" ref="P18241" ca="1">IF(OR(O18241=1,O18241=7,INDEX($AD$28:$AO$51,HOUR(L18241)+1,N18241)&lt;&gt;"On",NOT(ISERROR(MATCH(DATE(M18241,N18241,DAY(L18241)),OFFSET($AD$15:$AD$22,0,M18241-$AD$14),0)))),"Off","On")</f>
        <v>Off</v>
      </c>
    </row>
    <row r="18242" spans="12:16" x14ac:dyDescent="0.25">
      <c r="L18242" s="57">
        <v>44956.958333333336</v>
      </c>
      <c r="M18242" s="55">
        <f t="shared" si="882"/>
        <v>2023</v>
      </c>
      <c r="N18242" s="55">
        <f t="shared" si="883"/>
        <v>1</v>
      </c>
      <c r="O18242" s="55">
        <f t="shared" si="884"/>
        <v>2</v>
      </c>
      <c r="P18242" s="54" t="str" cm="1">
        <f t="array" aca="1" ref="P18242" ca="1">IF(OR(O18242=1,O18242=7,INDEX($AD$28:$AO$51,HOUR(L18242)+1,N18242)&lt;&gt;"On",NOT(ISERROR(MATCH(DATE(M18242,N18242,DAY(L18242)),OFFSET($AD$15:$AD$22,0,M18242-$AD$14),0)))),"Off","On")</f>
        <v>Off</v>
      </c>
    </row>
    <row r="18243" spans="12:16" x14ac:dyDescent="0.25">
      <c r="L18243" s="57">
        <v>44957</v>
      </c>
      <c r="M18243" s="55">
        <f t="shared" si="882"/>
        <v>2023</v>
      </c>
      <c r="N18243" s="55">
        <f t="shared" si="883"/>
        <v>1</v>
      </c>
      <c r="O18243" s="55">
        <f t="shared" si="884"/>
        <v>3</v>
      </c>
      <c r="P18243" s="54" t="str" cm="1">
        <f t="array" aca="1" ref="P18243" ca="1">IF(OR(O18243=1,O18243=7,INDEX($AD$28:$AO$51,HOUR(L18243)+1,N18243)&lt;&gt;"On",NOT(ISERROR(MATCH(DATE(M18243,N18243,DAY(L18243)),OFFSET($AD$15:$AD$22,0,M18243-$AD$14),0)))),"Off","On")</f>
        <v>Off</v>
      </c>
    </row>
    <row r="18244" spans="12:16" x14ac:dyDescent="0.25">
      <c r="L18244" s="57">
        <v>44957.041666666664</v>
      </c>
      <c r="M18244" s="55">
        <f t="shared" si="882"/>
        <v>2023</v>
      </c>
      <c r="N18244" s="55">
        <f t="shared" si="883"/>
        <v>1</v>
      </c>
      <c r="O18244" s="55">
        <f t="shared" si="884"/>
        <v>3</v>
      </c>
      <c r="P18244" s="54" t="str" cm="1">
        <f t="array" aca="1" ref="P18244" ca="1">IF(OR(O18244=1,O18244=7,INDEX($AD$28:$AO$51,HOUR(L18244)+1,N18244)&lt;&gt;"On",NOT(ISERROR(MATCH(DATE(M18244,N18244,DAY(L18244)),OFFSET($AD$15:$AD$22,0,M18244-$AD$14),0)))),"Off","On")</f>
        <v>Off</v>
      </c>
    </row>
    <row r="18245" spans="12:16" x14ac:dyDescent="0.25">
      <c r="L18245" s="57">
        <v>44957.083333333336</v>
      </c>
      <c r="M18245" s="55">
        <f t="shared" si="882"/>
        <v>2023</v>
      </c>
      <c r="N18245" s="55">
        <f t="shared" si="883"/>
        <v>1</v>
      </c>
      <c r="O18245" s="55">
        <f t="shared" si="884"/>
        <v>3</v>
      </c>
      <c r="P18245" s="54" t="str" cm="1">
        <f t="array" aca="1" ref="P18245" ca="1">IF(OR(O18245=1,O18245=7,INDEX($AD$28:$AO$51,HOUR(L18245)+1,N18245)&lt;&gt;"On",NOT(ISERROR(MATCH(DATE(M18245,N18245,DAY(L18245)),OFFSET($AD$15:$AD$22,0,M18245-$AD$14),0)))),"Off","On")</f>
        <v>Off</v>
      </c>
    </row>
    <row r="18246" spans="12:16" x14ac:dyDescent="0.25">
      <c r="L18246" s="57">
        <v>44957.125</v>
      </c>
      <c r="M18246" s="55">
        <f t="shared" si="882"/>
        <v>2023</v>
      </c>
      <c r="N18246" s="55">
        <f t="shared" si="883"/>
        <v>1</v>
      </c>
      <c r="O18246" s="55">
        <f t="shared" si="884"/>
        <v>3</v>
      </c>
      <c r="P18246" s="54" t="str" cm="1">
        <f t="array" aca="1" ref="P18246" ca="1">IF(OR(O18246=1,O18246=7,INDEX($AD$28:$AO$51,HOUR(L18246)+1,N18246)&lt;&gt;"On",NOT(ISERROR(MATCH(DATE(M18246,N18246,DAY(L18246)),OFFSET($AD$15:$AD$22,0,M18246-$AD$14),0)))),"Off","On")</f>
        <v>Off</v>
      </c>
    </row>
    <row r="18247" spans="12:16" x14ac:dyDescent="0.25">
      <c r="L18247" s="57">
        <v>44957.166666666664</v>
      </c>
      <c r="M18247" s="55">
        <f t="shared" si="882"/>
        <v>2023</v>
      </c>
      <c r="N18247" s="55">
        <f t="shared" si="883"/>
        <v>1</v>
      </c>
      <c r="O18247" s="55">
        <f t="shared" si="884"/>
        <v>3</v>
      </c>
      <c r="P18247" s="54" t="str" cm="1">
        <f t="array" aca="1" ref="P18247" ca="1">IF(OR(O18247=1,O18247=7,INDEX($AD$28:$AO$51,HOUR(L18247)+1,N18247)&lt;&gt;"On",NOT(ISERROR(MATCH(DATE(M18247,N18247,DAY(L18247)),OFFSET($AD$15:$AD$22,0,M18247-$AD$14),0)))),"Off","On")</f>
        <v>Off</v>
      </c>
    </row>
    <row r="18248" spans="12:16" x14ac:dyDescent="0.25">
      <c r="L18248" s="57">
        <v>44957.208333333336</v>
      </c>
      <c r="M18248" s="55">
        <f t="shared" si="882"/>
        <v>2023</v>
      </c>
      <c r="N18248" s="55">
        <f t="shared" si="883"/>
        <v>1</v>
      </c>
      <c r="O18248" s="55">
        <f t="shared" si="884"/>
        <v>3</v>
      </c>
      <c r="P18248" s="54" t="str" cm="1">
        <f t="array" aca="1" ref="P18248" ca="1">IF(OR(O18248=1,O18248=7,INDEX($AD$28:$AO$51,HOUR(L18248)+1,N18248)&lt;&gt;"On",NOT(ISERROR(MATCH(DATE(M18248,N18248,DAY(L18248)),OFFSET($AD$15:$AD$22,0,M18248-$AD$14),0)))),"Off","On")</f>
        <v>Off</v>
      </c>
    </row>
    <row r="18249" spans="12:16" x14ac:dyDescent="0.25">
      <c r="L18249" s="57">
        <v>44957.25</v>
      </c>
      <c r="M18249" s="55">
        <f t="shared" si="882"/>
        <v>2023</v>
      </c>
      <c r="N18249" s="55">
        <f t="shared" si="883"/>
        <v>1</v>
      </c>
      <c r="O18249" s="55">
        <f t="shared" si="884"/>
        <v>3</v>
      </c>
      <c r="P18249" s="54" t="str" cm="1">
        <f t="array" aca="1" ref="P18249" ca="1">IF(OR(O18249=1,O18249=7,INDEX($AD$28:$AO$51,HOUR(L18249)+1,N18249)&lt;&gt;"On",NOT(ISERROR(MATCH(DATE(M18249,N18249,DAY(L18249)),OFFSET($AD$15:$AD$22,0,M18249-$AD$14),0)))),"Off","On")</f>
        <v>On</v>
      </c>
    </row>
    <row r="18250" spans="12:16" x14ac:dyDescent="0.25">
      <c r="L18250" s="57">
        <v>44957.291666666664</v>
      </c>
      <c r="M18250" s="55">
        <f t="shared" si="882"/>
        <v>2023</v>
      </c>
      <c r="N18250" s="55">
        <f t="shared" si="883"/>
        <v>1</v>
      </c>
      <c r="O18250" s="55">
        <f t="shared" si="884"/>
        <v>3</v>
      </c>
      <c r="P18250" s="54" t="str" cm="1">
        <f t="array" aca="1" ref="P18250" ca="1">IF(OR(O18250=1,O18250=7,INDEX($AD$28:$AO$51,HOUR(L18250)+1,N18250)&lt;&gt;"On",NOT(ISERROR(MATCH(DATE(M18250,N18250,DAY(L18250)),OFFSET($AD$15:$AD$22,0,M18250-$AD$14),0)))),"Off","On")</f>
        <v>On</v>
      </c>
    </row>
    <row r="18251" spans="12:16" x14ac:dyDescent="0.25">
      <c r="L18251" s="57">
        <v>44957.333333333336</v>
      </c>
      <c r="M18251" s="55">
        <f t="shared" si="882"/>
        <v>2023</v>
      </c>
      <c r="N18251" s="55">
        <f t="shared" si="883"/>
        <v>1</v>
      </c>
      <c r="O18251" s="55">
        <f t="shared" si="884"/>
        <v>3</v>
      </c>
      <c r="P18251" s="54" t="str" cm="1">
        <f t="array" aca="1" ref="P18251" ca="1">IF(OR(O18251=1,O18251=7,INDEX($AD$28:$AO$51,HOUR(L18251)+1,N18251)&lt;&gt;"On",NOT(ISERROR(MATCH(DATE(M18251,N18251,DAY(L18251)),OFFSET($AD$15:$AD$22,0,M18251-$AD$14),0)))),"Off","On")</f>
        <v>On</v>
      </c>
    </row>
    <row r="18252" spans="12:16" x14ac:dyDescent="0.25">
      <c r="L18252" s="57">
        <v>44957.375</v>
      </c>
      <c r="M18252" s="55">
        <f t="shared" ref="M18252:M18315" si="885">YEAR(L18252)</f>
        <v>2023</v>
      </c>
      <c r="N18252" s="55">
        <f t="shared" ref="N18252:N18315" si="886">MONTH(L18252)</f>
        <v>1</v>
      </c>
      <c r="O18252" s="55">
        <f t="shared" ref="O18252:O18315" si="887">WEEKDAY(L18252)</f>
        <v>3</v>
      </c>
      <c r="P18252" s="54" t="str" cm="1">
        <f t="array" aca="1" ref="P18252" ca="1">IF(OR(O18252=1,O18252=7,INDEX($AD$28:$AO$51,HOUR(L18252)+1,N18252)&lt;&gt;"On",NOT(ISERROR(MATCH(DATE(M18252,N18252,DAY(L18252)),OFFSET($AD$15:$AD$22,0,M18252-$AD$14),0)))),"Off","On")</f>
        <v>Off</v>
      </c>
    </row>
    <row r="18253" spans="12:16" x14ac:dyDescent="0.25">
      <c r="L18253" s="57">
        <v>44957.416666666664</v>
      </c>
      <c r="M18253" s="55">
        <f t="shared" si="885"/>
        <v>2023</v>
      </c>
      <c r="N18253" s="55">
        <f t="shared" si="886"/>
        <v>1</v>
      </c>
      <c r="O18253" s="55">
        <f t="shared" si="887"/>
        <v>3</v>
      </c>
      <c r="P18253" s="54" t="str" cm="1">
        <f t="array" aca="1" ref="P18253" ca="1">IF(OR(O18253=1,O18253=7,INDEX($AD$28:$AO$51,HOUR(L18253)+1,N18253)&lt;&gt;"On",NOT(ISERROR(MATCH(DATE(M18253,N18253,DAY(L18253)),OFFSET($AD$15:$AD$22,0,M18253-$AD$14),0)))),"Off","On")</f>
        <v>Off</v>
      </c>
    </row>
    <row r="18254" spans="12:16" x14ac:dyDescent="0.25">
      <c r="L18254" s="57">
        <v>44957.458333333336</v>
      </c>
      <c r="M18254" s="55">
        <f t="shared" si="885"/>
        <v>2023</v>
      </c>
      <c r="N18254" s="55">
        <f t="shared" si="886"/>
        <v>1</v>
      </c>
      <c r="O18254" s="55">
        <f t="shared" si="887"/>
        <v>3</v>
      </c>
      <c r="P18254" s="54" t="str" cm="1">
        <f t="array" aca="1" ref="P18254" ca="1">IF(OR(O18254=1,O18254=7,INDEX($AD$28:$AO$51,HOUR(L18254)+1,N18254)&lt;&gt;"On",NOT(ISERROR(MATCH(DATE(M18254,N18254,DAY(L18254)),OFFSET($AD$15:$AD$22,0,M18254-$AD$14),0)))),"Off","On")</f>
        <v>Off</v>
      </c>
    </row>
    <row r="18255" spans="12:16" x14ac:dyDescent="0.25">
      <c r="L18255" s="57">
        <v>44957.5</v>
      </c>
      <c r="M18255" s="55">
        <f t="shared" si="885"/>
        <v>2023</v>
      </c>
      <c r="N18255" s="55">
        <f t="shared" si="886"/>
        <v>1</v>
      </c>
      <c r="O18255" s="55">
        <f t="shared" si="887"/>
        <v>3</v>
      </c>
      <c r="P18255" s="54" t="str" cm="1">
        <f t="array" aca="1" ref="P18255" ca="1">IF(OR(O18255=1,O18255=7,INDEX($AD$28:$AO$51,HOUR(L18255)+1,N18255)&lt;&gt;"On",NOT(ISERROR(MATCH(DATE(M18255,N18255,DAY(L18255)),OFFSET($AD$15:$AD$22,0,M18255-$AD$14),0)))),"Off","On")</f>
        <v>Off</v>
      </c>
    </row>
    <row r="18256" spans="12:16" x14ac:dyDescent="0.25">
      <c r="L18256" s="57">
        <v>44957.541666666664</v>
      </c>
      <c r="M18256" s="55">
        <f t="shared" si="885"/>
        <v>2023</v>
      </c>
      <c r="N18256" s="55">
        <f t="shared" si="886"/>
        <v>1</v>
      </c>
      <c r="O18256" s="55">
        <f t="shared" si="887"/>
        <v>3</v>
      </c>
      <c r="P18256" s="54" t="str" cm="1">
        <f t="array" aca="1" ref="P18256" ca="1">IF(OR(O18256=1,O18256=7,INDEX($AD$28:$AO$51,HOUR(L18256)+1,N18256)&lt;&gt;"On",NOT(ISERROR(MATCH(DATE(M18256,N18256,DAY(L18256)),OFFSET($AD$15:$AD$22,0,M18256-$AD$14),0)))),"Off","On")</f>
        <v>Off</v>
      </c>
    </row>
    <row r="18257" spans="12:16" x14ac:dyDescent="0.25">
      <c r="L18257" s="57">
        <v>44957.583333333336</v>
      </c>
      <c r="M18257" s="55">
        <f t="shared" si="885"/>
        <v>2023</v>
      </c>
      <c r="N18257" s="55">
        <f t="shared" si="886"/>
        <v>1</v>
      </c>
      <c r="O18257" s="55">
        <f t="shared" si="887"/>
        <v>3</v>
      </c>
      <c r="P18257" s="54" t="str" cm="1">
        <f t="array" aca="1" ref="P18257" ca="1">IF(OR(O18257=1,O18257=7,INDEX($AD$28:$AO$51,HOUR(L18257)+1,N18257)&lt;&gt;"On",NOT(ISERROR(MATCH(DATE(M18257,N18257,DAY(L18257)),OFFSET($AD$15:$AD$22,0,M18257-$AD$14),0)))),"Off","On")</f>
        <v>Off</v>
      </c>
    </row>
    <row r="18258" spans="12:16" x14ac:dyDescent="0.25">
      <c r="L18258" s="57">
        <v>44957.625</v>
      </c>
      <c r="M18258" s="55">
        <f t="shared" si="885"/>
        <v>2023</v>
      </c>
      <c r="N18258" s="55">
        <f t="shared" si="886"/>
        <v>1</v>
      </c>
      <c r="O18258" s="55">
        <f t="shared" si="887"/>
        <v>3</v>
      </c>
      <c r="P18258" s="54" t="str" cm="1">
        <f t="array" aca="1" ref="P18258" ca="1">IF(OR(O18258=1,O18258=7,INDEX($AD$28:$AO$51,HOUR(L18258)+1,N18258)&lt;&gt;"On",NOT(ISERROR(MATCH(DATE(M18258,N18258,DAY(L18258)),OFFSET($AD$15:$AD$22,0,M18258-$AD$14),0)))),"Off","On")</f>
        <v>Off</v>
      </c>
    </row>
    <row r="18259" spans="12:16" x14ac:dyDescent="0.25">
      <c r="L18259" s="57">
        <v>44957.666666666664</v>
      </c>
      <c r="M18259" s="55">
        <f t="shared" si="885"/>
        <v>2023</v>
      </c>
      <c r="N18259" s="55">
        <f t="shared" si="886"/>
        <v>1</v>
      </c>
      <c r="O18259" s="55">
        <f t="shared" si="887"/>
        <v>3</v>
      </c>
      <c r="P18259" s="54" t="str" cm="1">
        <f t="array" aca="1" ref="P18259" ca="1">IF(OR(O18259=1,O18259=7,INDEX($AD$28:$AO$51,HOUR(L18259)+1,N18259)&lt;&gt;"On",NOT(ISERROR(MATCH(DATE(M18259,N18259,DAY(L18259)),OFFSET($AD$15:$AD$22,0,M18259-$AD$14),0)))),"Off","On")</f>
        <v>Off</v>
      </c>
    </row>
    <row r="18260" spans="12:16" x14ac:dyDescent="0.25">
      <c r="L18260" s="57">
        <v>44957.708333333336</v>
      </c>
      <c r="M18260" s="55">
        <f t="shared" si="885"/>
        <v>2023</v>
      </c>
      <c r="N18260" s="55">
        <f t="shared" si="886"/>
        <v>1</v>
      </c>
      <c r="O18260" s="55">
        <f t="shared" si="887"/>
        <v>3</v>
      </c>
      <c r="P18260" s="54" t="str" cm="1">
        <f t="array" aca="1" ref="P18260" ca="1">IF(OR(O18260=1,O18260=7,INDEX($AD$28:$AO$51,HOUR(L18260)+1,N18260)&lt;&gt;"On",NOT(ISERROR(MATCH(DATE(M18260,N18260,DAY(L18260)),OFFSET($AD$15:$AD$22,0,M18260-$AD$14),0)))),"Off","On")</f>
        <v>Off</v>
      </c>
    </row>
    <row r="18261" spans="12:16" x14ac:dyDescent="0.25">
      <c r="L18261" s="57">
        <v>44957.75</v>
      </c>
      <c r="M18261" s="55">
        <f t="shared" si="885"/>
        <v>2023</v>
      </c>
      <c r="N18261" s="55">
        <f t="shared" si="886"/>
        <v>1</v>
      </c>
      <c r="O18261" s="55">
        <f t="shared" si="887"/>
        <v>3</v>
      </c>
      <c r="P18261" s="54" t="str" cm="1">
        <f t="array" aca="1" ref="P18261" ca="1">IF(OR(O18261=1,O18261=7,INDEX($AD$28:$AO$51,HOUR(L18261)+1,N18261)&lt;&gt;"On",NOT(ISERROR(MATCH(DATE(M18261,N18261,DAY(L18261)),OFFSET($AD$15:$AD$22,0,M18261-$AD$14),0)))),"Off","On")</f>
        <v>On</v>
      </c>
    </row>
    <row r="18262" spans="12:16" x14ac:dyDescent="0.25">
      <c r="L18262" s="57">
        <v>44957.791666666664</v>
      </c>
      <c r="M18262" s="55">
        <f t="shared" si="885"/>
        <v>2023</v>
      </c>
      <c r="N18262" s="55">
        <f t="shared" si="886"/>
        <v>1</v>
      </c>
      <c r="O18262" s="55">
        <f t="shared" si="887"/>
        <v>3</v>
      </c>
      <c r="P18262" s="54" t="str" cm="1">
        <f t="array" aca="1" ref="P18262" ca="1">IF(OR(O18262=1,O18262=7,INDEX($AD$28:$AO$51,HOUR(L18262)+1,N18262)&lt;&gt;"On",NOT(ISERROR(MATCH(DATE(M18262,N18262,DAY(L18262)),OFFSET($AD$15:$AD$22,0,M18262-$AD$14),0)))),"Off","On")</f>
        <v>On</v>
      </c>
    </row>
    <row r="18263" spans="12:16" x14ac:dyDescent="0.25">
      <c r="L18263" s="57">
        <v>44957.833333333336</v>
      </c>
      <c r="M18263" s="55">
        <f t="shared" si="885"/>
        <v>2023</v>
      </c>
      <c r="N18263" s="55">
        <f t="shared" si="886"/>
        <v>1</v>
      </c>
      <c r="O18263" s="55">
        <f t="shared" si="887"/>
        <v>3</v>
      </c>
      <c r="P18263" s="54" t="str" cm="1">
        <f t="array" aca="1" ref="P18263" ca="1">IF(OR(O18263=1,O18263=7,INDEX($AD$28:$AO$51,HOUR(L18263)+1,N18263)&lt;&gt;"On",NOT(ISERROR(MATCH(DATE(M18263,N18263,DAY(L18263)),OFFSET($AD$15:$AD$22,0,M18263-$AD$14),0)))),"Off","On")</f>
        <v>On</v>
      </c>
    </row>
    <row r="18264" spans="12:16" x14ac:dyDescent="0.25">
      <c r="L18264" s="57">
        <v>44957.875</v>
      </c>
      <c r="M18264" s="55">
        <f t="shared" si="885"/>
        <v>2023</v>
      </c>
      <c r="N18264" s="55">
        <f t="shared" si="886"/>
        <v>1</v>
      </c>
      <c r="O18264" s="55">
        <f t="shared" si="887"/>
        <v>3</v>
      </c>
      <c r="P18264" s="54" t="str" cm="1">
        <f t="array" aca="1" ref="P18264" ca="1">IF(OR(O18264=1,O18264=7,INDEX($AD$28:$AO$51,HOUR(L18264)+1,N18264)&lt;&gt;"On",NOT(ISERROR(MATCH(DATE(M18264,N18264,DAY(L18264)),OFFSET($AD$15:$AD$22,0,M18264-$AD$14),0)))),"Off","On")</f>
        <v>On</v>
      </c>
    </row>
    <row r="18265" spans="12:16" x14ac:dyDescent="0.25">
      <c r="L18265" s="57">
        <v>44957.916666666664</v>
      </c>
      <c r="M18265" s="55">
        <f t="shared" si="885"/>
        <v>2023</v>
      </c>
      <c r="N18265" s="55">
        <f t="shared" si="886"/>
        <v>1</v>
      </c>
      <c r="O18265" s="55">
        <f t="shared" si="887"/>
        <v>3</v>
      </c>
      <c r="P18265" s="54" t="str" cm="1">
        <f t="array" aca="1" ref="P18265" ca="1">IF(OR(O18265=1,O18265=7,INDEX($AD$28:$AO$51,HOUR(L18265)+1,N18265)&lt;&gt;"On",NOT(ISERROR(MATCH(DATE(M18265,N18265,DAY(L18265)),OFFSET($AD$15:$AD$22,0,M18265-$AD$14),0)))),"Off","On")</f>
        <v>Off</v>
      </c>
    </row>
    <row r="18266" spans="12:16" x14ac:dyDescent="0.25">
      <c r="L18266" s="57">
        <v>44957.958333333336</v>
      </c>
      <c r="M18266" s="55">
        <f t="shared" si="885"/>
        <v>2023</v>
      </c>
      <c r="N18266" s="55">
        <f t="shared" si="886"/>
        <v>1</v>
      </c>
      <c r="O18266" s="55">
        <f t="shared" si="887"/>
        <v>3</v>
      </c>
      <c r="P18266" s="54" t="str" cm="1">
        <f t="array" aca="1" ref="P18266" ca="1">IF(OR(O18266=1,O18266=7,INDEX($AD$28:$AO$51,HOUR(L18266)+1,N18266)&lt;&gt;"On",NOT(ISERROR(MATCH(DATE(M18266,N18266,DAY(L18266)),OFFSET($AD$15:$AD$22,0,M18266-$AD$14),0)))),"Off","On")</f>
        <v>Off</v>
      </c>
    </row>
    <row r="18267" spans="12:16" x14ac:dyDescent="0.25">
      <c r="L18267" s="57">
        <v>44958</v>
      </c>
      <c r="M18267" s="55">
        <f t="shared" si="885"/>
        <v>2023</v>
      </c>
      <c r="N18267" s="55">
        <f t="shared" si="886"/>
        <v>2</v>
      </c>
      <c r="O18267" s="55">
        <f t="shared" si="887"/>
        <v>4</v>
      </c>
      <c r="P18267" s="54" t="str" cm="1">
        <f t="array" aca="1" ref="P18267" ca="1">IF(OR(O18267=1,O18267=7,INDEX($AD$28:$AO$51,HOUR(L18267)+1,N18267)&lt;&gt;"On",NOT(ISERROR(MATCH(DATE(M18267,N18267,DAY(L18267)),OFFSET($AD$15:$AD$22,0,M18267-$AD$14),0)))),"Off","On")</f>
        <v>Off</v>
      </c>
    </row>
    <row r="18268" spans="12:16" x14ac:dyDescent="0.25">
      <c r="L18268" s="57">
        <v>44958.041666666664</v>
      </c>
      <c r="M18268" s="55">
        <f t="shared" si="885"/>
        <v>2023</v>
      </c>
      <c r="N18268" s="55">
        <f t="shared" si="886"/>
        <v>2</v>
      </c>
      <c r="O18268" s="55">
        <f t="shared" si="887"/>
        <v>4</v>
      </c>
      <c r="P18268" s="54" t="str" cm="1">
        <f t="array" aca="1" ref="P18268" ca="1">IF(OR(O18268=1,O18268=7,INDEX($AD$28:$AO$51,HOUR(L18268)+1,N18268)&lt;&gt;"On",NOT(ISERROR(MATCH(DATE(M18268,N18268,DAY(L18268)),OFFSET($AD$15:$AD$22,0,M18268-$AD$14),0)))),"Off","On")</f>
        <v>Off</v>
      </c>
    </row>
    <row r="18269" spans="12:16" x14ac:dyDescent="0.25">
      <c r="L18269" s="57">
        <v>44958.083333333336</v>
      </c>
      <c r="M18269" s="55">
        <f t="shared" si="885"/>
        <v>2023</v>
      </c>
      <c r="N18269" s="55">
        <f t="shared" si="886"/>
        <v>2</v>
      </c>
      <c r="O18269" s="55">
        <f t="shared" si="887"/>
        <v>4</v>
      </c>
      <c r="P18269" s="54" t="str" cm="1">
        <f t="array" aca="1" ref="P18269" ca="1">IF(OR(O18269=1,O18269=7,INDEX($AD$28:$AO$51,HOUR(L18269)+1,N18269)&lt;&gt;"On",NOT(ISERROR(MATCH(DATE(M18269,N18269,DAY(L18269)),OFFSET($AD$15:$AD$22,0,M18269-$AD$14),0)))),"Off","On")</f>
        <v>Off</v>
      </c>
    </row>
    <row r="18270" spans="12:16" x14ac:dyDescent="0.25">
      <c r="L18270" s="57">
        <v>44958.125</v>
      </c>
      <c r="M18270" s="55">
        <f t="shared" si="885"/>
        <v>2023</v>
      </c>
      <c r="N18270" s="55">
        <f t="shared" si="886"/>
        <v>2</v>
      </c>
      <c r="O18270" s="55">
        <f t="shared" si="887"/>
        <v>4</v>
      </c>
      <c r="P18270" s="54" t="str" cm="1">
        <f t="array" aca="1" ref="P18270" ca="1">IF(OR(O18270=1,O18270=7,INDEX($AD$28:$AO$51,HOUR(L18270)+1,N18270)&lt;&gt;"On",NOT(ISERROR(MATCH(DATE(M18270,N18270,DAY(L18270)),OFFSET($AD$15:$AD$22,0,M18270-$AD$14),0)))),"Off","On")</f>
        <v>Off</v>
      </c>
    </row>
    <row r="18271" spans="12:16" x14ac:dyDescent="0.25">
      <c r="L18271" s="57">
        <v>44958.166666666664</v>
      </c>
      <c r="M18271" s="55">
        <f t="shared" si="885"/>
        <v>2023</v>
      </c>
      <c r="N18271" s="55">
        <f t="shared" si="886"/>
        <v>2</v>
      </c>
      <c r="O18271" s="55">
        <f t="shared" si="887"/>
        <v>4</v>
      </c>
      <c r="P18271" s="54" t="str" cm="1">
        <f t="array" aca="1" ref="P18271" ca="1">IF(OR(O18271=1,O18271=7,INDEX($AD$28:$AO$51,HOUR(L18271)+1,N18271)&lt;&gt;"On",NOT(ISERROR(MATCH(DATE(M18271,N18271,DAY(L18271)),OFFSET($AD$15:$AD$22,0,M18271-$AD$14),0)))),"Off","On")</f>
        <v>Off</v>
      </c>
    </row>
    <row r="18272" spans="12:16" x14ac:dyDescent="0.25">
      <c r="L18272" s="57">
        <v>44958.208333333336</v>
      </c>
      <c r="M18272" s="55">
        <f t="shared" si="885"/>
        <v>2023</v>
      </c>
      <c r="N18272" s="55">
        <f t="shared" si="886"/>
        <v>2</v>
      </c>
      <c r="O18272" s="55">
        <f t="shared" si="887"/>
        <v>4</v>
      </c>
      <c r="P18272" s="54" t="str" cm="1">
        <f t="array" aca="1" ref="P18272" ca="1">IF(OR(O18272=1,O18272=7,INDEX($AD$28:$AO$51,HOUR(L18272)+1,N18272)&lt;&gt;"On",NOT(ISERROR(MATCH(DATE(M18272,N18272,DAY(L18272)),OFFSET($AD$15:$AD$22,0,M18272-$AD$14),0)))),"Off","On")</f>
        <v>Off</v>
      </c>
    </row>
    <row r="18273" spans="12:16" x14ac:dyDescent="0.25">
      <c r="L18273" s="57">
        <v>44958.25</v>
      </c>
      <c r="M18273" s="55">
        <f t="shared" si="885"/>
        <v>2023</v>
      </c>
      <c r="N18273" s="55">
        <f t="shared" si="886"/>
        <v>2</v>
      </c>
      <c r="O18273" s="55">
        <f t="shared" si="887"/>
        <v>4</v>
      </c>
      <c r="P18273" s="54" t="str" cm="1">
        <f t="array" aca="1" ref="P18273" ca="1">IF(OR(O18273=1,O18273=7,INDEX($AD$28:$AO$51,HOUR(L18273)+1,N18273)&lt;&gt;"On",NOT(ISERROR(MATCH(DATE(M18273,N18273,DAY(L18273)),OFFSET($AD$15:$AD$22,0,M18273-$AD$14),0)))),"Off","On")</f>
        <v>On</v>
      </c>
    </row>
    <row r="18274" spans="12:16" x14ac:dyDescent="0.25">
      <c r="L18274" s="57">
        <v>44958.291666666664</v>
      </c>
      <c r="M18274" s="55">
        <f t="shared" si="885"/>
        <v>2023</v>
      </c>
      <c r="N18274" s="55">
        <f t="shared" si="886"/>
        <v>2</v>
      </c>
      <c r="O18274" s="55">
        <f t="shared" si="887"/>
        <v>4</v>
      </c>
      <c r="P18274" s="54" t="str" cm="1">
        <f t="array" aca="1" ref="P18274" ca="1">IF(OR(O18274=1,O18274=7,INDEX($AD$28:$AO$51,HOUR(L18274)+1,N18274)&lt;&gt;"On",NOT(ISERROR(MATCH(DATE(M18274,N18274,DAY(L18274)),OFFSET($AD$15:$AD$22,0,M18274-$AD$14),0)))),"Off","On")</f>
        <v>On</v>
      </c>
    </row>
    <row r="18275" spans="12:16" x14ac:dyDescent="0.25">
      <c r="L18275" s="57">
        <v>44958.333333333336</v>
      </c>
      <c r="M18275" s="55">
        <f t="shared" si="885"/>
        <v>2023</v>
      </c>
      <c r="N18275" s="55">
        <f t="shared" si="886"/>
        <v>2</v>
      </c>
      <c r="O18275" s="55">
        <f t="shared" si="887"/>
        <v>4</v>
      </c>
      <c r="P18275" s="54" t="str" cm="1">
        <f t="array" aca="1" ref="P18275" ca="1">IF(OR(O18275=1,O18275=7,INDEX($AD$28:$AO$51,HOUR(L18275)+1,N18275)&lt;&gt;"On",NOT(ISERROR(MATCH(DATE(M18275,N18275,DAY(L18275)),OFFSET($AD$15:$AD$22,0,M18275-$AD$14),0)))),"Off","On")</f>
        <v>On</v>
      </c>
    </row>
    <row r="18276" spans="12:16" x14ac:dyDescent="0.25">
      <c r="L18276" s="57">
        <v>44958.375</v>
      </c>
      <c r="M18276" s="55">
        <f t="shared" si="885"/>
        <v>2023</v>
      </c>
      <c r="N18276" s="55">
        <f t="shared" si="886"/>
        <v>2</v>
      </c>
      <c r="O18276" s="55">
        <f t="shared" si="887"/>
        <v>4</v>
      </c>
      <c r="P18276" s="54" t="str" cm="1">
        <f t="array" aca="1" ref="P18276" ca="1">IF(OR(O18276=1,O18276=7,INDEX($AD$28:$AO$51,HOUR(L18276)+1,N18276)&lt;&gt;"On",NOT(ISERROR(MATCH(DATE(M18276,N18276,DAY(L18276)),OFFSET($AD$15:$AD$22,0,M18276-$AD$14),0)))),"Off","On")</f>
        <v>Off</v>
      </c>
    </row>
    <row r="18277" spans="12:16" x14ac:dyDescent="0.25">
      <c r="L18277" s="57">
        <v>44958.416666666664</v>
      </c>
      <c r="M18277" s="55">
        <f t="shared" si="885"/>
        <v>2023</v>
      </c>
      <c r="N18277" s="55">
        <f t="shared" si="886"/>
        <v>2</v>
      </c>
      <c r="O18277" s="55">
        <f t="shared" si="887"/>
        <v>4</v>
      </c>
      <c r="P18277" s="54" t="str" cm="1">
        <f t="array" aca="1" ref="P18277" ca="1">IF(OR(O18277=1,O18277=7,INDEX($AD$28:$AO$51,HOUR(L18277)+1,N18277)&lt;&gt;"On",NOT(ISERROR(MATCH(DATE(M18277,N18277,DAY(L18277)),OFFSET($AD$15:$AD$22,0,M18277-$AD$14),0)))),"Off","On")</f>
        <v>Off</v>
      </c>
    </row>
    <row r="18278" spans="12:16" x14ac:dyDescent="0.25">
      <c r="L18278" s="57">
        <v>44958.458333333336</v>
      </c>
      <c r="M18278" s="55">
        <f t="shared" si="885"/>
        <v>2023</v>
      </c>
      <c r="N18278" s="55">
        <f t="shared" si="886"/>
        <v>2</v>
      </c>
      <c r="O18278" s="55">
        <f t="shared" si="887"/>
        <v>4</v>
      </c>
      <c r="P18278" s="54" t="str" cm="1">
        <f t="array" aca="1" ref="P18278" ca="1">IF(OR(O18278=1,O18278=7,INDEX($AD$28:$AO$51,HOUR(L18278)+1,N18278)&lt;&gt;"On",NOT(ISERROR(MATCH(DATE(M18278,N18278,DAY(L18278)),OFFSET($AD$15:$AD$22,0,M18278-$AD$14),0)))),"Off","On")</f>
        <v>Off</v>
      </c>
    </row>
    <row r="18279" spans="12:16" x14ac:dyDescent="0.25">
      <c r="L18279" s="57">
        <v>44958.5</v>
      </c>
      <c r="M18279" s="55">
        <f t="shared" si="885"/>
        <v>2023</v>
      </c>
      <c r="N18279" s="55">
        <f t="shared" si="886"/>
        <v>2</v>
      </c>
      <c r="O18279" s="55">
        <f t="shared" si="887"/>
        <v>4</v>
      </c>
      <c r="P18279" s="54" t="str" cm="1">
        <f t="array" aca="1" ref="P18279" ca="1">IF(OR(O18279=1,O18279=7,INDEX($AD$28:$AO$51,HOUR(L18279)+1,N18279)&lt;&gt;"On",NOT(ISERROR(MATCH(DATE(M18279,N18279,DAY(L18279)),OFFSET($AD$15:$AD$22,0,M18279-$AD$14),0)))),"Off","On")</f>
        <v>Off</v>
      </c>
    </row>
    <row r="18280" spans="12:16" x14ac:dyDescent="0.25">
      <c r="L18280" s="57">
        <v>44958.541666666664</v>
      </c>
      <c r="M18280" s="55">
        <f t="shared" si="885"/>
        <v>2023</v>
      </c>
      <c r="N18280" s="55">
        <f t="shared" si="886"/>
        <v>2</v>
      </c>
      <c r="O18280" s="55">
        <f t="shared" si="887"/>
        <v>4</v>
      </c>
      <c r="P18280" s="54" t="str" cm="1">
        <f t="array" aca="1" ref="P18280" ca="1">IF(OR(O18280=1,O18280=7,INDEX($AD$28:$AO$51,HOUR(L18280)+1,N18280)&lt;&gt;"On",NOT(ISERROR(MATCH(DATE(M18280,N18280,DAY(L18280)),OFFSET($AD$15:$AD$22,0,M18280-$AD$14),0)))),"Off","On")</f>
        <v>Off</v>
      </c>
    </row>
    <row r="18281" spans="12:16" x14ac:dyDescent="0.25">
      <c r="L18281" s="57">
        <v>44958.583333333336</v>
      </c>
      <c r="M18281" s="55">
        <f t="shared" si="885"/>
        <v>2023</v>
      </c>
      <c r="N18281" s="55">
        <f t="shared" si="886"/>
        <v>2</v>
      </c>
      <c r="O18281" s="55">
        <f t="shared" si="887"/>
        <v>4</v>
      </c>
      <c r="P18281" s="54" t="str" cm="1">
        <f t="array" aca="1" ref="P18281" ca="1">IF(OR(O18281=1,O18281=7,INDEX($AD$28:$AO$51,HOUR(L18281)+1,N18281)&lt;&gt;"On",NOT(ISERROR(MATCH(DATE(M18281,N18281,DAY(L18281)),OFFSET($AD$15:$AD$22,0,M18281-$AD$14),0)))),"Off","On")</f>
        <v>Off</v>
      </c>
    </row>
    <row r="18282" spans="12:16" x14ac:dyDescent="0.25">
      <c r="L18282" s="57">
        <v>44958.625</v>
      </c>
      <c r="M18282" s="55">
        <f t="shared" si="885"/>
        <v>2023</v>
      </c>
      <c r="N18282" s="55">
        <f t="shared" si="886"/>
        <v>2</v>
      </c>
      <c r="O18282" s="55">
        <f t="shared" si="887"/>
        <v>4</v>
      </c>
      <c r="P18282" s="54" t="str" cm="1">
        <f t="array" aca="1" ref="P18282" ca="1">IF(OR(O18282=1,O18282=7,INDEX($AD$28:$AO$51,HOUR(L18282)+1,N18282)&lt;&gt;"On",NOT(ISERROR(MATCH(DATE(M18282,N18282,DAY(L18282)),OFFSET($AD$15:$AD$22,0,M18282-$AD$14),0)))),"Off","On")</f>
        <v>Off</v>
      </c>
    </row>
    <row r="18283" spans="12:16" x14ac:dyDescent="0.25">
      <c r="L18283" s="57">
        <v>44958.666666666664</v>
      </c>
      <c r="M18283" s="55">
        <f t="shared" si="885"/>
        <v>2023</v>
      </c>
      <c r="N18283" s="55">
        <f t="shared" si="886"/>
        <v>2</v>
      </c>
      <c r="O18283" s="55">
        <f t="shared" si="887"/>
        <v>4</v>
      </c>
      <c r="P18283" s="54" t="str" cm="1">
        <f t="array" aca="1" ref="P18283" ca="1">IF(OR(O18283=1,O18283=7,INDEX($AD$28:$AO$51,HOUR(L18283)+1,N18283)&lt;&gt;"On",NOT(ISERROR(MATCH(DATE(M18283,N18283,DAY(L18283)),OFFSET($AD$15:$AD$22,0,M18283-$AD$14),0)))),"Off","On")</f>
        <v>Off</v>
      </c>
    </row>
    <row r="18284" spans="12:16" x14ac:dyDescent="0.25">
      <c r="L18284" s="57">
        <v>44958.708333333336</v>
      </c>
      <c r="M18284" s="55">
        <f t="shared" si="885"/>
        <v>2023</v>
      </c>
      <c r="N18284" s="55">
        <f t="shared" si="886"/>
        <v>2</v>
      </c>
      <c r="O18284" s="55">
        <f t="shared" si="887"/>
        <v>4</v>
      </c>
      <c r="P18284" s="54" t="str" cm="1">
        <f t="array" aca="1" ref="P18284" ca="1">IF(OR(O18284=1,O18284=7,INDEX($AD$28:$AO$51,HOUR(L18284)+1,N18284)&lt;&gt;"On",NOT(ISERROR(MATCH(DATE(M18284,N18284,DAY(L18284)),OFFSET($AD$15:$AD$22,0,M18284-$AD$14),0)))),"Off","On")</f>
        <v>Off</v>
      </c>
    </row>
    <row r="18285" spans="12:16" x14ac:dyDescent="0.25">
      <c r="L18285" s="57">
        <v>44958.75</v>
      </c>
      <c r="M18285" s="55">
        <f t="shared" si="885"/>
        <v>2023</v>
      </c>
      <c r="N18285" s="55">
        <f t="shared" si="886"/>
        <v>2</v>
      </c>
      <c r="O18285" s="55">
        <f t="shared" si="887"/>
        <v>4</v>
      </c>
      <c r="P18285" s="54" t="str" cm="1">
        <f t="array" aca="1" ref="P18285" ca="1">IF(OR(O18285=1,O18285=7,INDEX($AD$28:$AO$51,HOUR(L18285)+1,N18285)&lt;&gt;"On",NOT(ISERROR(MATCH(DATE(M18285,N18285,DAY(L18285)),OFFSET($AD$15:$AD$22,0,M18285-$AD$14),0)))),"Off","On")</f>
        <v>On</v>
      </c>
    </row>
    <row r="18286" spans="12:16" x14ac:dyDescent="0.25">
      <c r="L18286" s="57">
        <v>44958.791666666664</v>
      </c>
      <c r="M18286" s="55">
        <f t="shared" si="885"/>
        <v>2023</v>
      </c>
      <c r="N18286" s="55">
        <f t="shared" si="886"/>
        <v>2</v>
      </c>
      <c r="O18286" s="55">
        <f t="shared" si="887"/>
        <v>4</v>
      </c>
      <c r="P18286" s="54" t="str" cm="1">
        <f t="array" aca="1" ref="P18286" ca="1">IF(OR(O18286=1,O18286=7,INDEX($AD$28:$AO$51,HOUR(L18286)+1,N18286)&lt;&gt;"On",NOT(ISERROR(MATCH(DATE(M18286,N18286,DAY(L18286)),OFFSET($AD$15:$AD$22,0,M18286-$AD$14),0)))),"Off","On")</f>
        <v>On</v>
      </c>
    </row>
    <row r="18287" spans="12:16" x14ac:dyDescent="0.25">
      <c r="L18287" s="57">
        <v>44958.833333333336</v>
      </c>
      <c r="M18287" s="55">
        <f t="shared" si="885"/>
        <v>2023</v>
      </c>
      <c r="N18287" s="55">
        <f t="shared" si="886"/>
        <v>2</v>
      </c>
      <c r="O18287" s="55">
        <f t="shared" si="887"/>
        <v>4</v>
      </c>
      <c r="P18287" s="54" t="str" cm="1">
        <f t="array" aca="1" ref="P18287" ca="1">IF(OR(O18287=1,O18287=7,INDEX($AD$28:$AO$51,HOUR(L18287)+1,N18287)&lt;&gt;"On",NOT(ISERROR(MATCH(DATE(M18287,N18287,DAY(L18287)),OFFSET($AD$15:$AD$22,0,M18287-$AD$14),0)))),"Off","On")</f>
        <v>On</v>
      </c>
    </row>
    <row r="18288" spans="12:16" x14ac:dyDescent="0.25">
      <c r="L18288" s="57">
        <v>44958.875</v>
      </c>
      <c r="M18288" s="55">
        <f t="shared" si="885"/>
        <v>2023</v>
      </c>
      <c r="N18288" s="55">
        <f t="shared" si="886"/>
        <v>2</v>
      </c>
      <c r="O18288" s="55">
        <f t="shared" si="887"/>
        <v>4</v>
      </c>
      <c r="P18288" s="54" t="str" cm="1">
        <f t="array" aca="1" ref="P18288" ca="1">IF(OR(O18288=1,O18288=7,INDEX($AD$28:$AO$51,HOUR(L18288)+1,N18288)&lt;&gt;"On",NOT(ISERROR(MATCH(DATE(M18288,N18288,DAY(L18288)),OFFSET($AD$15:$AD$22,0,M18288-$AD$14),0)))),"Off","On")</f>
        <v>On</v>
      </c>
    </row>
    <row r="18289" spans="12:16" x14ac:dyDescent="0.25">
      <c r="L18289" s="57">
        <v>44958.916666666664</v>
      </c>
      <c r="M18289" s="55">
        <f t="shared" si="885"/>
        <v>2023</v>
      </c>
      <c r="N18289" s="55">
        <f t="shared" si="886"/>
        <v>2</v>
      </c>
      <c r="O18289" s="55">
        <f t="shared" si="887"/>
        <v>4</v>
      </c>
      <c r="P18289" s="54" t="str" cm="1">
        <f t="array" aca="1" ref="P18289" ca="1">IF(OR(O18289=1,O18289=7,INDEX($AD$28:$AO$51,HOUR(L18289)+1,N18289)&lt;&gt;"On",NOT(ISERROR(MATCH(DATE(M18289,N18289,DAY(L18289)),OFFSET($AD$15:$AD$22,0,M18289-$AD$14),0)))),"Off","On")</f>
        <v>Off</v>
      </c>
    </row>
    <row r="18290" spans="12:16" x14ac:dyDescent="0.25">
      <c r="L18290" s="57">
        <v>44958.958333333336</v>
      </c>
      <c r="M18290" s="55">
        <f t="shared" si="885"/>
        <v>2023</v>
      </c>
      <c r="N18290" s="55">
        <f t="shared" si="886"/>
        <v>2</v>
      </c>
      <c r="O18290" s="55">
        <f t="shared" si="887"/>
        <v>4</v>
      </c>
      <c r="P18290" s="54" t="str" cm="1">
        <f t="array" aca="1" ref="P18290" ca="1">IF(OR(O18290=1,O18290=7,INDEX($AD$28:$AO$51,HOUR(L18290)+1,N18290)&lt;&gt;"On",NOT(ISERROR(MATCH(DATE(M18290,N18290,DAY(L18290)),OFFSET($AD$15:$AD$22,0,M18290-$AD$14),0)))),"Off","On")</f>
        <v>Off</v>
      </c>
    </row>
    <row r="18291" spans="12:16" x14ac:dyDescent="0.25">
      <c r="L18291" s="57">
        <v>44959</v>
      </c>
      <c r="M18291" s="55">
        <f t="shared" si="885"/>
        <v>2023</v>
      </c>
      <c r="N18291" s="55">
        <f t="shared" si="886"/>
        <v>2</v>
      </c>
      <c r="O18291" s="55">
        <f t="shared" si="887"/>
        <v>5</v>
      </c>
      <c r="P18291" s="54" t="str" cm="1">
        <f t="array" aca="1" ref="P18291" ca="1">IF(OR(O18291=1,O18291=7,INDEX($AD$28:$AO$51,HOUR(L18291)+1,N18291)&lt;&gt;"On",NOT(ISERROR(MATCH(DATE(M18291,N18291,DAY(L18291)),OFFSET($AD$15:$AD$22,0,M18291-$AD$14),0)))),"Off","On")</f>
        <v>Off</v>
      </c>
    </row>
    <row r="18292" spans="12:16" x14ac:dyDescent="0.25">
      <c r="L18292" s="57">
        <v>44959.041666666664</v>
      </c>
      <c r="M18292" s="55">
        <f t="shared" si="885"/>
        <v>2023</v>
      </c>
      <c r="N18292" s="55">
        <f t="shared" si="886"/>
        <v>2</v>
      </c>
      <c r="O18292" s="55">
        <f t="shared" si="887"/>
        <v>5</v>
      </c>
      <c r="P18292" s="54" t="str" cm="1">
        <f t="array" aca="1" ref="P18292" ca="1">IF(OR(O18292=1,O18292=7,INDEX($AD$28:$AO$51,HOUR(L18292)+1,N18292)&lt;&gt;"On",NOT(ISERROR(MATCH(DATE(M18292,N18292,DAY(L18292)),OFFSET($AD$15:$AD$22,0,M18292-$AD$14),0)))),"Off","On")</f>
        <v>Off</v>
      </c>
    </row>
    <row r="18293" spans="12:16" x14ac:dyDescent="0.25">
      <c r="L18293" s="57">
        <v>44959.083333333336</v>
      </c>
      <c r="M18293" s="55">
        <f t="shared" si="885"/>
        <v>2023</v>
      </c>
      <c r="N18293" s="55">
        <f t="shared" si="886"/>
        <v>2</v>
      </c>
      <c r="O18293" s="55">
        <f t="shared" si="887"/>
        <v>5</v>
      </c>
      <c r="P18293" s="54" t="str" cm="1">
        <f t="array" aca="1" ref="P18293" ca="1">IF(OR(O18293=1,O18293=7,INDEX($AD$28:$AO$51,HOUR(L18293)+1,N18293)&lt;&gt;"On",NOT(ISERROR(MATCH(DATE(M18293,N18293,DAY(L18293)),OFFSET($AD$15:$AD$22,0,M18293-$AD$14),0)))),"Off","On")</f>
        <v>Off</v>
      </c>
    </row>
    <row r="18294" spans="12:16" x14ac:dyDescent="0.25">
      <c r="L18294" s="57">
        <v>44959.125</v>
      </c>
      <c r="M18294" s="55">
        <f t="shared" si="885"/>
        <v>2023</v>
      </c>
      <c r="N18294" s="55">
        <f t="shared" si="886"/>
        <v>2</v>
      </c>
      <c r="O18294" s="55">
        <f t="shared" si="887"/>
        <v>5</v>
      </c>
      <c r="P18294" s="54" t="str" cm="1">
        <f t="array" aca="1" ref="P18294" ca="1">IF(OR(O18294=1,O18294=7,INDEX($AD$28:$AO$51,HOUR(L18294)+1,N18294)&lt;&gt;"On",NOT(ISERROR(MATCH(DATE(M18294,N18294,DAY(L18294)),OFFSET($AD$15:$AD$22,0,M18294-$AD$14),0)))),"Off","On")</f>
        <v>Off</v>
      </c>
    </row>
    <row r="18295" spans="12:16" x14ac:dyDescent="0.25">
      <c r="L18295" s="57">
        <v>44959.166666666664</v>
      </c>
      <c r="M18295" s="55">
        <f t="shared" si="885"/>
        <v>2023</v>
      </c>
      <c r="N18295" s="55">
        <f t="shared" si="886"/>
        <v>2</v>
      </c>
      <c r="O18295" s="55">
        <f t="shared" si="887"/>
        <v>5</v>
      </c>
      <c r="P18295" s="54" t="str" cm="1">
        <f t="array" aca="1" ref="P18295" ca="1">IF(OR(O18295=1,O18295=7,INDEX($AD$28:$AO$51,HOUR(L18295)+1,N18295)&lt;&gt;"On",NOT(ISERROR(MATCH(DATE(M18295,N18295,DAY(L18295)),OFFSET($AD$15:$AD$22,0,M18295-$AD$14),0)))),"Off","On")</f>
        <v>Off</v>
      </c>
    </row>
    <row r="18296" spans="12:16" x14ac:dyDescent="0.25">
      <c r="L18296" s="57">
        <v>44959.208333333336</v>
      </c>
      <c r="M18296" s="55">
        <f t="shared" si="885"/>
        <v>2023</v>
      </c>
      <c r="N18296" s="55">
        <f t="shared" si="886"/>
        <v>2</v>
      </c>
      <c r="O18296" s="55">
        <f t="shared" si="887"/>
        <v>5</v>
      </c>
      <c r="P18296" s="54" t="str" cm="1">
        <f t="array" aca="1" ref="P18296" ca="1">IF(OR(O18296=1,O18296=7,INDEX($AD$28:$AO$51,HOUR(L18296)+1,N18296)&lt;&gt;"On",NOT(ISERROR(MATCH(DATE(M18296,N18296,DAY(L18296)),OFFSET($AD$15:$AD$22,0,M18296-$AD$14),0)))),"Off","On")</f>
        <v>Off</v>
      </c>
    </row>
    <row r="18297" spans="12:16" x14ac:dyDescent="0.25">
      <c r="L18297" s="57">
        <v>44959.25</v>
      </c>
      <c r="M18297" s="55">
        <f t="shared" si="885"/>
        <v>2023</v>
      </c>
      <c r="N18297" s="55">
        <f t="shared" si="886"/>
        <v>2</v>
      </c>
      <c r="O18297" s="55">
        <f t="shared" si="887"/>
        <v>5</v>
      </c>
      <c r="P18297" s="54" t="str" cm="1">
        <f t="array" aca="1" ref="P18297" ca="1">IF(OR(O18297=1,O18297=7,INDEX($AD$28:$AO$51,HOUR(L18297)+1,N18297)&lt;&gt;"On",NOT(ISERROR(MATCH(DATE(M18297,N18297,DAY(L18297)),OFFSET($AD$15:$AD$22,0,M18297-$AD$14),0)))),"Off","On")</f>
        <v>On</v>
      </c>
    </row>
    <row r="18298" spans="12:16" x14ac:dyDescent="0.25">
      <c r="L18298" s="57">
        <v>44959.291666666664</v>
      </c>
      <c r="M18298" s="55">
        <f t="shared" si="885"/>
        <v>2023</v>
      </c>
      <c r="N18298" s="55">
        <f t="shared" si="886"/>
        <v>2</v>
      </c>
      <c r="O18298" s="55">
        <f t="shared" si="887"/>
        <v>5</v>
      </c>
      <c r="P18298" s="54" t="str" cm="1">
        <f t="array" aca="1" ref="P18298" ca="1">IF(OR(O18298=1,O18298=7,INDEX($AD$28:$AO$51,HOUR(L18298)+1,N18298)&lt;&gt;"On",NOT(ISERROR(MATCH(DATE(M18298,N18298,DAY(L18298)),OFFSET($AD$15:$AD$22,0,M18298-$AD$14),0)))),"Off","On")</f>
        <v>On</v>
      </c>
    </row>
    <row r="18299" spans="12:16" x14ac:dyDescent="0.25">
      <c r="L18299" s="57">
        <v>44959.333333333336</v>
      </c>
      <c r="M18299" s="55">
        <f t="shared" si="885"/>
        <v>2023</v>
      </c>
      <c r="N18299" s="55">
        <f t="shared" si="886"/>
        <v>2</v>
      </c>
      <c r="O18299" s="55">
        <f t="shared" si="887"/>
        <v>5</v>
      </c>
      <c r="P18299" s="54" t="str" cm="1">
        <f t="array" aca="1" ref="P18299" ca="1">IF(OR(O18299=1,O18299=7,INDEX($AD$28:$AO$51,HOUR(L18299)+1,N18299)&lt;&gt;"On",NOT(ISERROR(MATCH(DATE(M18299,N18299,DAY(L18299)),OFFSET($AD$15:$AD$22,0,M18299-$AD$14),0)))),"Off","On")</f>
        <v>On</v>
      </c>
    </row>
    <row r="18300" spans="12:16" x14ac:dyDescent="0.25">
      <c r="L18300" s="57">
        <v>44959.375</v>
      </c>
      <c r="M18300" s="55">
        <f t="shared" si="885"/>
        <v>2023</v>
      </c>
      <c r="N18300" s="55">
        <f t="shared" si="886"/>
        <v>2</v>
      </c>
      <c r="O18300" s="55">
        <f t="shared" si="887"/>
        <v>5</v>
      </c>
      <c r="P18300" s="54" t="str" cm="1">
        <f t="array" aca="1" ref="P18300" ca="1">IF(OR(O18300=1,O18300=7,INDEX($AD$28:$AO$51,HOUR(L18300)+1,N18300)&lt;&gt;"On",NOT(ISERROR(MATCH(DATE(M18300,N18300,DAY(L18300)),OFFSET($AD$15:$AD$22,0,M18300-$AD$14),0)))),"Off","On")</f>
        <v>Off</v>
      </c>
    </row>
    <row r="18301" spans="12:16" x14ac:dyDescent="0.25">
      <c r="L18301" s="57">
        <v>44959.416666666664</v>
      </c>
      <c r="M18301" s="55">
        <f t="shared" si="885"/>
        <v>2023</v>
      </c>
      <c r="N18301" s="55">
        <f t="shared" si="886"/>
        <v>2</v>
      </c>
      <c r="O18301" s="55">
        <f t="shared" si="887"/>
        <v>5</v>
      </c>
      <c r="P18301" s="54" t="str" cm="1">
        <f t="array" aca="1" ref="P18301" ca="1">IF(OR(O18301=1,O18301=7,INDEX($AD$28:$AO$51,HOUR(L18301)+1,N18301)&lt;&gt;"On",NOT(ISERROR(MATCH(DATE(M18301,N18301,DAY(L18301)),OFFSET($AD$15:$AD$22,0,M18301-$AD$14),0)))),"Off","On")</f>
        <v>Off</v>
      </c>
    </row>
    <row r="18302" spans="12:16" x14ac:dyDescent="0.25">
      <c r="L18302" s="57">
        <v>44959.458333333336</v>
      </c>
      <c r="M18302" s="55">
        <f t="shared" si="885"/>
        <v>2023</v>
      </c>
      <c r="N18302" s="55">
        <f t="shared" si="886"/>
        <v>2</v>
      </c>
      <c r="O18302" s="55">
        <f t="shared" si="887"/>
        <v>5</v>
      </c>
      <c r="P18302" s="54" t="str" cm="1">
        <f t="array" aca="1" ref="P18302" ca="1">IF(OR(O18302=1,O18302=7,INDEX($AD$28:$AO$51,HOUR(L18302)+1,N18302)&lt;&gt;"On",NOT(ISERROR(MATCH(DATE(M18302,N18302,DAY(L18302)),OFFSET($AD$15:$AD$22,0,M18302-$AD$14),0)))),"Off","On")</f>
        <v>Off</v>
      </c>
    </row>
    <row r="18303" spans="12:16" x14ac:dyDescent="0.25">
      <c r="L18303" s="57">
        <v>44959.5</v>
      </c>
      <c r="M18303" s="55">
        <f t="shared" si="885"/>
        <v>2023</v>
      </c>
      <c r="N18303" s="55">
        <f t="shared" si="886"/>
        <v>2</v>
      </c>
      <c r="O18303" s="55">
        <f t="shared" si="887"/>
        <v>5</v>
      </c>
      <c r="P18303" s="54" t="str" cm="1">
        <f t="array" aca="1" ref="P18303" ca="1">IF(OR(O18303=1,O18303=7,INDEX($AD$28:$AO$51,HOUR(L18303)+1,N18303)&lt;&gt;"On",NOT(ISERROR(MATCH(DATE(M18303,N18303,DAY(L18303)),OFFSET($AD$15:$AD$22,0,M18303-$AD$14),0)))),"Off","On")</f>
        <v>Off</v>
      </c>
    </row>
    <row r="18304" spans="12:16" x14ac:dyDescent="0.25">
      <c r="L18304" s="57">
        <v>44959.541666666664</v>
      </c>
      <c r="M18304" s="55">
        <f t="shared" si="885"/>
        <v>2023</v>
      </c>
      <c r="N18304" s="55">
        <f t="shared" si="886"/>
        <v>2</v>
      </c>
      <c r="O18304" s="55">
        <f t="shared" si="887"/>
        <v>5</v>
      </c>
      <c r="P18304" s="54" t="str" cm="1">
        <f t="array" aca="1" ref="P18304" ca="1">IF(OR(O18304=1,O18304=7,INDEX($AD$28:$AO$51,HOUR(L18304)+1,N18304)&lt;&gt;"On",NOT(ISERROR(MATCH(DATE(M18304,N18304,DAY(L18304)),OFFSET($AD$15:$AD$22,0,M18304-$AD$14),0)))),"Off","On")</f>
        <v>Off</v>
      </c>
    </row>
    <row r="18305" spans="12:16" x14ac:dyDescent="0.25">
      <c r="L18305" s="57">
        <v>44959.583333333336</v>
      </c>
      <c r="M18305" s="55">
        <f t="shared" si="885"/>
        <v>2023</v>
      </c>
      <c r="N18305" s="55">
        <f t="shared" si="886"/>
        <v>2</v>
      </c>
      <c r="O18305" s="55">
        <f t="shared" si="887"/>
        <v>5</v>
      </c>
      <c r="P18305" s="54" t="str" cm="1">
        <f t="array" aca="1" ref="P18305" ca="1">IF(OR(O18305=1,O18305=7,INDEX($AD$28:$AO$51,HOUR(L18305)+1,N18305)&lt;&gt;"On",NOT(ISERROR(MATCH(DATE(M18305,N18305,DAY(L18305)),OFFSET($AD$15:$AD$22,0,M18305-$AD$14),0)))),"Off","On")</f>
        <v>Off</v>
      </c>
    </row>
    <row r="18306" spans="12:16" x14ac:dyDescent="0.25">
      <c r="L18306" s="57">
        <v>44959.625</v>
      </c>
      <c r="M18306" s="55">
        <f t="shared" si="885"/>
        <v>2023</v>
      </c>
      <c r="N18306" s="55">
        <f t="shared" si="886"/>
        <v>2</v>
      </c>
      <c r="O18306" s="55">
        <f t="shared" si="887"/>
        <v>5</v>
      </c>
      <c r="P18306" s="54" t="str" cm="1">
        <f t="array" aca="1" ref="P18306" ca="1">IF(OR(O18306=1,O18306=7,INDEX($AD$28:$AO$51,HOUR(L18306)+1,N18306)&lt;&gt;"On",NOT(ISERROR(MATCH(DATE(M18306,N18306,DAY(L18306)),OFFSET($AD$15:$AD$22,0,M18306-$AD$14),0)))),"Off","On")</f>
        <v>Off</v>
      </c>
    </row>
    <row r="18307" spans="12:16" x14ac:dyDescent="0.25">
      <c r="L18307" s="57">
        <v>44959.666666666664</v>
      </c>
      <c r="M18307" s="55">
        <f t="shared" si="885"/>
        <v>2023</v>
      </c>
      <c r="N18307" s="55">
        <f t="shared" si="886"/>
        <v>2</v>
      </c>
      <c r="O18307" s="55">
        <f t="shared" si="887"/>
        <v>5</v>
      </c>
      <c r="P18307" s="54" t="str" cm="1">
        <f t="array" aca="1" ref="P18307" ca="1">IF(OR(O18307=1,O18307=7,INDEX($AD$28:$AO$51,HOUR(L18307)+1,N18307)&lt;&gt;"On",NOT(ISERROR(MATCH(DATE(M18307,N18307,DAY(L18307)),OFFSET($AD$15:$AD$22,0,M18307-$AD$14),0)))),"Off","On")</f>
        <v>Off</v>
      </c>
    </row>
    <row r="18308" spans="12:16" x14ac:dyDescent="0.25">
      <c r="L18308" s="57">
        <v>44959.708333333336</v>
      </c>
      <c r="M18308" s="55">
        <f t="shared" si="885"/>
        <v>2023</v>
      </c>
      <c r="N18308" s="55">
        <f t="shared" si="886"/>
        <v>2</v>
      </c>
      <c r="O18308" s="55">
        <f t="shared" si="887"/>
        <v>5</v>
      </c>
      <c r="P18308" s="54" t="str" cm="1">
        <f t="array" aca="1" ref="P18308" ca="1">IF(OR(O18308=1,O18308=7,INDEX($AD$28:$AO$51,HOUR(L18308)+1,N18308)&lt;&gt;"On",NOT(ISERROR(MATCH(DATE(M18308,N18308,DAY(L18308)),OFFSET($AD$15:$AD$22,0,M18308-$AD$14),0)))),"Off","On")</f>
        <v>Off</v>
      </c>
    </row>
    <row r="18309" spans="12:16" x14ac:dyDescent="0.25">
      <c r="L18309" s="57">
        <v>44959.75</v>
      </c>
      <c r="M18309" s="55">
        <f t="shared" si="885"/>
        <v>2023</v>
      </c>
      <c r="N18309" s="55">
        <f t="shared" si="886"/>
        <v>2</v>
      </c>
      <c r="O18309" s="55">
        <f t="shared" si="887"/>
        <v>5</v>
      </c>
      <c r="P18309" s="54" t="str" cm="1">
        <f t="array" aca="1" ref="P18309" ca="1">IF(OR(O18309=1,O18309=7,INDEX($AD$28:$AO$51,HOUR(L18309)+1,N18309)&lt;&gt;"On",NOT(ISERROR(MATCH(DATE(M18309,N18309,DAY(L18309)),OFFSET($AD$15:$AD$22,0,M18309-$AD$14),0)))),"Off","On")</f>
        <v>On</v>
      </c>
    </row>
    <row r="18310" spans="12:16" x14ac:dyDescent="0.25">
      <c r="L18310" s="57">
        <v>44959.791666666664</v>
      </c>
      <c r="M18310" s="55">
        <f t="shared" si="885"/>
        <v>2023</v>
      </c>
      <c r="N18310" s="55">
        <f t="shared" si="886"/>
        <v>2</v>
      </c>
      <c r="O18310" s="55">
        <f t="shared" si="887"/>
        <v>5</v>
      </c>
      <c r="P18310" s="54" t="str" cm="1">
        <f t="array" aca="1" ref="P18310" ca="1">IF(OR(O18310=1,O18310=7,INDEX($AD$28:$AO$51,HOUR(L18310)+1,N18310)&lt;&gt;"On",NOT(ISERROR(MATCH(DATE(M18310,N18310,DAY(L18310)),OFFSET($AD$15:$AD$22,0,M18310-$AD$14),0)))),"Off","On")</f>
        <v>On</v>
      </c>
    </row>
    <row r="18311" spans="12:16" x14ac:dyDescent="0.25">
      <c r="L18311" s="57">
        <v>44959.833333333336</v>
      </c>
      <c r="M18311" s="55">
        <f t="shared" si="885"/>
        <v>2023</v>
      </c>
      <c r="N18311" s="55">
        <f t="shared" si="886"/>
        <v>2</v>
      </c>
      <c r="O18311" s="55">
        <f t="shared" si="887"/>
        <v>5</v>
      </c>
      <c r="P18311" s="54" t="str" cm="1">
        <f t="array" aca="1" ref="P18311" ca="1">IF(OR(O18311=1,O18311=7,INDEX($AD$28:$AO$51,HOUR(L18311)+1,N18311)&lt;&gt;"On",NOT(ISERROR(MATCH(DATE(M18311,N18311,DAY(L18311)),OFFSET($AD$15:$AD$22,0,M18311-$AD$14),0)))),"Off","On")</f>
        <v>On</v>
      </c>
    </row>
    <row r="18312" spans="12:16" x14ac:dyDescent="0.25">
      <c r="L18312" s="57">
        <v>44959.875</v>
      </c>
      <c r="M18312" s="55">
        <f t="shared" si="885"/>
        <v>2023</v>
      </c>
      <c r="N18312" s="55">
        <f t="shared" si="886"/>
        <v>2</v>
      </c>
      <c r="O18312" s="55">
        <f t="shared" si="887"/>
        <v>5</v>
      </c>
      <c r="P18312" s="54" t="str" cm="1">
        <f t="array" aca="1" ref="P18312" ca="1">IF(OR(O18312=1,O18312=7,INDEX($AD$28:$AO$51,HOUR(L18312)+1,N18312)&lt;&gt;"On",NOT(ISERROR(MATCH(DATE(M18312,N18312,DAY(L18312)),OFFSET($AD$15:$AD$22,0,M18312-$AD$14),0)))),"Off","On")</f>
        <v>On</v>
      </c>
    </row>
    <row r="18313" spans="12:16" x14ac:dyDescent="0.25">
      <c r="L18313" s="57">
        <v>44959.916666666664</v>
      </c>
      <c r="M18313" s="55">
        <f t="shared" si="885"/>
        <v>2023</v>
      </c>
      <c r="N18313" s="55">
        <f t="shared" si="886"/>
        <v>2</v>
      </c>
      <c r="O18313" s="55">
        <f t="shared" si="887"/>
        <v>5</v>
      </c>
      <c r="P18313" s="54" t="str" cm="1">
        <f t="array" aca="1" ref="P18313" ca="1">IF(OR(O18313=1,O18313=7,INDEX($AD$28:$AO$51,HOUR(L18313)+1,N18313)&lt;&gt;"On",NOT(ISERROR(MATCH(DATE(M18313,N18313,DAY(L18313)),OFFSET($AD$15:$AD$22,0,M18313-$AD$14),0)))),"Off","On")</f>
        <v>Off</v>
      </c>
    </row>
    <row r="18314" spans="12:16" x14ac:dyDescent="0.25">
      <c r="L18314" s="57">
        <v>44959.958333333336</v>
      </c>
      <c r="M18314" s="55">
        <f t="shared" si="885"/>
        <v>2023</v>
      </c>
      <c r="N18314" s="55">
        <f t="shared" si="886"/>
        <v>2</v>
      </c>
      <c r="O18314" s="55">
        <f t="shared" si="887"/>
        <v>5</v>
      </c>
      <c r="P18314" s="54" t="str" cm="1">
        <f t="array" aca="1" ref="P18314" ca="1">IF(OR(O18314=1,O18314=7,INDEX($AD$28:$AO$51,HOUR(L18314)+1,N18314)&lt;&gt;"On",NOT(ISERROR(MATCH(DATE(M18314,N18314,DAY(L18314)),OFFSET($AD$15:$AD$22,0,M18314-$AD$14),0)))),"Off","On")</f>
        <v>Off</v>
      </c>
    </row>
    <row r="18315" spans="12:16" x14ac:dyDescent="0.25">
      <c r="L18315" s="57">
        <v>44960</v>
      </c>
      <c r="M18315" s="55">
        <f t="shared" si="885"/>
        <v>2023</v>
      </c>
      <c r="N18315" s="55">
        <f t="shared" si="886"/>
        <v>2</v>
      </c>
      <c r="O18315" s="55">
        <f t="shared" si="887"/>
        <v>6</v>
      </c>
      <c r="P18315" s="54" t="str" cm="1">
        <f t="array" aca="1" ref="P18315" ca="1">IF(OR(O18315=1,O18315=7,INDEX($AD$28:$AO$51,HOUR(L18315)+1,N18315)&lt;&gt;"On",NOT(ISERROR(MATCH(DATE(M18315,N18315,DAY(L18315)),OFFSET($AD$15:$AD$22,0,M18315-$AD$14),0)))),"Off","On")</f>
        <v>Off</v>
      </c>
    </row>
    <row r="18316" spans="12:16" x14ac:dyDescent="0.25">
      <c r="L18316" s="57">
        <v>44960.041666666664</v>
      </c>
      <c r="M18316" s="55">
        <f t="shared" ref="M18316:M18379" si="888">YEAR(L18316)</f>
        <v>2023</v>
      </c>
      <c r="N18316" s="55">
        <f t="shared" ref="N18316:N18379" si="889">MONTH(L18316)</f>
        <v>2</v>
      </c>
      <c r="O18316" s="55">
        <f t="shared" ref="O18316:O18379" si="890">WEEKDAY(L18316)</f>
        <v>6</v>
      </c>
      <c r="P18316" s="54" t="str" cm="1">
        <f t="array" aca="1" ref="P18316" ca="1">IF(OR(O18316=1,O18316=7,INDEX($AD$28:$AO$51,HOUR(L18316)+1,N18316)&lt;&gt;"On",NOT(ISERROR(MATCH(DATE(M18316,N18316,DAY(L18316)),OFFSET($AD$15:$AD$22,0,M18316-$AD$14),0)))),"Off","On")</f>
        <v>Off</v>
      </c>
    </row>
    <row r="18317" spans="12:16" x14ac:dyDescent="0.25">
      <c r="L18317" s="57">
        <v>44960.083333333336</v>
      </c>
      <c r="M18317" s="55">
        <f t="shared" si="888"/>
        <v>2023</v>
      </c>
      <c r="N18317" s="55">
        <f t="shared" si="889"/>
        <v>2</v>
      </c>
      <c r="O18317" s="55">
        <f t="shared" si="890"/>
        <v>6</v>
      </c>
      <c r="P18317" s="54" t="str" cm="1">
        <f t="array" aca="1" ref="P18317" ca="1">IF(OR(O18317=1,O18317=7,INDEX($AD$28:$AO$51,HOUR(L18317)+1,N18317)&lt;&gt;"On",NOT(ISERROR(MATCH(DATE(M18317,N18317,DAY(L18317)),OFFSET($AD$15:$AD$22,0,M18317-$AD$14),0)))),"Off","On")</f>
        <v>Off</v>
      </c>
    </row>
    <row r="18318" spans="12:16" x14ac:dyDescent="0.25">
      <c r="L18318" s="57">
        <v>44960.125</v>
      </c>
      <c r="M18318" s="55">
        <f t="shared" si="888"/>
        <v>2023</v>
      </c>
      <c r="N18318" s="55">
        <f t="shared" si="889"/>
        <v>2</v>
      </c>
      <c r="O18318" s="55">
        <f t="shared" si="890"/>
        <v>6</v>
      </c>
      <c r="P18318" s="54" t="str" cm="1">
        <f t="array" aca="1" ref="P18318" ca="1">IF(OR(O18318=1,O18318=7,INDEX($AD$28:$AO$51,HOUR(L18318)+1,N18318)&lt;&gt;"On",NOT(ISERROR(MATCH(DATE(M18318,N18318,DAY(L18318)),OFFSET($AD$15:$AD$22,0,M18318-$AD$14),0)))),"Off","On")</f>
        <v>Off</v>
      </c>
    </row>
    <row r="18319" spans="12:16" x14ac:dyDescent="0.25">
      <c r="L18319" s="57">
        <v>44960.166666666664</v>
      </c>
      <c r="M18319" s="55">
        <f t="shared" si="888"/>
        <v>2023</v>
      </c>
      <c r="N18319" s="55">
        <f t="shared" si="889"/>
        <v>2</v>
      </c>
      <c r="O18319" s="55">
        <f t="shared" si="890"/>
        <v>6</v>
      </c>
      <c r="P18319" s="54" t="str" cm="1">
        <f t="array" aca="1" ref="P18319" ca="1">IF(OR(O18319=1,O18319=7,INDEX($AD$28:$AO$51,HOUR(L18319)+1,N18319)&lt;&gt;"On",NOT(ISERROR(MATCH(DATE(M18319,N18319,DAY(L18319)),OFFSET($AD$15:$AD$22,0,M18319-$AD$14),0)))),"Off","On")</f>
        <v>Off</v>
      </c>
    </row>
    <row r="18320" spans="12:16" x14ac:dyDescent="0.25">
      <c r="L18320" s="57">
        <v>44960.208333333336</v>
      </c>
      <c r="M18320" s="55">
        <f t="shared" si="888"/>
        <v>2023</v>
      </c>
      <c r="N18320" s="55">
        <f t="shared" si="889"/>
        <v>2</v>
      </c>
      <c r="O18320" s="55">
        <f t="shared" si="890"/>
        <v>6</v>
      </c>
      <c r="P18320" s="54" t="str" cm="1">
        <f t="array" aca="1" ref="P18320" ca="1">IF(OR(O18320=1,O18320=7,INDEX($AD$28:$AO$51,HOUR(L18320)+1,N18320)&lt;&gt;"On",NOT(ISERROR(MATCH(DATE(M18320,N18320,DAY(L18320)),OFFSET($AD$15:$AD$22,0,M18320-$AD$14),0)))),"Off","On")</f>
        <v>Off</v>
      </c>
    </row>
    <row r="18321" spans="12:16" x14ac:dyDescent="0.25">
      <c r="L18321" s="57">
        <v>44960.25</v>
      </c>
      <c r="M18321" s="55">
        <f t="shared" si="888"/>
        <v>2023</v>
      </c>
      <c r="N18321" s="55">
        <f t="shared" si="889"/>
        <v>2</v>
      </c>
      <c r="O18321" s="55">
        <f t="shared" si="890"/>
        <v>6</v>
      </c>
      <c r="P18321" s="54" t="str" cm="1">
        <f t="array" aca="1" ref="P18321" ca="1">IF(OR(O18321=1,O18321=7,INDEX($AD$28:$AO$51,HOUR(L18321)+1,N18321)&lt;&gt;"On",NOT(ISERROR(MATCH(DATE(M18321,N18321,DAY(L18321)),OFFSET($AD$15:$AD$22,0,M18321-$AD$14),0)))),"Off","On")</f>
        <v>On</v>
      </c>
    </row>
    <row r="18322" spans="12:16" x14ac:dyDescent="0.25">
      <c r="L18322" s="57">
        <v>44960.291666666664</v>
      </c>
      <c r="M18322" s="55">
        <f t="shared" si="888"/>
        <v>2023</v>
      </c>
      <c r="N18322" s="55">
        <f t="shared" si="889"/>
        <v>2</v>
      </c>
      <c r="O18322" s="55">
        <f t="shared" si="890"/>
        <v>6</v>
      </c>
      <c r="P18322" s="54" t="str" cm="1">
        <f t="array" aca="1" ref="P18322" ca="1">IF(OR(O18322=1,O18322=7,INDEX($AD$28:$AO$51,HOUR(L18322)+1,N18322)&lt;&gt;"On",NOT(ISERROR(MATCH(DATE(M18322,N18322,DAY(L18322)),OFFSET($AD$15:$AD$22,0,M18322-$AD$14),0)))),"Off","On")</f>
        <v>On</v>
      </c>
    </row>
    <row r="18323" spans="12:16" x14ac:dyDescent="0.25">
      <c r="L18323" s="57">
        <v>44960.333333333336</v>
      </c>
      <c r="M18323" s="55">
        <f t="shared" si="888"/>
        <v>2023</v>
      </c>
      <c r="N18323" s="55">
        <f t="shared" si="889"/>
        <v>2</v>
      </c>
      <c r="O18323" s="55">
        <f t="shared" si="890"/>
        <v>6</v>
      </c>
      <c r="P18323" s="54" t="str" cm="1">
        <f t="array" aca="1" ref="P18323" ca="1">IF(OR(O18323=1,O18323=7,INDEX($AD$28:$AO$51,HOUR(L18323)+1,N18323)&lt;&gt;"On",NOT(ISERROR(MATCH(DATE(M18323,N18323,DAY(L18323)),OFFSET($AD$15:$AD$22,0,M18323-$AD$14),0)))),"Off","On")</f>
        <v>On</v>
      </c>
    </row>
    <row r="18324" spans="12:16" x14ac:dyDescent="0.25">
      <c r="L18324" s="57">
        <v>44960.375</v>
      </c>
      <c r="M18324" s="55">
        <f t="shared" si="888"/>
        <v>2023</v>
      </c>
      <c r="N18324" s="55">
        <f t="shared" si="889"/>
        <v>2</v>
      </c>
      <c r="O18324" s="55">
        <f t="shared" si="890"/>
        <v>6</v>
      </c>
      <c r="P18324" s="54" t="str" cm="1">
        <f t="array" aca="1" ref="P18324" ca="1">IF(OR(O18324=1,O18324=7,INDEX($AD$28:$AO$51,HOUR(L18324)+1,N18324)&lt;&gt;"On",NOT(ISERROR(MATCH(DATE(M18324,N18324,DAY(L18324)),OFFSET($AD$15:$AD$22,0,M18324-$AD$14),0)))),"Off","On")</f>
        <v>Off</v>
      </c>
    </row>
    <row r="18325" spans="12:16" x14ac:dyDescent="0.25">
      <c r="L18325" s="57">
        <v>44960.416666666664</v>
      </c>
      <c r="M18325" s="55">
        <f t="shared" si="888"/>
        <v>2023</v>
      </c>
      <c r="N18325" s="55">
        <f t="shared" si="889"/>
        <v>2</v>
      </c>
      <c r="O18325" s="55">
        <f t="shared" si="890"/>
        <v>6</v>
      </c>
      <c r="P18325" s="54" t="str" cm="1">
        <f t="array" aca="1" ref="P18325" ca="1">IF(OR(O18325=1,O18325=7,INDEX($AD$28:$AO$51,HOUR(L18325)+1,N18325)&lt;&gt;"On",NOT(ISERROR(MATCH(DATE(M18325,N18325,DAY(L18325)),OFFSET($AD$15:$AD$22,0,M18325-$AD$14),0)))),"Off","On")</f>
        <v>Off</v>
      </c>
    </row>
    <row r="18326" spans="12:16" x14ac:dyDescent="0.25">
      <c r="L18326" s="57">
        <v>44960.458333333336</v>
      </c>
      <c r="M18326" s="55">
        <f t="shared" si="888"/>
        <v>2023</v>
      </c>
      <c r="N18326" s="55">
        <f t="shared" si="889"/>
        <v>2</v>
      </c>
      <c r="O18326" s="55">
        <f t="shared" si="890"/>
        <v>6</v>
      </c>
      <c r="P18326" s="54" t="str" cm="1">
        <f t="array" aca="1" ref="P18326" ca="1">IF(OR(O18326=1,O18326=7,INDEX($AD$28:$AO$51,HOUR(L18326)+1,N18326)&lt;&gt;"On",NOT(ISERROR(MATCH(DATE(M18326,N18326,DAY(L18326)),OFFSET($AD$15:$AD$22,0,M18326-$AD$14),0)))),"Off","On")</f>
        <v>Off</v>
      </c>
    </row>
    <row r="18327" spans="12:16" x14ac:dyDescent="0.25">
      <c r="L18327" s="57">
        <v>44960.5</v>
      </c>
      <c r="M18327" s="55">
        <f t="shared" si="888"/>
        <v>2023</v>
      </c>
      <c r="N18327" s="55">
        <f t="shared" si="889"/>
        <v>2</v>
      </c>
      <c r="O18327" s="55">
        <f t="shared" si="890"/>
        <v>6</v>
      </c>
      <c r="P18327" s="54" t="str" cm="1">
        <f t="array" aca="1" ref="P18327" ca="1">IF(OR(O18327=1,O18327=7,INDEX($AD$28:$AO$51,HOUR(L18327)+1,N18327)&lt;&gt;"On",NOT(ISERROR(MATCH(DATE(M18327,N18327,DAY(L18327)),OFFSET($AD$15:$AD$22,0,M18327-$AD$14),0)))),"Off","On")</f>
        <v>Off</v>
      </c>
    </row>
    <row r="18328" spans="12:16" x14ac:dyDescent="0.25">
      <c r="L18328" s="57">
        <v>44960.541666666664</v>
      </c>
      <c r="M18328" s="55">
        <f t="shared" si="888"/>
        <v>2023</v>
      </c>
      <c r="N18328" s="55">
        <f t="shared" si="889"/>
        <v>2</v>
      </c>
      <c r="O18328" s="55">
        <f t="shared" si="890"/>
        <v>6</v>
      </c>
      <c r="P18328" s="54" t="str" cm="1">
        <f t="array" aca="1" ref="P18328" ca="1">IF(OR(O18328=1,O18328=7,INDEX($AD$28:$AO$51,HOUR(L18328)+1,N18328)&lt;&gt;"On",NOT(ISERROR(MATCH(DATE(M18328,N18328,DAY(L18328)),OFFSET($AD$15:$AD$22,0,M18328-$AD$14),0)))),"Off","On")</f>
        <v>Off</v>
      </c>
    </row>
    <row r="18329" spans="12:16" x14ac:dyDescent="0.25">
      <c r="L18329" s="57">
        <v>44960.583333333336</v>
      </c>
      <c r="M18329" s="55">
        <f t="shared" si="888"/>
        <v>2023</v>
      </c>
      <c r="N18329" s="55">
        <f t="shared" si="889"/>
        <v>2</v>
      </c>
      <c r="O18329" s="55">
        <f t="shared" si="890"/>
        <v>6</v>
      </c>
      <c r="P18329" s="54" t="str" cm="1">
        <f t="array" aca="1" ref="P18329" ca="1">IF(OR(O18329=1,O18329=7,INDEX($AD$28:$AO$51,HOUR(L18329)+1,N18329)&lt;&gt;"On",NOT(ISERROR(MATCH(DATE(M18329,N18329,DAY(L18329)),OFFSET($AD$15:$AD$22,0,M18329-$AD$14),0)))),"Off","On")</f>
        <v>Off</v>
      </c>
    </row>
    <row r="18330" spans="12:16" x14ac:dyDescent="0.25">
      <c r="L18330" s="57">
        <v>44960.625</v>
      </c>
      <c r="M18330" s="55">
        <f t="shared" si="888"/>
        <v>2023</v>
      </c>
      <c r="N18330" s="55">
        <f t="shared" si="889"/>
        <v>2</v>
      </c>
      <c r="O18330" s="55">
        <f t="shared" si="890"/>
        <v>6</v>
      </c>
      <c r="P18330" s="54" t="str" cm="1">
        <f t="array" aca="1" ref="P18330" ca="1">IF(OR(O18330=1,O18330=7,INDEX($AD$28:$AO$51,HOUR(L18330)+1,N18330)&lt;&gt;"On",NOT(ISERROR(MATCH(DATE(M18330,N18330,DAY(L18330)),OFFSET($AD$15:$AD$22,0,M18330-$AD$14),0)))),"Off","On")</f>
        <v>Off</v>
      </c>
    </row>
    <row r="18331" spans="12:16" x14ac:dyDescent="0.25">
      <c r="L18331" s="57">
        <v>44960.666666666664</v>
      </c>
      <c r="M18331" s="55">
        <f t="shared" si="888"/>
        <v>2023</v>
      </c>
      <c r="N18331" s="55">
        <f t="shared" si="889"/>
        <v>2</v>
      </c>
      <c r="O18331" s="55">
        <f t="shared" si="890"/>
        <v>6</v>
      </c>
      <c r="P18331" s="54" t="str" cm="1">
        <f t="array" aca="1" ref="P18331" ca="1">IF(OR(O18331=1,O18331=7,INDEX($AD$28:$AO$51,HOUR(L18331)+1,N18331)&lt;&gt;"On",NOT(ISERROR(MATCH(DATE(M18331,N18331,DAY(L18331)),OFFSET($AD$15:$AD$22,0,M18331-$AD$14),0)))),"Off","On")</f>
        <v>Off</v>
      </c>
    </row>
    <row r="18332" spans="12:16" x14ac:dyDescent="0.25">
      <c r="L18332" s="57">
        <v>44960.708333333336</v>
      </c>
      <c r="M18332" s="55">
        <f t="shared" si="888"/>
        <v>2023</v>
      </c>
      <c r="N18332" s="55">
        <f t="shared" si="889"/>
        <v>2</v>
      </c>
      <c r="O18332" s="55">
        <f t="shared" si="890"/>
        <v>6</v>
      </c>
      <c r="P18332" s="54" t="str" cm="1">
        <f t="array" aca="1" ref="P18332" ca="1">IF(OR(O18332=1,O18332=7,INDEX($AD$28:$AO$51,HOUR(L18332)+1,N18332)&lt;&gt;"On",NOT(ISERROR(MATCH(DATE(M18332,N18332,DAY(L18332)),OFFSET($AD$15:$AD$22,0,M18332-$AD$14),0)))),"Off","On")</f>
        <v>Off</v>
      </c>
    </row>
    <row r="18333" spans="12:16" x14ac:dyDescent="0.25">
      <c r="L18333" s="57">
        <v>44960.75</v>
      </c>
      <c r="M18333" s="55">
        <f t="shared" si="888"/>
        <v>2023</v>
      </c>
      <c r="N18333" s="55">
        <f t="shared" si="889"/>
        <v>2</v>
      </c>
      <c r="O18333" s="55">
        <f t="shared" si="890"/>
        <v>6</v>
      </c>
      <c r="P18333" s="54" t="str" cm="1">
        <f t="array" aca="1" ref="P18333" ca="1">IF(OR(O18333=1,O18333=7,INDEX($AD$28:$AO$51,HOUR(L18333)+1,N18333)&lt;&gt;"On",NOT(ISERROR(MATCH(DATE(M18333,N18333,DAY(L18333)),OFFSET($AD$15:$AD$22,0,M18333-$AD$14),0)))),"Off","On")</f>
        <v>On</v>
      </c>
    </row>
    <row r="18334" spans="12:16" x14ac:dyDescent="0.25">
      <c r="L18334" s="57">
        <v>44960.791666666664</v>
      </c>
      <c r="M18334" s="55">
        <f t="shared" si="888"/>
        <v>2023</v>
      </c>
      <c r="N18334" s="55">
        <f t="shared" si="889"/>
        <v>2</v>
      </c>
      <c r="O18334" s="55">
        <f t="shared" si="890"/>
        <v>6</v>
      </c>
      <c r="P18334" s="54" t="str" cm="1">
        <f t="array" aca="1" ref="P18334" ca="1">IF(OR(O18334=1,O18334=7,INDEX($AD$28:$AO$51,HOUR(L18334)+1,N18334)&lt;&gt;"On",NOT(ISERROR(MATCH(DATE(M18334,N18334,DAY(L18334)),OFFSET($AD$15:$AD$22,0,M18334-$AD$14),0)))),"Off","On")</f>
        <v>On</v>
      </c>
    </row>
    <row r="18335" spans="12:16" x14ac:dyDescent="0.25">
      <c r="L18335" s="57">
        <v>44960.833333333336</v>
      </c>
      <c r="M18335" s="55">
        <f t="shared" si="888"/>
        <v>2023</v>
      </c>
      <c r="N18335" s="55">
        <f t="shared" si="889"/>
        <v>2</v>
      </c>
      <c r="O18335" s="55">
        <f t="shared" si="890"/>
        <v>6</v>
      </c>
      <c r="P18335" s="54" t="str" cm="1">
        <f t="array" aca="1" ref="P18335" ca="1">IF(OR(O18335=1,O18335=7,INDEX($AD$28:$AO$51,HOUR(L18335)+1,N18335)&lt;&gt;"On",NOT(ISERROR(MATCH(DATE(M18335,N18335,DAY(L18335)),OFFSET($AD$15:$AD$22,0,M18335-$AD$14),0)))),"Off","On")</f>
        <v>On</v>
      </c>
    </row>
    <row r="18336" spans="12:16" x14ac:dyDescent="0.25">
      <c r="L18336" s="57">
        <v>44960.875</v>
      </c>
      <c r="M18336" s="55">
        <f t="shared" si="888"/>
        <v>2023</v>
      </c>
      <c r="N18336" s="55">
        <f t="shared" si="889"/>
        <v>2</v>
      </c>
      <c r="O18336" s="55">
        <f t="shared" si="890"/>
        <v>6</v>
      </c>
      <c r="P18336" s="54" t="str" cm="1">
        <f t="array" aca="1" ref="P18336" ca="1">IF(OR(O18336=1,O18336=7,INDEX($AD$28:$AO$51,HOUR(L18336)+1,N18336)&lt;&gt;"On",NOT(ISERROR(MATCH(DATE(M18336,N18336,DAY(L18336)),OFFSET($AD$15:$AD$22,0,M18336-$AD$14),0)))),"Off","On")</f>
        <v>On</v>
      </c>
    </row>
    <row r="18337" spans="12:16" x14ac:dyDescent="0.25">
      <c r="L18337" s="57">
        <v>44960.916666666664</v>
      </c>
      <c r="M18337" s="55">
        <f t="shared" si="888"/>
        <v>2023</v>
      </c>
      <c r="N18337" s="55">
        <f t="shared" si="889"/>
        <v>2</v>
      </c>
      <c r="O18337" s="55">
        <f t="shared" si="890"/>
        <v>6</v>
      </c>
      <c r="P18337" s="54" t="str" cm="1">
        <f t="array" aca="1" ref="P18337" ca="1">IF(OR(O18337=1,O18337=7,INDEX($AD$28:$AO$51,HOUR(L18337)+1,N18337)&lt;&gt;"On",NOT(ISERROR(MATCH(DATE(M18337,N18337,DAY(L18337)),OFFSET($AD$15:$AD$22,0,M18337-$AD$14),0)))),"Off","On")</f>
        <v>Off</v>
      </c>
    </row>
    <row r="18338" spans="12:16" x14ac:dyDescent="0.25">
      <c r="L18338" s="57">
        <v>44960.958333333336</v>
      </c>
      <c r="M18338" s="55">
        <f t="shared" si="888"/>
        <v>2023</v>
      </c>
      <c r="N18338" s="55">
        <f t="shared" si="889"/>
        <v>2</v>
      </c>
      <c r="O18338" s="55">
        <f t="shared" si="890"/>
        <v>6</v>
      </c>
      <c r="P18338" s="54" t="str" cm="1">
        <f t="array" aca="1" ref="P18338" ca="1">IF(OR(O18338=1,O18338=7,INDEX($AD$28:$AO$51,HOUR(L18338)+1,N18338)&lt;&gt;"On",NOT(ISERROR(MATCH(DATE(M18338,N18338,DAY(L18338)),OFFSET($AD$15:$AD$22,0,M18338-$AD$14),0)))),"Off","On")</f>
        <v>Off</v>
      </c>
    </row>
    <row r="18339" spans="12:16" x14ac:dyDescent="0.25">
      <c r="L18339" s="57">
        <v>44961</v>
      </c>
      <c r="M18339" s="55">
        <f t="shared" si="888"/>
        <v>2023</v>
      </c>
      <c r="N18339" s="55">
        <f t="shared" si="889"/>
        <v>2</v>
      </c>
      <c r="O18339" s="55">
        <f t="shared" si="890"/>
        <v>7</v>
      </c>
      <c r="P18339" s="54" t="str" cm="1">
        <f t="array" aca="1" ref="P18339" ca="1">IF(OR(O18339=1,O18339=7,INDEX($AD$28:$AO$51,HOUR(L18339)+1,N18339)&lt;&gt;"On",NOT(ISERROR(MATCH(DATE(M18339,N18339,DAY(L18339)),OFFSET($AD$15:$AD$22,0,M18339-$AD$14),0)))),"Off","On")</f>
        <v>Off</v>
      </c>
    </row>
    <row r="18340" spans="12:16" x14ac:dyDescent="0.25">
      <c r="L18340" s="57">
        <v>44961.041666666664</v>
      </c>
      <c r="M18340" s="55">
        <f t="shared" si="888"/>
        <v>2023</v>
      </c>
      <c r="N18340" s="55">
        <f t="shared" si="889"/>
        <v>2</v>
      </c>
      <c r="O18340" s="55">
        <f t="shared" si="890"/>
        <v>7</v>
      </c>
      <c r="P18340" s="54" t="str" cm="1">
        <f t="array" aca="1" ref="P18340" ca="1">IF(OR(O18340=1,O18340=7,INDEX($AD$28:$AO$51,HOUR(L18340)+1,N18340)&lt;&gt;"On",NOT(ISERROR(MATCH(DATE(M18340,N18340,DAY(L18340)),OFFSET($AD$15:$AD$22,0,M18340-$AD$14),0)))),"Off","On")</f>
        <v>Off</v>
      </c>
    </row>
    <row r="18341" spans="12:16" x14ac:dyDescent="0.25">
      <c r="L18341" s="57">
        <v>44961.083333333336</v>
      </c>
      <c r="M18341" s="55">
        <f t="shared" si="888"/>
        <v>2023</v>
      </c>
      <c r="N18341" s="55">
        <f t="shared" si="889"/>
        <v>2</v>
      </c>
      <c r="O18341" s="55">
        <f t="shared" si="890"/>
        <v>7</v>
      </c>
      <c r="P18341" s="54" t="str" cm="1">
        <f t="array" aca="1" ref="P18341" ca="1">IF(OR(O18341=1,O18341=7,INDEX($AD$28:$AO$51,HOUR(L18341)+1,N18341)&lt;&gt;"On",NOT(ISERROR(MATCH(DATE(M18341,N18341,DAY(L18341)),OFFSET($AD$15:$AD$22,0,M18341-$AD$14),0)))),"Off","On")</f>
        <v>Off</v>
      </c>
    </row>
    <row r="18342" spans="12:16" x14ac:dyDescent="0.25">
      <c r="L18342" s="57">
        <v>44961.125</v>
      </c>
      <c r="M18342" s="55">
        <f t="shared" si="888"/>
        <v>2023</v>
      </c>
      <c r="N18342" s="55">
        <f t="shared" si="889"/>
        <v>2</v>
      </c>
      <c r="O18342" s="55">
        <f t="shared" si="890"/>
        <v>7</v>
      </c>
      <c r="P18342" s="54" t="str" cm="1">
        <f t="array" aca="1" ref="P18342" ca="1">IF(OR(O18342=1,O18342=7,INDEX($AD$28:$AO$51,HOUR(L18342)+1,N18342)&lt;&gt;"On",NOT(ISERROR(MATCH(DATE(M18342,N18342,DAY(L18342)),OFFSET($AD$15:$AD$22,0,M18342-$AD$14),0)))),"Off","On")</f>
        <v>Off</v>
      </c>
    </row>
    <row r="18343" spans="12:16" x14ac:dyDescent="0.25">
      <c r="L18343" s="57">
        <v>44961.166666666664</v>
      </c>
      <c r="M18343" s="55">
        <f t="shared" si="888"/>
        <v>2023</v>
      </c>
      <c r="N18343" s="55">
        <f t="shared" si="889"/>
        <v>2</v>
      </c>
      <c r="O18343" s="55">
        <f t="shared" si="890"/>
        <v>7</v>
      </c>
      <c r="P18343" s="54" t="str" cm="1">
        <f t="array" aca="1" ref="P18343" ca="1">IF(OR(O18343=1,O18343=7,INDEX($AD$28:$AO$51,HOUR(L18343)+1,N18343)&lt;&gt;"On",NOT(ISERROR(MATCH(DATE(M18343,N18343,DAY(L18343)),OFFSET($AD$15:$AD$22,0,M18343-$AD$14),0)))),"Off","On")</f>
        <v>Off</v>
      </c>
    </row>
    <row r="18344" spans="12:16" x14ac:dyDescent="0.25">
      <c r="L18344" s="57">
        <v>44961.208333333336</v>
      </c>
      <c r="M18344" s="55">
        <f t="shared" si="888"/>
        <v>2023</v>
      </c>
      <c r="N18344" s="55">
        <f t="shared" si="889"/>
        <v>2</v>
      </c>
      <c r="O18344" s="55">
        <f t="shared" si="890"/>
        <v>7</v>
      </c>
      <c r="P18344" s="54" t="str" cm="1">
        <f t="array" aca="1" ref="P18344" ca="1">IF(OR(O18344=1,O18344=7,INDEX($AD$28:$AO$51,HOUR(L18344)+1,N18344)&lt;&gt;"On",NOT(ISERROR(MATCH(DATE(M18344,N18344,DAY(L18344)),OFFSET($AD$15:$AD$22,0,M18344-$AD$14),0)))),"Off","On")</f>
        <v>Off</v>
      </c>
    </row>
    <row r="18345" spans="12:16" x14ac:dyDescent="0.25">
      <c r="L18345" s="57">
        <v>44961.25</v>
      </c>
      <c r="M18345" s="55">
        <f t="shared" si="888"/>
        <v>2023</v>
      </c>
      <c r="N18345" s="55">
        <f t="shared" si="889"/>
        <v>2</v>
      </c>
      <c r="O18345" s="55">
        <f t="shared" si="890"/>
        <v>7</v>
      </c>
      <c r="P18345" s="54" t="str" cm="1">
        <f t="array" aca="1" ref="P18345" ca="1">IF(OR(O18345=1,O18345=7,INDEX($AD$28:$AO$51,HOUR(L18345)+1,N18345)&lt;&gt;"On",NOT(ISERROR(MATCH(DATE(M18345,N18345,DAY(L18345)),OFFSET($AD$15:$AD$22,0,M18345-$AD$14),0)))),"Off","On")</f>
        <v>Off</v>
      </c>
    </row>
    <row r="18346" spans="12:16" x14ac:dyDescent="0.25">
      <c r="L18346" s="57">
        <v>44961.291666666664</v>
      </c>
      <c r="M18346" s="55">
        <f t="shared" si="888"/>
        <v>2023</v>
      </c>
      <c r="N18346" s="55">
        <f t="shared" si="889"/>
        <v>2</v>
      </c>
      <c r="O18346" s="55">
        <f t="shared" si="890"/>
        <v>7</v>
      </c>
      <c r="P18346" s="54" t="str" cm="1">
        <f t="array" aca="1" ref="P18346" ca="1">IF(OR(O18346=1,O18346=7,INDEX($AD$28:$AO$51,HOUR(L18346)+1,N18346)&lt;&gt;"On",NOT(ISERROR(MATCH(DATE(M18346,N18346,DAY(L18346)),OFFSET($AD$15:$AD$22,0,M18346-$AD$14),0)))),"Off","On")</f>
        <v>Off</v>
      </c>
    </row>
    <row r="18347" spans="12:16" x14ac:dyDescent="0.25">
      <c r="L18347" s="57">
        <v>44961.333333333336</v>
      </c>
      <c r="M18347" s="55">
        <f t="shared" si="888"/>
        <v>2023</v>
      </c>
      <c r="N18347" s="55">
        <f t="shared" si="889"/>
        <v>2</v>
      </c>
      <c r="O18347" s="55">
        <f t="shared" si="890"/>
        <v>7</v>
      </c>
      <c r="P18347" s="54" t="str" cm="1">
        <f t="array" aca="1" ref="P18347" ca="1">IF(OR(O18347=1,O18347=7,INDEX($AD$28:$AO$51,HOUR(L18347)+1,N18347)&lt;&gt;"On",NOT(ISERROR(MATCH(DATE(M18347,N18347,DAY(L18347)),OFFSET($AD$15:$AD$22,0,M18347-$AD$14),0)))),"Off","On")</f>
        <v>Off</v>
      </c>
    </row>
    <row r="18348" spans="12:16" x14ac:dyDescent="0.25">
      <c r="L18348" s="57">
        <v>44961.375</v>
      </c>
      <c r="M18348" s="55">
        <f t="shared" si="888"/>
        <v>2023</v>
      </c>
      <c r="N18348" s="55">
        <f t="shared" si="889"/>
        <v>2</v>
      </c>
      <c r="O18348" s="55">
        <f t="shared" si="890"/>
        <v>7</v>
      </c>
      <c r="P18348" s="54" t="str" cm="1">
        <f t="array" aca="1" ref="P18348" ca="1">IF(OR(O18348=1,O18348=7,INDEX($AD$28:$AO$51,HOUR(L18348)+1,N18348)&lt;&gt;"On",NOT(ISERROR(MATCH(DATE(M18348,N18348,DAY(L18348)),OFFSET($AD$15:$AD$22,0,M18348-$AD$14),0)))),"Off","On")</f>
        <v>Off</v>
      </c>
    </row>
    <row r="18349" spans="12:16" x14ac:dyDescent="0.25">
      <c r="L18349" s="57">
        <v>44961.416666666664</v>
      </c>
      <c r="M18349" s="55">
        <f t="shared" si="888"/>
        <v>2023</v>
      </c>
      <c r="N18349" s="55">
        <f t="shared" si="889"/>
        <v>2</v>
      </c>
      <c r="O18349" s="55">
        <f t="shared" si="890"/>
        <v>7</v>
      </c>
      <c r="P18349" s="54" t="str" cm="1">
        <f t="array" aca="1" ref="P18349" ca="1">IF(OR(O18349=1,O18349=7,INDEX($AD$28:$AO$51,HOUR(L18349)+1,N18349)&lt;&gt;"On",NOT(ISERROR(MATCH(DATE(M18349,N18349,DAY(L18349)),OFFSET($AD$15:$AD$22,0,M18349-$AD$14),0)))),"Off","On")</f>
        <v>Off</v>
      </c>
    </row>
    <row r="18350" spans="12:16" x14ac:dyDescent="0.25">
      <c r="L18350" s="57">
        <v>44961.458333333336</v>
      </c>
      <c r="M18350" s="55">
        <f t="shared" si="888"/>
        <v>2023</v>
      </c>
      <c r="N18350" s="55">
        <f t="shared" si="889"/>
        <v>2</v>
      </c>
      <c r="O18350" s="55">
        <f t="shared" si="890"/>
        <v>7</v>
      </c>
      <c r="P18350" s="54" t="str" cm="1">
        <f t="array" aca="1" ref="P18350" ca="1">IF(OR(O18350=1,O18350=7,INDEX($AD$28:$AO$51,HOUR(L18350)+1,N18350)&lt;&gt;"On",NOT(ISERROR(MATCH(DATE(M18350,N18350,DAY(L18350)),OFFSET($AD$15:$AD$22,0,M18350-$AD$14),0)))),"Off","On")</f>
        <v>Off</v>
      </c>
    </row>
    <row r="18351" spans="12:16" x14ac:dyDescent="0.25">
      <c r="L18351" s="57">
        <v>44961.5</v>
      </c>
      <c r="M18351" s="55">
        <f t="shared" si="888"/>
        <v>2023</v>
      </c>
      <c r="N18351" s="55">
        <f t="shared" si="889"/>
        <v>2</v>
      </c>
      <c r="O18351" s="55">
        <f t="shared" si="890"/>
        <v>7</v>
      </c>
      <c r="P18351" s="54" t="str" cm="1">
        <f t="array" aca="1" ref="P18351" ca="1">IF(OR(O18351=1,O18351=7,INDEX($AD$28:$AO$51,HOUR(L18351)+1,N18351)&lt;&gt;"On",NOT(ISERROR(MATCH(DATE(M18351,N18351,DAY(L18351)),OFFSET($AD$15:$AD$22,0,M18351-$AD$14),0)))),"Off","On")</f>
        <v>Off</v>
      </c>
    </row>
    <row r="18352" spans="12:16" x14ac:dyDescent="0.25">
      <c r="L18352" s="57">
        <v>44961.541666666664</v>
      </c>
      <c r="M18352" s="55">
        <f t="shared" si="888"/>
        <v>2023</v>
      </c>
      <c r="N18352" s="55">
        <f t="shared" si="889"/>
        <v>2</v>
      </c>
      <c r="O18352" s="55">
        <f t="shared" si="890"/>
        <v>7</v>
      </c>
      <c r="P18352" s="54" t="str" cm="1">
        <f t="array" aca="1" ref="P18352" ca="1">IF(OR(O18352=1,O18352=7,INDEX($AD$28:$AO$51,HOUR(L18352)+1,N18352)&lt;&gt;"On",NOT(ISERROR(MATCH(DATE(M18352,N18352,DAY(L18352)),OFFSET($AD$15:$AD$22,0,M18352-$AD$14),0)))),"Off","On")</f>
        <v>Off</v>
      </c>
    </row>
    <row r="18353" spans="12:16" x14ac:dyDescent="0.25">
      <c r="L18353" s="57">
        <v>44961.583333333336</v>
      </c>
      <c r="M18353" s="55">
        <f t="shared" si="888"/>
        <v>2023</v>
      </c>
      <c r="N18353" s="55">
        <f t="shared" si="889"/>
        <v>2</v>
      </c>
      <c r="O18353" s="55">
        <f t="shared" si="890"/>
        <v>7</v>
      </c>
      <c r="P18353" s="54" t="str" cm="1">
        <f t="array" aca="1" ref="P18353" ca="1">IF(OR(O18353=1,O18353=7,INDEX($AD$28:$AO$51,HOUR(L18353)+1,N18353)&lt;&gt;"On",NOT(ISERROR(MATCH(DATE(M18353,N18353,DAY(L18353)),OFFSET($AD$15:$AD$22,0,M18353-$AD$14),0)))),"Off","On")</f>
        <v>Off</v>
      </c>
    </row>
    <row r="18354" spans="12:16" x14ac:dyDescent="0.25">
      <c r="L18354" s="57">
        <v>44961.625</v>
      </c>
      <c r="M18354" s="55">
        <f t="shared" si="888"/>
        <v>2023</v>
      </c>
      <c r="N18354" s="55">
        <f t="shared" si="889"/>
        <v>2</v>
      </c>
      <c r="O18354" s="55">
        <f t="shared" si="890"/>
        <v>7</v>
      </c>
      <c r="P18354" s="54" t="str" cm="1">
        <f t="array" aca="1" ref="P18354" ca="1">IF(OR(O18354=1,O18354=7,INDEX($AD$28:$AO$51,HOUR(L18354)+1,N18354)&lt;&gt;"On",NOT(ISERROR(MATCH(DATE(M18354,N18354,DAY(L18354)),OFFSET($AD$15:$AD$22,0,M18354-$AD$14),0)))),"Off","On")</f>
        <v>Off</v>
      </c>
    </row>
    <row r="18355" spans="12:16" x14ac:dyDescent="0.25">
      <c r="L18355" s="57">
        <v>44961.666666666664</v>
      </c>
      <c r="M18355" s="55">
        <f t="shared" si="888"/>
        <v>2023</v>
      </c>
      <c r="N18355" s="55">
        <f t="shared" si="889"/>
        <v>2</v>
      </c>
      <c r="O18355" s="55">
        <f t="shared" si="890"/>
        <v>7</v>
      </c>
      <c r="P18355" s="54" t="str" cm="1">
        <f t="array" aca="1" ref="P18355" ca="1">IF(OR(O18355=1,O18355=7,INDEX($AD$28:$AO$51,HOUR(L18355)+1,N18355)&lt;&gt;"On",NOT(ISERROR(MATCH(DATE(M18355,N18355,DAY(L18355)),OFFSET($AD$15:$AD$22,0,M18355-$AD$14),0)))),"Off","On")</f>
        <v>Off</v>
      </c>
    </row>
    <row r="18356" spans="12:16" x14ac:dyDescent="0.25">
      <c r="L18356" s="57">
        <v>44961.708333333336</v>
      </c>
      <c r="M18356" s="55">
        <f t="shared" si="888"/>
        <v>2023</v>
      </c>
      <c r="N18356" s="55">
        <f t="shared" si="889"/>
        <v>2</v>
      </c>
      <c r="O18356" s="55">
        <f t="shared" si="890"/>
        <v>7</v>
      </c>
      <c r="P18356" s="54" t="str" cm="1">
        <f t="array" aca="1" ref="P18356" ca="1">IF(OR(O18356=1,O18356=7,INDEX($AD$28:$AO$51,HOUR(L18356)+1,N18356)&lt;&gt;"On",NOT(ISERROR(MATCH(DATE(M18356,N18356,DAY(L18356)),OFFSET($AD$15:$AD$22,0,M18356-$AD$14),0)))),"Off","On")</f>
        <v>Off</v>
      </c>
    </row>
    <row r="18357" spans="12:16" x14ac:dyDescent="0.25">
      <c r="L18357" s="57">
        <v>44961.75</v>
      </c>
      <c r="M18357" s="55">
        <f t="shared" si="888"/>
        <v>2023</v>
      </c>
      <c r="N18357" s="55">
        <f t="shared" si="889"/>
        <v>2</v>
      </c>
      <c r="O18357" s="55">
        <f t="shared" si="890"/>
        <v>7</v>
      </c>
      <c r="P18357" s="54" t="str" cm="1">
        <f t="array" aca="1" ref="P18357" ca="1">IF(OR(O18357=1,O18357=7,INDEX($AD$28:$AO$51,HOUR(L18357)+1,N18357)&lt;&gt;"On",NOT(ISERROR(MATCH(DATE(M18357,N18357,DAY(L18357)),OFFSET($AD$15:$AD$22,0,M18357-$AD$14),0)))),"Off","On")</f>
        <v>Off</v>
      </c>
    </row>
    <row r="18358" spans="12:16" x14ac:dyDescent="0.25">
      <c r="L18358" s="57">
        <v>44961.791666666664</v>
      </c>
      <c r="M18358" s="55">
        <f t="shared" si="888"/>
        <v>2023</v>
      </c>
      <c r="N18358" s="55">
        <f t="shared" si="889"/>
        <v>2</v>
      </c>
      <c r="O18358" s="55">
        <f t="shared" si="890"/>
        <v>7</v>
      </c>
      <c r="P18358" s="54" t="str" cm="1">
        <f t="array" aca="1" ref="P18358" ca="1">IF(OR(O18358=1,O18358=7,INDEX($AD$28:$AO$51,HOUR(L18358)+1,N18358)&lt;&gt;"On",NOT(ISERROR(MATCH(DATE(M18358,N18358,DAY(L18358)),OFFSET($AD$15:$AD$22,0,M18358-$AD$14),0)))),"Off","On")</f>
        <v>Off</v>
      </c>
    </row>
    <row r="18359" spans="12:16" x14ac:dyDescent="0.25">
      <c r="L18359" s="57">
        <v>44961.833333333336</v>
      </c>
      <c r="M18359" s="55">
        <f t="shared" si="888"/>
        <v>2023</v>
      </c>
      <c r="N18359" s="55">
        <f t="shared" si="889"/>
        <v>2</v>
      </c>
      <c r="O18359" s="55">
        <f t="shared" si="890"/>
        <v>7</v>
      </c>
      <c r="P18359" s="54" t="str" cm="1">
        <f t="array" aca="1" ref="P18359" ca="1">IF(OR(O18359=1,O18359=7,INDEX($AD$28:$AO$51,HOUR(L18359)+1,N18359)&lt;&gt;"On",NOT(ISERROR(MATCH(DATE(M18359,N18359,DAY(L18359)),OFFSET($AD$15:$AD$22,0,M18359-$AD$14),0)))),"Off","On")</f>
        <v>Off</v>
      </c>
    </row>
    <row r="18360" spans="12:16" x14ac:dyDescent="0.25">
      <c r="L18360" s="57">
        <v>44961.875</v>
      </c>
      <c r="M18360" s="55">
        <f t="shared" si="888"/>
        <v>2023</v>
      </c>
      <c r="N18360" s="55">
        <f t="shared" si="889"/>
        <v>2</v>
      </c>
      <c r="O18360" s="55">
        <f t="shared" si="890"/>
        <v>7</v>
      </c>
      <c r="P18360" s="54" t="str" cm="1">
        <f t="array" aca="1" ref="P18360" ca="1">IF(OR(O18360=1,O18360=7,INDEX($AD$28:$AO$51,HOUR(L18360)+1,N18360)&lt;&gt;"On",NOT(ISERROR(MATCH(DATE(M18360,N18360,DAY(L18360)),OFFSET($AD$15:$AD$22,0,M18360-$AD$14),0)))),"Off","On")</f>
        <v>Off</v>
      </c>
    </row>
    <row r="18361" spans="12:16" x14ac:dyDescent="0.25">
      <c r="L18361" s="57">
        <v>44961.916666666664</v>
      </c>
      <c r="M18361" s="55">
        <f t="shared" si="888"/>
        <v>2023</v>
      </c>
      <c r="N18361" s="55">
        <f t="shared" si="889"/>
        <v>2</v>
      </c>
      <c r="O18361" s="55">
        <f t="shared" si="890"/>
        <v>7</v>
      </c>
      <c r="P18361" s="54" t="str" cm="1">
        <f t="array" aca="1" ref="P18361" ca="1">IF(OR(O18361=1,O18361=7,INDEX($AD$28:$AO$51,HOUR(L18361)+1,N18361)&lt;&gt;"On",NOT(ISERROR(MATCH(DATE(M18361,N18361,DAY(L18361)),OFFSET($AD$15:$AD$22,0,M18361-$AD$14),0)))),"Off","On")</f>
        <v>Off</v>
      </c>
    </row>
    <row r="18362" spans="12:16" x14ac:dyDescent="0.25">
      <c r="L18362" s="57">
        <v>44961.958333333336</v>
      </c>
      <c r="M18362" s="55">
        <f t="shared" si="888"/>
        <v>2023</v>
      </c>
      <c r="N18362" s="55">
        <f t="shared" si="889"/>
        <v>2</v>
      </c>
      <c r="O18362" s="55">
        <f t="shared" si="890"/>
        <v>7</v>
      </c>
      <c r="P18362" s="54" t="str" cm="1">
        <f t="array" aca="1" ref="P18362" ca="1">IF(OR(O18362=1,O18362=7,INDEX($AD$28:$AO$51,HOUR(L18362)+1,N18362)&lt;&gt;"On",NOT(ISERROR(MATCH(DATE(M18362,N18362,DAY(L18362)),OFFSET($AD$15:$AD$22,0,M18362-$AD$14),0)))),"Off","On")</f>
        <v>Off</v>
      </c>
    </row>
    <row r="18363" spans="12:16" x14ac:dyDescent="0.25">
      <c r="L18363" s="57">
        <v>44962</v>
      </c>
      <c r="M18363" s="55">
        <f t="shared" si="888"/>
        <v>2023</v>
      </c>
      <c r="N18363" s="55">
        <f t="shared" si="889"/>
        <v>2</v>
      </c>
      <c r="O18363" s="55">
        <f t="shared" si="890"/>
        <v>1</v>
      </c>
      <c r="P18363" s="54" t="str" cm="1">
        <f t="array" aca="1" ref="P18363" ca="1">IF(OR(O18363=1,O18363=7,INDEX($AD$28:$AO$51,HOUR(L18363)+1,N18363)&lt;&gt;"On",NOT(ISERROR(MATCH(DATE(M18363,N18363,DAY(L18363)),OFFSET($AD$15:$AD$22,0,M18363-$AD$14),0)))),"Off","On")</f>
        <v>Off</v>
      </c>
    </row>
    <row r="18364" spans="12:16" x14ac:dyDescent="0.25">
      <c r="L18364" s="57">
        <v>44962.041666666664</v>
      </c>
      <c r="M18364" s="55">
        <f t="shared" si="888"/>
        <v>2023</v>
      </c>
      <c r="N18364" s="55">
        <f t="shared" si="889"/>
        <v>2</v>
      </c>
      <c r="O18364" s="55">
        <f t="shared" si="890"/>
        <v>1</v>
      </c>
      <c r="P18364" s="54" t="str" cm="1">
        <f t="array" aca="1" ref="P18364" ca="1">IF(OR(O18364=1,O18364=7,INDEX($AD$28:$AO$51,HOUR(L18364)+1,N18364)&lt;&gt;"On",NOT(ISERROR(MATCH(DATE(M18364,N18364,DAY(L18364)),OFFSET($AD$15:$AD$22,0,M18364-$AD$14),0)))),"Off","On")</f>
        <v>Off</v>
      </c>
    </row>
    <row r="18365" spans="12:16" x14ac:dyDescent="0.25">
      <c r="L18365" s="57">
        <v>44962.083333333336</v>
      </c>
      <c r="M18365" s="55">
        <f t="shared" si="888"/>
        <v>2023</v>
      </c>
      <c r="N18365" s="55">
        <f t="shared" si="889"/>
        <v>2</v>
      </c>
      <c r="O18365" s="55">
        <f t="shared" si="890"/>
        <v>1</v>
      </c>
      <c r="P18365" s="54" t="str" cm="1">
        <f t="array" aca="1" ref="P18365" ca="1">IF(OR(O18365=1,O18365=7,INDEX($AD$28:$AO$51,HOUR(L18365)+1,N18365)&lt;&gt;"On",NOT(ISERROR(MATCH(DATE(M18365,N18365,DAY(L18365)),OFFSET($AD$15:$AD$22,0,M18365-$AD$14),0)))),"Off","On")</f>
        <v>Off</v>
      </c>
    </row>
    <row r="18366" spans="12:16" x14ac:dyDescent="0.25">
      <c r="L18366" s="57">
        <v>44962.125</v>
      </c>
      <c r="M18366" s="55">
        <f t="shared" si="888"/>
        <v>2023</v>
      </c>
      <c r="N18366" s="55">
        <f t="shared" si="889"/>
        <v>2</v>
      </c>
      <c r="O18366" s="55">
        <f t="shared" si="890"/>
        <v>1</v>
      </c>
      <c r="P18366" s="54" t="str" cm="1">
        <f t="array" aca="1" ref="P18366" ca="1">IF(OR(O18366=1,O18366=7,INDEX($AD$28:$AO$51,HOUR(L18366)+1,N18366)&lt;&gt;"On",NOT(ISERROR(MATCH(DATE(M18366,N18366,DAY(L18366)),OFFSET($AD$15:$AD$22,0,M18366-$AD$14),0)))),"Off","On")</f>
        <v>Off</v>
      </c>
    </row>
    <row r="18367" spans="12:16" x14ac:dyDescent="0.25">
      <c r="L18367" s="57">
        <v>44962.166666666664</v>
      </c>
      <c r="M18367" s="55">
        <f t="shared" si="888"/>
        <v>2023</v>
      </c>
      <c r="N18367" s="55">
        <f t="shared" si="889"/>
        <v>2</v>
      </c>
      <c r="O18367" s="55">
        <f t="shared" si="890"/>
        <v>1</v>
      </c>
      <c r="P18367" s="54" t="str" cm="1">
        <f t="array" aca="1" ref="P18367" ca="1">IF(OR(O18367=1,O18367=7,INDEX($AD$28:$AO$51,HOUR(L18367)+1,N18367)&lt;&gt;"On",NOT(ISERROR(MATCH(DATE(M18367,N18367,DAY(L18367)),OFFSET($AD$15:$AD$22,0,M18367-$AD$14),0)))),"Off","On")</f>
        <v>Off</v>
      </c>
    </row>
    <row r="18368" spans="12:16" x14ac:dyDescent="0.25">
      <c r="L18368" s="57">
        <v>44962.208333333336</v>
      </c>
      <c r="M18368" s="55">
        <f t="shared" si="888"/>
        <v>2023</v>
      </c>
      <c r="N18368" s="55">
        <f t="shared" si="889"/>
        <v>2</v>
      </c>
      <c r="O18368" s="55">
        <f t="shared" si="890"/>
        <v>1</v>
      </c>
      <c r="P18368" s="54" t="str" cm="1">
        <f t="array" aca="1" ref="P18368" ca="1">IF(OR(O18368=1,O18368=7,INDEX($AD$28:$AO$51,HOUR(L18368)+1,N18368)&lt;&gt;"On",NOT(ISERROR(MATCH(DATE(M18368,N18368,DAY(L18368)),OFFSET($AD$15:$AD$22,0,M18368-$AD$14),0)))),"Off","On")</f>
        <v>Off</v>
      </c>
    </row>
    <row r="18369" spans="12:16" x14ac:dyDescent="0.25">
      <c r="L18369" s="57">
        <v>44962.25</v>
      </c>
      <c r="M18369" s="55">
        <f t="shared" si="888"/>
        <v>2023</v>
      </c>
      <c r="N18369" s="55">
        <f t="shared" si="889"/>
        <v>2</v>
      </c>
      <c r="O18369" s="55">
        <f t="shared" si="890"/>
        <v>1</v>
      </c>
      <c r="P18369" s="54" t="str" cm="1">
        <f t="array" aca="1" ref="P18369" ca="1">IF(OR(O18369=1,O18369=7,INDEX($AD$28:$AO$51,HOUR(L18369)+1,N18369)&lt;&gt;"On",NOT(ISERROR(MATCH(DATE(M18369,N18369,DAY(L18369)),OFFSET($AD$15:$AD$22,0,M18369-$AD$14),0)))),"Off","On")</f>
        <v>Off</v>
      </c>
    </row>
    <row r="18370" spans="12:16" x14ac:dyDescent="0.25">
      <c r="L18370" s="57">
        <v>44962.291666666664</v>
      </c>
      <c r="M18370" s="55">
        <f t="shared" si="888"/>
        <v>2023</v>
      </c>
      <c r="N18370" s="55">
        <f t="shared" si="889"/>
        <v>2</v>
      </c>
      <c r="O18370" s="55">
        <f t="shared" si="890"/>
        <v>1</v>
      </c>
      <c r="P18370" s="54" t="str" cm="1">
        <f t="array" aca="1" ref="P18370" ca="1">IF(OR(O18370=1,O18370=7,INDEX($AD$28:$AO$51,HOUR(L18370)+1,N18370)&lt;&gt;"On",NOT(ISERROR(MATCH(DATE(M18370,N18370,DAY(L18370)),OFFSET($AD$15:$AD$22,0,M18370-$AD$14),0)))),"Off","On")</f>
        <v>Off</v>
      </c>
    </row>
    <row r="18371" spans="12:16" x14ac:dyDescent="0.25">
      <c r="L18371" s="57">
        <v>44962.333333333336</v>
      </c>
      <c r="M18371" s="55">
        <f t="shared" si="888"/>
        <v>2023</v>
      </c>
      <c r="N18371" s="55">
        <f t="shared" si="889"/>
        <v>2</v>
      </c>
      <c r="O18371" s="55">
        <f t="shared" si="890"/>
        <v>1</v>
      </c>
      <c r="P18371" s="54" t="str" cm="1">
        <f t="array" aca="1" ref="P18371" ca="1">IF(OR(O18371=1,O18371=7,INDEX($AD$28:$AO$51,HOUR(L18371)+1,N18371)&lt;&gt;"On",NOT(ISERROR(MATCH(DATE(M18371,N18371,DAY(L18371)),OFFSET($AD$15:$AD$22,0,M18371-$AD$14),0)))),"Off","On")</f>
        <v>Off</v>
      </c>
    </row>
    <row r="18372" spans="12:16" x14ac:dyDescent="0.25">
      <c r="L18372" s="57">
        <v>44962.375</v>
      </c>
      <c r="M18372" s="55">
        <f t="shared" si="888"/>
        <v>2023</v>
      </c>
      <c r="N18372" s="55">
        <f t="shared" si="889"/>
        <v>2</v>
      </c>
      <c r="O18372" s="55">
        <f t="shared" si="890"/>
        <v>1</v>
      </c>
      <c r="P18372" s="54" t="str" cm="1">
        <f t="array" aca="1" ref="P18372" ca="1">IF(OR(O18372=1,O18372=7,INDEX($AD$28:$AO$51,HOUR(L18372)+1,N18372)&lt;&gt;"On",NOT(ISERROR(MATCH(DATE(M18372,N18372,DAY(L18372)),OFFSET($AD$15:$AD$22,0,M18372-$AD$14),0)))),"Off","On")</f>
        <v>Off</v>
      </c>
    </row>
    <row r="18373" spans="12:16" x14ac:dyDescent="0.25">
      <c r="L18373" s="57">
        <v>44962.416666666664</v>
      </c>
      <c r="M18373" s="55">
        <f t="shared" si="888"/>
        <v>2023</v>
      </c>
      <c r="N18373" s="55">
        <f t="shared" si="889"/>
        <v>2</v>
      </c>
      <c r="O18373" s="55">
        <f t="shared" si="890"/>
        <v>1</v>
      </c>
      <c r="P18373" s="54" t="str" cm="1">
        <f t="array" aca="1" ref="P18373" ca="1">IF(OR(O18373=1,O18373=7,INDEX($AD$28:$AO$51,HOUR(L18373)+1,N18373)&lt;&gt;"On",NOT(ISERROR(MATCH(DATE(M18373,N18373,DAY(L18373)),OFFSET($AD$15:$AD$22,0,M18373-$AD$14),0)))),"Off","On")</f>
        <v>Off</v>
      </c>
    </row>
    <row r="18374" spans="12:16" x14ac:dyDescent="0.25">
      <c r="L18374" s="57">
        <v>44962.458333333336</v>
      </c>
      <c r="M18374" s="55">
        <f t="shared" si="888"/>
        <v>2023</v>
      </c>
      <c r="N18374" s="55">
        <f t="shared" si="889"/>
        <v>2</v>
      </c>
      <c r="O18374" s="55">
        <f t="shared" si="890"/>
        <v>1</v>
      </c>
      <c r="P18374" s="54" t="str" cm="1">
        <f t="array" aca="1" ref="P18374" ca="1">IF(OR(O18374=1,O18374=7,INDEX($AD$28:$AO$51,HOUR(L18374)+1,N18374)&lt;&gt;"On",NOT(ISERROR(MATCH(DATE(M18374,N18374,DAY(L18374)),OFFSET($AD$15:$AD$22,0,M18374-$AD$14),0)))),"Off","On")</f>
        <v>Off</v>
      </c>
    </row>
    <row r="18375" spans="12:16" x14ac:dyDescent="0.25">
      <c r="L18375" s="57">
        <v>44962.5</v>
      </c>
      <c r="M18375" s="55">
        <f t="shared" si="888"/>
        <v>2023</v>
      </c>
      <c r="N18375" s="55">
        <f t="shared" si="889"/>
        <v>2</v>
      </c>
      <c r="O18375" s="55">
        <f t="shared" si="890"/>
        <v>1</v>
      </c>
      <c r="P18375" s="54" t="str" cm="1">
        <f t="array" aca="1" ref="P18375" ca="1">IF(OR(O18375=1,O18375=7,INDEX($AD$28:$AO$51,HOUR(L18375)+1,N18375)&lt;&gt;"On",NOT(ISERROR(MATCH(DATE(M18375,N18375,DAY(L18375)),OFFSET($AD$15:$AD$22,0,M18375-$AD$14),0)))),"Off","On")</f>
        <v>Off</v>
      </c>
    </row>
    <row r="18376" spans="12:16" x14ac:dyDescent="0.25">
      <c r="L18376" s="57">
        <v>44962.541666666664</v>
      </c>
      <c r="M18376" s="55">
        <f t="shared" si="888"/>
        <v>2023</v>
      </c>
      <c r="N18376" s="55">
        <f t="shared" si="889"/>
        <v>2</v>
      </c>
      <c r="O18376" s="55">
        <f t="shared" si="890"/>
        <v>1</v>
      </c>
      <c r="P18376" s="54" t="str" cm="1">
        <f t="array" aca="1" ref="P18376" ca="1">IF(OR(O18376=1,O18376=7,INDEX($AD$28:$AO$51,HOUR(L18376)+1,N18376)&lt;&gt;"On",NOT(ISERROR(MATCH(DATE(M18376,N18376,DAY(L18376)),OFFSET($AD$15:$AD$22,0,M18376-$AD$14),0)))),"Off","On")</f>
        <v>Off</v>
      </c>
    </row>
    <row r="18377" spans="12:16" x14ac:dyDescent="0.25">
      <c r="L18377" s="57">
        <v>44962.583333333336</v>
      </c>
      <c r="M18377" s="55">
        <f t="shared" si="888"/>
        <v>2023</v>
      </c>
      <c r="N18377" s="55">
        <f t="shared" si="889"/>
        <v>2</v>
      </c>
      <c r="O18377" s="55">
        <f t="shared" si="890"/>
        <v>1</v>
      </c>
      <c r="P18377" s="54" t="str" cm="1">
        <f t="array" aca="1" ref="P18377" ca="1">IF(OR(O18377=1,O18377=7,INDEX($AD$28:$AO$51,HOUR(L18377)+1,N18377)&lt;&gt;"On",NOT(ISERROR(MATCH(DATE(M18377,N18377,DAY(L18377)),OFFSET($AD$15:$AD$22,0,M18377-$AD$14),0)))),"Off","On")</f>
        <v>Off</v>
      </c>
    </row>
    <row r="18378" spans="12:16" x14ac:dyDescent="0.25">
      <c r="L18378" s="57">
        <v>44962.625</v>
      </c>
      <c r="M18378" s="55">
        <f t="shared" si="888"/>
        <v>2023</v>
      </c>
      <c r="N18378" s="55">
        <f t="shared" si="889"/>
        <v>2</v>
      </c>
      <c r="O18378" s="55">
        <f t="shared" si="890"/>
        <v>1</v>
      </c>
      <c r="P18378" s="54" t="str" cm="1">
        <f t="array" aca="1" ref="P18378" ca="1">IF(OR(O18378=1,O18378=7,INDEX($AD$28:$AO$51,HOUR(L18378)+1,N18378)&lt;&gt;"On",NOT(ISERROR(MATCH(DATE(M18378,N18378,DAY(L18378)),OFFSET($AD$15:$AD$22,0,M18378-$AD$14),0)))),"Off","On")</f>
        <v>Off</v>
      </c>
    </row>
    <row r="18379" spans="12:16" x14ac:dyDescent="0.25">
      <c r="L18379" s="57">
        <v>44962.666666666664</v>
      </c>
      <c r="M18379" s="55">
        <f t="shared" si="888"/>
        <v>2023</v>
      </c>
      <c r="N18379" s="55">
        <f t="shared" si="889"/>
        <v>2</v>
      </c>
      <c r="O18379" s="55">
        <f t="shared" si="890"/>
        <v>1</v>
      </c>
      <c r="P18379" s="54" t="str" cm="1">
        <f t="array" aca="1" ref="P18379" ca="1">IF(OR(O18379=1,O18379=7,INDEX($AD$28:$AO$51,HOUR(L18379)+1,N18379)&lt;&gt;"On",NOT(ISERROR(MATCH(DATE(M18379,N18379,DAY(L18379)),OFFSET($AD$15:$AD$22,0,M18379-$AD$14),0)))),"Off","On")</f>
        <v>Off</v>
      </c>
    </row>
    <row r="18380" spans="12:16" x14ac:dyDescent="0.25">
      <c r="L18380" s="57">
        <v>44962.708333333336</v>
      </c>
      <c r="M18380" s="55">
        <f t="shared" ref="M18380:M18443" si="891">YEAR(L18380)</f>
        <v>2023</v>
      </c>
      <c r="N18380" s="55">
        <f t="shared" ref="N18380:N18443" si="892">MONTH(L18380)</f>
        <v>2</v>
      </c>
      <c r="O18380" s="55">
        <f t="shared" ref="O18380:O18443" si="893">WEEKDAY(L18380)</f>
        <v>1</v>
      </c>
      <c r="P18380" s="54" t="str" cm="1">
        <f t="array" aca="1" ref="P18380" ca="1">IF(OR(O18380=1,O18380=7,INDEX($AD$28:$AO$51,HOUR(L18380)+1,N18380)&lt;&gt;"On",NOT(ISERROR(MATCH(DATE(M18380,N18380,DAY(L18380)),OFFSET($AD$15:$AD$22,0,M18380-$AD$14),0)))),"Off","On")</f>
        <v>Off</v>
      </c>
    </row>
    <row r="18381" spans="12:16" x14ac:dyDescent="0.25">
      <c r="L18381" s="57">
        <v>44962.75</v>
      </c>
      <c r="M18381" s="55">
        <f t="shared" si="891"/>
        <v>2023</v>
      </c>
      <c r="N18381" s="55">
        <f t="shared" si="892"/>
        <v>2</v>
      </c>
      <c r="O18381" s="55">
        <f t="shared" si="893"/>
        <v>1</v>
      </c>
      <c r="P18381" s="54" t="str" cm="1">
        <f t="array" aca="1" ref="P18381" ca="1">IF(OR(O18381=1,O18381=7,INDEX($AD$28:$AO$51,HOUR(L18381)+1,N18381)&lt;&gt;"On",NOT(ISERROR(MATCH(DATE(M18381,N18381,DAY(L18381)),OFFSET($AD$15:$AD$22,0,M18381-$AD$14),0)))),"Off","On")</f>
        <v>Off</v>
      </c>
    </row>
    <row r="18382" spans="12:16" x14ac:dyDescent="0.25">
      <c r="L18382" s="57">
        <v>44962.791666666664</v>
      </c>
      <c r="M18382" s="55">
        <f t="shared" si="891"/>
        <v>2023</v>
      </c>
      <c r="N18382" s="55">
        <f t="shared" si="892"/>
        <v>2</v>
      </c>
      <c r="O18382" s="55">
        <f t="shared" si="893"/>
        <v>1</v>
      </c>
      <c r="P18382" s="54" t="str" cm="1">
        <f t="array" aca="1" ref="P18382" ca="1">IF(OR(O18382=1,O18382=7,INDEX($AD$28:$AO$51,HOUR(L18382)+1,N18382)&lt;&gt;"On",NOT(ISERROR(MATCH(DATE(M18382,N18382,DAY(L18382)),OFFSET($AD$15:$AD$22,0,M18382-$AD$14),0)))),"Off","On")</f>
        <v>Off</v>
      </c>
    </row>
    <row r="18383" spans="12:16" x14ac:dyDescent="0.25">
      <c r="L18383" s="57">
        <v>44962.833333333336</v>
      </c>
      <c r="M18383" s="55">
        <f t="shared" si="891"/>
        <v>2023</v>
      </c>
      <c r="N18383" s="55">
        <f t="shared" si="892"/>
        <v>2</v>
      </c>
      <c r="O18383" s="55">
        <f t="shared" si="893"/>
        <v>1</v>
      </c>
      <c r="P18383" s="54" t="str" cm="1">
        <f t="array" aca="1" ref="P18383" ca="1">IF(OR(O18383=1,O18383=7,INDEX($AD$28:$AO$51,HOUR(L18383)+1,N18383)&lt;&gt;"On",NOT(ISERROR(MATCH(DATE(M18383,N18383,DAY(L18383)),OFFSET($AD$15:$AD$22,0,M18383-$AD$14),0)))),"Off","On")</f>
        <v>Off</v>
      </c>
    </row>
    <row r="18384" spans="12:16" x14ac:dyDescent="0.25">
      <c r="L18384" s="57">
        <v>44962.875</v>
      </c>
      <c r="M18384" s="55">
        <f t="shared" si="891"/>
        <v>2023</v>
      </c>
      <c r="N18384" s="55">
        <f t="shared" si="892"/>
        <v>2</v>
      </c>
      <c r="O18384" s="55">
        <f t="shared" si="893"/>
        <v>1</v>
      </c>
      <c r="P18384" s="54" t="str" cm="1">
        <f t="array" aca="1" ref="P18384" ca="1">IF(OR(O18384=1,O18384=7,INDEX($AD$28:$AO$51,HOUR(L18384)+1,N18384)&lt;&gt;"On",NOT(ISERROR(MATCH(DATE(M18384,N18384,DAY(L18384)),OFFSET($AD$15:$AD$22,0,M18384-$AD$14),0)))),"Off","On")</f>
        <v>Off</v>
      </c>
    </row>
    <row r="18385" spans="12:16" x14ac:dyDescent="0.25">
      <c r="L18385" s="57">
        <v>44962.916666666664</v>
      </c>
      <c r="M18385" s="55">
        <f t="shared" si="891"/>
        <v>2023</v>
      </c>
      <c r="N18385" s="55">
        <f t="shared" si="892"/>
        <v>2</v>
      </c>
      <c r="O18385" s="55">
        <f t="shared" si="893"/>
        <v>1</v>
      </c>
      <c r="P18385" s="54" t="str" cm="1">
        <f t="array" aca="1" ref="P18385" ca="1">IF(OR(O18385=1,O18385=7,INDEX($AD$28:$AO$51,HOUR(L18385)+1,N18385)&lt;&gt;"On",NOT(ISERROR(MATCH(DATE(M18385,N18385,DAY(L18385)),OFFSET($AD$15:$AD$22,0,M18385-$AD$14),0)))),"Off","On")</f>
        <v>Off</v>
      </c>
    </row>
    <row r="18386" spans="12:16" x14ac:dyDescent="0.25">
      <c r="L18386" s="57">
        <v>44962.958333333336</v>
      </c>
      <c r="M18386" s="55">
        <f t="shared" si="891"/>
        <v>2023</v>
      </c>
      <c r="N18386" s="55">
        <f t="shared" si="892"/>
        <v>2</v>
      </c>
      <c r="O18386" s="55">
        <f t="shared" si="893"/>
        <v>1</v>
      </c>
      <c r="P18386" s="54" t="str" cm="1">
        <f t="array" aca="1" ref="P18386" ca="1">IF(OR(O18386=1,O18386=7,INDEX($AD$28:$AO$51,HOUR(L18386)+1,N18386)&lt;&gt;"On",NOT(ISERROR(MATCH(DATE(M18386,N18386,DAY(L18386)),OFFSET($AD$15:$AD$22,0,M18386-$AD$14),0)))),"Off","On")</f>
        <v>Off</v>
      </c>
    </row>
    <row r="18387" spans="12:16" x14ac:dyDescent="0.25">
      <c r="L18387" s="57">
        <v>44963</v>
      </c>
      <c r="M18387" s="55">
        <f t="shared" si="891"/>
        <v>2023</v>
      </c>
      <c r="N18387" s="55">
        <f t="shared" si="892"/>
        <v>2</v>
      </c>
      <c r="O18387" s="55">
        <f t="shared" si="893"/>
        <v>2</v>
      </c>
      <c r="P18387" s="54" t="str" cm="1">
        <f t="array" aca="1" ref="P18387" ca="1">IF(OR(O18387=1,O18387=7,INDEX($AD$28:$AO$51,HOUR(L18387)+1,N18387)&lt;&gt;"On",NOT(ISERROR(MATCH(DATE(M18387,N18387,DAY(L18387)),OFFSET($AD$15:$AD$22,0,M18387-$AD$14),0)))),"Off","On")</f>
        <v>Off</v>
      </c>
    </row>
    <row r="18388" spans="12:16" x14ac:dyDescent="0.25">
      <c r="L18388" s="57">
        <v>44963.041666666664</v>
      </c>
      <c r="M18388" s="55">
        <f t="shared" si="891"/>
        <v>2023</v>
      </c>
      <c r="N18388" s="55">
        <f t="shared" si="892"/>
        <v>2</v>
      </c>
      <c r="O18388" s="55">
        <f t="shared" si="893"/>
        <v>2</v>
      </c>
      <c r="P18388" s="54" t="str" cm="1">
        <f t="array" aca="1" ref="P18388" ca="1">IF(OR(O18388=1,O18388=7,INDEX($AD$28:$AO$51,HOUR(L18388)+1,N18388)&lt;&gt;"On",NOT(ISERROR(MATCH(DATE(M18388,N18388,DAY(L18388)),OFFSET($AD$15:$AD$22,0,M18388-$AD$14),0)))),"Off","On")</f>
        <v>Off</v>
      </c>
    </row>
    <row r="18389" spans="12:16" x14ac:dyDescent="0.25">
      <c r="L18389" s="57">
        <v>44963.083333333336</v>
      </c>
      <c r="M18389" s="55">
        <f t="shared" si="891"/>
        <v>2023</v>
      </c>
      <c r="N18389" s="55">
        <f t="shared" si="892"/>
        <v>2</v>
      </c>
      <c r="O18389" s="55">
        <f t="shared" si="893"/>
        <v>2</v>
      </c>
      <c r="P18389" s="54" t="str" cm="1">
        <f t="array" aca="1" ref="P18389" ca="1">IF(OR(O18389=1,O18389=7,INDEX($AD$28:$AO$51,HOUR(L18389)+1,N18389)&lt;&gt;"On",NOT(ISERROR(MATCH(DATE(M18389,N18389,DAY(L18389)),OFFSET($AD$15:$AD$22,0,M18389-$AD$14),0)))),"Off","On")</f>
        <v>Off</v>
      </c>
    </row>
    <row r="18390" spans="12:16" x14ac:dyDescent="0.25">
      <c r="L18390" s="57">
        <v>44963.125</v>
      </c>
      <c r="M18390" s="55">
        <f t="shared" si="891"/>
        <v>2023</v>
      </c>
      <c r="N18390" s="55">
        <f t="shared" si="892"/>
        <v>2</v>
      </c>
      <c r="O18390" s="55">
        <f t="shared" si="893"/>
        <v>2</v>
      </c>
      <c r="P18390" s="54" t="str" cm="1">
        <f t="array" aca="1" ref="P18390" ca="1">IF(OR(O18390=1,O18390=7,INDEX($AD$28:$AO$51,HOUR(L18390)+1,N18390)&lt;&gt;"On",NOT(ISERROR(MATCH(DATE(M18390,N18390,DAY(L18390)),OFFSET($AD$15:$AD$22,0,M18390-$AD$14),0)))),"Off","On")</f>
        <v>Off</v>
      </c>
    </row>
    <row r="18391" spans="12:16" x14ac:dyDescent="0.25">
      <c r="L18391" s="57">
        <v>44963.166666666664</v>
      </c>
      <c r="M18391" s="55">
        <f t="shared" si="891"/>
        <v>2023</v>
      </c>
      <c r="N18391" s="55">
        <f t="shared" si="892"/>
        <v>2</v>
      </c>
      <c r="O18391" s="55">
        <f t="shared" si="893"/>
        <v>2</v>
      </c>
      <c r="P18391" s="54" t="str" cm="1">
        <f t="array" aca="1" ref="P18391" ca="1">IF(OR(O18391=1,O18391=7,INDEX($AD$28:$AO$51,HOUR(L18391)+1,N18391)&lt;&gt;"On",NOT(ISERROR(MATCH(DATE(M18391,N18391,DAY(L18391)),OFFSET($AD$15:$AD$22,0,M18391-$AD$14),0)))),"Off","On")</f>
        <v>Off</v>
      </c>
    </row>
    <row r="18392" spans="12:16" x14ac:dyDescent="0.25">
      <c r="L18392" s="57">
        <v>44963.208333333336</v>
      </c>
      <c r="M18392" s="55">
        <f t="shared" si="891"/>
        <v>2023</v>
      </c>
      <c r="N18392" s="55">
        <f t="shared" si="892"/>
        <v>2</v>
      </c>
      <c r="O18392" s="55">
        <f t="shared" si="893"/>
        <v>2</v>
      </c>
      <c r="P18392" s="54" t="str" cm="1">
        <f t="array" aca="1" ref="P18392" ca="1">IF(OR(O18392=1,O18392=7,INDEX($AD$28:$AO$51,HOUR(L18392)+1,N18392)&lt;&gt;"On",NOT(ISERROR(MATCH(DATE(M18392,N18392,DAY(L18392)),OFFSET($AD$15:$AD$22,0,M18392-$AD$14),0)))),"Off","On")</f>
        <v>Off</v>
      </c>
    </row>
    <row r="18393" spans="12:16" x14ac:dyDescent="0.25">
      <c r="L18393" s="57">
        <v>44963.25</v>
      </c>
      <c r="M18393" s="55">
        <f t="shared" si="891"/>
        <v>2023</v>
      </c>
      <c r="N18393" s="55">
        <f t="shared" si="892"/>
        <v>2</v>
      </c>
      <c r="O18393" s="55">
        <f t="shared" si="893"/>
        <v>2</v>
      </c>
      <c r="P18393" s="54" t="str" cm="1">
        <f t="array" aca="1" ref="P18393" ca="1">IF(OR(O18393=1,O18393=7,INDEX($AD$28:$AO$51,HOUR(L18393)+1,N18393)&lt;&gt;"On",NOT(ISERROR(MATCH(DATE(M18393,N18393,DAY(L18393)),OFFSET($AD$15:$AD$22,0,M18393-$AD$14),0)))),"Off","On")</f>
        <v>On</v>
      </c>
    </row>
    <row r="18394" spans="12:16" x14ac:dyDescent="0.25">
      <c r="L18394" s="57">
        <v>44963.291666666664</v>
      </c>
      <c r="M18394" s="55">
        <f t="shared" si="891"/>
        <v>2023</v>
      </c>
      <c r="N18394" s="55">
        <f t="shared" si="892"/>
        <v>2</v>
      </c>
      <c r="O18394" s="55">
        <f t="shared" si="893"/>
        <v>2</v>
      </c>
      <c r="P18394" s="54" t="str" cm="1">
        <f t="array" aca="1" ref="P18394" ca="1">IF(OR(O18394=1,O18394=7,INDEX($AD$28:$AO$51,HOUR(L18394)+1,N18394)&lt;&gt;"On",NOT(ISERROR(MATCH(DATE(M18394,N18394,DAY(L18394)),OFFSET($AD$15:$AD$22,0,M18394-$AD$14),0)))),"Off","On")</f>
        <v>On</v>
      </c>
    </row>
    <row r="18395" spans="12:16" x14ac:dyDescent="0.25">
      <c r="L18395" s="57">
        <v>44963.333333333336</v>
      </c>
      <c r="M18395" s="55">
        <f t="shared" si="891"/>
        <v>2023</v>
      </c>
      <c r="N18395" s="55">
        <f t="shared" si="892"/>
        <v>2</v>
      </c>
      <c r="O18395" s="55">
        <f t="shared" si="893"/>
        <v>2</v>
      </c>
      <c r="P18395" s="54" t="str" cm="1">
        <f t="array" aca="1" ref="P18395" ca="1">IF(OR(O18395=1,O18395=7,INDEX($AD$28:$AO$51,HOUR(L18395)+1,N18395)&lt;&gt;"On",NOT(ISERROR(MATCH(DATE(M18395,N18395,DAY(L18395)),OFFSET($AD$15:$AD$22,0,M18395-$AD$14),0)))),"Off","On")</f>
        <v>On</v>
      </c>
    </row>
    <row r="18396" spans="12:16" x14ac:dyDescent="0.25">
      <c r="L18396" s="57">
        <v>44963.375</v>
      </c>
      <c r="M18396" s="55">
        <f t="shared" si="891"/>
        <v>2023</v>
      </c>
      <c r="N18396" s="55">
        <f t="shared" si="892"/>
        <v>2</v>
      </c>
      <c r="O18396" s="55">
        <f t="shared" si="893"/>
        <v>2</v>
      </c>
      <c r="P18396" s="54" t="str" cm="1">
        <f t="array" aca="1" ref="P18396" ca="1">IF(OR(O18396=1,O18396=7,INDEX($AD$28:$AO$51,HOUR(L18396)+1,N18396)&lt;&gt;"On",NOT(ISERROR(MATCH(DATE(M18396,N18396,DAY(L18396)),OFFSET($AD$15:$AD$22,0,M18396-$AD$14),0)))),"Off","On")</f>
        <v>Off</v>
      </c>
    </row>
    <row r="18397" spans="12:16" x14ac:dyDescent="0.25">
      <c r="L18397" s="57">
        <v>44963.416666666664</v>
      </c>
      <c r="M18397" s="55">
        <f t="shared" si="891"/>
        <v>2023</v>
      </c>
      <c r="N18397" s="55">
        <f t="shared" si="892"/>
        <v>2</v>
      </c>
      <c r="O18397" s="55">
        <f t="shared" si="893"/>
        <v>2</v>
      </c>
      <c r="P18397" s="54" t="str" cm="1">
        <f t="array" aca="1" ref="P18397" ca="1">IF(OR(O18397=1,O18397=7,INDEX($AD$28:$AO$51,HOUR(L18397)+1,N18397)&lt;&gt;"On",NOT(ISERROR(MATCH(DATE(M18397,N18397,DAY(L18397)),OFFSET($AD$15:$AD$22,0,M18397-$AD$14),0)))),"Off","On")</f>
        <v>Off</v>
      </c>
    </row>
    <row r="18398" spans="12:16" x14ac:dyDescent="0.25">
      <c r="L18398" s="57">
        <v>44963.458333333336</v>
      </c>
      <c r="M18398" s="55">
        <f t="shared" si="891"/>
        <v>2023</v>
      </c>
      <c r="N18398" s="55">
        <f t="shared" si="892"/>
        <v>2</v>
      </c>
      <c r="O18398" s="55">
        <f t="shared" si="893"/>
        <v>2</v>
      </c>
      <c r="P18398" s="54" t="str" cm="1">
        <f t="array" aca="1" ref="P18398" ca="1">IF(OR(O18398=1,O18398=7,INDEX($AD$28:$AO$51,HOUR(L18398)+1,N18398)&lt;&gt;"On",NOT(ISERROR(MATCH(DATE(M18398,N18398,DAY(L18398)),OFFSET($AD$15:$AD$22,0,M18398-$AD$14),0)))),"Off","On")</f>
        <v>Off</v>
      </c>
    </row>
    <row r="18399" spans="12:16" x14ac:dyDescent="0.25">
      <c r="L18399" s="57">
        <v>44963.5</v>
      </c>
      <c r="M18399" s="55">
        <f t="shared" si="891"/>
        <v>2023</v>
      </c>
      <c r="N18399" s="55">
        <f t="shared" si="892"/>
        <v>2</v>
      </c>
      <c r="O18399" s="55">
        <f t="shared" si="893"/>
        <v>2</v>
      </c>
      <c r="P18399" s="54" t="str" cm="1">
        <f t="array" aca="1" ref="P18399" ca="1">IF(OR(O18399=1,O18399=7,INDEX($AD$28:$AO$51,HOUR(L18399)+1,N18399)&lt;&gt;"On",NOT(ISERROR(MATCH(DATE(M18399,N18399,DAY(L18399)),OFFSET($AD$15:$AD$22,0,M18399-$AD$14),0)))),"Off","On")</f>
        <v>Off</v>
      </c>
    </row>
    <row r="18400" spans="12:16" x14ac:dyDescent="0.25">
      <c r="L18400" s="57">
        <v>44963.541666666664</v>
      </c>
      <c r="M18400" s="55">
        <f t="shared" si="891"/>
        <v>2023</v>
      </c>
      <c r="N18400" s="55">
        <f t="shared" si="892"/>
        <v>2</v>
      </c>
      <c r="O18400" s="55">
        <f t="shared" si="893"/>
        <v>2</v>
      </c>
      <c r="P18400" s="54" t="str" cm="1">
        <f t="array" aca="1" ref="P18400" ca="1">IF(OR(O18400=1,O18400=7,INDEX($AD$28:$AO$51,HOUR(L18400)+1,N18400)&lt;&gt;"On",NOT(ISERROR(MATCH(DATE(M18400,N18400,DAY(L18400)),OFFSET($AD$15:$AD$22,0,M18400-$AD$14),0)))),"Off","On")</f>
        <v>Off</v>
      </c>
    </row>
    <row r="18401" spans="12:16" x14ac:dyDescent="0.25">
      <c r="L18401" s="57">
        <v>44963.583333333336</v>
      </c>
      <c r="M18401" s="55">
        <f t="shared" si="891"/>
        <v>2023</v>
      </c>
      <c r="N18401" s="55">
        <f t="shared" si="892"/>
        <v>2</v>
      </c>
      <c r="O18401" s="55">
        <f t="shared" si="893"/>
        <v>2</v>
      </c>
      <c r="P18401" s="54" t="str" cm="1">
        <f t="array" aca="1" ref="P18401" ca="1">IF(OR(O18401=1,O18401=7,INDEX($AD$28:$AO$51,HOUR(L18401)+1,N18401)&lt;&gt;"On",NOT(ISERROR(MATCH(DATE(M18401,N18401,DAY(L18401)),OFFSET($AD$15:$AD$22,0,M18401-$AD$14),0)))),"Off","On")</f>
        <v>Off</v>
      </c>
    </row>
    <row r="18402" spans="12:16" x14ac:dyDescent="0.25">
      <c r="L18402" s="57">
        <v>44963.625</v>
      </c>
      <c r="M18402" s="55">
        <f t="shared" si="891"/>
        <v>2023</v>
      </c>
      <c r="N18402" s="55">
        <f t="shared" si="892"/>
        <v>2</v>
      </c>
      <c r="O18402" s="55">
        <f t="shared" si="893"/>
        <v>2</v>
      </c>
      <c r="P18402" s="54" t="str" cm="1">
        <f t="array" aca="1" ref="P18402" ca="1">IF(OR(O18402=1,O18402=7,INDEX($AD$28:$AO$51,HOUR(L18402)+1,N18402)&lt;&gt;"On",NOT(ISERROR(MATCH(DATE(M18402,N18402,DAY(L18402)),OFFSET($AD$15:$AD$22,0,M18402-$AD$14),0)))),"Off","On")</f>
        <v>Off</v>
      </c>
    </row>
    <row r="18403" spans="12:16" x14ac:dyDescent="0.25">
      <c r="L18403" s="57">
        <v>44963.666666666664</v>
      </c>
      <c r="M18403" s="55">
        <f t="shared" si="891"/>
        <v>2023</v>
      </c>
      <c r="N18403" s="55">
        <f t="shared" si="892"/>
        <v>2</v>
      </c>
      <c r="O18403" s="55">
        <f t="shared" si="893"/>
        <v>2</v>
      </c>
      <c r="P18403" s="54" t="str" cm="1">
        <f t="array" aca="1" ref="P18403" ca="1">IF(OR(O18403=1,O18403=7,INDEX($AD$28:$AO$51,HOUR(L18403)+1,N18403)&lt;&gt;"On",NOT(ISERROR(MATCH(DATE(M18403,N18403,DAY(L18403)),OFFSET($AD$15:$AD$22,0,M18403-$AD$14),0)))),"Off","On")</f>
        <v>Off</v>
      </c>
    </row>
    <row r="18404" spans="12:16" x14ac:dyDescent="0.25">
      <c r="L18404" s="57">
        <v>44963.708333333336</v>
      </c>
      <c r="M18404" s="55">
        <f t="shared" si="891"/>
        <v>2023</v>
      </c>
      <c r="N18404" s="55">
        <f t="shared" si="892"/>
        <v>2</v>
      </c>
      <c r="O18404" s="55">
        <f t="shared" si="893"/>
        <v>2</v>
      </c>
      <c r="P18404" s="54" t="str" cm="1">
        <f t="array" aca="1" ref="P18404" ca="1">IF(OR(O18404=1,O18404=7,INDEX($AD$28:$AO$51,HOUR(L18404)+1,N18404)&lt;&gt;"On",NOT(ISERROR(MATCH(DATE(M18404,N18404,DAY(L18404)),OFFSET($AD$15:$AD$22,0,M18404-$AD$14),0)))),"Off","On")</f>
        <v>Off</v>
      </c>
    </row>
    <row r="18405" spans="12:16" x14ac:dyDescent="0.25">
      <c r="L18405" s="57">
        <v>44963.75</v>
      </c>
      <c r="M18405" s="55">
        <f t="shared" si="891"/>
        <v>2023</v>
      </c>
      <c r="N18405" s="55">
        <f t="shared" si="892"/>
        <v>2</v>
      </c>
      <c r="O18405" s="55">
        <f t="shared" si="893"/>
        <v>2</v>
      </c>
      <c r="P18405" s="54" t="str" cm="1">
        <f t="array" aca="1" ref="P18405" ca="1">IF(OR(O18405=1,O18405=7,INDEX($AD$28:$AO$51,HOUR(L18405)+1,N18405)&lt;&gt;"On",NOT(ISERROR(MATCH(DATE(M18405,N18405,DAY(L18405)),OFFSET($AD$15:$AD$22,0,M18405-$AD$14),0)))),"Off","On")</f>
        <v>On</v>
      </c>
    </row>
    <row r="18406" spans="12:16" x14ac:dyDescent="0.25">
      <c r="L18406" s="57">
        <v>44963.791666666664</v>
      </c>
      <c r="M18406" s="55">
        <f t="shared" si="891"/>
        <v>2023</v>
      </c>
      <c r="N18406" s="55">
        <f t="shared" si="892"/>
        <v>2</v>
      </c>
      <c r="O18406" s="55">
        <f t="shared" si="893"/>
        <v>2</v>
      </c>
      <c r="P18406" s="54" t="str" cm="1">
        <f t="array" aca="1" ref="P18406" ca="1">IF(OR(O18406=1,O18406=7,INDEX($AD$28:$AO$51,HOUR(L18406)+1,N18406)&lt;&gt;"On",NOT(ISERROR(MATCH(DATE(M18406,N18406,DAY(L18406)),OFFSET($AD$15:$AD$22,0,M18406-$AD$14),0)))),"Off","On")</f>
        <v>On</v>
      </c>
    </row>
    <row r="18407" spans="12:16" x14ac:dyDescent="0.25">
      <c r="L18407" s="57">
        <v>44963.833333333336</v>
      </c>
      <c r="M18407" s="55">
        <f t="shared" si="891"/>
        <v>2023</v>
      </c>
      <c r="N18407" s="55">
        <f t="shared" si="892"/>
        <v>2</v>
      </c>
      <c r="O18407" s="55">
        <f t="shared" si="893"/>
        <v>2</v>
      </c>
      <c r="P18407" s="54" t="str" cm="1">
        <f t="array" aca="1" ref="P18407" ca="1">IF(OR(O18407=1,O18407=7,INDEX($AD$28:$AO$51,HOUR(L18407)+1,N18407)&lt;&gt;"On",NOT(ISERROR(MATCH(DATE(M18407,N18407,DAY(L18407)),OFFSET($AD$15:$AD$22,0,M18407-$AD$14),0)))),"Off","On")</f>
        <v>On</v>
      </c>
    </row>
    <row r="18408" spans="12:16" x14ac:dyDescent="0.25">
      <c r="L18408" s="57">
        <v>44963.875</v>
      </c>
      <c r="M18408" s="55">
        <f t="shared" si="891"/>
        <v>2023</v>
      </c>
      <c r="N18408" s="55">
        <f t="shared" si="892"/>
        <v>2</v>
      </c>
      <c r="O18408" s="55">
        <f t="shared" si="893"/>
        <v>2</v>
      </c>
      <c r="P18408" s="54" t="str" cm="1">
        <f t="array" aca="1" ref="P18408" ca="1">IF(OR(O18408=1,O18408=7,INDEX($AD$28:$AO$51,HOUR(L18408)+1,N18408)&lt;&gt;"On",NOT(ISERROR(MATCH(DATE(M18408,N18408,DAY(L18408)),OFFSET($AD$15:$AD$22,0,M18408-$AD$14),0)))),"Off","On")</f>
        <v>On</v>
      </c>
    </row>
    <row r="18409" spans="12:16" x14ac:dyDescent="0.25">
      <c r="L18409" s="57">
        <v>44963.916666666664</v>
      </c>
      <c r="M18409" s="55">
        <f t="shared" si="891"/>
        <v>2023</v>
      </c>
      <c r="N18409" s="55">
        <f t="shared" si="892"/>
        <v>2</v>
      </c>
      <c r="O18409" s="55">
        <f t="shared" si="893"/>
        <v>2</v>
      </c>
      <c r="P18409" s="54" t="str" cm="1">
        <f t="array" aca="1" ref="P18409" ca="1">IF(OR(O18409=1,O18409=7,INDEX($AD$28:$AO$51,HOUR(L18409)+1,N18409)&lt;&gt;"On",NOT(ISERROR(MATCH(DATE(M18409,N18409,DAY(L18409)),OFFSET($AD$15:$AD$22,0,M18409-$AD$14),0)))),"Off","On")</f>
        <v>Off</v>
      </c>
    </row>
    <row r="18410" spans="12:16" x14ac:dyDescent="0.25">
      <c r="L18410" s="57">
        <v>44963.958333333336</v>
      </c>
      <c r="M18410" s="55">
        <f t="shared" si="891"/>
        <v>2023</v>
      </c>
      <c r="N18410" s="55">
        <f t="shared" si="892"/>
        <v>2</v>
      </c>
      <c r="O18410" s="55">
        <f t="shared" si="893"/>
        <v>2</v>
      </c>
      <c r="P18410" s="54" t="str" cm="1">
        <f t="array" aca="1" ref="P18410" ca="1">IF(OR(O18410=1,O18410=7,INDEX($AD$28:$AO$51,HOUR(L18410)+1,N18410)&lt;&gt;"On",NOT(ISERROR(MATCH(DATE(M18410,N18410,DAY(L18410)),OFFSET($AD$15:$AD$22,0,M18410-$AD$14),0)))),"Off","On")</f>
        <v>Off</v>
      </c>
    </row>
    <row r="18411" spans="12:16" x14ac:dyDescent="0.25">
      <c r="L18411" s="57">
        <v>44964</v>
      </c>
      <c r="M18411" s="55">
        <f t="shared" si="891"/>
        <v>2023</v>
      </c>
      <c r="N18411" s="55">
        <f t="shared" si="892"/>
        <v>2</v>
      </c>
      <c r="O18411" s="55">
        <f t="shared" si="893"/>
        <v>3</v>
      </c>
      <c r="P18411" s="54" t="str" cm="1">
        <f t="array" aca="1" ref="P18411" ca="1">IF(OR(O18411=1,O18411=7,INDEX($AD$28:$AO$51,HOUR(L18411)+1,N18411)&lt;&gt;"On",NOT(ISERROR(MATCH(DATE(M18411,N18411,DAY(L18411)),OFFSET($AD$15:$AD$22,0,M18411-$AD$14),0)))),"Off","On")</f>
        <v>Off</v>
      </c>
    </row>
    <row r="18412" spans="12:16" x14ac:dyDescent="0.25">
      <c r="L18412" s="57">
        <v>44964.041666666664</v>
      </c>
      <c r="M18412" s="55">
        <f t="shared" si="891"/>
        <v>2023</v>
      </c>
      <c r="N18412" s="55">
        <f t="shared" si="892"/>
        <v>2</v>
      </c>
      <c r="O18412" s="55">
        <f t="shared" si="893"/>
        <v>3</v>
      </c>
      <c r="P18412" s="54" t="str" cm="1">
        <f t="array" aca="1" ref="P18412" ca="1">IF(OR(O18412=1,O18412=7,INDEX($AD$28:$AO$51,HOUR(L18412)+1,N18412)&lt;&gt;"On",NOT(ISERROR(MATCH(DATE(M18412,N18412,DAY(L18412)),OFFSET($AD$15:$AD$22,0,M18412-$AD$14),0)))),"Off","On")</f>
        <v>Off</v>
      </c>
    </row>
    <row r="18413" spans="12:16" x14ac:dyDescent="0.25">
      <c r="L18413" s="57">
        <v>44964.083333333336</v>
      </c>
      <c r="M18413" s="55">
        <f t="shared" si="891"/>
        <v>2023</v>
      </c>
      <c r="N18413" s="55">
        <f t="shared" si="892"/>
        <v>2</v>
      </c>
      <c r="O18413" s="55">
        <f t="shared" si="893"/>
        <v>3</v>
      </c>
      <c r="P18413" s="54" t="str" cm="1">
        <f t="array" aca="1" ref="P18413" ca="1">IF(OR(O18413=1,O18413=7,INDEX($AD$28:$AO$51,HOUR(L18413)+1,N18413)&lt;&gt;"On",NOT(ISERROR(MATCH(DATE(M18413,N18413,DAY(L18413)),OFFSET($AD$15:$AD$22,0,M18413-$AD$14),0)))),"Off","On")</f>
        <v>Off</v>
      </c>
    </row>
    <row r="18414" spans="12:16" x14ac:dyDescent="0.25">
      <c r="L18414" s="57">
        <v>44964.125</v>
      </c>
      <c r="M18414" s="55">
        <f t="shared" si="891"/>
        <v>2023</v>
      </c>
      <c r="N18414" s="55">
        <f t="shared" si="892"/>
        <v>2</v>
      </c>
      <c r="O18414" s="55">
        <f t="shared" si="893"/>
        <v>3</v>
      </c>
      <c r="P18414" s="54" t="str" cm="1">
        <f t="array" aca="1" ref="P18414" ca="1">IF(OR(O18414=1,O18414=7,INDEX($AD$28:$AO$51,HOUR(L18414)+1,N18414)&lt;&gt;"On",NOT(ISERROR(MATCH(DATE(M18414,N18414,DAY(L18414)),OFFSET($AD$15:$AD$22,0,M18414-$AD$14),0)))),"Off","On")</f>
        <v>Off</v>
      </c>
    </row>
    <row r="18415" spans="12:16" x14ac:dyDescent="0.25">
      <c r="L18415" s="57">
        <v>44964.166666666664</v>
      </c>
      <c r="M18415" s="55">
        <f t="shared" si="891"/>
        <v>2023</v>
      </c>
      <c r="N18415" s="55">
        <f t="shared" si="892"/>
        <v>2</v>
      </c>
      <c r="O18415" s="55">
        <f t="shared" si="893"/>
        <v>3</v>
      </c>
      <c r="P18415" s="54" t="str" cm="1">
        <f t="array" aca="1" ref="P18415" ca="1">IF(OR(O18415=1,O18415=7,INDEX($AD$28:$AO$51,HOUR(L18415)+1,N18415)&lt;&gt;"On",NOT(ISERROR(MATCH(DATE(M18415,N18415,DAY(L18415)),OFFSET($AD$15:$AD$22,0,M18415-$AD$14),0)))),"Off","On")</f>
        <v>Off</v>
      </c>
    </row>
    <row r="18416" spans="12:16" x14ac:dyDescent="0.25">
      <c r="L18416" s="57">
        <v>44964.208333333336</v>
      </c>
      <c r="M18416" s="55">
        <f t="shared" si="891"/>
        <v>2023</v>
      </c>
      <c r="N18416" s="55">
        <f t="shared" si="892"/>
        <v>2</v>
      </c>
      <c r="O18416" s="55">
        <f t="shared" si="893"/>
        <v>3</v>
      </c>
      <c r="P18416" s="54" t="str" cm="1">
        <f t="array" aca="1" ref="P18416" ca="1">IF(OR(O18416=1,O18416=7,INDEX($AD$28:$AO$51,HOUR(L18416)+1,N18416)&lt;&gt;"On",NOT(ISERROR(MATCH(DATE(M18416,N18416,DAY(L18416)),OFFSET($AD$15:$AD$22,0,M18416-$AD$14),0)))),"Off","On")</f>
        <v>Off</v>
      </c>
    </row>
    <row r="18417" spans="12:16" x14ac:dyDescent="0.25">
      <c r="L18417" s="57">
        <v>44964.25</v>
      </c>
      <c r="M18417" s="55">
        <f t="shared" si="891"/>
        <v>2023</v>
      </c>
      <c r="N18417" s="55">
        <f t="shared" si="892"/>
        <v>2</v>
      </c>
      <c r="O18417" s="55">
        <f t="shared" si="893"/>
        <v>3</v>
      </c>
      <c r="P18417" s="54" t="str" cm="1">
        <f t="array" aca="1" ref="P18417" ca="1">IF(OR(O18417=1,O18417=7,INDEX($AD$28:$AO$51,HOUR(L18417)+1,N18417)&lt;&gt;"On",NOT(ISERROR(MATCH(DATE(M18417,N18417,DAY(L18417)),OFFSET($AD$15:$AD$22,0,M18417-$AD$14),0)))),"Off","On")</f>
        <v>On</v>
      </c>
    </row>
    <row r="18418" spans="12:16" x14ac:dyDescent="0.25">
      <c r="L18418" s="57">
        <v>44964.291666666664</v>
      </c>
      <c r="M18418" s="55">
        <f t="shared" si="891"/>
        <v>2023</v>
      </c>
      <c r="N18418" s="55">
        <f t="shared" si="892"/>
        <v>2</v>
      </c>
      <c r="O18418" s="55">
        <f t="shared" si="893"/>
        <v>3</v>
      </c>
      <c r="P18418" s="54" t="str" cm="1">
        <f t="array" aca="1" ref="P18418" ca="1">IF(OR(O18418=1,O18418=7,INDEX($AD$28:$AO$51,HOUR(L18418)+1,N18418)&lt;&gt;"On",NOT(ISERROR(MATCH(DATE(M18418,N18418,DAY(L18418)),OFFSET($AD$15:$AD$22,0,M18418-$AD$14),0)))),"Off","On")</f>
        <v>On</v>
      </c>
    </row>
    <row r="18419" spans="12:16" x14ac:dyDescent="0.25">
      <c r="L18419" s="57">
        <v>44964.333333333336</v>
      </c>
      <c r="M18419" s="55">
        <f t="shared" si="891"/>
        <v>2023</v>
      </c>
      <c r="N18419" s="55">
        <f t="shared" si="892"/>
        <v>2</v>
      </c>
      <c r="O18419" s="55">
        <f t="shared" si="893"/>
        <v>3</v>
      </c>
      <c r="P18419" s="54" t="str" cm="1">
        <f t="array" aca="1" ref="P18419" ca="1">IF(OR(O18419=1,O18419=7,INDEX($AD$28:$AO$51,HOUR(L18419)+1,N18419)&lt;&gt;"On",NOT(ISERROR(MATCH(DATE(M18419,N18419,DAY(L18419)),OFFSET($AD$15:$AD$22,0,M18419-$AD$14),0)))),"Off","On")</f>
        <v>On</v>
      </c>
    </row>
    <row r="18420" spans="12:16" x14ac:dyDescent="0.25">
      <c r="L18420" s="57">
        <v>44964.375</v>
      </c>
      <c r="M18420" s="55">
        <f t="shared" si="891"/>
        <v>2023</v>
      </c>
      <c r="N18420" s="55">
        <f t="shared" si="892"/>
        <v>2</v>
      </c>
      <c r="O18420" s="55">
        <f t="shared" si="893"/>
        <v>3</v>
      </c>
      <c r="P18420" s="54" t="str" cm="1">
        <f t="array" aca="1" ref="P18420" ca="1">IF(OR(O18420=1,O18420=7,INDEX($AD$28:$AO$51,HOUR(L18420)+1,N18420)&lt;&gt;"On",NOT(ISERROR(MATCH(DATE(M18420,N18420,DAY(L18420)),OFFSET($AD$15:$AD$22,0,M18420-$AD$14),0)))),"Off","On")</f>
        <v>Off</v>
      </c>
    </row>
    <row r="18421" spans="12:16" x14ac:dyDescent="0.25">
      <c r="L18421" s="57">
        <v>44964.416666666664</v>
      </c>
      <c r="M18421" s="55">
        <f t="shared" si="891"/>
        <v>2023</v>
      </c>
      <c r="N18421" s="55">
        <f t="shared" si="892"/>
        <v>2</v>
      </c>
      <c r="O18421" s="55">
        <f t="shared" si="893"/>
        <v>3</v>
      </c>
      <c r="P18421" s="54" t="str" cm="1">
        <f t="array" aca="1" ref="P18421" ca="1">IF(OR(O18421=1,O18421=7,INDEX($AD$28:$AO$51,HOUR(L18421)+1,N18421)&lt;&gt;"On",NOT(ISERROR(MATCH(DATE(M18421,N18421,DAY(L18421)),OFFSET($AD$15:$AD$22,0,M18421-$AD$14),0)))),"Off","On")</f>
        <v>Off</v>
      </c>
    </row>
    <row r="18422" spans="12:16" x14ac:dyDescent="0.25">
      <c r="L18422" s="57">
        <v>44964.458333333336</v>
      </c>
      <c r="M18422" s="55">
        <f t="shared" si="891"/>
        <v>2023</v>
      </c>
      <c r="N18422" s="55">
        <f t="shared" si="892"/>
        <v>2</v>
      </c>
      <c r="O18422" s="55">
        <f t="shared" si="893"/>
        <v>3</v>
      </c>
      <c r="P18422" s="54" t="str" cm="1">
        <f t="array" aca="1" ref="P18422" ca="1">IF(OR(O18422=1,O18422=7,INDEX($AD$28:$AO$51,HOUR(L18422)+1,N18422)&lt;&gt;"On",NOT(ISERROR(MATCH(DATE(M18422,N18422,DAY(L18422)),OFFSET($AD$15:$AD$22,0,M18422-$AD$14),0)))),"Off","On")</f>
        <v>Off</v>
      </c>
    </row>
    <row r="18423" spans="12:16" x14ac:dyDescent="0.25">
      <c r="L18423" s="57">
        <v>44964.5</v>
      </c>
      <c r="M18423" s="55">
        <f t="shared" si="891"/>
        <v>2023</v>
      </c>
      <c r="N18423" s="55">
        <f t="shared" si="892"/>
        <v>2</v>
      </c>
      <c r="O18423" s="55">
        <f t="shared" si="893"/>
        <v>3</v>
      </c>
      <c r="P18423" s="54" t="str" cm="1">
        <f t="array" aca="1" ref="P18423" ca="1">IF(OR(O18423=1,O18423=7,INDEX($AD$28:$AO$51,HOUR(L18423)+1,N18423)&lt;&gt;"On",NOT(ISERROR(MATCH(DATE(M18423,N18423,DAY(L18423)),OFFSET($AD$15:$AD$22,0,M18423-$AD$14),0)))),"Off","On")</f>
        <v>Off</v>
      </c>
    </row>
    <row r="18424" spans="12:16" x14ac:dyDescent="0.25">
      <c r="L18424" s="57">
        <v>44964.541666666664</v>
      </c>
      <c r="M18424" s="55">
        <f t="shared" si="891"/>
        <v>2023</v>
      </c>
      <c r="N18424" s="55">
        <f t="shared" si="892"/>
        <v>2</v>
      </c>
      <c r="O18424" s="55">
        <f t="shared" si="893"/>
        <v>3</v>
      </c>
      <c r="P18424" s="54" t="str" cm="1">
        <f t="array" aca="1" ref="P18424" ca="1">IF(OR(O18424=1,O18424=7,INDEX($AD$28:$AO$51,HOUR(L18424)+1,N18424)&lt;&gt;"On",NOT(ISERROR(MATCH(DATE(M18424,N18424,DAY(L18424)),OFFSET($AD$15:$AD$22,0,M18424-$AD$14),0)))),"Off","On")</f>
        <v>Off</v>
      </c>
    </row>
    <row r="18425" spans="12:16" x14ac:dyDescent="0.25">
      <c r="L18425" s="57">
        <v>44964.583333333336</v>
      </c>
      <c r="M18425" s="55">
        <f t="shared" si="891"/>
        <v>2023</v>
      </c>
      <c r="N18425" s="55">
        <f t="shared" si="892"/>
        <v>2</v>
      </c>
      <c r="O18425" s="55">
        <f t="shared" si="893"/>
        <v>3</v>
      </c>
      <c r="P18425" s="54" t="str" cm="1">
        <f t="array" aca="1" ref="P18425" ca="1">IF(OR(O18425=1,O18425=7,INDEX($AD$28:$AO$51,HOUR(L18425)+1,N18425)&lt;&gt;"On",NOT(ISERROR(MATCH(DATE(M18425,N18425,DAY(L18425)),OFFSET($AD$15:$AD$22,0,M18425-$AD$14),0)))),"Off","On")</f>
        <v>Off</v>
      </c>
    </row>
    <row r="18426" spans="12:16" x14ac:dyDescent="0.25">
      <c r="L18426" s="57">
        <v>44964.625</v>
      </c>
      <c r="M18426" s="55">
        <f t="shared" si="891"/>
        <v>2023</v>
      </c>
      <c r="N18426" s="55">
        <f t="shared" si="892"/>
        <v>2</v>
      </c>
      <c r="O18426" s="55">
        <f t="shared" si="893"/>
        <v>3</v>
      </c>
      <c r="P18426" s="54" t="str" cm="1">
        <f t="array" aca="1" ref="P18426" ca="1">IF(OR(O18426=1,O18426=7,INDEX($AD$28:$AO$51,HOUR(L18426)+1,N18426)&lt;&gt;"On",NOT(ISERROR(MATCH(DATE(M18426,N18426,DAY(L18426)),OFFSET($AD$15:$AD$22,0,M18426-$AD$14),0)))),"Off","On")</f>
        <v>Off</v>
      </c>
    </row>
    <row r="18427" spans="12:16" x14ac:dyDescent="0.25">
      <c r="L18427" s="57">
        <v>44964.666666666664</v>
      </c>
      <c r="M18427" s="55">
        <f t="shared" si="891"/>
        <v>2023</v>
      </c>
      <c r="N18427" s="55">
        <f t="shared" si="892"/>
        <v>2</v>
      </c>
      <c r="O18427" s="55">
        <f t="shared" si="893"/>
        <v>3</v>
      </c>
      <c r="P18427" s="54" t="str" cm="1">
        <f t="array" aca="1" ref="P18427" ca="1">IF(OR(O18427=1,O18427=7,INDEX($AD$28:$AO$51,HOUR(L18427)+1,N18427)&lt;&gt;"On",NOT(ISERROR(MATCH(DATE(M18427,N18427,DAY(L18427)),OFFSET($AD$15:$AD$22,0,M18427-$AD$14),0)))),"Off","On")</f>
        <v>Off</v>
      </c>
    </row>
    <row r="18428" spans="12:16" x14ac:dyDescent="0.25">
      <c r="L18428" s="57">
        <v>44964.708333333336</v>
      </c>
      <c r="M18428" s="55">
        <f t="shared" si="891"/>
        <v>2023</v>
      </c>
      <c r="N18428" s="55">
        <f t="shared" si="892"/>
        <v>2</v>
      </c>
      <c r="O18428" s="55">
        <f t="shared" si="893"/>
        <v>3</v>
      </c>
      <c r="P18428" s="54" t="str" cm="1">
        <f t="array" aca="1" ref="P18428" ca="1">IF(OR(O18428=1,O18428=7,INDEX($AD$28:$AO$51,HOUR(L18428)+1,N18428)&lt;&gt;"On",NOT(ISERROR(MATCH(DATE(M18428,N18428,DAY(L18428)),OFFSET($AD$15:$AD$22,0,M18428-$AD$14),0)))),"Off","On")</f>
        <v>Off</v>
      </c>
    </row>
    <row r="18429" spans="12:16" x14ac:dyDescent="0.25">
      <c r="L18429" s="57">
        <v>44964.75</v>
      </c>
      <c r="M18429" s="55">
        <f t="shared" si="891"/>
        <v>2023</v>
      </c>
      <c r="N18429" s="55">
        <f t="shared" si="892"/>
        <v>2</v>
      </c>
      <c r="O18429" s="55">
        <f t="shared" si="893"/>
        <v>3</v>
      </c>
      <c r="P18429" s="54" t="str" cm="1">
        <f t="array" aca="1" ref="P18429" ca="1">IF(OR(O18429=1,O18429=7,INDEX($AD$28:$AO$51,HOUR(L18429)+1,N18429)&lt;&gt;"On",NOT(ISERROR(MATCH(DATE(M18429,N18429,DAY(L18429)),OFFSET($AD$15:$AD$22,0,M18429-$AD$14),0)))),"Off","On")</f>
        <v>On</v>
      </c>
    </row>
    <row r="18430" spans="12:16" x14ac:dyDescent="0.25">
      <c r="L18430" s="57">
        <v>44964.791666666664</v>
      </c>
      <c r="M18430" s="55">
        <f t="shared" si="891"/>
        <v>2023</v>
      </c>
      <c r="N18430" s="55">
        <f t="shared" si="892"/>
        <v>2</v>
      </c>
      <c r="O18430" s="55">
        <f t="shared" si="893"/>
        <v>3</v>
      </c>
      <c r="P18430" s="54" t="str" cm="1">
        <f t="array" aca="1" ref="P18430" ca="1">IF(OR(O18430=1,O18430=7,INDEX($AD$28:$AO$51,HOUR(L18430)+1,N18430)&lt;&gt;"On",NOT(ISERROR(MATCH(DATE(M18430,N18430,DAY(L18430)),OFFSET($AD$15:$AD$22,0,M18430-$AD$14),0)))),"Off","On")</f>
        <v>On</v>
      </c>
    </row>
    <row r="18431" spans="12:16" x14ac:dyDescent="0.25">
      <c r="L18431" s="57">
        <v>44964.833333333336</v>
      </c>
      <c r="M18431" s="55">
        <f t="shared" si="891"/>
        <v>2023</v>
      </c>
      <c r="N18431" s="55">
        <f t="shared" si="892"/>
        <v>2</v>
      </c>
      <c r="O18431" s="55">
        <f t="shared" si="893"/>
        <v>3</v>
      </c>
      <c r="P18431" s="54" t="str" cm="1">
        <f t="array" aca="1" ref="P18431" ca="1">IF(OR(O18431=1,O18431=7,INDEX($AD$28:$AO$51,HOUR(L18431)+1,N18431)&lt;&gt;"On",NOT(ISERROR(MATCH(DATE(M18431,N18431,DAY(L18431)),OFFSET($AD$15:$AD$22,0,M18431-$AD$14),0)))),"Off","On")</f>
        <v>On</v>
      </c>
    </row>
    <row r="18432" spans="12:16" x14ac:dyDescent="0.25">
      <c r="L18432" s="57">
        <v>44964.875</v>
      </c>
      <c r="M18432" s="55">
        <f t="shared" si="891"/>
        <v>2023</v>
      </c>
      <c r="N18432" s="55">
        <f t="shared" si="892"/>
        <v>2</v>
      </c>
      <c r="O18432" s="55">
        <f t="shared" si="893"/>
        <v>3</v>
      </c>
      <c r="P18432" s="54" t="str" cm="1">
        <f t="array" aca="1" ref="P18432" ca="1">IF(OR(O18432=1,O18432=7,INDEX($AD$28:$AO$51,HOUR(L18432)+1,N18432)&lt;&gt;"On",NOT(ISERROR(MATCH(DATE(M18432,N18432,DAY(L18432)),OFFSET($AD$15:$AD$22,0,M18432-$AD$14),0)))),"Off","On")</f>
        <v>On</v>
      </c>
    </row>
    <row r="18433" spans="12:16" x14ac:dyDescent="0.25">
      <c r="L18433" s="57">
        <v>44964.916666666664</v>
      </c>
      <c r="M18433" s="55">
        <f t="shared" si="891"/>
        <v>2023</v>
      </c>
      <c r="N18433" s="55">
        <f t="shared" si="892"/>
        <v>2</v>
      </c>
      <c r="O18433" s="55">
        <f t="shared" si="893"/>
        <v>3</v>
      </c>
      <c r="P18433" s="54" t="str" cm="1">
        <f t="array" aca="1" ref="P18433" ca="1">IF(OR(O18433=1,O18433=7,INDEX($AD$28:$AO$51,HOUR(L18433)+1,N18433)&lt;&gt;"On",NOT(ISERROR(MATCH(DATE(M18433,N18433,DAY(L18433)),OFFSET($AD$15:$AD$22,0,M18433-$AD$14),0)))),"Off","On")</f>
        <v>Off</v>
      </c>
    </row>
    <row r="18434" spans="12:16" x14ac:dyDescent="0.25">
      <c r="L18434" s="57">
        <v>44964.958333333336</v>
      </c>
      <c r="M18434" s="55">
        <f t="shared" si="891"/>
        <v>2023</v>
      </c>
      <c r="N18434" s="55">
        <f t="shared" si="892"/>
        <v>2</v>
      </c>
      <c r="O18434" s="55">
        <f t="shared" si="893"/>
        <v>3</v>
      </c>
      <c r="P18434" s="54" t="str" cm="1">
        <f t="array" aca="1" ref="P18434" ca="1">IF(OR(O18434=1,O18434=7,INDEX($AD$28:$AO$51,HOUR(L18434)+1,N18434)&lt;&gt;"On",NOT(ISERROR(MATCH(DATE(M18434,N18434,DAY(L18434)),OFFSET($AD$15:$AD$22,0,M18434-$AD$14),0)))),"Off","On")</f>
        <v>Off</v>
      </c>
    </row>
    <row r="18435" spans="12:16" x14ac:dyDescent="0.25">
      <c r="L18435" s="57">
        <v>44965</v>
      </c>
      <c r="M18435" s="55">
        <f t="shared" si="891"/>
        <v>2023</v>
      </c>
      <c r="N18435" s="55">
        <f t="shared" si="892"/>
        <v>2</v>
      </c>
      <c r="O18435" s="55">
        <f t="shared" si="893"/>
        <v>4</v>
      </c>
      <c r="P18435" s="54" t="str" cm="1">
        <f t="array" aca="1" ref="P18435" ca="1">IF(OR(O18435=1,O18435=7,INDEX($AD$28:$AO$51,HOUR(L18435)+1,N18435)&lt;&gt;"On",NOT(ISERROR(MATCH(DATE(M18435,N18435,DAY(L18435)),OFFSET($AD$15:$AD$22,0,M18435-$AD$14),0)))),"Off","On")</f>
        <v>Off</v>
      </c>
    </row>
    <row r="18436" spans="12:16" x14ac:dyDescent="0.25">
      <c r="L18436" s="57">
        <v>44965.041666666664</v>
      </c>
      <c r="M18436" s="55">
        <f t="shared" si="891"/>
        <v>2023</v>
      </c>
      <c r="N18436" s="55">
        <f t="shared" si="892"/>
        <v>2</v>
      </c>
      <c r="O18436" s="55">
        <f t="shared" si="893"/>
        <v>4</v>
      </c>
      <c r="P18436" s="54" t="str" cm="1">
        <f t="array" aca="1" ref="P18436" ca="1">IF(OR(O18436=1,O18436=7,INDEX($AD$28:$AO$51,HOUR(L18436)+1,N18436)&lt;&gt;"On",NOT(ISERROR(MATCH(DATE(M18436,N18436,DAY(L18436)),OFFSET($AD$15:$AD$22,0,M18436-$AD$14),0)))),"Off","On")</f>
        <v>Off</v>
      </c>
    </row>
    <row r="18437" spans="12:16" x14ac:dyDescent="0.25">
      <c r="L18437" s="57">
        <v>44965.083333333336</v>
      </c>
      <c r="M18437" s="55">
        <f t="shared" si="891"/>
        <v>2023</v>
      </c>
      <c r="N18437" s="55">
        <f t="shared" si="892"/>
        <v>2</v>
      </c>
      <c r="O18437" s="55">
        <f t="shared" si="893"/>
        <v>4</v>
      </c>
      <c r="P18437" s="54" t="str" cm="1">
        <f t="array" aca="1" ref="P18437" ca="1">IF(OR(O18437=1,O18437=7,INDEX($AD$28:$AO$51,HOUR(L18437)+1,N18437)&lt;&gt;"On",NOT(ISERROR(MATCH(DATE(M18437,N18437,DAY(L18437)),OFFSET($AD$15:$AD$22,0,M18437-$AD$14),0)))),"Off","On")</f>
        <v>Off</v>
      </c>
    </row>
    <row r="18438" spans="12:16" x14ac:dyDescent="0.25">
      <c r="L18438" s="57">
        <v>44965.125</v>
      </c>
      <c r="M18438" s="55">
        <f t="shared" si="891"/>
        <v>2023</v>
      </c>
      <c r="N18438" s="55">
        <f t="shared" si="892"/>
        <v>2</v>
      </c>
      <c r="O18438" s="55">
        <f t="shared" si="893"/>
        <v>4</v>
      </c>
      <c r="P18438" s="54" t="str" cm="1">
        <f t="array" aca="1" ref="P18438" ca="1">IF(OR(O18438=1,O18438=7,INDEX($AD$28:$AO$51,HOUR(L18438)+1,N18438)&lt;&gt;"On",NOT(ISERROR(MATCH(DATE(M18438,N18438,DAY(L18438)),OFFSET($AD$15:$AD$22,0,M18438-$AD$14),0)))),"Off","On")</f>
        <v>Off</v>
      </c>
    </row>
    <row r="18439" spans="12:16" x14ac:dyDescent="0.25">
      <c r="L18439" s="57">
        <v>44965.166666666664</v>
      </c>
      <c r="M18439" s="55">
        <f t="shared" si="891"/>
        <v>2023</v>
      </c>
      <c r="N18439" s="55">
        <f t="shared" si="892"/>
        <v>2</v>
      </c>
      <c r="O18439" s="55">
        <f t="shared" si="893"/>
        <v>4</v>
      </c>
      <c r="P18439" s="54" t="str" cm="1">
        <f t="array" aca="1" ref="P18439" ca="1">IF(OR(O18439=1,O18439=7,INDEX($AD$28:$AO$51,HOUR(L18439)+1,N18439)&lt;&gt;"On",NOT(ISERROR(MATCH(DATE(M18439,N18439,DAY(L18439)),OFFSET($AD$15:$AD$22,0,M18439-$AD$14),0)))),"Off","On")</f>
        <v>Off</v>
      </c>
    </row>
    <row r="18440" spans="12:16" x14ac:dyDescent="0.25">
      <c r="L18440" s="57">
        <v>44965.208333333336</v>
      </c>
      <c r="M18440" s="55">
        <f t="shared" si="891"/>
        <v>2023</v>
      </c>
      <c r="N18440" s="55">
        <f t="shared" si="892"/>
        <v>2</v>
      </c>
      <c r="O18440" s="55">
        <f t="shared" si="893"/>
        <v>4</v>
      </c>
      <c r="P18440" s="54" t="str" cm="1">
        <f t="array" aca="1" ref="P18440" ca="1">IF(OR(O18440=1,O18440=7,INDEX($AD$28:$AO$51,HOUR(L18440)+1,N18440)&lt;&gt;"On",NOT(ISERROR(MATCH(DATE(M18440,N18440,DAY(L18440)),OFFSET($AD$15:$AD$22,0,M18440-$AD$14),0)))),"Off","On")</f>
        <v>Off</v>
      </c>
    </row>
    <row r="18441" spans="12:16" x14ac:dyDescent="0.25">
      <c r="L18441" s="57">
        <v>44965.25</v>
      </c>
      <c r="M18441" s="55">
        <f t="shared" si="891"/>
        <v>2023</v>
      </c>
      <c r="N18441" s="55">
        <f t="shared" si="892"/>
        <v>2</v>
      </c>
      <c r="O18441" s="55">
        <f t="shared" si="893"/>
        <v>4</v>
      </c>
      <c r="P18441" s="54" t="str" cm="1">
        <f t="array" aca="1" ref="P18441" ca="1">IF(OR(O18441=1,O18441=7,INDEX($AD$28:$AO$51,HOUR(L18441)+1,N18441)&lt;&gt;"On",NOT(ISERROR(MATCH(DATE(M18441,N18441,DAY(L18441)),OFFSET($AD$15:$AD$22,0,M18441-$AD$14),0)))),"Off","On")</f>
        <v>On</v>
      </c>
    </row>
    <row r="18442" spans="12:16" x14ac:dyDescent="0.25">
      <c r="L18442" s="57">
        <v>44965.291666666664</v>
      </c>
      <c r="M18442" s="55">
        <f t="shared" si="891"/>
        <v>2023</v>
      </c>
      <c r="N18442" s="55">
        <f t="shared" si="892"/>
        <v>2</v>
      </c>
      <c r="O18442" s="55">
        <f t="shared" si="893"/>
        <v>4</v>
      </c>
      <c r="P18442" s="54" t="str" cm="1">
        <f t="array" aca="1" ref="P18442" ca="1">IF(OR(O18442=1,O18442=7,INDEX($AD$28:$AO$51,HOUR(L18442)+1,N18442)&lt;&gt;"On",NOT(ISERROR(MATCH(DATE(M18442,N18442,DAY(L18442)),OFFSET($AD$15:$AD$22,0,M18442-$AD$14),0)))),"Off","On")</f>
        <v>On</v>
      </c>
    </row>
    <row r="18443" spans="12:16" x14ac:dyDescent="0.25">
      <c r="L18443" s="57">
        <v>44965.333333333336</v>
      </c>
      <c r="M18443" s="55">
        <f t="shared" si="891"/>
        <v>2023</v>
      </c>
      <c r="N18443" s="55">
        <f t="shared" si="892"/>
        <v>2</v>
      </c>
      <c r="O18443" s="55">
        <f t="shared" si="893"/>
        <v>4</v>
      </c>
      <c r="P18443" s="54" t="str" cm="1">
        <f t="array" aca="1" ref="P18443" ca="1">IF(OR(O18443=1,O18443=7,INDEX($AD$28:$AO$51,HOUR(L18443)+1,N18443)&lt;&gt;"On",NOT(ISERROR(MATCH(DATE(M18443,N18443,DAY(L18443)),OFFSET($AD$15:$AD$22,0,M18443-$AD$14),0)))),"Off","On")</f>
        <v>On</v>
      </c>
    </row>
    <row r="18444" spans="12:16" x14ac:dyDescent="0.25">
      <c r="L18444" s="57">
        <v>44965.375</v>
      </c>
      <c r="M18444" s="55">
        <f t="shared" ref="M18444:M18507" si="894">YEAR(L18444)</f>
        <v>2023</v>
      </c>
      <c r="N18444" s="55">
        <f t="shared" ref="N18444:N18507" si="895">MONTH(L18444)</f>
        <v>2</v>
      </c>
      <c r="O18444" s="55">
        <f t="shared" ref="O18444:O18507" si="896">WEEKDAY(L18444)</f>
        <v>4</v>
      </c>
      <c r="P18444" s="54" t="str" cm="1">
        <f t="array" aca="1" ref="P18444" ca="1">IF(OR(O18444=1,O18444=7,INDEX($AD$28:$AO$51,HOUR(L18444)+1,N18444)&lt;&gt;"On",NOT(ISERROR(MATCH(DATE(M18444,N18444,DAY(L18444)),OFFSET($AD$15:$AD$22,0,M18444-$AD$14),0)))),"Off","On")</f>
        <v>Off</v>
      </c>
    </row>
    <row r="18445" spans="12:16" x14ac:dyDescent="0.25">
      <c r="L18445" s="57">
        <v>44965.416666666664</v>
      </c>
      <c r="M18445" s="55">
        <f t="shared" si="894"/>
        <v>2023</v>
      </c>
      <c r="N18445" s="55">
        <f t="shared" si="895"/>
        <v>2</v>
      </c>
      <c r="O18445" s="55">
        <f t="shared" si="896"/>
        <v>4</v>
      </c>
      <c r="P18445" s="54" t="str" cm="1">
        <f t="array" aca="1" ref="P18445" ca="1">IF(OR(O18445=1,O18445=7,INDEX($AD$28:$AO$51,HOUR(L18445)+1,N18445)&lt;&gt;"On",NOT(ISERROR(MATCH(DATE(M18445,N18445,DAY(L18445)),OFFSET($AD$15:$AD$22,0,M18445-$AD$14),0)))),"Off","On")</f>
        <v>Off</v>
      </c>
    </row>
    <row r="18446" spans="12:16" x14ac:dyDescent="0.25">
      <c r="L18446" s="57">
        <v>44965.458333333336</v>
      </c>
      <c r="M18446" s="55">
        <f t="shared" si="894"/>
        <v>2023</v>
      </c>
      <c r="N18446" s="55">
        <f t="shared" si="895"/>
        <v>2</v>
      </c>
      <c r="O18446" s="55">
        <f t="shared" si="896"/>
        <v>4</v>
      </c>
      <c r="P18446" s="54" t="str" cm="1">
        <f t="array" aca="1" ref="P18446" ca="1">IF(OR(O18446=1,O18446=7,INDEX($AD$28:$AO$51,HOUR(L18446)+1,N18446)&lt;&gt;"On",NOT(ISERROR(MATCH(DATE(M18446,N18446,DAY(L18446)),OFFSET($AD$15:$AD$22,0,M18446-$AD$14),0)))),"Off","On")</f>
        <v>Off</v>
      </c>
    </row>
    <row r="18447" spans="12:16" x14ac:dyDescent="0.25">
      <c r="L18447" s="57">
        <v>44965.5</v>
      </c>
      <c r="M18447" s="55">
        <f t="shared" si="894"/>
        <v>2023</v>
      </c>
      <c r="N18447" s="55">
        <f t="shared" si="895"/>
        <v>2</v>
      </c>
      <c r="O18447" s="55">
        <f t="shared" si="896"/>
        <v>4</v>
      </c>
      <c r="P18447" s="54" t="str" cm="1">
        <f t="array" aca="1" ref="P18447" ca="1">IF(OR(O18447=1,O18447=7,INDEX($AD$28:$AO$51,HOUR(L18447)+1,N18447)&lt;&gt;"On",NOT(ISERROR(MATCH(DATE(M18447,N18447,DAY(L18447)),OFFSET($AD$15:$AD$22,0,M18447-$AD$14),0)))),"Off","On")</f>
        <v>Off</v>
      </c>
    </row>
    <row r="18448" spans="12:16" x14ac:dyDescent="0.25">
      <c r="L18448" s="57">
        <v>44965.541666666664</v>
      </c>
      <c r="M18448" s="55">
        <f t="shared" si="894"/>
        <v>2023</v>
      </c>
      <c r="N18448" s="55">
        <f t="shared" si="895"/>
        <v>2</v>
      </c>
      <c r="O18448" s="55">
        <f t="shared" si="896"/>
        <v>4</v>
      </c>
      <c r="P18448" s="54" t="str" cm="1">
        <f t="array" aca="1" ref="P18448" ca="1">IF(OR(O18448=1,O18448=7,INDEX($AD$28:$AO$51,HOUR(L18448)+1,N18448)&lt;&gt;"On",NOT(ISERROR(MATCH(DATE(M18448,N18448,DAY(L18448)),OFFSET($AD$15:$AD$22,0,M18448-$AD$14),0)))),"Off","On")</f>
        <v>Off</v>
      </c>
    </row>
    <row r="18449" spans="12:16" x14ac:dyDescent="0.25">
      <c r="L18449" s="57">
        <v>44965.583333333336</v>
      </c>
      <c r="M18449" s="55">
        <f t="shared" si="894"/>
        <v>2023</v>
      </c>
      <c r="N18449" s="55">
        <f t="shared" si="895"/>
        <v>2</v>
      </c>
      <c r="O18449" s="55">
        <f t="shared" si="896"/>
        <v>4</v>
      </c>
      <c r="P18449" s="54" t="str" cm="1">
        <f t="array" aca="1" ref="P18449" ca="1">IF(OR(O18449=1,O18449=7,INDEX($AD$28:$AO$51,HOUR(L18449)+1,N18449)&lt;&gt;"On",NOT(ISERROR(MATCH(DATE(M18449,N18449,DAY(L18449)),OFFSET($AD$15:$AD$22,0,M18449-$AD$14),0)))),"Off","On")</f>
        <v>Off</v>
      </c>
    </row>
    <row r="18450" spans="12:16" x14ac:dyDescent="0.25">
      <c r="L18450" s="57">
        <v>44965.625</v>
      </c>
      <c r="M18450" s="55">
        <f t="shared" si="894"/>
        <v>2023</v>
      </c>
      <c r="N18450" s="55">
        <f t="shared" si="895"/>
        <v>2</v>
      </c>
      <c r="O18450" s="55">
        <f t="shared" si="896"/>
        <v>4</v>
      </c>
      <c r="P18450" s="54" t="str" cm="1">
        <f t="array" aca="1" ref="P18450" ca="1">IF(OR(O18450=1,O18450=7,INDEX($AD$28:$AO$51,HOUR(L18450)+1,N18450)&lt;&gt;"On",NOT(ISERROR(MATCH(DATE(M18450,N18450,DAY(L18450)),OFFSET($AD$15:$AD$22,0,M18450-$AD$14),0)))),"Off","On")</f>
        <v>Off</v>
      </c>
    </row>
    <row r="18451" spans="12:16" x14ac:dyDescent="0.25">
      <c r="L18451" s="57">
        <v>44965.666666666664</v>
      </c>
      <c r="M18451" s="55">
        <f t="shared" si="894"/>
        <v>2023</v>
      </c>
      <c r="N18451" s="55">
        <f t="shared" si="895"/>
        <v>2</v>
      </c>
      <c r="O18451" s="55">
        <f t="shared" si="896"/>
        <v>4</v>
      </c>
      <c r="P18451" s="54" t="str" cm="1">
        <f t="array" aca="1" ref="P18451" ca="1">IF(OR(O18451=1,O18451=7,INDEX($AD$28:$AO$51,HOUR(L18451)+1,N18451)&lt;&gt;"On",NOT(ISERROR(MATCH(DATE(M18451,N18451,DAY(L18451)),OFFSET($AD$15:$AD$22,0,M18451-$AD$14),0)))),"Off","On")</f>
        <v>Off</v>
      </c>
    </row>
    <row r="18452" spans="12:16" x14ac:dyDescent="0.25">
      <c r="L18452" s="57">
        <v>44965.708333333336</v>
      </c>
      <c r="M18452" s="55">
        <f t="shared" si="894"/>
        <v>2023</v>
      </c>
      <c r="N18452" s="55">
        <f t="shared" si="895"/>
        <v>2</v>
      </c>
      <c r="O18452" s="55">
        <f t="shared" si="896"/>
        <v>4</v>
      </c>
      <c r="P18452" s="54" t="str" cm="1">
        <f t="array" aca="1" ref="P18452" ca="1">IF(OR(O18452=1,O18452=7,INDEX($AD$28:$AO$51,HOUR(L18452)+1,N18452)&lt;&gt;"On",NOT(ISERROR(MATCH(DATE(M18452,N18452,DAY(L18452)),OFFSET($AD$15:$AD$22,0,M18452-$AD$14),0)))),"Off","On")</f>
        <v>Off</v>
      </c>
    </row>
    <row r="18453" spans="12:16" x14ac:dyDescent="0.25">
      <c r="L18453" s="57">
        <v>44965.75</v>
      </c>
      <c r="M18453" s="55">
        <f t="shared" si="894"/>
        <v>2023</v>
      </c>
      <c r="N18453" s="55">
        <f t="shared" si="895"/>
        <v>2</v>
      </c>
      <c r="O18453" s="55">
        <f t="shared" si="896"/>
        <v>4</v>
      </c>
      <c r="P18453" s="54" t="str" cm="1">
        <f t="array" aca="1" ref="P18453" ca="1">IF(OR(O18453=1,O18453=7,INDEX($AD$28:$AO$51,HOUR(L18453)+1,N18453)&lt;&gt;"On",NOT(ISERROR(MATCH(DATE(M18453,N18453,DAY(L18453)),OFFSET($AD$15:$AD$22,0,M18453-$AD$14),0)))),"Off","On")</f>
        <v>On</v>
      </c>
    </row>
    <row r="18454" spans="12:16" x14ac:dyDescent="0.25">
      <c r="L18454" s="57">
        <v>44965.791666666664</v>
      </c>
      <c r="M18454" s="55">
        <f t="shared" si="894"/>
        <v>2023</v>
      </c>
      <c r="N18454" s="55">
        <f t="shared" si="895"/>
        <v>2</v>
      </c>
      <c r="O18454" s="55">
        <f t="shared" si="896"/>
        <v>4</v>
      </c>
      <c r="P18454" s="54" t="str" cm="1">
        <f t="array" aca="1" ref="P18454" ca="1">IF(OR(O18454=1,O18454=7,INDEX($AD$28:$AO$51,HOUR(L18454)+1,N18454)&lt;&gt;"On",NOT(ISERROR(MATCH(DATE(M18454,N18454,DAY(L18454)),OFFSET($AD$15:$AD$22,0,M18454-$AD$14),0)))),"Off","On")</f>
        <v>On</v>
      </c>
    </row>
    <row r="18455" spans="12:16" x14ac:dyDescent="0.25">
      <c r="L18455" s="57">
        <v>44965.833333333336</v>
      </c>
      <c r="M18455" s="55">
        <f t="shared" si="894"/>
        <v>2023</v>
      </c>
      <c r="N18455" s="55">
        <f t="shared" si="895"/>
        <v>2</v>
      </c>
      <c r="O18455" s="55">
        <f t="shared" si="896"/>
        <v>4</v>
      </c>
      <c r="P18455" s="54" t="str" cm="1">
        <f t="array" aca="1" ref="P18455" ca="1">IF(OR(O18455=1,O18455=7,INDEX($AD$28:$AO$51,HOUR(L18455)+1,N18455)&lt;&gt;"On",NOT(ISERROR(MATCH(DATE(M18455,N18455,DAY(L18455)),OFFSET($AD$15:$AD$22,0,M18455-$AD$14),0)))),"Off","On")</f>
        <v>On</v>
      </c>
    </row>
    <row r="18456" spans="12:16" x14ac:dyDescent="0.25">
      <c r="L18456" s="57">
        <v>44965.875</v>
      </c>
      <c r="M18456" s="55">
        <f t="shared" si="894"/>
        <v>2023</v>
      </c>
      <c r="N18456" s="55">
        <f t="shared" si="895"/>
        <v>2</v>
      </c>
      <c r="O18456" s="55">
        <f t="shared" si="896"/>
        <v>4</v>
      </c>
      <c r="P18456" s="54" t="str" cm="1">
        <f t="array" aca="1" ref="P18456" ca="1">IF(OR(O18456=1,O18456=7,INDEX($AD$28:$AO$51,HOUR(L18456)+1,N18456)&lt;&gt;"On",NOT(ISERROR(MATCH(DATE(M18456,N18456,DAY(L18456)),OFFSET($AD$15:$AD$22,0,M18456-$AD$14),0)))),"Off","On")</f>
        <v>On</v>
      </c>
    </row>
    <row r="18457" spans="12:16" x14ac:dyDescent="0.25">
      <c r="L18457" s="57">
        <v>44965.916666666664</v>
      </c>
      <c r="M18457" s="55">
        <f t="shared" si="894"/>
        <v>2023</v>
      </c>
      <c r="N18457" s="55">
        <f t="shared" si="895"/>
        <v>2</v>
      </c>
      <c r="O18457" s="55">
        <f t="shared" si="896"/>
        <v>4</v>
      </c>
      <c r="P18457" s="54" t="str" cm="1">
        <f t="array" aca="1" ref="P18457" ca="1">IF(OR(O18457=1,O18457=7,INDEX($AD$28:$AO$51,HOUR(L18457)+1,N18457)&lt;&gt;"On",NOT(ISERROR(MATCH(DATE(M18457,N18457,DAY(L18457)),OFFSET($AD$15:$AD$22,0,M18457-$AD$14),0)))),"Off","On")</f>
        <v>Off</v>
      </c>
    </row>
    <row r="18458" spans="12:16" x14ac:dyDescent="0.25">
      <c r="L18458" s="57">
        <v>44965.958333333336</v>
      </c>
      <c r="M18458" s="55">
        <f t="shared" si="894"/>
        <v>2023</v>
      </c>
      <c r="N18458" s="55">
        <f t="shared" si="895"/>
        <v>2</v>
      </c>
      <c r="O18458" s="55">
        <f t="shared" si="896"/>
        <v>4</v>
      </c>
      <c r="P18458" s="54" t="str" cm="1">
        <f t="array" aca="1" ref="P18458" ca="1">IF(OR(O18458=1,O18458=7,INDEX($AD$28:$AO$51,HOUR(L18458)+1,N18458)&lt;&gt;"On",NOT(ISERROR(MATCH(DATE(M18458,N18458,DAY(L18458)),OFFSET($AD$15:$AD$22,0,M18458-$AD$14),0)))),"Off","On")</f>
        <v>Off</v>
      </c>
    </row>
    <row r="18459" spans="12:16" x14ac:dyDescent="0.25">
      <c r="L18459" s="57">
        <v>44966</v>
      </c>
      <c r="M18459" s="55">
        <f t="shared" si="894"/>
        <v>2023</v>
      </c>
      <c r="N18459" s="55">
        <f t="shared" si="895"/>
        <v>2</v>
      </c>
      <c r="O18459" s="55">
        <f t="shared" si="896"/>
        <v>5</v>
      </c>
      <c r="P18459" s="54" t="str" cm="1">
        <f t="array" aca="1" ref="P18459" ca="1">IF(OR(O18459=1,O18459=7,INDEX($AD$28:$AO$51,HOUR(L18459)+1,N18459)&lt;&gt;"On",NOT(ISERROR(MATCH(DATE(M18459,N18459,DAY(L18459)),OFFSET($AD$15:$AD$22,0,M18459-$AD$14),0)))),"Off","On")</f>
        <v>Off</v>
      </c>
    </row>
    <row r="18460" spans="12:16" x14ac:dyDescent="0.25">
      <c r="L18460" s="57">
        <v>44966.041666666664</v>
      </c>
      <c r="M18460" s="55">
        <f t="shared" si="894"/>
        <v>2023</v>
      </c>
      <c r="N18460" s="55">
        <f t="shared" si="895"/>
        <v>2</v>
      </c>
      <c r="O18460" s="55">
        <f t="shared" si="896"/>
        <v>5</v>
      </c>
      <c r="P18460" s="54" t="str" cm="1">
        <f t="array" aca="1" ref="P18460" ca="1">IF(OR(O18460=1,O18460=7,INDEX($AD$28:$AO$51,HOUR(L18460)+1,N18460)&lt;&gt;"On",NOT(ISERROR(MATCH(DATE(M18460,N18460,DAY(L18460)),OFFSET($AD$15:$AD$22,0,M18460-$AD$14),0)))),"Off","On")</f>
        <v>Off</v>
      </c>
    </row>
    <row r="18461" spans="12:16" x14ac:dyDescent="0.25">
      <c r="L18461" s="57">
        <v>44966.083333333336</v>
      </c>
      <c r="M18461" s="55">
        <f t="shared" si="894"/>
        <v>2023</v>
      </c>
      <c r="N18461" s="55">
        <f t="shared" si="895"/>
        <v>2</v>
      </c>
      <c r="O18461" s="55">
        <f t="shared" si="896"/>
        <v>5</v>
      </c>
      <c r="P18461" s="54" t="str" cm="1">
        <f t="array" aca="1" ref="P18461" ca="1">IF(OR(O18461=1,O18461=7,INDEX($AD$28:$AO$51,HOUR(L18461)+1,N18461)&lt;&gt;"On",NOT(ISERROR(MATCH(DATE(M18461,N18461,DAY(L18461)),OFFSET($AD$15:$AD$22,0,M18461-$AD$14),0)))),"Off","On")</f>
        <v>Off</v>
      </c>
    </row>
    <row r="18462" spans="12:16" x14ac:dyDescent="0.25">
      <c r="L18462" s="57">
        <v>44966.125</v>
      </c>
      <c r="M18462" s="55">
        <f t="shared" si="894"/>
        <v>2023</v>
      </c>
      <c r="N18462" s="55">
        <f t="shared" si="895"/>
        <v>2</v>
      </c>
      <c r="O18462" s="55">
        <f t="shared" si="896"/>
        <v>5</v>
      </c>
      <c r="P18462" s="54" t="str" cm="1">
        <f t="array" aca="1" ref="P18462" ca="1">IF(OR(O18462=1,O18462=7,INDEX($AD$28:$AO$51,HOUR(L18462)+1,N18462)&lt;&gt;"On",NOT(ISERROR(MATCH(DATE(M18462,N18462,DAY(L18462)),OFFSET($AD$15:$AD$22,0,M18462-$AD$14),0)))),"Off","On")</f>
        <v>Off</v>
      </c>
    </row>
    <row r="18463" spans="12:16" x14ac:dyDescent="0.25">
      <c r="L18463" s="57">
        <v>44966.166666666664</v>
      </c>
      <c r="M18463" s="55">
        <f t="shared" si="894"/>
        <v>2023</v>
      </c>
      <c r="N18463" s="55">
        <f t="shared" si="895"/>
        <v>2</v>
      </c>
      <c r="O18463" s="55">
        <f t="shared" si="896"/>
        <v>5</v>
      </c>
      <c r="P18463" s="54" t="str" cm="1">
        <f t="array" aca="1" ref="P18463" ca="1">IF(OR(O18463=1,O18463=7,INDEX($AD$28:$AO$51,HOUR(L18463)+1,N18463)&lt;&gt;"On",NOT(ISERROR(MATCH(DATE(M18463,N18463,DAY(L18463)),OFFSET($AD$15:$AD$22,0,M18463-$AD$14),0)))),"Off","On")</f>
        <v>Off</v>
      </c>
    </row>
    <row r="18464" spans="12:16" x14ac:dyDescent="0.25">
      <c r="L18464" s="57">
        <v>44966.208333333336</v>
      </c>
      <c r="M18464" s="55">
        <f t="shared" si="894"/>
        <v>2023</v>
      </c>
      <c r="N18464" s="55">
        <f t="shared" si="895"/>
        <v>2</v>
      </c>
      <c r="O18464" s="55">
        <f t="shared" si="896"/>
        <v>5</v>
      </c>
      <c r="P18464" s="54" t="str" cm="1">
        <f t="array" aca="1" ref="P18464" ca="1">IF(OR(O18464=1,O18464=7,INDEX($AD$28:$AO$51,HOUR(L18464)+1,N18464)&lt;&gt;"On",NOT(ISERROR(MATCH(DATE(M18464,N18464,DAY(L18464)),OFFSET($AD$15:$AD$22,0,M18464-$AD$14),0)))),"Off","On")</f>
        <v>Off</v>
      </c>
    </row>
    <row r="18465" spans="12:16" x14ac:dyDescent="0.25">
      <c r="L18465" s="57">
        <v>44966.25</v>
      </c>
      <c r="M18465" s="55">
        <f t="shared" si="894"/>
        <v>2023</v>
      </c>
      <c r="N18465" s="55">
        <f t="shared" si="895"/>
        <v>2</v>
      </c>
      <c r="O18465" s="55">
        <f t="shared" si="896"/>
        <v>5</v>
      </c>
      <c r="P18465" s="54" t="str" cm="1">
        <f t="array" aca="1" ref="P18465" ca="1">IF(OR(O18465=1,O18465=7,INDEX($AD$28:$AO$51,HOUR(L18465)+1,N18465)&lt;&gt;"On",NOT(ISERROR(MATCH(DATE(M18465,N18465,DAY(L18465)),OFFSET($AD$15:$AD$22,0,M18465-$AD$14),0)))),"Off","On")</f>
        <v>On</v>
      </c>
    </row>
    <row r="18466" spans="12:16" x14ac:dyDescent="0.25">
      <c r="L18466" s="57">
        <v>44966.291666666664</v>
      </c>
      <c r="M18466" s="55">
        <f t="shared" si="894"/>
        <v>2023</v>
      </c>
      <c r="N18466" s="55">
        <f t="shared" si="895"/>
        <v>2</v>
      </c>
      <c r="O18466" s="55">
        <f t="shared" si="896"/>
        <v>5</v>
      </c>
      <c r="P18466" s="54" t="str" cm="1">
        <f t="array" aca="1" ref="P18466" ca="1">IF(OR(O18466=1,O18466=7,INDEX($AD$28:$AO$51,HOUR(L18466)+1,N18466)&lt;&gt;"On",NOT(ISERROR(MATCH(DATE(M18466,N18466,DAY(L18466)),OFFSET($AD$15:$AD$22,0,M18466-$AD$14),0)))),"Off","On")</f>
        <v>On</v>
      </c>
    </row>
    <row r="18467" spans="12:16" x14ac:dyDescent="0.25">
      <c r="L18467" s="57">
        <v>44966.333333333336</v>
      </c>
      <c r="M18467" s="55">
        <f t="shared" si="894"/>
        <v>2023</v>
      </c>
      <c r="N18467" s="55">
        <f t="shared" si="895"/>
        <v>2</v>
      </c>
      <c r="O18467" s="55">
        <f t="shared" si="896"/>
        <v>5</v>
      </c>
      <c r="P18467" s="54" t="str" cm="1">
        <f t="array" aca="1" ref="P18467" ca="1">IF(OR(O18467=1,O18467=7,INDEX($AD$28:$AO$51,HOUR(L18467)+1,N18467)&lt;&gt;"On",NOT(ISERROR(MATCH(DATE(M18467,N18467,DAY(L18467)),OFFSET($AD$15:$AD$22,0,M18467-$AD$14),0)))),"Off","On")</f>
        <v>On</v>
      </c>
    </row>
    <row r="18468" spans="12:16" x14ac:dyDescent="0.25">
      <c r="L18468" s="57">
        <v>44966.375</v>
      </c>
      <c r="M18468" s="55">
        <f t="shared" si="894"/>
        <v>2023</v>
      </c>
      <c r="N18468" s="55">
        <f t="shared" si="895"/>
        <v>2</v>
      </c>
      <c r="O18468" s="55">
        <f t="shared" si="896"/>
        <v>5</v>
      </c>
      <c r="P18468" s="54" t="str" cm="1">
        <f t="array" aca="1" ref="P18468" ca="1">IF(OR(O18468=1,O18468=7,INDEX($AD$28:$AO$51,HOUR(L18468)+1,N18468)&lt;&gt;"On",NOT(ISERROR(MATCH(DATE(M18468,N18468,DAY(L18468)),OFFSET($AD$15:$AD$22,0,M18468-$AD$14),0)))),"Off","On")</f>
        <v>Off</v>
      </c>
    </row>
    <row r="18469" spans="12:16" x14ac:dyDescent="0.25">
      <c r="L18469" s="57">
        <v>44966.416666666664</v>
      </c>
      <c r="M18469" s="55">
        <f t="shared" si="894"/>
        <v>2023</v>
      </c>
      <c r="N18469" s="55">
        <f t="shared" si="895"/>
        <v>2</v>
      </c>
      <c r="O18469" s="55">
        <f t="shared" si="896"/>
        <v>5</v>
      </c>
      <c r="P18469" s="54" t="str" cm="1">
        <f t="array" aca="1" ref="P18469" ca="1">IF(OR(O18469=1,O18469=7,INDEX($AD$28:$AO$51,HOUR(L18469)+1,N18469)&lt;&gt;"On",NOT(ISERROR(MATCH(DATE(M18469,N18469,DAY(L18469)),OFFSET($AD$15:$AD$22,0,M18469-$AD$14),0)))),"Off","On")</f>
        <v>Off</v>
      </c>
    </row>
    <row r="18470" spans="12:16" x14ac:dyDescent="0.25">
      <c r="L18470" s="57">
        <v>44966.458333333336</v>
      </c>
      <c r="M18470" s="55">
        <f t="shared" si="894"/>
        <v>2023</v>
      </c>
      <c r="N18470" s="55">
        <f t="shared" si="895"/>
        <v>2</v>
      </c>
      <c r="O18470" s="55">
        <f t="shared" si="896"/>
        <v>5</v>
      </c>
      <c r="P18470" s="54" t="str" cm="1">
        <f t="array" aca="1" ref="P18470" ca="1">IF(OR(O18470=1,O18470=7,INDEX($AD$28:$AO$51,HOUR(L18470)+1,N18470)&lt;&gt;"On",NOT(ISERROR(MATCH(DATE(M18470,N18470,DAY(L18470)),OFFSET($AD$15:$AD$22,0,M18470-$AD$14),0)))),"Off","On")</f>
        <v>Off</v>
      </c>
    </row>
    <row r="18471" spans="12:16" x14ac:dyDescent="0.25">
      <c r="L18471" s="57">
        <v>44966.5</v>
      </c>
      <c r="M18471" s="55">
        <f t="shared" si="894"/>
        <v>2023</v>
      </c>
      <c r="N18471" s="55">
        <f t="shared" si="895"/>
        <v>2</v>
      </c>
      <c r="O18471" s="55">
        <f t="shared" si="896"/>
        <v>5</v>
      </c>
      <c r="P18471" s="54" t="str" cm="1">
        <f t="array" aca="1" ref="P18471" ca="1">IF(OR(O18471=1,O18471=7,INDEX($AD$28:$AO$51,HOUR(L18471)+1,N18471)&lt;&gt;"On",NOT(ISERROR(MATCH(DATE(M18471,N18471,DAY(L18471)),OFFSET($AD$15:$AD$22,0,M18471-$AD$14),0)))),"Off","On")</f>
        <v>Off</v>
      </c>
    </row>
    <row r="18472" spans="12:16" x14ac:dyDescent="0.25">
      <c r="L18472" s="57">
        <v>44966.541666666664</v>
      </c>
      <c r="M18472" s="55">
        <f t="shared" si="894"/>
        <v>2023</v>
      </c>
      <c r="N18472" s="55">
        <f t="shared" si="895"/>
        <v>2</v>
      </c>
      <c r="O18472" s="55">
        <f t="shared" si="896"/>
        <v>5</v>
      </c>
      <c r="P18472" s="54" t="str" cm="1">
        <f t="array" aca="1" ref="P18472" ca="1">IF(OR(O18472=1,O18472=7,INDEX($AD$28:$AO$51,HOUR(L18472)+1,N18472)&lt;&gt;"On",NOT(ISERROR(MATCH(DATE(M18472,N18472,DAY(L18472)),OFFSET($AD$15:$AD$22,0,M18472-$AD$14),0)))),"Off","On")</f>
        <v>Off</v>
      </c>
    </row>
    <row r="18473" spans="12:16" x14ac:dyDescent="0.25">
      <c r="L18473" s="57">
        <v>44966.583333333336</v>
      </c>
      <c r="M18473" s="55">
        <f t="shared" si="894"/>
        <v>2023</v>
      </c>
      <c r="N18473" s="55">
        <f t="shared" si="895"/>
        <v>2</v>
      </c>
      <c r="O18473" s="55">
        <f t="shared" si="896"/>
        <v>5</v>
      </c>
      <c r="P18473" s="54" t="str" cm="1">
        <f t="array" aca="1" ref="P18473" ca="1">IF(OR(O18473=1,O18473=7,INDEX($AD$28:$AO$51,HOUR(L18473)+1,N18473)&lt;&gt;"On",NOT(ISERROR(MATCH(DATE(M18473,N18473,DAY(L18473)),OFFSET($AD$15:$AD$22,0,M18473-$AD$14),0)))),"Off","On")</f>
        <v>Off</v>
      </c>
    </row>
    <row r="18474" spans="12:16" x14ac:dyDescent="0.25">
      <c r="L18474" s="57">
        <v>44966.625</v>
      </c>
      <c r="M18474" s="55">
        <f t="shared" si="894"/>
        <v>2023</v>
      </c>
      <c r="N18474" s="55">
        <f t="shared" si="895"/>
        <v>2</v>
      </c>
      <c r="O18474" s="55">
        <f t="shared" si="896"/>
        <v>5</v>
      </c>
      <c r="P18474" s="54" t="str" cm="1">
        <f t="array" aca="1" ref="P18474" ca="1">IF(OR(O18474=1,O18474=7,INDEX($AD$28:$AO$51,HOUR(L18474)+1,N18474)&lt;&gt;"On",NOT(ISERROR(MATCH(DATE(M18474,N18474,DAY(L18474)),OFFSET($AD$15:$AD$22,0,M18474-$AD$14),0)))),"Off","On")</f>
        <v>Off</v>
      </c>
    </row>
    <row r="18475" spans="12:16" x14ac:dyDescent="0.25">
      <c r="L18475" s="57">
        <v>44966.666666666664</v>
      </c>
      <c r="M18475" s="55">
        <f t="shared" si="894"/>
        <v>2023</v>
      </c>
      <c r="N18475" s="55">
        <f t="shared" si="895"/>
        <v>2</v>
      </c>
      <c r="O18475" s="55">
        <f t="shared" si="896"/>
        <v>5</v>
      </c>
      <c r="P18475" s="54" t="str" cm="1">
        <f t="array" aca="1" ref="P18475" ca="1">IF(OR(O18475=1,O18475=7,INDEX($AD$28:$AO$51,HOUR(L18475)+1,N18475)&lt;&gt;"On",NOT(ISERROR(MATCH(DATE(M18475,N18475,DAY(L18475)),OFFSET($AD$15:$AD$22,0,M18475-$AD$14),0)))),"Off","On")</f>
        <v>Off</v>
      </c>
    </row>
    <row r="18476" spans="12:16" x14ac:dyDescent="0.25">
      <c r="L18476" s="57">
        <v>44966.708333333336</v>
      </c>
      <c r="M18476" s="55">
        <f t="shared" si="894"/>
        <v>2023</v>
      </c>
      <c r="N18476" s="55">
        <f t="shared" si="895"/>
        <v>2</v>
      </c>
      <c r="O18476" s="55">
        <f t="shared" si="896"/>
        <v>5</v>
      </c>
      <c r="P18476" s="54" t="str" cm="1">
        <f t="array" aca="1" ref="P18476" ca="1">IF(OR(O18476=1,O18476=7,INDEX($AD$28:$AO$51,HOUR(L18476)+1,N18476)&lt;&gt;"On",NOT(ISERROR(MATCH(DATE(M18476,N18476,DAY(L18476)),OFFSET($AD$15:$AD$22,0,M18476-$AD$14),0)))),"Off","On")</f>
        <v>Off</v>
      </c>
    </row>
    <row r="18477" spans="12:16" x14ac:dyDescent="0.25">
      <c r="L18477" s="57">
        <v>44966.75</v>
      </c>
      <c r="M18477" s="55">
        <f t="shared" si="894"/>
        <v>2023</v>
      </c>
      <c r="N18477" s="55">
        <f t="shared" si="895"/>
        <v>2</v>
      </c>
      <c r="O18477" s="55">
        <f t="shared" si="896"/>
        <v>5</v>
      </c>
      <c r="P18477" s="54" t="str" cm="1">
        <f t="array" aca="1" ref="P18477" ca="1">IF(OR(O18477=1,O18477=7,INDEX($AD$28:$AO$51,HOUR(L18477)+1,N18477)&lt;&gt;"On",NOT(ISERROR(MATCH(DATE(M18477,N18477,DAY(L18477)),OFFSET($AD$15:$AD$22,0,M18477-$AD$14),0)))),"Off","On")</f>
        <v>On</v>
      </c>
    </row>
    <row r="18478" spans="12:16" x14ac:dyDescent="0.25">
      <c r="L18478" s="57">
        <v>44966.791666666664</v>
      </c>
      <c r="M18478" s="55">
        <f t="shared" si="894"/>
        <v>2023</v>
      </c>
      <c r="N18478" s="55">
        <f t="shared" si="895"/>
        <v>2</v>
      </c>
      <c r="O18478" s="55">
        <f t="shared" si="896"/>
        <v>5</v>
      </c>
      <c r="P18478" s="54" t="str" cm="1">
        <f t="array" aca="1" ref="P18478" ca="1">IF(OR(O18478=1,O18478=7,INDEX($AD$28:$AO$51,HOUR(L18478)+1,N18478)&lt;&gt;"On",NOT(ISERROR(MATCH(DATE(M18478,N18478,DAY(L18478)),OFFSET($AD$15:$AD$22,0,M18478-$AD$14),0)))),"Off","On")</f>
        <v>On</v>
      </c>
    </row>
    <row r="18479" spans="12:16" x14ac:dyDescent="0.25">
      <c r="L18479" s="57">
        <v>44966.833333333336</v>
      </c>
      <c r="M18479" s="55">
        <f t="shared" si="894"/>
        <v>2023</v>
      </c>
      <c r="N18479" s="55">
        <f t="shared" si="895"/>
        <v>2</v>
      </c>
      <c r="O18479" s="55">
        <f t="shared" si="896"/>
        <v>5</v>
      </c>
      <c r="P18479" s="54" t="str" cm="1">
        <f t="array" aca="1" ref="P18479" ca="1">IF(OR(O18479=1,O18479=7,INDEX($AD$28:$AO$51,HOUR(L18479)+1,N18479)&lt;&gt;"On",NOT(ISERROR(MATCH(DATE(M18479,N18479,DAY(L18479)),OFFSET($AD$15:$AD$22,0,M18479-$AD$14),0)))),"Off","On")</f>
        <v>On</v>
      </c>
    </row>
    <row r="18480" spans="12:16" x14ac:dyDescent="0.25">
      <c r="L18480" s="57">
        <v>44966.875</v>
      </c>
      <c r="M18480" s="55">
        <f t="shared" si="894"/>
        <v>2023</v>
      </c>
      <c r="N18480" s="55">
        <f t="shared" si="895"/>
        <v>2</v>
      </c>
      <c r="O18480" s="55">
        <f t="shared" si="896"/>
        <v>5</v>
      </c>
      <c r="P18480" s="54" t="str" cm="1">
        <f t="array" aca="1" ref="P18480" ca="1">IF(OR(O18480=1,O18480=7,INDEX($AD$28:$AO$51,HOUR(L18480)+1,N18480)&lt;&gt;"On",NOT(ISERROR(MATCH(DATE(M18480,N18480,DAY(L18480)),OFFSET($AD$15:$AD$22,0,M18480-$AD$14),0)))),"Off","On")</f>
        <v>On</v>
      </c>
    </row>
    <row r="18481" spans="12:16" x14ac:dyDescent="0.25">
      <c r="L18481" s="57">
        <v>44966.916666666664</v>
      </c>
      <c r="M18481" s="55">
        <f t="shared" si="894"/>
        <v>2023</v>
      </c>
      <c r="N18481" s="55">
        <f t="shared" si="895"/>
        <v>2</v>
      </c>
      <c r="O18481" s="55">
        <f t="shared" si="896"/>
        <v>5</v>
      </c>
      <c r="P18481" s="54" t="str" cm="1">
        <f t="array" aca="1" ref="P18481" ca="1">IF(OR(O18481=1,O18481=7,INDEX($AD$28:$AO$51,HOUR(L18481)+1,N18481)&lt;&gt;"On",NOT(ISERROR(MATCH(DATE(M18481,N18481,DAY(L18481)),OFFSET($AD$15:$AD$22,0,M18481-$AD$14),0)))),"Off","On")</f>
        <v>Off</v>
      </c>
    </row>
    <row r="18482" spans="12:16" x14ac:dyDescent="0.25">
      <c r="L18482" s="57">
        <v>44966.958333333336</v>
      </c>
      <c r="M18482" s="55">
        <f t="shared" si="894"/>
        <v>2023</v>
      </c>
      <c r="N18482" s="55">
        <f t="shared" si="895"/>
        <v>2</v>
      </c>
      <c r="O18482" s="55">
        <f t="shared" si="896"/>
        <v>5</v>
      </c>
      <c r="P18482" s="54" t="str" cm="1">
        <f t="array" aca="1" ref="P18482" ca="1">IF(OR(O18482=1,O18482=7,INDEX($AD$28:$AO$51,HOUR(L18482)+1,N18482)&lt;&gt;"On",NOT(ISERROR(MATCH(DATE(M18482,N18482,DAY(L18482)),OFFSET($AD$15:$AD$22,0,M18482-$AD$14),0)))),"Off","On")</f>
        <v>Off</v>
      </c>
    </row>
    <row r="18483" spans="12:16" x14ac:dyDescent="0.25">
      <c r="L18483" s="57">
        <v>44967</v>
      </c>
      <c r="M18483" s="55">
        <f t="shared" si="894"/>
        <v>2023</v>
      </c>
      <c r="N18483" s="55">
        <f t="shared" si="895"/>
        <v>2</v>
      </c>
      <c r="O18483" s="55">
        <f t="shared" si="896"/>
        <v>6</v>
      </c>
      <c r="P18483" s="54" t="str" cm="1">
        <f t="array" aca="1" ref="P18483" ca="1">IF(OR(O18483=1,O18483=7,INDEX($AD$28:$AO$51,HOUR(L18483)+1,N18483)&lt;&gt;"On",NOT(ISERROR(MATCH(DATE(M18483,N18483,DAY(L18483)),OFFSET($AD$15:$AD$22,0,M18483-$AD$14),0)))),"Off","On")</f>
        <v>Off</v>
      </c>
    </row>
    <row r="18484" spans="12:16" x14ac:dyDescent="0.25">
      <c r="L18484" s="57">
        <v>44967.041666666664</v>
      </c>
      <c r="M18484" s="55">
        <f t="shared" si="894"/>
        <v>2023</v>
      </c>
      <c r="N18484" s="55">
        <f t="shared" si="895"/>
        <v>2</v>
      </c>
      <c r="O18484" s="55">
        <f t="shared" si="896"/>
        <v>6</v>
      </c>
      <c r="P18484" s="54" t="str" cm="1">
        <f t="array" aca="1" ref="P18484" ca="1">IF(OR(O18484=1,O18484=7,INDEX($AD$28:$AO$51,HOUR(L18484)+1,N18484)&lt;&gt;"On",NOT(ISERROR(MATCH(DATE(M18484,N18484,DAY(L18484)),OFFSET($AD$15:$AD$22,0,M18484-$AD$14),0)))),"Off","On")</f>
        <v>Off</v>
      </c>
    </row>
    <row r="18485" spans="12:16" x14ac:dyDescent="0.25">
      <c r="L18485" s="57">
        <v>44967.083333333336</v>
      </c>
      <c r="M18485" s="55">
        <f t="shared" si="894"/>
        <v>2023</v>
      </c>
      <c r="N18485" s="55">
        <f t="shared" si="895"/>
        <v>2</v>
      </c>
      <c r="O18485" s="55">
        <f t="shared" si="896"/>
        <v>6</v>
      </c>
      <c r="P18485" s="54" t="str" cm="1">
        <f t="array" aca="1" ref="P18485" ca="1">IF(OR(O18485=1,O18485=7,INDEX($AD$28:$AO$51,HOUR(L18485)+1,N18485)&lt;&gt;"On",NOT(ISERROR(MATCH(DATE(M18485,N18485,DAY(L18485)),OFFSET($AD$15:$AD$22,0,M18485-$AD$14),0)))),"Off","On")</f>
        <v>Off</v>
      </c>
    </row>
    <row r="18486" spans="12:16" x14ac:dyDescent="0.25">
      <c r="L18486" s="57">
        <v>44967.125</v>
      </c>
      <c r="M18486" s="55">
        <f t="shared" si="894"/>
        <v>2023</v>
      </c>
      <c r="N18486" s="55">
        <f t="shared" si="895"/>
        <v>2</v>
      </c>
      <c r="O18486" s="55">
        <f t="shared" si="896"/>
        <v>6</v>
      </c>
      <c r="P18486" s="54" t="str" cm="1">
        <f t="array" aca="1" ref="P18486" ca="1">IF(OR(O18486=1,O18486=7,INDEX($AD$28:$AO$51,HOUR(L18486)+1,N18486)&lt;&gt;"On",NOT(ISERROR(MATCH(DATE(M18486,N18486,DAY(L18486)),OFFSET($AD$15:$AD$22,0,M18486-$AD$14),0)))),"Off","On")</f>
        <v>Off</v>
      </c>
    </row>
    <row r="18487" spans="12:16" x14ac:dyDescent="0.25">
      <c r="L18487" s="57">
        <v>44967.166666666664</v>
      </c>
      <c r="M18487" s="55">
        <f t="shared" si="894"/>
        <v>2023</v>
      </c>
      <c r="N18487" s="55">
        <f t="shared" si="895"/>
        <v>2</v>
      </c>
      <c r="O18487" s="55">
        <f t="shared" si="896"/>
        <v>6</v>
      </c>
      <c r="P18487" s="54" t="str" cm="1">
        <f t="array" aca="1" ref="P18487" ca="1">IF(OR(O18487=1,O18487=7,INDEX($AD$28:$AO$51,HOUR(L18487)+1,N18487)&lt;&gt;"On",NOT(ISERROR(MATCH(DATE(M18487,N18487,DAY(L18487)),OFFSET($AD$15:$AD$22,0,M18487-$AD$14),0)))),"Off","On")</f>
        <v>Off</v>
      </c>
    </row>
    <row r="18488" spans="12:16" x14ac:dyDescent="0.25">
      <c r="L18488" s="57">
        <v>44967.208333333336</v>
      </c>
      <c r="M18488" s="55">
        <f t="shared" si="894"/>
        <v>2023</v>
      </c>
      <c r="N18488" s="55">
        <f t="shared" si="895"/>
        <v>2</v>
      </c>
      <c r="O18488" s="55">
        <f t="shared" si="896"/>
        <v>6</v>
      </c>
      <c r="P18488" s="54" t="str" cm="1">
        <f t="array" aca="1" ref="P18488" ca="1">IF(OR(O18488=1,O18488=7,INDEX($AD$28:$AO$51,HOUR(L18488)+1,N18488)&lt;&gt;"On",NOT(ISERROR(MATCH(DATE(M18488,N18488,DAY(L18488)),OFFSET($AD$15:$AD$22,0,M18488-$AD$14),0)))),"Off","On")</f>
        <v>Off</v>
      </c>
    </row>
    <row r="18489" spans="12:16" x14ac:dyDescent="0.25">
      <c r="L18489" s="57">
        <v>44967.25</v>
      </c>
      <c r="M18489" s="55">
        <f t="shared" si="894"/>
        <v>2023</v>
      </c>
      <c r="N18489" s="55">
        <f t="shared" si="895"/>
        <v>2</v>
      </c>
      <c r="O18489" s="55">
        <f t="shared" si="896"/>
        <v>6</v>
      </c>
      <c r="P18489" s="54" t="str" cm="1">
        <f t="array" aca="1" ref="P18489" ca="1">IF(OR(O18489=1,O18489=7,INDEX($AD$28:$AO$51,HOUR(L18489)+1,N18489)&lt;&gt;"On",NOT(ISERROR(MATCH(DATE(M18489,N18489,DAY(L18489)),OFFSET($AD$15:$AD$22,0,M18489-$AD$14),0)))),"Off","On")</f>
        <v>On</v>
      </c>
    </row>
    <row r="18490" spans="12:16" x14ac:dyDescent="0.25">
      <c r="L18490" s="57">
        <v>44967.291666666664</v>
      </c>
      <c r="M18490" s="55">
        <f t="shared" si="894"/>
        <v>2023</v>
      </c>
      <c r="N18490" s="55">
        <f t="shared" si="895"/>
        <v>2</v>
      </c>
      <c r="O18490" s="55">
        <f t="shared" si="896"/>
        <v>6</v>
      </c>
      <c r="P18490" s="54" t="str" cm="1">
        <f t="array" aca="1" ref="P18490" ca="1">IF(OR(O18490=1,O18490=7,INDEX($AD$28:$AO$51,HOUR(L18490)+1,N18490)&lt;&gt;"On",NOT(ISERROR(MATCH(DATE(M18490,N18490,DAY(L18490)),OFFSET($AD$15:$AD$22,0,M18490-$AD$14),0)))),"Off","On")</f>
        <v>On</v>
      </c>
    </row>
    <row r="18491" spans="12:16" x14ac:dyDescent="0.25">
      <c r="L18491" s="57">
        <v>44967.333333333336</v>
      </c>
      <c r="M18491" s="55">
        <f t="shared" si="894"/>
        <v>2023</v>
      </c>
      <c r="N18491" s="55">
        <f t="shared" si="895"/>
        <v>2</v>
      </c>
      <c r="O18491" s="55">
        <f t="shared" si="896"/>
        <v>6</v>
      </c>
      <c r="P18491" s="54" t="str" cm="1">
        <f t="array" aca="1" ref="P18491" ca="1">IF(OR(O18491=1,O18491=7,INDEX($AD$28:$AO$51,HOUR(L18491)+1,N18491)&lt;&gt;"On",NOT(ISERROR(MATCH(DATE(M18491,N18491,DAY(L18491)),OFFSET($AD$15:$AD$22,0,M18491-$AD$14),0)))),"Off","On")</f>
        <v>On</v>
      </c>
    </row>
    <row r="18492" spans="12:16" x14ac:dyDescent="0.25">
      <c r="L18492" s="57">
        <v>44967.375</v>
      </c>
      <c r="M18492" s="55">
        <f t="shared" si="894"/>
        <v>2023</v>
      </c>
      <c r="N18492" s="55">
        <f t="shared" si="895"/>
        <v>2</v>
      </c>
      <c r="O18492" s="55">
        <f t="shared" si="896"/>
        <v>6</v>
      </c>
      <c r="P18492" s="54" t="str" cm="1">
        <f t="array" aca="1" ref="P18492" ca="1">IF(OR(O18492=1,O18492=7,INDEX($AD$28:$AO$51,HOUR(L18492)+1,N18492)&lt;&gt;"On",NOT(ISERROR(MATCH(DATE(M18492,N18492,DAY(L18492)),OFFSET($AD$15:$AD$22,0,M18492-$AD$14),0)))),"Off","On")</f>
        <v>Off</v>
      </c>
    </row>
    <row r="18493" spans="12:16" x14ac:dyDescent="0.25">
      <c r="L18493" s="57">
        <v>44967.416666666664</v>
      </c>
      <c r="M18493" s="55">
        <f t="shared" si="894"/>
        <v>2023</v>
      </c>
      <c r="N18493" s="55">
        <f t="shared" si="895"/>
        <v>2</v>
      </c>
      <c r="O18493" s="55">
        <f t="shared" si="896"/>
        <v>6</v>
      </c>
      <c r="P18493" s="54" t="str" cm="1">
        <f t="array" aca="1" ref="P18493" ca="1">IF(OR(O18493=1,O18493=7,INDEX($AD$28:$AO$51,HOUR(L18493)+1,N18493)&lt;&gt;"On",NOT(ISERROR(MATCH(DATE(M18493,N18493,DAY(L18493)),OFFSET($AD$15:$AD$22,0,M18493-$AD$14),0)))),"Off","On")</f>
        <v>Off</v>
      </c>
    </row>
    <row r="18494" spans="12:16" x14ac:dyDescent="0.25">
      <c r="L18494" s="57">
        <v>44967.458333333336</v>
      </c>
      <c r="M18494" s="55">
        <f t="shared" si="894"/>
        <v>2023</v>
      </c>
      <c r="N18494" s="55">
        <f t="shared" si="895"/>
        <v>2</v>
      </c>
      <c r="O18494" s="55">
        <f t="shared" si="896"/>
        <v>6</v>
      </c>
      <c r="P18494" s="54" t="str" cm="1">
        <f t="array" aca="1" ref="P18494" ca="1">IF(OR(O18494=1,O18494=7,INDEX($AD$28:$AO$51,HOUR(L18494)+1,N18494)&lt;&gt;"On",NOT(ISERROR(MATCH(DATE(M18494,N18494,DAY(L18494)),OFFSET($AD$15:$AD$22,0,M18494-$AD$14),0)))),"Off","On")</f>
        <v>Off</v>
      </c>
    </row>
    <row r="18495" spans="12:16" x14ac:dyDescent="0.25">
      <c r="L18495" s="57">
        <v>44967.5</v>
      </c>
      <c r="M18495" s="55">
        <f t="shared" si="894"/>
        <v>2023</v>
      </c>
      <c r="N18495" s="55">
        <f t="shared" si="895"/>
        <v>2</v>
      </c>
      <c r="O18495" s="55">
        <f t="shared" si="896"/>
        <v>6</v>
      </c>
      <c r="P18495" s="54" t="str" cm="1">
        <f t="array" aca="1" ref="P18495" ca="1">IF(OR(O18495=1,O18495=7,INDEX($AD$28:$AO$51,HOUR(L18495)+1,N18495)&lt;&gt;"On",NOT(ISERROR(MATCH(DATE(M18495,N18495,DAY(L18495)),OFFSET($AD$15:$AD$22,0,M18495-$AD$14),0)))),"Off","On")</f>
        <v>Off</v>
      </c>
    </row>
    <row r="18496" spans="12:16" x14ac:dyDescent="0.25">
      <c r="L18496" s="57">
        <v>44967.541666666664</v>
      </c>
      <c r="M18496" s="55">
        <f t="shared" si="894"/>
        <v>2023</v>
      </c>
      <c r="N18496" s="55">
        <f t="shared" si="895"/>
        <v>2</v>
      </c>
      <c r="O18496" s="55">
        <f t="shared" si="896"/>
        <v>6</v>
      </c>
      <c r="P18496" s="54" t="str" cm="1">
        <f t="array" aca="1" ref="P18496" ca="1">IF(OR(O18496=1,O18496=7,INDEX($AD$28:$AO$51,HOUR(L18496)+1,N18496)&lt;&gt;"On",NOT(ISERROR(MATCH(DATE(M18496,N18496,DAY(L18496)),OFFSET($AD$15:$AD$22,0,M18496-$AD$14),0)))),"Off","On")</f>
        <v>Off</v>
      </c>
    </row>
    <row r="18497" spans="12:16" x14ac:dyDescent="0.25">
      <c r="L18497" s="57">
        <v>44967.583333333336</v>
      </c>
      <c r="M18497" s="55">
        <f t="shared" si="894"/>
        <v>2023</v>
      </c>
      <c r="N18497" s="55">
        <f t="shared" si="895"/>
        <v>2</v>
      </c>
      <c r="O18497" s="55">
        <f t="shared" si="896"/>
        <v>6</v>
      </c>
      <c r="P18497" s="54" t="str" cm="1">
        <f t="array" aca="1" ref="P18497" ca="1">IF(OR(O18497=1,O18497=7,INDEX($AD$28:$AO$51,HOUR(L18497)+1,N18497)&lt;&gt;"On",NOT(ISERROR(MATCH(DATE(M18497,N18497,DAY(L18497)),OFFSET($AD$15:$AD$22,0,M18497-$AD$14),0)))),"Off","On")</f>
        <v>Off</v>
      </c>
    </row>
    <row r="18498" spans="12:16" x14ac:dyDescent="0.25">
      <c r="L18498" s="57">
        <v>44967.625</v>
      </c>
      <c r="M18498" s="55">
        <f t="shared" si="894"/>
        <v>2023</v>
      </c>
      <c r="N18498" s="55">
        <f t="shared" si="895"/>
        <v>2</v>
      </c>
      <c r="O18498" s="55">
        <f t="shared" si="896"/>
        <v>6</v>
      </c>
      <c r="P18498" s="54" t="str" cm="1">
        <f t="array" aca="1" ref="P18498" ca="1">IF(OR(O18498=1,O18498=7,INDEX($AD$28:$AO$51,HOUR(L18498)+1,N18498)&lt;&gt;"On",NOT(ISERROR(MATCH(DATE(M18498,N18498,DAY(L18498)),OFFSET($AD$15:$AD$22,0,M18498-$AD$14),0)))),"Off","On")</f>
        <v>Off</v>
      </c>
    </row>
    <row r="18499" spans="12:16" x14ac:dyDescent="0.25">
      <c r="L18499" s="57">
        <v>44967.666666666664</v>
      </c>
      <c r="M18499" s="55">
        <f t="shared" si="894"/>
        <v>2023</v>
      </c>
      <c r="N18499" s="55">
        <f t="shared" si="895"/>
        <v>2</v>
      </c>
      <c r="O18499" s="55">
        <f t="shared" si="896"/>
        <v>6</v>
      </c>
      <c r="P18499" s="54" t="str" cm="1">
        <f t="array" aca="1" ref="P18499" ca="1">IF(OR(O18499=1,O18499=7,INDEX($AD$28:$AO$51,HOUR(L18499)+1,N18499)&lt;&gt;"On",NOT(ISERROR(MATCH(DATE(M18499,N18499,DAY(L18499)),OFFSET($AD$15:$AD$22,0,M18499-$AD$14),0)))),"Off","On")</f>
        <v>Off</v>
      </c>
    </row>
    <row r="18500" spans="12:16" x14ac:dyDescent="0.25">
      <c r="L18500" s="57">
        <v>44967.708333333336</v>
      </c>
      <c r="M18500" s="55">
        <f t="shared" si="894"/>
        <v>2023</v>
      </c>
      <c r="N18500" s="55">
        <f t="shared" si="895"/>
        <v>2</v>
      </c>
      <c r="O18500" s="55">
        <f t="shared" si="896"/>
        <v>6</v>
      </c>
      <c r="P18500" s="54" t="str" cm="1">
        <f t="array" aca="1" ref="P18500" ca="1">IF(OR(O18500=1,O18500=7,INDEX($AD$28:$AO$51,HOUR(L18500)+1,N18500)&lt;&gt;"On",NOT(ISERROR(MATCH(DATE(M18500,N18500,DAY(L18500)),OFFSET($AD$15:$AD$22,0,M18500-$AD$14),0)))),"Off","On")</f>
        <v>Off</v>
      </c>
    </row>
    <row r="18501" spans="12:16" x14ac:dyDescent="0.25">
      <c r="L18501" s="57">
        <v>44967.75</v>
      </c>
      <c r="M18501" s="55">
        <f t="shared" si="894"/>
        <v>2023</v>
      </c>
      <c r="N18501" s="55">
        <f t="shared" si="895"/>
        <v>2</v>
      </c>
      <c r="O18501" s="55">
        <f t="shared" si="896"/>
        <v>6</v>
      </c>
      <c r="P18501" s="54" t="str" cm="1">
        <f t="array" aca="1" ref="P18501" ca="1">IF(OR(O18501=1,O18501=7,INDEX($AD$28:$AO$51,HOUR(L18501)+1,N18501)&lt;&gt;"On",NOT(ISERROR(MATCH(DATE(M18501,N18501,DAY(L18501)),OFFSET($AD$15:$AD$22,0,M18501-$AD$14),0)))),"Off","On")</f>
        <v>On</v>
      </c>
    </row>
    <row r="18502" spans="12:16" x14ac:dyDescent="0.25">
      <c r="L18502" s="57">
        <v>44967.791666666664</v>
      </c>
      <c r="M18502" s="55">
        <f t="shared" si="894"/>
        <v>2023</v>
      </c>
      <c r="N18502" s="55">
        <f t="shared" si="895"/>
        <v>2</v>
      </c>
      <c r="O18502" s="55">
        <f t="shared" si="896"/>
        <v>6</v>
      </c>
      <c r="P18502" s="54" t="str" cm="1">
        <f t="array" aca="1" ref="P18502" ca="1">IF(OR(O18502=1,O18502=7,INDEX($AD$28:$AO$51,HOUR(L18502)+1,N18502)&lt;&gt;"On",NOT(ISERROR(MATCH(DATE(M18502,N18502,DAY(L18502)),OFFSET($AD$15:$AD$22,0,M18502-$AD$14),0)))),"Off","On")</f>
        <v>On</v>
      </c>
    </row>
    <row r="18503" spans="12:16" x14ac:dyDescent="0.25">
      <c r="L18503" s="57">
        <v>44967.833333333336</v>
      </c>
      <c r="M18503" s="55">
        <f t="shared" si="894"/>
        <v>2023</v>
      </c>
      <c r="N18503" s="55">
        <f t="shared" si="895"/>
        <v>2</v>
      </c>
      <c r="O18503" s="55">
        <f t="shared" si="896"/>
        <v>6</v>
      </c>
      <c r="P18503" s="54" t="str" cm="1">
        <f t="array" aca="1" ref="P18503" ca="1">IF(OR(O18503=1,O18503=7,INDEX($AD$28:$AO$51,HOUR(L18503)+1,N18503)&lt;&gt;"On",NOT(ISERROR(MATCH(DATE(M18503,N18503,DAY(L18503)),OFFSET($AD$15:$AD$22,0,M18503-$AD$14),0)))),"Off","On")</f>
        <v>On</v>
      </c>
    </row>
    <row r="18504" spans="12:16" x14ac:dyDescent="0.25">
      <c r="L18504" s="57">
        <v>44967.875</v>
      </c>
      <c r="M18504" s="55">
        <f t="shared" si="894"/>
        <v>2023</v>
      </c>
      <c r="N18504" s="55">
        <f t="shared" si="895"/>
        <v>2</v>
      </c>
      <c r="O18504" s="55">
        <f t="shared" si="896"/>
        <v>6</v>
      </c>
      <c r="P18504" s="54" t="str" cm="1">
        <f t="array" aca="1" ref="P18504" ca="1">IF(OR(O18504=1,O18504=7,INDEX($AD$28:$AO$51,HOUR(L18504)+1,N18504)&lt;&gt;"On",NOT(ISERROR(MATCH(DATE(M18504,N18504,DAY(L18504)),OFFSET($AD$15:$AD$22,0,M18504-$AD$14),0)))),"Off","On")</f>
        <v>On</v>
      </c>
    </row>
    <row r="18505" spans="12:16" x14ac:dyDescent="0.25">
      <c r="L18505" s="57">
        <v>44967.916666666664</v>
      </c>
      <c r="M18505" s="55">
        <f t="shared" si="894"/>
        <v>2023</v>
      </c>
      <c r="N18505" s="55">
        <f t="shared" si="895"/>
        <v>2</v>
      </c>
      <c r="O18505" s="55">
        <f t="shared" si="896"/>
        <v>6</v>
      </c>
      <c r="P18505" s="54" t="str" cm="1">
        <f t="array" aca="1" ref="P18505" ca="1">IF(OR(O18505=1,O18505=7,INDEX($AD$28:$AO$51,HOUR(L18505)+1,N18505)&lt;&gt;"On",NOT(ISERROR(MATCH(DATE(M18505,N18505,DAY(L18505)),OFFSET($AD$15:$AD$22,0,M18505-$AD$14),0)))),"Off","On")</f>
        <v>Off</v>
      </c>
    </row>
    <row r="18506" spans="12:16" x14ac:dyDescent="0.25">
      <c r="L18506" s="57">
        <v>44967.958333333336</v>
      </c>
      <c r="M18506" s="55">
        <f t="shared" si="894"/>
        <v>2023</v>
      </c>
      <c r="N18506" s="55">
        <f t="shared" si="895"/>
        <v>2</v>
      </c>
      <c r="O18506" s="55">
        <f t="shared" si="896"/>
        <v>6</v>
      </c>
      <c r="P18506" s="54" t="str" cm="1">
        <f t="array" aca="1" ref="P18506" ca="1">IF(OR(O18506=1,O18506=7,INDEX($AD$28:$AO$51,HOUR(L18506)+1,N18506)&lt;&gt;"On",NOT(ISERROR(MATCH(DATE(M18506,N18506,DAY(L18506)),OFFSET($AD$15:$AD$22,0,M18506-$AD$14),0)))),"Off","On")</f>
        <v>Off</v>
      </c>
    </row>
    <row r="18507" spans="12:16" x14ac:dyDescent="0.25">
      <c r="L18507" s="57">
        <v>44968</v>
      </c>
      <c r="M18507" s="55">
        <f t="shared" si="894"/>
        <v>2023</v>
      </c>
      <c r="N18507" s="55">
        <f t="shared" si="895"/>
        <v>2</v>
      </c>
      <c r="O18507" s="55">
        <f t="shared" si="896"/>
        <v>7</v>
      </c>
      <c r="P18507" s="54" t="str" cm="1">
        <f t="array" aca="1" ref="P18507" ca="1">IF(OR(O18507=1,O18507=7,INDEX($AD$28:$AO$51,HOUR(L18507)+1,N18507)&lt;&gt;"On",NOT(ISERROR(MATCH(DATE(M18507,N18507,DAY(L18507)),OFFSET($AD$15:$AD$22,0,M18507-$AD$14),0)))),"Off","On")</f>
        <v>Off</v>
      </c>
    </row>
    <row r="18508" spans="12:16" x14ac:dyDescent="0.25">
      <c r="L18508" s="57">
        <v>44968.041666666664</v>
      </c>
      <c r="M18508" s="55">
        <f t="shared" ref="M18508:M18571" si="897">YEAR(L18508)</f>
        <v>2023</v>
      </c>
      <c r="N18508" s="55">
        <f t="shared" ref="N18508:N18571" si="898">MONTH(L18508)</f>
        <v>2</v>
      </c>
      <c r="O18508" s="55">
        <f t="shared" ref="O18508:O18571" si="899">WEEKDAY(L18508)</f>
        <v>7</v>
      </c>
      <c r="P18508" s="54" t="str" cm="1">
        <f t="array" aca="1" ref="P18508" ca="1">IF(OR(O18508=1,O18508=7,INDEX($AD$28:$AO$51,HOUR(L18508)+1,N18508)&lt;&gt;"On",NOT(ISERROR(MATCH(DATE(M18508,N18508,DAY(L18508)),OFFSET($AD$15:$AD$22,0,M18508-$AD$14),0)))),"Off","On")</f>
        <v>Off</v>
      </c>
    </row>
    <row r="18509" spans="12:16" x14ac:dyDescent="0.25">
      <c r="L18509" s="57">
        <v>44968.083333333336</v>
      </c>
      <c r="M18509" s="55">
        <f t="shared" si="897"/>
        <v>2023</v>
      </c>
      <c r="N18509" s="55">
        <f t="shared" si="898"/>
        <v>2</v>
      </c>
      <c r="O18509" s="55">
        <f t="shared" si="899"/>
        <v>7</v>
      </c>
      <c r="P18509" s="54" t="str" cm="1">
        <f t="array" aca="1" ref="P18509" ca="1">IF(OR(O18509=1,O18509=7,INDEX($AD$28:$AO$51,HOUR(L18509)+1,N18509)&lt;&gt;"On",NOT(ISERROR(MATCH(DATE(M18509,N18509,DAY(L18509)),OFFSET($AD$15:$AD$22,0,M18509-$AD$14),0)))),"Off","On")</f>
        <v>Off</v>
      </c>
    </row>
    <row r="18510" spans="12:16" x14ac:dyDescent="0.25">
      <c r="L18510" s="57">
        <v>44968.125</v>
      </c>
      <c r="M18510" s="55">
        <f t="shared" si="897"/>
        <v>2023</v>
      </c>
      <c r="N18510" s="55">
        <f t="shared" si="898"/>
        <v>2</v>
      </c>
      <c r="O18510" s="55">
        <f t="shared" si="899"/>
        <v>7</v>
      </c>
      <c r="P18510" s="54" t="str" cm="1">
        <f t="array" aca="1" ref="P18510" ca="1">IF(OR(O18510=1,O18510=7,INDEX($AD$28:$AO$51,HOUR(L18510)+1,N18510)&lt;&gt;"On",NOT(ISERROR(MATCH(DATE(M18510,N18510,DAY(L18510)),OFFSET($AD$15:$AD$22,0,M18510-$AD$14),0)))),"Off","On")</f>
        <v>Off</v>
      </c>
    </row>
    <row r="18511" spans="12:16" x14ac:dyDescent="0.25">
      <c r="L18511" s="57">
        <v>44968.166666666664</v>
      </c>
      <c r="M18511" s="55">
        <f t="shared" si="897"/>
        <v>2023</v>
      </c>
      <c r="N18511" s="55">
        <f t="shared" si="898"/>
        <v>2</v>
      </c>
      <c r="O18511" s="55">
        <f t="shared" si="899"/>
        <v>7</v>
      </c>
      <c r="P18511" s="54" t="str" cm="1">
        <f t="array" aca="1" ref="P18511" ca="1">IF(OR(O18511=1,O18511=7,INDEX($AD$28:$AO$51,HOUR(L18511)+1,N18511)&lt;&gt;"On",NOT(ISERROR(MATCH(DATE(M18511,N18511,DAY(L18511)),OFFSET($AD$15:$AD$22,0,M18511-$AD$14),0)))),"Off","On")</f>
        <v>Off</v>
      </c>
    </row>
    <row r="18512" spans="12:16" x14ac:dyDescent="0.25">
      <c r="L18512" s="57">
        <v>44968.208333333336</v>
      </c>
      <c r="M18512" s="55">
        <f t="shared" si="897"/>
        <v>2023</v>
      </c>
      <c r="N18512" s="55">
        <f t="shared" si="898"/>
        <v>2</v>
      </c>
      <c r="O18512" s="55">
        <f t="shared" si="899"/>
        <v>7</v>
      </c>
      <c r="P18512" s="54" t="str" cm="1">
        <f t="array" aca="1" ref="P18512" ca="1">IF(OR(O18512=1,O18512=7,INDEX($AD$28:$AO$51,HOUR(L18512)+1,N18512)&lt;&gt;"On",NOT(ISERROR(MATCH(DATE(M18512,N18512,DAY(L18512)),OFFSET($AD$15:$AD$22,0,M18512-$AD$14),0)))),"Off","On")</f>
        <v>Off</v>
      </c>
    </row>
    <row r="18513" spans="12:16" x14ac:dyDescent="0.25">
      <c r="L18513" s="57">
        <v>44968.25</v>
      </c>
      <c r="M18513" s="55">
        <f t="shared" si="897"/>
        <v>2023</v>
      </c>
      <c r="N18513" s="55">
        <f t="shared" si="898"/>
        <v>2</v>
      </c>
      <c r="O18513" s="55">
        <f t="shared" si="899"/>
        <v>7</v>
      </c>
      <c r="P18513" s="54" t="str" cm="1">
        <f t="array" aca="1" ref="P18513" ca="1">IF(OR(O18513=1,O18513=7,INDEX($AD$28:$AO$51,HOUR(L18513)+1,N18513)&lt;&gt;"On",NOT(ISERROR(MATCH(DATE(M18513,N18513,DAY(L18513)),OFFSET($AD$15:$AD$22,0,M18513-$AD$14),0)))),"Off","On")</f>
        <v>Off</v>
      </c>
    </row>
    <row r="18514" spans="12:16" x14ac:dyDescent="0.25">
      <c r="L18514" s="57">
        <v>44968.291666666664</v>
      </c>
      <c r="M18514" s="55">
        <f t="shared" si="897"/>
        <v>2023</v>
      </c>
      <c r="N18514" s="55">
        <f t="shared" si="898"/>
        <v>2</v>
      </c>
      <c r="O18514" s="55">
        <f t="shared" si="899"/>
        <v>7</v>
      </c>
      <c r="P18514" s="54" t="str" cm="1">
        <f t="array" aca="1" ref="P18514" ca="1">IF(OR(O18514=1,O18514=7,INDEX($AD$28:$AO$51,HOUR(L18514)+1,N18514)&lt;&gt;"On",NOT(ISERROR(MATCH(DATE(M18514,N18514,DAY(L18514)),OFFSET($AD$15:$AD$22,0,M18514-$AD$14),0)))),"Off","On")</f>
        <v>Off</v>
      </c>
    </row>
    <row r="18515" spans="12:16" x14ac:dyDescent="0.25">
      <c r="L18515" s="57">
        <v>44968.333333333336</v>
      </c>
      <c r="M18515" s="55">
        <f t="shared" si="897"/>
        <v>2023</v>
      </c>
      <c r="N18515" s="55">
        <f t="shared" si="898"/>
        <v>2</v>
      </c>
      <c r="O18515" s="55">
        <f t="shared" si="899"/>
        <v>7</v>
      </c>
      <c r="P18515" s="54" t="str" cm="1">
        <f t="array" aca="1" ref="P18515" ca="1">IF(OR(O18515=1,O18515=7,INDEX($AD$28:$AO$51,HOUR(L18515)+1,N18515)&lt;&gt;"On",NOT(ISERROR(MATCH(DATE(M18515,N18515,DAY(L18515)),OFFSET($AD$15:$AD$22,0,M18515-$AD$14),0)))),"Off","On")</f>
        <v>Off</v>
      </c>
    </row>
    <row r="18516" spans="12:16" x14ac:dyDescent="0.25">
      <c r="L18516" s="57">
        <v>44968.375</v>
      </c>
      <c r="M18516" s="55">
        <f t="shared" si="897"/>
        <v>2023</v>
      </c>
      <c r="N18516" s="55">
        <f t="shared" si="898"/>
        <v>2</v>
      </c>
      <c r="O18516" s="55">
        <f t="shared" si="899"/>
        <v>7</v>
      </c>
      <c r="P18516" s="54" t="str" cm="1">
        <f t="array" aca="1" ref="P18516" ca="1">IF(OR(O18516=1,O18516=7,INDEX($AD$28:$AO$51,HOUR(L18516)+1,N18516)&lt;&gt;"On",NOT(ISERROR(MATCH(DATE(M18516,N18516,DAY(L18516)),OFFSET($AD$15:$AD$22,0,M18516-$AD$14),0)))),"Off","On")</f>
        <v>Off</v>
      </c>
    </row>
    <row r="18517" spans="12:16" x14ac:dyDescent="0.25">
      <c r="L18517" s="57">
        <v>44968.416666666664</v>
      </c>
      <c r="M18517" s="55">
        <f t="shared" si="897"/>
        <v>2023</v>
      </c>
      <c r="N18517" s="55">
        <f t="shared" si="898"/>
        <v>2</v>
      </c>
      <c r="O18517" s="55">
        <f t="shared" si="899"/>
        <v>7</v>
      </c>
      <c r="P18517" s="54" t="str" cm="1">
        <f t="array" aca="1" ref="P18517" ca="1">IF(OR(O18517=1,O18517=7,INDEX($AD$28:$AO$51,HOUR(L18517)+1,N18517)&lt;&gt;"On",NOT(ISERROR(MATCH(DATE(M18517,N18517,DAY(L18517)),OFFSET($AD$15:$AD$22,0,M18517-$AD$14),0)))),"Off","On")</f>
        <v>Off</v>
      </c>
    </row>
    <row r="18518" spans="12:16" x14ac:dyDescent="0.25">
      <c r="L18518" s="57">
        <v>44968.458333333336</v>
      </c>
      <c r="M18518" s="55">
        <f t="shared" si="897"/>
        <v>2023</v>
      </c>
      <c r="N18518" s="55">
        <f t="shared" si="898"/>
        <v>2</v>
      </c>
      <c r="O18518" s="55">
        <f t="shared" si="899"/>
        <v>7</v>
      </c>
      <c r="P18518" s="54" t="str" cm="1">
        <f t="array" aca="1" ref="P18518" ca="1">IF(OR(O18518=1,O18518=7,INDEX($AD$28:$AO$51,HOUR(L18518)+1,N18518)&lt;&gt;"On",NOT(ISERROR(MATCH(DATE(M18518,N18518,DAY(L18518)),OFFSET($AD$15:$AD$22,0,M18518-$AD$14),0)))),"Off","On")</f>
        <v>Off</v>
      </c>
    </row>
    <row r="18519" spans="12:16" x14ac:dyDescent="0.25">
      <c r="L18519" s="57">
        <v>44968.5</v>
      </c>
      <c r="M18519" s="55">
        <f t="shared" si="897"/>
        <v>2023</v>
      </c>
      <c r="N18519" s="55">
        <f t="shared" si="898"/>
        <v>2</v>
      </c>
      <c r="O18519" s="55">
        <f t="shared" si="899"/>
        <v>7</v>
      </c>
      <c r="P18519" s="54" t="str" cm="1">
        <f t="array" aca="1" ref="P18519" ca="1">IF(OR(O18519=1,O18519=7,INDEX($AD$28:$AO$51,HOUR(L18519)+1,N18519)&lt;&gt;"On",NOT(ISERROR(MATCH(DATE(M18519,N18519,DAY(L18519)),OFFSET($AD$15:$AD$22,0,M18519-$AD$14),0)))),"Off","On")</f>
        <v>Off</v>
      </c>
    </row>
    <row r="18520" spans="12:16" x14ac:dyDescent="0.25">
      <c r="L18520" s="57">
        <v>44968.541666666664</v>
      </c>
      <c r="M18520" s="55">
        <f t="shared" si="897"/>
        <v>2023</v>
      </c>
      <c r="N18520" s="55">
        <f t="shared" si="898"/>
        <v>2</v>
      </c>
      <c r="O18520" s="55">
        <f t="shared" si="899"/>
        <v>7</v>
      </c>
      <c r="P18520" s="54" t="str" cm="1">
        <f t="array" aca="1" ref="P18520" ca="1">IF(OR(O18520=1,O18520=7,INDEX($AD$28:$AO$51,HOUR(L18520)+1,N18520)&lt;&gt;"On",NOT(ISERROR(MATCH(DATE(M18520,N18520,DAY(L18520)),OFFSET($AD$15:$AD$22,0,M18520-$AD$14),0)))),"Off","On")</f>
        <v>Off</v>
      </c>
    </row>
    <row r="18521" spans="12:16" x14ac:dyDescent="0.25">
      <c r="L18521" s="57">
        <v>44968.583333333336</v>
      </c>
      <c r="M18521" s="55">
        <f t="shared" si="897"/>
        <v>2023</v>
      </c>
      <c r="N18521" s="55">
        <f t="shared" si="898"/>
        <v>2</v>
      </c>
      <c r="O18521" s="55">
        <f t="shared" si="899"/>
        <v>7</v>
      </c>
      <c r="P18521" s="54" t="str" cm="1">
        <f t="array" aca="1" ref="P18521" ca="1">IF(OR(O18521=1,O18521=7,INDEX($AD$28:$AO$51,HOUR(L18521)+1,N18521)&lt;&gt;"On",NOT(ISERROR(MATCH(DATE(M18521,N18521,DAY(L18521)),OFFSET($AD$15:$AD$22,0,M18521-$AD$14),0)))),"Off","On")</f>
        <v>Off</v>
      </c>
    </row>
    <row r="18522" spans="12:16" x14ac:dyDescent="0.25">
      <c r="L18522" s="57">
        <v>44968.625</v>
      </c>
      <c r="M18522" s="55">
        <f t="shared" si="897"/>
        <v>2023</v>
      </c>
      <c r="N18522" s="55">
        <f t="shared" si="898"/>
        <v>2</v>
      </c>
      <c r="O18522" s="55">
        <f t="shared" si="899"/>
        <v>7</v>
      </c>
      <c r="P18522" s="54" t="str" cm="1">
        <f t="array" aca="1" ref="P18522" ca="1">IF(OR(O18522=1,O18522=7,INDEX($AD$28:$AO$51,HOUR(L18522)+1,N18522)&lt;&gt;"On",NOT(ISERROR(MATCH(DATE(M18522,N18522,DAY(L18522)),OFFSET($AD$15:$AD$22,0,M18522-$AD$14),0)))),"Off","On")</f>
        <v>Off</v>
      </c>
    </row>
    <row r="18523" spans="12:16" x14ac:dyDescent="0.25">
      <c r="L18523" s="57">
        <v>44968.666666666664</v>
      </c>
      <c r="M18523" s="55">
        <f t="shared" si="897"/>
        <v>2023</v>
      </c>
      <c r="N18523" s="55">
        <f t="shared" si="898"/>
        <v>2</v>
      </c>
      <c r="O18523" s="55">
        <f t="shared" si="899"/>
        <v>7</v>
      </c>
      <c r="P18523" s="54" t="str" cm="1">
        <f t="array" aca="1" ref="P18523" ca="1">IF(OR(O18523=1,O18523=7,INDEX($AD$28:$AO$51,HOUR(L18523)+1,N18523)&lt;&gt;"On",NOT(ISERROR(MATCH(DATE(M18523,N18523,DAY(L18523)),OFFSET($AD$15:$AD$22,0,M18523-$AD$14),0)))),"Off","On")</f>
        <v>Off</v>
      </c>
    </row>
    <row r="18524" spans="12:16" x14ac:dyDescent="0.25">
      <c r="L18524" s="57">
        <v>44968.708333333336</v>
      </c>
      <c r="M18524" s="55">
        <f t="shared" si="897"/>
        <v>2023</v>
      </c>
      <c r="N18524" s="55">
        <f t="shared" si="898"/>
        <v>2</v>
      </c>
      <c r="O18524" s="55">
        <f t="shared" si="899"/>
        <v>7</v>
      </c>
      <c r="P18524" s="54" t="str" cm="1">
        <f t="array" aca="1" ref="P18524" ca="1">IF(OR(O18524=1,O18524=7,INDEX($AD$28:$AO$51,HOUR(L18524)+1,N18524)&lt;&gt;"On",NOT(ISERROR(MATCH(DATE(M18524,N18524,DAY(L18524)),OFFSET($AD$15:$AD$22,0,M18524-$AD$14),0)))),"Off","On")</f>
        <v>Off</v>
      </c>
    </row>
    <row r="18525" spans="12:16" x14ac:dyDescent="0.25">
      <c r="L18525" s="57">
        <v>44968.75</v>
      </c>
      <c r="M18525" s="55">
        <f t="shared" si="897"/>
        <v>2023</v>
      </c>
      <c r="N18525" s="55">
        <f t="shared" si="898"/>
        <v>2</v>
      </c>
      <c r="O18525" s="55">
        <f t="shared" si="899"/>
        <v>7</v>
      </c>
      <c r="P18525" s="54" t="str" cm="1">
        <f t="array" aca="1" ref="P18525" ca="1">IF(OR(O18525=1,O18525=7,INDEX($AD$28:$AO$51,HOUR(L18525)+1,N18525)&lt;&gt;"On",NOT(ISERROR(MATCH(DATE(M18525,N18525,DAY(L18525)),OFFSET($AD$15:$AD$22,0,M18525-$AD$14),0)))),"Off","On")</f>
        <v>Off</v>
      </c>
    </row>
    <row r="18526" spans="12:16" x14ac:dyDescent="0.25">
      <c r="L18526" s="57">
        <v>44968.791666666664</v>
      </c>
      <c r="M18526" s="55">
        <f t="shared" si="897"/>
        <v>2023</v>
      </c>
      <c r="N18526" s="55">
        <f t="shared" si="898"/>
        <v>2</v>
      </c>
      <c r="O18526" s="55">
        <f t="shared" si="899"/>
        <v>7</v>
      </c>
      <c r="P18526" s="54" t="str" cm="1">
        <f t="array" aca="1" ref="P18526" ca="1">IF(OR(O18526=1,O18526=7,INDEX($AD$28:$AO$51,HOUR(L18526)+1,N18526)&lt;&gt;"On",NOT(ISERROR(MATCH(DATE(M18526,N18526,DAY(L18526)),OFFSET($AD$15:$AD$22,0,M18526-$AD$14),0)))),"Off","On")</f>
        <v>Off</v>
      </c>
    </row>
    <row r="18527" spans="12:16" x14ac:dyDescent="0.25">
      <c r="L18527" s="57">
        <v>44968.833333333336</v>
      </c>
      <c r="M18527" s="55">
        <f t="shared" si="897"/>
        <v>2023</v>
      </c>
      <c r="N18527" s="55">
        <f t="shared" si="898"/>
        <v>2</v>
      </c>
      <c r="O18527" s="55">
        <f t="shared" si="899"/>
        <v>7</v>
      </c>
      <c r="P18527" s="54" t="str" cm="1">
        <f t="array" aca="1" ref="P18527" ca="1">IF(OR(O18527=1,O18527=7,INDEX($AD$28:$AO$51,HOUR(L18527)+1,N18527)&lt;&gt;"On",NOT(ISERROR(MATCH(DATE(M18527,N18527,DAY(L18527)),OFFSET($AD$15:$AD$22,0,M18527-$AD$14),0)))),"Off","On")</f>
        <v>Off</v>
      </c>
    </row>
    <row r="18528" spans="12:16" x14ac:dyDescent="0.25">
      <c r="L18528" s="57">
        <v>44968.875</v>
      </c>
      <c r="M18528" s="55">
        <f t="shared" si="897"/>
        <v>2023</v>
      </c>
      <c r="N18528" s="55">
        <f t="shared" si="898"/>
        <v>2</v>
      </c>
      <c r="O18528" s="55">
        <f t="shared" si="899"/>
        <v>7</v>
      </c>
      <c r="P18528" s="54" t="str" cm="1">
        <f t="array" aca="1" ref="P18528" ca="1">IF(OR(O18528=1,O18528=7,INDEX($AD$28:$AO$51,HOUR(L18528)+1,N18528)&lt;&gt;"On",NOT(ISERROR(MATCH(DATE(M18528,N18528,DAY(L18528)),OFFSET($AD$15:$AD$22,0,M18528-$AD$14),0)))),"Off","On")</f>
        <v>Off</v>
      </c>
    </row>
    <row r="18529" spans="12:16" x14ac:dyDescent="0.25">
      <c r="L18529" s="57">
        <v>44968.916666666664</v>
      </c>
      <c r="M18529" s="55">
        <f t="shared" si="897"/>
        <v>2023</v>
      </c>
      <c r="N18529" s="55">
        <f t="shared" si="898"/>
        <v>2</v>
      </c>
      <c r="O18529" s="55">
        <f t="shared" si="899"/>
        <v>7</v>
      </c>
      <c r="P18529" s="54" t="str" cm="1">
        <f t="array" aca="1" ref="P18529" ca="1">IF(OR(O18529=1,O18529=7,INDEX($AD$28:$AO$51,HOUR(L18529)+1,N18529)&lt;&gt;"On",NOT(ISERROR(MATCH(DATE(M18529,N18529,DAY(L18529)),OFFSET($AD$15:$AD$22,0,M18529-$AD$14),0)))),"Off","On")</f>
        <v>Off</v>
      </c>
    </row>
    <row r="18530" spans="12:16" x14ac:dyDescent="0.25">
      <c r="L18530" s="57">
        <v>44968.958333333336</v>
      </c>
      <c r="M18530" s="55">
        <f t="shared" si="897"/>
        <v>2023</v>
      </c>
      <c r="N18530" s="55">
        <f t="shared" si="898"/>
        <v>2</v>
      </c>
      <c r="O18530" s="55">
        <f t="shared" si="899"/>
        <v>7</v>
      </c>
      <c r="P18530" s="54" t="str" cm="1">
        <f t="array" aca="1" ref="P18530" ca="1">IF(OR(O18530=1,O18530=7,INDEX($AD$28:$AO$51,HOUR(L18530)+1,N18530)&lt;&gt;"On",NOT(ISERROR(MATCH(DATE(M18530,N18530,DAY(L18530)),OFFSET($AD$15:$AD$22,0,M18530-$AD$14),0)))),"Off","On")</f>
        <v>Off</v>
      </c>
    </row>
    <row r="18531" spans="12:16" x14ac:dyDescent="0.25">
      <c r="L18531" s="57">
        <v>44969</v>
      </c>
      <c r="M18531" s="55">
        <f t="shared" si="897"/>
        <v>2023</v>
      </c>
      <c r="N18531" s="55">
        <f t="shared" si="898"/>
        <v>2</v>
      </c>
      <c r="O18531" s="55">
        <f t="shared" si="899"/>
        <v>1</v>
      </c>
      <c r="P18531" s="54" t="str" cm="1">
        <f t="array" aca="1" ref="P18531" ca="1">IF(OR(O18531=1,O18531=7,INDEX($AD$28:$AO$51,HOUR(L18531)+1,N18531)&lt;&gt;"On",NOT(ISERROR(MATCH(DATE(M18531,N18531,DAY(L18531)),OFFSET($AD$15:$AD$22,0,M18531-$AD$14),0)))),"Off","On")</f>
        <v>Off</v>
      </c>
    </row>
    <row r="18532" spans="12:16" x14ac:dyDescent="0.25">
      <c r="L18532" s="57">
        <v>44969.041666666664</v>
      </c>
      <c r="M18532" s="55">
        <f t="shared" si="897"/>
        <v>2023</v>
      </c>
      <c r="N18532" s="55">
        <f t="shared" si="898"/>
        <v>2</v>
      </c>
      <c r="O18532" s="55">
        <f t="shared" si="899"/>
        <v>1</v>
      </c>
      <c r="P18532" s="54" t="str" cm="1">
        <f t="array" aca="1" ref="P18532" ca="1">IF(OR(O18532=1,O18532=7,INDEX($AD$28:$AO$51,HOUR(L18532)+1,N18532)&lt;&gt;"On",NOT(ISERROR(MATCH(DATE(M18532,N18532,DAY(L18532)),OFFSET($AD$15:$AD$22,0,M18532-$AD$14),0)))),"Off","On")</f>
        <v>Off</v>
      </c>
    </row>
    <row r="18533" spans="12:16" x14ac:dyDescent="0.25">
      <c r="L18533" s="57">
        <v>44969.083333333336</v>
      </c>
      <c r="M18533" s="55">
        <f t="shared" si="897"/>
        <v>2023</v>
      </c>
      <c r="N18533" s="55">
        <f t="shared" si="898"/>
        <v>2</v>
      </c>
      <c r="O18533" s="55">
        <f t="shared" si="899"/>
        <v>1</v>
      </c>
      <c r="P18533" s="54" t="str" cm="1">
        <f t="array" aca="1" ref="P18533" ca="1">IF(OR(O18533=1,O18533=7,INDEX($AD$28:$AO$51,HOUR(L18533)+1,N18533)&lt;&gt;"On",NOT(ISERROR(MATCH(DATE(M18533,N18533,DAY(L18533)),OFFSET($AD$15:$AD$22,0,M18533-$AD$14),0)))),"Off","On")</f>
        <v>Off</v>
      </c>
    </row>
    <row r="18534" spans="12:16" x14ac:dyDescent="0.25">
      <c r="L18534" s="57">
        <v>44969.125</v>
      </c>
      <c r="M18534" s="55">
        <f t="shared" si="897"/>
        <v>2023</v>
      </c>
      <c r="N18534" s="55">
        <f t="shared" si="898"/>
        <v>2</v>
      </c>
      <c r="O18534" s="55">
        <f t="shared" si="899"/>
        <v>1</v>
      </c>
      <c r="P18534" s="54" t="str" cm="1">
        <f t="array" aca="1" ref="P18534" ca="1">IF(OR(O18534=1,O18534=7,INDEX($AD$28:$AO$51,HOUR(L18534)+1,N18534)&lt;&gt;"On",NOT(ISERROR(MATCH(DATE(M18534,N18534,DAY(L18534)),OFFSET($AD$15:$AD$22,0,M18534-$AD$14),0)))),"Off","On")</f>
        <v>Off</v>
      </c>
    </row>
    <row r="18535" spans="12:16" x14ac:dyDescent="0.25">
      <c r="L18535" s="57">
        <v>44969.166666666664</v>
      </c>
      <c r="M18535" s="55">
        <f t="shared" si="897"/>
        <v>2023</v>
      </c>
      <c r="N18535" s="55">
        <f t="shared" si="898"/>
        <v>2</v>
      </c>
      <c r="O18535" s="55">
        <f t="shared" si="899"/>
        <v>1</v>
      </c>
      <c r="P18535" s="54" t="str" cm="1">
        <f t="array" aca="1" ref="P18535" ca="1">IF(OR(O18535=1,O18535=7,INDEX($AD$28:$AO$51,HOUR(L18535)+1,N18535)&lt;&gt;"On",NOT(ISERROR(MATCH(DATE(M18535,N18535,DAY(L18535)),OFFSET($AD$15:$AD$22,0,M18535-$AD$14),0)))),"Off","On")</f>
        <v>Off</v>
      </c>
    </row>
    <row r="18536" spans="12:16" x14ac:dyDescent="0.25">
      <c r="L18536" s="57">
        <v>44969.208333333336</v>
      </c>
      <c r="M18536" s="55">
        <f t="shared" si="897"/>
        <v>2023</v>
      </c>
      <c r="N18536" s="55">
        <f t="shared" si="898"/>
        <v>2</v>
      </c>
      <c r="O18536" s="55">
        <f t="shared" si="899"/>
        <v>1</v>
      </c>
      <c r="P18536" s="54" t="str" cm="1">
        <f t="array" aca="1" ref="P18536" ca="1">IF(OR(O18536=1,O18536=7,INDEX($AD$28:$AO$51,HOUR(L18536)+1,N18536)&lt;&gt;"On",NOT(ISERROR(MATCH(DATE(M18536,N18536,DAY(L18536)),OFFSET($AD$15:$AD$22,0,M18536-$AD$14),0)))),"Off","On")</f>
        <v>Off</v>
      </c>
    </row>
    <row r="18537" spans="12:16" x14ac:dyDescent="0.25">
      <c r="L18537" s="57">
        <v>44969.25</v>
      </c>
      <c r="M18537" s="55">
        <f t="shared" si="897"/>
        <v>2023</v>
      </c>
      <c r="N18537" s="55">
        <f t="shared" si="898"/>
        <v>2</v>
      </c>
      <c r="O18537" s="55">
        <f t="shared" si="899"/>
        <v>1</v>
      </c>
      <c r="P18537" s="54" t="str" cm="1">
        <f t="array" aca="1" ref="P18537" ca="1">IF(OR(O18537=1,O18537=7,INDEX($AD$28:$AO$51,HOUR(L18537)+1,N18537)&lt;&gt;"On",NOT(ISERROR(MATCH(DATE(M18537,N18537,DAY(L18537)),OFFSET($AD$15:$AD$22,0,M18537-$AD$14),0)))),"Off","On")</f>
        <v>Off</v>
      </c>
    </row>
    <row r="18538" spans="12:16" x14ac:dyDescent="0.25">
      <c r="L18538" s="57">
        <v>44969.291666666664</v>
      </c>
      <c r="M18538" s="55">
        <f t="shared" si="897"/>
        <v>2023</v>
      </c>
      <c r="N18538" s="55">
        <f t="shared" si="898"/>
        <v>2</v>
      </c>
      <c r="O18538" s="55">
        <f t="shared" si="899"/>
        <v>1</v>
      </c>
      <c r="P18538" s="54" t="str" cm="1">
        <f t="array" aca="1" ref="P18538" ca="1">IF(OR(O18538=1,O18538=7,INDEX($AD$28:$AO$51,HOUR(L18538)+1,N18538)&lt;&gt;"On",NOT(ISERROR(MATCH(DATE(M18538,N18538,DAY(L18538)),OFFSET($AD$15:$AD$22,0,M18538-$AD$14),0)))),"Off","On")</f>
        <v>Off</v>
      </c>
    </row>
    <row r="18539" spans="12:16" x14ac:dyDescent="0.25">
      <c r="L18539" s="57">
        <v>44969.333333333336</v>
      </c>
      <c r="M18539" s="55">
        <f t="shared" si="897"/>
        <v>2023</v>
      </c>
      <c r="N18539" s="55">
        <f t="shared" si="898"/>
        <v>2</v>
      </c>
      <c r="O18539" s="55">
        <f t="shared" si="899"/>
        <v>1</v>
      </c>
      <c r="P18539" s="54" t="str" cm="1">
        <f t="array" aca="1" ref="P18539" ca="1">IF(OR(O18539=1,O18539=7,INDEX($AD$28:$AO$51,HOUR(L18539)+1,N18539)&lt;&gt;"On",NOT(ISERROR(MATCH(DATE(M18539,N18539,DAY(L18539)),OFFSET($AD$15:$AD$22,0,M18539-$AD$14),0)))),"Off","On")</f>
        <v>Off</v>
      </c>
    </row>
    <row r="18540" spans="12:16" x14ac:dyDescent="0.25">
      <c r="L18540" s="57">
        <v>44969.375</v>
      </c>
      <c r="M18540" s="55">
        <f t="shared" si="897"/>
        <v>2023</v>
      </c>
      <c r="N18540" s="55">
        <f t="shared" si="898"/>
        <v>2</v>
      </c>
      <c r="O18540" s="55">
        <f t="shared" si="899"/>
        <v>1</v>
      </c>
      <c r="P18540" s="54" t="str" cm="1">
        <f t="array" aca="1" ref="P18540" ca="1">IF(OR(O18540=1,O18540=7,INDEX($AD$28:$AO$51,HOUR(L18540)+1,N18540)&lt;&gt;"On",NOT(ISERROR(MATCH(DATE(M18540,N18540,DAY(L18540)),OFFSET($AD$15:$AD$22,0,M18540-$AD$14),0)))),"Off","On")</f>
        <v>Off</v>
      </c>
    </row>
    <row r="18541" spans="12:16" x14ac:dyDescent="0.25">
      <c r="L18541" s="57">
        <v>44969.416666666664</v>
      </c>
      <c r="M18541" s="55">
        <f t="shared" si="897"/>
        <v>2023</v>
      </c>
      <c r="N18541" s="55">
        <f t="shared" si="898"/>
        <v>2</v>
      </c>
      <c r="O18541" s="55">
        <f t="shared" si="899"/>
        <v>1</v>
      </c>
      <c r="P18541" s="54" t="str" cm="1">
        <f t="array" aca="1" ref="P18541" ca="1">IF(OR(O18541=1,O18541=7,INDEX($AD$28:$AO$51,HOUR(L18541)+1,N18541)&lt;&gt;"On",NOT(ISERROR(MATCH(DATE(M18541,N18541,DAY(L18541)),OFFSET($AD$15:$AD$22,0,M18541-$AD$14),0)))),"Off","On")</f>
        <v>Off</v>
      </c>
    </row>
    <row r="18542" spans="12:16" x14ac:dyDescent="0.25">
      <c r="L18542" s="57">
        <v>44969.458333333336</v>
      </c>
      <c r="M18542" s="55">
        <f t="shared" si="897"/>
        <v>2023</v>
      </c>
      <c r="N18542" s="55">
        <f t="shared" si="898"/>
        <v>2</v>
      </c>
      <c r="O18542" s="55">
        <f t="shared" si="899"/>
        <v>1</v>
      </c>
      <c r="P18542" s="54" t="str" cm="1">
        <f t="array" aca="1" ref="P18542" ca="1">IF(OR(O18542=1,O18542=7,INDEX($AD$28:$AO$51,HOUR(L18542)+1,N18542)&lt;&gt;"On",NOT(ISERROR(MATCH(DATE(M18542,N18542,DAY(L18542)),OFFSET($AD$15:$AD$22,0,M18542-$AD$14),0)))),"Off","On")</f>
        <v>Off</v>
      </c>
    </row>
    <row r="18543" spans="12:16" x14ac:dyDescent="0.25">
      <c r="L18543" s="57">
        <v>44969.5</v>
      </c>
      <c r="M18543" s="55">
        <f t="shared" si="897"/>
        <v>2023</v>
      </c>
      <c r="N18543" s="55">
        <f t="shared" si="898"/>
        <v>2</v>
      </c>
      <c r="O18543" s="55">
        <f t="shared" si="899"/>
        <v>1</v>
      </c>
      <c r="P18543" s="54" t="str" cm="1">
        <f t="array" aca="1" ref="P18543" ca="1">IF(OR(O18543=1,O18543=7,INDEX($AD$28:$AO$51,HOUR(L18543)+1,N18543)&lt;&gt;"On",NOT(ISERROR(MATCH(DATE(M18543,N18543,DAY(L18543)),OFFSET($AD$15:$AD$22,0,M18543-$AD$14),0)))),"Off","On")</f>
        <v>Off</v>
      </c>
    </row>
    <row r="18544" spans="12:16" x14ac:dyDescent="0.25">
      <c r="L18544" s="57">
        <v>44969.541666666664</v>
      </c>
      <c r="M18544" s="55">
        <f t="shared" si="897"/>
        <v>2023</v>
      </c>
      <c r="N18544" s="55">
        <f t="shared" si="898"/>
        <v>2</v>
      </c>
      <c r="O18544" s="55">
        <f t="shared" si="899"/>
        <v>1</v>
      </c>
      <c r="P18544" s="54" t="str" cm="1">
        <f t="array" aca="1" ref="P18544" ca="1">IF(OR(O18544=1,O18544=7,INDEX($AD$28:$AO$51,HOUR(L18544)+1,N18544)&lt;&gt;"On",NOT(ISERROR(MATCH(DATE(M18544,N18544,DAY(L18544)),OFFSET($AD$15:$AD$22,0,M18544-$AD$14),0)))),"Off","On")</f>
        <v>Off</v>
      </c>
    </row>
    <row r="18545" spans="12:16" x14ac:dyDescent="0.25">
      <c r="L18545" s="57">
        <v>44969.583333333336</v>
      </c>
      <c r="M18545" s="55">
        <f t="shared" si="897"/>
        <v>2023</v>
      </c>
      <c r="N18545" s="55">
        <f t="shared" si="898"/>
        <v>2</v>
      </c>
      <c r="O18545" s="55">
        <f t="shared" si="899"/>
        <v>1</v>
      </c>
      <c r="P18545" s="54" t="str" cm="1">
        <f t="array" aca="1" ref="P18545" ca="1">IF(OR(O18545=1,O18545=7,INDEX($AD$28:$AO$51,HOUR(L18545)+1,N18545)&lt;&gt;"On",NOT(ISERROR(MATCH(DATE(M18545,N18545,DAY(L18545)),OFFSET($AD$15:$AD$22,0,M18545-$AD$14),0)))),"Off","On")</f>
        <v>Off</v>
      </c>
    </row>
    <row r="18546" spans="12:16" x14ac:dyDescent="0.25">
      <c r="L18546" s="57">
        <v>44969.625</v>
      </c>
      <c r="M18546" s="55">
        <f t="shared" si="897"/>
        <v>2023</v>
      </c>
      <c r="N18546" s="55">
        <f t="shared" si="898"/>
        <v>2</v>
      </c>
      <c r="O18546" s="55">
        <f t="shared" si="899"/>
        <v>1</v>
      </c>
      <c r="P18546" s="54" t="str" cm="1">
        <f t="array" aca="1" ref="P18546" ca="1">IF(OR(O18546=1,O18546=7,INDEX($AD$28:$AO$51,HOUR(L18546)+1,N18546)&lt;&gt;"On",NOT(ISERROR(MATCH(DATE(M18546,N18546,DAY(L18546)),OFFSET($AD$15:$AD$22,0,M18546-$AD$14),0)))),"Off","On")</f>
        <v>Off</v>
      </c>
    </row>
    <row r="18547" spans="12:16" x14ac:dyDescent="0.25">
      <c r="L18547" s="57">
        <v>44969.666666666664</v>
      </c>
      <c r="M18547" s="55">
        <f t="shared" si="897"/>
        <v>2023</v>
      </c>
      <c r="N18547" s="55">
        <f t="shared" si="898"/>
        <v>2</v>
      </c>
      <c r="O18547" s="55">
        <f t="shared" si="899"/>
        <v>1</v>
      </c>
      <c r="P18547" s="54" t="str" cm="1">
        <f t="array" aca="1" ref="P18547" ca="1">IF(OR(O18547=1,O18547=7,INDEX($AD$28:$AO$51,HOUR(L18547)+1,N18547)&lt;&gt;"On",NOT(ISERROR(MATCH(DATE(M18547,N18547,DAY(L18547)),OFFSET($AD$15:$AD$22,0,M18547-$AD$14),0)))),"Off","On")</f>
        <v>Off</v>
      </c>
    </row>
    <row r="18548" spans="12:16" x14ac:dyDescent="0.25">
      <c r="L18548" s="57">
        <v>44969.708333333336</v>
      </c>
      <c r="M18548" s="55">
        <f t="shared" si="897"/>
        <v>2023</v>
      </c>
      <c r="N18548" s="55">
        <f t="shared" si="898"/>
        <v>2</v>
      </c>
      <c r="O18548" s="55">
        <f t="shared" si="899"/>
        <v>1</v>
      </c>
      <c r="P18548" s="54" t="str" cm="1">
        <f t="array" aca="1" ref="P18548" ca="1">IF(OR(O18548=1,O18548=7,INDEX($AD$28:$AO$51,HOUR(L18548)+1,N18548)&lt;&gt;"On",NOT(ISERROR(MATCH(DATE(M18548,N18548,DAY(L18548)),OFFSET($AD$15:$AD$22,0,M18548-$AD$14),0)))),"Off","On")</f>
        <v>Off</v>
      </c>
    </row>
    <row r="18549" spans="12:16" x14ac:dyDescent="0.25">
      <c r="L18549" s="57">
        <v>44969.75</v>
      </c>
      <c r="M18549" s="55">
        <f t="shared" si="897"/>
        <v>2023</v>
      </c>
      <c r="N18549" s="55">
        <f t="shared" si="898"/>
        <v>2</v>
      </c>
      <c r="O18549" s="55">
        <f t="shared" si="899"/>
        <v>1</v>
      </c>
      <c r="P18549" s="54" t="str" cm="1">
        <f t="array" aca="1" ref="P18549" ca="1">IF(OR(O18549=1,O18549=7,INDEX($AD$28:$AO$51,HOUR(L18549)+1,N18549)&lt;&gt;"On",NOT(ISERROR(MATCH(DATE(M18549,N18549,DAY(L18549)),OFFSET($AD$15:$AD$22,0,M18549-$AD$14),0)))),"Off","On")</f>
        <v>Off</v>
      </c>
    </row>
    <row r="18550" spans="12:16" x14ac:dyDescent="0.25">
      <c r="L18550" s="57">
        <v>44969.791666666664</v>
      </c>
      <c r="M18550" s="55">
        <f t="shared" si="897"/>
        <v>2023</v>
      </c>
      <c r="N18550" s="55">
        <f t="shared" si="898"/>
        <v>2</v>
      </c>
      <c r="O18550" s="55">
        <f t="shared" si="899"/>
        <v>1</v>
      </c>
      <c r="P18550" s="54" t="str" cm="1">
        <f t="array" aca="1" ref="P18550" ca="1">IF(OR(O18550=1,O18550=7,INDEX($AD$28:$AO$51,HOUR(L18550)+1,N18550)&lt;&gt;"On",NOT(ISERROR(MATCH(DATE(M18550,N18550,DAY(L18550)),OFFSET($AD$15:$AD$22,0,M18550-$AD$14),0)))),"Off","On")</f>
        <v>Off</v>
      </c>
    </row>
    <row r="18551" spans="12:16" x14ac:dyDescent="0.25">
      <c r="L18551" s="57">
        <v>44969.833333333336</v>
      </c>
      <c r="M18551" s="55">
        <f t="shared" si="897"/>
        <v>2023</v>
      </c>
      <c r="N18551" s="55">
        <f t="shared" si="898"/>
        <v>2</v>
      </c>
      <c r="O18551" s="55">
        <f t="shared" si="899"/>
        <v>1</v>
      </c>
      <c r="P18551" s="54" t="str" cm="1">
        <f t="array" aca="1" ref="P18551" ca="1">IF(OR(O18551=1,O18551=7,INDEX($AD$28:$AO$51,HOUR(L18551)+1,N18551)&lt;&gt;"On",NOT(ISERROR(MATCH(DATE(M18551,N18551,DAY(L18551)),OFFSET($AD$15:$AD$22,0,M18551-$AD$14),0)))),"Off","On")</f>
        <v>Off</v>
      </c>
    </row>
    <row r="18552" spans="12:16" x14ac:dyDescent="0.25">
      <c r="L18552" s="57">
        <v>44969.875</v>
      </c>
      <c r="M18552" s="55">
        <f t="shared" si="897"/>
        <v>2023</v>
      </c>
      <c r="N18552" s="55">
        <f t="shared" si="898"/>
        <v>2</v>
      </c>
      <c r="O18552" s="55">
        <f t="shared" si="899"/>
        <v>1</v>
      </c>
      <c r="P18552" s="54" t="str" cm="1">
        <f t="array" aca="1" ref="P18552" ca="1">IF(OR(O18552=1,O18552=7,INDEX($AD$28:$AO$51,HOUR(L18552)+1,N18552)&lt;&gt;"On",NOT(ISERROR(MATCH(DATE(M18552,N18552,DAY(L18552)),OFFSET($AD$15:$AD$22,0,M18552-$AD$14),0)))),"Off","On")</f>
        <v>Off</v>
      </c>
    </row>
    <row r="18553" spans="12:16" x14ac:dyDescent="0.25">
      <c r="L18553" s="57">
        <v>44969.916666666664</v>
      </c>
      <c r="M18553" s="55">
        <f t="shared" si="897"/>
        <v>2023</v>
      </c>
      <c r="N18553" s="55">
        <f t="shared" si="898"/>
        <v>2</v>
      </c>
      <c r="O18553" s="55">
        <f t="shared" si="899"/>
        <v>1</v>
      </c>
      <c r="P18553" s="54" t="str" cm="1">
        <f t="array" aca="1" ref="P18553" ca="1">IF(OR(O18553=1,O18553=7,INDEX($AD$28:$AO$51,HOUR(L18553)+1,N18553)&lt;&gt;"On",NOT(ISERROR(MATCH(DATE(M18553,N18553,DAY(L18553)),OFFSET($AD$15:$AD$22,0,M18553-$AD$14),0)))),"Off","On")</f>
        <v>Off</v>
      </c>
    </row>
    <row r="18554" spans="12:16" x14ac:dyDescent="0.25">
      <c r="L18554" s="57">
        <v>44969.958333333336</v>
      </c>
      <c r="M18554" s="55">
        <f t="shared" si="897"/>
        <v>2023</v>
      </c>
      <c r="N18554" s="55">
        <f t="shared" si="898"/>
        <v>2</v>
      </c>
      <c r="O18554" s="55">
        <f t="shared" si="899"/>
        <v>1</v>
      </c>
      <c r="P18554" s="54" t="str" cm="1">
        <f t="array" aca="1" ref="P18554" ca="1">IF(OR(O18554=1,O18554=7,INDEX($AD$28:$AO$51,HOUR(L18554)+1,N18554)&lt;&gt;"On",NOT(ISERROR(MATCH(DATE(M18554,N18554,DAY(L18554)),OFFSET($AD$15:$AD$22,0,M18554-$AD$14),0)))),"Off","On")</f>
        <v>Off</v>
      </c>
    </row>
    <row r="18555" spans="12:16" x14ac:dyDescent="0.25">
      <c r="L18555" s="57">
        <v>44970</v>
      </c>
      <c r="M18555" s="55">
        <f t="shared" si="897"/>
        <v>2023</v>
      </c>
      <c r="N18555" s="55">
        <f t="shared" si="898"/>
        <v>2</v>
      </c>
      <c r="O18555" s="55">
        <f t="shared" si="899"/>
        <v>2</v>
      </c>
      <c r="P18555" s="54" t="str" cm="1">
        <f t="array" aca="1" ref="P18555" ca="1">IF(OR(O18555=1,O18555=7,INDEX($AD$28:$AO$51,HOUR(L18555)+1,N18555)&lt;&gt;"On",NOT(ISERROR(MATCH(DATE(M18555,N18555,DAY(L18555)),OFFSET($AD$15:$AD$22,0,M18555-$AD$14),0)))),"Off","On")</f>
        <v>Off</v>
      </c>
    </row>
    <row r="18556" spans="12:16" x14ac:dyDescent="0.25">
      <c r="L18556" s="57">
        <v>44970.041666666664</v>
      </c>
      <c r="M18556" s="55">
        <f t="shared" si="897"/>
        <v>2023</v>
      </c>
      <c r="N18556" s="55">
        <f t="shared" si="898"/>
        <v>2</v>
      </c>
      <c r="O18556" s="55">
        <f t="shared" si="899"/>
        <v>2</v>
      </c>
      <c r="P18556" s="54" t="str" cm="1">
        <f t="array" aca="1" ref="P18556" ca="1">IF(OR(O18556=1,O18556=7,INDEX($AD$28:$AO$51,HOUR(L18556)+1,N18556)&lt;&gt;"On",NOT(ISERROR(MATCH(DATE(M18556,N18556,DAY(L18556)),OFFSET($AD$15:$AD$22,0,M18556-$AD$14),0)))),"Off","On")</f>
        <v>Off</v>
      </c>
    </row>
    <row r="18557" spans="12:16" x14ac:dyDescent="0.25">
      <c r="L18557" s="57">
        <v>44970.083333333336</v>
      </c>
      <c r="M18557" s="55">
        <f t="shared" si="897"/>
        <v>2023</v>
      </c>
      <c r="N18557" s="55">
        <f t="shared" si="898"/>
        <v>2</v>
      </c>
      <c r="O18557" s="55">
        <f t="shared" si="899"/>
        <v>2</v>
      </c>
      <c r="P18557" s="54" t="str" cm="1">
        <f t="array" aca="1" ref="P18557" ca="1">IF(OR(O18557=1,O18557=7,INDEX($AD$28:$AO$51,HOUR(L18557)+1,N18557)&lt;&gt;"On",NOT(ISERROR(MATCH(DATE(M18557,N18557,DAY(L18557)),OFFSET($AD$15:$AD$22,0,M18557-$AD$14),0)))),"Off","On")</f>
        <v>Off</v>
      </c>
    </row>
    <row r="18558" spans="12:16" x14ac:dyDescent="0.25">
      <c r="L18558" s="57">
        <v>44970.125</v>
      </c>
      <c r="M18558" s="55">
        <f t="shared" si="897"/>
        <v>2023</v>
      </c>
      <c r="N18558" s="55">
        <f t="shared" si="898"/>
        <v>2</v>
      </c>
      <c r="O18558" s="55">
        <f t="shared" si="899"/>
        <v>2</v>
      </c>
      <c r="P18558" s="54" t="str" cm="1">
        <f t="array" aca="1" ref="P18558" ca="1">IF(OR(O18558=1,O18558=7,INDEX($AD$28:$AO$51,HOUR(L18558)+1,N18558)&lt;&gt;"On",NOT(ISERROR(MATCH(DATE(M18558,N18558,DAY(L18558)),OFFSET($AD$15:$AD$22,0,M18558-$AD$14),0)))),"Off","On")</f>
        <v>Off</v>
      </c>
    </row>
    <row r="18559" spans="12:16" x14ac:dyDescent="0.25">
      <c r="L18559" s="57">
        <v>44970.166666666664</v>
      </c>
      <c r="M18559" s="55">
        <f t="shared" si="897"/>
        <v>2023</v>
      </c>
      <c r="N18559" s="55">
        <f t="shared" si="898"/>
        <v>2</v>
      </c>
      <c r="O18559" s="55">
        <f t="shared" si="899"/>
        <v>2</v>
      </c>
      <c r="P18559" s="54" t="str" cm="1">
        <f t="array" aca="1" ref="P18559" ca="1">IF(OR(O18559=1,O18559=7,INDEX($AD$28:$AO$51,HOUR(L18559)+1,N18559)&lt;&gt;"On",NOT(ISERROR(MATCH(DATE(M18559,N18559,DAY(L18559)),OFFSET($AD$15:$AD$22,0,M18559-$AD$14),0)))),"Off","On")</f>
        <v>Off</v>
      </c>
    </row>
    <row r="18560" spans="12:16" x14ac:dyDescent="0.25">
      <c r="L18560" s="57">
        <v>44970.208333333336</v>
      </c>
      <c r="M18560" s="55">
        <f t="shared" si="897"/>
        <v>2023</v>
      </c>
      <c r="N18560" s="55">
        <f t="shared" si="898"/>
        <v>2</v>
      </c>
      <c r="O18560" s="55">
        <f t="shared" si="899"/>
        <v>2</v>
      </c>
      <c r="P18560" s="54" t="str" cm="1">
        <f t="array" aca="1" ref="P18560" ca="1">IF(OR(O18560=1,O18560=7,INDEX($AD$28:$AO$51,HOUR(L18560)+1,N18560)&lt;&gt;"On",NOT(ISERROR(MATCH(DATE(M18560,N18560,DAY(L18560)),OFFSET($AD$15:$AD$22,0,M18560-$AD$14),0)))),"Off","On")</f>
        <v>Off</v>
      </c>
    </row>
    <row r="18561" spans="12:16" x14ac:dyDescent="0.25">
      <c r="L18561" s="57">
        <v>44970.25</v>
      </c>
      <c r="M18561" s="55">
        <f t="shared" si="897"/>
        <v>2023</v>
      </c>
      <c r="N18561" s="55">
        <f t="shared" si="898"/>
        <v>2</v>
      </c>
      <c r="O18561" s="55">
        <f t="shared" si="899"/>
        <v>2</v>
      </c>
      <c r="P18561" s="54" t="str" cm="1">
        <f t="array" aca="1" ref="P18561" ca="1">IF(OR(O18561=1,O18561=7,INDEX($AD$28:$AO$51,HOUR(L18561)+1,N18561)&lt;&gt;"On",NOT(ISERROR(MATCH(DATE(M18561,N18561,DAY(L18561)),OFFSET($AD$15:$AD$22,0,M18561-$AD$14),0)))),"Off","On")</f>
        <v>On</v>
      </c>
    </row>
    <row r="18562" spans="12:16" x14ac:dyDescent="0.25">
      <c r="L18562" s="57">
        <v>44970.291666666664</v>
      </c>
      <c r="M18562" s="55">
        <f t="shared" si="897"/>
        <v>2023</v>
      </c>
      <c r="N18562" s="55">
        <f t="shared" si="898"/>
        <v>2</v>
      </c>
      <c r="O18562" s="55">
        <f t="shared" si="899"/>
        <v>2</v>
      </c>
      <c r="P18562" s="54" t="str" cm="1">
        <f t="array" aca="1" ref="P18562" ca="1">IF(OR(O18562=1,O18562=7,INDEX($AD$28:$AO$51,HOUR(L18562)+1,N18562)&lt;&gt;"On",NOT(ISERROR(MATCH(DATE(M18562,N18562,DAY(L18562)),OFFSET($AD$15:$AD$22,0,M18562-$AD$14),0)))),"Off","On")</f>
        <v>On</v>
      </c>
    </row>
    <row r="18563" spans="12:16" x14ac:dyDescent="0.25">
      <c r="L18563" s="57">
        <v>44970.333333333336</v>
      </c>
      <c r="M18563" s="55">
        <f t="shared" si="897"/>
        <v>2023</v>
      </c>
      <c r="N18563" s="55">
        <f t="shared" si="898"/>
        <v>2</v>
      </c>
      <c r="O18563" s="55">
        <f t="shared" si="899"/>
        <v>2</v>
      </c>
      <c r="P18563" s="54" t="str" cm="1">
        <f t="array" aca="1" ref="P18563" ca="1">IF(OR(O18563=1,O18563=7,INDEX($AD$28:$AO$51,HOUR(L18563)+1,N18563)&lt;&gt;"On",NOT(ISERROR(MATCH(DATE(M18563,N18563,DAY(L18563)),OFFSET($AD$15:$AD$22,0,M18563-$AD$14),0)))),"Off","On")</f>
        <v>On</v>
      </c>
    </row>
    <row r="18564" spans="12:16" x14ac:dyDescent="0.25">
      <c r="L18564" s="57">
        <v>44970.375</v>
      </c>
      <c r="M18564" s="55">
        <f t="shared" si="897"/>
        <v>2023</v>
      </c>
      <c r="N18564" s="55">
        <f t="shared" si="898"/>
        <v>2</v>
      </c>
      <c r="O18564" s="55">
        <f t="shared" si="899"/>
        <v>2</v>
      </c>
      <c r="P18564" s="54" t="str" cm="1">
        <f t="array" aca="1" ref="P18564" ca="1">IF(OR(O18564=1,O18564=7,INDEX($AD$28:$AO$51,HOUR(L18564)+1,N18564)&lt;&gt;"On",NOT(ISERROR(MATCH(DATE(M18564,N18564,DAY(L18564)),OFFSET($AD$15:$AD$22,0,M18564-$AD$14),0)))),"Off","On")</f>
        <v>Off</v>
      </c>
    </row>
    <row r="18565" spans="12:16" x14ac:dyDescent="0.25">
      <c r="L18565" s="57">
        <v>44970.416666666664</v>
      </c>
      <c r="M18565" s="55">
        <f t="shared" si="897"/>
        <v>2023</v>
      </c>
      <c r="N18565" s="55">
        <f t="shared" si="898"/>
        <v>2</v>
      </c>
      <c r="O18565" s="55">
        <f t="shared" si="899"/>
        <v>2</v>
      </c>
      <c r="P18565" s="54" t="str" cm="1">
        <f t="array" aca="1" ref="P18565" ca="1">IF(OR(O18565=1,O18565=7,INDEX($AD$28:$AO$51,HOUR(L18565)+1,N18565)&lt;&gt;"On",NOT(ISERROR(MATCH(DATE(M18565,N18565,DAY(L18565)),OFFSET($AD$15:$AD$22,0,M18565-$AD$14),0)))),"Off","On")</f>
        <v>Off</v>
      </c>
    </row>
    <row r="18566" spans="12:16" x14ac:dyDescent="0.25">
      <c r="L18566" s="57">
        <v>44970.458333333336</v>
      </c>
      <c r="M18566" s="55">
        <f t="shared" si="897"/>
        <v>2023</v>
      </c>
      <c r="N18566" s="55">
        <f t="shared" si="898"/>
        <v>2</v>
      </c>
      <c r="O18566" s="55">
        <f t="shared" si="899"/>
        <v>2</v>
      </c>
      <c r="P18566" s="54" t="str" cm="1">
        <f t="array" aca="1" ref="P18566" ca="1">IF(OR(O18566=1,O18566=7,INDEX($AD$28:$AO$51,HOUR(L18566)+1,N18566)&lt;&gt;"On",NOT(ISERROR(MATCH(DATE(M18566,N18566,DAY(L18566)),OFFSET($AD$15:$AD$22,0,M18566-$AD$14),0)))),"Off","On")</f>
        <v>Off</v>
      </c>
    </row>
    <row r="18567" spans="12:16" x14ac:dyDescent="0.25">
      <c r="L18567" s="57">
        <v>44970.5</v>
      </c>
      <c r="M18567" s="55">
        <f t="shared" si="897"/>
        <v>2023</v>
      </c>
      <c r="N18567" s="55">
        <f t="shared" si="898"/>
        <v>2</v>
      </c>
      <c r="O18567" s="55">
        <f t="shared" si="899"/>
        <v>2</v>
      </c>
      <c r="P18567" s="54" t="str" cm="1">
        <f t="array" aca="1" ref="P18567" ca="1">IF(OR(O18567=1,O18567=7,INDEX($AD$28:$AO$51,HOUR(L18567)+1,N18567)&lt;&gt;"On",NOT(ISERROR(MATCH(DATE(M18567,N18567,DAY(L18567)),OFFSET($AD$15:$AD$22,0,M18567-$AD$14),0)))),"Off","On")</f>
        <v>Off</v>
      </c>
    </row>
    <row r="18568" spans="12:16" x14ac:dyDescent="0.25">
      <c r="L18568" s="57">
        <v>44970.541666666664</v>
      </c>
      <c r="M18568" s="55">
        <f t="shared" si="897"/>
        <v>2023</v>
      </c>
      <c r="N18568" s="55">
        <f t="shared" si="898"/>
        <v>2</v>
      </c>
      <c r="O18568" s="55">
        <f t="shared" si="899"/>
        <v>2</v>
      </c>
      <c r="P18568" s="54" t="str" cm="1">
        <f t="array" aca="1" ref="P18568" ca="1">IF(OR(O18568=1,O18568=7,INDEX($AD$28:$AO$51,HOUR(L18568)+1,N18568)&lt;&gt;"On",NOT(ISERROR(MATCH(DATE(M18568,N18568,DAY(L18568)),OFFSET($AD$15:$AD$22,0,M18568-$AD$14),0)))),"Off","On")</f>
        <v>Off</v>
      </c>
    </row>
    <row r="18569" spans="12:16" x14ac:dyDescent="0.25">
      <c r="L18569" s="57">
        <v>44970.583333333336</v>
      </c>
      <c r="M18569" s="55">
        <f t="shared" si="897"/>
        <v>2023</v>
      </c>
      <c r="N18569" s="55">
        <f t="shared" si="898"/>
        <v>2</v>
      </c>
      <c r="O18569" s="55">
        <f t="shared" si="899"/>
        <v>2</v>
      </c>
      <c r="P18569" s="54" t="str" cm="1">
        <f t="array" aca="1" ref="P18569" ca="1">IF(OR(O18569=1,O18569=7,INDEX($AD$28:$AO$51,HOUR(L18569)+1,N18569)&lt;&gt;"On",NOT(ISERROR(MATCH(DATE(M18569,N18569,DAY(L18569)),OFFSET($AD$15:$AD$22,0,M18569-$AD$14),0)))),"Off","On")</f>
        <v>Off</v>
      </c>
    </row>
    <row r="18570" spans="12:16" x14ac:dyDescent="0.25">
      <c r="L18570" s="57">
        <v>44970.625</v>
      </c>
      <c r="M18570" s="55">
        <f t="shared" si="897"/>
        <v>2023</v>
      </c>
      <c r="N18570" s="55">
        <f t="shared" si="898"/>
        <v>2</v>
      </c>
      <c r="O18570" s="55">
        <f t="shared" si="899"/>
        <v>2</v>
      </c>
      <c r="P18570" s="54" t="str" cm="1">
        <f t="array" aca="1" ref="P18570" ca="1">IF(OR(O18570=1,O18570=7,INDEX($AD$28:$AO$51,HOUR(L18570)+1,N18570)&lt;&gt;"On",NOT(ISERROR(MATCH(DATE(M18570,N18570,DAY(L18570)),OFFSET($AD$15:$AD$22,0,M18570-$AD$14),0)))),"Off","On")</f>
        <v>Off</v>
      </c>
    </row>
    <row r="18571" spans="12:16" x14ac:dyDescent="0.25">
      <c r="L18571" s="57">
        <v>44970.666666666664</v>
      </c>
      <c r="M18571" s="55">
        <f t="shared" si="897"/>
        <v>2023</v>
      </c>
      <c r="N18571" s="55">
        <f t="shared" si="898"/>
        <v>2</v>
      </c>
      <c r="O18571" s="55">
        <f t="shared" si="899"/>
        <v>2</v>
      </c>
      <c r="P18571" s="54" t="str" cm="1">
        <f t="array" aca="1" ref="P18571" ca="1">IF(OR(O18571=1,O18571=7,INDEX($AD$28:$AO$51,HOUR(L18571)+1,N18571)&lt;&gt;"On",NOT(ISERROR(MATCH(DATE(M18571,N18571,DAY(L18571)),OFFSET($AD$15:$AD$22,0,M18571-$AD$14),0)))),"Off","On")</f>
        <v>Off</v>
      </c>
    </row>
    <row r="18572" spans="12:16" x14ac:dyDescent="0.25">
      <c r="L18572" s="57">
        <v>44970.708333333336</v>
      </c>
      <c r="M18572" s="55">
        <f t="shared" ref="M18572:M18635" si="900">YEAR(L18572)</f>
        <v>2023</v>
      </c>
      <c r="N18572" s="55">
        <f t="shared" ref="N18572:N18635" si="901">MONTH(L18572)</f>
        <v>2</v>
      </c>
      <c r="O18572" s="55">
        <f t="shared" ref="O18572:O18635" si="902">WEEKDAY(L18572)</f>
        <v>2</v>
      </c>
      <c r="P18572" s="54" t="str" cm="1">
        <f t="array" aca="1" ref="P18572" ca="1">IF(OR(O18572=1,O18572=7,INDEX($AD$28:$AO$51,HOUR(L18572)+1,N18572)&lt;&gt;"On",NOT(ISERROR(MATCH(DATE(M18572,N18572,DAY(L18572)),OFFSET($AD$15:$AD$22,0,M18572-$AD$14),0)))),"Off","On")</f>
        <v>Off</v>
      </c>
    </row>
    <row r="18573" spans="12:16" x14ac:dyDescent="0.25">
      <c r="L18573" s="57">
        <v>44970.75</v>
      </c>
      <c r="M18573" s="55">
        <f t="shared" si="900"/>
        <v>2023</v>
      </c>
      <c r="N18573" s="55">
        <f t="shared" si="901"/>
        <v>2</v>
      </c>
      <c r="O18573" s="55">
        <f t="shared" si="902"/>
        <v>2</v>
      </c>
      <c r="P18573" s="54" t="str" cm="1">
        <f t="array" aca="1" ref="P18573" ca="1">IF(OR(O18573=1,O18573=7,INDEX($AD$28:$AO$51,HOUR(L18573)+1,N18573)&lt;&gt;"On",NOT(ISERROR(MATCH(DATE(M18573,N18573,DAY(L18573)),OFFSET($AD$15:$AD$22,0,M18573-$AD$14),0)))),"Off","On")</f>
        <v>On</v>
      </c>
    </row>
    <row r="18574" spans="12:16" x14ac:dyDescent="0.25">
      <c r="L18574" s="57">
        <v>44970.791666666664</v>
      </c>
      <c r="M18574" s="55">
        <f t="shared" si="900"/>
        <v>2023</v>
      </c>
      <c r="N18574" s="55">
        <f t="shared" si="901"/>
        <v>2</v>
      </c>
      <c r="O18574" s="55">
        <f t="shared" si="902"/>
        <v>2</v>
      </c>
      <c r="P18574" s="54" t="str" cm="1">
        <f t="array" aca="1" ref="P18574" ca="1">IF(OR(O18574=1,O18574=7,INDEX($AD$28:$AO$51,HOUR(L18574)+1,N18574)&lt;&gt;"On",NOT(ISERROR(MATCH(DATE(M18574,N18574,DAY(L18574)),OFFSET($AD$15:$AD$22,0,M18574-$AD$14),0)))),"Off","On")</f>
        <v>On</v>
      </c>
    </row>
    <row r="18575" spans="12:16" x14ac:dyDescent="0.25">
      <c r="L18575" s="57">
        <v>44970.833333333336</v>
      </c>
      <c r="M18575" s="55">
        <f t="shared" si="900"/>
        <v>2023</v>
      </c>
      <c r="N18575" s="55">
        <f t="shared" si="901"/>
        <v>2</v>
      </c>
      <c r="O18575" s="55">
        <f t="shared" si="902"/>
        <v>2</v>
      </c>
      <c r="P18575" s="54" t="str" cm="1">
        <f t="array" aca="1" ref="P18575" ca="1">IF(OR(O18575=1,O18575=7,INDEX($AD$28:$AO$51,HOUR(L18575)+1,N18575)&lt;&gt;"On",NOT(ISERROR(MATCH(DATE(M18575,N18575,DAY(L18575)),OFFSET($AD$15:$AD$22,0,M18575-$AD$14),0)))),"Off","On")</f>
        <v>On</v>
      </c>
    </row>
    <row r="18576" spans="12:16" x14ac:dyDescent="0.25">
      <c r="L18576" s="57">
        <v>44970.875</v>
      </c>
      <c r="M18576" s="55">
        <f t="shared" si="900"/>
        <v>2023</v>
      </c>
      <c r="N18576" s="55">
        <f t="shared" si="901"/>
        <v>2</v>
      </c>
      <c r="O18576" s="55">
        <f t="shared" si="902"/>
        <v>2</v>
      </c>
      <c r="P18576" s="54" t="str" cm="1">
        <f t="array" aca="1" ref="P18576" ca="1">IF(OR(O18576=1,O18576=7,INDEX($AD$28:$AO$51,HOUR(L18576)+1,N18576)&lt;&gt;"On",NOT(ISERROR(MATCH(DATE(M18576,N18576,DAY(L18576)),OFFSET($AD$15:$AD$22,0,M18576-$AD$14),0)))),"Off","On")</f>
        <v>On</v>
      </c>
    </row>
    <row r="18577" spans="12:16" x14ac:dyDescent="0.25">
      <c r="L18577" s="57">
        <v>44970.916666666664</v>
      </c>
      <c r="M18577" s="55">
        <f t="shared" si="900"/>
        <v>2023</v>
      </c>
      <c r="N18577" s="55">
        <f t="shared" si="901"/>
        <v>2</v>
      </c>
      <c r="O18577" s="55">
        <f t="shared" si="902"/>
        <v>2</v>
      </c>
      <c r="P18577" s="54" t="str" cm="1">
        <f t="array" aca="1" ref="P18577" ca="1">IF(OR(O18577=1,O18577=7,INDEX($AD$28:$AO$51,HOUR(L18577)+1,N18577)&lt;&gt;"On",NOT(ISERROR(MATCH(DATE(M18577,N18577,DAY(L18577)),OFFSET($AD$15:$AD$22,0,M18577-$AD$14),0)))),"Off","On")</f>
        <v>Off</v>
      </c>
    </row>
    <row r="18578" spans="12:16" x14ac:dyDescent="0.25">
      <c r="L18578" s="57">
        <v>44970.958333333336</v>
      </c>
      <c r="M18578" s="55">
        <f t="shared" si="900"/>
        <v>2023</v>
      </c>
      <c r="N18578" s="55">
        <f t="shared" si="901"/>
        <v>2</v>
      </c>
      <c r="O18578" s="55">
        <f t="shared" si="902"/>
        <v>2</v>
      </c>
      <c r="P18578" s="54" t="str" cm="1">
        <f t="array" aca="1" ref="P18578" ca="1">IF(OR(O18578=1,O18578=7,INDEX($AD$28:$AO$51,HOUR(L18578)+1,N18578)&lt;&gt;"On",NOT(ISERROR(MATCH(DATE(M18578,N18578,DAY(L18578)),OFFSET($AD$15:$AD$22,0,M18578-$AD$14),0)))),"Off","On")</f>
        <v>Off</v>
      </c>
    </row>
    <row r="18579" spans="12:16" x14ac:dyDescent="0.25">
      <c r="L18579" s="57">
        <v>44971</v>
      </c>
      <c r="M18579" s="55">
        <f t="shared" si="900"/>
        <v>2023</v>
      </c>
      <c r="N18579" s="55">
        <f t="shared" si="901"/>
        <v>2</v>
      </c>
      <c r="O18579" s="55">
        <f t="shared" si="902"/>
        <v>3</v>
      </c>
      <c r="P18579" s="54" t="str" cm="1">
        <f t="array" aca="1" ref="P18579" ca="1">IF(OR(O18579=1,O18579=7,INDEX($AD$28:$AO$51,HOUR(L18579)+1,N18579)&lt;&gt;"On",NOT(ISERROR(MATCH(DATE(M18579,N18579,DAY(L18579)),OFFSET($AD$15:$AD$22,0,M18579-$AD$14),0)))),"Off","On")</f>
        <v>Off</v>
      </c>
    </row>
    <row r="18580" spans="12:16" x14ac:dyDescent="0.25">
      <c r="L18580" s="57">
        <v>44971.041666666664</v>
      </c>
      <c r="M18580" s="55">
        <f t="shared" si="900"/>
        <v>2023</v>
      </c>
      <c r="N18580" s="55">
        <f t="shared" si="901"/>
        <v>2</v>
      </c>
      <c r="O18580" s="55">
        <f t="shared" si="902"/>
        <v>3</v>
      </c>
      <c r="P18580" s="54" t="str" cm="1">
        <f t="array" aca="1" ref="P18580" ca="1">IF(OR(O18580=1,O18580=7,INDEX($AD$28:$AO$51,HOUR(L18580)+1,N18580)&lt;&gt;"On",NOT(ISERROR(MATCH(DATE(M18580,N18580,DAY(L18580)),OFFSET($AD$15:$AD$22,0,M18580-$AD$14),0)))),"Off","On")</f>
        <v>Off</v>
      </c>
    </row>
    <row r="18581" spans="12:16" x14ac:dyDescent="0.25">
      <c r="L18581" s="57">
        <v>44971.083333333336</v>
      </c>
      <c r="M18581" s="55">
        <f t="shared" si="900"/>
        <v>2023</v>
      </c>
      <c r="N18581" s="55">
        <f t="shared" si="901"/>
        <v>2</v>
      </c>
      <c r="O18581" s="55">
        <f t="shared" si="902"/>
        <v>3</v>
      </c>
      <c r="P18581" s="54" t="str" cm="1">
        <f t="array" aca="1" ref="P18581" ca="1">IF(OR(O18581=1,O18581=7,INDEX($AD$28:$AO$51,HOUR(L18581)+1,N18581)&lt;&gt;"On",NOT(ISERROR(MATCH(DATE(M18581,N18581,DAY(L18581)),OFFSET($AD$15:$AD$22,0,M18581-$AD$14),0)))),"Off","On")</f>
        <v>Off</v>
      </c>
    </row>
    <row r="18582" spans="12:16" x14ac:dyDescent="0.25">
      <c r="L18582" s="57">
        <v>44971.125</v>
      </c>
      <c r="M18582" s="55">
        <f t="shared" si="900"/>
        <v>2023</v>
      </c>
      <c r="N18582" s="55">
        <f t="shared" si="901"/>
        <v>2</v>
      </c>
      <c r="O18582" s="55">
        <f t="shared" si="902"/>
        <v>3</v>
      </c>
      <c r="P18582" s="54" t="str" cm="1">
        <f t="array" aca="1" ref="P18582" ca="1">IF(OR(O18582=1,O18582=7,INDEX($AD$28:$AO$51,HOUR(L18582)+1,N18582)&lt;&gt;"On",NOT(ISERROR(MATCH(DATE(M18582,N18582,DAY(L18582)),OFFSET($AD$15:$AD$22,0,M18582-$AD$14),0)))),"Off","On")</f>
        <v>Off</v>
      </c>
    </row>
    <row r="18583" spans="12:16" x14ac:dyDescent="0.25">
      <c r="L18583" s="57">
        <v>44971.166666666664</v>
      </c>
      <c r="M18583" s="55">
        <f t="shared" si="900"/>
        <v>2023</v>
      </c>
      <c r="N18583" s="55">
        <f t="shared" si="901"/>
        <v>2</v>
      </c>
      <c r="O18583" s="55">
        <f t="shared" si="902"/>
        <v>3</v>
      </c>
      <c r="P18583" s="54" t="str" cm="1">
        <f t="array" aca="1" ref="P18583" ca="1">IF(OR(O18583=1,O18583=7,INDEX($AD$28:$AO$51,HOUR(L18583)+1,N18583)&lt;&gt;"On",NOT(ISERROR(MATCH(DATE(M18583,N18583,DAY(L18583)),OFFSET($AD$15:$AD$22,0,M18583-$AD$14),0)))),"Off","On")</f>
        <v>Off</v>
      </c>
    </row>
    <row r="18584" spans="12:16" x14ac:dyDescent="0.25">
      <c r="L18584" s="57">
        <v>44971.208333333336</v>
      </c>
      <c r="M18584" s="55">
        <f t="shared" si="900"/>
        <v>2023</v>
      </c>
      <c r="N18584" s="55">
        <f t="shared" si="901"/>
        <v>2</v>
      </c>
      <c r="O18584" s="55">
        <f t="shared" si="902"/>
        <v>3</v>
      </c>
      <c r="P18584" s="54" t="str" cm="1">
        <f t="array" aca="1" ref="P18584" ca="1">IF(OR(O18584=1,O18584=7,INDEX($AD$28:$AO$51,HOUR(L18584)+1,N18584)&lt;&gt;"On",NOT(ISERROR(MATCH(DATE(M18584,N18584,DAY(L18584)),OFFSET($AD$15:$AD$22,0,M18584-$AD$14),0)))),"Off","On")</f>
        <v>Off</v>
      </c>
    </row>
    <row r="18585" spans="12:16" x14ac:dyDescent="0.25">
      <c r="L18585" s="57">
        <v>44971.25</v>
      </c>
      <c r="M18585" s="55">
        <f t="shared" si="900"/>
        <v>2023</v>
      </c>
      <c r="N18585" s="55">
        <f t="shared" si="901"/>
        <v>2</v>
      </c>
      <c r="O18585" s="55">
        <f t="shared" si="902"/>
        <v>3</v>
      </c>
      <c r="P18585" s="54" t="str" cm="1">
        <f t="array" aca="1" ref="P18585" ca="1">IF(OR(O18585=1,O18585=7,INDEX($AD$28:$AO$51,HOUR(L18585)+1,N18585)&lt;&gt;"On",NOT(ISERROR(MATCH(DATE(M18585,N18585,DAY(L18585)),OFFSET($AD$15:$AD$22,0,M18585-$AD$14),0)))),"Off","On")</f>
        <v>On</v>
      </c>
    </row>
    <row r="18586" spans="12:16" x14ac:dyDescent="0.25">
      <c r="L18586" s="57">
        <v>44971.291666666664</v>
      </c>
      <c r="M18586" s="55">
        <f t="shared" si="900"/>
        <v>2023</v>
      </c>
      <c r="N18586" s="55">
        <f t="shared" si="901"/>
        <v>2</v>
      </c>
      <c r="O18586" s="55">
        <f t="shared" si="902"/>
        <v>3</v>
      </c>
      <c r="P18586" s="54" t="str" cm="1">
        <f t="array" aca="1" ref="P18586" ca="1">IF(OR(O18586=1,O18586=7,INDEX($AD$28:$AO$51,HOUR(L18586)+1,N18586)&lt;&gt;"On",NOT(ISERROR(MATCH(DATE(M18586,N18586,DAY(L18586)),OFFSET($AD$15:$AD$22,0,M18586-$AD$14),0)))),"Off","On")</f>
        <v>On</v>
      </c>
    </row>
    <row r="18587" spans="12:16" x14ac:dyDescent="0.25">
      <c r="L18587" s="57">
        <v>44971.333333333336</v>
      </c>
      <c r="M18587" s="55">
        <f t="shared" si="900"/>
        <v>2023</v>
      </c>
      <c r="N18587" s="55">
        <f t="shared" si="901"/>
        <v>2</v>
      </c>
      <c r="O18587" s="55">
        <f t="shared" si="902"/>
        <v>3</v>
      </c>
      <c r="P18587" s="54" t="str" cm="1">
        <f t="array" aca="1" ref="P18587" ca="1">IF(OR(O18587=1,O18587=7,INDEX($AD$28:$AO$51,HOUR(L18587)+1,N18587)&lt;&gt;"On",NOT(ISERROR(MATCH(DATE(M18587,N18587,DAY(L18587)),OFFSET($AD$15:$AD$22,0,M18587-$AD$14),0)))),"Off","On")</f>
        <v>On</v>
      </c>
    </row>
    <row r="18588" spans="12:16" x14ac:dyDescent="0.25">
      <c r="L18588" s="57">
        <v>44971.375</v>
      </c>
      <c r="M18588" s="55">
        <f t="shared" si="900"/>
        <v>2023</v>
      </c>
      <c r="N18588" s="55">
        <f t="shared" si="901"/>
        <v>2</v>
      </c>
      <c r="O18588" s="55">
        <f t="shared" si="902"/>
        <v>3</v>
      </c>
      <c r="P18588" s="54" t="str" cm="1">
        <f t="array" aca="1" ref="P18588" ca="1">IF(OR(O18588=1,O18588=7,INDEX($AD$28:$AO$51,HOUR(L18588)+1,N18588)&lt;&gt;"On",NOT(ISERROR(MATCH(DATE(M18588,N18588,DAY(L18588)),OFFSET($AD$15:$AD$22,0,M18588-$AD$14),0)))),"Off","On")</f>
        <v>Off</v>
      </c>
    </row>
    <row r="18589" spans="12:16" x14ac:dyDescent="0.25">
      <c r="L18589" s="57">
        <v>44971.416666666664</v>
      </c>
      <c r="M18589" s="55">
        <f t="shared" si="900"/>
        <v>2023</v>
      </c>
      <c r="N18589" s="55">
        <f t="shared" si="901"/>
        <v>2</v>
      </c>
      <c r="O18589" s="55">
        <f t="shared" si="902"/>
        <v>3</v>
      </c>
      <c r="P18589" s="54" t="str" cm="1">
        <f t="array" aca="1" ref="P18589" ca="1">IF(OR(O18589=1,O18589=7,INDEX($AD$28:$AO$51,HOUR(L18589)+1,N18589)&lt;&gt;"On",NOT(ISERROR(MATCH(DATE(M18589,N18589,DAY(L18589)),OFFSET($AD$15:$AD$22,0,M18589-$AD$14),0)))),"Off","On")</f>
        <v>Off</v>
      </c>
    </row>
    <row r="18590" spans="12:16" x14ac:dyDescent="0.25">
      <c r="L18590" s="57">
        <v>44971.458333333336</v>
      </c>
      <c r="M18590" s="55">
        <f t="shared" si="900"/>
        <v>2023</v>
      </c>
      <c r="N18590" s="55">
        <f t="shared" si="901"/>
        <v>2</v>
      </c>
      <c r="O18590" s="55">
        <f t="shared" si="902"/>
        <v>3</v>
      </c>
      <c r="P18590" s="54" t="str" cm="1">
        <f t="array" aca="1" ref="P18590" ca="1">IF(OR(O18590=1,O18590=7,INDEX($AD$28:$AO$51,HOUR(L18590)+1,N18590)&lt;&gt;"On",NOT(ISERROR(MATCH(DATE(M18590,N18590,DAY(L18590)),OFFSET($AD$15:$AD$22,0,M18590-$AD$14),0)))),"Off","On")</f>
        <v>Off</v>
      </c>
    </row>
    <row r="18591" spans="12:16" x14ac:dyDescent="0.25">
      <c r="L18591" s="57">
        <v>44971.5</v>
      </c>
      <c r="M18591" s="55">
        <f t="shared" si="900"/>
        <v>2023</v>
      </c>
      <c r="N18591" s="55">
        <f t="shared" si="901"/>
        <v>2</v>
      </c>
      <c r="O18591" s="55">
        <f t="shared" si="902"/>
        <v>3</v>
      </c>
      <c r="P18591" s="54" t="str" cm="1">
        <f t="array" aca="1" ref="P18591" ca="1">IF(OR(O18591=1,O18591=7,INDEX($AD$28:$AO$51,HOUR(L18591)+1,N18591)&lt;&gt;"On",NOT(ISERROR(MATCH(DATE(M18591,N18591,DAY(L18591)),OFFSET($AD$15:$AD$22,0,M18591-$AD$14),0)))),"Off","On")</f>
        <v>Off</v>
      </c>
    </row>
    <row r="18592" spans="12:16" x14ac:dyDescent="0.25">
      <c r="L18592" s="57">
        <v>44971.541666666664</v>
      </c>
      <c r="M18592" s="55">
        <f t="shared" si="900"/>
        <v>2023</v>
      </c>
      <c r="N18592" s="55">
        <f t="shared" si="901"/>
        <v>2</v>
      </c>
      <c r="O18592" s="55">
        <f t="shared" si="902"/>
        <v>3</v>
      </c>
      <c r="P18592" s="54" t="str" cm="1">
        <f t="array" aca="1" ref="P18592" ca="1">IF(OR(O18592=1,O18592=7,INDEX($AD$28:$AO$51,HOUR(L18592)+1,N18592)&lt;&gt;"On",NOT(ISERROR(MATCH(DATE(M18592,N18592,DAY(L18592)),OFFSET($AD$15:$AD$22,0,M18592-$AD$14),0)))),"Off","On")</f>
        <v>Off</v>
      </c>
    </row>
    <row r="18593" spans="12:16" x14ac:dyDescent="0.25">
      <c r="L18593" s="57">
        <v>44971.583333333336</v>
      </c>
      <c r="M18593" s="55">
        <f t="shared" si="900"/>
        <v>2023</v>
      </c>
      <c r="N18593" s="55">
        <f t="shared" si="901"/>
        <v>2</v>
      </c>
      <c r="O18593" s="55">
        <f t="shared" si="902"/>
        <v>3</v>
      </c>
      <c r="P18593" s="54" t="str" cm="1">
        <f t="array" aca="1" ref="P18593" ca="1">IF(OR(O18593=1,O18593=7,INDEX($AD$28:$AO$51,HOUR(L18593)+1,N18593)&lt;&gt;"On",NOT(ISERROR(MATCH(DATE(M18593,N18593,DAY(L18593)),OFFSET($AD$15:$AD$22,0,M18593-$AD$14),0)))),"Off","On")</f>
        <v>Off</v>
      </c>
    </row>
    <row r="18594" spans="12:16" x14ac:dyDescent="0.25">
      <c r="L18594" s="57">
        <v>44971.625</v>
      </c>
      <c r="M18594" s="55">
        <f t="shared" si="900"/>
        <v>2023</v>
      </c>
      <c r="N18594" s="55">
        <f t="shared" si="901"/>
        <v>2</v>
      </c>
      <c r="O18594" s="55">
        <f t="shared" si="902"/>
        <v>3</v>
      </c>
      <c r="P18594" s="54" t="str" cm="1">
        <f t="array" aca="1" ref="P18594" ca="1">IF(OR(O18594=1,O18594=7,INDEX($AD$28:$AO$51,HOUR(L18594)+1,N18594)&lt;&gt;"On",NOT(ISERROR(MATCH(DATE(M18594,N18594,DAY(L18594)),OFFSET($AD$15:$AD$22,0,M18594-$AD$14),0)))),"Off","On")</f>
        <v>Off</v>
      </c>
    </row>
    <row r="18595" spans="12:16" x14ac:dyDescent="0.25">
      <c r="L18595" s="57">
        <v>44971.666666666664</v>
      </c>
      <c r="M18595" s="55">
        <f t="shared" si="900"/>
        <v>2023</v>
      </c>
      <c r="N18595" s="55">
        <f t="shared" si="901"/>
        <v>2</v>
      </c>
      <c r="O18595" s="55">
        <f t="shared" si="902"/>
        <v>3</v>
      </c>
      <c r="P18595" s="54" t="str" cm="1">
        <f t="array" aca="1" ref="P18595" ca="1">IF(OR(O18595=1,O18595=7,INDEX($AD$28:$AO$51,HOUR(L18595)+1,N18595)&lt;&gt;"On",NOT(ISERROR(MATCH(DATE(M18595,N18595,DAY(L18595)),OFFSET($AD$15:$AD$22,0,M18595-$AD$14),0)))),"Off","On")</f>
        <v>Off</v>
      </c>
    </row>
    <row r="18596" spans="12:16" x14ac:dyDescent="0.25">
      <c r="L18596" s="57">
        <v>44971.708333333336</v>
      </c>
      <c r="M18596" s="55">
        <f t="shared" si="900"/>
        <v>2023</v>
      </c>
      <c r="N18596" s="55">
        <f t="shared" si="901"/>
        <v>2</v>
      </c>
      <c r="O18596" s="55">
        <f t="shared" si="902"/>
        <v>3</v>
      </c>
      <c r="P18596" s="54" t="str" cm="1">
        <f t="array" aca="1" ref="P18596" ca="1">IF(OR(O18596=1,O18596=7,INDEX($AD$28:$AO$51,HOUR(L18596)+1,N18596)&lt;&gt;"On",NOT(ISERROR(MATCH(DATE(M18596,N18596,DAY(L18596)),OFFSET($AD$15:$AD$22,0,M18596-$AD$14),0)))),"Off","On")</f>
        <v>Off</v>
      </c>
    </row>
    <row r="18597" spans="12:16" x14ac:dyDescent="0.25">
      <c r="L18597" s="57">
        <v>44971.75</v>
      </c>
      <c r="M18597" s="55">
        <f t="shared" si="900"/>
        <v>2023</v>
      </c>
      <c r="N18597" s="55">
        <f t="shared" si="901"/>
        <v>2</v>
      </c>
      <c r="O18597" s="55">
        <f t="shared" si="902"/>
        <v>3</v>
      </c>
      <c r="P18597" s="54" t="str" cm="1">
        <f t="array" aca="1" ref="P18597" ca="1">IF(OR(O18597=1,O18597=7,INDEX($AD$28:$AO$51,HOUR(L18597)+1,N18597)&lt;&gt;"On",NOT(ISERROR(MATCH(DATE(M18597,N18597,DAY(L18597)),OFFSET($AD$15:$AD$22,0,M18597-$AD$14),0)))),"Off","On")</f>
        <v>On</v>
      </c>
    </row>
    <row r="18598" spans="12:16" x14ac:dyDescent="0.25">
      <c r="L18598" s="57">
        <v>44971.791666666664</v>
      </c>
      <c r="M18598" s="55">
        <f t="shared" si="900"/>
        <v>2023</v>
      </c>
      <c r="N18598" s="55">
        <f t="shared" si="901"/>
        <v>2</v>
      </c>
      <c r="O18598" s="55">
        <f t="shared" si="902"/>
        <v>3</v>
      </c>
      <c r="P18598" s="54" t="str" cm="1">
        <f t="array" aca="1" ref="P18598" ca="1">IF(OR(O18598=1,O18598=7,INDEX($AD$28:$AO$51,HOUR(L18598)+1,N18598)&lt;&gt;"On",NOT(ISERROR(MATCH(DATE(M18598,N18598,DAY(L18598)),OFFSET($AD$15:$AD$22,0,M18598-$AD$14),0)))),"Off","On")</f>
        <v>On</v>
      </c>
    </row>
    <row r="18599" spans="12:16" x14ac:dyDescent="0.25">
      <c r="L18599" s="57">
        <v>44971.833333333336</v>
      </c>
      <c r="M18599" s="55">
        <f t="shared" si="900"/>
        <v>2023</v>
      </c>
      <c r="N18599" s="55">
        <f t="shared" si="901"/>
        <v>2</v>
      </c>
      <c r="O18599" s="55">
        <f t="shared" si="902"/>
        <v>3</v>
      </c>
      <c r="P18599" s="54" t="str" cm="1">
        <f t="array" aca="1" ref="P18599" ca="1">IF(OR(O18599=1,O18599=7,INDEX($AD$28:$AO$51,HOUR(L18599)+1,N18599)&lt;&gt;"On",NOT(ISERROR(MATCH(DATE(M18599,N18599,DAY(L18599)),OFFSET($AD$15:$AD$22,0,M18599-$AD$14),0)))),"Off","On")</f>
        <v>On</v>
      </c>
    </row>
    <row r="18600" spans="12:16" x14ac:dyDescent="0.25">
      <c r="L18600" s="57">
        <v>44971.875</v>
      </c>
      <c r="M18600" s="55">
        <f t="shared" si="900"/>
        <v>2023</v>
      </c>
      <c r="N18600" s="55">
        <f t="shared" si="901"/>
        <v>2</v>
      </c>
      <c r="O18600" s="55">
        <f t="shared" si="902"/>
        <v>3</v>
      </c>
      <c r="P18600" s="54" t="str" cm="1">
        <f t="array" aca="1" ref="P18600" ca="1">IF(OR(O18600=1,O18600=7,INDEX($AD$28:$AO$51,HOUR(L18600)+1,N18600)&lt;&gt;"On",NOT(ISERROR(MATCH(DATE(M18600,N18600,DAY(L18600)),OFFSET($AD$15:$AD$22,0,M18600-$AD$14),0)))),"Off","On")</f>
        <v>On</v>
      </c>
    </row>
    <row r="18601" spans="12:16" x14ac:dyDescent="0.25">
      <c r="L18601" s="57">
        <v>44971.916666666664</v>
      </c>
      <c r="M18601" s="55">
        <f t="shared" si="900"/>
        <v>2023</v>
      </c>
      <c r="N18601" s="55">
        <f t="shared" si="901"/>
        <v>2</v>
      </c>
      <c r="O18601" s="55">
        <f t="shared" si="902"/>
        <v>3</v>
      </c>
      <c r="P18601" s="54" t="str" cm="1">
        <f t="array" aca="1" ref="P18601" ca="1">IF(OR(O18601=1,O18601=7,INDEX($AD$28:$AO$51,HOUR(L18601)+1,N18601)&lt;&gt;"On",NOT(ISERROR(MATCH(DATE(M18601,N18601,DAY(L18601)),OFFSET($AD$15:$AD$22,0,M18601-$AD$14),0)))),"Off","On")</f>
        <v>Off</v>
      </c>
    </row>
    <row r="18602" spans="12:16" x14ac:dyDescent="0.25">
      <c r="L18602" s="57">
        <v>44971.958333333336</v>
      </c>
      <c r="M18602" s="55">
        <f t="shared" si="900"/>
        <v>2023</v>
      </c>
      <c r="N18602" s="55">
        <f t="shared" si="901"/>
        <v>2</v>
      </c>
      <c r="O18602" s="55">
        <f t="shared" si="902"/>
        <v>3</v>
      </c>
      <c r="P18602" s="54" t="str" cm="1">
        <f t="array" aca="1" ref="P18602" ca="1">IF(OR(O18602=1,O18602=7,INDEX($AD$28:$AO$51,HOUR(L18602)+1,N18602)&lt;&gt;"On",NOT(ISERROR(MATCH(DATE(M18602,N18602,DAY(L18602)),OFFSET($AD$15:$AD$22,0,M18602-$AD$14),0)))),"Off","On")</f>
        <v>Off</v>
      </c>
    </row>
    <row r="18603" spans="12:16" x14ac:dyDescent="0.25">
      <c r="L18603" s="57">
        <v>44972</v>
      </c>
      <c r="M18603" s="55">
        <f t="shared" si="900"/>
        <v>2023</v>
      </c>
      <c r="N18603" s="55">
        <f t="shared" si="901"/>
        <v>2</v>
      </c>
      <c r="O18603" s="55">
        <f t="shared" si="902"/>
        <v>4</v>
      </c>
      <c r="P18603" s="54" t="str" cm="1">
        <f t="array" aca="1" ref="P18603" ca="1">IF(OR(O18603=1,O18603=7,INDEX($AD$28:$AO$51,HOUR(L18603)+1,N18603)&lt;&gt;"On",NOT(ISERROR(MATCH(DATE(M18603,N18603,DAY(L18603)),OFFSET($AD$15:$AD$22,0,M18603-$AD$14),0)))),"Off","On")</f>
        <v>Off</v>
      </c>
    </row>
    <row r="18604" spans="12:16" x14ac:dyDescent="0.25">
      <c r="L18604" s="57">
        <v>44972.041666666664</v>
      </c>
      <c r="M18604" s="55">
        <f t="shared" si="900"/>
        <v>2023</v>
      </c>
      <c r="N18604" s="55">
        <f t="shared" si="901"/>
        <v>2</v>
      </c>
      <c r="O18604" s="55">
        <f t="shared" si="902"/>
        <v>4</v>
      </c>
      <c r="P18604" s="54" t="str" cm="1">
        <f t="array" aca="1" ref="P18604" ca="1">IF(OR(O18604=1,O18604=7,INDEX($AD$28:$AO$51,HOUR(L18604)+1,N18604)&lt;&gt;"On",NOT(ISERROR(MATCH(DATE(M18604,N18604,DAY(L18604)),OFFSET($AD$15:$AD$22,0,M18604-$AD$14),0)))),"Off","On")</f>
        <v>Off</v>
      </c>
    </row>
    <row r="18605" spans="12:16" x14ac:dyDescent="0.25">
      <c r="L18605" s="57">
        <v>44972.083333333336</v>
      </c>
      <c r="M18605" s="55">
        <f t="shared" si="900"/>
        <v>2023</v>
      </c>
      <c r="N18605" s="55">
        <f t="shared" si="901"/>
        <v>2</v>
      </c>
      <c r="O18605" s="55">
        <f t="shared" si="902"/>
        <v>4</v>
      </c>
      <c r="P18605" s="54" t="str" cm="1">
        <f t="array" aca="1" ref="P18605" ca="1">IF(OR(O18605=1,O18605=7,INDEX($AD$28:$AO$51,HOUR(L18605)+1,N18605)&lt;&gt;"On",NOT(ISERROR(MATCH(DATE(M18605,N18605,DAY(L18605)),OFFSET($AD$15:$AD$22,0,M18605-$AD$14),0)))),"Off","On")</f>
        <v>Off</v>
      </c>
    </row>
    <row r="18606" spans="12:16" x14ac:dyDescent="0.25">
      <c r="L18606" s="57">
        <v>44972.125</v>
      </c>
      <c r="M18606" s="55">
        <f t="shared" si="900"/>
        <v>2023</v>
      </c>
      <c r="N18606" s="55">
        <f t="shared" si="901"/>
        <v>2</v>
      </c>
      <c r="O18606" s="55">
        <f t="shared" si="902"/>
        <v>4</v>
      </c>
      <c r="P18606" s="54" t="str" cm="1">
        <f t="array" aca="1" ref="P18606" ca="1">IF(OR(O18606=1,O18606=7,INDEX($AD$28:$AO$51,HOUR(L18606)+1,N18606)&lt;&gt;"On",NOT(ISERROR(MATCH(DATE(M18606,N18606,DAY(L18606)),OFFSET($AD$15:$AD$22,0,M18606-$AD$14),0)))),"Off","On")</f>
        <v>Off</v>
      </c>
    </row>
    <row r="18607" spans="12:16" x14ac:dyDescent="0.25">
      <c r="L18607" s="57">
        <v>44972.166666666664</v>
      </c>
      <c r="M18607" s="55">
        <f t="shared" si="900"/>
        <v>2023</v>
      </c>
      <c r="N18607" s="55">
        <f t="shared" si="901"/>
        <v>2</v>
      </c>
      <c r="O18607" s="55">
        <f t="shared" si="902"/>
        <v>4</v>
      </c>
      <c r="P18607" s="54" t="str" cm="1">
        <f t="array" aca="1" ref="P18607" ca="1">IF(OR(O18607=1,O18607=7,INDEX($AD$28:$AO$51,HOUR(L18607)+1,N18607)&lt;&gt;"On",NOT(ISERROR(MATCH(DATE(M18607,N18607,DAY(L18607)),OFFSET($AD$15:$AD$22,0,M18607-$AD$14),0)))),"Off","On")</f>
        <v>Off</v>
      </c>
    </row>
    <row r="18608" spans="12:16" x14ac:dyDescent="0.25">
      <c r="L18608" s="57">
        <v>44972.208333333336</v>
      </c>
      <c r="M18608" s="55">
        <f t="shared" si="900"/>
        <v>2023</v>
      </c>
      <c r="N18608" s="55">
        <f t="shared" si="901"/>
        <v>2</v>
      </c>
      <c r="O18608" s="55">
        <f t="shared" si="902"/>
        <v>4</v>
      </c>
      <c r="P18608" s="54" t="str" cm="1">
        <f t="array" aca="1" ref="P18608" ca="1">IF(OR(O18608=1,O18608=7,INDEX($AD$28:$AO$51,HOUR(L18608)+1,N18608)&lt;&gt;"On",NOT(ISERROR(MATCH(DATE(M18608,N18608,DAY(L18608)),OFFSET($AD$15:$AD$22,0,M18608-$AD$14),0)))),"Off","On")</f>
        <v>Off</v>
      </c>
    </row>
    <row r="18609" spans="12:16" x14ac:dyDescent="0.25">
      <c r="L18609" s="57">
        <v>44972.25</v>
      </c>
      <c r="M18609" s="55">
        <f t="shared" si="900"/>
        <v>2023</v>
      </c>
      <c r="N18609" s="55">
        <f t="shared" si="901"/>
        <v>2</v>
      </c>
      <c r="O18609" s="55">
        <f t="shared" si="902"/>
        <v>4</v>
      </c>
      <c r="P18609" s="54" t="str" cm="1">
        <f t="array" aca="1" ref="P18609" ca="1">IF(OR(O18609=1,O18609=7,INDEX($AD$28:$AO$51,HOUR(L18609)+1,N18609)&lt;&gt;"On",NOT(ISERROR(MATCH(DATE(M18609,N18609,DAY(L18609)),OFFSET($AD$15:$AD$22,0,M18609-$AD$14),0)))),"Off","On")</f>
        <v>On</v>
      </c>
    </row>
    <row r="18610" spans="12:16" x14ac:dyDescent="0.25">
      <c r="L18610" s="57">
        <v>44972.291666666664</v>
      </c>
      <c r="M18610" s="55">
        <f t="shared" si="900"/>
        <v>2023</v>
      </c>
      <c r="N18610" s="55">
        <f t="shared" si="901"/>
        <v>2</v>
      </c>
      <c r="O18610" s="55">
        <f t="shared" si="902"/>
        <v>4</v>
      </c>
      <c r="P18610" s="54" t="str" cm="1">
        <f t="array" aca="1" ref="P18610" ca="1">IF(OR(O18610=1,O18610=7,INDEX($AD$28:$AO$51,HOUR(L18610)+1,N18610)&lt;&gt;"On",NOT(ISERROR(MATCH(DATE(M18610,N18610,DAY(L18610)),OFFSET($AD$15:$AD$22,0,M18610-$AD$14),0)))),"Off","On")</f>
        <v>On</v>
      </c>
    </row>
    <row r="18611" spans="12:16" x14ac:dyDescent="0.25">
      <c r="L18611" s="57">
        <v>44972.333333333336</v>
      </c>
      <c r="M18611" s="55">
        <f t="shared" si="900"/>
        <v>2023</v>
      </c>
      <c r="N18611" s="55">
        <f t="shared" si="901"/>
        <v>2</v>
      </c>
      <c r="O18611" s="55">
        <f t="shared" si="902"/>
        <v>4</v>
      </c>
      <c r="P18611" s="54" t="str" cm="1">
        <f t="array" aca="1" ref="P18611" ca="1">IF(OR(O18611=1,O18611=7,INDEX($AD$28:$AO$51,HOUR(L18611)+1,N18611)&lt;&gt;"On",NOT(ISERROR(MATCH(DATE(M18611,N18611,DAY(L18611)),OFFSET($AD$15:$AD$22,0,M18611-$AD$14),0)))),"Off","On")</f>
        <v>On</v>
      </c>
    </row>
    <row r="18612" spans="12:16" x14ac:dyDescent="0.25">
      <c r="L18612" s="57">
        <v>44972.375</v>
      </c>
      <c r="M18612" s="55">
        <f t="shared" si="900"/>
        <v>2023</v>
      </c>
      <c r="N18612" s="55">
        <f t="shared" si="901"/>
        <v>2</v>
      </c>
      <c r="O18612" s="55">
        <f t="shared" si="902"/>
        <v>4</v>
      </c>
      <c r="P18612" s="54" t="str" cm="1">
        <f t="array" aca="1" ref="P18612" ca="1">IF(OR(O18612=1,O18612=7,INDEX($AD$28:$AO$51,HOUR(L18612)+1,N18612)&lt;&gt;"On",NOT(ISERROR(MATCH(DATE(M18612,N18612,DAY(L18612)),OFFSET($AD$15:$AD$22,0,M18612-$AD$14),0)))),"Off","On")</f>
        <v>Off</v>
      </c>
    </row>
    <row r="18613" spans="12:16" x14ac:dyDescent="0.25">
      <c r="L18613" s="57">
        <v>44972.416666666664</v>
      </c>
      <c r="M18613" s="55">
        <f t="shared" si="900"/>
        <v>2023</v>
      </c>
      <c r="N18613" s="55">
        <f t="shared" si="901"/>
        <v>2</v>
      </c>
      <c r="O18613" s="55">
        <f t="shared" si="902"/>
        <v>4</v>
      </c>
      <c r="P18613" s="54" t="str" cm="1">
        <f t="array" aca="1" ref="P18613" ca="1">IF(OR(O18613=1,O18613=7,INDEX($AD$28:$AO$51,HOUR(L18613)+1,N18613)&lt;&gt;"On",NOT(ISERROR(MATCH(DATE(M18613,N18613,DAY(L18613)),OFFSET($AD$15:$AD$22,0,M18613-$AD$14),0)))),"Off","On")</f>
        <v>Off</v>
      </c>
    </row>
    <row r="18614" spans="12:16" x14ac:dyDescent="0.25">
      <c r="L18614" s="57">
        <v>44972.458333333336</v>
      </c>
      <c r="M18614" s="55">
        <f t="shared" si="900"/>
        <v>2023</v>
      </c>
      <c r="N18614" s="55">
        <f t="shared" si="901"/>
        <v>2</v>
      </c>
      <c r="O18614" s="55">
        <f t="shared" si="902"/>
        <v>4</v>
      </c>
      <c r="P18614" s="54" t="str" cm="1">
        <f t="array" aca="1" ref="P18614" ca="1">IF(OR(O18614=1,O18614=7,INDEX($AD$28:$AO$51,HOUR(L18614)+1,N18614)&lt;&gt;"On",NOT(ISERROR(MATCH(DATE(M18614,N18614,DAY(L18614)),OFFSET($AD$15:$AD$22,0,M18614-$AD$14),0)))),"Off","On")</f>
        <v>Off</v>
      </c>
    </row>
    <row r="18615" spans="12:16" x14ac:dyDescent="0.25">
      <c r="L18615" s="57">
        <v>44972.5</v>
      </c>
      <c r="M18615" s="55">
        <f t="shared" si="900"/>
        <v>2023</v>
      </c>
      <c r="N18615" s="55">
        <f t="shared" si="901"/>
        <v>2</v>
      </c>
      <c r="O18615" s="55">
        <f t="shared" si="902"/>
        <v>4</v>
      </c>
      <c r="P18615" s="54" t="str" cm="1">
        <f t="array" aca="1" ref="P18615" ca="1">IF(OR(O18615=1,O18615=7,INDEX($AD$28:$AO$51,HOUR(L18615)+1,N18615)&lt;&gt;"On",NOT(ISERROR(MATCH(DATE(M18615,N18615,DAY(L18615)),OFFSET($AD$15:$AD$22,0,M18615-$AD$14),0)))),"Off","On")</f>
        <v>Off</v>
      </c>
    </row>
    <row r="18616" spans="12:16" x14ac:dyDescent="0.25">
      <c r="L18616" s="57">
        <v>44972.541666666664</v>
      </c>
      <c r="M18616" s="55">
        <f t="shared" si="900"/>
        <v>2023</v>
      </c>
      <c r="N18616" s="55">
        <f t="shared" si="901"/>
        <v>2</v>
      </c>
      <c r="O18616" s="55">
        <f t="shared" si="902"/>
        <v>4</v>
      </c>
      <c r="P18616" s="54" t="str" cm="1">
        <f t="array" aca="1" ref="P18616" ca="1">IF(OR(O18616=1,O18616=7,INDEX($AD$28:$AO$51,HOUR(L18616)+1,N18616)&lt;&gt;"On",NOT(ISERROR(MATCH(DATE(M18616,N18616,DAY(L18616)),OFFSET($AD$15:$AD$22,0,M18616-$AD$14),0)))),"Off","On")</f>
        <v>Off</v>
      </c>
    </row>
    <row r="18617" spans="12:16" x14ac:dyDescent="0.25">
      <c r="L18617" s="57">
        <v>44972.583333333336</v>
      </c>
      <c r="M18617" s="55">
        <f t="shared" si="900"/>
        <v>2023</v>
      </c>
      <c r="N18617" s="55">
        <f t="shared" si="901"/>
        <v>2</v>
      </c>
      <c r="O18617" s="55">
        <f t="shared" si="902"/>
        <v>4</v>
      </c>
      <c r="P18617" s="54" t="str" cm="1">
        <f t="array" aca="1" ref="P18617" ca="1">IF(OR(O18617=1,O18617=7,INDEX($AD$28:$AO$51,HOUR(L18617)+1,N18617)&lt;&gt;"On",NOT(ISERROR(MATCH(DATE(M18617,N18617,DAY(L18617)),OFFSET($AD$15:$AD$22,0,M18617-$AD$14),0)))),"Off","On")</f>
        <v>Off</v>
      </c>
    </row>
    <row r="18618" spans="12:16" x14ac:dyDescent="0.25">
      <c r="L18618" s="57">
        <v>44972.625</v>
      </c>
      <c r="M18618" s="55">
        <f t="shared" si="900"/>
        <v>2023</v>
      </c>
      <c r="N18618" s="55">
        <f t="shared" si="901"/>
        <v>2</v>
      </c>
      <c r="O18618" s="55">
        <f t="shared" si="902"/>
        <v>4</v>
      </c>
      <c r="P18618" s="54" t="str" cm="1">
        <f t="array" aca="1" ref="P18618" ca="1">IF(OR(O18618=1,O18618=7,INDEX($AD$28:$AO$51,HOUR(L18618)+1,N18618)&lt;&gt;"On",NOT(ISERROR(MATCH(DATE(M18618,N18618,DAY(L18618)),OFFSET($AD$15:$AD$22,0,M18618-$AD$14),0)))),"Off","On")</f>
        <v>Off</v>
      </c>
    </row>
    <row r="18619" spans="12:16" x14ac:dyDescent="0.25">
      <c r="L18619" s="57">
        <v>44972.666666666664</v>
      </c>
      <c r="M18619" s="55">
        <f t="shared" si="900"/>
        <v>2023</v>
      </c>
      <c r="N18619" s="55">
        <f t="shared" si="901"/>
        <v>2</v>
      </c>
      <c r="O18619" s="55">
        <f t="shared" si="902"/>
        <v>4</v>
      </c>
      <c r="P18619" s="54" t="str" cm="1">
        <f t="array" aca="1" ref="P18619" ca="1">IF(OR(O18619=1,O18619=7,INDEX($AD$28:$AO$51,HOUR(L18619)+1,N18619)&lt;&gt;"On",NOT(ISERROR(MATCH(DATE(M18619,N18619,DAY(L18619)),OFFSET($AD$15:$AD$22,0,M18619-$AD$14),0)))),"Off","On")</f>
        <v>Off</v>
      </c>
    </row>
    <row r="18620" spans="12:16" x14ac:dyDescent="0.25">
      <c r="L18620" s="57">
        <v>44972.708333333336</v>
      </c>
      <c r="M18620" s="55">
        <f t="shared" si="900"/>
        <v>2023</v>
      </c>
      <c r="N18620" s="55">
        <f t="shared" si="901"/>
        <v>2</v>
      </c>
      <c r="O18620" s="55">
        <f t="shared" si="902"/>
        <v>4</v>
      </c>
      <c r="P18620" s="54" t="str" cm="1">
        <f t="array" aca="1" ref="P18620" ca="1">IF(OR(O18620=1,O18620=7,INDEX($AD$28:$AO$51,HOUR(L18620)+1,N18620)&lt;&gt;"On",NOT(ISERROR(MATCH(DATE(M18620,N18620,DAY(L18620)),OFFSET($AD$15:$AD$22,0,M18620-$AD$14),0)))),"Off","On")</f>
        <v>Off</v>
      </c>
    </row>
    <row r="18621" spans="12:16" x14ac:dyDescent="0.25">
      <c r="L18621" s="57">
        <v>44972.75</v>
      </c>
      <c r="M18621" s="55">
        <f t="shared" si="900"/>
        <v>2023</v>
      </c>
      <c r="N18621" s="55">
        <f t="shared" si="901"/>
        <v>2</v>
      </c>
      <c r="O18621" s="55">
        <f t="shared" si="902"/>
        <v>4</v>
      </c>
      <c r="P18621" s="54" t="str" cm="1">
        <f t="array" aca="1" ref="P18621" ca="1">IF(OR(O18621=1,O18621=7,INDEX($AD$28:$AO$51,HOUR(L18621)+1,N18621)&lt;&gt;"On",NOT(ISERROR(MATCH(DATE(M18621,N18621,DAY(L18621)),OFFSET($AD$15:$AD$22,0,M18621-$AD$14),0)))),"Off","On")</f>
        <v>On</v>
      </c>
    </row>
    <row r="18622" spans="12:16" x14ac:dyDescent="0.25">
      <c r="L18622" s="57">
        <v>44972.791666666664</v>
      </c>
      <c r="M18622" s="55">
        <f t="shared" si="900"/>
        <v>2023</v>
      </c>
      <c r="N18622" s="55">
        <f t="shared" si="901"/>
        <v>2</v>
      </c>
      <c r="O18622" s="55">
        <f t="shared" si="902"/>
        <v>4</v>
      </c>
      <c r="P18622" s="54" t="str" cm="1">
        <f t="array" aca="1" ref="P18622" ca="1">IF(OR(O18622=1,O18622=7,INDEX($AD$28:$AO$51,HOUR(L18622)+1,N18622)&lt;&gt;"On",NOT(ISERROR(MATCH(DATE(M18622,N18622,DAY(L18622)),OFFSET($AD$15:$AD$22,0,M18622-$AD$14),0)))),"Off","On")</f>
        <v>On</v>
      </c>
    </row>
    <row r="18623" spans="12:16" x14ac:dyDescent="0.25">
      <c r="L18623" s="57">
        <v>44972.833333333336</v>
      </c>
      <c r="M18623" s="55">
        <f t="shared" si="900"/>
        <v>2023</v>
      </c>
      <c r="N18623" s="55">
        <f t="shared" si="901"/>
        <v>2</v>
      </c>
      <c r="O18623" s="55">
        <f t="shared" si="902"/>
        <v>4</v>
      </c>
      <c r="P18623" s="54" t="str" cm="1">
        <f t="array" aca="1" ref="P18623" ca="1">IF(OR(O18623=1,O18623=7,INDEX($AD$28:$AO$51,HOUR(L18623)+1,N18623)&lt;&gt;"On",NOT(ISERROR(MATCH(DATE(M18623,N18623,DAY(L18623)),OFFSET($AD$15:$AD$22,0,M18623-$AD$14),0)))),"Off","On")</f>
        <v>On</v>
      </c>
    </row>
    <row r="18624" spans="12:16" x14ac:dyDescent="0.25">
      <c r="L18624" s="57">
        <v>44972.875</v>
      </c>
      <c r="M18624" s="55">
        <f t="shared" si="900"/>
        <v>2023</v>
      </c>
      <c r="N18624" s="55">
        <f t="shared" si="901"/>
        <v>2</v>
      </c>
      <c r="O18624" s="55">
        <f t="shared" si="902"/>
        <v>4</v>
      </c>
      <c r="P18624" s="54" t="str" cm="1">
        <f t="array" aca="1" ref="P18624" ca="1">IF(OR(O18624=1,O18624=7,INDEX($AD$28:$AO$51,HOUR(L18624)+1,N18624)&lt;&gt;"On",NOT(ISERROR(MATCH(DATE(M18624,N18624,DAY(L18624)),OFFSET($AD$15:$AD$22,0,M18624-$AD$14),0)))),"Off","On")</f>
        <v>On</v>
      </c>
    </row>
    <row r="18625" spans="12:16" x14ac:dyDescent="0.25">
      <c r="L18625" s="57">
        <v>44972.916666666664</v>
      </c>
      <c r="M18625" s="55">
        <f t="shared" si="900"/>
        <v>2023</v>
      </c>
      <c r="N18625" s="55">
        <f t="shared" si="901"/>
        <v>2</v>
      </c>
      <c r="O18625" s="55">
        <f t="shared" si="902"/>
        <v>4</v>
      </c>
      <c r="P18625" s="54" t="str" cm="1">
        <f t="array" aca="1" ref="P18625" ca="1">IF(OR(O18625=1,O18625=7,INDEX($AD$28:$AO$51,HOUR(L18625)+1,N18625)&lt;&gt;"On",NOT(ISERROR(MATCH(DATE(M18625,N18625,DAY(L18625)),OFFSET($AD$15:$AD$22,0,M18625-$AD$14),0)))),"Off","On")</f>
        <v>Off</v>
      </c>
    </row>
    <row r="18626" spans="12:16" x14ac:dyDescent="0.25">
      <c r="L18626" s="57">
        <v>44972.958333333336</v>
      </c>
      <c r="M18626" s="55">
        <f t="shared" si="900"/>
        <v>2023</v>
      </c>
      <c r="N18626" s="55">
        <f t="shared" si="901"/>
        <v>2</v>
      </c>
      <c r="O18626" s="55">
        <f t="shared" si="902"/>
        <v>4</v>
      </c>
      <c r="P18626" s="54" t="str" cm="1">
        <f t="array" aca="1" ref="P18626" ca="1">IF(OR(O18626=1,O18626=7,INDEX($AD$28:$AO$51,HOUR(L18626)+1,N18626)&lt;&gt;"On",NOT(ISERROR(MATCH(DATE(M18626,N18626,DAY(L18626)),OFFSET($AD$15:$AD$22,0,M18626-$AD$14),0)))),"Off","On")</f>
        <v>Off</v>
      </c>
    </row>
    <row r="18627" spans="12:16" x14ac:dyDescent="0.25">
      <c r="L18627" s="57">
        <v>44973</v>
      </c>
      <c r="M18627" s="55">
        <f t="shared" si="900"/>
        <v>2023</v>
      </c>
      <c r="N18627" s="55">
        <f t="shared" si="901"/>
        <v>2</v>
      </c>
      <c r="O18627" s="55">
        <f t="shared" si="902"/>
        <v>5</v>
      </c>
      <c r="P18627" s="54" t="str" cm="1">
        <f t="array" aca="1" ref="P18627" ca="1">IF(OR(O18627=1,O18627=7,INDEX($AD$28:$AO$51,HOUR(L18627)+1,N18627)&lt;&gt;"On",NOT(ISERROR(MATCH(DATE(M18627,N18627,DAY(L18627)),OFFSET($AD$15:$AD$22,0,M18627-$AD$14),0)))),"Off","On")</f>
        <v>Off</v>
      </c>
    </row>
    <row r="18628" spans="12:16" x14ac:dyDescent="0.25">
      <c r="L18628" s="57">
        <v>44973.041666666664</v>
      </c>
      <c r="M18628" s="55">
        <f t="shared" si="900"/>
        <v>2023</v>
      </c>
      <c r="N18628" s="55">
        <f t="shared" si="901"/>
        <v>2</v>
      </c>
      <c r="O18628" s="55">
        <f t="shared" si="902"/>
        <v>5</v>
      </c>
      <c r="P18628" s="54" t="str" cm="1">
        <f t="array" aca="1" ref="P18628" ca="1">IF(OR(O18628=1,O18628=7,INDEX($AD$28:$AO$51,HOUR(L18628)+1,N18628)&lt;&gt;"On",NOT(ISERROR(MATCH(DATE(M18628,N18628,DAY(L18628)),OFFSET($AD$15:$AD$22,0,M18628-$AD$14),0)))),"Off","On")</f>
        <v>Off</v>
      </c>
    </row>
    <row r="18629" spans="12:16" x14ac:dyDescent="0.25">
      <c r="L18629" s="57">
        <v>44973.083333333336</v>
      </c>
      <c r="M18629" s="55">
        <f t="shared" si="900"/>
        <v>2023</v>
      </c>
      <c r="N18629" s="55">
        <f t="shared" si="901"/>
        <v>2</v>
      </c>
      <c r="O18629" s="55">
        <f t="shared" si="902"/>
        <v>5</v>
      </c>
      <c r="P18629" s="54" t="str" cm="1">
        <f t="array" aca="1" ref="P18629" ca="1">IF(OR(O18629=1,O18629=7,INDEX($AD$28:$AO$51,HOUR(L18629)+1,N18629)&lt;&gt;"On",NOT(ISERROR(MATCH(DATE(M18629,N18629,DAY(L18629)),OFFSET($AD$15:$AD$22,0,M18629-$AD$14),0)))),"Off","On")</f>
        <v>Off</v>
      </c>
    </row>
    <row r="18630" spans="12:16" x14ac:dyDescent="0.25">
      <c r="L18630" s="57">
        <v>44973.125</v>
      </c>
      <c r="M18630" s="55">
        <f t="shared" si="900"/>
        <v>2023</v>
      </c>
      <c r="N18630" s="55">
        <f t="shared" si="901"/>
        <v>2</v>
      </c>
      <c r="O18630" s="55">
        <f t="shared" si="902"/>
        <v>5</v>
      </c>
      <c r="P18630" s="54" t="str" cm="1">
        <f t="array" aca="1" ref="P18630" ca="1">IF(OR(O18630=1,O18630=7,INDEX($AD$28:$AO$51,HOUR(L18630)+1,N18630)&lt;&gt;"On",NOT(ISERROR(MATCH(DATE(M18630,N18630,DAY(L18630)),OFFSET($AD$15:$AD$22,0,M18630-$AD$14),0)))),"Off","On")</f>
        <v>Off</v>
      </c>
    </row>
    <row r="18631" spans="12:16" x14ac:dyDescent="0.25">
      <c r="L18631" s="57">
        <v>44973.166666666664</v>
      </c>
      <c r="M18631" s="55">
        <f t="shared" si="900"/>
        <v>2023</v>
      </c>
      <c r="N18631" s="55">
        <f t="shared" si="901"/>
        <v>2</v>
      </c>
      <c r="O18631" s="55">
        <f t="shared" si="902"/>
        <v>5</v>
      </c>
      <c r="P18631" s="54" t="str" cm="1">
        <f t="array" aca="1" ref="P18631" ca="1">IF(OR(O18631=1,O18631=7,INDEX($AD$28:$AO$51,HOUR(L18631)+1,N18631)&lt;&gt;"On",NOT(ISERROR(MATCH(DATE(M18631,N18631,DAY(L18631)),OFFSET($AD$15:$AD$22,0,M18631-$AD$14),0)))),"Off","On")</f>
        <v>Off</v>
      </c>
    </row>
    <row r="18632" spans="12:16" x14ac:dyDescent="0.25">
      <c r="L18632" s="57">
        <v>44973.208333333336</v>
      </c>
      <c r="M18632" s="55">
        <f t="shared" si="900"/>
        <v>2023</v>
      </c>
      <c r="N18632" s="55">
        <f t="shared" si="901"/>
        <v>2</v>
      </c>
      <c r="O18632" s="55">
        <f t="shared" si="902"/>
        <v>5</v>
      </c>
      <c r="P18632" s="54" t="str" cm="1">
        <f t="array" aca="1" ref="P18632" ca="1">IF(OR(O18632=1,O18632=7,INDEX($AD$28:$AO$51,HOUR(L18632)+1,N18632)&lt;&gt;"On",NOT(ISERROR(MATCH(DATE(M18632,N18632,DAY(L18632)),OFFSET($AD$15:$AD$22,0,M18632-$AD$14),0)))),"Off","On")</f>
        <v>Off</v>
      </c>
    </row>
    <row r="18633" spans="12:16" x14ac:dyDescent="0.25">
      <c r="L18633" s="57">
        <v>44973.25</v>
      </c>
      <c r="M18633" s="55">
        <f t="shared" si="900"/>
        <v>2023</v>
      </c>
      <c r="N18633" s="55">
        <f t="shared" si="901"/>
        <v>2</v>
      </c>
      <c r="O18633" s="55">
        <f t="shared" si="902"/>
        <v>5</v>
      </c>
      <c r="P18633" s="54" t="str" cm="1">
        <f t="array" aca="1" ref="P18633" ca="1">IF(OR(O18633=1,O18633=7,INDEX($AD$28:$AO$51,HOUR(L18633)+1,N18633)&lt;&gt;"On",NOT(ISERROR(MATCH(DATE(M18633,N18633,DAY(L18633)),OFFSET($AD$15:$AD$22,0,M18633-$AD$14),0)))),"Off","On")</f>
        <v>On</v>
      </c>
    </row>
    <row r="18634" spans="12:16" x14ac:dyDescent="0.25">
      <c r="L18634" s="57">
        <v>44973.291666666664</v>
      </c>
      <c r="M18634" s="55">
        <f t="shared" si="900"/>
        <v>2023</v>
      </c>
      <c r="N18634" s="55">
        <f t="shared" si="901"/>
        <v>2</v>
      </c>
      <c r="O18634" s="55">
        <f t="shared" si="902"/>
        <v>5</v>
      </c>
      <c r="P18634" s="54" t="str" cm="1">
        <f t="array" aca="1" ref="P18634" ca="1">IF(OR(O18634=1,O18634=7,INDEX($AD$28:$AO$51,HOUR(L18634)+1,N18634)&lt;&gt;"On",NOT(ISERROR(MATCH(DATE(M18634,N18634,DAY(L18634)),OFFSET($AD$15:$AD$22,0,M18634-$AD$14),0)))),"Off","On")</f>
        <v>On</v>
      </c>
    </row>
    <row r="18635" spans="12:16" x14ac:dyDescent="0.25">
      <c r="L18635" s="57">
        <v>44973.333333333336</v>
      </c>
      <c r="M18635" s="55">
        <f t="shared" si="900"/>
        <v>2023</v>
      </c>
      <c r="N18635" s="55">
        <f t="shared" si="901"/>
        <v>2</v>
      </c>
      <c r="O18635" s="55">
        <f t="shared" si="902"/>
        <v>5</v>
      </c>
      <c r="P18635" s="54" t="str" cm="1">
        <f t="array" aca="1" ref="P18635" ca="1">IF(OR(O18635=1,O18635=7,INDEX($AD$28:$AO$51,HOUR(L18635)+1,N18635)&lt;&gt;"On",NOT(ISERROR(MATCH(DATE(M18635,N18635,DAY(L18635)),OFFSET($AD$15:$AD$22,0,M18635-$AD$14),0)))),"Off","On")</f>
        <v>On</v>
      </c>
    </row>
    <row r="18636" spans="12:16" x14ac:dyDescent="0.25">
      <c r="L18636" s="57">
        <v>44973.375</v>
      </c>
      <c r="M18636" s="55">
        <f t="shared" ref="M18636:M18699" si="903">YEAR(L18636)</f>
        <v>2023</v>
      </c>
      <c r="N18636" s="55">
        <f t="shared" ref="N18636:N18699" si="904">MONTH(L18636)</f>
        <v>2</v>
      </c>
      <c r="O18636" s="55">
        <f t="shared" ref="O18636:O18699" si="905">WEEKDAY(L18636)</f>
        <v>5</v>
      </c>
      <c r="P18636" s="54" t="str" cm="1">
        <f t="array" aca="1" ref="P18636" ca="1">IF(OR(O18636=1,O18636=7,INDEX($AD$28:$AO$51,HOUR(L18636)+1,N18636)&lt;&gt;"On",NOT(ISERROR(MATCH(DATE(M18636,N18636,DAY(L18636)),OFFSET($AD$15:$AD$22,0,M18636-$AD$14),0)))),"Off","On")</f>
        <v>Off</v>
      </c>
    </row>
    <row r="18637" spans="12:16" x14ac:dyDescent="0.25">
      <c r="L18637" s="57">
        <v>44973.416666666664</v>
      </c>
      <c r="M18637" s="55">
        <f t="shared" si="903"/>
        <v>2023</v>
      </c>
      <c r="N18637" s="55">
        <f t="shared" si="904"/>
        <v>2</v>
      </c>
      <c r="O18637" s="55">
        <f t="shared" si="905"/>
        <v>5</v>
      </c>
      <c r="P18637" s="54" t="str" cm="1">
        <f t="array" aca="1" ref="P18637" ca="1">IF(OR(O18637=1,O18637=7,INDEX($AD$28:$AO$51,HOUR(L18637)+1,N18637)&lt;&gt;"On",NOT(ISERROR(MATCH(DATE(M18637,N18637,DAY(L18637)),OFFSET($AD$15:$AD$22,0,M18637-$AD$14),0)))),"Off","On")</f>
        <v>Off</v>
      </c>
    </row>
    <row r="18638" spans="12:16" x14ac:dyDescent="0.25">
      <c r="L18638" s="57">
        <v>44973.458333333336</v>
      </c>
      <c r="M18638" s="55">
        <f t="shared" si="903"/>
        <v>2023</v>
      </c>
      <c r="N18638" s="55">
        <f t="shared" si="904"/>
        <v>2</v>
      </c>
      <c r="O18638" s="55">
        <f t="shared" si="905"/>
        <v>5</v>
      </c>
      <c r="P18638" s="54" t="str" cm="1">
        <f t="array" aca="1" ref="P18638" ca="1">IF(OR(O18638=1,O18638=7,INDEX($AD$28:$AO$51,HOUR(L18638)+1,N18638)&lt;&gt;"On",NOT(ISERROR(MATCH(DATE(M18638,N18638,DAY(L18638)),OFFSET($AD$15:$AD$22,0,M18638-$AD$14),0)))),"Off","On")</f>
        <v>Off</v>
      </c>
    </row>
    <row r="18639" spans="12:16" x14ac:dyDescent="0.25">
      <c r="L18639" s="57">
        <v>44973.5</v>
      </c>
      <c r="M18639" s="55">
        <f t="shared" si="903"/>
        <v>2023</v>
      </c>
      <c r="N18639" s="55">
        <f t="shared" si="904"/>
        <v>2</v>
      </c>
      <c r="O18639" s="55">
        <f t="shared" si="905"/>
        <v>5</v>
      </c>
      <c r="P18639" s="54" t="str" cm="1">
        <f t="array" aca="1" ref="P18639" ca="1">IF(OR(O18639=1,O18639=7,INDEX($AD$28:$AO$51,HOUR(L18639)+1,N18639)&lt;&gt;"On",NOT(ISERROR(MATCH(DATE(M18639,N18639,DAY(L18639)),OFFSET($AD$15:$AD$22,0,M18639-$AD$14),0)))),"Off","On")</f>
        <v>Off</v>
      </c>
    </row>
    <row r="18640" spans="12:16" x14ac:dyDescent="0.25">
      <c r="L18640" s="57">
        <v>44973.541666666664</v>
      </c>
      <c r="M18640" s="55">
        <f t="shared" si="903"/>
        <v>2023</v>
      </c>
      <c r="N18640" s="55">
        <f t="shared" si="904"/>
        <v>2</v>
      </c>
      <c r="O18640" s="55">
        <f t="shared" si="905"/>
        <v>5</v>
      </c>
      <c r="P18640" s="54" t="str" cm="1">
        <f t="array" aca="1" ref="P18640" ca="1">IF(OR(O18640=1,O18640=7,INDEX($AD$28:$AO$51,HOUR(L18640)+1,N18640)&lt;&gt;"On",NOT(ISERROR(MATCH(DATE(M18640,N18640,DAY(L18640)),OFFSET($AD$15:$AD$22,0,M18640-$AD$14),0)))),"Off","On")</f>
        <v>Off</v>
      </c>
    </row>
    <row r="18641" spans="12:16" x14ac:dyDescent="0.25">
      <c r="L18641" s="57">
        <v>44973.583333333336</v>
      </c>
      <c r="M18641" s="55">
        <f t="shared" si="903"/>
        <v>2023</v>
      </c>
      <c r="N18641" s="55">
        <f t="shared" si="904"/>
        <v>2</v>
      </c>
      <c r="O18641" s="55">
        <f t="shared" si="905"/>
        <v>5</v>
      </c>
      <c r="P18641" s="54" t="str" cm="1">
        <f t="array" aca="1" ref="P18641" ca="1">IF(OR(O18641=1,O18641=7,INDEX($AD$28:$AO$51,HOUR(L18641)+1,N18641)&lt;&gt;"On",NOT(ISERROR(MATCH(DATE(M18641,N18641,DAY(L18641)),OFFSET($AD$15:$AD$22,0,M18641-$AD$14),0)))),"Off","On")</f>
        <v>Off</v>
      </c>
    </row>
    <row r="18642" spans="12:16" x14ac:dyDescent="0.25">
      <c r="L18642" s="57">
        <v>44973.625</v>
      </c>
      <c r="M18642" s="55">
        <f t="shared" si="903"/>
        <v>2023</v>
      </c>
      <c r="N18642" s="55">
        <f t="shared" si="904"/>
        <v>2</v>
      </c>
      <c r="O18642" s="55">
        <f t="shared" si="905"/>
        <v>5</v>
      </c>
      <c r="P18642" s="54" t="str" cm="1">
        <f t="array" aca="1" ref="P18642" ca="1">IF(OR(O18642=1,O18642=7,INDEX($AD$28:$AO$51,HOUR(L18642)+1,N18642)&lt;&gt;"On",NOT(ISERROR(MATCH(DATE(M18642,N18642,DAY(L18642)),OFFSET($AD$15:$AD$22,0,M18642-$AD$14),0)))),"Off","On")</f>
        <v>Off</v>
      </c>
    </row>
    <row r="18643" spans="12:16" x14ac:dyDescent="0.25">
      <c r="L18643" s="57">
        <v>44973.666666666664</v>
      </c>
      <c r="M18643" s="55">
        <f t="shared" si="903"/>
        <v>2023</v>
      </c>
      <c r="N18643" s="55">
        <f t="shared" si="904"/>
        <v>2</v>
      </c>
      <c r="O18643" s="55">
        <f t="shared" si="905"/>
        <v>5</v>
      </c>
      <c r="P18643" s="54" t="str" cm="1">
        <f t="array" aca="1" ref="P18643" ca="1">IF(OR(O18643=1,O18643=7,INDEX($AD$28:$AO$51,HOUR(L18643)+1,N18643)&lt;&gt;"On",NOT(ISERROR(MATCH(DATE(M18643,N18643,DAY(L18643)),OFFSET($AD$15:$AD$22,0,M18643-$AD$14),0)))),"Off","On")</f>
        <v>Off</v>
      </c>
    </row>
    <row r="18644" spans="12:16" x14ac:dyDescent="0.25">
      <c r="L18644" s="57">
        <v>44973.708333333336</v>
      </c>
      <c r="M18644" s="55">
        <f t="shared" si="903"/>
        <v>2023</v>
      </c>
      <c r="N18644" s="55">
        <f t="shared" si="904"/>
        <v>2</v>
      </c>
      <c r="O18644" s="55">
        <f t="shared" si="905"/>
        <v>5</v>
      </c>
      <c r="P18644" s="54" t="str" cm="1">
        <f t="array" aca="1" ref="P18644" ca="1">IF(OR(O18644=1,O18644=7,INDEX($AD$28:$AO$51,HOUR(L18644)+1,N18644)&lt;&gt;"On",NOT(ISERROR(MATCH(DATE(M18644,N18644,DAY(L18644)),OFFSET($AD$15:$AD$22,0,M18644-$AD$14),0)))),"Off","On")</f>
        <v>Off</v>
      </c>
    </row>
    <row r="18645" spans="12:16" x14ac:dyDescent="0.25">
      <c r="L18645" s="57">
        <v>44973.75</v>
      </c>
      <c r="M18645" s="55">
        <f t="shared" si="903"/>
        <v>2023</v>
      </c>
      <c r="N18645" s="55">
        <f t="shared" si="904"/>
        <v>2</v>
      </c>
      <c r="O18645" s="55">
        <f t="shared" si="905"/>
        <v>5</v>
      </c>
      <c r="P18645" s="54" t="str" cm="1">
        <f t="array" aca="1" ref="P18645" ca="1">IF(OR(O18645=1,O18645=7,INDEX($AD$28:$AO$51,HOUR(L18645)+1,N18645)&lt;&gt;"On",NOT(ISERROR(MATCH(DATE(M18645,N18645,DAY(L18645)),OFFSET($AD$15:$AD$22,0,M18645-$AD$14),0)))),"Off","On")</f>
        <v>On</v>
      </c>
    </row>
    <row r="18646" spans="12:16" x14ac:dyDescent="0.25">
      <c r="L18646" s="57">
        <v>44973.791666666664</v>
      </c>
      <c r="M18646" s="55">
        <f t="shared" si="903"/>
        <v>2023</v>
      </c>
      <c r="N18646" s="55">
        <f t="shared" si="904"/>
        <v>2</v>
      </c>
      <c r="O18646" s="55">
        <f t="shared" si="905"/>
        <v>5</v>
      </c>
      <c r="P18646" s="54" t="str" cm="1">
        <f t="array" aca="1" ref="P18646" ca="1">IF(OR(O18646=1,O18646=7,INDEX($AD$28:$AO$51,HOUR(L18646)+1,N18646)&lt;&gt;"On",NOT(ISERROR(MATCH(DATE(M18646,N18646,DAY(L18646)),OFFSET($AD$15:$AD$22,0,M18646-$AD$14),0)))),"Off","On")</f>
        <v>On</v>
      </c>
    </row>
    <row r="18647" spans="12:16" x14ac:dyDescent="0.25">
      <c r="L18647" s="57">
        <v>44973.833333333336</v>
      </c>
      <c r="M18647" s="55">
        <f t="shared" si="903"/>
        <v>2023</v>
      </c>
      <c r="N18647" s="55">
        <f t="shared" si="904"/>
        <v>2</v>
      </c>
      <c r="O18647" s="55">
        <f t="shared" si="905"/>
        <v>5</v>
      </c>
      <c r="P18647" s="54" t="str" cm="1">
        <f t="array" aca="1" ref="P18647" ca="1">IF(OR(O18647=1,O18647=7,INDEX($AD$28:$AO$51,HOUR(L18647)+1,N18647)&lt;&gt;"On",NOT(ISERROR(MATCH(DATE(M18647,N18647,DAY(L18647)),OFFSET($AD$15:$AD$22,0,M18647-$AD$14),0)))),"Off","On")</f>
        <v>On</v>
      </c>
    </row>
    <row r="18648" spans="12:16" x14ac:dyDescent="0.25">
      <c r="L18648" s="57">
        <v>44973.875</v>
      </c>
      <c r="M18648" s="55">
        <f t="shared" si="903"/>
        <v>2023</v>
      </c>
      <c r="N18648" s="55">
        <f t="shared" si="904"/>
        <v>2</v>
      </c>
      <c r="O18648" s="55">
        <f t="shared" si="905"/>
        <v>5</v>
      </c>
      <c r="P18648" s="54" t="str" cm="1">
        <f t="array" aca="1" ref="P18648" ca="1">IF(OR(O18648=1,O18648=7,INDEX($AD$28:$AO$51,HOUR(L18648)+1,N18648)&lt;&gt;"On",NOT(ISERROR(MATCH(DATE(M18648,N18648,DAY(L18648)),OFFSET($AD$15:$AD$22,0,M18648-$AD$14),0)))),"Off","On")</f>
        <v>On</v>
      </c>
    </row>
    <row r="18649" spans="12:16" x14ac:dyDescent="0.25">
      <c r="L18649" s="57">
        <v>44973.916666666664</v>
      </c>
      <c r="M18649" s="55">
        <f t="shared" si="903"/>
        <v>2023</v>
      </c>
      <c r="N18649" s="55">
        <f t="shared" si="904"/>
        <v>2</v>
      </c>
      <c r="O18649" s="55">
        <f t="shared" si="905"/>
        <v>5</v>
      </c>
      <c r="P18649" s="54" t="str" cm="1">
        <f t="array" aca="1" ref="P18649" ca="1">IF(OR(O18649=1,O18649=7,INDEX($AD$28:$AO$51,HOUR(L18649)+1,N18649)&lt;&gt;"On",NOT(ISERROR(MATCH(DATE(M18649,N18649,DAY(L18649)),OFFSET($AD$15:$AD$22,0,M18649-$AD$14),0)))),"Off","On")</f>
        <v>Off</v>
      </c>
    </row>
    <row r="18650" spans="12:16" x14ac:dyDescent="0.25">
      <c r="L18650" s="57">
        <v>44973.958333333336</v>
      </c>
      <c r="M18650" s="55">
        <f t="shared" si="903"/>
        <v>2023</v>
      </c>
      <c r="N18650" s="55">
        <f t="shared" si="904"/>
        <v>2</v>
      </c>
      <c r="O18650" s="55">
        <f t="shared" si="905"/>
        <v>5</v>
      </c>
      <c r="P18650" s="54" t="str" cm="1">
        <f t="array" aca="1" ref="P18650" ca="1">IF(OR(O18650=1,O18650=7,INDEX($AD$28:$AO$51,HOUR(L18650)+1,N18650)&lt;&gt;"On",NOT(ISERROR(MATCH(DATE(M18650,N18650,DAY(L18650)),OFFSET($AD$15:$AD$22,0,M18650-$AD$14),0)))),"Off","On")</f>
        <v>Off</v>
      </c>
    </row>
    <row r="18651" spans="12:16" x14ac:dyDescent="0.25">
      <c r="L18651" s="57">
        <v>44974</v>
      </c>
      <c r="M18651" s="55">
        <f t="shared" si="903"/>
        <v>2023</v>
      </c>
      <c r="N18651" s="55">
        <f t="shared" si="904"/>
        <v>2</v>
      </c>
      <c r="O18651" s="55">
        <f t="shared" si="905"/>
        <v>6</v>
      </c>
      <c r="P18651" s="54" t="str" cm="1">
        <f t="array" aca="1" ref="P18651" ca="1">IF(OR(O18651=1,O18651=7,INDEX($AD$28:$AO$51,HOUR(L18651)+1,N18651)&lt;&gt;"On",NOT(ISERROR(MATCH(DATE(M18651,N18651,DAY(L18651)),OFFSET($AD$15:$AD$22,0,M18651-$AD$14),0)))),"Off","On")</f>
        <v>Off</v>
      </c>
    </row>
    <row r="18652" spans="12:16" x14ac:dyDescent="0.25">
      <c r="L18652" s="57">
        <v>44974.041666666664</v>
      </c>
      <c r="M18652" s="55">
        <f t="shared" si="903"/>
        <v>2023</v>
      </c>
      <c r="N18652" s="55">
        <f t="shared" si="904"/>
        <v>2</v>
      </c>
      <c r="O18652" s="55">
        <f t="shared" si="905"/>
        <v>6</v>
      </c>
      <c r="P18652" s="54" t="str" cm="1">
        <f t="array" aca="1" ref="P18652" ca="1">IF(OR(O18652=1,O18652=7,INDEX($AD$28:$AO$51,HOUR(L18652)+1,N18652)&lt;&gt;"On",NOT(ISERROR(MATCH(DATE(M18652,N18652,DAY(L18652)),OFFSET($AD$15:$AD$22,0,M18652-$AD$14),0)))),"Off","On")</f>
        <v>Off</v>
      </c>
    </row>
    <row r="18653" spans="12:16" x14ac:dyDescent="0.25">
      <c r="L18653" s="57">
        <v>44974.083333333336</v>
      </c>
      <c r="M18653" s="55">
        <f t="shared" si="903"/>
        <v>2023</v>
      </c>
      <c r="N18653" s="55">
        <f t="shared" si="904"/>
        <v>2</v>
      </c>
      <c r="O18653" s="55">
        <f t="shared" si="905"/>
        <v>6</v>
      </c>
      <c r="P18653" s="54" t="str" cm="1">
        <f t="array" aca="1" ref="P18653" ca="1">IF(OR(O18653=1,O18653=7,INDEX($AD$28:$AO$51,HOUR(L18653)+1,N18653)&lt;&gt;"On",NOT(ISERROR(MATCH(DATE(M18653,N18653,DAY(L18653)),OFFSET($AD$15:$AD$22,0,M18653-$AD$14),0)))),"Off","On")</f>
        <v>Off</v>
      </c>
    </row>
    <row r="18654" spans="12:16" x14ac:dyDescent="0.25">
      <c r="L18654" s="57">
        <v>44974.125</v>
      </c>
      <c r="M18654" s="55">
        <f t="shared" si="903"/>
        <v>2023</v>
      </c>
      <c r="N18654" s="55">
        <f t="shared" si="904"/>
        <v>2</v>
      </c>
      <c r="O18654" s="55">
        <f t="shared" si="905"/>
        <v>6</v>
      </c>
      <c r="P18654" s="54" t="str" cm="1">
        <f t="array" aca="1" ref="P18654" ca="1">IF(OR(O18654=1,O18654=7,INDEX($AD$28:$AO$51,HOUR(L18654)+1,N18654)&lt;&gt;"On",NOT(ISERROR(MATCH(DATE(M18654,N18654,DAY(L18654)),OFFSET($AD$15:$AD$22,0,M18654-$AD$14),0)))),"Off","On")</f>
        <v>Off</v>
      </c>
    </row>
    <row r="18655" spans="12:16" x14ac:dyDescent="0.25">
      <c r="L18655" s="57">
        <v>44974.166666666664</v>
      </c>
      <c r="M18655" s="55">
        <f t="shared" si="903"/>
        <v>2023</v>
      </c>
      <c r="N18655" s="55">
        <f t="shared" si="904"/>
        <v>2</v>
      </c>
      <c r="O18655" s="55">
        <f t="shared" si="905"/>
        <v>6</v>
      </c>
      <c r="P18655" s="54" t="str" cm="1">
        <f t="array" aca="1" ref="P18655" ca="1">IF(OR(O18655=1,O18655=7,INDEX($AD$28:$AO$51,HOUR(L18655)+1,N18655)&lt;&gt;"On",NOT(ISERROR(MATCH(DATE(M18655,N18655,DAY(L18655)),OFFSET($AD$15:$AD$22,0,M18655-$AD$14),0)))),"Off","On")</f>
        <v>Off</v>
      </c>
    </row>
    <row r="18656" spans="12:16" x14ac:dyDescent="0.25">
      <c r="L18656" s="57">
        <v>44974.208333333336</v>
      </c>
      <c r="M18656" s="55">
        <f t="shared" si="903"/>
        <v>2023</v>
      </c>
      <c r="N18656" s="55">
        <f t="shared" si="904"/>
        <v>2</v>
      </c>
      <c r="O18656" s="55">
        <f t="shared" si="905"/>
        <v>6</v>
      </c>
      <c r="P18656" s="54" t="str" cm="1">
        <f t="array" aca="1" ref="P18656" ca="1">IF(OR(O18656=1,O18656=7,INDEX($AD$28:$AO$51,HOUR(L18656)+1,N18656)&lt;&gt;"On",NOT(ISERROR(MATCH(DATE(M18656,N18656,DAY(L18656)),OFFSET($AD$15:$AD$22,0,M18656-$AD$14),0)))),"Off","On")</f>
        <v>Off</v>
      </c>
    </row>
    <row r="18657" spans="12:16" x14ac:dyDescent="0.25">
      <c r="L18657" s="57">
        <v>44974.25</v>
      </c>
      <c r="M18657" s="55">
        <f t="shared" si="903"/>
        <v>2023</v>
      </c>
      <c r="N18657" s="55">
        <f t="shared" si="904"/>
        <v>2</v>
      </c>
      <c r="O18657" s="55">
        <f t="shared" si="905"/>
        <v>6</v>
      </c>
      <c r="P18657" s="54" t="str" cm="1">
        <f t="array" aca="1" ref="P18657" ca="1">IF(OR(O18657=1,O18657=7,INDEX($AD$28:$AO$51,HOUR(L18657)+1,N18657)&lt;&gt;"On",NOT(ISERROR(MATCH(DATE(M18657,N18657,DAY(L18657)),OFFSET($AD$15:$AD$22,0,M18657-$AD$14),0)))),"Off","On")</f>
        <v>On</v>
      </c>
    </row>
    <row r="18658" spans="12:16" x14ac:dyDescent="0.25">
      <c r="L18658" s="57">
        <v>44974.291666666664</v>
      </c>
      <c r="M18658" s="55">
        <f t="shared" si="903"/>
        <v>2023</v>
      </c>
      <c r="N18658" s="55">
        <f t="shared" si="904"/>
        <v>2</v>
      </c>
      <c r="O18658" s="55">
        <f t="shared" si="905"/>
        <v>6</v>
      </c>
      <c r="P18658" s="54" t="str" cm="1">
        <f t="array" aca="1" ref="P18658" ca="1">IF(OR(O18658=1,O18658=7,INDEX($AD$28:$AO$51,HOUR(L18658)+1,N18658)&lt;&gt;"On",NOT(ISERROR(MATCH(DATE(M18658,N18658,DAY(L18658)),OFFSET($AD$15:$AD$22,0,M18658-$AD$14),0)))),"Off","On")</f>
        <v>On</v>
      </c>
    </row>
    <row r="18659" spans="12:16" x14ac:dyDescent="0.25">
      <c r="L18659" s="57">
        <v>44974.333333333336</v>
      </c>
      <c r="M18659" s="55">
        <f t="shared" si="903"/>
        <v>2023</v>
      </c>
      <c r="N18659" s="55">
        <f t="shared" si="904"/>
        <v>2</v>
      </c>
      <c r="O18659" s="55">
        <f t="shared" si="905"/>
        <v>6</v>
      </c>
      <c r="P18659" s="54" t="str" cm="1">
        <f t="array" aca="1" ref="P18659" ca="1">IF(OR(O18659=1,O18659=7,INDEX($AD$28:$AO$51,HOUR(L18659)+1,N18659)&lt;&gt;"On",NOT(ISERROR(MATCH(DATE(M18659,N18659,DAY(L18659)),OFFSET($AD$15:$AD$22,0,M18659-$AD$14),0)))),"Off","On")</f>
        <v>On</v>
      </c>
    </row>
    <row r="18660" spans="12:16" x14ac:dyDescent="0.25">
      <c r="L18660" s="57">
        <v>44974.375</v>
      </c>
      <c r="M18660" s="55">
        <f t="shared" si="903"/>
        <v>2023</v>
      </c>
      <c r="N18660" s="55">
        <f t="shared" si="904"/>
        <v>2</v>
      </c>
      <c r="O18660" s="55">
        <f t="shared" si="905"/>
        <v>6</v>
      </c>
      <c r="P18660" s="54" t="str" cm="1">
        <f t="array" aca="1" ref="P18660" ca="1">IF(OR(O18660=1,O18660=7,INDEX($AD$28:$AO$51,HOUR(L18660)+1,N18660)&lt;&gt;"On",NOT(ISERROR(MATCH(DATE(M18660,N18660,DAY(L18660)),OFFSET($AD$15:$AD$22,0,M18660-$AD$14),0)))),"Off","On")</f>
        <v>Off</v>
      </c>
    </row>
    <row r="18661" spans="12:16" x14ac:dyDescent="0.25">
      <c r="L18661" s="57">
        <v>44974.416666666664</v>
      </c>
      <c r="M18661" s="55">
        <f t="shared" si="903"/>
        <v>2023</v>
      </c>
      <c r="N18661" s="55">
        <f t="shared" si="904"/>
        <v>2</v>
      </c>
      <c r="O18661" s="55">
        <f t="shared" si="905"/>
        <v>6</v>
      </c>
      <c r="P18661" s="54" t="str" cm="1">
        <f t="array" aca="1" ref="P18661" ca="1">IF(OR(O18661=1,O18661=7,INDEX($AD$28:$AO$51,HOUR(L18661)+1,N18661)&lt;&gt;"On",NOT(ISERROR(MATCH(DATE(M18661,N18661,DAY(L18661)),OFFSET($AD$15:$AD$22,0,M18661-$AD$14),0)))),"Off","On")</f>
        <v>Off</v>
      </c>
    </row>
    <row r="18662" spans="12:16" x14ac:dyDescent="0.25">
      <c r="L18662" s="57">
        <v>44974.458333333336</v>
      </c>
      <c r="M18662" s="55">
        <f t="shared" si="903"/>
        <v>2023</v>
      </c>
      <c r="N18662" s="55">
        <f t="shared" si="904"/>
        <v>2</v>
      </c>
      <c r="O18662" s="55">
        <f t="shared" si="905"/>
        <v>6</v>
      </c>
      <c r="P18662" s="54" t="str" cm="1">
        <f t="array" aca="1" ref="P18662" ca="1">IF(OR(O18662=1,O18662=7,INDEX($AD$28:$AO$51,HOUR(L18662)+1,N18662)&lt;&gt;"On",NOT(ISERROR(MATCH(DATE(M18662,N18662,DAY(L18662)),OFFSET($AD$15:$AD$22,0,M18662-$AD$14),0)))),"Off","On")</f>
        <v>Off</v>
      </c>
    </row>
    <row r="18663" spans="12:16" x14ac:dyDescent="0.25">
      <c r="L18663" s="57">
        <v>44974.5</v>
      </c>
      <c r="M18663" s="55">
        <f t="shared" si="903"/>
        <v>2023</v>
      </c>
      <c r="N18663" s="55">
        <f t="shared" si="904"/>
        <v>2</v>
      </c>
      <c r="O18663" s="55">
        <f t="shared" si="905"/>
        <v>6</v>
      </c>
      <c r="P18663" s="54" t="str" cm="1">
        <f t="array" aca="1" ref="P18663" ca="1">IF(OR(O18663=1,O18663=7,INDEX($AD$28:$AO$51,HOUR(L18663)+1,N18663)&lt;&gt;"On",NOT(ISERROR(MATCH(DATE(M18663,N18663,DAY(L18663)),OFFSET($AD$15:$AD$22,0,M18663-$AD$14),0)))),"Off","On")</f>
        <v>Off</v>
      </c>
    </row>
    <row r="18664" spans="12:16" x14ac:dyDescent="0.25">
      <c r="L18664" s="57">
        <v>44974.541666666664</v>
      </c>
      <c r="M18664" s="55">
        <f t="shared" si="903"/>
        <v>2023</v>
      </c>
      <c r="N18664" s="55">
        <f t="shared" si="904"/>
        <v>2</v>
      </c>
      <c r="O18664" s="55">
        <f t="shared" si="905"/>
        <v>6</v>
      </c>
      <c r="P18664" s="54" t="str" cm="1">
        <f t="array" aca="1" ref="P18664" ca="1">IF(OR(O18664=1,O18664=7,INDEX($AD$28:$AO$51,HOUR(L18664)+1,N18664)&lt;&gt;"On",NOT(ISERROR(MATCH(DATE(M18664,N18664,DAY(L18664)),OFFSET($AD$15:$AD$22,0,M18664-$AD$14),0)))),"Off","On")</f>
        <v>Off</v>
      </c>
    </row>
    <row r="18665" spans="12:16" x14ac:dyDescent="0.25">
      <c r="L18665" s="57">
        <v>44974.583333333336</v>
      </c>
      <c r="M18665" s="55">
        <f t="shared" si="903"/>
        <v>2023</v>
      </c>
      <c r="N18665" s="55">
        <f t="shared" si="904"/>
        <v>2</v>
      </c>
      <c r="O18665" s="55">
        <f t="shared" si="905"/>
        <v>6</v>
      </c>
      <c r="P18665" s="54" t="str" cm="1">
        <f t="array" aca="1" ref="P18665" ca="1">IF(OR(O18665=1,O18665=7,INDEX($AD$28:$AO$51,HOUR(L18665)+1,N18665)&lt;&gt;"On",NOT(ISERROR(MATCH(DATE(M18665,N18665,DAY(L18665)),OFFSET($AD$15:$AD$22,0,M18665-$AD$14),0)))),"Off","On")</f>
        <v>Off</v>
      </c>
    </row>
    <row r="18666" spans="12:16" x14ac:dyDescent="0.25">
      <c r="L18666" s="57">
        <v>44974.625</v>
      </c>
      <c r="M18666" s="55">
        <f t="shared" si="903"/>
        <v>2023</v>
      </c>
      <c r="N18666" s="55">
        <f t="shared" si="904"/>
        <v>2</v>
      </c>
      <c r="O18666" s="55">
        <f t="shared" si="905"/>
        <v>6</v>
      </c>
      <c r="P18666" s="54" t="str" cm="1">
        <f t="array" aca="1" ref="P18666" ca="1">IF(OR(O18666=1,O18666=7,INDEX($AD$28:$AO$51,HOUR(L18666)+1,N18666)&lt;&gt;"On",NOT(ISERROR(MATCH(DATE(M18666,N18666,DAY(L18666)),OFFSET($AD$15:$AD$22,0,M18666-$AD$14),0)))),"Off","On")</f>
        <v>Off</v>
      </c>
    </row>
    <row r="18667" spans="12:16" x14ac:dyDescent="0.25">
      <c r="L18667" s="57">
        <v>44974.666666666664</v>
      </c>
      <c r="M18667" s="55">
        <f t="shared" si="903"/>
        <v>2023</v>
      </c>
      <c r="N18667" s="55">
        <f t="shared" si="904"/>
        <v>2</v>
      </c>
      <c r="O18667" s="55">
        <f t="shared" si="905"/>
        <v>6</v>
      </c>
      <c r="P18667" s="54" t="str" cm="1">
        <f t="array" aca="1" ref="P18667" ca="1">IF(OR(O18667=1,O18667=7,INDEX($AD$28:$AO$51,HOUR(L18667)+1,N18667)&lt;&gt;"On",NOT(ISERROR(MATCH(DATE(M18667,N18667,DAY(L18667)),OFFSET($AD$15:$AD$22,0,M18667-$AD$14),0)))),"Off","On")</f>
        <v>Off</v>
      </c>
    </row>
    <row r="18668" spans="12:16" x14ac:dyDescent="0.25">
      <c r="L18668" s="57">
        <v>44974.708333333336</v>
      </c>
      <c r="M18668" s="55">
        <f t="shared" si="903"/>
        <v>2023</v>
      </c>
      <c r="N18668" s="55">
        <f t="shared" si="904"/>
        <v>2</v>
      </c>
      <c r="O18668" s="55">
        <f t="shared" si="905"/>
        <v>6</v>
      </c>
      <c r="P18668" s="54" t="str" cm="1">
        <f t="array" aca="1" ref="P18668" ca="1">IF(OR(O18668=1,O18668=7,INDEX($AD$28:$AO$51,HOUR(L18668)+1,N18668)&lt;&gt;"On",NOT(ISERROR(MATCH(DATE(M18668,N18668,DAY(L18668)),OFFSET($AD$15:$AD$22,0,M18668-$AD$14),0)))),"Off","On")</f>
        <v>Off</v>
      </c>
    </row>
    <row r="18669" spans="12:16" x14ac:dyDescent="0.25">
      <c r="L18669" s="57">
        <v>44974.75</v>
      </c>
      <c r="M18669" s="55">
        <f t="shared" si="903"/>
        <v>2023</v>
      </c>
      <c r="N18669" s="55">
        <f t="shared" si="904"/>
        <v>2</v>
      </c>
      <c r="O18669" s="55">
        <f t="shared" si="905"/>
        <v>6</v>
      </c>
      <c r="P18669" s="54" t="str" cm="1">
        <f t="array" aca="1" ref="P18669" ca="1">IF(OR(O18669=1,O18669=7,INDEX($AD$28:$AO$51,HOUR(L18669)+1,N18669)&lt;&gt;"On",NOT(ISERROR(MATCH(DATE(M18669,N18669,DAY(L18669)),OFFSET($AD$15:$AD$22,0,M18669-$AD$14),0)))),"Off","On")</f>
        <v>On</v>
      </c>
    </row>
    <row r="18670" spans="12:16" x14ac:dyDescent="0.25">
      <c r="L18670" s="57">
        <v>44974.791666666664</v>
      </c>
      <c r="M18670" s="55">
        <f t="shared" si="903"/>
        <v>2023</v>
      </c>
      <c r="N18670" s="55">
        <f t="shared" si="904"/>
        <v>2</v>
      </c>
      <c r="O18670" s="55">
        <f t="shared" si="905"/>
        <v>6</v>
      </c>
      <c r="P18670" s="54" t="str" cm="1">
        <f t="array" aca="1" ref="P18670" ca="1">IF(OR(O18670=1,O18670=7,INDEX($AD$28:$AO$51,HOUR(L18670)+1,N18670)&lt;&gt;"On",NOT(ISERROR(MATCH(DATE(M18670,N18670,DAY(L18670)),OFFSET($AD$15:$AD$22,0,M18670-$AD$14),0)))),"Off","On")</f>
        <v>On</v>
      </c>
    </row>
    <row r="18671" spans="12:16" x14ac:dyDescent="0.25">
      <c r="L18671" s="57">
        <v>44974.833333333336</v>
      </c>
      <c r="M18671" s="55">
        <f t="shared" si="903"/>
        <v>2023</v>
      </c>
      <c r="N18671" s="55">
        <f t="shared" si="904"/>
        <v>2</v>
      </c>
      <c r="O18671" s="55">
        <f t="shared" si="905"/>
        <v>6</v>
      </c>
      <c r="P18671" s="54" t="str" cm="1">
        <f t="array" aca="1" ref="P18671" ca="1">IF(OR(O18671=1,O18671=7,INDEX($AD$28:$AO$51,HOUR(L18671)+1,N18671)&lt;&gt;"On",NOT(ISERROR(MATCH(DATE(M18671,N18671,DAY(L18671)),OFFSET($AD$15:$AD$22,0,M18671-$AD$14),0)))),"Off","On")</f>
        <v>On</v>
      </c>
    </row>
    <row r="18672" spans="12:16" x14ac:dyDescent="0.25">
      <c r="L18672" s="57">
        <v>44974.875</v>
      </c>
      <c r="M18672" s="55">
        <f t="shared" si="903"/>
        <v>2023</v>
      </c>
      <c r="N18672" s="55">
        <f t="shared" si="904"/>
        <v>2</v>
      </c>
      <c r="O18672" s="55">
        <f t="shared" si="905"/>
        <v>6</v>
      </c>
      <c r="P18672" s="54" t="str" cm="1">
        <f t="array" aca="1" ref="P18672" ca="1">IF(OR(O18672=1,O18672=7,INDEX($AD$28:$AO$51,HOUR(L18672)+1,N18672)&lt;&gt;"On",NOT(ISERROR(MATCH(DATE(M18672,N18672,DAY(L18672)),OFFSET($AD$15:$AD$22,0,M18672-$AD$14),0)))),"Off","On")</f>
        <v>On</v>
      </c>
    </row>
    <row r="18673" spans="12:16" x14ac:dyDescent="0.25">
      <c r="L18673" s="57">
        <v>44974.916666666664</v>
      </c>
      <c r="M18673" s="55">
        <f t="shared" si="903"/>
        <v>2023</v>
      </c>
      <c r="N18673" s="55">
        <f t="shared" si="904"/>
        <v>2</v>
      </c>
      <c r="O18673" s="55">
        <f t="shared" si="905"/>
        <v>6</v>
      </c>
      <c r="P18673" s="54" t="str" cm="1">
        <f t="array" aca="1" ref="P18673" ca="1">IF(OR(O18673=1,O18673=7,INDEX($AD$28:$AO$51,HOUR(L18673)+1,N18673)&lt;&gt;"On",NOT(ISERROR(MATCH(DATE(M18673,N18673,DAY(L18673)),OFFSET($AD$15:$AD$22,0,M18673-$AD$14),0)))),"Off","On")</f>
        <v>Off</v>
      </c>
    </row>
    <row r="18674" spans="12:16" x14ac:dyDescent="0.25">
      <c r="L18674" s="57">
        <v>44974.958333333336</v>
      </c>
      <c r="M18674" s="55">
        <f t="shared" si="903"/>
        <v>2023</v>
      </c>
      <c r="N18674" s="55">
        <f t="shared" si="904"/>
        <v>2</v>
      </c>
      <c r="O18674" s="55">
        <f t="shared" si="905"/>
        <v>6</v>
      </c>
      <c r="P18674" s="54" t="str" cm="1">
        <f t="array" aca="1" ref="P18674" ca="1">IF(OR(O18674=1,O18674=7,INDEX($AD$28:$AO$51,HOUR(L18674)+1,N18674)&lt;&gt;"On",NOT(ISERROR(MATCH(DATE(M18674,N18674,DAY(L18674)),OFFSET($AD$15:$AD$22,0,M18674-$AD$14),0)))),"Off","On")</f>
        <v>Off</v>
      </c>
    </row>
    <row r="18675" spans="12:16" x14ac:dyDescent="0.25">
      <c r="L18675" s="57">
        <v>44975</v>
      </c>
      <c r="M18675" s="55">
        <f t="shared" si="903"/>
        <v>2023</v>
      </c>
      <c r="N18675" s="55">
        <f t="shared" si="904"/>
        <v>2</v>
      </c>
      <c r="O18675" s="55">
        <f t="shared" si="905"/>
        <v>7</v>
      </c>
      <c r="P18675" s="54" t="str" cm="1">
        <f t="array" aca="1" ref="P18675" ca="1">IF(OR(O18675=1,O18675=7,INDEX($AD$28:$AO$51,HOUR(L18675)+1,N18675)&lt;&gt;"On",NOT(ISERROR(MATCH(DATE(M18675,N18675,DAY(L18675)),OFFSET($AD$15:$AD$22,0,M18675-$AD$14),0)))),"Off","On")</f>
        <v>Off</v>
      </c>
    </row>
    <row r="18676" spans="12:16" x14ac:dyDescent="0.25">
      <c r="L18676" s="57">
        <v>44975.041666666664</v>
      </c>
      <c r="M18676" s="55">
        <f t="shared" si="903"/>
        <v>2023</v>
      </c>
      <c r="N18676" s="55">
        <f t="shared" si="904"/>
        <v>2</v>
      </c>
      <c r="O18676" s="55">
        <f t="shared" si="905"/>
        <v>7</v>
      </c>
      <c r="P18676" s="54" t="str" cm="1">
        <f t="array" aca="1" ref="P18676" ca="1">IF(OR(O18676=1,O18676=7,INDEX($AD$28:$AO$51,HOUR(L18676)+1,N18676)&lt;&gt;"On",NOT(ISERROR(MATCH(DATE(M18676,N18676,DAY(L18676)),OFFSET($AD$15:$AD$22,0,M18676-$AD$14),0)))),"Off","On")</f>
        <v>Off</v>
      </c>
    </row>
    <row r="18677" spans="12:16" x14ac:dyDescent="0.25">
      <c r="L18677" s="57">
        <v>44975.083333333336</v>
      </c>
      <c r="M18677" s="55">
        <f t="shared" si="903"/>
        <v>2023</v>
      </c>
      <c r="N18677" s="55">
        <f t="shared" si="904"/>
        <v>2</v>
      </c>
      <c r="O18677" s="55">
        <f t="shared" si="905"/>
        <v>7</v>
      </c>
      <c r="P18677" s="54" t="str" cm="1">
        <f t="array" aca="1" ref="P18677" ca="1">IF(OR(O18677=1,O18677=7,INDEX($AD$28:$AO$51,HOUR(L18677)+1,N18677)&lt;&gt;"On",NOT(ISERROR(MATCH(DATE(M18677,N18677,DAY(L18677)),OFFSET($AD$15:$AD$22,0,M18677-$AD$14),0)))),"Off","On")</f>
        <v>Off</v>
      </c>
    </row>
    <row r="18678" spans="12:16" x14ac:dyDescent="0.25">
      <c r="L18678" s="57">
        <v>44975.125</v>
      </c>
      <c r="M18678" s="55">
        <f t="shared" si="903"/>
        <v>2023</v>
      </c>
      <c r="N18678" s="55">
        <f t="shared" si="904"/>
        <v>2</v>
      </c>
      <c r="O18678" s="55">
        <f t="shared" si="905"/>
        <v>7</v>
      </c>
      <c r="P18678" s="54" t="str" cm="1">
        <f t="array" aca="1" ref="P18678" ca="1">IF(OR(O18678=1,O18678=7,INDEX($AD$28:$AO$51,HOUR(L18678)+1,N18678)&lt;&gt;"On",NOT(ISERROR(MATCH(DATE(M18678,N18678,DAY(L18678)),OFFSET($AD$15:$AD$22,0,M18678-$AD$14),0)))),"Off","On")</f>
        <v>Off</v>
      </c>
    </row>
    <row r="18679" spans="12:16" x14ac:dyDescent="0.25">
      <c r="L18679" s="57">
        <v>44975.166666666664</v>
      </c>
      <c r="M18679" s="55">
        <f t="shared" si="903"/>
        <v>2023</v>
      </c>
      <c r="N18679" s="55">
        <f t="shared" si="904"/>
        <v>2</v>
      </c>
      <c r="O18679" s="55">
        <f t="shared" si="905"/>
        <v>7</v>
      </c>
      <c r="P18679" s="54" t="str" cm="1">
        <f t="array" aca="1" ref="P18679" ca="1">IF(OR(O18679=1,O18679=7,INDEX($AD$28:$AO$51,HOUR(L18679)+1,N18679)&lt;&gt;"On",NOT(ISERROR(MATCH(DATE(M18679,N18679,DAY(L18679)),OFFSET($AD$15:$AD$22,0,M18679-$AD$14),0)))),"Off","On")</f>
        <v>Off</v>
      </c>
    </row>
    <row r="18680" spans="12:16" x14ac:dyDescent="0.25">
      <c r="L18680" s="57">
        <v>44975.208333333336</v>
      </c>
      <c r="M18680" s="55">
        <f t="shared" si="903"/>
        <v>2023</v>
      </c>
      <c r="N18680" s="55">
        <f t="shared" si="904"/>
        <v>2</v>
      </c>
      <c r="O18680" s="55">
        <f t="shared" si="905"/>
        <v>7</v>
      </c>
      <c r="P18680" s="54" t="str" cm="1">
        <f t="array" aca="1" ref="P18680" ca="1">IF(OR(O18680=1,O18680=7,INDEX($AD$28:$AO$51,HOUR(L18680)+1,N18680)&lt;&gt;"On",NOT(ISERROR(MATCH(DATE(M18680,N18680,DAY(L18680)),OFFSET($AD$15:$AD$22,0,M18680-$AD$14),0)))),"Off","On")</f>
        <v>Off</v>
      </c>
    </row>
    <row r="18681" spans="12:16" x14ac:dyDescent="0.25">
      <c r="L18681" s="57">
        <v>44975.25</v>
      </c>
      <c r="M18681" s="55">
        <f t="shared" si="903"/>
        <v>2023</v>
      </c>
      <c r="N18681" s="55">
        <f t="shared" si="904"/>
        <v>2</v>
      </c>
      <c r="O18681" s="55">
        <f t="shared" si="905"/>
        <v>7</v>
      </c>
      <c r="P18681" s="54" t="str" cm="1">
        <f t="array" aca="1" ref="P18681" ca="1">IF(OR(O18681=1,O18681=7,INDEX($AD$28:$AO$51,HOUR(L18681)+1,N18681)&lt;&gt;"On",NOT(ISERROR(MATCH(DATE(M18681,N18681,DAY(L18681)),OFFSET($AD$15:$AD$22,0,M18681-$AD$14),0)))),"Off","On")</f>
        <v>Off</v>
      </c>
    </row>
    <row r="18682" spans="12:16" x14ac:dyDescent="0.25">
      <c r="L18682" s="57">
        <v>44975.291666666664</v>
      </c>
      <c r="M18682" s="55">
        <f t="shared" si="903"/>
        <v>2023</v>
      </c>
      <c r="N18682" s="55">
        <f t="shared" si="904"/>
        <v>2</v>
      </c>
      <c r="O18682" s="55">
        <f t="shared" si="905"/>
        <v>7</v>
      </c>
      <c r="P18682" s="54" t="str" cm="1">
        <f t="array" aca="1" ref="P18682" ca="1">IF(OR(O18682=1,O18682=7,INDEX($AD$28:$AO$51,HOUR(L18682)+1,N18682)&lt;&gt;"On",NOT(ISERROR(MATCH(DATE(M18682,N18682,DAY(L18682)),OFFSET($AD$15:$AD$22,0,M18682-$AD$14),0)))),"Off","On")</f>
        <v>Off</v>
      </c>
    </row>
    <row r="18683" spans="12:16" x14ac:dyDescent="0.25">
      <c r="L18683" s="57">
        <v>44975.333333333336</v>
      </c>
      <c r="M18683" s="55">
        <f t="shared" si="903"/>
        <v>2023</v>
      </c>
      <c r="N18683" s="55">
        <f t="shared" si="904"/>
        <v>2</v>
      </c>
      <c r="O18683" s="55">
        <f t="shared" si="905"/>
        <v>7</v>
      </c>
      <c r="P18683" s="54" t="str" cm="1">
        <f t="array" aca="1" ref="P18683" ca="1">IF(OR(O18683=1,O18683=7,INDEX($AD$28:$AO$51,HOUR(L18683)+1,N18683)&lt;&gt;"On",NOT(ISERROR(MATCH(DATE(M18683,N18683,DAY(L18683)),OFFSET($AD$15:$AD$22,0,M18683-$AD$14),0)))),"Off","On")</f>
        <v>Off</v>
      </c>
    </row>
    <row r="18684" spans="12:16" x14ac:dyDescent="0.25">
      <c r="L18684" s="57">
        <v>44975.375</v>
      </c>
      <c r="M18684" s="55">
        <f t="shared" si="903"/>
        <v>2023</v>
      </c>
      <c r="N18684" s="55">
        <f t="shared" si="904"/>
        <v>2</v>
      </c>
      <c r="O18684" s="55">
        <f t="shared" si="905"/>
        <v>7</v>
      </c>
      <c r="P18684" s="54" t="str" cm="1">
        <f t="array" aca="1" ref="P18684" ca="1">IF(OR(O18684=1,O18684=7,INDEX($AD$28:$AO$51,HOUR(L18684)+1,N18684)&lt;&gt;"On",NOT(ISERROR(MATCH(DATE(M18684,N18684,DAY(L18684)),OFFSET($AD$15:$AD$22,0,M18684-$AD$14),0)))),"Off","On")</f>
        <v>Off</v>
      </c>
    </row>
    <row r="18685" spans="12:16" x14ac:dyDescent="0.25">
      <c r="L18685" s="57">
        <v>44975.416666666664</v>
      </c>
      <c r="M18685" s="55">
        <f t="shared" si="903"/>
        <v>2023</v>
      </c>
      <c r="N18685" s="55">
        <f t="shared" si="904"/>
        <v>2</v>
      </c>
      <c r="O18685" s="55">
        <f t="shared" si="905"/>
        <v>7</v>
      </c>
      <c r="P18685" s="54" t="str" cm="1">
        <f t="array" aca="1" ref="P18685" ca="1">IF(OR(O18685=1,O18685=7,INDEX($AD$28:$AO$51,HOUR(L18685)+1,N18685)&lt;&gt;"On",NOT(ISERROR(MATCH(DATE(M18685,N18685,DAY(L18685)),OFFSET($AD$15:$AD$22,0,M18685-$AD$14),0)))),"Off","On")</f>
        <v>Off</v>
      </c>
    </row>
    <row r="18686" spans="12:16" x14ac:dyDescent="0.25">
      <c r="L18686" s="57">
        <v>44975.458333333336</v>
      </c>
      <c r="M18686" s="55">
        <f t="shared" si="903"/>
        <v>2023</v>
      </c>
      <c r="N18686" s="55">
        <f t="shared" si="904"/>
        <v>2</v>
      </c>
      <c r="O18686" s="55">
        <f t="shared" si="905"/>
        <v>7</v>
      </c>
      <c r="P18686" s="54" t="str" cm="1">
        <f t="array" aca="1" ref="P18686" ca="1">IF(OR(O18686=1,O18686=7,INDEX($AD$28:$AO$51,HOUR(L18686)+1,N18686)&lt;&gt;"On",NOT(ISERROR(MATCH(DATE(M18686,N18686,DAY(L18686)),OFFSET($AD$15:$AD$22,0,M18686-$AD$14),0)))),"Off","On")</f>
        <v>Off</v>
      </c>
    </row>
    <row r="18687" spans="12:16" x14ac:dyDescent="0.25">
      <c r="L18687" s="57">
        <v>44975.5</v>
      </c>
      <c r="M18687" s="55">
        <f t="shared" si="903"/>
        <v>2023</v>
      </c>
      <c r="N18687" s="55">
        <f t="shared" si="904"/>
        <v>2</v>
      </c>
      <c r="O18687" s="55">
        <f t="shared" si="905"/>
        <v>7</v>
      </c>
      <c r="P18687" s="54" t="str" cm="1">
        <f t="array" aca="1" ref="P18687" ca="1">IF(OR(O18687=1,O18687=7,INDEX($AD$28:$AO$51,HOUR(L18687)+1,N18687)&lt;&gt;"On",NOT(ISERROR(MATCH(DATE(M18687,N18687,DAY(L18687)),OFFSET($AD$15:$AD$22,0,M18687-$AD$14),0)))),"Off","On")</f>
        <v>Off</v>
      </c>
    </row>
    <row r="18688" spans="12:16" x14ac:dyDescent="0.25">
      <c r="L18688" s="57">
        <v>44975.541666666664</v>
      </c>
      <c r="M18688" s="55">
        <f t="shared" si="903"/>
        <v>2023</v>
      </c>
      <c r="N18688" s="55">
        <f t="shared" si="904"/>
        <v>2</v>
      </c>
      <c r="O18688" s="55">
        <f t="shared" si="905"/>
        <v>7</v>
      </c>
      <c r="P18688" s="54" t="str" cm="1">
        <f t="array" aca="1" ref="P18688" ca="1">IF(OR(O18688=1,O18688=7,INDEX($AD$28:$AO$51,HOUR(L18688)+1,N18688)&lt;&gt;"On",NOT(ISERROR(MATCH(DATE(M18688,N18688,DAY(L18688)),OFFSET($AD$15:$AD$22,0,M18688-$AD$14),0)))),"Off","On")</f>
        <v>Off</v>
      </c>
    </row>
    <row r="18689" spans="12:16" x14ac:dyDescent="0.25">
      <c r="L18689" s="57">
        <v>44975.583333333336</v>
      </c>
      <c r="M18689" s="55">
        <f t="shared" si="903"/>
        <v>2023</v>
      </c>
      <c r="N18689" s="55">
        <f t="shared" si="904"/>
        <v>2</v>
      </c>
      <c r="O18689" s="55">
        <f t="shared" si="905"/>
        <v>7</v>
      </c>
      <c r="P18689" s="54" t="str" cm="1">
        <f t="array" aca="1" ref="P18689" ca="1">IF(OR(O18689=1,O18689=7,INDEX($AD$28:$AO$51,HOUR(L18689)+1,N18689)&lt;&gt;"On",NOT(ISERROR(MATCH(DATE(M18689,N18689,DAY(L18689)),OFFSET($AD$15:$AD$22,0,M18689-$AD$14),0)))),"Off","On")</f>
        <v>Off</v>
      </c>
    </row>
    <row r="18690" spans="12:16" x14ac:dyDescent="0.25">
      <c r="L18690" s="57">
        <v>44975.625</v>
      </c>
      <c r="M18690" s="55">
        <f t="shared" si="903"/>
        <v>2023</v>
      </c>
      <c r="N18690" s="55">
        <f t="shared" si="904"/>
        <v>2</v>
      </c>
      <c r="O18690" s="55">
        <f t="shared" si="905"/>
        <v>7</v>
      </c>
      <c r="P18690" s="54" t="str" cm="1">
        <f t="array" aca="1" ref="P18690" ca="1">IF(OR(O18690=1,O18690=7,INDEX($AD$28:$AO$51,HOUR(L18690)+1,N18690)&lt;&gt;"On",NOT(ISERROR(MATCH(DATE(M18690,N18690,DAY(L18690)),OFFSET($AD$15:$AD$22,0,M18690-$AD$14),0)))),"Off","On")</f>
        <v>Off</v>
      </c>
    </row>
    <row r="18691" spans="12:16" x14ac:dyDescent="0.25">
      <c r="L18691" s="57">
        <v>44975.666666666664</v>
      </c>
      <c r="M18691" s="55">
        <f t="shared" si="903"/>
        <v>2023</v>
      </c>
      <c r="N18691" s="55">
        <f t="shared" si="904"/>
        <v>2</v>
      </c>
      <c r="O18691" s="55">
        <f t="shared" si="905"/>
        <v>7</v>
      </c>
      <c r="P18691" s="54" t="str" cm="1">
        <f t="array" aca="1" ref="P18691" ca="1">IF(OR(O18691=1,O18691=7,INDEX($AD$28:$AO$51,HOUR(L18691)+1,N18691)&lt;&gt;"On",NOT(ISERROR(MATCH(DATE(M18691,N18691,DAY(L18691)),OFFSET($AD$15:$AD$22,0,M18691-$AD$14),0)))),"Off","On")</f>
        <v>Off</v>
      </c>
    </row>
    <row r="18692" spans="12:16" x14ac:dyDescent="0.25">
      <c r="L18692" s="57">
        <v>44975.708333333336</v>
      </c>
      <c r="M18692" s="55">
        <f t="shared" si="903"/>
        <v>2023</v>
      </c>
      <c r="N18692" s="55">
        <f t="shared" si="904"/>
        <v>2</v>
      </c>
      <c r="O18692" s="55">
        <f t="shared" si="905"/>
        <v>7</v>
      </c>
      <c r="P18692" s="54" t="str" cm="1">
        <f t="array" aca="1" ref="P18692" ca="1">IF(OR(O18692=1,O18692=7,INDEX($AD$28:$AO$51,HOUR(L18692)+1,N18692)&lt;&gt;"On",NOT(ISERROR(MATCH(DATE(M18692,N18692,DAY(L18692)),OFFSET($AD$15:$AD$22,0,M18692-$AD$14),0)))),"Off","On")</f>
        <v>Off</v>
      </c>
    </row>
    <row r="18693" spans="12:16" x14ac:dyDescent="0.25">
      <c r="L18693" s="57">
        <v>44975.75</v>
      </c>
      <c r="M18693" s="55">
        <f t="shared" si="903"/>
        <v>2023</v>
      </c>
      <c r="N18693" s="55">
        <f t="shared" si="904"/>
        <v>2</v>
      </c>
      <c r="O18693" s="55">
        <f t="shared" si="905"/>
        <v>7</v>
      </c>
      <c r="P18693" s="54" t="str" cm="1">
        <f t="array" aca="1" ref="P18693" ca="1">IF(OR(O18693=1,O18693=7,INDEX($AD$28:$AO$51,HOUR(L18693)+1,N18693)&lt;&gt;"On",NOT(ISERROR(MATCH(DATE(M18693,N18693,DAY(L18693)),OFFSET($AD$15:$AD$22,0,M18693-$AD$14),0)))),"Off","On")</f>
        <v>Off</v>
      </c>
    </row>
    <row r="18694" spans="12:16" x14ac:dyDescent="0.25">
      <c r="L18694" s="57">
        <v>44975.791666666664</v>
      </c>
      <c r="M18694" s="55">
        <f t="shared" si="903"/>
        <v>2023</v>
      </c>
      <c r="N18694" s="55">
        <f t="shared" si="904"/>
        <v>2</v>
      </c>
      <c r="O18694" s="55">
        <f t="shared" si="905"/>
        <v>7</v>
      </c>
      <c r="P18694" s="54" t="str" cm="1">
        <f t="array" aca="1" ref="P18694" ca="1">IF(OR(O18694=1,O18694=7,INDEX($AD$28:$AO$51,HOUR(L18694)+1,N18694)&lt;&gt;"On",NOT(ISERROR(MATCH(DATE(M18694,N18694,DAY(L18694)),OFFSET($AD$15:$AD$22,0,M18694-$AD$14),0)))),"Off","On")</f>
        <v>Off</v>
      </c>
    </row>
    <row r="18695" spans="12:16" x14ac:dyDescent="0.25">
      <c r="L18695" s="57">
        <v>44975.833333333336</v>
      </c>
      <c r="M18695" s="55">
        <f t="shared" si="903"/>
        <v>2023</v>
      </c>
      <c r="N18695" s="55">
        <f t="shared" si="904"/>
        <v>2</v>
      </c>
      <c r="O18695" s="55">
        <f t="shared" si="905"/>
        <v>7</v>
      </c>
      <c r="P18695" s="54" t="str" cm="1">
        <f t="array" aca="1" ref="P18695" ca="1">IF(OR(O18695=1,O18695=7,INDEX($AD$28:$AO$51,HOUR(L18695)+1,N18695)&lt;&gt;"On",NOT(ISERROR(MATCH(DATE(M18695,N18695,DAY(L18695)),OFFSET($AD$15:$AD$22,0,M18695-$AD$14),0)))),"Off","On")</f>
        <v>Off</v>
      </c>
    </row>
    <row r="18696" spans="12:16" x14ac:dyDescent="0.25">
      <c r="L18696" s="57">
        <v>44975.875</v>
      </c>
      <c r="M18696" s="55">
        <f t="shared" si="903"/>
        <v>2023</v>
      </c>
      <c r="N18696" s="55">
        <f t="shared" si="904"/>
        <v>2</v>
      </c>
      <c r="O18696" s="55">
        <f t="shared" si="905"/>
        <v>7</v>
      </c>
      <c r="P18696" s="54" t="str" cm="1">
        <f t="array" aca="1" ref="P18696" ca="1">IF(OR(O18696=1,O18696=7,INDEX($AD$28:$AO$51,HOUR(L18696)+1,N18696)&lt;&gt;"On",NOT(ISERROR(MATCH(DATE(M18696,N18696,DAY(L18696)),OFFSET($AD$15:$AD$22,0,M18696-$AD$14),0)))),"Off","On")</f>
        <v>Off</v>
      </c>
    </row>
    <row r="18697" spans="12:16" x14ac:dyDescent="0.25">
      <c r="L18697" s="57">
        <v>44975.916666666664</v>
      </c>
      <c r="M18697" s="55">
        <f t="shared" si="903"/>
        <v>2023</v>
      </c>
      <c r="N18697" s="55">
        <f t="shared" si="904"/>
        <v>2</v>
      </c>
      <c r="O18697" s="55">
        <f t="shared" si="905"/>
        <v>7</v>
      </c>
      <c r="P18697" s="54" t="str" cm="1">
        <f t="array" aca="1" ref="P18697" ca="1">IF(OR(O18697=1,O18697=7,INDEX($AD$28:$AO$51,HOUR(L18697)+1,N18697)&lt;&gt;"On",NOT(ISERROR(MATCH(DATE(M18697,N18697,DAY(L18697)),OFFSET($AD$15:$AD$22,0,M18697-$AD$14),0)))),"Off","On")</f>
        <v>Off</v>
      </c>
    </row>
    <row r="18698" spans="12:16" x14ac:dyDescent="0.25">
      <c r="L18698" s="57">
        <v>44975.958333333336</v>
      </c>
      <c r="M18698" s="55">
        <f t="shared" si="903"/>
        <v>2023</v>
      </c>
      <c r="N18698" s="55">
        <f t="shared" si="904"/>
        <v>2</v>
      </c>
      <c r="O18698" s="55">
        <f t="shared" si="905"/>
        <v>7</v>
      </c>
      <c r="P18698" s="54" t="str" cm="1">
        <f t="array" aca="1" ref="P18698" ca="1">IF(OR(O18698=1,O18698=7,INDEX($AD$28:$AO$51,HOUR(L18698)+1,N18698)&lt;&gt;"On",NOT(ISERROR(MATCH(DATE(M18698,N18698,DAY(L18698)),OFFSET($AD$15:$AD$22,0,M18698-$AD$14),0)))),"Off","On")</f>
        <v>Off</v>
      </c>
    </row>
    <row r="18699" spans="12:16" x14ac:dyDescent="0.25">
      <c r="L18699" s="57">
        <v>44976</v>
      </c>
      <c r="M18699" s="55">
        <f t="shared" si="903"/>
        <v>2023</v>
      </c>
      <c r="N18699" s="55">
        <f t="shared" si="904"/>
        <v>2</v>
      </c>
      <c r="O18699" s="55">
        <f t="shared" si="905"/>
        <v>1</v>
      </c>
      <c r="P18699" s="54" t="str" cm="1">
        <f t="array" aca="1" ref="P18699" ca="1">IF(OR(O18699=1,O18699=7,INDEX($AD$28:$AO$51,HOUR(L18699)+1,N18699)&lt;&gt;"On",NOT(ISERROR(MATCH(DATE(M18699,N18699,DAY(L18699)),OFFSET($AD$15:$AD$22,0,M18699-$AD$14),0)))),"Off","On")</f>
        <v>Off</v>
      </c>
    </row>
    <row r="18700" spans="12:16" x14ac:dyDescent="0.25">
      <c r="L18700" s="57">
        <v>44976.041666666664</v>
      </c>
      <c r="M18700" s="55">
        <f t="shared" ref="M18700:M18763" si="906">YEAR(L18700)</f>
        <v>2023</v>
      </c>
      <c r="N18700" s="55">
        <f t="shared" ref="N18700:N18763" si="907">MONTH(L18700)</f>
        <v>2</v>
      </c>
      <c r="O18700" s="55">
        <f t="shared" ref="O18700:O18763" si="908">WEEKDAY(L18700)</f>
        <v>1</v>
      </c>
      <c r="P18700" s="54" t="str" cm="1">
        <f t="array" aca="1" ref="P18700" ca="1">IF(OR(O18700=1,O18700=7,INDEX($AD$28:$AO$51,HOUR(L18700)+1,N18700)&lt;&gt;"On",NOT(ISERROR(MATCH(DATE(M18700,N18700,DAY(L18700)),OFFSET($AD$15:$AD$22,0,M18700-$AD$14),0)))),"Off","On")</f>
        <v>Off</v>
      </c>
    </row>
    <row r="18701" spans="12:16" x14ac:dyDescent="0.25">
      <c r="L18701" s="57">
        <v>44976.083333333336</v>
      </c>
      <c r="M18701" s="55">
        <f t="shared" si="906"/>
        <v>2023</v>
      </c>
      <c r="N18701" s="55">
        <f t="shared" si="907"/>
        <v>2</v>
      </c>
      <c r="O18701" s="55">
        <f t="shared" si="908"/>
        <v>1</v>
      </c>
      <c r="P18701" s="54" t="str" cm="1">
        <f t="array" aca="1" ref="P18701" ca="1">IF(OR(O18701=1,O18701=7,INDEX($AD$28:$AO$51,HOUR(L18701)+1,N18701)&lt;&gt;"On",NOT(ISERROR(MATCH(DATE(M18701,N18701,DAY(L18701)),OFFSET($AD$15:$AD$22,0,M18701-$AD$14),0)))),"Off","On")</f>
        <v>Off</v>
      </c>
    </row>
    <row r="18702" spans="12:16" x14ac:dyDescent="0.25">
      <c r="L18702" s="57">
        <v>44976.125</v>
      </c>
      <c r="M18702" s="55">
        <f t="shared" si="906"/>
        <v>2023</v>
      </c>
      <c r="N18702" s="55">
        <f t="shared" si="907"/>
        <v>2</v>
      </c>
      <c r="O18702" s="55">
        <f t="shared" si="908"/>
        <v>1</v>
      </c>
      <c r="P18702" s="54" t="str" cm="1">
        <f t="array" aca="1" ref="P18702" ca="1">IF(OR(O18702=1,O18702=7,INDEX($AD$28:$AO$51,HOUR(L18702)+1,N18702)&lt;&gt;"On",NOT(ISERROR(MATCH(DATE(M18702,N18702,DAY(L18702)),OFFSET($AD$15:$AD$22,0,M18702-$AD$14),0)))),"Off","On")</f>
        <v>Off</v>
      </c>
    </row>
    <row r="18703" spans="12:16" x14ac:dyDescent="0.25">
      <c r="L18703" s="57">
        <v>44976.166666666664</v>
      </c>
      <c r="M18703" s="55">
        <f t="shared" si="906"/>
        <v>2023</v>
      </c>
      <c r="N18703" s="55">
        <f t="shared" si="907"/>
        <v>2</v>
      </c>
      <c r="O18703" s="55">
        <f t="shared" si="908"/>
        <v>1</v>
      </c>
      <c r="P18703" s="54" t="str" cm="1">
        <f t="array" aca="1" ref="P18703" ca="1">IF(OR(O18703=1,O18703=7,INDEX($AD$28:$AO$51,HOUR(L18703)+1,N18703)&lt;&gt;"On",NOT(ISERROR(MATCH(DATE(M18703,N18703,DAY(L18703)),OFFSET($AD$15:$AD$22,0,M18703-$AD$14),0)))),"Off","On")</f>
        <v>Off</v>
      </c>
    </row>
    <row r="18704" spans="12:16" x14ac:dyDescent="0.25">
      <c r="L18704" s="57">
        <v>44976.208333333336</v>
      </c>
      <c r="M18704" s="55">
        <f t="shared" si="906"/>
        <v>2023</v>
      </c>
      <c r="N18704" s="55">
        <f t="shared" si="907"/>
        <v>2</v>
      </c>
      <c r="O18704" s="55">
        <f t="shared" si="908"/>
        <v>1</v>
      </c>
      <c r="P18704" s="54" t="str" cm="1">
        <f t="array" aca="1" ref="P18704" ca="1">IF(OR(O18704=1,O18704=7,INDEX($AD$28:$AO$51,HOUR(L18704)+1,N18704)&lt;&gt;"On",NOT(ISERROR(MATCH(DATE(M18704,N18704,DAY(L18704)),OFFSET($AD$15:$AD$22,0,M18704-$AD$14),0)))),"Off","On")</f>
        <v>Off</v>
      </c>
    </row>
    <row r="18705" spans="12:16" x14ac:dyDescent="0.25">
      <c r="L18705" s="57">
        <v>44976.25</v>
      </c>
      <c r="M18705" s="55">
        <f t="shared" si="906"/>
        <v>2023</v>
      </c>
      <c r="N18705" s="55">
        <f t="shared" si="907"/>
        <v>2</v>
      </c>
      <c r="O18705" s="55">
        <f t="shared" si="908"/>
        <v>1</v>
      </c>
      <c r="P18705" s="54" t="str" cm="1">
        <f t="array" aca="1" ref="P18705" ca="1">IF(OR(O18705=1,O18705=7,INDEX($AD$28:$AO$51,HOUR(L18705)+1,N18705)&lt;&gt;"On",NOT(ISERROR(MATCH(DATE(M18705,N18705,DAY(L18705)),OFFSET($AD$15:$AD$22,0,M18705-$AD$14),0)))),"Off","On")</f>
        <v>Off</v>
      </c>
    </row>
    <row r="18706" spans="12:16" x14ac:dyDescent="0.25">
      <c r="L18706" s="57">
        <v>44976.291666666664</v>
      </c>
      <c r="M18706" s="55">
        <f t="shared" si="906"/>
        <v>2023</v>
      </c>
      <c r="N18706" s="55">
        <f t="shared" si="907"/>
        <v>2</v>
      </c>
      <c r="O18706" s="55">
        <f t="shared" si="908"/>
        <v>1</v>
      </c>
      <c r="P18706" s="54" t="str" cm="1">
        <f t="array" aca="1" ref="P18706" ca="1">IF(OR(O18706=1,O18706=7,INDEX($AD$28:$AO$51,HOUR(L18706)+1,N18706)&lt;&gt;"On",NOT(ISERROR(MATCH(DATE(M18706,N18706,DAY(L18706)),OFFSET($AD$15:$AD$22,0,M18706-$AD$14),0)))),"Off","On")</f>
        <v>Off</v>
      </c>
    </row>
    <row r="18707" spans="12:16" x14ac:dyDescent="0.25">
      <c r="L18707" s="57">
        <v>44976.333333333336</v>
      </c>
      <c r="M18707" s="55">
        <f t="shared" si="906"/>
        <v>2023</v>
      </c>
      <c r="N18707" s="55">
        <f t="shared" si="907"/>
        <v>2</v>
      </c>
      <c r="O18707" s="55">
        <f t="shared" si="908"/>
        <v>1</v>
      </c>
      <c r="P18707" s="54" t="str" cm="1">
        <f t="array" aca="1" ref="P18707" ca="1">IF(OR(O18707=1,O18707=7,INDEX($AD$28:$AO$51,HOUR(L18707)+1,N18707)&lt;&gt;"On",NOT(ISERROR(MATCH(DATE(M18707,N18707,DAY(L18707)),OFFSET($AD$15:$AD$22,0,M18707-$AD$14),0)))),"Off","On")</f>
        <v>Off</v>
      </c>
    </row>
    <row r="18708" spans="12:16" x14ac:dyDescent="0.25">
      <c r="L18708" s="57">
        <v>44976.375</v>
      </c>
      <c r="M18708" s="55">
        <f t="shared" si="906"/>
        <v>2023</v>
      </c>
      <c r="N18708" s="55">
        <f t="shared" si="907"/>
        <v>2</v>
      </c>
      <c r="O18708" s="55">
        <f t="shared" si="908"/>
        <v>1</v>
      </c>
      <c r="P18708" s="54" t="str" cm="1">
        <f t="array" aca="1" ref="P18708" ca="1">IF(OR(O18708=1,O18708=7,INDEX($AD$28:$AO$51,HOUR(L18708)+1,N18708)&lt;&gt;"On",NOT(ISERROR(MATCH(DATE(M18708,N18708,DAY(L18708)),OFFSET($AD$15:$AD$22,0,M18708-$AD$14),0)))),"Off","On")</f>
        <v>Off</v>
      </c>
    </row>
    <row r="18709" spans="12:16" x14ac:dyDescent="0.25">
      <c r="L18709" s="57">
        <v>44976.416666666664</v>
      </c>
      <c r="M18709" s="55">
        <f t="shared" si="906"/>
        <v>2023</v>
      </c>
      <c r="N18709" s="55">
        <f t="shared" si="907"/>
        <v>2</v>
      </c>
      <c r="O18709" s="55">
        <f t="shared" si="908"/>
        <v>1</v>
      </c>
      <c r="P18709" s="54" t="str" cm="1">
        <f t="array" aca="1" ref="P18709" ca="1">IF(OR(O18709=1,O18709=7,INDEX($AD$28:$AO$51,HOUR(L18709)+1,N18709)&lt;&gt;"On",NOT(ISERROR(MATCH(DATE(M18709,N18709,DAY(L18709)),OFFSET($AD$15:$AD$22,0,M18709-$AD$14),0)))),"Off","On")</f>
        <v>Off</v>
      </c>
    </row>
    <row r="18710" spans="12:16" x14ac:dyDescent="0.25">
      <c r="L18710" s="57">
        <v>44976.458333333336</v>
      </c>
      <c r="M18710" s="55">
        <f t="shared" si="906"/>
        <v>2023</v>
      </c>
      <c r="N18710" s="55">
        <f t="shared" si="907"/>
        <v>2</v>
      </c>
      <c r="O18710" s="55">
        <f t="shared" si="908"/>
        <v>1</v>
      </c>
      <c r="P18710" s="54" t="str" cm="1">
        <f t="array" aca="1" ref="P18710" ca="1">IF(OR(O18710=1,O18710=7,INDEX($AD$28:$AO$51,HOUR(L18710)+1,N18710)&lt;&gt;"On",NOT(ISERROR(MATCH(DATE(M18710,N18710,DAY(L18710)),OFFSET($AD$15:$AD$22,0,M18710-$AD$14),0)))),"Off","On")</f>
        <v>Off</v>
      </c>
    </row>
    <row r="18711" spans="12:16" x14ac:dyDescent="0.25">
      <c r="L18711" s="57">
        <v>44976.5</v>
      </c>
      <c r="M18711" s="55">
        <f t="shared" si="906"/>
        <v>2023</v>
      </c>
      <c r="N18711" s="55">
        <f t="shared" si="907"/>
        <v>2</v>
      </c>
      <c r="O18711" s="55">
        <f t="shared" si="908"/>
        <v>1</v>
      </c>
      <c r="P18711" s="54" t="str" cm="1">
        <f t="array" aca="1" ref="P18711" ca="1">IF(OR(O18711=1,O18711=7,INDEX($AD$28:$AO$51,HOUR(L18711)+1,N18711)&lt;&gt;"On",NOT(ISERROR(MATCH(DATE(M18711,N18711,DAY(L18711)),OFFSET($AD$15:$AD$22,0,M18711-$AD$14),0)))),"Off","On")</f>
        <v>Off</v>
      </c>
    </row>
    <row r="18712" spans="12:16" x14ac:dyDescent="0.25">
      <c r="L18712" s="57">
        <v>44976.541666666664</v>
      </c>
      <c r="M18712" s="55">
        <f t="shared" si="906"/>
        <v>2023</v>
      </c>
      <c r="N18712" s="55">
        <f t="shared" si="907"/>
        <v>2</v>
      </c>
      <c r="O18712" s="55">
        <f t="shared" si="908"/>
        <v>1</v>
      </c>
      <c r="P18712" s="54" t="str" cm="1">
        <f t="array" aca="1" ref="P18712" ca="1">IF(OR(O18712=1,O18712=7,INDEX($AD$28:$AO$51,HOUR(L18712)+1,N18712)&lt;&gt;"On",NOT(ISERROR(MATCH(DATE(M18712,N18712,DAY(L18712)),OFFSET($AD$15:$AD$22,0,M18712-$AD$14),0)))),"Off","On")</f>
        <v>Off</v>
      </c>
    </row>
    <row r="18713" spans="12:16" x14ac:dyDescent="0.25">
      <c r="L18713" s="57">
        <v>44976.583333333336</v>
      </c>
      <c r="M18713" s="55">
        <f t="shared" si="906"/>
        <v>2023</v>
      </c>
      <c r="N18713" s="55">
        <f t="shared" si="907"/>
        <v>2</v>
      </c>
      <c r="O18713" s="55">
        <f t="shared" si="908"/>
        <v>1</v>
      </c>
      <c r="P18713" s="54" t="str" cm="1">
        <f t="array" aca="1" ref="P18713" ca="1">IF(OR(O18713=1,O18713=7,INDEX($AD$28:$AO$51,HOUR(L18713)+1,N18713)&lt;&gt;"On",NOT(ISERROR(MATCH(DATE(M18713,N18713,DAY(L18713)),OFFSET($AD$15:$AD$22,0,M18713-$AD$14),0)))),"Off","On")</f>
        <v>Off</v>
      </c>
    </row>
    <row r="18714" spans="12:16" x14ac:dyDescent="0.25">
      <c r="L18714" s="57">
        <v>44976.625</v>
      </c>
      <c r="M18714" s="55">
        <f t="shared" si="906"/>
        <v>2023</v>
      </c>
      <c r="N18714" s="55">
        <f t="shared" si="907"/>
        <v>2</v>
      </c>
      <c r="O18714" s="55">
        <f t="shared" si="908"/>
        <v>1</v>
      </c>
      <c r="P18714" s="54" t="str" cm="1">
        <f t="array" aca="1" ref="P18714" ca="1">IF(OR(O18714=1,O18714=7,INDEX($AD$28:$AO$51,HOUR(L18714)+1,N18714)&lt;&gt;"On",NOT(ISERROR(MATCH(DATE(M18714,N18714,DAY(L18714)),OFFSET($AD$15:$AD$22,0,M18714-$AD$14),0)))),"Off","On")</f>
        <v>Off</v>
      </c>
    </row>
    <row r="18715" spans="12:16" x14ac:dyDescent="0.25">
      <c r="L18715" s="57">
        <v>44976.666666666664</v>
      </c>
      <c r="M18715" s="55">
        <f t="shared" si="906"/>
        <v>2023</v>
      </c>
      <c r="N18715" s="55">
        <f t="shared" si="907"/>
        <v>2</v>
      </c>
      <c r="O18715" s="55">
        <f t="shared" si="908"/>
        <v>1</v>
      </c>
      <c r="P18715" s="54" t="str" cm="1">
        <f t="array" aca="1" ref="P18715" ca="1">IF(OR(O18715=1,O18715=7,INDEX($AD$28:$AO$51,HOUR(L18715)+1,N18715)&lt;&gt;"On",NOT(ISERROR(MATCH(DATE(M18715,N18715,DAY(L18715)),OFFSET($AD$15:$AD$22,0,M18715-$AD$14),0)))),"Off","On")</f>
        <v>Off</v>
      </c>
    </row>
    <row r="18716" spans="12:16" x14ac:dyDescent="0.25">
      <c r="L18716" s="57">
        <v>44976.708333333336</v>
      </c>
      <c r="M18716" s="55">
        <f t="shared" si="906"/>
        <v>2023</v>
      </c>
      <c r="N18716" s="55">
        <f t="shared" si="907"/>
        <v>2</v>
      </c>
      <c r="O18716" s="55">
        <f t="shared" si="908"/>
        <v>1</v>
      </c>
      <c r="P18716" s="54" t="str" cm="1">
        <f t="array" aca="1" ref="P18716" ca="1">IF(OR(O18716=1,O18716=7,INDEX($AD$28:$AO$51,HOUR(L18716)+1,N18716)&lt;&gt;"On",NOT(ISERROR(MATCH(DATE(M18716,N18716,DAY(L18716)),OFFSET($AD$15:$AD$22,0,M18716-$AD$14),0)))),"Off","On")</f>
        <v>Off</v>
      </c>
    </row>
    <row r="18717" spans="12:16" x14ac:dyDescent="0.25">
      <c r="L18717" s="57">
        <v>44976.75</v>
      </c>
      <c r="M18717" s="55">
        <f t="shared" si="906"/>
        <v>2023</v>
      </c>
      <c r="N18717" s="55">
        <f t="shared" si="907"/>
        <v>2</v>
      </c>
      <c r="O18717" s="55">
        <f t="shared" si="908"/>
        <v>1</v>
      </c>
      <c r="P18717" s="54" t="str" cm="1">
        <f t="array" aca="1" ref="P18717" ca="1">IF(OR(O18717=1,O18717=7,INDEX($AD$28:$AO$51,HOUR(L18717)+1,N18717)&lt;&gt;"On",NOT(ISERROR(MATCH(DATE(M18717,N18717,DAY(L18717)),OFFSET($AD$15:$AD$22,0,M18717-$AD$14),0)))),"Off","On")</f>
        <v>Off</v>
      </c>
    </row>
    <row r="18718" spans="12:16" x14ac:dyDescent="0.25">
      <c r="L18718" s="57">
        <v>44976.791666666664</v>
      </c>
      <c r="M18718" s="55">
        <f t="shared" si="906"/>
        <v>2023</v>
      </c>
      <c r="N18718" s="55">
        <f t="shared" si="907"/>
        <v>2</v>
      </c>
      <c r="O18718" s="55">
        <f t="shared" si="908"/>
        <v>1</v>
      </c>
      <c r="P18718" s="54" t="str" cm="1">
        <f t="array" aca="1" ref="P18718" ca="1">IF(OR(O18718=1,O18718=7,INDEX($AD$28:$AO$51,HOUR(L18718)+1,N18718)&lt;&gt;"On",NOT(ISERROR(MATCH(DATE(M18718,N18718,DAY(L18718)),OFFSET($AD$15:$AD$22,0,M18718-$AD$14),0)))),"Off","On")</f>
        <v>Off</v>
      </c>
    </row>
    <row r="18719" spans="12:16" x14ac:dyDescent="0.25">
      <c r="L18719" s="57">
        <v>44976.833333333336</v>
      </c>
      <c r="M18719" s="55">
        <f t="shared" si="906"/>
        <v>2023</v>
      </c>
      <c r="N18719" s="55">
        <f t="shared" si="907"/>
        <v>2</v>
      </c>
      <c r="O18719" s="55">
        <f t="shared" si="908"/>
        <v>1</v>
      </c>
      <c r="P18719" s="54" t="str" cm="1">
        <f t="array" aca="1" ref="P18719" ca="1">IF(OR(O18719=1,O18719=7,INDEX($AD$28:$AO$51,HOUR(L18719)+1,N18719)&lt;&gt;"On",NOT(ISERROR(MATCH(DATE(M18719,N18719,DAY(L18719)),OFFSET($AD$15:$AD$22,0,M18719-$AD$14),0)))),"Off","On")</f>
        <v>Off</v>
      </c>
    </row>
    <row r="18720" spans="12:16" x14ac:dyDescent="0.25">
      <c r="L18720" s="57">
        <v>44976.875</v>
      </c>
      <c r="M18720" s="55">
        <f t="shared" si="906"/>
        <v>2023</v>
      </c>
      <c r="N18720" s="55">
        <f t="shared" si="907"/>
        <v>2</v>
      </c>
      <c r="O18720" s="55">
        <f t="shared" si="908"/>
        <v>1</v>
      </c>
      <c r="P18720" s="54" t="str" cm="1">
        <f t="array" aca="1" ref="P18720" ca="1">IF(OR(O18720=1,O18720=7,INDEX($AD$28:$AO$51,HOUR(L18720)+1,N18720)&lt;&gt;"On",NOT(ISERROR(MATCH(DATE(M18720,N18720,DAY(L18720)),OFFSET($AD$15:$AD$22,0,M18720-$AD$14),0)))),"Off","On")</f>
        <v>Off</v>
      </c>
    </row>
    <row r="18721" spans="12:16" x14ac:dyDescent="0.25">
      <c r="L18721" s="57">
        <v>44976.916666666664</v>
      </c>
      <c r="M18721" s="55">
        <f t="shared" si="906"/>
        <v>2023</v>
      </c>
      <c r="N18721" s="55">
        <f t="shared" si="907"/>
        <v>2</v>
      </c>
      <c r="O18721" s="55">
        <f t="shared" si="908"/>
        <v>1</v>
      </c>
      <c r="P18721" s="54" t="str" cm="1">
        <f t="array" aca="1" ref="P18721" ca="1">IF(OR(O18721=1,O18721=7,INDEX($AD$28:$AO$51,HOUR(L18721)+1,N18721)&lt;&gt;"On",NOT(ISERROR(MATCH(DATE(M18721,N18721,DAY(L18721)),OFFSET($AD$15:$AD$22,0,M18721-$AD$14),0)))),"Off","On")</f>
        <v>Off</v>
      </c>
    </row>
    <row r="18722" spans="12:16" x14ac:dyDescent="0.25">
      <c r="L18722" s="57">
        <v>44976.958333333336</v>
      </c>
      <c r="M18722" s="55">
        <f t="shared" si="906"/>
        <v>2023</v>
      </c>
      <c r="N18722" s="55">
        <f t="shared" si="907"/>
        <v>2</v>
      </c>
      <c r="O18722" s="55">
        <f t="shared" si="908"/>
        <v>1</v>
      </c>
      <c r="P18722" s="54" t="str" cm="1">
        <f t="array" aca="1" ref="P18722" ca="1">IF(OR(O18722=1,O18722=7,INDEX($AD$28:$AO$51,HOUR(L18722)+1,N18722)&lt;&gt;"On",NOT(ISERROR(MATCH(DATE(M18722,N18722,DAY(L18722)),OFFSET($AD$15:$AD$22,0,M18722-$AD$14),0)))),"Off","On")</f>
        <v>Off</v>
      </c>
    </row>
    <row r="18723" spans="12:16" x14ac:dyDescent="0.25">
      <c r="L18723" s="57">
        <v>44977</v>
      </c>
      <c r="M18723" s="55">
        <f t="shared" si="906"/>
        <v>2023</v>
      </c>
      <c r="N18723" s="55">
        <f t="shared" si="907"/>
        <v>2</v>
      </c>
      <c r="O18723" s="55">
        <f t="shared" si="908"/>
        <v>2</v>
      </c>
      <c r="P18723" s="54" t="str" cm="1">
        <f t="array" aca="1" ref="P18723" ca="1">IF(OR(O18723=1,O18723=7,INDEX($AD$28:$AO$51,HOUR(L18723)+1,N18723)&lt;&gt;"On",NOT(ISERROR(MATCH(DATE(M18723,N18723,DAY(L18723)),OFFSET($AD$15:$AD$22,0,M18723-$AD$14),0)))),"Off","On")</f>
        <v>Off</v>
      </c>
    </row>
    <row r="18724" spans="12:16" x14ac:dyDescent="0.25">
      <c r="L18724" s="57">
        <v>44977.041666666664</v>
      </c>
      <c r="M18724" s="55">
        <f t="shared" si="906"/>
        <v>2023</v>
      </c>
      <c r="N18724" s="55">
        <f t="shared" si="907"/>
        <v>2</v>
      </c>
      <c r="O18724" s="55">
        <f t="shared" si="908"/>
        <v>2</v>
      </c>
      <c r="P18724" s="54" t="str" cm="1">
        <f t="array" aca="1" ref="P18724" ca="1">IF(OR(O18724=1,O18724=7,INDEX($AD$28:$AO$51,HOUR(L18724)+1,N18724)&lt;&gt;"On",NOT(ISERROR(MATCH(DATE(M18724,N18724,DAY(L18724)),OFFSET($AD$15:$AD$22,0,M18724-$AD$14),0)))),"Off","On")</f>
        <v>Off</v>
      </c>
    </row>
    <row r="18725" spans="12:16" x14ac:dyDescent="0.25">
      <c r="L18725" s="57">
        <v>44977.083333333336</v>
      </c>
      <c r="M18725" s="55">
        <f t="shared" si="906"/>
        <v>2023</v>
      </c>
      <c r="N18725" s="55">
        <f t="shared" si="907"/>
        <v>2</v>
      </c>
      <c r="O18725" s="55">
        <f t="shared" si="908"/>
        <v>2</v>
      </c>
      <c r="P18725" s="54" t="str" cm="1">
        <f t="array" aca="1" ref="P18725" ca="1">IF(OR(O18725=1,O18725=7,INDEX($AD$28:$AO$51,HOUR(L18725)+1,N18725)&lt;&gt;"On",NOT(ISERROR(MATCH(DATE(M18725,N18725,DAY(L18725)),OFFSET($AD$15:$AD$22,0,M18725-$AD$14),0)))),"Off","On")</f>
        <v>Off</v>
      </c>
    </row>
    <row r="18726" spans="12:16" x14ac:dyDescent="0.25">
      <c r="L18726" s="57">
        <v>44977.125</v>
      </c>
      <c r="M18726" s="55">
        <f t="shared" si="906"/>
        <v>2023</v>
      </c>
      <c r="N18726" s="55">
        <f t="shared" si="907"/>
        <v>2</v>
      </c>
      <c r="O18726" s="55">
        <f t="shared" si="908"/>
        <v>2</v>
      </c>
      <c r="P18726" s="54" t="str" cm="1">
        <f t="array" aca="1" ref="P18726" ca="1">IF(OR(O18726=1,O18726=7,INDEX($AD$28:$AO$51,HOUR(L18726)+1,N18726)&lt;&gt;"On",NOT(ISERROR(MATCH(DATE(M18726,N18726,DAY(L18726)),OFFSET($AD$15:$AD$22,0,M18726-$AD$14),0)))),"Off","On")</f>
        <v>Off</v>
      </c>
    </row>
    <row r="18727" spans="12:16" x14ac:dyDescent="0.25">
      <c r="L18727" s="57">
        <v>44977.166666666664</v>
      </c>
      <c r="M18727" s="55">
        <f t="shared" si="906"/>
        <v>2023</v>
      </c>
      <c r="N18727" s="55">
        <f t="shared" si="907"/>
        <v>2</v>
      </c>
      <c r="O18727" s="55">
        <f t="shared" si="908"/>
        <v>2</v>
      </c>
      <c r="P18727" s="54" t="str" cm="1">
        <f t="array" aca="1" ref="P18727" ca="1">IF(OR(O18727=1,O18727=7,INDEX($AD$28:$AO$51,HOUR(L18727)+1,N18727)&lt;&gt;"On",NOT(ISERROR(MATCH(DATE(M18727,N18727,DAY(L18727)),OFFSET($AD$15:$AD$22,0,M18727-$AD$14),0)))),"Off","On")</f>
        <v>Off</v>
      </c>
    </row>
    <row r="18728" spans="12:16" x14ac:dyDescent="0.25">
      <c r="L18728" s="57">
        <v>44977.208333333336</v>
      </c>
      <c r="M18728" s="55">
        <f t="shared" si="906"/>
        <v>2023</v>
      </c>
      <c r="N18728" s="55">
        <f t="shared" si="907"/>
        <v>2</v>
      </c>
      <c r="O18728" s="55">
        <f t="shared" si="908"/>
        <v>2</v>
      </c>
      <c r="P18728" s="54" t="str" cm="1">
        <f t="array" aca="1" ref="P18728" ca="1">IF(OR(O18728=1,O18728=7,INDEX($AD$28:$AO$51,HOUR(L18728)+1,N18728)&lt;&gt;"On",NOT(ISERROR(MATCH(DATE(M18728,N18728,DAY(L18728)),OFFSET($AD$15:$AD$22,0,M18728-$AD$14),0)))),"Off","On")</f>
        <v>Off</v>
      </c>
    </row>
    <row r="18729" spans="12:16" x14ac:dyDescent="0.25">
      <c r="L18729" s="57">
        <v>44977.25</v>
      </c>
      <c r="M18729" s="55">
        <f t="shared" si="906"/>
        <v>2023</v>
      </c>
      <c r="N18729" s="55">
        <f t="shared" si="907"/>
        <v>2</v>
      </c>
      <c r="O18729" s="55">
        <f t="shared" si="908"/>
        <v>2</v>
      </c>
      <c r="P18729" s="54" t="str" cm="1">
        <f t="array" aca="1" ref="P18729" ca="1">IF(OR(O18729=1,O18729=7,INDEX($AD$28:$AO$51,HOUR(L18729)+1,N18729)&lt;&gt;"On",NOT(ISERROR(MATCH(DATE(M18729,N18729,DAY(L18729)),OFFSET($AD$15:$AD$22,0,M18729-$AD$14),0)))),"Off","On")</f>
        <v>Off</v>
      </c>
    </row>
    <row r="18730" spans="12:16" x14ac:dyDescent="0.25">
      <c r="L18730" s="57">
        <v>44977.291666666664</v>
      </c>
      <c r="M18730" s="55">
        <f t="shared" si="906"/>
        <v>2023</v>
      </c>
      <c r="N18730" s="55">
        <f t="shared" si="907"/>
        <v>2</v>
      </c>
      <c r="O18730" s="55">
        <f t="shared" si="908"/>
        <v>2</v>
      </c>
      <c r="P18730" s="54" t="str" cm="1">
        <f t="array" aca="1" ref="P18730" ca="1">IF(OR(O18730=1,O18730=7,INDEX($AD$28:$AO$51,HOUR(L18730)+1,N18730)&lt;&gt;"On",NOT(ISERROR(MATCH(DATE(M18730,N18730,DAY(L18730)),OFFSET($AD$15:$AD$22,0,M18730-$AD$14),0)))),"Off","On")</f>
        <v>Off</v>
      </c>
    </row>
    <row r="18731" spans="12:16" x14ac:dyDescent="0.25">
      <c r="L18731" s="57">
        <v>44977.333333333336</v>
      </c>
      <c r="M18731" s="55">
        <f t="shared" si="906"/>
        <v>2023</v>
      </c>
      <c r="N18731" s="55">
        <f t="shared" si="907"/>
        <v>2</v>
      </c>
      <c r="O18731" s="55">
        <f t="shared" si="908"/>
        <v>2</v>
      </c>
      <c r="P18731" s="54" t="str" cm="1">
        <f t="array" aca="1" ref="P18731" ca="1">IF(OR(O18731=1,O18731=7,INDEX($AD$28:$AO$51,HOUR(L18731)+1,N18731)&lt;&gt;"On",NOT(ISERROR(MATCH(DATE(M18731,N18731,DAY(L18731)),OFFSET($AD$15:$AD$22,0,M18731-$AD$14),0)))),"Off","On")</f>
        <v>Off</v>
      </c>
    </row>
    <row r="18732" spans="12:16" x14ac:dyDescent="0.25">
      <c r="L18732" s="57">
        <v>44977.375</v>
      </c>
      <c r="M18732" s="55">
        <f t="shared" si="906"/>
        <v>2023</v>
      </c>
      <c r="N18732" s="55">
        <f t="shared" si="907"/>
        <v>2</v>
      </c>
      <c r="O18732" s="55">
        <f t="shared" si="908"/>
        <v>2</v>
      </c>
      <c r="P18732" s="54" t="str" cm="1">
        <f t="array" aca="1" ref="P18732" ca="1">IF(OR(O18732=1,O18732=7,INDEX($AD$28:$AO$51,HOUR(L18732)+1,N18732)&lt;&gt;"On",NOT(ISERROR(MATCH(DATE(M18732,N18732,DAY(L18732)),OFFSET($AD$15:$AD$22,0,M18732-$AD$14),0)))),"Off","On")</f>
        <v>Off</v>
      </c>
    </row>
    <row r="18733" spans="12:16" x14ac:dyDescent="0.25">
      <c r="L18733" s="57">
        <v>44977.416666666664</v>
      </c>
      <c r="M18733" s="55">
        <f t="shared" si="906"/>
        <v>2023</v>
      </c>
      <c r="N18733" s="55">
        <f t="shared" si="907"/>
        <v>2</v>
      </c>
      <c r="O18733" s="55">
        <f t="shared" si="908"/>
        <v>2</v>
      </c>
      <c r="P18733" s="54" t="str" cm="1">
        <f t="array" aca="1" ref="P18733" ca="1">IF(OR(O18733=1,O18733=7,INDEX($AD$28:$AO$51,HOUR(L18733)+1,N18733)&lt;&gt;"On",NOT(ISERROR(MATCH(DATE(M18733,N18733,DAY(L18733)),OFFSET($AD$15:$AD$22,0,M18733-$AD$14),0)))),"Off","On")</f>
        <v>Off</v>
      </c>
    </row>
    <row r="18734" spans="12:16" x14ac:dyDescent="0.25">
      <c r="L18734" s="57">
        <v>44977.458333333336</v>
      </c>
      <c r="M18734" s="55">
        <f t="shared" si="906"/>
        <v>2023</v>
      </c>
      <c r="N18734" s="55">
        <f t="shared" si="907"/>
        <v>2</v>
      </c>
      <c r="O18734" s="55">
        <f t="shared" si="908"/>
        <v>2</v>
      </c>
      <c r="P18734" s="54" t="str" cm="1">
        <f t="array" aca="1" ref="P18734" ca="1">IF(OR(O18734=1,O18734=7,INDEX($AD$28:$AO$51,HOUR(L18734)+1,N18734)&lt;&gt;"On",NOT(ISERROR(MATCH(DATE(M18734,N18734,DAY(L18734)),OFFSET($AD$15:$AD$22,0,M18734-$AD$14),0)))),"Off","On")</f>
        <v>Off</v>
      </c>
    </row>
    <row r="18735" spans="12:16" x14ac:dyDescent="0.25">
      <c r="L18735" s="57">
        <v>44977.5</v>
      </c>
      <c r="M18735" s="55">
        <f t="shared" si="906"/>
        <v>2023</v>
      </c>
      <c r="N18735" s="55">
        <f t="shared" si="907"/>
        <v>2</v>
      </c>
      <c r="O18735" s="55">
        <f t="shared" si="908"/>
        <v>2</v>
      </c>
      <c r="P18735" s="54" t="str" cm="1">
        <f t="array" aca="1" ref="P18735" ca="1">IF(OR(O18735=1,O18735=7,INDEX($AD$28:$AO$51,HOUR(L18735)+1,N18735)&lt;&gt;"On",NOT(ISERROR(MATCH(DATE(M18735,N18735,DAY(L18735)),OFFSET($AD$15:$AD$22,0,M18735-$AD$14),0)))),"Off","On")</f>
        <v>Off</v>
      </c>
    </row>
    <row r="18736" spans="12:16" x14ac:dyDescent="0.25">
      <c r="L18736" s="57">
        <v>44977.541666666664</v>
      </c>
      <c r="M18736" s="55">
        <f t="shared" si="906"/>
        <v>2023</v>
      </c>
      <c r="N18736" s="55">
        <f t="shared" si="907"/>
        <v>2</v>
      </c>
      <c r="O18736" s="55">
        <f t="shared" si="908"/>
        <v>2</v>
      </c>
      <c r="P18736" s="54" t="str" cm="1">
        <f t="array" aca="1" ref="P18736" ca="1">IF(OR(O18736=1,O18736=7,INDEX($AD$28:$AO$51,HOUR(L18736)+1,N18736)&lt;&gt;"On",NOT(ISERROR(MATCH(DATE(M18736,N18736,DAY(L18736)),OFFSET($AD$15:$AD$22,0,M18736-$AD$14),0)))),"Off","On")</f>
        <v>Off</v>
      </c>
    </row>
    <row r="18737" spans="12:16" x14ac:dyDescent="0.25">
      <c r="L18737" s="57">
        <v>44977.583333333336</v>
      </c>
      <c r="M18737" s="55">
        <f t="shared" si="906"/>
        <v>2023</v>
      </c>
      <c r="N18737" s="55">
        <f t="shared" si="907"/>
        <v>2</v>
      </c>
      <c r="O18737" s="55">
        <f t="shared" si="908"/>
        <v>2</v>
      </c>
      <c r="P18737" s="54" t="str" cm="1">
        <f t="array" aca="1" ref="P18737" ca="1">IF(OR(O18737=1,O18737=7,INDEX($AD$28:$AO$51,HOUR(L18737)+1,N18737)&lt;&gt;"On",NOT(ISERROR(MATCH(DATE(M18737,N18737,DAY(L18737)),OFFSET($AD$15:$AD$22,0,M18737-$AD$14),0)))),"Off","On")</f>
        <v>Off</v>
      </c>
    </row>
    <row r="18738" spans="12:16" x14ac:dyDescent="0.25">
      <c r="L18738" s="57">
        <v>44977.625</v>
      </c>
      <c r="M18738" s="55">
        <f t="shared" si="906"/>
        <v>2023</v>
      </c>
      <c r="N18738" s="55">
        <f t="shared" si="907"/>
        <v>2</v>
      </c>
      <c r="O18738" s="55">
        <f t="shared" si="908"/>
        <v>2</v>
      </c>
      <c r="P18738" s="54" t="str" cm="1">
        <f t="array" aca="1" ref="P18738" ca="1">IF(OR(O18738=1,O18738=7,INDEX($AD$28:$AO$51,HOUR(L18738)+1,N18738)&lt;&gt;"On",NOT(ISERROR(MATCH(DATE(M18738,N18738,DAY(L18738)),OFFSET($AD$15:$AD$22,0,M18738-$AD$14),0)))),"Off","On")</f>
        <v>Off</v>
      </c>
    </row>
    <row r="18739" spans="12:16" x14ac:dyDescent="0.25">
      <c r="L18739" s="57">
        <v>44977.666666666664</v>
      </c>
      <c r="M18739" s="55">
        <f t="shared" si="906"/>
        <v>2023</v>
      </c>
      <c r="N18739" s="55">
        <f t="shared" si="907"/>
        <v>2</v>
      </c>
      <c r="O18739" s="55">
        <f t="shared" si="908"/>
        <v>2</v>
      </c>
      <c r="P18739" s="54" t="str" cm="1">
        <f t="array" aca="1" ref="P18739" ca="1">IF(OR(O18739=1,O18739=7,INDEX($AD$28:$AO$51,HOUR(L18739)+1,N18739)&lt;&gt;"On",NOT(ISERROR(MATCH(DATE(M18739,N18739,DAY(L18739)),OFFSET($AD$15:$AD$22,0,M18739-$AD$14),0)))),"Off","On")</f>
        <v>Off</v>
      </c>
    </row>
    <row r="18740" spans="12:16" x14ac:dyDescent="0.25">
      <c r="L18740" s="57">
        <v>44977.708333333336</v>
      </c>
      <c r="M18740" s="55">
        <f t="shared" si="906"/>
        <v>2023</v>
      </c>
      <c r="N18740" s="55">
        <f t="shared" si="907"/>
        <v>2</v>
      </c>
      <c r="O18740" s="55">
        <f t="shared" si="908"/>
        <v>2</v>
      </c>
      <c r="P18740" s="54" t="str" cm="1">
        <f t="array" aca="1" ref="P18740" ca="1">IF(OR(O18740=1,O18740=7,INDEX($AD$28:$AO$51,HOUR(L18740)+1,N18740)&lt;&gt;"On",NOT(ISERROR(MATCH(DATE(M18740,N18740,DAY(L18740)),OFFSET($AD$15:$AD$22,0,M18740-$AD$14),0)))),"Off","On")</f>
        <v>Off</v>
      </c>
    </row>
    <row r="18741" spans="12:16" x14ac:dyDescent="0.25">
      <c r="L18741" s="57">
        <v>44977.75</v>
      </c>
      <c r="M18741" s="55">
        <f t="shared" si="906"/>
        <v>2023</v>
      </c>
      <c r="N18741" s="55">
        <f t="shared" si="907"/>
        <v>2</v>
      </c>
      <c r="O18741" s="55">
        <f t="shared" si="908"/>
        <v>2</v>
      </c>
      <c r="P18741" s="54" t="str" cm="1">
        <f t="array" aca="1" ref="P18741" ca="1">IF(OR(O18741=1,O18741=7,INDEX($AD$28:$AO$51,HOUR(L18741)+1,N18741)&lt;&gt;"On",NOT(ISERROR(MATCH(DATE(M18741,N18741,DAY(L18741)),OFFSET($AD$15:$AD$22,0,M18741-$AD$14),0)))),"Off","On")</f>
        <v>Off</v>
      </c>
    </row>
    <row r="18742" spans="12:16" x14ac:dyDescent="0.25">
      <c r="L18742" s="57">
        <v>44977.791666666664</v>
      </c>
      <c r="M18742" s="55">
        <f t="shared" si="906"/>
        <v>2023</v>
      </c>
      <c r="N18742" s="55">
        <f t="shared" si="907"/>
        <v>2</v>
      </c>
      <c r="O18742" s="55">
        <f t="shared" si="908"/>
        <v>2</v>
      </c>
      <c r="P18742" s="54" t="str" cm="1">
        <f t="array" aca="1" ref="P18742" ca="1">IF(OR(O18742=1,O18742=7,INDEX($AD$28:$AO$51,HOUR(L18742)+1,N18742)&lt;&gt;"On",NOT(ISERROR(MATCH(DATE(M18742,N18742,DAY(L18742)),OFFSET($AD$15:$AD$22,0,M18742-$AD$14),0)))),"Off","On")</f>
        <v>Off</v>
      </c>
    </row>
    <row r="18743" spans="12:16" x14ac:dyDescent="0.25">
      <c r="L18743" s="57">
        <v>44977.833333333336</v>
      </c>
      <c r="M18743" s="55">
        <f t="shared" si="906"/>
        <v>2023</v>
      </c>
      <c r="N18743" s="55">
        <f t="shared" si="907"/>
        <v>2</v>
      </c>
      <c r="O18743" s="55">
        <f t="shared" si="908"/>
        <v>2</v>
      </c>
      <c r="P18743" s="54" t="str" cm="1">
        <f t="array" aca="1" ref="P18743" ca="1">IF(OR(O18743=1,O18743=7,INDEX($AD$28:$AO$51,HOUR(L18743)+1,N18743)&lt;&gt;"On",NOT(ISERROR(MATCH(DATE(M18743,N18743,DAY(L18743)),OFFSET($AD$15:$AD$22,0,M18743-$AD$14),0)))),"Off","On")</f>
        <v>Off</v>
      </c>
    </row>
    <row r="18744" spans="12:16" x14ac:dyDescent="0.25">
      <c r="L18744" s="57">
        <v>44977.875</v>
      </c>
      <c r="M18744" s="55">
        <f t="shared" si="906"/>
        <v>2023</v>
      </c>
      <c r="N18744" s="55">
        <f t="shared" si="907"/>
        <v>2</v>
      </c>
      <c r="O18744" s="55">
        <f t="shared" si="908"/>
        <v>2</v>
      </c>
      <c r="P18744" s="54" t="str" cm="1">
        <f t="array" aca="1" ref="P18744" ca="1">IF(OR(O18744=1,O18744=7,INDEX($AD$28:$AO$51,HOUR(L18744)+1,N18744)&lt;&gt;"On",NOT(ISERROR(MATCH(DATE(M18744,N18744,DAY(L18744)),OFFSET($AD$15:$AD$22,0,M18744-$AD$14),0)))),"Off","On")</f>
        <v>Off</v>
      </c>
    </row>
    <row r="18745" spans="12:16" x14ac:dyDescent="0.25">
      <c r="L18745" s="57">
        <v>44977.916666666664</v>
      </c>
      <c r="M18745" s="55">
        <f t="shared" si="906"/>
        <v>2023</v>
      </c>
      <c r="N18745" s="55">
        <f t="shared" si="907"/>
        <v>2</v>
      </c>
      <c r="O18745" s="55">
        <f t="shared" si="908"/>
        <v>2</v>
      </c>
      <c r="P18745" s="54" t="str" cm="1">
        <f t="array" aca="1" ref="P18745" ca="1">IF(OR(O18745=1,O18745=7,INDEX($AD$28:$AO$51,HOUR(L18745)+1,N18745)&lt;&gt;"On",NOT(ISERROR(MATCH(DATE(M18745,N18745,DAY(L18745)),OFFSET($AD$15:$AD$22,0,M18745-$AD$14),0)))),"Off","On")</f>
        <v>Off</v>
      </c>
    </row>
    <row r="18746" spans="12:16" x14ac:dyDescent="0.25">
      <c r="L18746" s="57">
        <v>44977.958333333336</v>
      </c>
      <c r="M18746" s="55">
        <f t="shared" si="906"/>
        <v>2023</v>
      </c>
      <c r="N18746" s="55">
        <f t="shared" si="907"/>
        <v>2</v>
      </c>
      <c r="O18746" s="55">
        <f t="shared" si="908"/>
        <v>2</v>
      </c>
      <c r="P18746" s="54" t="str" cm="1">
        <f t="array" aca="1" ref="P18746" ca="1">IF(OR(O18746=1,O18746=7,INDEX($AD$28:$AO$51,HOUR(L18746)+1,N18746)&lt;&gt;"On",NOT(ISERROR(MATCH(DATE(M18746,N18746,DAY(L18746)),OFFSET($AD$15:$AD$22,0,M18746-$AD$14),0)))),"Off","On")</f>
        <v>Off</v>
      </c>
    </row>
    <row r="18747" spans="12:16" x14ac:dyDescent="0.25">
      <c r="L18747" s="57">
        <v>44978</v>
      </c>
      <c r="M18747" s="55">
        <f t="shared" si="906"/>
        <v>2023</v>
      </c>
      <c r="N18747" s="55">
        <f t="shared" si="907"/>
        <v>2</v>
      </c>
      <c r="O18747" s="55">
        <f t="shared" si="908"/>
        <v>3</v>
      </c>
      <c r="P18747" s="54" t="str" cm="1">
        <f t="array" aca="1" ref="P18747" ca="1">IF(OR(O18747=1,O18747=7,INDEX($AD$28:$AO$51,HOUR(L18747)+1,N18747)&lt;&gt;"On",NOT(ISERROR(MATCH(DATE(M18747,N18747,DAY(L18747)),OFFSET($AD$15:$AD$22,0,M18747-$AD$14),0)))),"Off","On")</f>
        <v>Off</v>
      </c>
    </row>
    <row r="18748" spans="12:16" x14ac:dyDescent="0.25">
      <c r="L18748" s="57">
        <v>44978.041666666664</v>
      </c>
      <c r="M18748" s="55">
        <f t="shared" si="906"/>
        <v>2023</v>
      </c>
      <c r="N18748" s="55">
        <f t="shared" si="907"/>
        <v>2</v>
      </c>
      <c r="O18748" s="55">
        <f t="shared" si="908"/>
        <v>3</v>
      </c>
      <c r="P18748" s="54" t="str" cm="1">
        <f t="array" aca="1" ref="P18748" ca="1">IF(OR(O18748=1,O18748=7,INDEX($AD$28:$AO$51,HOUR(L18748)+1,N18748)&lt;&gt;"On",NOT(ISERROR(MATCH(DATE(M18748,N18748,DAY(L18748)),OFFSET($AD$15:$AD$22,0,M18748-$AD$14),0)))),"Off","On")</f>
        <v>Off</v>
      </c>
    </row>
    <row r="18749" spans="12:16" x14ac:dyDescent="0.25">
      <c r="L18749" s="57">
        <v>44978.083333333336</v>
      </c>
      <c r="M18749" s="55">
        <f t="shared" si="906"/>
        <v>2023</v>
      </c>
      <c r="N18749" s="55">
        <f t="shared" si="907"/>
        <v>2</v>
      </c>
      <c r="O18749" s="55">
        <f t="shared" si="908"/>
        <v>3</v>
      </c>
      <c r="P18749" s="54" t="str" cm="1">
        <f t="array" aca="1" ref="P18749" ca="1">IF(OR(O18749=1,O18749=7,INDEX($AD$28:$AO$51,HOUR(L18749)+1,N18749)&lt;&gt;"On",NOT(ISERROR(MATCH(DATE(M18749,N18749,DAY(L18749)),OFFSET($AD$15:$AD$22,0,M18749-$AD$14),0)))),"Off","On")</f>
        <v>Off</v>
      </c>
    </row>
    <row r="18750" spans="12:16" x14ac:dyDescent="0.25">
      <c r="L18750" s="57">
        <v>44978.125</v>
      </c>
      <c r="M18750" s="55">
        <f t="shared" si="906"/>
        <v>2023</v>
      </c>
      <c r="N18750" s="55">
        <f t="shared" si="907"/>
        <v>2</v>
      </c>
      <c r="O18750" s="55">
        <f t="shared" si="908"/>
        <v>3</v>
      </c>
      <c r="P18750" s="54" t="str" cm="1">
        <f t="array" aca="1" ref="P18750" ca="1">IF(OR(O18750=1,O18750=7,INDEX($AD$28:$AO$51,HOUR(L18750)+1,N18750)&lt;&gt;"On",NOT(ISERROR(MATCH(DATE(M18750,N18750,DAY(L18750)),OFFSET($AD$15:$AD$22,0,M18750-$AD$14),0)))),"Off","On")</f>
        <v>Off</v>
      </c>
    </row>
    <row r="18751" spans="12:16" x14ac:dyDescent="0.25">
      <c r="L18751" s="57">
        <v>44978.166666666664</v>
      </c>
      <c r="M18751" s="55">
        <f t="shared" si="906"/>
        <v>2023</v>
      </c>
      <c r="N18751" s="55">
        <f t="shared" si="907"/>
        <v>2</v>
      </c>
      <c r="O18751" s="55">
        <f t="shared" si="908"/>
        <v>3</v>
      </c>
      <c r="P18751" s="54" t="str" cm="1">
        <f t="array" aca="1" ref="P18751" ca="1">IF(OR(O18751=1,O18751=7,INDEX($AD$28:$AO$51,HOUR(L18751)+1,N18751)&lt;&gt;"On",NOT(ISERROR(MATCH(DATE(M18751,N18751,DAY(L18751)),OFFSET($AD$15:$AD$22,0,M18751-$AD$14),0)))),"Off","On")</f>
        <v>Off</v>
      </c>
    </row>
    <row r="18752" spans="12:16" x14ac:dyDescent="0.25">
      <c r="L18752" s="57">
        <v>44978.208333333336</v>
      </c>
      <c r="M18752" s="55">
        <f t="shared" si="906"/>
        <v>2023</v>
      </c>
      <c r="N18752" s="55">
        <f t="shared" si="907"/>
        <v>2</v>
      </c>
      <c r="O18752" s="55">
        <f t="shared" si="908"/>
        <v>3</v>
      </c>
      <c r="P18752" s="54" t="str" cm="1">
        <f t="array" aca="1" ref="P18752" ca="1">IF(OR(O18752=1,O18752=7,INDEX($AD$28:$AO$51,HOUR(L18752)+1,N18752)&lt;&gt;"On",NOT(ISERROR(MATCH(DATE(M18752,N18752,DAY(L18752)),OFFSET($AD$15:$AD$22,0,M18752-$AD$14),0)))),"Off","On")</f>
        <v>Off</v>
      </c>
    </row>
    <row r="18753" spans="12:16" x14ac:dyDescent="0.25">
      <c r="L18753" s="57">
        <v>44978.25</v>
      </c>
      <c r="M18753" s="55">
        <f t="shared" si="906"/>
        <v>2023</v>
      </c>
      <c r="N18753" s="55">
        <f t="shared" si="907"/>
        <v>2</v>
      </c>
      <c r="O18753" s="55">
        <f t="shared" si="908"/>
        <v>3</v>
      </c>
      <c r="P18753" s="54" t="str" cm="1">
        <f t="array" aca="1" ref="P18753" ca="1">IF(OR(O18753=1,O18753=7,INDEX($AD$28:$AO$51,HOUR(L18753)+1,N18753)&lt;&gt;"On",NOT(ISERROR(MATCH(DATE(M18753,N18753,DAY(L18753)),OFFSET($AD$15:$AD$22,0,M18753-$AD$14),0)))),"Off","On")</f>
        <v>On</v>
      </c>
    </row>
    <row r="18754" spans="12:16" x14ac:dyDescent="0.25">
      <c r="L18754" s="57">
        <v>44978.291666666664</v>
      </c>
      <c r="M18754" s="55">
        <f t="shared" si="906"/>
        <v>2023</v>
      </c>
      <c r="N18754" s="55">
        <f t="shared" si="907"/>
        <v>2</v>
      </c>
      <c r="O18754" s="55">
        <f t="shared" si="908"/>
        <v>3</v>
      </c>
      <c r="P18754" s="54" t="str" cm="1">
        <f t="array" aca="1" ref="P18754" ca="1">IF(OR(O18754=1,O18754=7,INDEX($AD$28:$AO$51,HOUR(L18754)+1,N18754)&lt;&gt;"On",NOT(ISERROR(MATCH(DATE(M18754,N18754,DAY(L18754)),OFFSET($AD$15:$AD$22,0,M18754-$AD$14),0)))),"Off","On")</f>
        <v>On</v>
      </c>
    </row>
    <row r="18755" spans="12:16" x14ac:dyDescent="0.25">
      <c r="L18755" s="57">
        <v>44978.333333333336</v>
      </c>
      <c r="M18755" s="55">
        <f t="shared" si="906"/>
        <v>2023</v>
      </c>
      <c r="N18755" s="55">
        <f t="shared" si="907"/>
        <v>2</v>
      </c>
      <c r="O18755" s="55">
        <f t="shared" si="908"/>
        <v>3</v>
      </c>
      <c r="P18755" s="54" t="str" cm="1">
        <f t="array" aca="1" ref="P18755" ca="1">IF(OR(O18755=1,O18755=7,INDEX($AD$28:$AO$51,HOUR(L18755)+1,N18755)&lt;&gt;"On",NOT(ISERROR(MATCH(DATE(M18755,N18755,DAY(L18755)),OFFSET($AD$15:$AD$22,0,M18755-$AD$14),0)))),"Off","On")</f>
        <v>On</v>
      </c>
    </row>
    <row r="18756" spans="12:16" x14ac:dyDescent="0.25">
      <c r="L18756" s="57">
        <v>44978.375</v>
      </c>
      <c r="M18756" s="55">
        <f t="shared" si="906"/>
        <v>2023</v>
      </c>
      <c r="N18756" s="55">
        <f t="shared" si="907"/>
        <v>2</v>
      </c>
      <c r="O18756" s="55">
        <f t="shared" si="908"/>
        <v>3</v>
      </c>
      <c r="P18756" s="54" t="str" cm="1">
        <f t="array" aca="1" ref="P18756" ca="1">IF(OR(O18756=1,O18756=7,INDEX($AD$28:$AO$51,HOUR(L18756)+1,N18756)&lt;&gt;"On",NOT(ISERROR(MATCH(DATE(M18756,N18756,DAY(L18756)),OFFSET($AD$15:$AD$22,0,M18756-$AD$14),0)))),"Off","On")</f>
        <v>Off</v>
      </c>
    </row>
    <row r="18757" spans="12:16" x14ac:dyDescent="0.25">
      <c r="L18757" s="57">
        <v>44978.416666666664</v>
      </c>
      <c r="M18757" s="55">
        <f t="shared" si="906"/>
        <v>2023</v>
      </c>
      <c r="N18757" s="55">
        <f t="shared" si="907"/>
        <v>2</v>
      </c>
      <c r="O18757" s="55">
        <f t="shared" si="908"/>
        <v>3</v>
      </c>
      <c r="P18757" s="54" t="str" cm="1">
        <f t="array" aca="1" ref="P18757" ca="1">IF(OR(O18757=1,O18757=7,INDEX($AD$28:$AO$51,HOUR(L18757)+1,N18757)&lt;&gt;"On",NOT(ISERROR(MATCH(DATE(M18757,N18757,DAY(L18757)),OFFSET($AD$15:$AD$22,0,M18757-$AD$14),0)))),"Off","On")</f>
        <v>Off</v>
      </c>
    </row>
    <row r="18758" spans="12:16" x14ac:dyDescent="0.25">
      <c r="L18758" s="57">
        <v>44978.458333333336</v>
      </c>
      <c r="M18758" s="55">
        <f t="shared" si="906"/>
        <v>2023</v>
      </c>
      <c r="N18758" s="55">
        <f t="shared" si="907"/>
        <v>2</v>
      </c>
      <c r="O18758" s="55">
        <f t="shared" si="908"/>
        <v>3</v>
      </c>
      <c r="P18758" s="54" t="str" cm="1">
        <f t="array" aca="1" ref="P18758" ca="1">IF(OR(O18758=1,O18758=7,INDEX($AD$28:$AO$51,HOUR(L18758)+1,N18758)&lt;&gt;"On",NOT(ISERROR(MATCH(DATE(M18758,N18758,DAY(L18758)),OFFSET($AD$15:$AD$22,0,M18758-$AD$14),0)))),"Off","On")</f>
        <v>Off</v>
      </c>
    </row>
    <row r="18759" spans="12:16" x14ac:dyDescent="0.25">
      <c r="L18759" s="57">
        <v>44978.5</v>
      </c>
      <c r="M18759" s="55">
        <f t="shared" si="906"/>
        <v>2023</v>
      </c>
      <c r="N18759" s="55">
        <f t="shared" si="907"/>
        <v>2</v>
      </c>
      <c r="O18759" s="55">
        <f t="shared" si="908"/>
        <v>3</v>
      </c>
      <c r="P18759" s="54" t="str" cm="1">
        <f t="array" aca="1" ref="P18759" ca="1">IF(OR(O18759=1,O18759=7,INDEX($AD$28:$AO$51,HOUR(L18759)+1,N18759)&lt;&gt;"On",NOT(ISERROR(MATCH(DATE(M18759,N18759,DAY(L18759)),OFFSET($AD$15:$AD$22,0,M18759-$AD$14),0)))),"Off","On")</f>
        <v>Off</v>
      </c>
    </row>
    <row r="18760" spans="12:16" x14ac:dyDescent="0.25">
      <c r="L18760" s="57">
        <v>44978.541666666664</v>
      </c>
      <c r="M18760" s="55">
        <f t="shared" si="906"/>
        <v>2023</v>
      </c>
      <c r="N18760" s="55">
        <f t="shared" si="907"/>
        <v>2</v>
      </c>
      <c r="O18760" s="55">
        <f t="shared" si="908"/>
        <v>3</v>
      </c>
      <c r="P18760" s="54" t="str" cm="1">
        <f t="array" aca="1" ref="P18760" ca="1">IF(OR(O18760=1,O18760=7,INDEX($AD$28:$AO$51,HOUR(L18760)+1,N18760)&lt;&gt;"On",NOT(ISERROR(MATCH(DATE(M18760,N18760,DAY(L18760)),OFFSET($AD$15:$AD$22,0,M18760-$AD$14),0)))),"Off","On")</f>
        <v>Off</v>
      </c>
    </row>
    <row r="18761" spans="12:16" x14ac:dyDescent="0.25">
      <c r="L18761" s="57">
        <v>44978.583333333336</v>
      </c>
      <c r="M18761" s="55">
        <f t="shared" si="906"/>
        <v>2023</v>
      </c>
      <c r="N18761" s="55">
        <f t="shared" si="907"/>
        <v>2</v>
      </c>
      <c r="O18761" s="55">
        <f t="shared" si="908"/>
        <v>3</v>
      </c>
      <c r="P18761" s="54" t="str" cm="1">
        <f t="array" aca="1" ref="P18761" ca="1">IF(OR(O18761=1,O18761=7,INDEX($AD$28:$AO$51,HOUR(L18761)+1,N18761)&lt;&gt;"On",NOT(ISERROR(MATCH(DATE(M18761,N18761,DAY(L18761)),OFFSET($AD$15:$AD$22,0,M18761-$AD$14),0)))),"Off","On")</f>
        <v>Off</v>
      </c>
    </row>
    <row r="18762" spans="12:16" x14ac:dyDescent="0.25">
      <c r="L18762" s="57">
        <v>44978.625</v>
      </c>
      <c r="M18762" s="55">
        <f t="shared" si="906"/>
        <v>2023</v>
      </c>
      <c r="N18762" s="55">
        <f t="shared" si="907"/>
        <v>2</v>
      </c>
      <c r="O18762" s="55">
        <f t="shared" si="908"/>
        <v>3</v>
      </c>
      <c r="P18762" s="54" t="str" cm="1">
        <f t="array" aca="1" ref="P18762" ca="1">IF(OR(O18762=1,O18762=7,INDEX($AD$28:$AO$51,HOUR(L18762)+1,N18762)&lt;&gt;"On",NOT(ISERROR(MATCH(DATE(M18762,N18762,DAY(L18762)),OFFSET($AD$15:$AD$22,0,M18762-$AD$14),0)))),"Off","On")</f>
        <v>Off</v>
      </c>
    </row>
    <row r="18763" spans="12:16" x14ac:dyDescent="0.25">
      <c r="L18763" s="57">
        <v>44978.666666666664</v>
      </c>
      <c r="M18763" s="55">
        <f t="shared" si="906"/>
        <v>2023</v>
      </c>
      <c r="N18763" s="55">
        <f t="shared" si="907"/>
        <v>2</v>
      </c>
      <c r="O18763" s="55">
        <f t="shared" si="908"/>
        <v>3</v>
      </c>
      <c r="P18763" s="54" t="str" cm="1">
        <f t="array" aca="1" ref="P18763" ca="1">IF(OR(O18763=1,O18763=7,INDEX($AD$28:$AO$51,HOUR(L18763)+1,N18763)&lt;&gt;"On",NOT(ISERROR(MATCH(DATE(M18763,N18763,DAY(L18763)),OFFSET($AD$15:$AD$22,0,M18763-$AD$14),0)))),"Off","On")</f>
        <v>Off</v>
      </c>
    </row>
    <row r="18764" spans="12:16" x14ac:dyDescent="0.25">
      <c r="L18764" s="57">
        <v>44978.708333333336</v>
      </c>
      <c r="M18764" s="55">
        <f t="shared" ref="M18764:M18827" si="909">YEAR(L18764)</f>
        <v>2023</v>
      </c>
      <c r="N18764" s="55">
        <f t="shared" ref="N18764:N18827" si="910">MONTH(L18764)</f>
        <v>2</v>
      </c>
      <c r="O18764" s="55">
        <f t="shared" ref="O18764:O18827" si="911">WEEKDAY(L18764)</f>
        <v>3</v>
      </c>
      <c r="P18764" s="54" t="str" cm="1">
        <f t="array" aca="1" ref="P18764" ca="1">IF(OR(O18764=1,O18764=7,INDEX($AD$28:$AO$51,HOUR(L18764)+1,N18764)&lt;&gt;"On",NOT(ISERROR(MATCH(DATE(M18764,N18764,DAY(L18764)),OFFSET($AD$15:$AD$22,0,M18764-$AD$14),0)))),"Off","On")</f>
        <v>Off</v>
      </c>
    </row>
    <row r="18765" spans="12:16" x14ac:dyDescent="0.25">
      <c r="L18765" s="57">
        <v>44978.75</v>
      </c>
      <c r="M18765" s="55">
        <f t="shared" si="909"/>
        <v>2023</v>
      </c>
      <c r="N18765" s="55">
        <f t="shared" si="910"/>
        <v>2</v>
      </c>
      <c r="O18765" s="55">
        <f t="shared" si="911"/>
        <v>3</v>
      </c>
      <c r="P18765" s="54" t="str" cm="1">
        <f t="array" aca="1" ref="P18765" ca="1">IF(OR(O18765=1,O18765=7,INDEX($AD$28:$AO$51,HOUR(L18765)+1,N18765)&lt;&gt;"On",NOT(ISERROR(MATCH(DATE(M18765,N18765,DAY(L18765)),OFFSET($AD$15:$AD$22,0,M18765-$AD$14),0)))),"Off","On")</f>
        <v>On</v>
      </c>
    </row>
    <row r="18766" spans="12:16" x14ac:dyDescent="0.25">
      <c r="L18766" s="57">
        <v>44978.791666666664</v>
      </c>
      <c r="M18766" s="55">
        <f t="shared" si="909"/>
        <v>2023</v>
      </c>
      <c r="N18766" s="55">
        <f t="shared" si="910"/>
        <v>2</v>
      </c>
      <c r="O18766" s="55">
        <f t="shared" si="911"/>
        <v>3</v>
      </c>
      <c r="P18766" s="54" t="str" cm="1">
        <f t="array" aca="1" ref="P18766" ca="1">IF(OR(O18766=1,O18766=7,INDEX($AD$28:$AO$51,HOUR(L18766)+1,N18766)&lt;&gt;"On",NOT(ISERROR(MATCH(DATE(M18766,N18766,DAY(L18766)),OFFSET($AD$15:$AD$22,0,M18766-$AD$14),0)))),"Off","On")</f>
        <v>On</v>
      </c>
    </row>
    <row r="18767" spans="12:16" x14ac:dyDescent="0.25">
      <c r="L18767" s="57">
        <v>44978.833333333336</v>
      </c>
      <c r="M18767" s="55">
        <f t="shared" si="909"/>
        <v>2023</v>
      </c>
      <c r="N18767" s="55">
        <f t="shared" si="910"/>
        <v>2</v>
      </c>
      <c r="O18767" s="55">
        <f t="shared" si="911"/>
        <v>3</v>
      </c>
      <c r="P18767" s="54" t="str" cm="1">
        <f t="array" aca="1" ref="P18767" ca="1">IF(OR(O18767=1,O18767=7,INDEX($AD$28:$AO$51,HOUR(L18767)+1,N18767)&lt;&gt;"On",NOT(ISERROR(MATCH(DATE(M18767,N18767,DAY(L18767)),OFFSET($AD$15:$AD$22,0,M18767-$AD$14),0)))),"Off","On")</f>
        <v>On</v>
      </c>
    </row>
    <row r="18768" spans="12:16" x14ac:dyDescent="0.25">
      <c r="L18768" s="57">
        <v>44978.875</v>
      </c>
      <c r="M18768" s="55">
        <f t="shared" si="909"/>
        <v>2023</v>
      </c>
      <c r="N18768" s="55">
        <f t="shared" si="910"/>
        <v>2</v>
      </c>
      <c r="O18768" s="55">
        <f t="shared" si="911"/>
        <v>3</v>
      </c>
      <c r="P18768" s="54" t="str" cm="1">
        <f t="array" aca="1" ref="P18768" ca="1">IF(OR(O18768=1,O18768=7,INDEX($AD$28:$AO$51,HOUR(L18768)+1,N18768)&lt;&gt;"On",NOT(ISERROR(MATCH(DATE(M18768,N18768,DAY(L18768)),OFFSET($AD$15:$AD$22,0,M18768-$AD$14),0)))),"Off","On")</f>
        <v>On</v>
      </c>
    </row>
    <row r="18769" spans="12:16" x14ac:dyDescent="0.25">
      <c r="L18769" s="57">
        <v>44978.916666666664</v>
      </c>
      <c r="M18769" s="55">
        <f t="shared" si="909"/>
        <v>2023</v>
      </c>
      <c r="N18769" s="55">
        <f t="shared" si="910"/>
        <v>2</v>
      </c>
      <c r="O18769" s="55">
        <f t="shared" si="911"/>
        <v>3</v>
      </c>
      <c r="P18769" s="54" t="str" cm="1">
        <f t="array" aca="1" ref="P18769" ca="1">IF(OR(O18769=1,O18769=7,INDEX($AD$28:$AO$51,HOUR(L18769)+1,N18769)&lt;&gt;"On",NOT(ISERROR(MATCH(DATE(M18769,N18769,DAY(L18769)),OFFSET($AD$15:$AD$22,0,M18769-$AD$14),0)))),"Off","On")</f>
        <v>Off</v>
      </c>
    </row>
    <row r="18770" spans="12:16" x14ac:dyDescent="0.25">
      <c r="L18770" s="57">
        <v>44978.958333333336</v>
      </c>
      <c r="M18770" s="55">
        <f t="shared" si="909"/>
        <v>2023</v>
      </c>
      <c r="N18770" s="55">
        <f t="shared" si="910"/>
        <v>2</v>
      </c>
      <c r="O18770" s="55">
        <f t="shared" si="911"/>
        <v>3</v>
      </c>
      <c r="P18770" s="54" t="str" cm="1">
        <f t="array" aca="1" ref="P18770" ca="1">IF(OR(O18770=1,O18770=7,INDEX($AD$28:$AO$51,HOUR(L18770)+1,N18770)&lt;&gt;"On",NOT(ISERROR(MATCH(DATE(M18770,N18770,DAY(L18770)),OFFSET($AD$15:$AD$22,0,M18770-$AD$14),0)))),"Off","On")</f>
        <v>Off</v>
      </c>
    </row>
    <row r="18771" spans="12:16" x14ac:dyDescent="0.25">
      <c r="L18771" s="57">
        <v>44979</v>
      </c>
      <c r="M18771" s="55">
        <f t="shared" si="909"/>
        <v>2023</v>
      </c>
      <c r="N18771" s="55">
        <f t="shared" si="910"/>
        <v>2</v>
      </c>
      <c r="O18771" s="55">
        <f t="shared" si="911"/>
        <v>4</v>
      </c>
      <c r="P18771" s="54" t="str" cm="1">
        <f t="array" aca="1" ref="P18771" ca="1">IF(OR(O18771=1,O18771=7,INDEX($AD$28:$AO$51,HOUR(L18771)+1,N18771)&lt;&gt;"On",NOT(ISERROR(MATCH(DATE(M18771,N18771,DAY(L18771)),OFFSET($AD$15:$AD$22,0,M18771-$AD$14),0)))),"Off","On")</f>
        <v>Off</v>
      </c>
    </row>
    <row r="18772" spans="12:16" x14ac:dyDescent="0.25">
      <c r="L18772" s="57">
        <v>44979.041666666664</v>
      </c>
      <c r="M18772" s="55">
        <f t="shared" si="909"/>
        <v>2023</v>
      </c>
      <c r="N18772" s="55">
        <f t="shared" si="910"/>
        <v>2</v>
      </c>
      <c r="O18772" s="55">
        <f t="shared" si="911"/>
        <v>4</v>
      </c>
      <c r="P18772" s="54" t="str" cm="1">
        <f t="array" aca="1" ref="P18772" ca="1">IF(OR(O18772=1,O18772=7,INDEX($AD$28:$AO$51,HOUR(L18772)+1,N18772)&lt;&gt;"On",NOT(ISERROR(MATCH(DATE(M18772,N18772,DAY(L18772)),OFFSET($AD$15:$AD$22,0,M18772-$AD$14),0)))),"Off","On")</f>
        <v>Off</v>
      </c>
    </row>
    <row r="18773" spans="12:16" x14ac:dyDescent="0.25">
      <c r="L18773" s="57">
        <v>44979.083333333336</v>
      </c>
      <c r="M18773" s="55">
        <f t="shared" si="909"/>
        <v>2023</v>
      </c>
      <c r="N18773" s="55">
        <f t="shared" si="910"/>
        <v>2</v>
      </c>
      <c r="O18773" s="55">
        <f t="shared" si="911"/>
        <v>4</v>
      </c>
      <c r="P18773" s="54" t="str" cm="1">
        <f t="array" aca="1" ref="P18773" ca="1">IF(OR(O18773=1,O18773=7,INDEX($AD$28:$AO$51,HOUR(L18773)+1,N18773)&lt;&gt;"On",NOT(ISERROR(MATCH(DATE(M18773,N18773,DAY(L18773)),OFFSET($AD$15:$AD$22,0,M18773-$AD$14),0)))),"Off","On")</f>
        <v>Off</v>
      </c>
    </row>
    <row r="18774" spans="12:16" x14ac:dyDescent="0.25">
      <c r="L18774" s="57">
        <v>44979.125</v>
      </c>
      <c r="M18774" s="55">
        <f t="shared" si="909"/>
        <v>2023</v>
      </c>
      <c r="N18774" s="55">
        <f t="shared" si="910"/>
        <v>2</v>
      </c>
      <c r="O18774" s="55">
        <f t="shared" si="911"/>
        <v>4</v>
      </c>
      <c r="P18774" s="54" t="str" cm="1">
        <f t="array" aca="1" ref="P18774" ca="1">IF(OR(O18774=1,O18774=7,INDEX($AD$28:$AO$51,HOUR(L18774)+1,N18774)&lt;&gt;"On",NOT(ISERROR(MATCH(DATE(M18774,N18774,DAY(L18774)),OFFSET($AD$15:$AD$22,0,M18774-$AD$14),0)))),"Off","On")</f>
        <v>Off</v>
      </c>
    </row>
    <row r="18775" spans="12:16" x14ac:dyDescent="0.25">
      <c r="L18775" s="57">
        <v>44979.166666666664</v>
      </c>
      <c r="M18775" s="55">
        <f t="shared" si="909"/>
        <v>2023</v>
      </c>
      <c r="N18775" s="55">
        <f t="shared" si="910"/>
        <v>2</v>
      </c>
      <c r="O18775" s="55">
        <f t="shared" si="911"/>
        <v>4</v>
      </c>
      <c r="P18775" s="54" t="str" cm="1">
        <f t="array" aca="1" ref="P18775" ca="1">IF(OR(O18775=1,O18775=7,INDEX($AD$28:$AO$51,HOUR(L18775)+1,N18775)&lt;&gt;"On",NOT(ISERROR(MATCH(DATE(M18775,N18775,DAY(L18775)),OFFSET($AD$15:$AD$22,0,M18775-$AD$14),0)))),"Off","On")</f>
        <v>Off</v>
      </c>
    </row>
    <row r="18776" spans="12:16" x14ac:dyDescent="0.25">
      <c r="L18776" s="57">
        <v>44979.208333333336</v>
      </c>
      <c r="M18776" s="55">
        <f t="shared" si="909"/>
        <v>2023</v>
      </c>
      <c r="N18776" s="55">
        <f t="shared" si="910"/>
        <v>2</v>
      </c>
      <c r="O18776" s="55">
        <f t="shared" si="911"/>
        <v>4</v>
      </c>
      <c r="P18776" s="54" t="str" cm="1">
        <f t="array" aca="1" ref="P18776" ca="1">IF(OR(O18776=1,O18776=7,INDEX($AD$28:$AO$51,HOUR(L18776)+1,N18776)&lt;&gt;"On",NOT(ISERROR(MATCH(DATE(M18776,N18776,DAY(L18776)),OFFSET($AD$15:$AD$22,0,M18776-$AD$14),0)))),"Off","On")</f>
        <v>Off</v>
      </c>
    </row>
    <row r="18777" spans="12:16" x14ac:dyDescent="0.25">
      <c r="L18777" s="57">
        <v>44979.25</v>
      </c>
      <c r="M18777" s="55">
        <f t="shared" si="909"/>
        <v>2023</v>
      </c>
      <c r="N18777" s="55">
        <f t="shared" si="910"/>
        <v>2</v>
      </c>
      <c r="O18777" s="55">
        <f t="shared" si="911"/>
        <v>4</v>
      </c>
      <c r="P18777" s="54" t="str" cm="1">
        <f t="array" aca="1" ref="P18777" ca="1">IF(OR(O18777=1,O18777=7,INDEX($AD$28:$AO$51,HOUR(L18777)+1,N18777)&lt;&gt;"On",NOT(ISERROR(MATCH(DATE(M18777,N18777,DAY(L18777)),OFFSET($AD$15:$AD$22,0,M18777-$AD$14),0)))),"Off","On")</f>
        <v>On</v>
      </c>
    </row>
    <row r="18778" spans="12:16" x14ac:dyDescent="0.25">
      <c r="L18778" s="57">
        <v>44979.291666666664</v>
      </c>
      <c r="M18778" s="55">
        <f t="shared" si="909"/>
        <v>2023</v>
      </c>
      <c r="N18778" s="55">
        <f t="shared" si="910"/>
        <v>2</v>
      </c>
      <c r="O18778" s="55">
        <f t="shared" si="911"/>
        <v>4</v>
      </c>
      <c r="P18778" s="54" t="str" cm="1">
        <f t="array" aca="1" ref="P18778" ca="1">IF(OR(O18778=1,O18778=7,INDEX($AD$28:$AO$51,HOUR(L18778)+1,N18778)&lt;&gt;"On",NOT(ISERROR(MATCH(DATE(M18778,N18778,DAY(L18778)),OFFSET($AD$15:$AD$22,0,M18778-$AD$14),0)))),"Off","On")</f>
        <v>On</v>
      </c>
    </row>
    <row r="18779" spans="12:16" x14ac:dyDescent="0.25">
      <c r="L18779" s="57">
        <v>44979.333333333336</v>
      </c>
      <c r="M18779" s="55">
        <f t="shared" si="909"/>
        <v>2023</v>
      </c>
      <c r="N18779" s="55">
        <f t="shared" si="910"/>
        <v>2</v>
      </c>
      <c r="O18779" s="55">
        <f t="shared" si="911"/>
        <v>4</v>
      </c>
      <c r="P18779" s="54" t="str" cm="1">
        <f t="array" aca="1" ref="P18779" ca="1">IF(OR(O18779=1,O18779=7,INDEX($AD$28:$AO$51,HOUR(L18779)+1,N18779)&lt;&gt;"On",NOT(ISERROR(MATCH(DATE(M18779,N18779,DAY(L18779)),OFFSET($AD$15:$AD$22,0,M18779-$AD$14),0)))),"Off","On")</f>
        <v>On</v>
      </c>
    </row>
    <row r="18780" spans="12:16" x14ac:dyDescent="0.25">
      <c r="L18780" s="57">
        <v>44979.375</v>
      </c>
      <c r="M18780" s="55">
        <f t="shared" si="909"/>
        <v>2023</v>
      </c>
      <c r="N18780" s="55">
        <f t="shared" si="910"/>
        <v>2</v>
      </c>
      <c r="O18780" s="55">
        <f t="shared" si="911"/>
        <v>4</v>
      </c>
      <c r="P18780" s="54" t="str" cm="1">
        <f t="array" aca="1" ref="P18780" ca="1">IF(OR(O18780=1,O18780=7,INDEX($AD$28:$AO$51,HOUR(L18780)+1,N18780)&lt;&gt;"On",NOT(ISERROR(MATCH(DATE(M18780,N18780,DAY(L18780)),OFFSET($AD$15:$AD$22,0,M18780-$AD$14),0)))),"Off","On")</f>
        <v>Off</v>
      </c>
    </row>
    <row r="18781" spans="12:16" x14ac:dyDescent="0.25">
      <c r="L18781" s="57">
        <v>44979.416666666664</v>
      </c>
      <c r="M18781" s="55">
        <f t="shared" si="909"/>
        <v>2023</v>
      </c>
      <c r="N18781" s="55">
        <f t="shared" si="910"/>
        <v>2</v>
      </c>
      <c r="O18781" s="55">
        <f t="shared" si="911"/>
        <v>4</v>
      </c>
      <c r="P18781" s="54" t="str" cm="1">
        <f t="array" aca="1" ref="P18781" ca="1">IF(OR(O18781=1,O18781=7,INDEX($AD$28:$AO$51,HOUR(L18781)+1,N18781)&lt;&gt;"On",NOT(ISERROR(MATCH(DATE(M18781,N18781,DAY(L18781)),OFFSET($AD$15:$AD$22,0,M18781-$AD$14),0)))),"Off","On")</f>
        <v>Off</v>
      </c>
    </row>
    <row r="18782" spans="12:16" x14ac:dyDescent="0.25">
      <c r="L18782" s="57">
        <v>44979.458333333336</v>
      </c>
      <c r="M18782" s="55">
        <f t="shared" si="909"/>
        <v>2023</v>
      </c>
      <c r="N18782" s="55">
        <f t="shared" si="910"/>
        <v>2</v>
      </c>
      <c r="O18782" s="55">
        <f t="shared" si="911"/>
        <v>4</v>
      </c>
      <c r="P18782" s="54" t="str" cm="1">
        <f t="array" aca="1" ref="P18782" ca="1">IF(OR(O18782=1,O18782=7,INDEX($AD$28:$AO$51,HOUR(L18782)+1,N18782)&lt;&gt;"On",NOT(ISERROR(MATCH(DATE(M18782,N18782,DAY(L18782)),OFFSET($AD$15:$AD$22,0,M18782-$AD$14),0)))),"Off","On")</f>
        <v>Off</v>
      </c>
    </row>
    <row r="18783" spans="12:16" x14ac:dyDescent="0.25">
      <c r="L18783" s="57">
        <v>44979.5</v>
      </c>
      <c r="M18783" s="55">
        <f t="shared" si="909"/>
        <v>2023</v>
      </c>
      <c r="N18783" s="55">
        <f t="shared" si="910"/>
        <v>2</v>
      </c>
      <c r="O18783" s="55">
        <f t="shared" si="911"/>
        <v>4</v>
      </c>
      <c r="P18783" s="54" t="str" cm="1">
        <f t="array" aca="1" ref="P18783" ca="1">IF(OR(O18783=1,O18783=7,INDEX($AD$28:$AO$51,HOUR(L18783)+1,N18783)&lt;&gt;"On",NOT(ISERROR(MATCH(DATE(M18783,N18783,DAY(L18783)),OFFSET($AD$15:$AD$22,0,M18783-$AD$14),0)))),"Off","On")</f>
        <v>Off</v>
      </c>
    </row>
    <row r="18784" spans="12:16" x14ac:dyDescent="0.25">
      <c r="L18784" s="57">
        <v>44979.541666666664</v>
      </c>
      <c r="M18784" s="55">
        <f t="shared" si="909"/>
        <v>2023</v>
      </c>
      <c r="N18784" s="55">
        <f t="shared" si="910"/>
        <v>2</v>
      </c>
      <c r="O18784" s="55">
        <f t="shared" si="911"/>
        <v>4</v>
      </c>
      <c r="P18784" s="54" t="str" cm="1">
        <f t="array" aca="1" ref="P18784" ca="1">IF(OR(O18784=1,O18784=7,INDEX($AD$28:$AO$51,HOUR(L18784)+1,N18784)&lt;&gt;"On",NOT(ISERROR(MATCH(DATE(M18784,N18784,DAY(L18784)),OFFSET($AD$15:$AD$22,0,M18784-$AD$14),0)))),"Off","On")</f>
        <v>Off</v>
      </c>
    </row>
    <row r="18785" spans="12:16" x14ac:dyDescent="0.25">
      <c r="L18785" s="57">
        <v>44979.583333333336</v>
      </c>
      <c r="M18785" s="55">
        <f t="shared" si="909"/>
        <v>2023</v>
      </c>
      <c r="N18785" s="55">
        <f t="shared" si="910"/>
        <v>2</v>
      </c>
      <c r="O18785" s="55">
        <f t="shared" si="911"/>
        <v>4</v>
      </c>
      <c r="P18785" s="54" t="str" cm="1">
        <f t="array" aca="1" ref="P18785" ca="1">IF(OR(O18785=1,O18785=7,INDEX($AD$28:$AO$51,HOUR(L18785)+1,N18785)&lt;&gt;"On",NOT(ISERROR(MATCH(DATE(M18785,N18785,DAY(L18785)),OFFSET($AD$15:$AD$22,0,M18785-$AD$14),0)))),"Off","On")</f>
        <v>Off</v>
      </c>
    </row>
    <row r="18786" spans="12:16" x14ac:dyDescent="0.25">
      <c r="L18786" s="57">
        <v>44979.625</v>
      </c>
      <c r="M18786" s="55">
        <f t="shared" si="909"/>
        <v>2023</v>
      </c>
      <c r="N18786" s="55">
        <f t="shared" si="910"/>
        <v>2</v>
      </c>
      <c r="O18786" s="55">
        <f t="shared" si="911"/>
        <v>4</v>
      </c>
      <c r="P18786" s="54" t="str" cm="1">
        <f t="array" aca="1" ref="P18786" ca="1">IF(OR(O18786=1,O18786=7,INDEX($AD$28:$AO$51,HOUR(L18786)+1,N18786)&lt;&gt;"On",NOT(ISERROR(MATCH(DATE(M18786,N18786,DAY(L18786)),OFFSET($AD$15:$AD$22,0,M18786-$AD$14),0)))),"Off","On")</f>
        <v>Off</v>
      </c>
    </row>
    <row r="18787" spans="12:16" x14ac:dyDescent="0.25">
      <c r="L18787" s="57">
        <v>44979.666666666664</v>
      </c>
      <c r="M18787" s="55">
        <f t="shared" si="909"/>
        <v>2023</v>
      </c>
      <c r="N18787" s="55">
        <f t="shared" si="910"/>
        <v>2</v>
      </c>
      <c r="O18787" s="55">
        <f t="shared" si="911"/>
        <v>4</v>
      </c>
      <c r="P18787" s="54" t="str" cm="1">
        <f t="array" aca="1" ref="P18787" ca="1">IF(OR(O18787=1,O18787=7,INDEX($AD$28:$AO$51,HOUR(L18787)+1,N18787)&lt;&gt;"On",NOT(ISERROR(MATCH(DATE(M18787,N18787,DAY(L18787)),OFFSET($AD$15:$AD$22,0,M18787-$AD$14),0)))),"Off","On")</f>
        <v>Off</v>
      </c>
    </row>
    <row r="18788" spans="12:16" x14ac:dyDescent="0.25">
      <c r="L18788" s="57">
        <v>44979.708333333336</v>
      </c>
      <c r="M18788" s="55">
        <f t="shared" si="909"/>
        <v>2023</v>
      </c>
      <c r="N18788" s="55">
        <f t="shared" si="910"/>
        <v>2</v>
      </c>
      <c r="O18788" s="55">
        <f t="shared" si="911"/>
        <v>4</v>
      </c>
      <c r="P18788" s="54" t="str" cm="1">
        <f t="array" aca="1" ref="P18788" ca="1">IF(OR(O18788=1,O18788=7,INDEX($AD$28:$AO$51,HOUR(L18788)+1,N18788)&lt;&gt;"On",NOT(ISERROR(MATCH(DATE(M18788,N18788,DAY(L18788)),OFFSET($AD$15:$AD$22,0,M18788-$AD$14),0)))),"Off","On")</f>
        <v>Off</v>
      </c>
    </row>
    <row r="18789" spans="12:16" x14ac:dyDescent="0.25">
      <c r="L18789" s="57">
        <v>44979.75</v>
      </c>
      <c r="M18789" s="55">
        <f t="shared" si="909"/>
        <v>2023</v>
      </c>
      <c r="N18789" s="55">
        <f t="shared" si="910"/>
        <v>2</v>
      </c>
      <c r="O18789" s="55">
        <f t="shared" si="911"/>
        <v>4</v>
      </c>
      <c r="P18789" s="54" t="str" cm="1">
        <f t="array" aca="1" ref="P18789" ca="1">IF(OR(O18789=1,O18789=7,INDEX($AD$28:$AO$51,HOUR(L18789)+1,N18789)&lt;&gt;"On",NOT(ISERROR(MATCH(DATE(M18789,N18789,DAY(L18789)),OFFSET($AD$15:$AD$22,0,M18789-$AD$14),0)))),"Off","On")</f>
        <v>On</v>
      </c>
    </row>
    <row r="18790" spans="12:16" x14ac:dyDescent="0.25">
      <c r="L18790" s="57">
        <v>44979.791666666664</v>
      </c>
      <c r="M18790" s="55">
        <f t="shared" si="909"/>
        <v>2023</v>
      </c>
      <c r="N18790" s="55">
        <f t="shared" si="910"/>
        <v>2</v>
      </c>
      <c r="O18790" s="55">
        <f t="shared" si="911"/>
        <v>4</v>
      </c>
      <c r="P18790" s="54" t="str" cm="1">
        <f t="array" aca="1" ref="P18790" ca="1">IF(OR(O18790=1,O18790=7,INDEX($AD$28:$AO$51,HOUR(L18790)+1,N18790)&lt;&gt;"On",NOT(ISERROR(MATCH(DATE(M18790,N18790,DAY(L18790)),OFFSET($AD$15:$AD$22,0,M18790-$AD$14),0)))),"Off","On")</f>
        <v>On</v>
      </c>
    </row>
    <row r="18791" spans="12:16" x14ac:dyDescent="0.25">
      <c r="L18791" s="57">
        <v>44979.833333333336</v>
      </c>
      <c r="M18791" s="55">
        <f t="shared" si="909"/>
        <v>2023</v>
      </c>
      <c r="N18791" s="55">
        <f t="shared" si="910"/>
        <v>2</v>
      </c>
      <c r="O18791" s="55">
        <f t="shared" si="911"/>
        <v>4</v>
      </c>
      <c r="P18791" s="54" t="str" cm="1">
        <f t="array" aca="1" ref="P18791" ca="1">IF(OR(O18791=1,O18791=7,INDEX($AD$28:$AO$51,HOUR(L18791)+1,N18791)&lt;&gt;"On",NOT(ISERROR(MATCH(DATE(M18791,N18791,DAY(L18791)),OFFSET($AD$15:$AD$22,0,M18791-$AD$14),0)))),"Off","On")</f>
        <v>On</v>
      </c>
    </row>
    <row r="18792" spans="12:16" x14ac:dyDescent="0.25">
      <c r="L18792" s="57">
        <v>44979.875</v>
      </c>
      <c r="M18792" s="55">
        <f t="shared" si="909"/>
        <v>2023</v>
      </c>
      <c r="N18792" s="55">
        <f t="shared" si="910"/>
        <v>2</v>
      </c>
      <c r="O18792" s="55">
        <f t="shared" si="911"/>
        <v>4</v>
      </c>
      <c r="P18792" s="54" t="str" cm="1">
        <f t="array" aca="1" ref="P18792" ca="1">IF(OR(O18792=1,O18792=7,INDEX($AD$28:$AO$51,HOUR(L18792)+1,N18792)&lt;&gt;"On",NOT(ISERROR(MATCH(DATE(M18792,N18792,DAY(L18792)),OFFSET($AD$15:$AD$22,0,M18792-$AD$14),0)))),"Off","On")</f>
        <v>On</v>
      </c>
    </row>
    <row r="18793" spans="12:16" x14ac:dyDescent="0.25">
      <c r="L18793" s="57">
        <v>44979.916666666664</v>
      </c>
      <c r="M18793" s="55">
        <f t="shared" si="909"/>
        <v>2023</v>
      </c>
      <c r="N18793" s="55">
        <f t="shared" si="910"/>
        <v>2</v>
      </c>
      <c r="O18793" s="55">
        <f t="shared" si="911"/>
        <v>4</v>
      </c>
      <c r="P18793" s="54" t="str" cm="1">
        <f t="array" aca="1" ref="P18793" ca="1">IF(OR(O18793=1,O18793=7,INDEX($AD$28:$AO$51,HOUR(L18793)+1,N18793)&lt;&gt;"On",NOT(ISERROR(MATCH(DATE(M18793,N18793,DAY(L18793)),OFFSET($AD$15:$AD$22,0,M18793-$AD$14),0)))),"Off","On")</f>
        <v>Off</v>
      </c>
    </row>
    <row r="18794" spans="12:16" x14ac:dyDescent="0.25">
      <c r="L18794" s="57">
        <v>44979.958333333336</v>
      </c>
      <c r="M18794" s="55">
        <f t="shared" si="909"/>
        <v>2023</v>
      </c>
      <c r="N18794" s="55">
        <f t="shared" si="910"/>
        <v>2</v>
      </c>
      <c r="O18794" s="55">
        <f t="shared" si="911"/>
        <v>4</v>
      </c>
      <c r="P18794" s="54" t="str" cm="1">
        <f t="array" aca="1" ref="P18794" ca="1">IF(OR(O18794=1,O18794=7,INDEX($AD$28:$AO$51,HOUR(L18794)+1,N18794)&lt;&gt;"On",NOT(ISERROR(MATCH(DATE(M18794,N18794,DAY(L18794)),OFFSET($AD$15:$AD$22,0,M18794-$AD$14),0)))),"Off","On")</f>
        <v>Off</v>
      </c>
    </row>
    <row r="18795" spans="12:16" x14ac:dyDescent="0.25">
      <c r="L18795" s="57">
        <v>44980</v>
      </c>
      <c r="M18795" s="55">
        <f t="shared" si="909"/>
        <v>2023</v>
      </c>
      <c r="N18795" s="55">
        <f t="shared" si="910"/>
        <v>2</v>
      </c>
      <c r="O18795" s="55">
        <f t="shared" si="911"/>
        <v>5</v>
      </c>
      <c r="P18795" s="54" t="str" cm="1">
        <f t="array" aca="1" ref="P18795" ca="1">IF(OR(O18795=1,O18795=7,INDEX($AD$28:$AO$51,HOUR(L18795)+1,N18795)&lt;&gt;"On",NOT(ISERROR(MATCH(DATE(M18795,N18795,DAY(L18795)),OFFSET($AD$15:$AD$22,0,M18795-$AD$14),0)))),"Off","On")</f>
        <v>Off</v>
      </c>
    </row>
    <row r="18796" spans="12:16" x14ac:dyDescent="0.25">
      <c r="L18796" s="57">
        <v>44980.041666666664</v>
      </c>
      <c r="M18796" s="55">
        <f t="shared" si="909"/>
        <v>2023</v>
      </c>
      <c r="N18796" s="55">
        <f t="shared" si="910"/>
        <v>2</v>
      </c>
      <c r="O18796" s="55">
        <f t="shared" si="911"/>
        <v>5</v>
      </c>
      <c r="P18796" s="54" t="str" cm="1">
        <f t="array" aca="1" ref="P18796" ca="1">IF(OR(O18796=1,O18796=7,INDEX($AD$28:$AO$51,HOUR(L18796)+1,N18796)&lt;&gt;"On",NOT(ISERROR(MATCH(DATE(M18796,N18796,DAY(L18796)),OFFSET($AD$15:$AD$22,0,M18796-$AD$14),0)))),"Off","On")</f>
        <v>Off</v>
      </c>
    </row>
    <row r="18797" spans="12:16" x14ac:dyDescent="0.25">
      <c r="L18797" s="57">
        <v>44980.083333333336</v>
      </c>
      <c r="M18797" s="55">
        <f t="shared" si="909"/>
        <v>2023</v>
      </c>
      <c r="N18797" s="55">
        <f t="shared" si="910"/>
        <v>2</v>
      </c>
      <c r="O18797" s="55">
        <f t="shared" si="911"/>
        <v>5</v>
      </c>
      <c r="P18797" s="54" t="str" cm="1">
        <f t="array" aca="1" ref="P18797" ca="1">IF(OR(O18797=1,O18797=7,INDEX($AD$28:$AO$51,HOUR(L18797)+1,N18797)&lt;&gt;"On",NOT(ISERROR(MATCH(DATE(M18797,N18797,DAY(L18797)),OFFSET($AD$15:$AD$22,0,M18797-$AD$14),0)))),"Off","On")</f>
        <v>Off</v>
      </c>
    </row>
    <row r="18798" spans="12:16" x14ac:dyDescent="0.25">
      <c r="L18798" s="57">
        <v>44980.125</v>
      </c>
      <c r="M18798" s="55">
        <f t="shared" si="909"/>
        <v>2023</v>
      </c>
      <c r="N18798" s="55">
        <f t="shared" si="910"/>
        <v>2</v>
      </c>
      <c r="O18798" s="55">
        <f t="shared" si="911"/>
        <v>5</v>
      </c>
      <c r="P18798" s="54" t="str" cm="1">
        <f t="array" aca="1" ref="P18798" ca="1">IF(OR(O18798=1,O18798=7,INDEX($AD$28:$AO$51,HOUR(L18798)+1,N18798)&lt;&gt;"On",NOT(ISERROR(MATCH(DATE(M18798,N18798,DAY(L18798)),OFFSET($AD$15:$AD$22,0,M18798-$AD$14),0)))),"Off","On")</f>
        <v>Off</v>
      </c>
    </row>
    <row r="18799" spans="12:16" x14ac:dyDescent="0.25">
      <c r="L18799" s="57">
        <v>44980.166666666664</v>
      </c>
      <c r="M18799" s="55">
        <f t="shared" si="909"/>
        <v>2023</v>
      </c>
      <c r="N18799" s="55">
        <f t="shared" si="910"/>
        <v>2</v>
      </c>
      <c r="O18799" s="55">
        <f t="shared" si="911"/>
        <v>5</v>
      </c>
      <c r="P18799" s="54" t="str" cm="1">
        <f t="array" aca="1" ref="P18799" ca="1">IF(OR(O18799=1,O18799=7,INDEX($AD$28:$AO$51,HOUR(L18799)+1,N18799)&lt;&gt;"On",NOT(ISERROR(MATCH(DATE(M18799,N18799,DAY(L18799)),OFFSET($AD$15:$AD$22,0,M18799-$AD$14),0)))),"Off","On")</f>
        <v>Off</v>
      </c>
    </row>
    <row r="18800" spans="12:16" x14ac:dyDescent="0.25">
      <c r="L18800" s="57">
        <v>44980.208333333336</v>
      </c>
      <c r="M18800" s="55">
        <f t="shared" si="909"/>
        <v>2023</v>
      </c>
      <c r="N18800" s="55">
        <f t="shared" si="910"/>
        <v>2</v>
      </c>
      <c r="O18800" s="55">
        <f t="shared" si="911"/>
        <v>5</v>
      </c>
      <c r="P18800" s="54" t="str" cm="1">
        <f t="array" aca="1" ref="P18800" ca="1">IF(OR(O18800=1,O18800=7,INDEX($AD$28:$AO$51,HOUR(L18800)+1,N18800)&lt;&gt;"On",NOT(ISERROR(MATCH(DATE(M18800,N18800,DAY(L18800)),OFFSET($AD$15:$AD$22,0,M18800-$AD$14),0)))),"Off","On")</f>
        <v>Off</v>
      </c>
    </row>
    <row r="18801" spans="12:16" x14ac:dyDescent="0.25">
      <c r="L18801" s="57">
        <v>44980.25</v>
      </c>
      <c r="M18801" s="55">
        <f t="shared" si="909"/>
        <v>2023</v>
      </c>
      <c r="N18801" s="55">
        <f t="shared" si="910"/>
        <v>2</v>
      </c>
      <c r="O18801" s="55">
        <f t="shared" si="911"/>
        <v>5</v>
      </c>
      <c r="P18801" s="54" t="str" cm="1">
        <f t="array" aca="1" ref="P18801" ca="1">IF(OR(O18801=1,O18801=7,INDEX($AD$28:$AO$51,HOUR(L18801)+1,N18801)&lt;&gt;"On",NOT(ISERROR(MATCH(DATE(M18801,N18801,DAY(L18801)),OFFSET($AD$15:$AD$22,0,M18801-$AD$14),0)))),"Off","On")</f>
        <v>On</v>
      </c>
    </row>
    <row r="18802" spans="12:16" x14ac:dyDescent="0.25">
      <c r="L18802" s="57">
        <v>44980.291666666664</v>
      </c>
      <c r="M18802" s="55">
        <f t="shared" si="909"/>
        <v>2023</v>
      </c>
      <c r="N18802" s="55">
        <f t="shared" si="910"/>
        <v>2</v>
      </c>
      <c r="O18802" s="55">
        <f t="shared" si="911"/>
        <v>5</v>
      </c>
      <c r="P18802" s="54" t="str" cm="1">
        <f t="array" aca="1" ref="P18802" ca="1">IF(OR(O18802=1,O18802=7,INDEX($AD$28:$AO$51,HOUR(L18802)+1,N18802)&lt;&gt;"On",NOT(ISERROR(MATCH(DATE(M18802,N18802,DAY(L18802)),OFFSET($AD$15:$AD$22,0,M18802-$AD$14),0)))),"Off","On")</f>
        <v>On</v>
      </c>
    </row>
    <row r="18803" spans="12:16" x14ac:dyDescent="0.25">
      <c r="L18803" s="57">
        <v>44980.333333333336</v>
      </c>
      <c r="M18803" s="55">
        <f t="shared" si="909"/>
        <v>2023</v>
      </c>
      <c r="N18803" s="55">
        <f t="shared" si="910"/>
        <v>2</v>
      </c>
      <c r="O18803" s="55">
        <f t="shared" si="911"/>
        <v>5</v>
      </c>
      <c r="P18803" s="54" t="str" cm="1">
        <f t="array" aca="1" ref="P18803" ca="1">IF(OR(O18803=1,O18803=7,INDEX($AD$28:$AO$51,HOUR(L18803)+1,N18803)&lt;&gt;"On",NOT(ISERROR(MATCH(DATE(M18803,N18803,DAY(L18803)),OFFSET($AD$15:$AD$22,0,M18803-$AD$14),0)))),"Off","On")</f>
        <v>On</v>
      </c>
    </row>
    <row r="18804" spans="12:16" x14ac:dyDescent="0.25">
      <c r="L18804" s="57">
        <v>44980.375</v>
      </c>
      <c r="M18804" s="55">
        <f t="shared" si="909"/>
        <v>2023</v>
      </c>
      <c r="N18804" s="55">
        <f t="shared" si="910"/>
        <v>2</v>
      </c>
      <c r="O18804" s="55">
        <f t="shared" si="911"/>
        <v>5</v>
      </c>
      <c r="P18804" s="54" t="str" cm="1">
        <f t="array" aca="1" ref="P18804" ca="1">IF(OR(O18804=1,O18804=7,INDEX($AD$28:$AO$51,HOUR(L18804)+1,N18804)&lt;&gt;"On",NOT(ISERROR(MATCH(DATE(M18804,N18804,DAY(L18804)),OFFSET($AD$15:$AD$22,0,M18804-$AD$14),0)))),"Off","On")</f>
        <v>Off</v>
      </c>
    </row>
    <row r="18805" spans="12:16" x14ac:dyDescent="0.25">
      <c r="L18805" s="57">
        <v>44980.416666666664</v>
      </c>
      <c r="M18805" s="55">
        <f t="shared" si="909"/>
        <v>2023</v>
      </c>
      <c r="N18805" s="55">
        <f t="shared" si="910"/>
        <v>2</v>
      </c>
      <c r="O18805" s="55">
        <f t="shared" si="911"/>
        <v>5</v>
      </c>
      <c r="P18805" s="54" t="str" cm="1">
        <f t="array" aca="1" ref="P18805" ca="1">IF(OR(O18805=1,O18805=7,INDEX($AD$28:$AO$51,HOUR(L18805)+1,N18805)&lt;&gt;"On",NOT(ISERROR(MATCH(DATE(M18805,N18805,DAY(L18805)),OFFSET($AD$15:$AD$22,0,M18805-$AD$14),0)))),"Off","On")</f>
        <v>Off</v>
      </c>
    </row>
    <row r="18806" spans="12:16" x14ac:dyDescent="0.25">
      <c r="L18806" s="57">
        <v>44980.458333333336</v>
      </c>
      <c r="M18806" s="55">
        <f t="shared" si="909"/>
        <v>2023</v>
      </c>
      <c r="N18806" s="55">
        <f t="shared" si="910"/>
        <v>2</v>
      </c>
      <c r="O18806" s="55">
        <f t="shared" si="911"/>
        <v>5</v>
      </c>
      <c r="P18806" s="54" t="str" cm="1">
        <f t="array" aca="1" ref="P18806" ca="1">IF(OR(O18806=1,O18806=7,INDEX($AD$28:$AO$51,HOUR(L18806)+1,N18806)&lt;&gt;"On",NOT(ISERROR(MATCH(DATE(M18806,N18806,DAY(L18806)),OFFSET($AD$15:$AD$22,0,M18806-$AD$14),0)))),"Off","On")</f>
        <v>Off</v>
      </c>
    </row>
    <row r="18807" spans="12:16" x14ac:dyDescent="0.25">
      <c r="L18807" s="57">
        <v>44980.5</v>
      </c>
      <c r="M18807" s="55">
        <f t="shared" si="909"/>
        <v>2023</v>
      </c>
      <c r="N18807" s="55">
        <f t="shared" si="910"/>
        <v>2</v>
      </c>
      <c r="O18807" s="55">
        <f t="shared" si="911"/>
        <v>5</v>
      </c>
      <c r="P18807" s="54" t="str" cm="1">
        <f t="array" aca="1" ref="P18807" ca="1">IF(OR(O18807=1,O18807=7,INDEX($AD$28:$AO$51,HOUR(L18807)+1,N18807)&lt;&gt;"On",NOT(ISERROR(MATCH(DATE(M18807,N18807,DAY(L18807)),OFFSET($AD$15:$AD$22,0,M18807-$AD$14),0)))),"Off","On")</f>
        <v>Off</v>
      </c>
    </row>
    <row r="18808" spans="12:16" x14ac:dyDescent="0.25">
      <c r="L18808" s="57">
        <v>44980.541666666664</v>
      </c>
      <c r="M18808" s="55">
        <f t="shared" si="909"/>
        <v>2023</v>
      </c>
      <c r="N18808" s="55">
        <f t="shared" si="910"/>
        <v>2</v>
      </c>
      <c r="O18808" s="55">
        <f t="shared" si="911"/>
        <v>5</v>
      </c>
      <c r="P18808" s="54" t="str" cm="1">
        <f t="array" aca="1" ref="P18808" ca="1">IF(OR(O18808=1,O18808=7,INDEX($AD$28:$AO$51,HOUR(L18808)+1,N18808)&lt;&gt;"On",NOT(ISERROR(MATCH(DATE(M18808,N18808,DAY(L18808)),OFFSET($AD$15:$AD$22,0,M18808-$AD$14),0)))),"Off","On")</f>
        <v>Off</v>
      </c>
    </row>
    <row r="18809" spans="12:16" x14ac:dyDescent="0.25">
      <c r="L18809" s="57">
        <v>44980.583333333336</v>
      </c>
      <c r="M18809" s="55">
        <f t="shared" si="909"/>
        <v>2023</v>
      </c>
      <c r="N18809" s="55">
        <f t="shared" si="910"/>
        <v>2</v>
      </c>
      <c r="O18809" s="55">
        <f t="shared" si="911"/>
        <v>5</v>
      </c>
      <c r="P18809" s="54" t="str" cm="1">
        <f t="array" aca="1" ref="P18809" ca="1">IF(OR(O18809=1,O18809=7,INDEX($AD$28:$AO$51,HOUR(L18809)+1,N18809)&lt;&gt;"On",NOT(ISERROR(MATCH(DATE(M18809,N18809,DAY(L18809)),OFFSET($AD$15:$AD$22,0,M18809-$AD$14),0)))),"Off","On")</f>
        <v>Off</v>
      </c>
    </row>
    <row r="18810" spans="12:16" x14ac:dyDescent="0.25">
      <c r="L18810" s="57">
        <v>44980.625</v>
      </c>
      <c r="M18810" s="55">
        <f t="shared" si="909"/>
        <v>2023</v>
      </c>
      <c r="N18810" s="55">
        <f t="shared" si="910"/>
        <v>2</v>
      </c>
      <c r="O18810" s="55">
        <f t="shared" si="911"/>
        <v>5</v>
      </c>
      <c r="P18810" s="54" t="str" cm="1">
        <f t="array" aca="1" ref="P18810" ca="1">IF(OR(O18810=1,O18810=7,INDEX($AD$28:$AO$51,HOUR(L18810)+1,N18810)&lt;&gt;"On",NOT(ISERROR(MATCH(DATE(M18810,N18810,DAY(L18810)),OFFSET($AD$15:$AD$22,0,M18810-$AD$14),0)))),"Off","On")</f>
        <v>Off</v>
      </c>
    </row>
    <row r="18811" spans="12:16" x14ac:dyDescent="0.25">
      <c r="L18811" s="57">
        <v>44980.666666666664</v>
      </c>
      <c r="M18811" s="55">
        <f t="shared" si="909"/>
        <v>2023</v>
      </c>
      <c r="N18811" s="55">
        <f t="shared" si="910"/>
        <v>2</v>
      </c>
      <c r="O18811" s="55">
        <f t="shared" si="911"/>
        <v>5</v>
      </c>
      <c r="P18811" s="54" t="str" cm="1">
        <f t="array" aca="1" ref="P18811" ca="1">IF(OR(O18811=1,O18811=7,INDEX($AD$28:$AO$51,HOUR(L18811)+1,N18811)&lt;&gt;"On",NOT(ISERROR(MATCH(DATE(M18811,N18811,DAY(L18811)),OFFSET($AD$15:$AD$22,0,M18811-$AD$14),0)))),"Off","On")</f>
        <v>Off</v>
      </c>
    </row>
    <row r="18812" spans="12:16" x14ac:dyDescent="0.25">
      <c r="L18812" s="57">
        <v>44980.708333333336</v>
      </c>
      <c r="M18812" s="55">
        <f t="shared" si="909"/>
        <v>2023</v>
      </c>
      <c r="N18812" s="55">
        <f t="shared" si="910"/>
        <v>2</v>
      </c>
      <c r="O18812" s="55">
        <f t="shared" si="911"/>
        <v>5</v>
      </c>
      <c r="P18812" s="54" t="str" cm="1">
        <f t="array" aca="1" ref="P18812" ca="1">IF(OR(O18812=1,O18812=7,INDEX($AD$28:$AO$51,HOUR(L18812)+1,N18812)&lt;&gt;"On",NOT(ISERROR(MATCH(DATE(M18812,N18812,DAY(L18812)),OFFSET($AD$15:$AD$22,0,M18812-$AD$14),0)))),"Off","On")</f>
        <v>Off</v>
      </c>
    </row>
    <row r="18813" spans="12:16" x14ac:dyDescent="0.25">
      <c r="L18813" s="57">
        <v>44980.75</v>
      </c>
      <c r="M18813" s="55">
        <f t="shared" si="909"/>
        <v>2023</v>
      </c>
      <c r="N18813" s="55">
        <f t="shared" si="910"/>
        <v>2</v>
      </c>
      <c r="O18813" s="55">
        <f t="shared" si="911"/>
        <v>5</v>
      </c>
      <c r="P18813" s="54" t="str" cm="1">
        <f t="array" aca="1" ref="P18813" ca="1">IF(OR(O18813=1,O18813=7,INDEX($AD$28:$AO$51,HOUR(L18813)+1,N18813)&lt;&gt;"On",NOT(ISERROR(MATCH(DATE(M18813,N18813,DAY(L18813)),OFFSET($AD$15:$AD$22,0,M18813-$AD$14),0)))),"Off","On")</f>
        <v>On</v>
      </c>
    </row>
    <row r="18814" spans="12:16" x14ac:dyDescent="0.25">
      <c r="L18814" s="57">
        <v>44980.791666666664</v>
      </c>
      <c r="M18814" s="55">
        <f t="shared" si="909"/>
        <v>2023</v>
      </c>
      <c r="N18814" s="55">
        <f t="shared" si="910"/>
        <v>2</v>
      </c>
      <c r="O18814" s="55">
        <f t="shared" si="911"/>
        <v>5</v>
      </c>
      <c r="P18814" s="54" t="str" cm="1">
        <f t="array" aca="1" ref="P18814" ca="1">IF(OR(O18814=1,O18814=7,INDEX($AD$28:$AO$51,HOUR(L18814)+1,N18814)&lt;&gt;"On",NOT(ISERROR(MATCH(DATE(M18814,N18814,DAY(L18814)),OFFSET($AD$15:$AD$22,0,M18814-$AD$14),0)))),"Off","On")</f>
        <v>On</v>
      </c>
    </row>
    <row r="18815" spans="12:16" x14ac:dyDescent="0.25">
      <c r="L18815" s="57">
        <v>44980.833333333336</v>
      </c>
      <c r="M18815" s="55">
        <f t="shared" si="909"/>
        <v>2023</v>
      </c>
      <c r="N18815" s="55">
        <f t="shared" si="910"/>
        <v>2</v>
      </c>
      <c r="O18815" s="55">
        <f t="shared" si="911"/>
        <v>5</v>
      </c>
      <c r="P18815" s="54" t="str" cm="1">
        <f t="array" aca="1" ref="P18815" ca="1">IF(OR(O18815=1,O18815=7,INDEX($AD$28:$AO$51,HOUR(L18815)+1,N18815)&lt;&gt;"On",NOT(ISERROR(MATCH(DATE(M18815,N18815,DAY(L18815)),OFFSET($AD$15:$AD$22,0,M18815-$AD$14),0)))),"Off","On")</f>
        <v>On</v>
      </c>
    </row>
    <row r="18816" spans="12:16" x14ac:dyDescent="0.25">
      <c r="L18816" s="57">
        <v>44980.875</v>
      </c>
      <c r="M18816" s="55">
        <f t="shared" si="909"/>
        <v>2023</v>
      </c>
      <c r="N18816" s="55">
        <f t="shared" si="910"/>
        <v>2</v>
      </c>
      <c r="O18816" s="55">
        <f t="shared" si="911"/>
        <v>5</v>
      </c>
      <c r="P18816" s="54" t="str" cm="1">
        <f t="array" aca="1" ref="P18816" ca="1">IF(OR(O18816=1,O18816=7,INDEX($AD$28:$AO$51,HOUR(L18816)+1,N18816)&lt;&gt;"On",NOT(ISERROR(MATCH(DATE(M18816,N18816,DAY(L18816)),OFFSET($AD$15:$AD$22,0,M18816-$AD$14),0)))),"Off","On")</f>
        <v>On</v>
      </c>
    </row>
    <row r="18817" spans="12:16" x14ac:dyDescent="0.25">
      <c r="L18817" s="57">
        <v>44980.916666666664</v>
      </c>
      <c r="M18817" s="55">
        <f t="shared" si="909"/>
        <v>2023</v>
      </c>
      <c r="N18817" s="55">
        <f t="shared" si="910"/>
        <v>2</v>
      </c>
      <c r="O18817" s="55">
        <f t="shared" si="911"/>
        <v>5</v>
      </c>
      <c r="P18817" s="54" t="str" cm="1">
        <f t="array" aca="1" ref="P18817" ca="1">IF(OR(O18817=1,O18817=7,INDEX($AD$28:$AO$51,HOUR(L18817)+1,N18817)&lt;&gt;"On",NOT(ISERROR(MATCH(DATE(M18817,N18817,DAY(L18817)),OFFSET($AD$15:$AD$22,0,M18817-$AD$14),0)))),"Off","On")</f>
        <v>Off</v>
      </c>
    </row>
    <row r="18818" spans="12:16" x14ac:dyDescent="0.25">
      <c r="L18818" s="57">
        <v>44980.958333333336</v>
      </c>
      <c r="M18818" s="55">
        <f t="shared" si="909"/>
        <v>2023</v>
      </c>
      <c r="N18818" s="55">
        <f t="shared" si="910"/>
        <v>2</v>
      </c>
      <c r="O18818" s="55">
        <f t="shared" si="911"/>
        <v>5</v>
      </c>
      <c r="P18818" s="54" t="str" cm="1">
        <f t="array" aca="1" ref="P18818" ca="1">IF(OR(O18818=1,O18818=7,INDEX($AD$28:$AO$51,HOUR(L18818)+1,N18818)&lt;&gt;"On",NOT(ISERROR(MATCH(DATE(M18818,N18818,DAY(L18818)),OFFSET($AD$15:$AD$22,0,M18818-$AD$14),0)))),"Off","On")</f>
        <v>Off</v>
      </c>
    </row>
    <row r="18819" spans="12:16" x14ac:dyDescent="0.25">
      <c r="L18819" s="57">
        <v>44981</v>
      </c>
      <c r="M18819" s="55">
        <f t="shared" si="909"/>
        <v>2023</v>
      </c>
      <c r="N18819" s="55">
        <f t="shared" si="910"/>
        <v>2</v>
      </c>
      <c r="O18819" s="55">
        <f t="shared" si="911"/>
        <v>6</v>
      </c>
      <c r="P18819" s="54" t="str" cm="1">
        <f t="array" aca="1" ref="P18819" ca="1">IF(OR(O18819=1,O18819=7,INDEX($AD$28:$AO$51,HOUR(L18819)+1,N18819)&lt;&gt;"On",NOT(ISERROR(MATCH(DATE(M18819,N18819,DAY(L18819)),OFFSET($AD$15:$AD$22,0,M18819-$AD$14),0)))),"Off","On")</f>
        <v>Off</v>
      </c>
    </row>
    <row r="18820" spans="12:16" x14ac:dyDescent="0.25">
      <c r="L18820" s="57">
        <v>44981.041666666664</v>
      </c>
      <c r="M18820" s="55">
        <f t="shared" si="909"/>
        <v>2023</v>
      </c>
      <c r="N18820" s="55">
        <f t="shared" si="910"/>
        <v>2</v>
      </c>
      <c r="O18820" s="55">
        <f t="shared" si="911"/>
        <v>6</v>
      </c>
      <c r="P18820" s="54" t="str" cm="1">
        <f t="array" aca="1" ref="P18820" ca="1">IF(OR(O18820=1,O18820=7,INDEX($AD$28:$AO$51,HOUR(L18820)+1,N18820)&lt;&gt;"On",NOT(ISERROR(MATCH(DATE(M18820,N18820,DAY(L18820)),OFFSET($AD$15:$AD$22,0,M18820-$AD$14),0)))),"Off","On")</f>
        <v>Off</v>
      </c>
    </row>
    <row r="18821" spans="12:16" x14ac:dyDescent="0.25">
      <c r="L18821" s="57">
        <v>44981.083333333336</v>
      </c>
      <c r="M18821" s="55">
        <f t="shared" si="909"/>
        <v>2023</v>
      </c>
      <c r="N18821" s="55">
        <f t="shared" si="910"/>
        <v>2</v>
      </c>
      <c r="O18821" s="55">
        <f t="shared" si="911"/>
        <v>6</v>
      </c>
      <c r="P18821" s="54" t="str" cm="1">
        <f t="array" aca="1" ref="P18821" ca="1">IF(OR(O18821=1,O18821=7,INDEX($AD$28:$AO$51,HOUR(L18821)+1,N18821)&lt;&gt;"On",NOT(ISERROR(MATCH(DATE(M18821,N18821,DAY(L18821)),OFFSET($AD$15:$AD$22,0,M18821-$AD$14),0)))),"Off","On")</f>
        <v>Off</v>
      </c>
    </row>
    <row r="18822" spans="12:16" x14ac:dyDescent="0.25">
      <c r="L18822" s="57">
        <v>44981.125</v>
      </c>
      <c r="M18822" s="55">
        <f t="shared" si="909"/>
        <v>2023</v>
      </c>
      <c r="N18822" s="55">
        <f t="shared" si="910"/>
        <v>2</v>
      </c>
      <c r="O18822" s="55">
        <f t="shared" si="911"/>
        <v>6</v>
      </c>
      <c r="P18822" s="54" t="str" cm="1">
        <f t="array" aca="1" ref="P18822" ca="1">IF(OR(O18822=1,O18822=7,INDEX($AD$28:$AO$51,HOUR(L18822)+1,N18822)&lt;&gt;"On",NOT(ISERROR(MATCH(DATE(M18822,N18822,DAY(L18822)),OFFSET($AD$15:$AD$22,0,M18822-$AD$14),0)))),"Off","On")</f>
        <v>Off</v>
      </c>
    </row>
    <row r="18823" spans="12:16" x14ac:dyDescent="0.25">
      <c r="L18823" s="57">
        <v>44981.166666666664</v>
      </c>
      <c r="M18823" s="55">
        <f t="shared" si="909"/>
        <v>2023</v>
      </c>
      <c r="N18823" s="55">
        <f t="shared" si="910"/>
        <v>2</v>
      </c>
      <c r="O18823" s="55">
        <f t="shared" si="911"/>
        <v>6</v>
      </c>
      <c r="P18823" s="54" t="str" cm="1">
        <f t="array" aca="1" ref="P18823" ca="1">IF(OR(O18823=1,O18823=7,INDEX($AD$28:$AO$51,HOUR(L18823)+1,N18823)&lt;&gt;"On",NOT(ISERROR(MATCH(DATE(M18823,N18823,DAY(L18823)),OFFSET($AD$15:$AD$22,0,M18823-$AD$14),0)))),"Off","On")</f>
        <v>Off</v>
      </c>
    </row>
    <row r="18824" spans="12:16" x14ac:dyDescent="0.25">
      <c r="L18824" s="57">
        <v>44981.208333333336</v>
      </c>
      <c r="M18824" s="55">
        <f t="shared" si="909"/>
        <v>2023</v>
      </c>
      <c r="N18824" s="55">
        <f t="shared" si="910"/>
        <v>2</v>
      </c>
      <c r="O18824" s="55">
        <f t="shared" si="911"/>
        <v>6</v>
      </c>
      <c r="P18824" s="54" t="str" cm="1">
        <f t="array" aca="1" ref="P18824" ca="1">IF(OR(O18824=1,O18824=7,INDEX($AD$28:$AO$51,HOUR(L18824)+1,N18824)&lt;&gt;"On",NOT(ISERROR(MATCH(DATE(M18824,N18824,DAY(L18824)),OFFSET($AD$15:$AD$22,0,M18824-$AD$14),0)))),"Off","On")</f>
        <v>Off</v>
      </c>
    </row>
    <row r="18825" spans="12:16" x14ac:dyDescent="0.25">
      <c r="L18825" s="57">
        <v>44981.25</v>
      </c>
      <c r="M18825" s="55">
        <f t="shared" si="909"/>
        <v>2023</v>
      </c>
      <c r="N18825" s="55">
        <f t="shared" si="910"/>
        <v>2</v>
      </c>
      <c r="O18825" s="55">
        <f t="shared" si="911"/>
        <v>6</v>
      </c>
      <c r="P18825" s="54" t="str" cm="1">
        <f t="array" aca="1" ref="P18825" ca="1">IF(OR(O18825=1,O18825=7,INDEX($AD$28:$AO$51,HOUR(L18825)+1,N18825)&lt;&gt;"On",NOT(ISERROR(MATCH(DATE(M18825,N18825,DAY(L18825)),OFFSET($AD$15:$AD$22,0,M18825-$AD$14),0)))),"Off","On")</f>
        <v>On</v>
      </c>
    </row>
    <row r="18826" spans="12:16" x14ac:dyDescent="0.25">
      <c r="L18826" s="57">
        <v>44981.291666666664</v>
      </c>
      <c r="M18826" s="55">
        <f t="shared" si="909"/>
        <v>2023</v>
      </c>
      <c r="N18826" s="55">
        <f t="shared" si="910"/>
        <v>2</v>
      </c>
      <c r="O18826" s="55">
        <f t="shared" si="911"/>
        <v>6</v>
      </c>
      <c r="P18826" s="54" t="str" cm="1">
        <f t="array" aca="1" ref="P18826" ca="1">IF(OR(O18826=1,O18826=7,INDEX($AD$28:$AO$51,HOUR(L18826)+1,N18826)&lt;&gt;"On",NOT(ISERROR(MATCH(DATE(M18826,N18826,DAY(L18826)),OFFSET($AD$15:$AD$22,0,M18826-$AD$14),0)))),"Off","On")</f>
        <v>On</v>
      </c>
    </row>
    <row r="18827" spans="12:16" x14ac:dyDescent="0.25">
      <c r="L18827" s="57">
        <v>44981.333333333336</v>
      </c>
      <c r="M18827" s="55">
        <f t="shared" si="909"/>
        <v>2023</v>
      </c>
      <c r="N18827" s="55">
        <f t="shared" si="910"/>
        <v>2</v>
      </c>
      <c r="O18827" s="55">
        <f t="shared" si="911"/>
        <v>6</v>
      </c>
      <c r="P18827" s="54" t="str" cm="1">
        <f t="array" aca="1" ref="P18827" ca="1">IF(OR(O18827=1,O18827=7,INDEX($AD$28:$AO$51,HOUR(L18827)+1,N18827)&lt;&gt;"On",NOT(ISERROR(MATCH(DATE(M18827,N18827,DAY(L18827)),OFFSET($AD$15:$AD$22,0,M18827-$AD$14),0)))),"Off","On")</f>
        <v>On</v>
      </c>
    </row>
    <row r="18828" spans="12:16" x14ac:dyDescent="0.25">
      <c r="L18828" s="57">
        <v>44981.375</v>
      </c>
      <c r="M18828" s="55">
        <f t="shared" ref="M18828:M18891" si="912">YEAR(L18828)</f>
        <v>2023</v>
      </c>
      <c r="N18828" s="55">
        <f t="shared" ref="N18828:N18891" si="913">MONTH(L18828)</f>
        <v>2</v>
      </c>
      <c r="O18828" s="55">
        <f t="shared" ref="O18828:O18891" si="914">WEEKDAY(L18828)</f>
        <v>6</v>
      </c>
      <c r="P18828" s="54" t="str" cm="1">
        <f t="array" aca="1" ref="P18828" ca="1">IF(OR(O18828=1,O18828=7,INDEX($AD$28:$AO$51,HOUR(L18828)+1,N18828)&lt;&gt;"On",NOT(ISERROR(MATCH(DATE(M18828,N18828,DAY(L18828)),OFFSET($AD$15:$AD$22,0,M18828-$AD$14),0)))),"Off","On")</f>
        <v>Off</v>
      </c>
    </row>
    <row r="18829" spans="12:16" x14ac:dyDescent="0.25">
      <c r="L18829" s="57">
        <v>44981.416666666664</v>
      </c>
      <c r="M18829" s="55">
        <f t="shared" si="912"/>
        <v>2023</v>
      </c>
      <c r="N18829" s="55">
        <f t="shared" si="913"/>
        <v>2</v>
      </c>
      <c r="O18829" s="55">
        <f t="shared" si="914"/>
        <v>6</v>
      </c>
      <c r="P18829" s="54" t="str" cm="1">
        <f t="array" aca="1" ref="P18829" ca="1">IF(OR(O18829=1,O18829=7,INDEX($AD$28:$AO$51,HOUR(L18829)+1,N18829)&lt;&gt;"On",NOT(ISERROR(MATCH(DATE(M18829,N18829,DAY(L18829)),OFFSET($AD$15:$AD$22,0,M18829-$AD$14),0)))),"Off","On")</f>
        <v>Off</v>
      </c>
    </row>
    <row r="18830" spans="12:16" x14ac:dyDescent="0.25">
      <c r="L18830" s="57">
        <v>44981.458333333336</v>
      </c>
      <c r="M18830" s="55">
        <f t="shared" si="912"/>
        <v>2023</v>
      </c>
      <c r="N18830" s="55">
        <f t="shared" si="913"/>
        <v>2</v>
      </c>
      <c r="O18830" s="55">
        <f t="shared" si="914"/>
        <v>6</v>
      </c>
      <c r="P18830" s="54" t="str" cm="1">
        <f t="array" aca="1" ref="P18830" ca="1">IF(OR(O18830=1,O18830=7,INDEX($AD$28:$AO$51,HOUR(L18830)+1,N18830)&lt;&gt;"On",NOT(ISERROR(MATCH(DATE(M18830,N18830,DAY(L18830)),OFFSET($AD$15:$AD$22,0,M18830-$AD$14),0)))),"Off","On")</f>
        <v>Off</v>
      </c>
    </row>
    <row r="18831" spans="12:16" x14ac:dyDescent="0.25">
      <c r="L18831" s="57">
        <v>44981.5</v>
      </c>
      <c r="M18831" s="55">
        <f t="shared" si="912"/>
        <v>2023</v>
      </c>
      <c r="N18831" s="55">
        <f t="shared" si="913"/>
        <v>2</v>
      </c>
      <c r="O18831" s="55">
        <f t="shared" si="914"/>
        <v>6</v>
      </c>
      <c r="P18831" s="54" t="str" cm="1">
        <f t="array" aca="1" ref="P18831" ca="1">IF(OR(O18831=1,O18831=7,INDEX($AD$28:$AO$51,HOUR(L18831)+1,N18831)&lt;&gt;"On",NOT(ISERROR(MATCH(DATE(M18831,N18831,DAY(L18831)),OFFSET($AD$15:$AD$22,0,M18831-$AD$14),0)))),"Off","On")</f>
        <v>Off</v>
      </c>
    </row>
    <row r="18832" spans="12:16" x14ac:dyDescent="0.25">
      <c r="L18832" s="57">
        <v>44981.541666666664</v>
      </c>
      <c r="M18832" s="55">
        <f t="shared" si="912"/>
        <v>2023</v>
      </c>
      <c r="N18832" s="55">
        <f t="shared" si="913"/>
        <v>2</v>
      </c>
      <c r="O18832" s="55">
        <f t="shared" si="914"/>
        <v>6</v>
      </c>
      <c r="P18832" s="54" t="str" cm="1">
        <f t="array" aca="1" ref="P18832" ca="1">IF(OR(O18832=1,O18832=7,INDEX($AD$28:$AO$51,HOUR(L18832)+1,N18832)&lt;&gt;"On",NOT(ISERROR(MATCH(DATE(M18832,N18832,DAY(L18832)),OFFSET($AD$15:$AD$22,0,M18832-$AD$14),0)))),"Off","On")</f>
        <v>Off</v>
      </c>
    </row>
    <row r="18833" spans="12:16" x14ac:dyDescent="0.25">
      <c r="L18833" s="57">
        <v>44981.583333333336</v>
      </c>
      <c r="M18833" s="55">
        <f t="shared" si="912"/>
        <v>2023</v>
      </c>
      <c r="N18833" s="55">
        <f t="shared" si="913"/>
        <v>2</v>
      </c>
      <c r="O18833" s="55">
        <f t="shared" si="914"/>
        <v>6</v>
      </c>
      <c r="P18833" s="54" t="str" cm="1">
        <f t="array" aca="1" ref="P18833" ca="1">IF(OR(O18833=1,O18833=7,INDEX($AD$28:$AO$51,HOUR(L18833)+1,N18833)&lt;&gt;"On",NOT(ISERROR(MATCH(DATE(M18833,N18833,DAY(L18833)),OFFSET($AD$15:$AD$22,0,M18833-$AD$14),0)))),"Off","On")</f>
        <v>Off</v>
      </c>
    </row>
    <row r="18834" spans="12:16" x14ac:dyDescent="0.25">
      <c r="L18834" s="57">
        <v>44981.625</v>
      </c>
      <c r="M18834" s="55">
        <f t="shared" si="912"/>
        <v>2023</v>
      </c>
      <c r="N18834" s="55">
        <f t="shared" si="913"/>
        <v>2</v>
      </c>
      <c r="O18834" s="55">
        <f t="shared" si="914"/>
        <v>6</v>
      </c>
      <c r="P18834" s="54" t="str" cm="1">
        <f t="array" aca="1" ref="P18834" ca="1">IF(OR(O18834=1,O18834=7,INDEX($AD$28:$AO$51,HOUR(L18834)+1,N18834)&lt;&gt;"On",NOT(ISERROR(MATCH(DATE(M18834,N18834,DAY(L18834)),OFFSET($AD$15:$AD$22,0,M18834-$AD$14),0)))),"Off","On")</f>
        <v>Off</v>
      </c>
    </row>
    <row r="18835" spans="12:16" x14ac:dyDescent="0.25">
      <c r="L18835" s="57">
        <v>44981.666666666664</v>
      </c>
      <c r="M18835" s="55">
        <f t="shared" si="912"/>
        <v>2023</v>
      </c>
      <c r="N18835" s="55">
        <f t="shared" si="913"/>
        <v>2</v>
      </c>
      <c r="O18835" s="55">
        <f t="shared" si="914"/>
        <v>6</v>
      </c>
      <c r="P18835" s="54" t="str" cm="1">
        <f t="array" aca="1" ref="P18835" ca="1">IF(OR(O18835=1,O18835=7,INDEX($AD$28:$AO$51,HOUR(L18835)+1,N18835)&lt;&gt;"On",NOT(ISERROR(MATCH(DATE(M18835,N18835,DAY(L18835)),OFFSET($AD$15:$AD$22,0,M18835-$AD$14),0)))),"Off","On")</f>
        <v>Off</v>
      </c>
    </row>
    <row r="18836" spans="12:16" x14ac:dyDescent="0.25">
      <c r="L18836" s="57">
        <v>44981.708333333336</v>
      </c>
      <c r="M18836" s="55">
        <f t="shared" si="912"/>
        <v>2023</v>
      </c>
      <c r="N18836" s="55">
        <f t="shared" si="913"/>
        <v>2</v>
      </c>
      <c r="O18836" s="55">
        <f t="shared" si="914"/>
        <v>6</v>
      </c>
      <c r="P18836" s="54" t="str" cm="1">
        <f t="array" aca="1" ref="P18836" ca="1">IF(OR(O18836=1,O18836=7,INDEX($AD$28:$AO$51,HOUR(L18836)+1,N18836)&lt;&gt;"On",NOT(ISERROR(MATCH(DATE(M18836,N18836,DAY(L18836)),OFFSET($AD$15:$AD$22,0,M18836-$AD$14),0)))),"Off","On")</f>
        <v>Off</v>
      </c>
    </row>
    <row r="18837" spans="12:16" x14ac:dyDescent="0.25">
      <c r="L18837" s="57">
        <v>44981.75</v>
      </c>
      <c r="M18837" s="55">
        <f t="shared" si="912"/>
        <v>2023</v>
      </c>
      <c r="N18837" s="55">
        <f t="shared" si="913"/>
        <v>2</v>
      </c>
      <c r="O18837" s="55">
        <f t="shared" si="914"/>
        <v>6</v>
      </c>
      <c r="P18837" s="54" t="str" cm="1">
        <f t="array" aca="1" ref="P18837" ca="1">IF(OR(O18837=1,O18837=7,INDEX($AD$28:$AO$51,HOUR(L18837)+1,N18837)&lt;&gt;"On",NOT(ISERROR(MATCH(DATE(M18837,N18837,DAY(L18837)),OFFSET($AD$15:$AD$22,0,M18837-$AD$14),0)))),"Off","On")</f>
        <v>On</v>
      </c>
    </row>
    <row r="18838" spans="12:16" x14ac:dyDescent="0.25">
      <c r="L18838" s="57">
        <v>44981.791666666664</v>
      </c>
      <c r="M18838" s="55">
        <f t="shared" si="912"/>
        <v>2023</v>
      </c>
      <c r="N18838" s="55">
        <f t="shared" si="913"/>
        <v>2</v>
      </c>
      <c r="O18838" s="55">
        <f t="shared" si="914"/>
        <v>6</v>
      </c>
      <c r="P18838" s="54" t="str" cm="1">
        <f t="array" aca="1" ref="P18838" ca="1">IF(OR(O18838=1,O18838=7,INDEX($AD$28:$AO$51,HOUR(L18838)+1,N18838)&lt;&gt;"On",NOT(ISERROR(MATCH(DATE(M18838,N18838,DAY(L18838)),OFFSET($AD$15:$AD$22,0,M18838-$AD$14),0)))),"Off","On")</f>
        <v>On</v>
      </c>
    </row>
    <row r="18839" spans="12:16" x14ac:dyDescent="0.25">
      <c r="L18839" s="57">
        <v>44981.833333333336</v>
      </c>
      <c r="M18839" s="55">
        <f t="shared" si="912"/>
        <v>2023</v>
      </c>
      <c r="N18839" s="55">
        <f t="shared" si="913"/>
        <v>2</v>
      </c>
      <c r="O18839" s="55">
        <f t="shared" si="914"/>
        <v>6</v>
      </c>
      <c r="P18839" s="54" t="str" cm="1">
        <f t="array" aca="1" ref="P18839" ca="1">IF(OR(O18839=1,O18839=7,INDEX($AD$28:$AO$51,HOUR(L18839)+1,N18839)&lt;&gt;"On",NOT(ISERROR(MATCH(DATE(M18839,N18839,DAY(L18839)),OFFSET($AD$15:$AD$22,0,M18839-$AD$14),0)))),"Off","On")</f>
        <v>On</v>
      </c>
    </row>
    <row r="18840" spans="12:16" x14ac:dyDescent="0.25">
      <c r="L18840" s="57">
        <v>44981.875</v>
      </c>
      <c r="M18840" s="55">
        <f t="shared" si="912"/>
        <v>2023</v>
      </c>
      <c r="N18840" s="55">
        <f t="shared" si="913"/>
        <v>2</v>
      </c>
      <c r="O18840" s="55">
        <f t="shared" si="914"/>
        <v>6</v>
      </c>
      <c r="P18840" s="54" t="str" cm="1">
        <f t="array" aca="1" ref="P18840" ca="1">IF(OR(O18840=1,O18840=7,INDEX($AD$28:$AO$51,HOUR(L18840)+1,N18840)&lt;&gt;"On",NOT(ISERROR(MATCH(DATE(M18840,N18840,DAY(L18840)),OFFSET($AD$15:$AD$22,0,M18840-$AD$14),0)))),"Off","On")</f>
        <v>On</v>
      </c>
    </row>
    <row r="18841" spans="12:16" x14ac:dyDescent="0.25">
      <c r="L18841" s="57">
        <v>44981.916666666664</v>
      </c>
      <c r="M18841" s="55">
        <f t="shared" si="912"/>
        <v>2023</v>
      </c>
      <c r="N18841" s="55">
        <f t="shared" si="913"/>
        <v>2</v>
      </c>
      <c r="O18841" s="55">
        <f t="shared" si="914"/>
        <v>6</v>
      </c>
      <c r="P18841" s="54" t="str" cm="1">
        <f t="array" aca="1" ref="P18841" ca="1">IF(OR(O18841=1,O18841=7,INDEX($AD$28:$AO$51,HOUR(L18841)+1,N18841)&lt;&gt;"On",NOT(ISERROR(MATCH(DATE(M18841,N18841,DAY(L18841)),OFFSET($AD$15:$AD$22,0,M18841-$AD$14),0)))),"Off","On")</f>
        <v>Off</v>
      </c>
    </row>
    <row r="18842" spans="12:16" x14ac:dyDescent="0.25">
      <c r="L18842" s="57">
        <v>44981.958333333336</v>
      </c>
      <c r="M18842" s="55">
        <f t="shared" si="912"/>
        <v>2023</v>
      </c>
      <c r="N18842" s="55">
        <f t="shared" si="913"/>
        <v>2</v>
      </c>
      <c r="O18842" s="55">
        <f t="shared" si="914"/>
        <v>6</v>
      </c>
      <c r="P18842" s="54" t="str" cm="1">
        <f t="array" aca="1" ref="P18842" ca="1">IF(OR(O18842=1,O18842=7,INDEX($AD$28:$AO$51,HOUR(L18842)+1,N18842)&lt;&gt;"On",NOT(ISERROR(MATCH(DATE(M18842,N18842,DAY(L18842)),OFFSET($AD$15:$AD$22,0,M18842-$AD$14),0)))),"Off","On")</f>
        <v>Off</v>
      </c>
    </row>
    <row r="18843" spans="12:16" x14ac:dyDescent="0.25">
      <c r="L18843" s="57">
        <v>44982</v>
      </c>
      <c r="M18843" s="55">
        <f t="shared" si="912"/>
        <v>2023</v>
      </c>
      <c r="N18843" s="55">
        <f t="shared" si="913"/>
        <v>2</v>
      </c>
      <c r="O18843" s="55">
        <f t="shared" si="914"/>
        <v>7</v>
      </c>
      <c r="P18843" s="54" t="str" cm="1">
        <f t="array" aca="1" ref="P18843" ca="1">IF(OR(O18843=1,O18843=7,INDEX($AD$28:$AO$51,HOUR(L18843)+1,N18843)&lt;&gt;"On",NOT(ISERROR(MATCH(DATE(M18843,N18843,DAY(L18843)),OFFSET($AD$15:$AD$22,0,M18843-$AD$14),0)))),"Off","On")</f>
        <v>Off</v>
      </c>
    </row>
    <row r="18844" spans="12:16" x14ac:dyDescent="0.25">
      <c r="L18844" s="57">
        <v>44982.041666666664</v>
      </c>
      <c r="M18844" s="55">
        <f t="shared" si="912"/>
        <v>2023</v>
      </c>
      <c r="N18844" s="55">
        <f t="shared" si="913"/>
        <v>2</v>
      </c>
      <c r="O18844" s="55">
        <f t="shared" si="914"/>
        <v>7</v>
      </c>
      <c r="P18844" s="54" t="str" cm="1">
        <f t="array" aca="1" ref="P18844" ca="1">IF(OR(O18844=1,O18844=7,INDEX($AD$28:$AO$51,HOUR(L18844)+1,N18844)&lt;&gt;"On",NOT(ISERROR(MATCH(DATE(M18844,N18844,DAY(L18844)),OFFSET($AD$15:$AD$22,0,M18844-$AD$14),0)))),"Off","On")</f>
        <v>Off</v>
      </c>
    </row>
    <row r="18845" spans="12:16" x14ac:dyDescent="0.25">
      <c r="L18845" s="57">
        <v>44982.083333333336</v>
      </c>
      <c r="M18845" s="55">
        <f t="shared" si="912"/>
        <v>2023</v>
      </c>
      <c r="N18845" s="55">
        <f t="shared" si="913"/>
        <v>2</v>
      </c>
      <c r="O18845" s="55">
        <f t="shared" si="914"/>
        <v>7</v>
      </c>
      <c r="P18845" s="54" t="str" cm="1">
        <f t="array" aca="1" ref="P18845" ca="1">IF(OR(O18845=1,O18845=7,INDEX($AD$28:$AO$51,HOUR(L18845)+1,N18845)&lt;&gt;"On",NOT(ISERROR(MATCH(DATE(M18845,N18845,DAY(L18845)),OFFSET($AD$15:$AD$22,0,M18845-$AD$14),0)))),"Off","On")</f>
        <v>Off</v>
      </c>
    </row>
    <row r="18846" spans="12:16" x14ac:dyDescent="0.25">
      <c r="L18846" s="57">
        <v>44982.125</v>
      </c>
      <c r="M18846" s="55">
        <f t="shared" si="912"/>
        <v>2023</v>
      </c>
      <c r="N18846" s="55">
        <f t="shared" si="913"/>
        <v>2</v>
      </c>
      <c r="O18846" s="55">
        <f t="shared" si="914"/>
        <v>7</v>
      </c>
      <c r="P18846" s="54" t="str" cm="1">
        <f t="array" aca="1" ref="P18846" ca="1">IF(OR(O18846=1,O18846=7,INDEX($AD$28:$AO$51,HOUR(L18846)+1,N18846)&lt;&gt;"On",NOT(ISERROR(MATCH(DATE(M18846,N18846,DAY(L18846)),OFFSET($AD$15:$AD$22,0,M18846-$AD$14),0)))),"Off","On")</f>
        <v>Off</v>
      </c>
    </row>
    <row r="18847" spans="12:16" x14ac:dyDescent="0.25">
      <c r="L18847" s="57">
        <v>44982.166666666664</v>
      </c>
      <c r="M18847" s="55">
        <f t="shared" si="912"/>
        <v>2023</v>
      </c>
      <c r="N18847" s="55">
        <f t="shared" si="913"/>
        <v>2</v>
      </c>
      <c r="O18847" s="55">
        <f t="shared" si="914"/>
        <v>7</v>
      </c>
      <c r="P18847" s="54" t="str" cm="1">
        <f t="array" aca="1" ref="P18847" ca="1">IF(OR(O18847=1,O18847=7,INDEX($AD$28:$AO$51,HOUR(L18847)+1,N18847)&lt;&gt;"On",NOT(ISERROR(MATCH(DATE(M18847,N18847,DAY(L18847)),OFFSET($AD$15:$AD$22,0,M18847-$AD$14),0)))),"Off","On")</f>
        <v>Off</v>
      </c>
    </row>
    <row r="18848" spans="12:16" x14ac:dyDescent="0.25">
      <c r="L18848" s="57">
        <v>44982.208333333336</v>
      </c>
      <c r="M18848" s="55">
        <f t="shared" si="912"/>
        <v>2023</v>
      </c>
      <c r="N18848" s="55">
        <f t="shared" si="913"/>
        <v>2</v>
      </c>
      <c r="O18848" s="55">
        <f t="shared" si="914"/>
        <v>7</v>
      </c>
      <c r="P18848" s="54" t="str" cm="1">
        <f t="array" aca="1" ref="P18848" ca="1">IF(OR(O18848=1,O18848=7,INDEX($AD$28:$AO$51,HOUR(L18848)+1,N18848)&lt;&gt;"On",NOT(ISERROR(MATCH(DATE(M18848,N18848,DAY(L18848)),OFFSET($AD$15:$AD$22,0,M18848-$AD$14),0)))),"Off","On")</f>
        <v>Off</v>
      </c>
    </row>
    <row r="18849" spans="12:16" x14ac:dyDescent="0.25">
      <c r="L18849" s="57">
        <v>44982.25</v>
      </c>
      <c r="M18849" s="55">
        <f t="shared" si="912"/>
        <v>2023</v>
      </c>
      <c r="N18849" s="55">
        <f t="shared" si="913"/>
        <v>2</v>
      </c>
      <c r="O18849" s="55">
        <f t="shared" si="914"/>
        <v>7</v>
      </c>
      <c r="P18849" s="54" t="str" cm="1">
        <f t="array" aca="1" ref="P18849" ca="1">IF(OR(O18849=1,O18849=7,INDEX($AD$28:$AO$51,HOUR(L18849)+1,N18849)&lt;&gt;"On",NOT(ISERROR(MATCH(DATE(M18849,N18849,DAY(L18849)),OFFSET($AD$15:$AD$22,0,M18849-$AD$14),0)))),"Off","On")</f>
        <v>Off</v>
      </c>
    </row>
    <row r="18850" spans="12:16" x14ac:dyDescent="0.25">
      <c r="L18850" s="57">
        <v>44982.291666666664</v>
      </c>
      <c r="M18850" s="55">
        <f t="shared" si="912"/>
        <v>2023</v>
      </c>
      <c r="N18850" s="55">
        <f t="shared" si="913"/>
        <v>2</v>
      </c>
      <c r="O18850" s="55">
        <f t="shared" si="914"/>
        <v>7</v>
      </c>
      <c r="P18850" s="54" t="str" cm="1">
        <f t="array" aca="1" ref="P18850" ca="1">IF(OR(O18850=1,O18850=7,INDEX($AD$28:$AO$51,HOUR(L18850)+1,N18850)&lt;&gt;"On",NOT(ISERROR(MATCH(DATE(M18850,N18850,DAY(L18850)),OFFSET($AD$15:$AD$22,0,M18850-$AD$14),0)))),"Off","On")</f>
        <v>Off</v>
      </c>
    </row>
    <row r="18851" spans="12:16" x14ac:dyDescent="0.25">
      <c r="L18851" s="57">
        <v>44982.333333333336</v>
      </c>
      <c r="M18851" s="55">
        <f t="shared" si="912"/>
        <v>2023</v>
      </c>
      <c r="N18851" s="55">
        <f t="shared" si="913"/>
        <v>2</v>
      </c>
      <c r="O18851" s="55">
        <f t="shared" si="914"/>
        <v>7</v>
      </c>
      <c r="P18851" s="54" t="str" cm="1">
        <f t="array" aca="1" ref="P18851" ca="1">IF(OR(O18851=1,O18851=7,INDEX($AD$28:$AO$51,HOUR(L18851)+1,N18851)&lt;&gt;"On",NOT(ISERROR(MATCH(DATE(M18851,N18851,DAY(L18851)),OFFSET($AD$15:$AD$22,0,M18851-$AD$14),0)))),"Off","On")</f>
        <v>Off</v>
      </c>
    </row>
    <row r="18852" spans="12:16" x14ac:dyDescent="0.25">
      <c r="L18852" s="57">
        <v>44982.375</v>
      </c>
      <c r="M18852" s="55">
        <f t="shared" si="912"/>
        <v>2023</v>
      </c>
      <c r="N18852" s="55">
        <f t="shared" si="913"/>
        <v>2</v>
      </c>
      <c r="O18852" s="55">
        <f t="shared" si="914"/>
        <v>7</v>
      </c>
      <c r="P18852" s="54" t="str" cm="1">
        <f t="array" aca="1" ref="P18852" ca="1">IF(OR(O18852=1,O18852=7,INDEX($AD$28:$AO$51,HOUR(L18852)+1,N18852)&lt;&gt;"On",NOT(ISERROR(MATCH(DATE(M18852,N18852,DAY(L18852)),OFFSET($AD$15:$AD$22,0,M18852-$AD$14),0)))),"Off","On")</f>
        <v>Off</v>
      </c>
    </row>
    <row r="18853" spans="12:16" x14ac:dyDescent="0.25">
      <c r="L18853" s="57">
        <v>44982.416666666664</v>
      </c>
      <c r="M18853" s="55">
        <f t="shared" si="912"/>
        <v>2023</v>
      </c>
      <c r="N18853" s="55">
        <f t="shared" si="913"/>
        <v>2</v>
      </c>
      <c r="O18853" s="55">
        <f t="shared" si="914"/>
        <v>7</v>
      </c>
      <c r="P18853" s="54" t="str" cm="1">
        <f t="array" aca="1" ref="P18853" ca="1">IF(OR(O18853=1,O18853=7,INDEX($AD$28:$AO$51,HOUR(L18853)+1,N18853)&lt;&gt;"On",NOT(ISERROR(MATCH(DATE(M18853,N18853,DAY(L18853)),OFFSET($AD$15:$AD$22,0,M18853-$AD$14),0)))),"Off","On")</f>
        <v>Off</v>
      </c>
    </row>
    <row r="18854" spans="12:16" x14ac:dyDescent="0.25">
      <c r="L18854" s="57">
        <v>44982.458333333336</v>
      </c>
      <c r="M18854" s="55">
        <f t="shared" si="912"/>
        <v>2023</v>
      </c>
      <c r="N18854" s="55">
        <f t="shared" si="913"/>
        <v>2</v>
      </c>
      <c r="O18854" s="55">
        <f t="shared" si="914"/>
        <v>7</v>
      </c>
      <c r="P18854" s="54" t="str" cm="1">
        <f t="array" aca="1" ref="P18854" ca="1">IF(OR(O18854=1,O18854=7,INDEX($AD$28:$AO$51,HOUR(L18854)+1,N18854)&lt;&gt;"On",NOT(ISERROR(MATCH(DATE(M18854,N18854,DAY(L18854)),OFFSET($AD$15:$AD$22,0,M18854-$AD$14),0)))),"Off","On")</f>
        <v>Off</v>
      </c>
    </row>
    <row r="18855" spans="12:16" x14ac:dyDescent="0.25">
      <c r="L18855" s="57">
        <v>44982.5</v>
      </c>
      <c r="M18855" s="55">
        <f t="shared" si="912"/>
        <v>2023</v>
      </c>
      <c r="N18855" s="55">
        <f t="shared" si="913"/>
        <v>2</v>
      </c>
      <c r="O18855" s="55">
        <f t="shared" si="914"/>
        <v>7</v>
      </c>
      <c r="P18855" s="54" t="str" cm="1">
        <f t="array" aca="1" ref="P18855" ca="1">IF(OR(O18855=1,O18855=7,INDEX($AD$28:$AO$51,HOUR(L18855)+1,N18855)&lt;&gt;"On",NOT(ISERROR(MATCH(DATE(M18855,N18855,DAY(L18855)),OFFSET($AD$15:$AD$22,0,M18855-$AD$14),0)))),"Off","On")</f>
        <v>Off</v>
      </c>
    </row>
    <row r="18856" spans="12:16" x14ac:dyDescent="0.25">
      <c r="L18856" s="57">
        <v>44982.541666666664</v>
      </c>
      <c r="M18856" s="55">
        <f t="shared" si="912"/>
        <v>2023</v>
      </c>
      <c r="N18856" s="55">
        <f t="shared" si="913"/>
        <v>2</v>
      </c>
      <c r="O18856" s="55">
        <f t="shared" si="914"/>
        <v>7</v>
      </c>
      <c r="P18856" s="54" t="str" cm="1">
        <f t="array" aca="1" ref="P18856" ca="1">IF(OR(O18856=1,O18856=7,INDEX($AD$28:$AO$51,HOUR(L18856)+1,N18856)&lt;&gt;"On",NOT(ISERROR(MATCH(DATE(M18856,N18856,DAY(L18856)),OFFSET($AD$15:$AD$22,0,M18856-$AD$14),0)))),"Off","On")</f>
        <v>Off</v>
      </c>
    </row>
    <row r="18857" spans="12:16" x14ac:dyDescent="0.25">
      <c r="L18857" s="57">
        <v>44982.583333333336</v>
      </c>
      <c r="M18857" s="55">
        <f t="shared" si="912"/>
        <v>2023</v>
      </c>
      <c r="N18857" s="55">
        <f t="shared" si="913"/>
        <v>2</v>
      </c>
      <c r="O18857" s="55">
        <f t="shared" si="914"/>
        <v>7</v>
      </c>
      <c r="P18857" s="54" t="str" cm="1">
        <f t="array" aca="1" ref="P18857" ca="1">IF(OR(O18857=1,O18857=7,INDEX($AD$28:$AO$51,HOUR(L18857)+1,N18857)&lt;&gt;"On",NOT(ISERROR(MATCH(DATE(M18857,N18857,DAY(L18857)),OFFSET($AD$15:$AD$22,0,M18857-$AD$14),0)))),"Off","On")</f>
        <v>Off</v>
      </c>
    </row>
    <row r="18858" spans="12:16" x14ac:dyDescent="0.25">
      <c r="L18858" s="57">
        <v>44982.625</v>
      </c>
      <c r="M18858" s="55">
        <f t="shared" si="912"/>
        <v>2023</v>
      </c>
      <c r="N18858" s="55">
        <f t="shared" si="913"/>
        <v>2</v>
      </c>
      <c r="O18858" s="55">
        <f t="shared" si="914"/>
        <v>7</v>
      </c>
      <c r="P18858" s="54" t="str" cm="1">
        <f t="array" aca="1" ref="P18858" ca="1">IF(OR(O18858=1,O18858=7,INDEX($AD$28:$AO$51,HOUR(L18858)+1,N18858)&lt;&gt;"On",NOT(ISERROR(MATCH(DATE(M18858,N18858,DAY(L18858)),OFFSET($AD$15:$AD$22,0,M18858-$AD$14),0)))),"Off","On")</f>
        <v>Off</v>
      </c>
    </row>
    <row r="18859" spans="12:16" x14ac:dyDescent="0.25">
      <c r="L18859" s="57">
        <v>44982.666666666664</v>
      </c>
      <c r="M18859" s="55">
        <f t="shared" si="912"/>
        <v>2023</v>
      </c>
      <c r="N18859" s="55">
        <f t="shared" si="913"/>
        <v>2</v>
      </c>
      <c r="O18859" s="55">
        <f t="shared" si="914"/>
        <v>7</v>
      </c>
      <c r="P18859" s="54" t="str" cm="1">
        <f t="array" aca="1" ref="P18859" ca="1">IF(OR(O18859=1,O18859=7,INDEX($AD$28:$AO$51,HOUR(L18859)+1,N18859)&lt;&gt;"On",NOT(ISERROR(MATCH(DATE(M18859,N18859,DAY(L18859)),OFFSET($AD$15:$AD$22,0,M18859-$AD$14),0)))),"Off","On")</f>
        <v>Off</v>
      </c>
    </row>
    <row r="18860" spans="12:16" x14ac:dyDescent="0.25">
      <c r="L18860" s="57">
        <v>44982.708333333336</v>
      </c>
      <c r="M18860" s="55">
        <f t="shared" si="912"/>
        <v>2023</v>
      </c>
      <c r="N18860" s="55">
        <f t="shared" si="913"/>
        <v>2</v>
      </c>
      <c r="O18860" s="55">
        <f t="shared" si="914"/>
        <v>7</v>
      </c>
      <c r="P18860" s="54" t="str" cm="1">
        <f t="array" aca="1" ref="P18860" ca="1">IF(OR(O18860=1,O18860=7,INDEX($AD$28:$AO$51,HOUR(L18860)+1,N18860)&lt;&gt;"On",NOT(ISERROR(MATCH(DATE(M18860,N18860,DAY(L18860)),OFFSET($AD$15:$AD$22,0,M18860-$AD$14),0)))),"Off","On")</f>
        <v>Off</v>
      </c>
    </row>
    <row r="18861" spans="12:16" x14ac:dyDescent="0.25">
      <c r="L18861" s="57">
        <v>44982.75</v>
      </c>
      <c r="M18861" s="55">
        <f t="shared" si="912"/>
        <v>2023</v>
      </c>
      <c r="N18861" s="55">
        <f t="shared" si="913"/>
        <v>2</v>
      </c>
      <c r="O18861" s="55">
        <f t="shared" si="914"/>
        <v>7</v>
      </c>
      <c r="P18861" s="54" t="str" cm="1">
        <f t="array" aca="1" ref="P18861" ca="1">IF(OR(O18861=1,O18861=7,INDEX($AD$28:$AO$51,HOUR(L18861)+1,N18861)&lt;&gt;"On",NOT(ISERROR(MATCH(DATE(M18861,N18861,DAY(L18861)),OFFSET($AD$15:$AD$22,0,M18861-$AD$14),0)))),"Off","On")</f>
        <v>Off</v>
      </c>
    </row>
    <row r="18862" spans="12:16" x14ac:dyDescent="0.25">
      <c r="L18862" s="57">
        <v>44982.791666666664</v>
      </c>
      <c r="M18862" s="55">
        <f t="shared" si="912"/>
        <v>2023</v>
      </c>
      <c r="N18862" s="55">
        <f t="shared" si="913"/>
        <v>2</v>
      </c>
      <c r="O18862" s="55">
        <f t="shared" si="914"/>
        <v>7</v>
      </c>
      <c r="P18862" s="54" t="str" cm="1">
        <f t="array" aca="1" ref="P18862" ca="1">IF(OR(O18862=1,O18862=7,INDEX($AD$28:$AO$51,HOUR(L18862)+1,N18862)&lt;&gt;"On",NOT(ISERROR(MATCH(DATE(M18862,N18862,DAY(L18862)),OFFSET($AD$15:$AD$22,0,M18862-$AD$14),0)))),"Off","On")</f>
        <v>Off</v>
      </c>
    </row>
    <row r="18863" spans="12:16" x14ac:dyDescent="0.25">
      <c r="L18863" s="57">
        <v>44982.833333333336</v>
      </c>
      <c r="M18863" s="55">
        <f t="shared" si="912"/>
        <v>2023</v>
      </c>
      <c r="N18863" s="55">
        <f t="shared" si="913"/>
        <v>2</v>
      </c>
      <c r="O18863" s="55">
        <f t="shared" si="914"/>
        <v>7</v>
      </c>
      <c r="P18863" s="54" t="str" cm="1">
        <f t="array" aca="1" ref="P18863" ca="1">IF(OR(O18863=1,O18863=7,INDEX($AD$28:$AO$51,HOUR(L18863)+1,N18863)&lt;&gt;"On",NOT(ISERROR(MATCH(DATE(M18863,N18863,DAY(L18863)),OFFSET($AD$15:$AD$22,0,M18863-$AD$14),0)))),"Off","On")</f>
        <v>Off</v>
      </c>
    </row>
    <row r="18864" spans="12:16" x14ac:dyDescent="0.25">
      <c r="L18864" s="57">
        <v>44982.875</v>
      </c>
      <c r="M18864" s="55">
        <f t="shared" si="912"/>
        <v>2023</v>
      </c>
      <c r="N18864" s="55">
        <f t="shared" si="913"/>
        <v>2</v>
      </c>
      <c r="O18864" s="55">
        <f t="shared" si="914"/>
        <v>7</v>
      </c>
      <c r="P18864" s="54" t="str" cm="1">
        <f t="array" aca="1" ref="P18864" ca="1">IF(OR(O18864=1,O18864=7,INDEX($AD$28:$AO$51,HOUR(L18864)+1,N18864)&lt;&gt;"On",NOT(ISERROR(MATCH(DATE(M18864,N18864,DAY(L18864)),OFFSET($AD$15:$AD$22,0,M18864-$AD$14),0)))),"Off","On")</f>
        <v>Off</v>
      </c>
    </row>
    <row r="18865" spans="12:16" x14ac:dyDescent="0.25">
      <c r="L18865" s="57">
        <v>44982.916666666664</v>
      </c>
      <c r="M18865" s="55">
        <f t="shared" si="912"/>
        <v>2023</v>
      </c>
      <c r="N18865" s="55">
        <f t="shared" si="913"/>
        <v>2</v>
      </c>
      <c r="O18865" s="55">
        <f t="shared" si="914"/>
        <v>7</v>
      </c>
      <c r="P18865" s="54" t="str" cm="1">
        <f t="array" aca="1" ref="P18865" ca="1">IF(OR(O18865=1,O18865=7,INDEX($AD$28:$AO$51,HOUR(L18865)+1,N18865)&lt;&gt;"On",NOT(ISERROR(MATCH(DATE(M18865,N18865,DAY(L18865)),OFFSET($AD$15:$AD$22,0,M18865-$AD$14),0)))),"Off","On")</f>
        <v>Off</v>
      </c>
    </row>
    <row r="18866" spans="12:16" x14ac:dyDescent="0.25">
      <c r="L18866" s="57">
        <v>44982.958333333336</v>
      </c>
      <c r="M18866" s="55">
        <f t="shared" si="912"/>
        <v>2023</v>
      </c>
      <c r="N18866" s="55">
        <f t="shared" si="913"/>
        <v>2</v>
      </c>
      <c r="O18866" s="55">
        <f t="shared" si="914"/>
        <v>7</v>
      </c>
      <c r="P18866" s="54" t="str" cm="1">
        <f t="array" aca="1" ref="P18866" ca="1">IF(OR(O18866=1,O18866=7,INDEX($AD$28:$AO$51,HOUR(L18866)+1,N18866)&lt;&gt;"On",NOT(ISERROR(MATCH(DATE(M18866,N18866,DAY(L18866)),OFFSET($AD$15:$AD$22,0,M18866-$AD$14),0)))),"Off","On")</f>
        <v>Off</v>
      </c>
    </row>
    <row r="18867" spans="12:16" x14ac:dyDescent="0.25">
      <c r="L18867" s="57">
        <v>44983</v>
      </c>
      <c r="M18867" s="55">
        <f t="shared" si="912"/>
        <v>2023</v>
      </c>
      <c r="N18867" s="55">
        <f t="shared" si="913"/>
        <v>2</v>
      </c>
      <c r="O18867" s="55">
        <f t="shared" si="914"/>
        <v>1</v>
      </c>
      <c r="P18867" s="54" t="str" cm="1">
        <f t="array" aca="1" ref="P18867" ca="1">IF(OR(O18867=1,O18867=7,INDEX($AD$28:$AO$51,HOUR(L18867)+1,N18867)&lt;&gt;"On",NOT(ISERROR(MATCH(DATE(M18867,N18867,DAY(L18867)),OFFSET($AD$15:$AD$22,0,M18867-$AD$14),0)))),"Off","On")</f>
        <v>Off</v>
      </c>
    </row>
    <row r="18868" spans="12:16" x14ac:dyDescent="0.25">
      <c r="L18868" s="57">
        <v>44983.041666666664</v>
      </c>
      <c r="M18868" s="55">
        <f t="shared" si="912"/>
        <v>2023</v>
      </c>
      <c r="N18868" s="55">
        <f t="shared" si="913"/>
        <v>2</v>
      </c>
      <c r="O18868" s="55">
        <f t="shared" si="914"/>
        <v>1</v>
      </c>
      <c r="P18868" s="54" t="str" cm="1">
        <f t="array" aca="1" ref="P18868" ca="1">IF(OR(O18868=1,O18868=7,INDEX($AD$28:$AO$51,HOUR(L18868)+1,N18868)&lt;&gt;"On",NOT(ISERROR(MATCH(DATE(M18868,N18868,DAY(L18868)),OFFSET($AD$15:$AD$22,0,M18868-$AD$14),0)))),"Off","On")</f>
        <v>Off</v>
      </c>
    </row>
    <row r="18869" spans="12:16" x14ac:dyDescent="0.25">
      <c r="L18869" s="57">
        <v>44983.083333333336</v>
      </c>
      <c r="M18869" s="55">
        <f t="shared" si="912"/>
        <v>2023</v>
      </c>
      <c r="N18869" s="55">
        <f t="shared" si="913"/>
        <v>2</v>
      </c>
      <c r="O18869" s="55">
        <f t="shared" si="914"/>
        <v>1</v>
      </c>
      <c r="P18869" s="54" t="str" cm="1">
        <f t="array" aca="1" ref="P18869" ca="1">IF(OR(O18869=1,O18869=7,INDEX($AD$28:$AO$51,HOUR(L18869)+1,N18869)&lt;&gt;"On",NOT(ISERROR(MATCH(DATE(M18869,N18869,DAY(L18869)),OFFSET($AD$15:$AD$22,0,M18869-$AD$14),0)))),"Off","On")</f>
        <v>Off</v>
      </c>
    </row>
    <row r="18870" spans="12:16" x14ac:dyDescent="0.25">
      <c r="L18870" s="57">
        <v>44983.125</v>
      </c>
      <c r="M18870" s="55">
        <f t="shared" si="912"/>
        <v>2023</v>
      </c>
      <c r="N18870" s="55">
        <f t="shared" si="913"/>
        <v>2</v>
      </c>
      <c r="O18870" s="55">
        <f t="shared" si="914"/>
        <v>1</v>
      </c>
      <c r="P18870" s="54" t="str" cm="1">
        <f t="array" aca="1" ref="P18870" ca="1">IF(OR(O18870=1,O18870=7,INDEX($AD$28:$AO$51,HOUR(L18870)+1,N18870)&lt;&gt;"On",NOT(ISERROR(MATCH(DATE(M18870,N18870,DAY(L18870)),OFFSET($AD$15:$AD$22,0,M18870-$AD$14),0)))),"Off","On")</f>
        <v>Off</v>
      </c>
    </row>
    <row r="18871" spans="12:16" x14ac:dyDescent="0.25">
      <c r="L18871" s="57">
        <v>44983.166666666664</v>
      </c>
      <c r="M18871" s="55">
        <f t="shared" si="912"/>
        <v>2023</v>
      </c>
      <c r="N18871" s="55">
        <f t="shared" si="913"/>
        <v>2</v>
      </c>
      <c r="O18871" s="55">
        <f t="shared" si="914"/>
        <v>1</v>
      </c>
      <c r="P18871" s="54" t="str" cm="1">
        <f t="array" aca="1" ref="P18871" ca="1">IF(OR(O18871=1,O18871=7,INDEX($AD$28:$AO$51,HOUR(L18871)+1,N18871)&lt;&gt;"On",NOT(ISERROR(MATCH(DATE(M18871,N18871,DAY(L18871)),OFFSET($AD$15:$AD$22,0,M18871-$AD$14),0)))),"Off","On")</f>
        <v>Off</v>
      </c>
    </row>
    <row r="18872" spans="12:16" x14ac:dyDescent="0.25">
      <c r="L18872" s="57">
        <v>44983.208333333336</v>
      </c>
      <c r="M18872" s="55">
        <f t="shared" si="912"/>
        <v>2023</v>
      </c>
      <c r="N18872" s="55">
        <f t="shared" si="913"/>
        <v>2</v>
      </c>
      <c r="O18872" s="55">
        <f t="shared" si="914"/>
        <v>1</v>
      </c>
      <c r="P18872" s="54" t="str" cm="1">
        <f t="array" aca="1" ref="P18872" ca="1">IF(OR(O18872=1,O18872=7,INDEX($AD$28:$AO$51,HOUR(L18872)+1,N18872)&lt;&gt;"On",NOT(ISERROR(MATCH(DATE(M18872,N18872,DAY(L18872)),OFFSET($AD$15:$AD$22,0,M18872-$AD$14),0)))),"Off","On")</f>
        <v>Off</v>
      </c>
    </row>
    <row r="18873" spans="12:16" x14ac:dyDescent="0.25">
      <c r="L18873" s="57">
        <v>44983.25</v>
      </c>
      <c r="M18873" s="55">
        <f t="shared" si="912"/>
        <v>2023</v>
      </c>
      <c r="N18873" s="55">
        <f t="shared" si="913"/>
        <v>2</v>
      </c>
      <c r="O18873" s="55">
        <f t="shared" si="914"/>
        <v>1</v>
      </c>
      <c r="P18873" s="54" t="str" cm="1">
        <f t="array" aca="1" ref="P18873" ca="1">IF(OR(O18873=1,O18873=7,INDEX($AD$28:$AO$51,HOUR(L18873)+1,N18873)&lt;&gt;"On",NOT(ISERROR(MATCH(DATE(M18873,N18873,DAY(L18873)),OFFSET($AD$15:$AD$22,0,M18873-$AD$14),0)))),"Off","On")</f>
        <v>Off</v>
      </c>
    </row>
    <row r="18874" spans="12:16" x14ac:dyDescent="0.25">
      <c r="L18874" s="57">
        <v>44983.291666666664</v>
      </c>
      <c r="M18874" s="55">
        <f t="shared" si="912"/>
        <v>2023</v>
      </c>
      <c r="N18874" s="55">
        <f t="shared" si="913"/>
        <v>2</v>
      </c>
      <c r="O18874" s="55">
        <f t="shared" si="914"/>
        <v>1</v>
      </c>
      <c r="P18874" s="54" t="str" cm="1">
        <f t="array" aca="1" ref="P18874" ca="1">IF(OR(O18874=1,O18874=7,INDEX($AD$28:$AO$51,HOUR(L18874)+1,N18874)&lt;&gt;"On",NOT(ISERROR(MATCH(DATE(M18874,N18874,DAY(L18874)),OFFSET($AD$15:$AD$22,0,M18874-$AD$14),0)))),"Off","On")</f>
        <v>Off</v>
      </c>
    </row>
    <row r="18875" spans="12:16" x14ac:dyDescent="0.25">
      <c r="L18875" s="57">
        <v>44983.333333333336</v>
      </c>
      <c r="M18875" s="55">
        <f t="shared" si="912"/>
        <v>2023</v>
      </c>
      <c r="N18875" s="55">
        <f t="shared" si="913"/>
        <v>2</v>
      </c>
      <c r="O18875" s="55">
        <f t="shared" si="914"/>
        <v>1</v>
      </c>
      <c r="P18875" s="54" t="str" cm="1">
        <f t="array" aca="1" ref="P18875" ca="1">IF(OR(O18875=1,O18875=7,INDEX($AD$28:$AO$51,HOUR(L18875)+1,N18875)&lt;&gt;"On",NOT(ISERROR(MATCH(DATE(M18875,N18875,DAY(L18875)),OFFSET($AD$15:$AD$22,0,M18875-$AD$14),0)))),"Off","On")</f>
        <v>Off</v>
      </c>
    </row>
    <row r="18876" spans="12:16" x14ac:dyDescent="0.25">
      <c r="L18876" s="57">
        <v>44983.375</v>
      </c>
      <c r="M18876" s="55">
        <f t="shared" si="912"/>
        <v>2023</v>
      </c>
      <c r="N18876" s="55">
        <f t="shared" si="913"/>
        <v>2</v>
      </c>
      <c r="O18876" s="55">
        <f t="shared" si="914"/>
        <v>1</v>
      </c>
      <c r="P18876" s="54" t="str" cm="1">
        <f t="array" aca="1" ref="P18876" ca="1">IF(OR(O18876=1,O18876=7,INDEX($AD$28:$AO$51,HOUR(L18876)+1,N18876)&lt;&gt;"On",NOT(ISERROR(MATCH(DATE(M18876,N18876,DAY(L18876)),OFFSET($AD$15:$AD$22,0,M18876-$AD$14),0)))),"Off","On")</f>
        <v>Off</v>
      </c>
    </row>
    <row r="18877" spans="12:16" x14ac:dyDescent="0.25">
      <c r="L18877" s="57">
        <v>44983.416666666664</v>
      </c>
      <c r="M18877" s="55">
        <f t="shared" si="912"/>
        <v>2023</v>
      </c>
      <c r="N18877" s="55">
        <f t="shared" si="913"/>
        <v>2</v>
      </c>
      <c r="O18877" s="55">
        <f t="shared" si="914"/>
        <v>1</v>
      </c>
      <c r="P18877" s="54" t="str" cm="1">
        <f t="array" aca="1" ref="P18877" ca="1">IF(OR(O18877=1,O18877=7,INDEX($AD$28:$AO$51,HOUR(L18877)+1,N18877)&lt;&gt;"On",NOT(ISERROR(MATCH(DATE(M18877,N18877,DAY(L18877)),OFFSET($AD$15:$AD$22,0,M18877-$AD$14),0)))),"Off","On")</f>
        <v>Off</v>
      </c>
    </row>
    <row r="18878" spans="12:16" x14ac:dyDescent="0.25">
      <c r="L18878" s="57">
        <v>44983.458333333336</v>
      </c>
      <c r="M18878" s="55">
        <f t="shared" si="912"/>
        <v>2023</v>
      </c>
      <c r="N18878" s="55">
        <f t="shared" si="913"/>
        <v>2</v>
      </c>
      <c r="O18878" s="55">
        <f t="shared" si="914"/>
        <v>1</v>
      </c>
      <c r="P18878" s="54" t="str" cm="1">
        <f t="array" aca="1" ref="P18878" ca="1">IF(OR(O18878=1,O18878=7,INDEX($AD$28:$AO$51,HOUR(L18878)+1,N18878)&lt;&gt;"On",NOT(ISERROR(MATCH(DATE(M18878,N18878,DAY(L18878)),OFFSET($AD$15:$AD$22,0,M18878-$AD$14),0)))),"Off","On")</f>
        <v>Off</v>
      </c>
    </row>
    <row r="18879" spans="12:16" x14ac:dyDescent="0.25">
      <c r="L18879" s="57">
        <v>44983.5</v>
      </c>
      <c r="M18879" s="55">
        <f t="shared" si="912"/>
        <v>2023</v>
      </c>
      <c r="N18879" s="55">
        <f t="shared" si="913"/>
        <v>2</v>
      </c>
      <c r="O18879" s="55">
        <f t="shared" si="914"/>
        <v>1</v>
      </c>
      <c r="P18879" s="54" t="str" cm="1">
        <f t="array" aca="1" ref="P18879" ca="1">IF(OR(O18879=1,O18879=7,INDEX($AD$28:$AO$51,HOUR(L18879)+1,N18879)&lt;&gt;"On",NOT(ISERROR(MATCH(DATE(M18879,N18879,DAY(L18879)),OFFSET($AD$15:$AD$22,0,M18879-$AD$14),0)))),"Off","On")</f>
        <v>Off</v>
      </c>
    </row>
    <row r="18880" spans="12:16" x14ac:dyDescent="0.25">
      <c r="L18880" s="57">
        <v>44983.541666666664</v>
      </c>
      <c r="M18880" s="55">
        <f t="shared" si="912"/>
        <v>2023</v>
      </c>
      <c r="N18880" s="55">
        <f t="shared" si="913"/>
        <v>2</v>
      </c>
      <c r="O18880" s="55">
        <f t="shared" si="914"/>
        <v>1</v>
      </c>
      <c r="P18880" s="54" t="str" cm="1">
        <f t="array" aca="1" ref="P18880" ca="1">IF(OR(O18880=1,O18880=7,INDEX($AD$28:$AO$51,HOUR(L18880)+1,N18880)&lt;&gt;"On",NOT(ISERROR(MATCH(DATE(M18880,N18880,DAY(L18880)),OFFSET($AD$15:$AD$22,0,M18880-$AD$14),0)))),"Off","On")</f>
        <v>Off</v>
      </c>
    </row>
    <row r="18881" spans="12:16" x14ac:dyDescent="0.25">
      <c r="L18881" s="57">
        <v>44983.583333333336</v>
      </c>
      <c r="M18881" s="55">
        <f t="shared" si="912"/>
        <v>2023</v>
      </c>
      <c r="N18881" s="55">
        <f t="shared" si="913"/>
        <v>2</v>
      </c>
      <c r="O18881" s="55">
        <f t="shared" si="914"/>
        <v>1</v>
      </c>
      <c r="P18881" s="54" t="str" cm="1">
        <f t="array" aca="1" ref="P18881" ca="1">IF(OR(O18881=1,O18881=7,INDEX($AD$28:$AO$51,HOUR(L18881)+1,N18881)&lt;&gt;"On",NOT(ISERROR(MATCH(DATE(M18881,N18881,DAY(L18881)),OFFSET($AD$15:$AD$22,0,M18881-$AD$14),0)))),"Off","On")</f>
        <v>Off</v>
      </c>
    </row>
    <row r="18882" spans="12:16" x14ac:dyDescent="0.25">
      <c r="L18882" s="57">
        <v>44983.625</v>
      </c>
      <c r="M18882" s="55">
        <f t="shared" si="912"/>
        <v>2023</v>
      </c>
      <c r="N18882" s="55">
        <f t="shared" si="913"/>
        <v>2</v>
      </c>
      <c r="O18882" s="55">
        <f t="shared" si="914"/>
        <v>1</v>
      </c>
      <c r="P18882" s="54" t="str" cm="1">
        <f t="array" aca="1" ref="P18882" ca="1">IF(OR(O18882=1,O18882=7,INDEX($AD$28:$AO$51,HOUR(L18882)+1,N18882)&lt;&gt;"On",NOT(ISERROR(MATCH(DATE(M18882,N18882,DAY(L18882)),OFFSET($AD$15:$AD$22,0,M18882-$AD$14),0)))),"Off","On")</f>
        <v>Off</v>
      </c>
    </row>
    <row r="18883" spans="12:16" x14ac:dyDescent="0.25">
      <c r="L18883" s="57">
        <v>44983.666666666664</v>
      </c>
      <c r="M18883" s="55">
        <f t="shared" si="912"/>
        <v>2023</v>
      </c>
      <c r="N18883" s="55">
        <f t="shared" si="913"/>
        <v>2</v>
      </c>
      <c r="O18883" s="55">
        <f t="shared" si="914"/>
        <v>1</v>
      </c>
      <c r="P18883" s="54" t="str" cm="1">
        <f t="array" aca="1" ref="P18883" ca="1">IF(OR(O18883=1,O18883=7,INDEX($AD$28:$AO$51,HOUR(L18883)+1,N18883)&lt;&gt;"On",NOT(ISERROR(MATCH(DATE(M18883,N18883,DAY(L18883)),OFFSET($AD$15:$AD$22,0,M18883-$AD$14),0)))),"Off","On")</f>
        <v>Off</v>
      </c>
    </row>
    <row r="18884" spans="12:16" x14ac:dyDescent="0.25">
      <c r="L18884" s="57">
        <v>44983.708333333336</v>
      </c>
      <c r="M18884" s="55">
        <f t="shared" si="912"/>
        <v>2023</v>
      </c>
      <c r="N18884" s="55">
        <f t="shared" si="913"/>
        <v>2</v>
      </c>
      <c r="O18884" s="55">
        <f t="shared" si="914"/>
        <v>1</v>
      </c>
      <c r="P18884" s="54" t="str" cm="1">
        <f t="array" aca="1" ref="P18884" ca="1">IF(OR(O18884=1,O18884=7,INDEX($AD$28:$AO$51,HOUR(L18884)+1,N18884)&lt;&gt;"On",NOT(ISERROR(MATCH(DATE(M18884,N18884,DAY(L18884)),OFFSET($AD$15:$AD$22,0,M18884-$AD$14),0)))),"Off","On")</f>
        <v>Off</v>
      </c>
    </row>
    <row r="18885" spans="12:16" x14ac:dyDescent="0.25">
      <c r="L18885" s="57">
        <v>44983.75</v>
      </c>
      <c r="M18885" s="55">
        <f t="shared" si="912"/>
        <v>2023</v>
      </c>
      <c r="N18885" s="55">
        <f t="shared" si="913"/>
        <v>2</v>
      </c>
      <c r="O18885" s="55">
        <f t="shared" si="914"/>
        <v>1</v>
      </c>
      <c r="P18885" s="54" t="str" cm="1">
        <f t="array" aca="1" ref="P18885" ca="1">IF(OR(O18885=1,O18885=7,INDEX($AD$28:$AO$51,HOUR(L18885)+1,N18885)&lt;&gt;"On",NOT(ISERROR(MATCH(DATE(M18885,N18885,DAY(L18885)),OFFSET($AD$15:$AD$22,0,M18885-$AD$14),0)))),"Off","On")</f>
        <v>Off</v>
      </c>
    </row>
    <row r="18886" spans="12:16" x14ac:dyDescent="0.25">
      <c r="L18886" s="57">
        <v>44983.791666666664</v>
      </c>
      <c r="M18886" s="55">
        <f t="shared" si="912"/>
        <v>2023</v>
      </c>
      <c r="N18886" s="55">
        <f t="shared" si="913"/>
        <v>2</v>
      </c>
      <c r="O18886" s="55">
        <f t="shared" si="914"/>
        <v>1</v>
      </c>
      <c r="P18886" s="54" t="str" cm="1">
        <f t="array" aca="1" ref="P18886" ca="1">IF(OR(O18886=1,O18886=7,INDEX($AD$28:$AO$51,HOUR(L18886)+1,N18886)&lt;&gt;"On",NOT(ISERROR(MATCH(DATE(M18886,N18886,DAY(L18886)),OFFSET($AD$15:$AD$22,0,M18886-$AD$14),0)))),"Off","On")</f>
        <v>Off</v>
      </c>
    </row>
    <row r="18887" spans="12:16" x14ac:dyDescent="0.25">
      <c r="L18887" s="57">
        <v>44983.833333333336</v>
      </c>
      <c r="M18887" s="55">
        <f t="shared" si="912"/>
        <v>2023</v>
      </c>
      <c r="N18887" s="55">
        <f t="shared" si="913"/>
        <v>2</v>
      </c>
      <c r="O18887" s="55">
        <f t="shared" si="914"/>
        <v>1</v>
      </c>
      <c r="P18887" s="54" t="str" cm="1">
        <f t="array" aca="1" ref="P18887" ca="1">IF(OR(O18887=1,O18887=7,INDEX($AD$28:$AO$51,HOUR(L18887)+1,N18887)&lt;&gt;"On",NOT(ISERROR(MATCH(DATE(M18887,N18887,DAY(L18887)),OFFSET($AD$15:$AD$22,0,M18887-$AD$14),0)))),"Off","On")</f>
        <v>Off</v>
      </c>
    </row>
    <row r="18888" spans="12:16" x14ac:dyDescent="0.25">
      <c r="L18888" s="57">
        <v>44983.875</v>
      </c>
      <c r="M18888" s="55">
        <f t="shared" si="912"/>
        <v>2023</v>
      </c>
      <c r="N18888" s="55">
        <f t="shared" si="913"/>
        <v>2</v>
      </c>
      <c r="O18888" s="55">
        <f t="shared" si="914"/>
        <v>1</v>
      </c>
      <c r="P18888" s="54" t="str" cm="1">
        <f t="array" aca="1" ref="P18888" ca="1">IF(OR(O18888=1,O18888=7,INDEX($AD$28:$AO$51,HOUR(L18888)+1,N18888)&lt;&gt;"On",NOT(ISERROR(MATCH(DATE(M18888,N18888,DAY(L18888)),OFFSET($AD$15:$AD$22,0,M18888-$AD$14),0)))),"Off","On")</f>
        <v>Off</v>
      </c>
    </row>
    <row r="18889" spans="12:16" x14ac:dyDescent="0.25">
      <c r="L18889" s="57">
        <v>44983.916666666664</v>
      </c>
      <c r="M18889" s="55">
        <f t="shared" si="912"/>
        <v>2023</v>
      </c>
      <c r="N18889" s="55">
        <f t="shared" si="913"/>
        <v>2</v>
      </c>
      <c r="O18889" s="55">
        <f t="shared" si="914"/>
        <v>1</v>
      </c>
      <c r="P18889" s="54" t="str" cm="1">
        <f t="array" aca="1" ref="P18889" ca="1">IF(OR(O18889=1,O18889=7,INDEX($AD$28:$AO$51,HOUR(L18889)+1,N18889)&lt;&gt;"On",NOT(ISERROR(MATCH(DATE(M18889,N18889,DAY(L18889)),OFFSET($AD$15:$AD$22,0,M18889-$AD$14),0)))),"Off","On")</f>
        <v>Off</v>
      </c>
    </row>
    <row r="18890" spans="12:16" x14ac:dyDescent="0.25">
      <c r="L18890" s="57">
        <v>44983.958333333336</v>
      </c>
      <c r="M18890" s="55">
        <f t="shared" si="912"/>
        <v>2023</v>
      </c>
      <c r="N18890" s="55">
        <f t="shared" si="913"/>
        <v>2</v>
      </c>
      <c r="O18890" s="55">
        <f t="shared" si="914"/>
        <v>1</v>
      </c>
      <c r="P18890" s="54" t="str" cm="1">
        <f t="array" aca="1" ref="P18890" ca="1">IF(OR(O18890=1,O18890=7,INDEX($AD$28:$AO$51,HOUR(L18890)+1,N18890)&lt;&gt;"On",NOT(ISERROR(MATCH(DATE(M18890,N18890,DAY(L18890)),OFFSET($AD$15:$AD$22,0,M18890-$AD$14),0)))),"Off","On")</f>
        <v>Off</v>
      </c>
    </row>
    <row r="18891" spans="12:16" x14ac:dyDescent="0.25">
      <c r="L18891" s="57">
        <v>44984</v>
      </c>
      <c r="M18891" s="55">
        <f t="shared" si="912"/>
        <v>2023</v>
      </c>
      <c r="N18891" s="55">
        <f t="shared" si="913"/>
        <v>2</v>
      </c>
      <c r="O18891" s="55">
        <f t="shared" si="914"/>
        <v>2</v>
      </c>
      <c r="P18891" s="54" t="str" cm="1">
        <f t="array" aca="1" ref="P18891" ca="1">IF(OR(O18891=1,O18891=7,INDEX($AD$28:$AO$51,HOUR(L18891)+1,N18891)&lt;&gt;"On",NOT(ISERROR(MATCH(DATE(M18891,N18891,DAY(L18891)),OFFSET($AD$15:$AD$22,0,M18891-$AD$14),0)))),"Off","On")</f>
        <v>Off</v>
      </c>
    </row>
    <row r="18892" spans="12:16" x14ac:dyDescent="0.25">
      <c r="L18892" s="57">
        <v>44984.041666666664</v>
      </c>
      <c r="M18892" s="55">
        <f t="shared" ref="M18892:M18955" si="915">YEAR(L18892)</f>
        <v>2023</v>
      </c>
      <c r="N18892" s="55">
        <f t="shared" ref="N18892:N18955" si="916">MONTH(L18892)</f>
        <v>2</v>
      </c>
      <c r="O18892" s="55">
        <f t="shared" ref="O18892:O18955" si="917">WEEKDAY(L18892)</f>
        <v>2</v>
      </c>
      <c r="P18892" s="54" t="str" cm="1">
        <f t="array" aca="1" ref="P18892" ca="1">IF(OR(O18892=1,O18892=7,INDEX($AD$28:$AO$51,HOUR(L18892)+1,N18892)&lt;&gt;"On",NOT(ISERROR(MATCH(DATE(M18892,N18892,DAY(L18892)),OFFSET($AD$15:$AD$22,0,M18892-$AD$14),0)))),"Off","On")</f>
        <v>Off</v>
      </c>
    </row>
    <row r="18893" spans="12:16" x14ac:dyDescent="0.25">
      <c r="L18893" s="57">
        <v>44984.083333333336</v>
      </c>
      <c r="M18893" s="55">
        <f t="shared" si="915"/>
        <v>2023</v>
      </c>
      <c r="N18893" s="55">
        <f t="shared" si="916"/>
        <v>2</v>
      </c>
      <c r="O18893" s="55">
        <f t="shared" si="917"/>
        <v>2</v>
      </c>
      <c r="P18893" s="54" t="str" cm="1">
        <f t="array" aca="1" ref="P18893" ca="1">IF(OR(O18893=1,O18893=7,INDEX($AD$28:$AO$51,HOUR(L18893)+1,N18893)&lt;&gt;"On",NOT(ISERROR(MATCH(DATE(M18893,N18893,DAY(L18893)),OFFSET($AD$15:$AD$22,0,M18893-$AD$14),0)))),"Off","On")</f>
        <v>Off</v>
      </c>
    </row>
    <row r="18894" spans="12:16" x14ac:dyDescent="0.25">
      <c r="L18894" s="57">
        <v>44984.125</v>
      </c>
      <c r="M18894" s="55">
        <f t="shared" si="915"/>
        <v>2023</v>
      </c>
      <c r="N18894" s="55">
        <f t="shared" si="916"/>
        <v>2</v>
      </c>
      <c r="O18894" s="55">
        <f t="shared" si="917"/>
        <v>2</v>
      </c>
      <c r="P18894" s="54" t="str" cm="1">
        <f t="array" aca="1" ref="P18894" ca="1">IF(OR(O18894=1,O18894=7,INDEX($AD$28:$AO$51,HOUR(L18894)+1,N18894)&lt;&gt;"On",NOT(ISERROR(MATCH(DATE(M18894,N18894,DAY(L18894)),OFFSET($AD$15:$AD$22,0,M18894-$AD$14),0)))),"Off","On")</f>
        <v>Off</v>
      </c>
    </row>
    <row r="18895" spans="12:16" x14ac:dyDescent="0.25">
      <c r="L18895" s="57">
        <v>44984.166666666664</v>
      </c>
      <c r="M18895" s="55">
        <f t="shared" si="915"/>
        <v>2023</v>
      </c>
      <c r="N18895" s="55">
        <f t="shared" si="916"/>
        <v>2</v>
      </c>
      <c r="O18895" s="55">
        <f t="shared" si="917"/>
        <v>2</v>
      </c>
      <c r="P18895" s="54" t="str" cm="1">
        <f t="array" aca="1" ref="P18895" ca="1">IF(OR(O18895=1,O18895=7,INDEX($AD$28:$AO$51,HOUR(L18895)+1,N18895)&lt;&gt;"On",NOT(ISERROR(MATCH(DATE(M18895,N18895,DAY(L18895)),OFFSET($AD$15:$AD$22,0,M18895-$AD$14),0)))),"Off","On")</f>
        <v>Off</v>
      </c>
    </row>
    <row r="18896" spans="12:16" x14ac:dyDescent="0.25">
      <c r="L18896" s="57">
        <v>44984.208333333336</v>
      </c>
      <c r="M18896" s="55">
        <f t="shared" si="915"/>
        <v>2023</v>
      </c>
      <c r="N18896" s="55">
        <f t="shared" si="916"/>
        <v>2</v>
      </c>
      <c r="O18896" s="55">
        <f t="shared" si="917"/>
        <v>2</v>
      </c>
      <c r="P18896" s="54" t="str" cm="1">
        <f t="array" aca="1" ref="P18896" ca="1">IF(OR(O18896=1,O18896=7,INDEX($AD$28:$AO$51,HOUR(L18896)+1,N18896)&lt;&gt;"On",NOT(ISERROR(MATCH(DATE(M18896,N18896,DAY(L18896)),OFFSET($AD$15:$AD$22,0,M18896-$AD$14),0)))),"Off","On")</f>
        <v>Off</v>
      </c>
    </row>
    <row r="18897" spans="12:16" x14ac:dyDescent="0.25">
      <c r="L18897" s="57">
        <v>44984.25</v>
      </c>
      <c r="M18897" s="55">
        <f t="shared" si="915"/>
        <v>2023</v>
      </c>
      <c r="N18897" s="55">
        <f t="shared" si="916"/>
        <v>2</v>
      </c>
      <c r="O18897" s="55">
        <f t="shared" si="917"/>
        <v>2</v>
      </c>
      <c r="P18897" s="54" t="str" cm="1">
        <f t="array" aca="1" ref="P18897" ca="1">IF(OR(O18897=1,O18897=7,INDEX($AD$28:$AO$51,HOUR(L18897)+1,N18897)&lt;&gt;"On",NOT(ISERROR(MATCH(DATE(M18897,N18897,DAY(L18897)),OFFSET($AD$15:$AD$22,0,M18897-$AD$14),0)))),"Off","On")</f>
        <v>On</v>
      </c>
    </row>
    <row r="18898" spans="12:16" x14ac:dyDescent="0.25">
      <c r="L18898" s="57">
        <v>44984.291666666664</v>
      </c>
      <c r="M18898" s="55">
        <f t="shared" si="915"/>
        <v>2023</v>
      </c>
      <c r="N18898" s="55">
        <f t="shared" si="916"/>
        <v>2</v>
      </c>
      <c r="O18898" s="55">
        <f t="shared" si="917"/>
        <v>2</v>
      </c>
      <c r="P18898" s="54" t="str" cm="1">
        <f t="array" aca="1" ref="P18898" ca="1">IF(OR(O18898=1,O18898=7,INDEX($AD$28:$AO$51,HOUR(L18898)+1,N18898)&lt;&gt;"On",NOT(ISERROR(MATCH(DATE(M18898,N18898,DAY(L18898)),OFFSET($AD$15:$AD$22,0,M18898-$AD$14),0)))),"Off","On")</f>
        <v>On</v>
      </c>
    </row>
    <row r="18899" spans="12:16" x14ac:dyDescent="0.25">
      <c r="L18899" s="57">
        <v>44984.333333333336</v>
      </c>
      <c r="M18899" s="55">
        <f t="shared" si="915"/>
        <v>2023</v>
      </c>
      <c r="N18899" s="55">
        <f t="shared" si="916"/>
        <v>2</v>
      </c>
      <c r="O18899" s="55">
        <f t="shared" si="917"/>
        <v>2</v>
      </c>
      <c r="P18899" s="54" t="str" cm="1">
        <f t="array" aca="1" ref="P18899" ca="1">IF(OR(O18899=1,O18899=7,INDEX($AD$28:$AO$51,HOUR(L18899)+1,N18899)&lt;&gt;"On",NOT(ISERROR(MATCH(DATE(M18899,N18899,DAY(L18899)),OFFSET($AD$15:$AD$22,0,M18899-$AD$14),0)))),"Off","On")</f>
        <v>On</v>
      </c>
    </row>
    <row r="18900" spans="12:16" x14ac:dyDescent="0.25">
      <c r="L18900" s="57">
        <v>44984.375</v>
      </c>
      <c r="M18900" s="55">
        <f t="shared" si="915"/>
        <v>2023</v>
      </c>
      <c r="N18900" s="55">
        <f t="shared" si="916"/>
        <v>2</v>
      </c>
      <c r="O18900" s="55">
        <f t="shared" si="917"/>
        <v>2</v>
      </c>
      <c r="P18900" s="54" t="str" cm="1">
        <f t="array" aca="1" ref="P18900" ca="1">IF(OR(O18900=1,O18900=7,INDEX($AD$28:$AO$51,HOUR(L18900)+1,N18900)&lt;&gt;"On",NOT(ISERROR(MATCH(DATE(M18900,N18900,DAY(L18900)),OFFSET($AD$15:$AD$22,0,M18900-$AD$14),0)))),"Off","On")</f>
        <v>Off</v>
      </c>
    </row>
    <row r="18901" spans="12:16" x14ac:dyDescent="0.25">
      <c r="L18901" s="57">
        <v>44984.416666666664</v>
      </c>
      <c r="M18901" s="55">
        <f t="shared" si="915"/>
        <v>2023</v>
      </c>
      <c r="N18901" s="55">
        <f t="shared" si="916"/>
        <v>2</v>
      </c>
      <c r="O18901" s="55">
        <f t="shared" si="917"/>
        <v>2</v>
      </c>
      <c r="P18901" s="54" t="str" cm="1">
        <f t="array" aca="1" ref="P18901" ca="1">IF(OR(O18901=1,O18901=7,INDEX($AD$28:$AO$51,HOUR(L18901)+1,N18901)&lt;&gt;"On",NOT(ISERROR(MATCH(DATE(M18901,N18901,DAY(L18901)),OFFSET($AD$15:$AD$22,0,M18901-$AD$14),0)))),"Off","On")</f>
        <v>Off</v>
      </c>
    </row>
    <row r="18902" spans="12:16" x14ac:dyDescent="0.25">
      <c r="L18902" s="57">
        <v>44984.458333333336</v>
      </c>
      <c r="M18902" s="55">
        <f t="shared" si="915"/>
        <v>2023</v>
      </c>
      <c r="N18902" s="55">
        <f t="shared" si="916"/>
        <v>2</v>
      </c>
      <c r="O18902" s="55">
        <f t="shared" si="917"/>
        <v>2</v>
      </c>
      <c r="P18902" s="54" t="str" cm="1">
        <f t="array" aca="1" ref="P18902" ca="1">IF(OR(O18902=1,O18902=7,INDEX($AD$28:$AO$51,HOUR(L18902)+1,N18902)&lt;&gt;"On",NOT(ISERROR(MATCH(DATE(M18902,N18902,DAY(L18902)),OFFSET($AD$15:$AD$22,0,M18902-$AD$14),0)))),"Off","On")</f>
        <v>Off</v>
      </c>
    </row>
    <row r="18903" spans="12:16" x14ac:dyDescent="0.25">
      <c r="L18903" s="57">
        <v>44984.5</v>
      </c>
      <c r="M18903" s="55">
        <f t="shared" si="915"/>
        <v>2023</v>
      </c>
      <c r="N18903" s="55">
        <f t="shared" si="916"/>
        <v>2</v>
      </c>
      <c r="O18903" s="55">
        <f t="shared" si="917"/>
        <v>2</v>
      </c>
      <c r="P18903" s="54" t="str" cm="1">
        <f t="array" aca="1" ref="P18903" ca="1">IF(OR(O18903=1,O18903=7,INDEX($AD$28:$AO$51,HOUR(L18903)+1,N18903)&lt;&gt;"On",NOT(ISERROR(MATCH(DATE(M18903,N18903,DAY(L18903)),OFFSET($AD$15:$AD$22,0,M18903-$AD$14),0)))),"Off","On")</f>
        <v>Off</v>
      </c>
    </row>
    <row r="18904" spans="12:16" x14ac:dyDescent="0.25">
      <c r="L18904" s="57">
        <v>44984.541666666664</v>
      </c>
      <c r="M18904" s="55">
        <f t="shared" si="915"/>
        <v>2023</v>
      </c>
      <c r="N18904" s="55">
        <f t="shared" si="916"/>
        <v>2</v>
      </c>
      <c r="O18904" s="55">
        <f t="shared" si="917"/>
        <v>2</v>
      </c>
      <c r="P18904" s="54" t="str" cm="1">
        <f t="array" aca="1" ref="P18904" ca="1">IF(OR(O18904=1,O18904=7,INDEX($AD$28:$AO$51,HOUR(L18904)+1,N18904)&lt;&gt;"On",NOT(ISERROR(MATCH(DATE(M18904,N18904,DAY(L18904)),OFFSET($AD$15:$AD$22,0,M18904-$AD$14),0)))),"Off","On")</f>
        <v>Off</v>
      </c>
    </row>
    <row r="18905" spans="12:16" x14ac:dyDescent="0.25">
      <c r="L18905" s="57">
        <v>44984.583333333336</v>
      </c>
      <c r="M18905" s="55">
        <f t="shared" si="915"/>
        <v>2023</v>
      </c>
      <c r="N18905" s="55">
        <f t="shared" si="916"/>
        <v>2</v>
      </c>
      <c r="O18905" s="55">
        <f t="shared" si="917"/>
        <v>2</v>
      </c>
      <c r="P18905" s="54" t="str" cm="1">
        <f t="array" aca="1" ref="P18905" ca="1">IF(OR(O18905=1,O18905=7,INDEX($AD$28:$AO$51,HOUR(L18905)+1,N18905)&lt;&gt;"On",NOT(ISERROR(MATCH(DATE(M18905,N18905,DAY(L18905)),OFFSET($AD$15:$AD$22,0,M18905-$AD$14),0)))),"Off","On")</f>
        <v>Off</v>
      </c>
    </row>
    <row r="18906" spans="12:16" x14ac:dyDescent="0.25">
      <c r="L18906" s="57">
        <v>44984.625</v>
      </c>
      <c r="M18906" s="55">
        <f t="shared" si="915"/>
        <v>2023</v>
      </c>
      <c r="N18906" s="55">
        <f t="shared" si="916"/>
        <v>2</v>
      </c>
      <c r="O18906" s="55">
        <f t="shared" si="917"/>
        <v>2</v>
      </c>
      <c r="P18906" s="54" t="str" cm="1">
        <f t="array" aca="1" ref="P18906" ca="1">IF(OR(O18906=1,O18906=7,INDEX($AD$28:$AO$51,HOUR(L18906)+1,N18906)&lt;&gt;"On",NOT(ISERROR(MATCH(DATE(M18906,N18906,DAY(L18906)),OFFSET($AD$15:$AD$22,0,M18906-$AD$14),0)))),"Off","On")</f>
        <v>Off</v>
      </c>
    </row>
    <row r="18907" spans="12:16" x14ac:dyDescent="0.25">
      <c r="L18907" s="57">
        <v>44984.666666666664</v>
      </c>
      <c r="M18907" s="55">
        <f t="shared" si="915"/>
        <v>2023</v>
      </c>
      <c r="N18907" s="55">
        <f t="shared" si="916"/>
        <v>2</v>
      </c>
      <c r="O18907" s="55">
        <f t="shared" si="917"/>
        <v>2</v>
      </c>
      <c r="P18907" s="54" t="str" cm="1">
        <f t="array" aca="1" ref="P18907" ca="1">IF(OR(O18907=1,O18907=7,INDEX($AD$28:$AO$51,HOUR(L18907)+1,N18907)&lt;&gt;"On",NOT(ISERROR(MATCH(DATE(M18907,N18907,DAY(L18907)),OFFSET($AD$15:$AD$22,0,M18907-$AD$14),0)))),"Off","On")</f>
        <v>Off</v>
      </c>
    </row>
    <row r="18908" spans="12:16" x14ac:dyDescent="0.25">
      <c r="L18908" s="57">
        <v>44984.708333333336</v>
      </c>
      <c r="M18908" s="55">
        <f t="shared" si="915"/>
        <v>2023</v>
      </c>
      <c r="N18908" s="55">
        <f t="shared" si="916"/>
        <v>2</v>
      </c>
      <c r="O18908" s="55">
        <f t="shared" si="917"/>
        <v>2</v>
      </c>
      <c r="P18908" s="54" t="str" cm="1">
        <f t="array" aca="1" ref="P18908" ca="1">IF(OR(O18908=1,O18908=7,INDEX($AD$28:$AO$51,HOUR(L18908)+1,N18908)&lt;&gt;"On",NOT(ISERROR(MATCH(DATE(M18908,N18908,DAY(L18908)),OFFSET($AD$15:$AD$22,0,M18908-$AD$14),0)))),"Off","On")</f>
        <v>Off</v>
      </c>
    </row>
    <row r="18909" spans="12:16" x14ac:dyDescent="0.25">
      <c r="L18909" s="57">
        <v>44984.75</v>
      </c>
      <c r="M18909" s="55">
        <f t="shared" si="915"/>
        <v>2023</v>
      </c>
      <c r="N18909" s="55">
        <f t="shared" si="916"/>
        <v>2</v>
      </c>
      <c r="O18909" s="55">
        <f t="shared" si="917"/>
        <v>2</v>
      </c>
      <c r="P18909" s="54" t="str" cm="1">
        <f t="array" aca="1" ref="P18909" ca="1">IF(OR(O18909=1,O18909=7,INDEX($AD$28:$AO$51,HOUR(L18909)+1,N18909)&lt;&gt;"On",NOT(ISERROR(MATCH(DATE(M18909,N18909,DAY(L18909)),OFFSET($AD$15:$AD$22,0,M18909-$AD$14),0)))),"Off","On")</f>
        <v>On</v>
      </c>
    </row>
    <row r="18910" spans="12:16" x14ac:dyDescent="0.25">
      <c r="L18910" s="57">
        <v>44984.791666666664</v>
      </c>
      <c r="M18910" s="55">
        <f t="shared" si="915"/>
        <v>2023</v>
      </c>
      <c r="N18910" s="55">
        <f t="shared" si="916"/>
        <v>2</v>
      </c>
      <c r="O18910" s="55">
        <f t="shared" si="917"/>
        <v>2</v>
      </c>
      <c r="P18910" s="54" t="str" cm="1">
        <f t="array" aca="1" ref="P18910" ca="1">IF(OR(O18910=1,O18910=7,INDEX($AD$28:$AO$51,HOUR(L18910)+1,N18910)&lt;&gt;"On",NOT(ISERROR(MATCH(DATE(M18910,N18910,DAY(L18910)),OFFSET($AD$15:$AD$22,0,M18910-$AD$14),0)))),"Off","On")</f>
        <v>On</v>
      </c>
    </row>
    <row r="18911" spans="12:16" x14ac:dyDescent="0.25">
      <c r="L18911" s="57">
        <v>44984.833333333336</v>
      </c>
      <c r="M18911" s="55">
        <f t="shared" si="915"/>
        <v>2023</v>
      </c>
      <c r="N18911" s="55">
        <f t="shared" si="916"/>
        <v>2</v>
      </c>
      <c r="O18911" s="55">
        <f t="shared" si="917"/>
        <v>2</v>
      </c>
      <c r="P18911" s="54" t="str" cm="1">
        <f t="array" aca="1" ref="P18911" ca="1">IF(OR(O18911=1,O18911=7,INDEX($AD$28:$AO$51,HOUR(L18911)+1,N18911)&lt;&gt;"On",NOT(ISERROR(MATCH(DATE(M18911,N18911,DAY(L18911)),OFFSET($AD$15:$AD$22,0,M18911-$AD$14),0)))),"Off","On")</f>
        <v>On</v>
      </c>
    </row>
    <row r="18912" spans="12:16" x14ac:dyDescent="0.25">
      <c r="L18912" s="57">
        <v>44984.875</v>
      </c>
      <c r="M18912" s="55">
        <f t="shared" si="915"/>
        <v>2023</v>
      </c>
      <c r="N18912" s="55">
        <f t="shared" si="916"/>
        <v>2</v>
      </c>
      <c r="O18912" s="55">
        <f t="shared" si="917"/>
        <v>2</v>
      </c>
      <c r="P18912" s="54" t="str" cm="1">
        <f t="array" aca="1" ref="P18912" ca="1">IF(OR(O18912=1,O18912=7,INDEX($AD$28:$AO$51,HOUR(L18912)+1,N18912)&lt;&gt;"On",NOT(ISERROR(MATCH(DATE(M18912,N18912,DAY(L18912)),OFFSET($AD$15:$AD$22,0,M18912-$AD$14),0)))),"Off","On")</f>
        <v>On</v>
      </c>
    </row>
    <row r="18913" spans="12:16" x14ac:dyDescent="0.25">
      <c r="L18913" s="57">
        <v>44984.916666666664</v>
      </c>
      <c r="M18913" s="55">
        <f t="shared" si="915"/>
        <v>2023</v>
      </c>
      <c r="N18913" s="55">
        <f t="shared" si="916"/>
        <v>2</v>
      </c>
      <c r="O18913" s="55">
        <f t="shared" si="917"/>
        <v>2</v>
      </c>
      <c r="P18913" s="54" t="str" cm="1">
        <f t="array" aca="1" ref="P18913" ca="1">IF(OR(O18913=1,O18913=7,INDEX($AD$28:$AO$51,HOUR(L18913)+1,N18913)&lt;&gt;"On",NOT(ISERROR(MATCH(DATE(M18913,N18913,DAY(L18913)),OFFSET($AD$15:$AD$22,0,M18913-$AD$14),0)))),"Off","On")</f>
        <v>Off</v>
      </c>
    </row>
    <row r="18914" spans="12:16" x14ac:dyDescent="0.25">
      <c r="L18914" s="57">
        <v>44984.958333333336</v>
      </c>
      <c r="M18914" s="55">
        <f t="shared" si="915"/>
        <v>2023</v>
      </c>
      <c r="N18914" s="55">
        <f t="shared" si="916"/>
        <v>2</v>
      </c>
      <c r="O18914" s="55">
        <f t="shared" si="917"/>
        <v>2</v>
      </c>
      <c r="P18914" s="54" t="str" cm="1">
        <f t="array" aca="1" ref="P18914" ca="1">IF(OR(O18914=1,O18914=7,INDEX($AD$28:$AO$51,HOUR(L18914)+1,N18914)&lt;&gt;"On",NOT(ISERROR(MATCH(DATE(M18914,N18914,DAY(L18914)),OFFSET($AD$15:$AD$22,0,M18914-$AD$14),0)))),"Off","On")</f>
        <v>Off</v>
      </c>
    </row>
    <row r="18915" spans="12:16" x14ac:dyDescent="0.25">
      <c r="L18915" s="57">
        <v>44985</v>
      </c>
      <c r="M18915" s="55">
        <f t="shared" si="915"/>
        <v>2023</v>
      </c>
      <c r="N18915" s="55">
        <f t="shared" si="916"/>
        <v>2</v>
      </c>
      <c r="O18915" s="55">
        <f t="shared" si="917"/>
        <v>3</v>
      </c>
      <c r="P18915" s="54" t="str" cm="1">
        <f t="array" aca="1" ref="P18915" ca="1">IF(OR(O18915=1,O18915=7,INDEX($AD$28:$AO$51,HOUR(L18915)+1,N18915)&lt;&gt;"On",NOT(ISERROR(MATCH(DATE(M18915,N18915,DAY(L18915)),OFFSET($AD$15:$AD$22,0,M18915-$AD$14),0)))),"Off","On")</f>
        <v>Off</v>
      </c>
    </row>
    <row r="18916" spans="12:16" x14ac:dyDescent="0.25">
      <c r="L18916" s="57">
        <v>44985.041666666664</v>
      </c>
      <c r="M18916" s="55">
        <f t="shared" si="915"/>
        <v>2023</v>
      </c>
      <c r="N18916" s="55">
        <f t="shared" si="916"/>
        <v>2</v>
      </c>
      <c r="O18916" s="55">
        <f t="shared" si="917"/>
        <v>3</v>
      </c>
      <c r="P18916" s="54" t="str" cm="1">
        <f t="array" aca="1" ref="P18916" ca="1">IF(OR(O18916=1,O18916=7,INDEX($AD$28:$AO$51,HOUR(L18916)+1,N18916)&lt;&gt;"On",NOT(ISERROR(MATCH(DATE(M18916,N18916,DAY(L18916)),OFFSET($AD$15:$AD$22,0,M18916-$AD$14),0)))),"Off","On")</f>
        <v>Off</v>
      </c>
    </row>
    <row r="18917" spans="12:16" x14ac:dyDescent="0.25">
      <c r="L18917" s="57">
        <v>44985.083333333336</v>
      </c>
      <c r="M18917" s="55">
        <f t="shared" si="915"/>
        <v>2023</v>
      </c>
      <c r="N18917" s="55">
        <f t="shared" si="916"/>
        <v>2</v>
      </c>
      <c r="O18917" s="55">
        <f t="shared" si="917"/>
        <v>3</v>
      </c>
      <c r="P18917" s="54" t="str" cm="1">
        <f t="array" aca="1" ref="P18917" ca="1">IF(OR(O18917=1,O18917=7,INDEX($AD$28:$AO$51,HOUR(L18917)+1,N18917)&lt;&gt;"On",NOT(ISERROR(MATCH(DATE(M18917,N18917,DAY(L18917)),OFFSET($AD$15:$AD$22,0,M18917-$AD$14),0)))),"Off","On")</f>
        <v>Off</v>
      </c>
    </row>
    <row r="18918" spans="12:16" x14ac:dyDescent="0.25">
      <c r="L18918" s="57">
        <v>44985.125</v>
      </c>
      <c r="M18918" s="55">
        <f t="shared" si="915"/>
        <v>2023</v>
      </c>
      <c r="N18918" s="55">
        <f t="shared" si="916"/>
        <v>2</v>
      </c>
      <c r="O18918" s="55">
        <f t="shared" si="917"/>
        <v>3</v>
      </c>
      <c r="P18918" s="54" t="str" cm="1">
        <f t="array" aca="1" ref="P18918" ca="1">IF(OR(O18918=1,O18918=7,INDEX($AD$28:$AO$51,HOUR(L18918)+1,N18918)&lt;&gt;"On",NOT(ISERROR(MATCH(DATE(M18918,N18918,DAY(L18918)),OFFSET($AD$15:$AD$22,0,M18918-$AD$14),0)))),"Off","On")</f>
        <v>Off</v>
      </c>
    </row>
    <row r="18919" spans="12:16" x14ac:dyDescent="0.25">
      <c r="L18919" s="57">
        <v>44985.166666666664</v>
      </c>
      <c r="M18919" s="55">
        <f t="shared" si="915"/>
        <v>2023</v>
      </c>
      <c r="N18919" s="55">
        <f t="shared" si="916"/>
        <v>2</v>
      </c>
      <c r="O18919" s="55">
        <f t="shared" si="917"/>
        <v>3</v>
      </c>
      <c r="P18919" s="54" t="str" cm="1">
        <f t="array" aca="1" ref="P18919" ca="1">IF(OR(O18919=1,O18919=7,INDEX($AD$28:$AO$51,HOUR(L18919)+1,N18919)&lt;&gt;"On",NOT(ISERROR(MATCH(DATE(M18919,N18919,DAY(L18919)),OFFSET($AD$15:$AD$22,0,M18919-$AD$14),0)))),"Off","On")</f>
        <v>Off</v>
      </c>
    </row>
    <row r="18920" spans="12:16" x14ac:dyDescent="0.25">
      <c r="L18920" s="57">
        <v>44985.208333333336</v>
      </c>
      <c r="M18920" s="55">
        <f t="shared" si="915"/>
        <v>2023</v>
      </c>
      <c r="N18920" s="55">
        <f t="shared" si="916"/>
        <v>2</v>
      </c>
      <c r="O18920" s="55">
        <f t="shared" si="917"/>
        <v>3</v>
      </c>
      <c r="P18920" s="54" t="str" cm="1">
        <f t="array" aca="1" ref="P18920" ca="1">IF(OR(O18920=1,O18920=7,INDEX($AD$28:$AO$51,HOUR(L18920)+1,N18920)&lt;&gt;"On",NOT(ISERROR(MATCH(DATE(M18920,N18920,DAY(L18920)),OFFSET($AD$15:$AD$22,0,M18920-$AD$14),0)))),"Off","On")</f>
        <v>Off</v>
      </c>
    </row>
    <row r="18921" spans="12:16" x14ac:dyDescent="0.25">
      <c r="L18921" s="57">
        <v>44985.25</v>
      </c>
      <c r="M18921" s="55">
        <f t="shared" si="915"/>
        <v>2023</v>
      </c>
      <c r="N18921" s="55">
        <f t="shared" si="916"/>
        <v>2</v>
      </c>
      <c r="O18921" s="55">
        <f t="shared" si="917"/>
        <v>3</v>
      </c>
      <c r="P18921" s="54" t="str" cm="1">
        <f t="array" aca="1" ref="P18921" ca="1">IF(OR(O18921=1,O18921=7,INDEX($AD$28:$AO$51,HOUR(L18921)+1,N18921)&lt;&gt;"On",NOT(ISERROR(MATCH(DATE(M18921,N18921,DAY(L18921)),OFFSET($AD$15:$AD$22,0,M18921-$AD$14),0)))),"Off","On")</f>
        <v>On</v>
      </c>
    </row>
    <row r="18922" spans="12:16" x14ac:dyDescent="0.25">
      <c r="L18922" s="57">
        <v>44985.291666666664</v>
      </c>
      <c r="M18922" s="55">
        <f t="shared" si="915"/>
        <v>2023</v>
      </c>
      <c r="N18922" s="55">
        <f t="shared" si="916"/>
        <v>2</v>
      </c>
      <c r="O18922" s="55">
        <f t="shared" si="917"/>
        <v>3</v>
      </c>
      <c r="P18922" s="54" t="str" cm="1">
        <f t="array" aca="1" ref="P18922" ca="1">IF(OR(O18922=1,O18922=7,INDEX($AD$28:$AO$51,HOUR(L18922)+1,N18922)&lt;&gt;"On",NOT(ISERROR(MATCH(DATE(M18922,N18922,DAY(L18922)),OFFSET($AD$15:$AD$22,0,M18922-$AD$14),0)))),"Off","On")</f>
        <v>On</v>
      </c>
    </row>
    <row r="18923" spans="12:16" x14ac:dyDescent="0.25">
      <c r="L18923" s="57">
        <v>44985.333333333336</v>
      </c>
      <c r="M18923" s="55">
        <f t="shared" si="915"/>
        <v>2023</v>
      </c>
      <c r="N18923" s="55">
        <f t="shared" si="916"/>
        <v>2</v>
      </c>
      <c r="O18923" s="55">
        <f t="shared" si="917"/>
        <v>3</v>
      </c>
      <c r="P18923" s="54" t="str" cm="1">
        <f t="array" aca="1" ref="P18923" ca="1">IF(OR(O18923=1,O18923=7,INDEX($AD$28:$AO$51,HOUR(L18923)+1,N18923)&lt;&gt;"On",NOT(ISERROR(MATCH(DATE(M18923,N18923,DAY(L18923)),OFFSET($AD$15:$AD$22,0,M18923-$AD$14),0)))),"Off","On")</f>
        <v>On</v>
      </c>
    </row>
    <row r="18924" spans="12:16" x14ac:dyDescent="0.25">
      <c r="L18924" s="57">
        <v>44985.375</v>
      </c>
      <c r="M18924" s="55">
        <f t="shared" si="915"/>
        <v>2023</v>
      </c>
      <c r="N18924" s="55">
        <f t="shared" si="916"/>
        <v>2</v>
      </c>
      <c r="O18924" s="55">
        <f t="shared" si="917"/>
        <v>3</v>
      </c>
      <c r="P18924" s="54" t="str" cm="1">
        <f t="array" aca="1" ref="P18924" ca="1">IF(OR(O18924=1,O18924=7,INDEX($AD$28:$AO$51,HOUR(L18924)+1,N18924)&lt;&gt;"On",NOT(ISERROR(MATCH(DATE(M18924,N18924,DAY(L18924)),OFFSET($AD$15:$AD$22,0,M18924-$AD$14),0)))),"Off","On")</f>
        <v>Off</v>
      </c>
    </row>
    <row r="18925" spans="12:16" x14ac:dyDescent="0.25">
      <c r="L18925" s="57">
        <v>44985.416666666664</v>
      </c>
      <c r="M18925" s="55">
        <f t="shared" si="915"/>
        <v>2023</v>
      </c>
      <c r="N18925" s="55">
        <f t="shared" si="916"/>
        <v>2</v>
      </c>
      <c r="O18925" s="55">
        <f t="shared" si="917"/>
        <v>3</v>
      </c>
      <c r="P18925" s="54" t="str" cm="1">
        <f t="array" aca="1" ref="P18925" ca="1">IF(OR(O18925=1,O18925=7,INDEX($AD$28:$AO$51,HOUR(L18925)+1,N18925)&lt;&gt;"On",NOT(ISERROR(MATCH(DATE(M18925,N18925,DAY(L18925)),OFFSET($AD$15:$AD$22,0,M18925-$AD$14),0)))),"Off","On")</f>
        <v>Off</v>
      </c>
    </row>
    <row r="18926" spans="12:16" x14ac:dyDescent="0.25">
      <c r="L18926" s="57">
        <v>44985.458333333336</v>
      </c>
      <c r="M18926" s="55">
        <f t="shared" si="915"/>
        <v>2023</v>
      </c>
      <c r="N18926" s="55">
        <f t="shared" si="916"/>
        <v>2</v>
      </c>
      <c r="O18926" s="55">
        <f t="shared" si="917"/>
        <v>3</v>
      </c>
      <c r="P18926" s="54" t="str" cm="1">
        <f t="array" aca="1" ref="P18926" ca="1">IF(OR(O18926=1,O18926=7,INDEX($AD$28:$AO$51,HOUR(L18926)+1,N18926)&lt;&gt;"On",NOT(ISERROR(MATCH(DATE(M18926,N18926,DAY(L18926)),OFFSET($AD$15:$AD$22,0,M18926-$AD$14),0)))),"Off","On")</f>
        <v>Off</v>
      </c>
    </row>
    <row r="18927" spans="12:16" x14ac:dyDescent="0.25">
      <c r="L18927" s="57">
        <v>44985.5</v>
      </c>
      <c r="M18927" s="55">
        <f t="shared" si="915"/>
        <v>2023</v>
      </c>
      <c r="N18927" s="55">
        <f t="shared" si="916"/>
        <v>2</v>
      </c>
      <c r="O18927" s="55">
        <f t="shared" si="917"/>
        <v>3</v>
      </c>
      <c r="P18927" s="54" t="str" cm="1">
        <f t="array" aca="1" ref="P18927" ca="1">IF(OR(O18927=1,O18927=7,INDEX($AD$28:$AO$51,HOUR(L18927)+1,N18927)&lt;&gt;"On",NOT(ISERROR(MATCH(DATE(M18927,N18927,DAY(L18927)),OFFSET($AD$15:$AD$22,0,M18927-$AD$14),0)))),"Off","On")</f>
        <v>Off</v>
      </c>
    </row>
    <row r="18928" spans="12:16" x14ac:dyDescent="0.25">
      <c r="L18928" s="57">
        <v>44985.541666666664</v>
      </c>
      <c r="M18928" s="55">
        <f t="shared" si="915"/>
        <v>2023</v>
      </c>
      <c r="N18928" s="55">
        <f t="shared" si="916"/>
        <v>2</v>
      </c>
      <c r="O18928" s="55">
        <f t="shared" si="917"/>
        <v>3</v>
      </c>
      <c r="P18928" s="54" t="str" cm="1">
        <f t="array" aca="1" ref="P18928" ca="1">IF(OR(O18928=1,O18928=7,INDEX($AD$28:$AO$51,HOUR(L18928)+1,N18928)&lt;&gt;"On",NOT(ISERROR(MATCH(DATE(M18928,N18928,DAY(L18928)),OFFSET($AD$15:$AD$22,0,M18928-$AD$14),0)))),"Off","On")</f>
        <v>Off</v>
      </c>
    </row>
    <row r="18929" spans="12:16" x14ac:dyDescent="0.25">
      <c r="L18929" s="57">
        <v>44985.583333333336</v>
      </c>
      <c r="M18929" s="55">
        <f t="shared" si="915"/>
        <v>2023</v>
      </c>
      <c r="N18929" s="55">
        <f t="shared" si="916"/>
        <v>2</v>
      </c>
      <c r="O18929" s="55">
        <f t="shared" si="917"/>
        <v>3</v>
      </c>
      <c r="P18929" s="54" t="str" cm="1">
        <f t="array" aca="1" ref="P18929" ca="1">IF(OR(O18929=1,O18929=7,INDEX($AD$28:$AO$51,HOUR(L18929)+1,N18929)&lt;&gt;"On",NOT(ISERROR(MATCH(DATE(M18929,N18929,DAY(L18929)),OFFSET($AD$15:$AD$22,0,M18929-$AD$14),0)))),"Off","On")</f>
        <v>Off</v>
      </c>
    </row>
    <row r="18930" spans="12:16" x14ac:dyDescent="0.25">
      <c r="L18930" s="57">
        <v>44985.625</v>
      </c>
      <c r="M18930" s="55">
        <f t="shared" si="915"/>
        <v>2023</v>
      </c>
      <c r="N18930" s="55">
        <f t="shared" si="916"/>
        <v>2</v>
      </c>
      <c r="O18930" s="55">
        <f t="shared" si="917"/>
        <v>3</v>
      </c>
      <c r="P18930" s="54" t="str" cm="1">
        <f t="array" aca="1" ref="P18930" ca="1">IF(OR(O18930=1,O18930=7,INDEX($AD$28:$AO$51,HOUR(L18930)+1,N18930)&lt;&gt;"On",NOT(ISERROR(MATCH(DATE(M18930,N18930,DAY(L18930)),OFFSET($AD$15:$AD$22,0,M18930-$AD$14),0)))),"Off","On")</f>
        <v>Off</v>
      </c>
    </row>
    <row r="18931" spans="12:16" x14ac:dyDescent="0.25">
      <c r="L18931" s="57">
        <v>44985.666666666664</v>
      </c>
      <c r="M18931" s="55">
        <f t="shared" si="915"/>
        <v>2023</v>
      </c>
      <c r="N18931" s="55">
        <f t="shared" si="916"/>
        <v>2</v>
      </c>
      <c r="O18931" s="55">
        <f t="shared" si="917"/>
        <v>3</v>
      </c>
      <c r="P18931" s="54" t="str" cm="1">
        <f t="array" aca="1" ref="P18931" ca="1">IF(OR(O18931=1,O18931=7,INDEX($AD$28:$AO$51,HOUR(L18931)+1,N18931)&lt;&gt;"On",NOT(ISERROR(MATCH(DATE(M18931,N18931,DAY(L18931)),OFFSET($AD$15:$AD$22,0,M18931-$AD$14),0)))),"Off","On")</f>
        <v>Off</v>
      </c>
    </row>
    <row r="18932" spans="12:16" x14ac:dyDescent="0.25">
      <c r="L18932" s="57">
        <v>44985.708333333336</v>
      </c>
      <c r="M18932" s="55">
        <f t="shared" si="915"/>
        <v>2023</v>
      </c>
      <c r="N18932" s="55">
        <f t="shared" si="916"/>
        <v>2</v>
      </c>
      <c r="O18932" s="55">
        <f t="shared" si="917"/>
        <v>3</v>
      </c>
      <c r="P18932" s="54" t="str" cm="1">
        <f t="array" aca="1" ref="P18932" ca="1">IF(OR(O18932=1,O18932=7,INDEX($AD$28:$AO$51,HOUR(L18932)+1,N18932)&lt;&gt;"On",NOT(ISERROR(MATCH(DATE(M18932,N18932,DAY(L18932)),OFFSET($AD$15:$AD$22,0,M18932-$AD$14),0)))),"Off","On")</f>
        <v>Off</v>
      </c>
    </row>
    <row r="18933" spans="12:16" x14ac:dyDescent="0.25">
      <c r="L18933" s="57">
        <v>44985.75</v>
      </c>
      <c r="M18933" s="55">
        <f t="shared" si="915"/>
        <v>2023</v>
      </c>
      <c r="N18933" s="55">
        <f t="shared" si="916"/>
        <v>2</v>
      </c>
      <c r="O18933" s="55">
        <f t="shared" si="917"/>
        <v>3</v>
      </c>
      <c r="P18933" s="54" t="str" cm="1">
        <f t="array" aca="1" ref="P18933" ca="1">IF(OR(O18933=1,O18933=7,INDEX($AD$28:$AO$51,HOUR(L18933)+1,N18933)&lt;&gt;"On",NOT(ISERROR(MATCH(DATE(M18933,N18933,DAY(L18933)),OFFSET($AD$15:$AD$22,0,M18933-$AD$14),0)))),"Off","On")</f>
        <v>On</v>
      </c>
    </row>
    <row r="18934" spans="12:16" x14ac:dyDescent="0.25">
      <c r="L18934" s="57">
        <v>44985.791666666664</v>
      </c>
      <c r="M18934" s="55">
        <f t="shared" si="915"/>
        <v>2023</v>
      </c>
      <c r="N18934" s="55">
        <f t="shared" si="916"/>
        <v>2</v>
      </c>
      <c r="O18934" s="55">
        <f t="shared" si="917"/>
        <v>3</v>
      </c>
      <c r="P18934" s="54" t="str" cm="1">
        <f t="array" aca="1" ref="P18934" ca="1">IF(OR(O18934=1,O18934=7,INDEX($AD$28:$AO$51,HOUR(L18934)+1,N18934)&lt;&gt;"On",NOT(ISERROR(MATCH(DATE(M18934,N18934,DAY(L18934)),OFFSET($AD$15:$AD$22,0,M18934-$AD$14),0)))),"Off","On")</f>
        <v>On</v>
      </c>
    </row>
    <row r="18935" spans="12:16" x14ac:dyDescent="0.25">
      <c r="L18935" s="57">
        <v>44985.833333333336</v>
      </c>
      <c r="M18935" s="55">
        <f t="shared" si="915"/>
        <v>2023</v>
      </c>
      <c r="N18935" s="55">
        <f t="shared" si="916"/>
        <v>2</v>
      </c>
      <c r="O18935" s="55">
        <f t="shared" si="917"/>
        <v>3</v>
      </c>
      <c r="P18935" s="54" t="str" cm="1">
        <f t="array" aca="1" ref="P18935" ca="1">IF(OR(O18935=1,O18935=7,INDEX($AD$28:$AO$51,HOUR(L18935)+1,N18935)&lt;&gt;"On",NOT(ISERROR(MATCH(DATE(M18935,N18935,DAY(L18935)),OFFSET($AD$15:$AD$22,0,M18935-$AD$14),0)))),"Off","On")</f>
        <v>On</v>
      </c>
    </row>
    <row r="18936" spans="12:16" x14ac:dyDescent="0.25">
      <c r="L18936" s="57">
        <v>44985.875</v>
      </c>
      <c r="M18936" s="55">
        <f t="shared" si="915"/>
        <v>2023</v>
      </c>
      <c r="N18936" s="55">
        <f t="shared" si="916"/>
        <v>2</v>
      </c>
      <c r="O18936" s="55">
        <f t="shared" si="917"/>
        <v>3</v>
      </c>
      <c r="P18936" s="54" t="str" cm="1">
        <f t="array" aca="1" ref="P18936" ca="1">IF(OR(O18936=1,O18936=7,INDEX($AD$28:$AO$51,HOUR(L18936)+1,N18936)&lt;&gt;"On",NOT(ISERROR(MATCH(DATE(M18936,N18936,DAY(L18936)),OFFSET($AD$15:$AD$22,0,M18936-$AD$14),0)))),"Off","On")</f>
        <v>On</v>
      </c>
    </row>
    <row r="18937" spans="12:16" x14ac:dyDescent="0.25">
      <c r="L18937" s="57">
        <v>44985.916666666664</v>
      </c>
      <c r="M18937" s="55">
        <f t="shared" si="915"/>
        <v>2023</v>
      </c>
      <c r="N18937" s="55">
        <f t="shared" si="916"/>
        <v>2</v>
      </c>
      <c r="O18937" s="55">
        <f t="shared" si="917"/>
        <v>3</v>
      </c>
      <c r="P18937" s="54" t="str" cm="1">
        <f t="array" aca="1" ref="P18937" ca="1">IF(OR(O18937=1,O18937=7,INDEX($AD$28:$AO$51,HOUR(L18937)+1,N18937)&lt;&gt;"On",NOT(ISERROR(MATCH(DATE(M18937,N18937,DAY(L18937)),OFFSET($AD$15:$AD$22,0,M18937-$AD$14),0)))),"Off","On")</f>
        <v>Off</v>
      </c>
    </row>
    <row r="18938" spans="12:16" x14ac:dyDescent="0.25">
      <c r="L18938" s="57">
        <v>44985.958333333336</v>
      </c>
      <c r="M18938" s="55">
        <f t="shared" si="915"/>
        <v>2023</v>
      </c>
      <c r="N18938" s="55">
        <f t="shared" si="916"/>
        <v>2</v>
      </c>
      <c r="O18938" s="55">
        <f t="shared" si="917"/>
        <v>3</v>
      </c>
      <c r="P18938" s="54" t="str" cm="1">
        <f t="array" aca="1" ref="P18938" ca="1">IF(OR(O18938=1,O18938=7,INDEX($AD$28:$AO$51,HOUR(L18938)+1,N18938)&lt;&gt;"On",NOT(ISERROR(MATCH(DATE(M18938,N18938,DAY(L18938)),OFFSET($AD$15:$AD$22,0,M18938-$AD$14),0)))),"Off","On")</f>
        <v>Off</v>
      </c>
    </row>
    <row r="18939" spans="12:16" x14ac:dyDescent="0.25">
      <c r="L18939" s="57">
        <v>44986</v>
      </c>
      <c r="M18939" s="55">
        <f t="shared" si="915"/>
        <v>2023</v>
      </c>
      <c r="N18939" s="55">
        <f t="shared" si="916"/>
        <v>3</v>
      </c>
      <c r="O18939" s="55">
        <f t="shared" si="917"/>
        <v>4</v>
      </c>
      <c r="P18939" s="54" t="str" cm="1">
        <f t="array" aca="1" ref="P18939" ca="1">IF(OR(O18939=1,O18939=7,INDEX($AD$28:$AO$51,HOUR(L18939)+1,N18939)&lt;&gt;"On",NOT(ISERROR(MATCH(DATE(M18939,N18939,DAY(L18939)),OFFSET($AD$15:$AD$22,0,M18939-$AD$14),0)))),"Off","On")</f>
        <v>Off</v>
      </c>
    </row>
    <row r="18940" spans="12:16" x14ac:dyDescent="0.25">
      <c r="L18940" s="57">
        <v>44986.041666666664</v>
      </c>
      <c r="M18940" s="55">
        <f t="shared" si="915"/>
        <v>2023</v>
      </c>
      <c r="N18940" s="55">
        <f t="shared" si="916"/>
        <v>3</v>
      </c>
      <c r="O18940" s="55">
        <f t="shared" si="917"/>
        <v>4</v>
      </c>
      <c r="P18940" s="54" t="str" cm="1">
        <f t="array" aca="1" ref="P18940" ca="1">IF(OR(O18940=1,O18940=7,INDEX($AD$28:$AO$51,HOUR(L18940)+1,N18940)&lt;&gt;"On",NOT(ISERROR(MATCH(DATE(M18940,N18940,DAY(L18940)),OFFSET($AD$15:$AD$22,0,M18940-$AD$14),0)))),"Off","On")</f>
        <v>Off</v>
      </c>
    </row>
    <row r="18941" spans="12:16" x14ac:dyDescent="0.25">
      <c r="L18941" s="57">
        <v>44986.083333333336</v>
      </c>
      <c r="M18941" s="55">
        <f t="shared" si="915"/>
        <v>2023</v>
      </c>
      <c r="N18941" s="55">
        <f t="shared" si="916"/>
        <v>3</v>
      </c>
      <c r="O18941" s="55">
        <f t="shared" si="917"/>
        <v>4</v>
      </c>
      <c r="P18941" s="54" t="str" cm="1">
        <f t="array" aca="1" ref="P18941" ca="1">IF(OR(O18941=1,O18941=7,INDEX($AD$28:$AO$51,HOUR(L18941)+1,N18941)&lt;&gt;"On",NOT(ISERROR(MATCH(DATE(M18941,N18941,DAY(L18941)),OFFSET($AD$15:$AD$22,0,M18941-$AD$14),0)))),"Off","On")</f>
        <v>Off</v>
      </c>
    </row>
    <row r="18942" spans="12:16" x14ac:dyDescent="0.25">
      <c r="L18942" s="57">
        <v>44986.125</v>
      </c>
      <c r="M18942" s="55">
        <f t="shared" si="915"/>
        <v>2023</v>
      </c>
      <c r="N18942" s="55">
        <f t="shared" si="916"/>
        <v>3</v>
      </c>
      <c r="O18942" s="55">
        <f t="shared" si="917"/>
        <v>4</v>
      </c>
      <c r="P18942" s="54" t="str" cm="1">
        <f t="array" aca="1" ref="P18942" ca="1">IF(OR(O18942=1,O18942=7,INDEX($AD$28:$AO$51,HOUR(L18942)+1,N18942)&lt;&gt;"On",NOT(ISERROR(MATCH(DATE(M18942,N18942,DAY(L18942)),OFFSET($AD$15:$AD$22,0,M18942-$AD$14),0)))),"Off","On")</f>
        <v>Off</v>
      </c>
    </row>
    <row r="18943" spans="12:16" x14ac:dyDescent="0.25">
      <c r="L18943" s="57">
        <v>44986.166666666664</v>
      </c>
      <c r="M18943" s="55">
        <f t="shared" si="915"/>
        <v>2023</v>
      </c>
      <c r="N18943" s="55">
        <f t="shared" si="916"/>
        <v>3</v>
      </c>
      <c r="O18943" s="55">
        <f t="shared" si="917"/>
        <v>4</v>
      </c>
      <c r="P18943" s="54" t="str" cm="1">
        <f t="array" aca="1" ref="P18943" ca="1">IF(OR(O18943=1,O18943=7,INDEX($AD$28:$AO$51,HOUR(L18943)+1,N18943)&lt;&gt;"On",NOT(ISERROR(MATCH(DATE(M18943,N18943,DAY(L18943)),OFFSET($AD$15:$AD$22,0,M18943-$AD$14),0)))),"Off","On")</f>
        <v>Off</v>
      </c>
    </row>
    <row r="18944" spans="12:16" x14ac:dyDescent="0.25">
      <c r="L18944" s="57">
        <v>44986.208333333336</v>
      </c>
      <c r="M18944" s="55">
        <f t="shared" si="915"/>
        <v>2023</v>
      </c>
      <c r="N18944" s="55">
        <f t="shared" si="916"/>
        <v>3</v>
      </c>
      <c r="O18944" s="55">
        <f t="shared" si="917"/>
        <v>4</v>
      </c>
      <c r="P18944" s="54" t="str" cm="1">
        <f t="array" aca="1" ref="P18944" ca="1">IF(OR(O18944=1,O18944=7,INDEX($AD$28:$AO$51,HOUR(L18944)+1,N18944)&lt;&gt;"On",NOT(ISERROR(MATCH(DATE(M18944,N18944,DAY(L18944)),OFFSET($AD$15:$AD$22,0,M18944-$AD$14),0)))),"Off","On")</f>
        <v>Off</v>
      </c>
    </row>
    <row r="18945" spans="12:16" x14ac:dyDescent="0.25">
      <c r="L18945" s="57">
        <v>44986.25</v>
      </c>
      <c r="M18945" s="55">
        <f t="shared" si="915"/>
        <v>2023</v>
      </c>
      <c r="N18945" s="55">
        <f t="shared" si="916"/>
        <v>3</v>
      </c>
      <c r="O18945" s="55">
        <f t="shared" si="917"/>
        <v>4</v>
      </c>
      <c r="P18945" s="54" t="str" cm="1">
        <f t="array" aca="1" ref="P18945" ca="1">IF(OR(O18945=1,O18945=7,INDEX($AD$28:$AO$51,HOUR(L18945)+1,N18945)&lt;&gt;"On",NOT(ISERROR(MATCH(DATE(M18945,N18945,DAY(L18945)),OFFSET($AD$15:$AD$22,0,M18945-$AD$14),0)))),"Off","On")</f>
        <v>On</v>
      </c>
    </row>
    <row r="18946" spans="12:16" x14ac:dyDescent="0.25">
      <c r="L18946" s="57">
        <v>44986.291666666664</v>
      </c>
      <c r="M18946" s="55">
        <f t="shared" si="915"/>
        <v>2023</v>
      </c>
      <c r="N18946" s="55">
        <f t="shared" si="916"/>
        <v>3</v>
      </c>
      <c r="O18946" s="55">
        <f t="shared" si="917"/>
        <v>4</v>
      </c>
      <c r="P18946" s="54" t="str" cm="1">
        <f t="array" aca="1" ref="P18946" ca="1">IF(OR(O18946=1,O18946=7,INDEX($AD$28:$AO$51,HOUR(L18946)+1,N18946)&lt;&gt;"On",NOT(ISERROR(MATCH(DATE(M18946,N18946,DAY(L18946)),OFFSET($AD$15:$AD$22,0,M18946-$AD$14),0)))),"Off","On")</f>
        <v>On</v>
      </c>
    </row>
    <row r="18947" spans="12:16" x14ac:dyDescent="0.25">
      <c r="L18947" s="57">
        <v>44986.333333333336</v>
      </c>
      <c r="M18947" s="55">
        <f t="shared" si="915"/>
        <v>2023</v>
      </c>
      <c r="N18947" s="55">
        <f t="shared" si="916"/>
        <v>3</v>
      </c>
      <c r="O18947" s="55">
        <f t="shared" si="917"/>
        <v>4</v>
      </c>
      <c r="P18947" s="54" t="str" cm="1">
        <f t="array" aca="1" ref="P18947" ca="1">IF(OR(O18947=1,O18947=7,INDEX($AD$28:$AO$51,HOUR(L18947)+1,N18947)&lt;&gt;"On",NOT(ISERROR(MATCH(DATE(M18947,N18947,DAY(L18947)),OFFSET($AD$15:$AD$22,0,M18947-$AD$14),0)))),"Off","On")</f>
        <v>On</v>
      </c>
    </row>
    <row r="18948" spans="12:16" x14ac:dyDescent="0.25">
      <c r="L18948" s="57">
        <v>44986.375</v>
      </c>
      <c r="M18948" s="55">
        <f t="shared" si="915"/>
        <v>2023</v>
      </c>
      <c r="N18948" s="55">
        <f t="shared" si="916"/>
        <v>3</v>
      </c>
      <c r="O18948" s="55">
        <f t="shared" si="917"/>
        <v>4</v>
      </c>
      <c r="P18948" s="54" t="str" cm="1">
        <f t="array" aca="1" ref="P18948" ca="1">IF(OR(O18948=1,O18948=7,INDEX($AD$28:$AO$51,HOUR(L18948)+1,N18948)&lt;&gt;"On",NOT(ISERROR(MATCH(DATE(M18948,N18948,DAY(L18948)),OFFSET($AD$15:$AD$22,0,M18948-$AD$14),0)))),"Off","On")</f>
        <v>Off</v>
      </c>
    </row>
    <row r="18949" spans="12:16" x14ac:dyDescent="0.25">
      <c r="L18949" s="57">
        <v>44986.416666666664</v>
      </c>
      <c r="M18949" s="55">
        <f t="shared" si="915"/>
        <v>2023</v>
      </c>
      <c r="N18949" s="55">
        <f t="shared" si="916"/>
        <v>3</v>
      </c>
      <c r="O18949" s="55">
        <f t="shared" si="917"/>
        <v>4</v>
      </c>
      <c r="P18949" s="54" t="str" cm="1">
        <f t="array" aca="1" ref="P18949" ca="1">IF(OR(O18949=1,O18949=7,INDEX($AD$28:$AO$51,HOUR(L18949)+1,N18949)&lt;&gt;"On",NOT(ISERROR(MATCH(DATE(M18949,N18949,DAY(L18949)),OFFSET($AD$15:$AD$22,0,M18949-$AD$14),0)))),"Off","On")</f>
        <v>Off</v>
      </c>
    </row>
    <row r="18950" spans="12:16" x14ac:dyDescent="0.25">
      <c r="L18950" s="57">
        <v>44986.458333333336</v>
      </c>
      <c r="M18950" s="55">
        <f t="shared" si="915"/>
        <v>2023</v>
      </c>
      <c r="N18950" s="55">
        <f t="shared" si="916"/>
        <v>3</v>
      </c>
      <c r="O18950" s="55">
        <f t="shared" si="917"/>
        <v>4</v>
      </c>
      <c r="P18950" s="54" t="str" cm="1">
        <f t="array" aca="1" ref="P18950" ca="1">IF(OR(O18950=1,O18950=7,INDEX($AD$28:$AO$51,HOUR(L18950)+1,N18950)&lt;&gt;"On",NOT(ISERROR(MATCH(DATE(M18950,N18950,DAY(L18950)),OFFSET($AD$15:$AD$22,0,M18950-$AD$14),0)))),"Off","On")</f>
        <v>Off</v>
      </c>
    </row>
    <row r="18951" spans="12:16" x14ac:dyDescent="0.25">
      <c r="L18951" s="57">
        <v>44986.5</v>
      </c>
      <c r="M18951" s="55">
        <f t="shared" si="915"/>
        <v>2023</v>
      </c>
      <c r="N18951" s="55">
        <f t="shared" si="916"/>
        <v>3</v>
      </c>
      <c r="O18951" s="55">
        <f t="shared" si="917"/>
        <v>4</v>
      </c>
      <c r="P18951" s="54" t="str" cm="1">
        <f t="array" aca="1" ref="P18951" ca="1">IF(OR(O18951=1,O18951=7,INDEX($AD$28:$AO$51,HOUR(L18951)+1,N18951)&lt;&gt;"On",NOT(ISERROR(MATCH(DATE(M18951,N18951,DAY(L18951)),OFFSET($AD$15:$AD$22,0,M18951-$AD$14),0)))),"Off","On")</f>
        <v>Off</v>
      </c>
    </row>
    <row r="18952" spans="12:16" x14ac:dyDescent="0.25">
      <c r="L18952" s="57">
        <v>44986.541666666664</v>
      </c>
      <c r="M18952" s="55">
        <f t="shared" si="915"/>
        <v>2023</v>
      </c>
      <c r="N18952" s="55">
        <f t="shared" si="916"/>
        <v>3</v>
      </c>
      <c r="O18952" s="55">
        <f t="shared" si="917"/>
        <v>4</v>
      </c>
      <c r="P18952" s="54" t="str" cm="1">
        <f t="array" aca="1" ref="P18952" ca="1">IF(OR(O18952=1,O18952=7,INDEX($AD$28:$AO$51,HOUR(L18952)+1,N18952)&lt;&gt;"On",NOT(ISERROR(MATCH(DATE(M18952,N18952,DAY(L18952)),OFFSET($AD$15:$AD$22,0,M18952-$AD$14),0)))),"Off","On")</f>
        <v>Off</v>
      </c>
    </row>
    <row r="18953" spans="12:16" x14ac:dyDescent="0.25">
      <c r="L18953" s="57">
        <v>44986.583333333336</v>
      </c>
      <c r="M18953" s="55">
        <f t="shared" si="915"/>
        <v>2023</v>
      </c>
      <c r="N18953" s="55">
        <f t="shared" si="916"/>
        <v>3</v>
      </c>
      <c r="O18953" s="55">
        <f t="shared" si="917"/>
        <v>4</v>
      </c>
      <c r="P18953" s="54" t="str" cm="1">
        <f t="array" aca="1" ref="P18953" ca="1">IF(OR(O18953=1,O18953=7,INDEX($AD$28:$AO$51,HOUR(L18953)+1,N18953)&lt;&gt;"On",NOT(ISERROR(MATCH(DATE(M18953,N18953,DAY(L18953)),OFFSET($AD$15:$AD$22,0,M18953-$AD$14),0)))),"Off","On")</f>
        <v>Off</v>
      </c>
    </row>
    <row r="18954" spans="12:16" x14ac:dyDescent="0.25">
      <c r="L18954" s="57">
        <v>44986.625</v>
      </c>
      <c r="M18954" s="55">
        <f t="shared" si="915"/>
        <v>2023</v>
      </c>
      <c r="N18954" s="55">
        <f t="shared" si="916"/>
        <v>3</v>
      </c>
      <c r="O18954" s="55">
        <f t="shared" si="917"/>
        <v>4</v>
      </c>
      <c r="P18954" s="54" t="str" cm="1">
        <f t="array" aca="1" ref="P18954" ca="1">IF(OR(O18954=1,O18954=7,INDEX($AD$28:$AO$51,HOUR(L18954)+1,N18954)&lt;&gt;"On",NOT(ISERROR(MATCH(DATE(M18954,N18954,DAY(L18954)),OFFSET($AD$15:$AD$22,0,M18954-$AD$14),0)))),"Off","On")</f>
        <v>Off</v>
      </c>
    </row>
    <row r="18955" spans="12:16" x14ac:dyDescent="0.25">
      <c r="L18955" s="57">
        <v>44986.666666666664</v>
      </c>
      <c r="M18955" s="55">
        <f t="shared" si="915"/>
        <v>2023</v>
      </c>
      <c r="N18955" s="55">
        <f t="shared" si="916"/>
        <v>3</v>
      </c>
      <c r="O18955" s="55">
        <f t="shared" si="917"/>
        <v>4</v>
      </c>
      <c r="P18955" s="54" t="str" cm="1">
        <f t="array" aca="1" ref="P18955" ca="1">IF(OR(O18955=1,O18955=7,INDEX($AD$28:$AO$51,HOUR(L18955)+1,N18955)&lt;&gt;"On",NOT(ISERROR(MATCH(DATE(M18955,N18955,DAY(L18955)),OFFSET($AD$15:$AD$22,0,M18955-$AD$14),0)))),"Off","On")</f>
        <v>Off</v>
      </c>
    </row>
    <row r="18956" spans="12:16" x14ac:dyDescent="0.25">
      <c r="L18956" s="57">
        <v>44986.708333333336</v>
      </c>
      <c r="M18956" s="55">
        <f t="shared" ref="M18956:M19019" si="918">YEAR(L18956)</f>
        <v>2023</v>
      </c>
      <c r="N18956" s="55">
        <f t="shared" ref="N18956:N19019" si="919">MONTH(L18956)</f>
        <v>3</v>
      </c>
      <c r="O18956" s="55">
        <f t="shared" ref="O18956:O19019" si="920">WEEKDAY(L18956)</f>
        <v>4</v>
      </c>
      <c r="P18956" s="54" t="str" cm="1">
        <f t="array" aca="1" ref="P18956" ca="1">IF(OR(O18956=1,O18956=7,INDEX($AD$28:$AO$51,HOUR(L18956)+1,N18956)&lt;&gt;"On",NOT(ISERROR(MATCH(DATE(M18956,N18956,DAY(L18956)),OFFSET($AD$15:$AD$22,0,M18956-$AD$14),0)))),"Off","On")</f>
        <v>Off</v>
      </c>
    </row>
    <row r="18957" spans="12:16" x14ac:dyDescent="0.25">
      <c r="L18957" s="57">
        <v>44986.75</v>
      </c>
      <c r="M18957" s="55">
        <f t="shared" si="918"/>
        <v>2023</v>
      </c>
      <c r="N18957" s="55">
        <f t="shared" si="919"/>
        <v>3</v>
      </c>
      <c r="O18957" s="55">
        <f t="shared" si="920"/>
        <v>4</v>
      </c>
      <c r="P18957" s="54" t="str" cm="1">
        <f t="array" aca="1" ref="P18957" ca="1">IF(OR(O18957=1,O18957=7,INDEX($AD$28:$AO$51,HOUR(L18957)+1,N18957)&lt;&gt;"On",NOT(ISERROR(MATCH(DATE(M18957,N18957,DAY(L18957)),OFFSET($AD$15:$AD$22,0,M18957-$AD$14),0)))),"Off","On")</f>
        <v>On</v>
      </c>
    </row>
    <row r="18958" spans="12:16" x14ac:dyDescent="0.25">
      <c r="L18958" s="57">
        <v>44986.791666666664</v>
      </c>
      <c r="M18958" s="55">
        <f t="shared" si="918"/>
        <v>2023</v>
      </c>
      <c r="N18958" s="55">
        <f t="shared" si="919"/>
        <v>3</v>
      </c>
      <c r="O18958" s="55">
        <f t="shared" si="920"/>
        <v>4</v>
      </c>
      <c r="P18958" s="54" t="str" cm="1">
        <f t="array" aca="1" ref="P18958" ca="1">IF(OR(O18958=1,O18958=7,INDEX($AD$28:$AO$51,HOUR(L18958)+1,N18958)&lt;&gt;"On",NOT(ISERROR(MATCH(DATE(M18958,N18958,DAY(L18958)),OFFSET($AD$15:$AD$22,0,M18958-$AD$14),0)))),"Off","On")</f>
        <v>On</v>
      </c>
    </row>
    <row r="18959" spans="12:16" x14ac:dyDescent="0.25">
      <c r="L18959" s="57">
        <v>44986.833333333336</v>
      </c>
      <c r="M18959" s="55">
        <f t="shared" si="918"/>
        <v>2023</v>
      </c>
      <c r="N18959" s="55">
        <f t="shared" si="919"/>
        <v>3</v>
      </c>
      <c r="O18959" s="55">
        <f t="shared" si="920"/>
        <v>4</v>
      </c>
      <c r="P18959" s="54" t="str" cm="1">
        <f t="array" aca="1" ref="P18959" ca="1">IF(OR(O18959=1,O18959=7,INDEX($AD$28:$AO$51,HOUR(L18959)+1,N18959)&lt;&gt;"On",NOT(ISERROR(MATCH(DATE(M18959,N18959,DAY(L18959)),OFFSET($AD$15:$AD$22,0,M18959-$AD$14),0)))),"Off","On")</f>
        <v>On</v>
      </c>
    </row>
    <row r="18960" spans="12:16" x14ac:dyDescent="0.25">
      <c r="L18960" s="57">
        <v>44986.875</v>
      </c>
      <c r="M18960" s="55">
        <f t="shared" si="918"/>
        <v>2023</v>
      </c>
      <c r="N18960" s="55">
        <f t="shared" si="919"/>
        <v>3</v>
      </c>
      <c r="O18960" s="55">
        <f t="shared" si="920"/>
        <v>4</v>
      </c>
      <c r="P18960" s="54" t="str" cm="1">
        <f t="array" aca="1" ref="P18960" ca="1">IF(OR(O18960=1,O18960=7,INDEX($AD$28:$AO$51,HOUR(L18960)+1,N18960)&lt;&gt;"On",NOT(ISERROR(MATCH(DATE(M18960,N18960,DAY(L18960)),OFFSET($AD$15:$AD$22,0,M18960-$AD$14),0)))),"Off","On")</f>
        <v>On</v>
      </c>
    </row>
    <row r="18961" spans="12:16" x14ac:dyDescent="0.25">
      <c r="L18961" s="57">
        <v>44986.916666666664</v>
      </c>
      <c r="M18961" s="55">
        <f t="shared" si="918"/>
        <v>2023</v>
      </c>
      <c r="N18961" s="55">
        <f t="shared" si="919"/>
        <v>3</v>
      </c>
      <c r="O18961" s="55">
        <f t="shared" si="920"/>
        <v>4</v>
      </c>
      <c r="P18961" s="54" t="str" cm="1">
        <f t="array" aca="1" ref="P18961" ca="1">IF(OR(O18961=1,O18961=7,INDEX($AD$28:$AO$51,HOUR(L18961)+1,N18961)&lt;&gt;"On",NOT(ISERROR(MATCH(DATE(M18961,N18961,DAY(L18961)),OFFSET($AD$15:$AD$22,0,M18961-$AD$14),0)))),"Off","On")</f>
        <v>Off</v>
      </c>
    </row>
    <row r="18962" spans="12:16" x14ac:dyDescent="0.25">
      <c r="L18962" s="57">
        <v>44986.958333333336</v>
      </c>
      <c r="M18962" s="55">
        <f t="shared" si="918"/>
        <v>2023</v>
      </c>
      <c r="N18962" s="55">
        <f t="shared" si="919"/>
        <v>3</v>
      </c>
      <c r="O18962" s="55">
        <f t="shared" si="920"/>
        <v>4</v>
      </c>
      <c r="P18962" s="54" t="str" cm="1">
        <f t="array" aca="1" ref="P18962" ca="1">IF(OR(O18962=1,O18962=7,INDEX($AD$28:$AO$51,HOUR(L18962)+1,N18962)&lt;&gt;"On",NOT(ISERROR(MATCH(DATE(M18962,N18962,DAY(L18962)),OFFSET($AD$15:$AD$22,0,M18962-$AD$14),0)))),"Off","On")</f>
        <v>Off</v>
      </c>
    </row>
    <row r="18963" spans="12:16" x14ac:dyDescent="0.25">
      <c r="L18963" s="57">
        <v>44987</v>
      </c>
      <c r="M18963" s="55">
        <f t="shared" si="918"/>
        <v>2023</v>
      </c>
      <c r="N18963" s="55">
        <f t="shared" si="919"/>
        <v>3</v>
      </c>
      <c r="O18963" s="55">
        <f t="shared" si="920"/>
        <v>5</v>
      </c>
      <c r="P18963" s="54" t="str" cm="1">
        <f t="array" aca="1" ref="P18963" ca="1">IF(OR(O18963=1,O18963=7,INDEX($AD$28:$AO$51,HOUR(L18963)+1,N18963)&lt;&gt;"On",NOT(ISERROR(MATCH(DATE(M18963,N18963,DAY(L18963)),OFFSET($AD$15:$AD$22,0,M18963-$AD$14),0)))),"Off","On")</f>
        <v>Off</v>
      </c>
    </row>
    <row r="18964" spans="12:16" x14ac:dyDescent="0.25">
      <c r="L18964" s="57">
        <v>44987.041666666664</v>
      </c>
      <c r="M18964" s="55">
        <f t="shared" si="918"/>
        <v>2023</v>
      </c>
      <c r="N18964" s="55">
        <f t="shared" si="919"/>
        <v>3</v>
      </c>
      <c r="O18964" s="55">
        <f t="shared" si="920"/>
        <v>5</v>
      </c>
      <c r="P18964" s="54" t="str" cm="1">
        <f t="array" aca="1" ref="P18964" ca="1">IF(OR(O18964=1,O18964=7,INDEX($AD$28:$AO$51,HOUR(L18964)+1,N18964)&lt;&gt;"On",NOT(ISERROR(MATCH(DATE(M18964,N18964,DAY(L18964)),OFFSET($AD$15:$AD$22,0,M18964-$AD$14),0)))),"Off","On")</f>
        <v>Off</v>
      </c>
    </row>
    <row r="18965" spans="12:16" x14ac:dyDescent="0.25">
      <c r="L18965" s="57">
        <v>44987.083333333336</v>
      </c>
      <c r="M18965" s="55">
        <f t="shared" si="918"/>
        <v>2023</v>
      </c>
      <c r="N18965" s="55">
        <f t="shared" si="919"/>
        <v>3</v>
      </c>
      <c r="O18965" s="55">
        <f t="shared" si="920"/>
        <v>5</v>
      </c>
      <c r="P18965" s="54" t="str" cm="1">
        <f t="array" aca="1" ref="P18965" ca="1">IF(OR(O18965=1,O18965=7,INDEX($AD$28:$AO$51,HOUR(L18965)+1,N18965)&lt;&gt;"On",NOT(ISERROR(MATCH(DATE(M18965,N18965,DAY(L18965)),OFFSET($AD$15:$AD$22,0,M18965-$AD$14),0)))),"Off","On")</f>
        <v>Off</v>
      </c>
    </row>
    <row r="18966" spans="12:16" x14ac:dyDescent="0.25">
      <c r="L18966" s="57">
        <v>44987.125</v>
      </c>
      <c r="M18966" s="55">
        <f t="shared" si="918"/>
        <v>2023</v>
      </c>
      <c r="N18966" s="55">
        <f t="shared" si="919"/>
        <v>3</v>
      </c>
      <c r="O18966" s="55">
        <f t="shared" si="920"/>
        <v>5</v>
      </c>
      <c r="P18966" s="54" t="str" cm="1">
        <f t="array" aca="1" ref="P18966" ca="1">IF(OR(O18966=1,O18966=7,INDEX($AD$28:$AO$51,HOUR(L18966)+1,N18966)&lt;&gt;"On",NOT(ISERROR(MATCH(DATE(M18966,N18966,DAY(L18966)),OFFSET($AD$15:$AD$22,0,M18966-$AD$14),0)))),"Off","On")</f>
        <v>Off</v>
      </c>
    </row>
    <row r="18967" spans="12:16" x14ac:dyDescent="0.25">
      <c r="L18967" s="57">
        <v>44987.166666666664</v>
      </c>
      <c r="M18967" s="55">
        <f t="shared" si="918"/>
        <v>2023</v>
      </c>
      <c r="N18967" s="55">
        <f t="shared" si="919"/>
        <v>3</v>
      </c>
      <c r="O18967" s="55">
        <f t="shared" si="920"/>
        <v>5</v>
      </c>
      <c r="P18967" s="54" t="str" cm="1">
        <f t="array" aca="1" ref="P18967" ca="1">IF(OR(O18967=1,O18967=7,INDEX($AD$28:$AO$51,HOUR(L18967)+1,N18967)&lt;&gt;"On",NOT(ISERROR(MATCH(DATE(M18967,N18967,DAY(L18967)),OFFSET($AD$15:$AD$22,0,M18967-$AD$14),0)))),"Off","On")</f>
        <v>Off</v>
      </c>
    </row>
    <row r="18968" spans="12:16" x14ac:dyDescent="0.25">
      <c r="L18968" s="57">
        <v>44987.208333333336</v>
      </c>
      <c r="M18968" s="55">
        <f t="shared" si="918"/>
        <v>2023</v>
      </c>
      <c r="N18968" s="55">
        <f t="shared" si="919"/>
        <v>3</v>
      </c>
      <c r="O18968" s="55">
        <f t="shared" si="920"/>
        <v>5</v>
      </c>
      <c r="P18968" s="54" t="str" cm="1">
        <f t="array" aca="1" ref="P18968" ca="1">IF(OR(O18968=1,O18968=7,INDEX($AD$28:$AO$51,HOUR(L18968)+1,N18968)&lt;&gt;"On",NOT(ISERROR(MATCH(DATE(M18968,N18968,DAY(L18968)),OFFSET($AD$15:$AD$22,0,M18968-$AD$14),0)))),"Off","On")</f>
        <v>Off</v>
      </c>
    </row>
    <row r="18969" spans="12:16" x14ac:dyDescent="0.25">
      <c r="L18969" s="57">
        <v>44987.25</v>
      </c>
      <c r="M18969" s="55">
        <f t="shared" si="918"/>
        <v>2023</v>
      </c>
      <c r="N18969" s="55">
        <f t="shared" si="919"/>
        <v>3</v>
      </c>
      <c r="O18969" s="55">
        <f t="shared" si="920"/>
        <v>5</v>
      </c>
      <c r="P18969" s="54" t="str" cm="1">
        <f t="array" aca="1" ref="P18969" ca="1">IF(OR(O18969=1,O18969=7,INDEX($AD$28:$AO$51,HOUR(L18969)+1,N18969)&lt;&gt;"On",NOT(ISERROR(MATCH(DATE(M18969,N18969,DAY(L18969)),OFFSET($AD$15:$AD$22,0,M18969-$AD$14),0)))),"Off","On")</f>
        <v>On</v>
      </c>
    </row>
    <row r="18970" spans="12:16" x14ac:dyDescent="0.25">
      <c r="L18970" s="57">
        <v>44987.291666666664</v>
      </c>
      <c r="M18970" s="55">
        <f t="shared" si="918"/>
        <v>2023</v>
      </c>
      <c r="N18970" s="55">
        <f t="shared" si="919"/>
        <v>3</v>
      </c>
      <c r="O18970" s="55">
        <f t="shared" si="920"/>
        <v>5</v>
      </c>
      <c r="P18970" s="54" t="str" cm="1">
        <f t="array" aca="1" ref="P18970" ca="1">IF(OR(O18970=1,O18970=7,INDEX($AD$28:$AO$51,HOUR(L18970)+1,N18970)&lt;&gt;"On",NOT(ISERROR(MATCH(DATE(M18970,N18970,DAY(L18970)),OFFSET($AD$15:$AD$22,0,M18970-$AD$14),0)))),"Off","On")</f>
        <v>On</v>
      </c>
    </row>
    <row r="18971" spans="12:16" x14ac:dyDescent="0.25">
      <c r="L18971" s="57">
        <v>44987.333333333336</v>
      </c>
      <c r="M18971" s="55">
        <f t="shared" si="918"/>
        <v>2023</v>
      </c>
      <c r="N18971" s="55">
        <f t="shared" si="919"/>
        <v>3</v>
      </c>
      <c r="O18971" s="55">
        <f t="shared" si="920"/>
        <v>5</v>
      </c>
      <c r="P18971" s="54" t="str" cm="1">
        <f t="array" aca="1" ref="P18971" ca="1">IF(OR(O18971=1,O18971=7,INDEX($AD$28:$AO$51,HOUR(L18971)+1,N18971)&lt;&gt;"On",NOT(ISERROR(MATCH(DATE(M18971,N18971,DAY(L18971)),OFFSET($AD$15:$AD$22,0,M18971-$AD$14),0)))),"Off","On")</f>
        <v>On</v>
      </c>
    </row>
    <row r="18972" spans="12:16" x14ac:dyDescent="0.25">
      <c r="L18972" s="57">
        <v>44987.375</v>
      </c>
      <c r="M18972" s="55">
        <f t="shared" si="918"/>
        <v>2023</v>
      </c>
      <c r="N18972" s="55">
        <f t="shared" si="919"/>
        <v>3</v>
      </c>
      <c r="O18972" s="55">
        <f t="shared" si="920"/>
        <v>5</v>
      </c>
      <c r="P18972" s="54" t="str" cm="1">
        <f t="array" aca="1" ref="P18972" ca="1">IF(OR(O18972=1,O18972=7,INDEX($AD$28:$AO$51,HOUR(L18972)+1,N18972)&lt;&gt;"On",NOT(ISERROR(MATCH(DATE(M18972,N18972,DAY(L18972)),OFFSET($AD$15:$AD$22,0,M18972-$AD$14),0)))),"Off","On")</f>
        <v>Off</v>
      </c>
    </row>
    <row r="18973" spans="12:16" x14ac:dyDescent="0.25">
      <c r="L18973" s="57">
        <v>44987.416666666664</v>
      </c>
      <c r="M18973" s="55">
        <f t="shared" si="918"/>
        <v>2023</v>
      </c>
      <c r="N18973" s="55">
        <f t="shared" si="919"/>
        <v>3</v>
      </c>
      <c r="O18973" s="55">
        <f t="shared" si="920"/>
        <v>5</v>
      </c>
      <c r="P18973" s="54" t="str" cm="1">
        <f t="array" aca="1" ref="P18973" ca="1">IF(OR(O18973=1,O18973=7,INDEX($AD$28:$AO$51,HOUR(L18973)+1,N18973)&lt;&gt;"On",NOT(ISERROR(MATCH(DATE(M18973,N18973,DAY(L18973)),OFFSET($AD$15:$AD$22,0,M18973-$AD$14),0)))),"Off","On")</f>
        <v>Off</v>
      </c>
    </row>
    <row r="18974" spans="12:16" x14ac:dyDescent="0.25">
      <c r="L18974" s="57">
        <v>44987.458333333336</v>
      </c>
      <c r="M18974" s="55">
        <f t="shared" si="918"/>
        <v>2023</v>
      </c>
      <c r="N18974" s="55">
        <f t="shared" si="919"/>
        <v>3</v>
      </c>
      <c r="O18974" s="55">
        <f t="shared" si="920"/>
        <v>5</v>
      </c>
      <c r="P18974" s="54" t="str" cm="1">
        <f t="array" aca="1" ref="P18974" ca="1">IF(OR(O18974=1,O18974=7,INDEX($AD$28:$AO$51,HOUR(L18974)+1,N18974)&lt;&gt;"On",NOT(ISERROR(MATCH(DATE(M18974,N18974,DAY(L18974)),OFFSET($AD$15:$AD$22,0,M18974-$AD$14),0)))),"Off","On")</f>
        <v>Off</v>
      </c>
    </row>
    <row r="18975" spans="12:16" x14ac:dyDescent="0.25">
      <c r="L18975" s="57">
        <v>44987.5</v>
      </c>
      <c r="M18975" s="55">
        <f t="shared" si="918"/>
        <v>2023</v>
      </c>
      <c r="N18975" s="55">
        <f t="shared" si="919"/>
        <v>3</v>
      </c>
      <c r="O18975" s="55">
        <f t="shared" si="920"/>
        <v>5</v>
      </c>
      <c r="P18975" s="54" t="str" cm="1">
        <f t="array" aca="1" ref="P18975" ca="1">IF(OR(O18975=1,O18975=7,INDEX($AD$28:$AO$51,HOUR(L18975)+1,N18975)&lt;&gt;"On",NOT(ISERROR(MATCH(DATE(M18975,N18975,DAY(L18975)),OFFSET($AD$15:$AD$22,0,M18975-$AD$14),0)))),"Off","On")</f>
        <v>Off</v>
      </c>
    </row>
    <row r="18976" spans="12:16" x14ac:dyDescent="0.25">
      <c r="L18976" s="57">
        <v>44987.541666666664</v>
      </c>
      <c r="M18976" s="55">
        <f t="shared" si="918"/>
        <v>2023</v>
      </c>
      <c r="N18976" s="55">
        <f t="shared" si="919"/>
        <v>3</v>
      </c>
      <c r="O18976" s="55">
        <f t="shared" si="920"/>
        <v>5</v>
      </c>
      <c r="P18976" s="54" t="str" cm="1">
        <f t="array" aca="1" ref="P18976" ca="1">IF(OR(O18976=1,O18976=7,INDEX($AD$28:$AO$51,HOUR(L18976)+1,N18976)&lt;&gt;"On",NOT(ISERROR(MATCH(DATE(M18976,N18976,DAY(L18976)),OFFSET($AD$15:$AD$22,0,M18976-$AD$14),0)))),"Off","On")</f>
        <v>Off</v>
      </c>
    </row>
    <row r="18977" spans="12:16" x14ac:dyDescent="0.25">
      <c r="L18977" s="57">
        <v>44987.583333333336</v>
      </c>
      <c r="M18977" s="55">
        <f t="shared" si="918"/>
        <v>2023</v>
      </c>
      <c r="N18977" s="55">
        <f t="shared" si="919"/>
        <v>3</v>
      </c>
      <c r="O18977" s="55">
        <f t="shared" si="920"/>
        <v>5</v>
      </c>
      <c r="P18977" s="54" t="str" cm="1">
        <f t="array" aca="1" ref="P18977" ca="1">IF(OR(O18977=1,O18977=7,INDEX($AD$28:$AO$51,HOUR(L18977)+1,N18977)&lt;&gt;"On",NOT(ISERROR(MATCH(DATE(M18977,N18977,DAY(L18977)),OFFSET($AD$15:$AD$22,0,M18977-$AD$14),0)))),"Off","On")</f>
        <v>Off</v>
      </c>
    </row>
    <row r="18978" spans="12:16" x14ac:dyDescent="0.25">
      <c r="L18978" s="57">
        <v>44987.625</v>
      </c>
      <c r="M18978" s="55">
        <f t="shared" si="918"/>
        <v>2023</v>
      </c>
      <c r="N18978" s="55">
        <f t="shared" si="919"/>
        <v>3</v>
      </c>
      <c r="O18978" s="55">
        <f t="shared" si="920"/>
        <v>5</v>
      </c>
      <c r="P18978" s="54" t="str" cm="1">
        <f t="array" aca="1" ref="P18978" ca="1">IF(OR(O18978=1,O18978=7,INDEX($AD$28:$AO$51,HOUR(L18978)+1,N18978)&lt;&gt;"On",NOT(ISERROR(MATCH(DATE(M18978,N18978,DAY(L18978)),OFFSET($AD$15:$AD$22,0,M18978-$AD$14),0)))),"Off","On")</f>
        <v>Off</v>
      </c>
    </row>
    <row r="18979" spans="12:16" x14ac:dyDescent="0.25">
      <c r="L18979" s="57">
        <v>44987.666666666664</v>
      </c>
      <c r="M18979" s="55">
        <f t="shared" si="918"/>
        <v>2023</v>
      </c>
      <c r="N18979" s="55">
        <f t="shared" si="919"/>
        <v>3</v>
      </c>
      <c r="O18979" s="55">
        <f t="shared" si="920"/>
        <v>5</v>
      </c>
      <c r="P18979" s="54" t="str" cm="1">
        <f t="array" aca="1" ref="P18979" ca="1">IF(OR(O18979=1,O18979=7,INDEX($AD$28:$AO$51,HOUR(L18979)+1,N18979)&lt;&gt;"On",NOT(ISERROR(MATCH(DATE(M18979,N18979,DAY(L18979)),OFFSET($AD$15:$AD$22,0,M18979-$AD$14),0)))),"Off","On")</f>
        <v>Off</v>
      </c>
    </row>
    <row r="18980" spans="12:16" x14ac:dyDescent="0.25">
      <c r="L18980" s="57">
        <v>44987.708333333336</v>
      </c>
      <c r="M18980" s="55">
        <f t="shared" si="918"/>
        <v>2023</v>
      </c>
      <c r="N18980" s="55">
        <f t="shared" si="919"/>
        <v>3</v>
      </c>
      <c r="O18980" s="55">
        <f t="shared" si="920"/>
        <v>5</v>
      </c>
      <c r="P18980" s="54" t="str" cm="1">
        <f t="array" aca="1" ref="P18980" ca="1">IF(OR(O18980=1,O18980=7,INDEX($AD$28:$AO$51,HOUR(L18980)+1,N18980)&lt;&gt;"On",NOT(ISERROR(MATCH(DATE(M18980,N18980,DAY(L18980)),OFFSET($AD$15:$AD$22,0,M18980-$AD$14),0)))),"Off","On")</f>
        <v>Off</v>
      </c>
    </row>
    <row r="18981" spans="12:16" x14ac:dyDescent="0.25">
      <c r="L18981" s="57">
        <v>44987.75</v>
      </c>
      <c r="M18981" s="55">
        <f t="shared" si="918"/>
        <v>2023</v>
      </c>
      <c r="N18981" s="55">
        <f t="shared" si="919"/>
        <v>3</v>
      </c>
      <c r="O18981" s="55">
        <f t="shared" si="920"/>
        <v>5</v>
      </c>
      <c r="P18981" s="54" t="str" cm="1">
        <f t="array" aca="1" ref="P18981" ca="1">IF(OR(O18981=1,O18981=7,INDEX($AD$28:$AO$51,HOUR(L18981)+1,N18981)&lt;&gt;"On",NOT(ISERROR(MATCH(DATE(M18981,N18981,DAY(L18981)),OFFSET($AD$15:$AD$22,0,M18981-$AD$14),0)))),"Off","On")</f>
        <v>On</v>
      </c>
    </row>
    <row r="18982" spans="12:16" x14ac:dyDescent="0.25">
      <c r="L18982" s="57">
        <v>44987.791666666664</v>
      </c>
      <c r="M18982" s="55">
        <f t="shared" si="918"/>
        <v>2023</v>
      </c>
      <c r="N18982" s="55">
        <f t="shared" si="919"/>
        <v>3</v>
      </c>
      <c r="O18982" s="55">
        <f t="shared" si="920"/>
        <v>5</v>
      </c>
      <c r="P18982" s="54" t="str" cm="1">
        <f t="array" aca="1" ref="P18982" ca="1">IF(OR(O18982=1,O18982=7,INDEX($AD$28:$AO$51,HOUR(L18982)+1,N18982)&lt;&gt;"On",NOT(ISERROR(MATCH(DATE(M18982,N18982,DAY(L18982)),OFFSET($AD$15:$AD$22,0,M18982-$AD$14),0)))),"Off","On")</f>
        <v>On</v>
      </c>
    </row>
    <row r="18983" spans="12:16" x14ac:dyDescent="0.25">
      <c r="L18983" s="57">
        <v>44987.833333333336</v>
      </c>
      <c r="M18983" s="55">
        <f t="shared" si="918"/>
        <v>2023</v>
      </c>
      <c r="N18983" s="55">
        <f t="shared" si="919"/>
        <v>3</v>
      </c>
      <c r="O18983" s="55">
        <f t="shared" si="920"/>
        <v>5</v>
      </c>
      <c r="P18983" s="54" t="str" cm="1">
        <f t="array" aca="1" ref="P18983" ca="1">IF(OR(O18983=1,O18983=7,INDEX($AD$28:$AO$51,HOUR(L18983)+1,N18983)&lt;&gt;"On",NOT(ISERROR(MATCH(DATE(M18983,N18983,DAY(L18983)),OFFSET($AD$15:$AD$22,0,M18983-$AD$14),0)))),"Off","On")</f>
        <v>On</v>
      </c>
    </row>
    <row r="18984" spans="12:16" x14ac:dyDescent="0.25">
      <c r="L18984" s="57">
        <v>44987.875</v>
      </c>
      <c r="M18984" s="55">
        <f t="shared" si="918"/>
        <v>2023</v>
      </c>
      <c r="N18984" s="55">
        <f t="shared" si="919"/>
        <v>3</v>
      </c>
      <c r="O18984" s="55">
        <f t="shared" si="920"/>
        <v>5</v>
      </c>
      <c r="P18984" s="54" t="str" cm="1">
        <f t="array" aca="1" ref="P18984" ca="1">IF(OR(O18984=1,O18984=7,INDEX($AD$28:$AO$51,HOUR(L18984)+1,N18984)&lt;&gt;"On",NOT(ISERROR(MATCH(DATE(M18984,N18984,DAY(L18984)),OFFSET($AD$15:$AD$22,0,M18984-$AD$14),0)))),"Off","On")</f>
        <v>On</v>
      </c>
    </row>
    <row r="18985" spans="12:16" x14ac:dyDescent="0.25">
      <c r="L18985" s="57">
        <v>44987.916666666664</v>
      </c>
      <c r="M18985" s="55">
        <f t="shared" si="918"/>
        <v>2023</v>
      </c>
      <c r="N18985" s="55">
        <f t="shared" si="919"/>
        <v>3</v>
      </c>
      <c r="O18985" s="55">
        <f t="shared" si="920"/>
        <v>5</v>
      </c>
      <c r="P18985" s="54" t="str" cm="1">
        <f t="array" aca="1" ref="P18985" ca="1">IF(OR(O18985=1,O18985=7,INDEX($AD$28:$AO$51,HOUR(L18985)+1,N18985)&lt;&gt;"On",NOT(ISERROR(MATCH(DATE(M18985,N18985,DAY(L18985)),OFFSET($AD$15:$AD$22,0,M18985-$AD$14),0)))),"Off","On")</f>
        <v>Off</v>
      </c>
    </row>
    <row r="18986" spans="12:16" x14ac:dyDescent="0.25">
      <c r="L18986" s="57">
        <v>44987.958333333336</v>
      </c>
      <c r="M18986" s="55">
        <f t="shared" si="918"/>
        <v>2023</v>
      </c>
      <c r="N18986" s="55">
        <f t="shared" si="919"/>
        <v>3</v>
      </c>
      <c r="O18986" s="55">
        <f t="shared" si="920"/>
        <v>5</v>
      </c>
      <c r="P18986" s="54" t="str" cm="1">
        <f t="array" aca="1" ref="P18986" ca="1">IF(OR(O18986=1,O18986=7,INDEX($AD$28:$AO$51,HOUR(L18986)+1,N18986)&lt;&gt;"On",NOT(ISERROR(MATCH(DATE(M18986,N18986,DAY(L18986)),OFFSET($AD$15:$AD$22,0,M18986-$AD$14),0)))),"Off","On")</f>
        <v>Off</v>
      </c>
    </row>
    <row r="18987" spans="12:16" x14ac:dyDescent="0.25">
      <c r="L18987" s="57">
        <v>44988</v>
      </c>
      <c r="M18987" s="55">
        <f t="shared" si="918"/>
        <v>2023</v>
      </c>
      <c r="N18987" s="55">
        <f t="shared" si="919"/>
        <v>3</v>
      </c>
      <c r="O18987" s="55">
        <f t="shared" si="920"/>
        <v>6</v>
      </c>
      <c r="P18987" s="54" t="str" cm="1">
        <f t="array" aca="1" ref="P18987" ca="1">IF(OR(O18987=1,O18987=7,INDEX($AD$28:$AO$51,HOUR(L18987)+1,N18987)&lt;&gt;"On",NOT(ISERROR(MATCH(DATE(M18987,N18987,DAY(L18987)),OFFSET($AD$15:$AD$22,0,M18987-$AD$14),0)))),"Off","On")</f>
        <v>Off</v>
      </c>
    </row>
    <row r="18988" spans="12:16" x14ac:dyDescent="0.25">
      <c r="L18988" s="57">
        <v>44988.041666666664</v>
      </c>
      <c r="M18988" s="55">
        <f t="shared" si="918"/>
        <v>2023</v>
      </c>
      <c r="N18988" s="55">
        <f t="shared" si="919"/>
        <v>3</v>
      </c>
      <c r="O18988" s="55">
        <f t="shared" si="920"/>
        <v>6</v>
      </c>
      <c r="P18988" s="54" t="str" cm="1">
        <f t="array" aca="1" ref="P18988" ca="1">IF(OR(O18988=1,O18988=7,INDEX($AD$28:$AO$51,HOUR(L18988)+1,N18988)&lt;&gt;"On",NOT(ISERROR(MATCH(DATE(M18988,N18988,DAY(L18988)),OFFSET($AD$15:$AD$22,0,M18988-$AD$14),0)))),"Off","On")</f>
        <v>Off</v>
      </c>
    </row>
    <row r="18989" spans="12:16" x14ac:dyDescent="0.25">
      <c r="L18989" s="57">
        <v>44988.083333333336</v>
      </c>
      <c r="M18989" s="55">
        <f t="shared" si="918"/>
        <v>2023</v>
      </c>
      <c r="N18989" s="55">
        <f t="shared" si="919"/>
        <v>3</v>
      </c>
      <c r="O18989" s="55">
        <f t="shared" si="920"/>
        <v>6</v>
      </c>
      <c r="P18989" s="54" t="str" cm="1">
        <f t="array" aca="1" ref="P18989" ca="1">IF(OR(O18989=1,O18989=7,INDEX($AD$28:$AO$51,HOUR(L18989)+1,N18989)&lt;&gt;"On",NOT(ISERROR(MATCH(DATE(M18989,N18989,DAY(L18989)),OFFSET($AD$15:$AD$22,0,M18989-$AD$14),0)))),"Off","On")</f>
        <v>Off</v>
      </c>
    </row>
    <row r="18990" spans="12:16" x14ac:dyDescent="0.25">
      <c r="L18990" s="57">
        <v>44988.125</v>
      </c>
      <c r="M18990" s="55">
        <f t="shared" si="918"/>
        <v>2023</v>
      </c>
      <c r="N18990" s="55">
        <f t="shared" si="919"/>
        <v>3</v>
      </c>
      <c r="O18990" s="55">
        <f t="shared" si="920"/>
        <v>6</v>
      </c>
      <c r="P18990" s="54" t="str" cm="1">
        <f t="array" aca="1" ref="P18990" ca="1">IF(OR(O18990=1,O18990=7,INDEX($AD$28:$AO$51,HOUR(L18990)+1,N18990)&lt;&gt;"On",NOT(ISERROR(MATCH(DATE(M18990,N18990,DAY(L18990)),OFFSET($AD$15:$AD$22,0,M18990-$AD$14),0)))),"Off","On")</f>
        <v>Off</v>
      </c>
    </row>
    <row r="18991" spans="12:16" x14ac:dyDescent="0.25">
      <c r="L18991" s="57">
        <v>44988.166666666664</v>
      </c>
      <c r="M18991" s="55">
        <f t="shared" si="918"/>
        <v>2023</v>
      </c>
      <c r="N18991" s="55">
        <f t="shared" si="919"/>
        <v>3</v>
      </c>
      <c r="O18991" s="55">
        <f t="shared" si="920"/>
        <v>6</v>
      </c>
      <c r="P18991" s="54" t="str" cm="1">
        <f t="array" aca="1" ref="P18991" ca="1">IF(OR(O18991=1,O18991=7,INDEX($AD$28:$AO$51,HOUR(L18991)+1,N18991)&lt;&gt;"On",NOT(ISERROR(MATCH(DATE(M18991,N18991,DAY(L18991)),OFFSET($AD$15:$AD$22,0,M18991-$AD$14),0)))),"Off","On")</f>
        <v>Off</v>
      </c>
    </row>
    <row r="18992" spans="12:16" x14ac:dyDescent="0.25">
      <c r="L18992" s="57">
        <v>44988.208333333336</v>
      </c>
      <c r="M18992" s="55">
        <f t="shared" si="918"/>
        <v>2023</v>
      </c>
      <c r="N18992" s="55">
        <f t="shared" si="919"/>
        <v>3</v>
      </c>
      <c r="O18992" s="55">
        <f t="shared" si="920"/>
        <v>6</v>
      </c>
      <c r="P18992" s="54" t="str" cm="1">
        <f t="array" aca="1" ref="P18992" ca="1">IF(OR(O18992=1,O18992=7,INDEX($AD$28:$AO$51,HOUR(L18992)+1,N18992)&lt;&gt;"On",NOT(ISERROR(MATCH(DATE(M18992,N18992,DAY(L18992)),OFFSET($AD$15:$AD$22,0,M18992-$AD$14),0)))),"Off","On")</f>
        <v>Off</v>
      </c>
    </row>
    <row r="18993" spans="12:16" x14ac:dyDescent="0.25">
      <c r="L18993" s="57">
        <v>44988.25</v>
      </c>
      <c r="M18993" s="55">
        <f t="shared" si="918"/>
        <v>2023</v>
      </c>
      <c r="N18993" s="55">
        <f t="shared" si="919"/>
        <v>3</v>
      </c>
      <c r="O18993" s="55">
        <f t="shared" si="920"/>
        <v>6</v>
      </c>
      <c r="P18993" s="54" t="str" cm="1">
        <f t="array" aca="1" ref="P18993" ca="1">IF(OR(O18993=1,O18993=7,INDEX($AD$28:$AO$51,HOUR(L18993)+1,N18993)&lt;&gt;"On",NOT(ISERROR(MATCH(DATE(M18993,N18993,DAY(L18993)),OFFSET($AD$15:$AD$22,0,M18993-$AD$14),0)))),"Off","On")</f>
        <v>On</v>
      </c>
    </row>
    <row r="18994" spans="12:16" x14ac:dyDescent="0.25">
      <c r="L18994" s="57">
        <v>44988.291666666664</v>
      </c>
      <c r="M18994" s="55">
        <f t="shared" si="918"/>
        <v>2023</v>
      </c>
      <c r="N18994" s="55">
        <f t="shared" si="919"/>
        <v>3</v>
      </c>
      <c r="O18994" s="55">
        <f t="shared" si="920"/>
        <v>6</v>
      </c>
      <c r="P18994" s="54" t="str" cm="1">
        <f t="array" aca="1" ref="P18994" ca="1">IF(OR(O18994=1,O18994=7,INDEX($AD$28:$AO$51,HOUR(L18994)+1,N18994)&lt;&gt;"On",NOT(ISERROR(MATCH(DATE(M18994,N18994,DAY(L18994)),OFFSET($AD$15:$AD$22,0,M18994-$AD$14),0)))),"Off","On")</f>
        <v>On</v>
      </c>
    </row>
    <row r="18995" spans="12:16" x14ac:dyDescent="0.25">
      <c r="L18995" s="57">
        <v>44988.333333333336</v>
      </c>
      <c r="M18995" s="55">
        <f t="shared" si="918"/>
        <v>2023</v>
      </c>
      <c r="N18995" s="55">
        <f t="shared" si="919"/>
        <v>3</v>
      </c>
      <c r="O18995" s="55">
        <f t="shared" si="920"/>
        <v>6</v>
      </c>
      <c r="P18995" s="54" t="str" cm="1">
        <f t="array" aca="1" ref="P18995" ca="1">IF(OR(O18995=1,O18995=7,INDEX($AD$28:$AO$51,HOUR(L18995)+1,N18995)&lt;&gt;"On",NOT(ISERROR(MATCH(DATE(M18995,N18995,DAY(L18995)),OFFSET($AD$15:$AD$22,0,M18995-$AD$14),0)))),"Off","On")</f>
        <v>On</v>
      </c>
    </row>
    <row r="18996" spans="12:16" x14ac:dyDescent="0.25">
      <c r="L18996" s="57">
        <v>44988.375</v>
      </c>
      <c r="M18996" s="55">
        <f t="shared" si="918"/>
        <v>2023</v>
      </c>
      <c r="N18996" s="55">
        <f t="shared" si="919"/>
        <v>3</v>
      </c>
      <c r="O18996" s="55">
        <f t="shared" si="920"/>
        <v>6</v>
      </c>
      <c r="P18996" s="54" t="str" cm="1">
        <f t="array" aca="1" ref="P18996" ca="1">IF(OR(O18996=1,O18996=7,INDEX($AD$28:$AO$51,HOUR(L18996)+1,N18996)&lt;&gt;"On",NOT(ISERROR(MATCH(DATE(M18996,N18996,DAY(L18996)),OFFSET($AD$15:$AD$22,0,M18996-$AD$14),0)))),"Off","On")</f>
        <v>Off</v>
      </c>
    </row>
    <row r="18997" spans="12:16" x14ac:dyDescent="0.25">
      <c r="L18997" s="57">
        <v>44988.416666666664</v>
      </c>
      <c r="M18997" s="55">
        <f t="shared" si="918"/>
        <v>2023</v>
      </c>
      <c r="N18997" s="55">
        <f t="shared" si="919"/>
        <v>3</v>
      </c>
      <c r="O18997" s="55">
        <f t="shared" si="920"/>
        <v>6</v>
      </c>
      <c r="P18997" s="54" t="str" cm="1">
        <f t="array" aca="1" ref="P18997" ca="1">IF(OR(O18997=1,O18997=7,INDEX($AD$28:$AO$51,HOUR(L18997)+1,N18997)&lt;&gt;"On",NOT(ISERROR(MATCH(DATE(M18997,N18997,DAY(L18997)),OFFSET($AD$15:$AD$22,0,M18997-$AD$14),0)))),"Off","On")</f>
        <v>Off</v>
      </c>
    </row>
    <row r="18998" spans="12:16" x14ac:dyDescent="0.25">
      <c r="L18998" s="57">
        <v>44988.458333333336</v>
      </c>
      <c r="M18998" s="55">
        <f t="shared" si="918"/>
        <v>2023</v>
      </c>
      <c r="N18998" s="55">
        <f t="shared" si="919"/>
        <v>3</v>
      </c>
      <c r="O18998" s="55">
        <f t="shared" si="920"/>
        <v>6</v>
      </c>
      <c r="P18998" s="54" t="str" cm="1">
        <f t="array" aca="1" ref="P18998" ca="1">IF(OR(O18998=1,O18998=7,INDEX($AD$28:$AO$51,HOUR(L18998)+1,N18998)&lt;&gt;"On",NOT(ISERROR(MATCH(DATE(M18998,N18998,DAY(L18998)),OFFSET($AD$15:$AD$22,0,M18998-$AD$14),0)))),"Off","On")</f>
        <v>Off</v>
      </c>
    </row>
    <row r="18999" spans="12:16" x14ac:dyDescent="0.25">
      <c r="L18999" s="57">
        <v>44988.5</v>
      </c>
      <c r="M18999" s="55">
        <f t="shared" si="918"/>
        <v>2023</v>
      </c>
      <c r="N18999" s="55">
        <f t="shared" si="919"/>
        <v>3</v>
      </c>
      <c r="O18999" s="55">
        <f t="shared" si="920"/>
        <v>6</v>
      </c>
      <c r="P18999" s="54" t="str" cm="1">
        <f t="array" aca="1" ref="P18999" ca="1">IF(OR(O18999=1,O18999=7,INDEX($AD$28:$AO$51,HOUR(L18999)+1,N18999)&lt;&gt;"On",NOT(ISERROR(MATCH(DATE(M18999,N18999,DAY(L18999)),OFFSET($AD$15:$AD$22,0,M18999-$AD$14),0)))),"Off","On")</f>
        <v>Off</v>
      </c>
    </row>
    <row r="19000" spans="12:16" x14ac:dyDescent="0.25">
      <c r="L19000" s="57">
        <v>44988.541666666664</v>
      </c>
      <c r="M19000" s="55">
        <f t="shared" si="918"/>
        <v>2023</v>
      </c>
      <c r="N19000" s="55">
        <f t="shared" si="919"/>
        <v>3</v>
      </c>
      <c r="O19000" s="55">
        <f t="shared" si="920"/>
        <v>6</v>
      </c>
      <c r="P19000" s="54" t="str" cm="1">
        <f t="array" aca="1" ref="P19000" ca="1">IF(OR(O19000=1,O19000=7,INDEX($AD$28:$AO$51,HOUR(L19000)+1,N19000)&lt;&gt;"On",NOT(ISERROR(MATCH(DATE(M19000,N19000,DAY(L19000)),OFFSET($AD$15:$AD$22,0,M19000-$AD$14),0)))),"Off","On")</f>
        <v>Off</v>
      </c>
    </row>
    <row r="19001" spans="12:16" x14ac:dyDescent="0.25">
      <c r="L19001" s="57">
        <v>44988.583333333336</v>
      </c>
      <c r="M19001" s="55">
        <f t="shared" si="918"/>
        <v>2023</v>
      </c>
      <c r="N19001" s="55">
        <f t="shared" si="919"/>
        <v>3</v>
      </c>
      <c r="O19001" s="55">
        <f t="shared" si="920"/>
        <v>6</v>
      </c>
      <c r="P19001" s="54" t="str" cm="1">
        <f t="array" aca="1" ref="P19001" ca="1">IF(OR(O19001=1,O19001=7,INDEX($AD$28:$AO$51,HOUR(L19001)+1,N19001)&lt;&gt;"On",NOT(ISERROR(MATCH(DATE(M19001,N19001,DAY(L19001)),OFFSET($AD$15:$AD$22,0,M19001-$AD$14),0)))),"Off","On")</f>
        <v>Off</v>
      </c>
    </row>
    <row r="19002" spans="12:16" x14ac:dyDescent="0.25">
      <c r="L19002" s="57">
        <v>44988.625</v>
      </c>
      <c r="M19002" s="55">
        <f t="shared" si="918"/>
        <v>2023</v>
      </c>
      <c r="N19002" s="55">
        <f t="shared" si="919"/>
        <v>3</v>
      </c>
      <c r="O19002" s="55">
        <f t="shared" si="920"/>
        <v>6</v>
      </c>
      <c r="P19002" s="54" t="str" cm="1">
        <f t="array" aca="1" ref="P19002" ca="1">IF(OR(O19002=1,O19002=7,INDEX($AD$28:$AO$51,HOUR(L19002)+1,N19002)&lt;&gt;"On",NOT(ISERROR(MATCH(DATE(M19002,N19002,DAY(L19002)),OFFSET($AD$15:$AD$22,0,M19002-$AD$14),0)))),"Off","On")</f>
        <v>Off</v>
      </c>
    </row>
    <row r="19003" spans="12:16" x14ac:dyDescent="0.25">
      <c r="L19003" s="57">
        <v>44988.666666666664</v>
      </c>
      <c r="M19003" s="55">
        <f t="shared" si="918"/>
        <v>2023</v>
      </c>
      <c r="N19003" s="55">
        <f t="shared" si="919"/>
        <v>3</v>
      </c>
      <c r="O19003" s="55">
        <f t="shared" si="920"/>
        <v>6</v>
      </c>
      <c r="P19003" s="54" t="str" cm="1">
        <f t="array" aca="1" ref="P19003" ca="1">IF(OR(O19003=1,O19003=7,INDEX($AD$28:$AO$51,HOUR(L19003)+1,N19003)&lt;&gt;"On",NOT(ISERROR(MATCH(DATE(M19003,N19003,DAY(L19003)),OFFSET($AD$15:$AD$22,0,M19003-$AD$14),0)))),"Off","On")</f>
        <v>Off</v>
      </c>
    </row>
    <row r="19004" spans="12:16" x14ac:dyDescent="0.25">
      <c r="L19004" s="57">
        <v>44988.708333333336</v>
      </c>
      <c r="M19004" s="55">
        <f t="shared" si="918"/>
        <v>2023</v>
      </c>
      <c r="N19004" s="55">
        <f t="shared" si="919"/>
        <v>3</v>
      </c>
      <c r="O19004" s="55">
        <f t="shared" si="920"/>
        <v>6</v>
      </c>
      <c r="P19004" s="54" t="str" cm="1">
        <f t="array" aca="1" ref="P19004" ca="1">IF(OR(O19004=1,O19004=7,INDEX($AD$28:$AO$51,HOUR(L19004)+1,N19004)&lt;&gt;"On",NOT(ISERROR(MATCH(DATE(M19004,N19004,DAY(L19004)),OFFSET($AD$15:$AD$22,0,M19004-$AD$14),0)))),"Off","On")</f>
        <v>Off</v>
      </c>
    </row>
    <row r="19005" spans="12:16" x14ac:dyDescent="0.25">
      <c r="L19005" s="57">
        <v>44988.75</v>
      </c>
      <c r="M19005" s="55">
        <f t="shared" si="918"/>
        <v>2023</v>
      </c>
      <c r="N19005" s="55">
        <f t="shared" si="919"/>
        <v>3</v>
      </c>
      <c r="O19005" s="55">
        <f t="shared" si="920"/>
        <v>6</v>
      </c>
      <c r="P19005" s="54" t="str" cm="1">
        <f t="array" aca="1" ref="P19005" ca="1">IF(OR(O19005=1,O19005=7,INDEX($AD$28:$AO$51,HOUR(L19005)+1,N19005)&lt;&gt;"On",NOT(ISERROR(MATCH(DATE(M19005,N19005,DAY(L19005)),OFFSET($AD$15:$AD$22,0,M19005-$AD$14),0)))),"Off","On")</f>
        <v>On</v>
      </c>
    </row>
    <row r="19006" spans="12:16" x14ac:dyDescent="0.25">
      <c r="L19006" s="57">
        <v>44988.791666666664</v>
      </c>
      <c r="M19006" s="55">
        <f t="shared" si="918"/>
        <v>2023</v>
      </c>
      <c r="N19006" s="55">
        <f t="shared" si="919"/>
        <v>3</v>
      </c>
      <c r="O19006" s="55">
        <f t="shared" si="920"/>
        <v>6</v>
      </c>
      <c r="P19006" s="54" t="str" cm="1">
        <f t="array" aca="1" ref="P19006" ca="1">IF(OR(O19006=1,O19006=7,INDEX($AD$28:$AO$51,HOUR(L19006)+1,N19006)&lt;&gt;"On",NOT(ISERROR(MATCH(DATE(M19006,N19006,DAY(L19006)),OFFSET($AD$15:$AD$22,0,M19006-$AD$14),0)))),"Off","On")</f>
        <v>On</v>
      </c>
    </row>
    <row r="19007" spans="12:16" x14ac:dyDescent="0.25">
      <c r="L19007" s="57">
        <v>44988.833333333336</v>
      </c>
      <c r="M19007" s="55">
        <f t="shared" si="918"/>
        <v>2023</v>
      </c>
      <c r="N19007" s="55">
        <f t="shared" si="919"/>
        <v>3</v>
      </c>
      <c r="O19007" s="55">
        <f t="shared" si="920"/>
        <v>6</v>
      </c>
      <c r="P19007" s="54" t="str" cm="1">
        <f t="array" aca="1" ref="P19007" ca="1">IF(OR(O19007=1,O19007=7,INDEX($AD$28:$AO$51,HOUR(L19007)+1,N19007)&lt;&gt;"On",NOT(ISERROR(MATCH(DATE(M19007,N19007,DAY(L19007)),OFFSET($AD$15:$AD$22,0,M19007-$AD$14),0)))),"Off","On")</f>
        <v>On</v>
      </c>
    </row>
    <row r="19008" spans="12:16" x14ac:dyDescent="0.25">
      <c r="L19008" s="57">
        <v>44988.875</v>
      </c>
      <c r="M19008" s="55">
        <f t="shared" si="918"/>
        <v>2023</v>
      </c>
      <c r="N19008" s="55">
        <f t="shared" si="919"/>
        <v>3</v>
      </c>
      <c r="O19008" s="55">
        <f t="shared" si="920"/>
        <v>6</v>
      </c>
      <c r="P19008" s="54" t="str" cm="1">
        <f t="array" aca="1" ref="P19008" ca="1">IF(OR(O19008=1,O19008=7,INDEX($AD$28:$AO$51,HOUR(L19008)+1,N19008)&lt;&gt;"On",NOT(ISERROR(MATCH(DATE(M19008,N19008,DAY(L19008)),OFFSET($AD$15:$AD$22,0,M19008-$AD$14),0)))),"Off","On")</f>
        <v>On</v>
      </c>
    </row>
    <row r="19009" spans="12:16" x14ac:dyDescent="0.25">
      <c r="L19009" s="57">
        <v>44988.916666666664</v>
      </c>
      <c r="M19009" s="55">
        <f t="shared" si="918"/>
        <v>2023</v>
      </c>
      <c r="N19009" s="55">
        <f t="shared" si="919"/>
        <v>3</v>
      </c>
      <c r="O19009" s="55">
        <f t="shared" si="920"/>
        <v>6</v>
      </c>
      <c r="P19009" s="54" t="str" cm="1">
        <f t="array" aca="1" ref="P19009" ca="1">IF(OR(O19009=1,O19009=7,INDEX($AD$28:$AO$51,HOUR(L19009)+1,N19009)&lt;&gt;"On",NOT(ISERROR(MATCH(DATE(M19009,N19009,DAY(L19009)),OFFSET($AD$15:$AD$22,0,M19009-$AD$14),0)))),"Off","On")</f>
        <v>Off</v>
      </c>
    </row>
    <row r="19010" spans="12:16" x14ac:dyDescent="0.25">
      <c r="L19010" s="57">
        <v>44988.958333333336</v>
      </c>
      <c r="M19010" s="55">
        <f t="shared" si="918"/>
        <v>2023</v>
      </c>
      <c r="N19010" s="55">
        <f t="shared" si="919"/>
        <v>3</v>
      </c>
      <c r="O19010" s="55">
        <f t="shared" si="920"/>
        <v>6</v>
      </c>
      <c r="P19010" s="54" t="str" cm="1">
        <f t="array" aca="1" ref="P19010" ca="1">IF(OR(O19010=1,O19010=7,INDEX($AD$28:$AO$51,HOUR(L19010)+1,N19010)&lt;&gt;"On",NOT(ISERROR(MATCH(DATE(M19010,N19010,DAY(L19010)),OFFSET($AD$15:$AD$22,0,M19010-$AD$14),0)))),"Off","On")</f>
        <v>Off</v>
      </c>
    </row>
    <row r="19011" spans="12:16" x14ac:dyDescent="0.25">
      <c r="L19011" s="57">
        <v>44989</v>
      </c>
      <c r="M19011" s="55">
        <f t="shared" si="918"/>
        <v>2023</v>
      </c>
      <c r="N19011" s="55">
        <f t="shared" si="919"/>
        <v>3</v>
      </c>
      <c r="O19011" s="55">
        <f t="shared" si="920"/>
        <v>7</v>
      </c>
      <c r="P19011" s="54" t="str" cm="1">
        <f t="array" aca="1" ref="P19011" ca="1">IF(OR(O19011=1,O19011=7,INDEX($AD$28:$AO$51,HOUR(L19011)+1,N19011)&lt;&gt;"On",NOT(ISERROR(MATCH(DATE(M19011,N19011,DAY(L19011)),OFFSET($AD$15:$AD$22,0,M19011-$AD$14),0)))),"Off","On")</f>
        <v>Off</v>
      </c>
    </row>
    <row r="19012" spans="12:16" x14ac:dyDescent="0.25">
      <c r="L19012" s="57">
        <v>44989.041666666664</v>
      </c>
      <c r="M19012" s="55">
        <f t="shared" si="918"/>
        <v>2023</v>
      </c>
      <c r="N19012" s="55">
        <f t="shared" si="919"/>
        <v>3</v>
      </c>
      <c r="O19012" s="55">
        <f t="shared" si="920"/>
        <v>7</v>
      </c>
      <c r="P19012" s="54" t="str" cm="1">
        <f t="array" aca="1" ref="P19012" ca="1">IF(OR(O19012=1,O19012=7,INDEX($AD$28:$AO$51,HOUR(L19012)+1,N19012)&lt;&gt;"On",NOT(ISERROR(MATCH(DATE(M19012,N19012,DAY(L19012)),OFFSET($AD$15:$AD$22,0,M19012-$AD$14),0)))),"Off","On")</f>
        <v>Off</v>
      </c>
    </row>
    <row r="19013" spans="12:16" x14ac:dyDescent="0.25">
      <c r="L19013" s="57">
        <v>44989.083333333336</v>
      </c>
      <c r="M19013" s="55">
        <f t="shared" si="918"/>
        <v>2023</v>
      </c>
      <c r="N19013" s="55">
        <f t="shared" si="919"/>
        <v>3</v>
      </c>
      <c r="O19013" s="55">
        <f t="shared" si="920"/>
        <v>7</v>
      </c>
      <c r="P19013" s="54" t="str" cm="1">
        <f t="array" aca="1" ref="P19013" ca="1">IF(OR(O19013=1,O19013=7,INDEX($AD$28:$AO$51,HOUR(L19013)+1,N19013)&lt;&gt;"On",NOT(ISERROR(MATCH(DATE(M19013,N19013,DAY(L19013)),OFFSET($AD$15:$AD$22,0,M19013-$AD$14),0)))),"Off","On")</f>
        <v>Off</v>
      </c>
    </row>
    <row r="19014" spans="12:16" x14ac:dyDescent="0.25">
      <c r="L19014" s="57">
        <v>44989.125</v>
      </c>
      <c r="M19014" s="55">
        <f t="shared" si="918"/>
        <v>2023</v>
      </c>
      <c r="N19014" s="55">
        <f t="shared" si="919"/>
        <v>3</v>
      </c>
      <c r="O19014" s="55">
        <f t="shared" si="920"/>
        <v>7</v>
      </c>
      <c r="P19014" s="54" t="str" cm="1">
        <f t="array" aca="1" ref="P19014" ca="1">IF(OR(O19014=1,O19014=7,INDEX($AD$28:$AO$51,HOUR(L19014)+1,N19014)&lt;&gt;"On",NOT(ISERROR(MATCH(DATE(M19014,N19014,DAY(L19014)),OFFSET($AD$15:$AD$22,0,M19014-$AD$14),0)))),"Off","On")</f>
        <v>Off</v>
      </c>
    </row>
    <row r="19015" spans="12:16" x14ac:dyDescent="0.25">
      <c r="L19015" s="57">
        <v>44989.166666666664</v>
      </c>
      <c r="M19015" s="55">
        <f t="shared" si="918"/>
        <v>2023</v>
      </c>
      <c r="N19015" s="55">
        <f t="shared" si="919"/>
        <v>3</v>
      </c>
      <c r="O19015" s="55">
        <f t="shared" si="920"/>
        <v>7</v>
      </c>
      <c r="P19015" s="54" t="str" cm="1">
        <f t="array" aca="1" ref="P19015" ca="1">IF(OR(O19015=1,O19015=7,INDEX($AD$28:$AO$51,HOUR(L19015)+1,N19015)&lt;&gt;"On",NOT(ISERROR(MATCH(DATE(M19015,N19015,DAY(L19015)),OFFSET($AD$15:$AD$22,0,M19015-$AD$14),0)))),"Off","On")</f>
        <v>Off</v>
      </c>
    </row>
    <row r="19016" spans="12:16" x14ac:dyDescent="0.25">
      <c r="L19016" s="57">
        <v>44989.208333333336</v>
      </c>
      <c r="M19016" s="55">
        <f t="shared" si="918"/>
        <v>2023</v>
      </c>
      <c r="N19016" s="55">
        <f t="shared" si="919"/>
        <v>3</v>
      </c>
      <c r="O19016" s="55">
        <f t="shared" si="920"/>
        <v>7</v>
      </c>
      <c r="P19016" s="54" t="str" cm="1">
        <f t="array" aca="1" ref="P19016" ca="1">IF(OR(O19016=1,O19016=7,INDEX($AD$28:$AO$51,HOUR(L19016)+1,N19016)&lt;&gt;"On",NOT(ISERROR(MATCH(DATE(M19016,N19016,DAY(L19016)),OFFSET($AD$15:$AD$22,0,M19016-$AD$14),0)))),"Off","On")</f>
        <v>Off</v>
      </c>
    </row>
    <row r="19017" spans="12:16" x14ac:dyDescent="0.25">
      <c r="L19017" s="57">
        <v>44989.25</v>
      </c>
      <c r="M19017" s="55">
        <f t="shared" si="918"/>
        <v>2023</v>
      </c>
      <c r="N19017" s="55">
        <f t="shared" si="919"/>
        <v>3</v>
      </c>
      <c r="O19017" s="55">
        <f t="shared" si="920"/>
        <v>7</v>
      </c>
      <c r="P19017" s="54" t="str" cm="1">
        <f t="array" aca="1" ref="P19017" ca="1">IF(OR(O19017=1,O19017=7,INDEX($AD$28:$AO$51,HOUR(L19017)+1,N19017)&lt;&gt;"On",NOT(ISERROR(MATCH(DATE(M19017,N19017,DAY(L19017)),OFFSET($AD$15:$AD$22,0,M19017-$AD$14),0)))),"Off","On")</f>
        <v>Off</v>
      </c>
    </row>
    <row r="19018" spans="12:16" x14ac:dyDescent="0.25">
      <c r="L19018" s="57">
        <v>44989.291666666664</v>
      </c>
      <c r="M19018" s="55">
        <f t="shared" si="918"/>
        <v>2023</v>
      </c>
      <c r="N19018" s="55">
        <f t="shared" si="919"/>
        <v>3</v>
      </c>
      <c r="O19018" s="55">
        <f t="shared" si="920"/>
        <v>7</v>
      </c>
      <c r="P19018" s="54" t="str" cm="1">
        <f t="array" aca="1" ref="P19018" ca="1">IF(OR(O19018=1,O19018=7,INDEX($AD$28:$AO$51,HOUR(L19018)+1,N19018)&lt;&gt;"On",NOT(ISERROR(MATCH(DATE(M19018,N19018,DAY(L19018)),OFFSET($AD$15:$AD$22,0,M19018-$AD$14),0)))),"Off","On")</f>
        <v>Off</v>
      </c>
    </row>
    <row r="19019" spans="12:16" x14ac:dyDescent="0.25">
      <c r="L19019" s="57">
        <v>44989.333333333336</v>
      </c>
      <c r="M19019" s="55">
        <f t="shared" si="918"/>
        <v>2023</v>
      </c>
      <c r="N19019" s="55">
        <f t="shared" si="919"/>
        <v>3</v>
      </c>
      <c r="O19019" s="55">
        <f t="shared" si="920"/>
        <v>7</v>
      </c>
      <c r="P19019" s="54" t="str" cm="1">
        <f t="array" aca="1" ref="P19019" ca="1">IF(OR(O19019=1,O19019=7,INDEX($AD$28:$AO$51,HOUR(L19019)+1,N19019)&lt;&gt;"On",NOT(ISERROR(MATCH(DATE(M19019,N19019,DAY(L19019)),OFFSET($AD$15:$AD$22,0,M19019-$AD$14),0)))),"Off","On")</f>
        <v>Off</v>
      </c>
    </row>
    <row r="19020" spans="12:16" x14ac:dyDescent="0.25">
      <c r="L19020" s="57">
        <v>44989.375</v>
      </c>
      <c r="M19020" s="55">
        <f t="shared" ref="M19020:M19083" si="921">YEAR(L19020)</f>
        <v>2023</v>
      </c>
      <c r="N19020" s="55">
        <f t="shared" ref="N19020:N19083" si="922">MONTH(L19020)</f>
        <v>3</v>
      </c>
      <c r="O19020" s="55">
        <f t="shared" ref="O19020:O19083" si="923">WEEKDAY(L19020)</f>
        <v>7</v>
      </c>
      <c r="P19020" s="54" t="str" cm="1">
        <f t="array" aca="1" ref="P19020" ca="1">IF(OR(O19020=1,O19020=7,INDEX($AD$28:$AO$51,HOUR(L19020)+1,N19020)&lt;&gt;"On",NOT(ISERROR(MATCH(DATE(M19020,N19020,DAY(L19020)),OFFSET($AD$15:$AD$22,0,M19020-$AD$14),0)))),"Off","On")</f>
        <v>Off</v>
      </c>
    </row>
    <row r="19021" spans="12:16" x14ac:dyDescent="0.25">
      <c r="L19021" s="57">
        <v>44989.416666666664</v>
      </c>
      <c r="M19021" s="55">
        <f t="shared" si="921"/>
        <v>2023</v>
      </c>
      <c r="N19021" s="55">
        <f t="shared" si="922"/>
        <v>3</v>
      </c>
      <c r="O19021" s="55">
        <f t="shared" si="923"/>
        <v>7</v>
      </c>
      <c r="P19021" s="54" t="str" cm="1">
        <f t="array" aca="1" ref="P19021" ca="1">IF(OR(O19021=1,O19021=7,INDEX($AD$28:$AO$51,HOUR(L19021)+1,N19021)&lt;&gt;"On",NOT(ISERROR(MATCH(DATE(M19021,N19021,DAY(L19021)),OFFSET($AD$15:$AD$22,0,M19021-$AD$14),0)))),"Off","On")</f>
        <v>Off</v>
      </c>
    </row>
    <row r="19022" spans="12:16" x14ac:dyDescent="0.25">
      <c r="L19022" s="57">
        <v>44989.458333333336</v>
      </c>
      <c r="M19022" s="55">
        <f t="shared" si="921"/>
        <v>2023</v>
      </c>
      <c r="N19022" s="55">
        <f t="shared" si="922"/>
        <v>3</v>
      </c>
      <c r="O19022" s="55">
        <f t="shared" si="923"/>
        <v>7</v>
      </c>
      <c r="P19022" s="54" t="str" cm="1">
        <f t="array" aca="1" ref="P19022" ca="1">IF(OR(O19022=1,O19022=7,INDEX($AD$28:$AO$51,HOUR(L19022)+1,N19022)&lt;&gt;"On",NOT(ISERROR(MATCH(DATE(M19022,N19022,DAY(L19022)),OFFSET($AD$15:$AD$22,0,M19022-$AD$14),0)))),"Off","On")</f>
        <v>Off</v>
      </c>
    </row>
    <row r="19023" spans="12:16" x14ac:dyDescent="0.25">
      <c r="L19023" s="57">
        <v>44989.5</v>
      </c>
      <c r="M19023" s="55">
        <f t="shared" si="921"/>
        <v>2023</v>
      </c>
      <c r="N19023" s="55">
        <f t="shared" si="922"/>
        <v>3</v>
      </c>
      <c r="O19023" s="55">
        <f t="shared" si="923"/>
        <v>7</v>
      </c>
      <c r="P19023" s="54" t="str" cm="1">
        <f t="array" aca="1" ref="P19023" ca="1">IF(OR(O19023=1,O19023=7,INDEX($AD$28:$AO$51,HOUR(L19023)+1,N19023)&lt;&gt;"On",NOT(ISERROR(MATCH(DATE(M19023,N19023,DAY(L19023)),OFFSET($AD$15:$AD$22,0,M19023-$AD$14),0)))),"Off","On")</f>
        <v>Off</v>
      </c>
    </row>
    <row r="19024" spans="12:16" x14ac:dyDescent="0.25">
      <c r="L19024" s="57">
        <v>44989.541666666664</v>
      </c>
      <c r="M19024" s="55">
        <f t="shared" si="921"/>
        <v>2023</v>
      </c>
      <c r="N19024" s="55">
        <f t="shared" si="922"/>
        <v>3</v>
      </c>
      <c r="O19024" s="55">
        <f t="shared" si="923"/>
        <v>7</v>
      </c>
      <c r="P19024" s="54" t="str" cm="1">
        <f t="array" aca="1" ref="P19024" ca="1">IF(OR(O19024=1,O19024=7,INDEX($AD$28:$AO$51,HOUR(L19024)+1,N19024)&lt;&gt;"On",NOT(ISERROR(MATCH(DATE(M19024,N19024,DAY(L19024)),OFFSET($AD$15:$AD$22,0,M19024-$AD$14),0)))),"Off","On")</f>
        <v>Off</v>
      </c>
    </row>
    <row r="19025" spans="12:16" x14ac:dyDescent="0.25">
      <c r="L19025" s="57">
        <v>44989.583333333336</v>
      </c>
      <c r="M19025" s="55">
        <f t="shared" si="921"/>
        <v>2023</v>
      </c>
      <c r="N19025" s="55">
        <f t="shared" si="922"/>
        <v>3</v>
      </c>
      <c r="O19025" s="55">
        <f t="shared" si="923"/>
        <v>7</v>
      </c>
      <c r="P19025" s="54" t="str" cm="1">
        <f t="array" aca="1" ref="P19025" ca="1">IF(OR(O19025=1,O19025=7,INDEX($AD$28:$AO$51,HOUR(L19025)+1,N19025)&lt;&gt;"On",NOT(ISERROR(MATCH(DATE(M19025,N19025,DAY(L19025)),OFFSET($AD$15:$AD$22,0,M19025-$AD$14),0)))),"Off","On")</f>
        <v>Off</v>
      </c>
    </row>
    <row r="19026" spans="12:16" x14ac:dyDescent="0.25">
      <c r="L19026" s="57">
        <v>44989.625</v>
      </c>
      <c r="M19026" s="55">
        <f t="shared" si="921"/>
        <v>2023</v>
      </c>
      <c r="N19026" s="55">
        <f t="shared" si="922"/>
        <v>3</v>
      </c>
      <c r="O19026" s="55">
        <f t="shared" si="923"/>
        <v>7</v>
      </c>
      <c r="P19026" s="54" t="str" cm="1">
        <f t="array" aca="1" ref="P19026" ca="1">IF(OR(O19026=1,O19026=7,INDEX($AD$28:$AO$51,HOUR(L19026)+1,N19026)&lt;&gt;"On",NOT(ISERROR(MATCH(DATE(M19026,N19026,DAY(L19026)),OFFSET($AD$15:$AD$22,0,M19026-$AD$14),0)))),"Off","On")</f>
        <v>Off</v>
      </c>
    </row>
    <row r="19027" spans="12:16" x14ac:dyDescent="0.25">
      <c r="L19027" s="57">
        <v>44989.666666666664</v>
      </c>
      <c r="M19027" s="55">
        <f t="shared" si="921"/>
        <v>2023</v>
      </c>
      <c r="N19027" s="55">
        <f t="shared" si="922"/>
        <v>3</v>
      </c>
      <c r="O19027" s="55">
        <f t="shared" si="923"/>
        <v>7</v>
      </c>
      <c r="P19027" s="54" t="str" cm="1">
        <f t="array" aca="1" ref="P19027" ca="1">IF(OR(O19027=1,O19027=7,INDEX($AD$28:$AO$51,HOUR(L19027)+1,N19027)&lt;&gt;"On",NOT(ISERROR(MATCH(DATE(M19027,N19027,DAY(L19027)),OFFSET($AD$15:$AD$22,0,M19027-$AD$14),0)))),"Off","On")</f>
        <v>Off</v>
      </c>
    </row>
    <row r="19028" spans="12:16" x14ac:dyDescent="0.25">
      <c r="L19028" s="57">
        <v>44989.708333333336</v>
      </c>
      <c r="M19028" s="55">
        <f t="shared" si="921"/>
        <v>2023</v>
      </c>
      <c r="N19028" s="55">
        <f t="shared" si="922"/>
        <v>3</v>
      </c>
      <c r="O19028" s="55">
        <f t="shared" si="923"/>
        <v>7</v>
      </c>
      <c r="P19028" s="54" t="str" cm="1">
        <f t="array" aca="1" ref="P19028" ca="1">IF(OR(O19028=1,O19028=7,INDEX($AD$28:$AO$51,HOUR(L19028)+1,N19028)&lt;&gt;"On",NOT(ISERROR(MATCH(DATE(M19028,N19028,DAY(L19028)),OFFSET($AD$15:$AD$22,0,M19028-$AD$14),0)))),"Off","On")</f>
        <v>Off</v>
      </c>
    </row>
    <row r="19029" spans="12:16" x14ac:dyDescent="0.25">
      <c r="L19029" s="57">
        <v>44989.75</v>
      </c>
      <c r="M19029" s="55">
        <f t="shared" si="921"/>
        <v>2023</v>
      </c>
      <c r="N19029" s="55">
        <f t="shared" si="922"/>
        <v>3</v>
      </c>
      <c r="O19029" s="55">
        <f t="shared" si="923"/>
        <v>7</v>
      </c>
      <c r="P19029" s="54" t="str" cm="1">
        <f t="array" aca="1" ref="P19029" ca="1">IF(OR(O19029=1,O19029=7,INDEX($AD$28:$AO$51,HOUR(L19029)+1,N19029)&lt;&gt;"On",NOT(ISERROR(MATCH(DATE(M19029,N19029,DAY(L19029)),OFFSET($AD$15:$AD$22,0,M19029-$AD$14),0)))),"Off","On")</f>
        <v>Off</v>
      </c>
    </row>
    <row r="19030" spans="12:16" x14ac:dyDescent="0.25">
      <c r="L19030" s="57">
        <v>44989.791666666664</v>
      </c>
      <c r="M19030" s="55">
        <f t="shared" si="921"/>
        <v>2023</v>
      </c>
      <c r="N19030" s="55">
        <f t="shared" si="922"/>
        <v>3</v>
      </c>
      <c r="O19030" s="55">
        <f t="shared" si="923"/>
        <v>7</v>
      </c>
      <c r="P19030" s="54" t="str" cm="1">
        <f t="array" aca="1" ref="P19030" ca="1">IF(OR(O19030=1,O19030=7,INDEX($AD$28:$AO$51,HOUR(L19030)+1,N19030)&lt;&gt;"On",NOT(ISERROR(MATCH(DATE(M19030,N19030,DAY(L19030)),OFFSET($AD$15:$AD$22,0,M19030-$AD$14),0)))),"Off","On")</f>
        <v>Off</v>
      </c>
    </row>
    <row r="19031" spans="12:16" x14ac:dyDescent="0.25">
      <c r="L19031" s="57">
        <v>44989.833333333336</v>
      </c>
      <c r="M19031" s="55">
        <f t="shared" si="921"/>
        <v>2023</v>
      </c>
      <c r="N19031" s="55">
        <f t="shared" si="922"/>
        <v>3</v>
      </c>
      <c r="O19031" s="55">
        <f t="shared" si="923"/>
        <v>7</v>
      </c>
      <c r="P19031" s="54" t="str" cm="1">
        <f t="array" aca="1" ref="P19031" ca="1">IF(OR(O19031=1,O19031=7,INDEX($AD$28:$AO$51,HOUR(L19031)+1,N19031)&lt;&gt;"On",NOT(ISERROR(MATCH(DATE(M19031,N19031,DAY(L19031)),OFFSET($AD$15:$AD$22,0,M19031-$AD$14),0)))),"Off","On")</f>
        <v>Off</v>
      </c>
    </row>
    <row r="19032" spans="12:16" x14ac:dyDescent="0.25">
      <c r="L19032" s="57">
        <v>44989.875</v>
      </c>
      <c r="M19032" s="55">
        <f t="shared" si="921"/>
        <v>2023</v>
      </c>
      <c r="N19032" s="55">
        <f t="shared" si="922"/>
        <v>3</v>
      </c>
      <c r="O19032" s="55">
        <f t="shared" si="923"/>
        <v>7</v>
      </c>
      <c r="P19032" s="54" t="str" cm="1">
        <f t="array" aca="1" ref="P19032" ca="1">IF(OR(O19032=1,O19032=7,INDEX($AD$28:$AO$51,HOUR(L19032)+1,N19032)&lt;&gt;"On",NOT(ISERROR(MATCH(DATE(M19032,N19032,DAY(L19032)),OFFSET($AD$15:$AD$22,0,M19032-$AD$14),0)))),"Off","On")</f>
        <v>Off</v>
      </c>
    </row>
    <row r="19033" spans="12:16" x14ac:dyDescent="0.25">
      <c r="L19033" s="57">
        <v>44989.916666666664</v>
      </c>
      <c r="M19033" s="55">
        <f t="shared" si="921"/>
        <v>2023</v>
      </c>
      <c r="N19033" s="55">
        <f t="shared" si="922"/>
        <v>3</v>
      </c>
      <c r="O19033" s="55">
        <f t="shared" si="923"/>
        <v>7</v>
      </c>
      <c r="P19033" s="54" t="str" cm="1">
        <f t="array" aca="1" ref="P19033" ca="1">IF(OR(O19033=1,O19033=7,INDEX($AD$28:$AO$51,HOUR(L19033)+1,N19033)&lt;&gt;"On",NOT(ISERROR(MATCH(DATE(M19033,N19033,DAY(L19033)),OFFSET($AD$15:$AD$22,0,M19033-$AD$14),0)))),"Off","On")</f>
        <v>Off</v>
      </c>
    </row>
    <row r="19034" spans="12:16" x14ac:dyDescent="0.25">
      <c r="L19034" s="57">
        <v>44989.958333333336</v>
      </c>
      <c r="M19034" s="55">
        <f t="shared" si="921"/>
        <v>2023</v>
      </c>
      <c r="N19034" s="55">
        <f t="shared" si="922"/>
        <v>3</v>
      </c>
      <c r="O19034" s="55">
        <f t="shared" si="923"/>
        <v>7</v>
      </c>
      <c r="P19034" s="54" t="str" cm="1">
        <f t="array" aca="1" ref="P19034" ca="1">IF(OR(O19034=1,O19034=7,INDEX($AD$28:$AO$51,HOUR(L19034)+1,N19034)&lt;&gt;"On",NOT(ISERROR(MATCH(DATE(M19034,N19034,DAY(L19034)),OFFSET($AD$15:$AD$22,0,M19034-$AD$14),0)))),"Off","On")</f>
        <v>Off</v>
      </c>
    </row>
    <row r="19035" spans="12:16" x14ac:dyDescent="0.25">
      <c r="L19035" s="57">
        <v>44990</v>
      </c>
      <c r="M19035" s="55">
        <f t="shared" si="921"/>
        <v>2023</v>
      </c>
      <c r="N19035" s="55">
        <f t="shared" si="922"/>
        <v>3</v>
      </c>
      <c r="O19035" s="55">
        <f t="shared" si="923"/>
        <v>1</v>
      </c>
      <c r="P19035" s="54" t="str" cm="1">
        <f t="array" aca="1" ref="P19035" ca="1">IF(OR(O19035=1,O19035=7,INDEX($AD$28:$AO$51,HOUR(L19035)+1,N19035)&lt;&gt;"On",NOT(ISERROR(MATCH(DATE(M19035,N19035,DAY(L19035)),OFFSET($AD$15:$AD$22,0,M19035-$AD$14),0)))),"Off","On")</f>
        <v>Off</v>
      </c>
    </row>
    <row r="19036" spans="12:16" x14ac:dyDescent="0.25">
      <c r="L19036" s="57">
        <v>44990.041666666664</v>
      </c>
      <c r="M19036" s="55">
        <f t="shared" si="921"/>
        <v>2023</v>
      </c>
      <c r="N19036" s="55">
        <f t="shared" si="922"/>
        <v>3</v>
      </c>
      <c r="O19036" s="55">
        <f t="shared" si="923"/>
        <v>1</v>
      </c>
      <c r="P19036" s="54" t="str" cm="1">
        <f t="array" aca="1" ref="P19036" ca="1">IF(OR(O19036=1,O19036=7,INDEX($AD$28:$AO$51,HOUR(L19036)+1,N19036)&lt;&gt;"On",NOT(ISERROR(MATCH(DATE(M19036,N19036,DAY(L19036)),OFFSET($AD$15:$AD$22,0,M19036-$AD$14),0)))),"Off","On")</f>
        <v>Off</v>
      </c>
    </row>
    <row r="19037" spans="12:16" x14ac:dyDescent="0.25">
      <c r="L19037" s="57">
        <v>44990.083333333336</v>
      </c>
      <c r="M19037" s="55">
        <f t="shared" si="921"/>
        <v>2023</v>
      </c>
      <c r="N19037" s="55">
        <f t="shared" si="922"/>
        <v>3</v>
      </c>
      <c r="O19037" s="55">
        <f t="shared" si="923"/>
        <v>1</v>
      </c>
      <c r="P19037" s="54" t="str" cm="1">
        <f t="array" aca="1" ref="P19037" ca="1">IF(OR(O19037=1,O19037=7,INDEX($AD$28:$AO$51,HOUR(L19037)+1,N19037)&lt;&gt;"On",NOT(ISERROR(MATCH(DATE(M19037,N19037,DAY(L19037)),OFFSET($AD$15:$AD$22,0,M19037-$AD$14),0)))),"Off","On")</f>
        <v>Off</v>
      </c>
    </row>
    <row r="19038" spans="12:16" x14ac:dyDescent="0.25">
      <c r="L19038" s="57">
        <v>44990.125</v>
      </c>
      <c r="M19038" s="55">
        <f t="shared" si="921"/>
        <v>2023</v>
      </c>
      <c r="N19038" s="55">
        <f t="shared" si="922"/>
        <v>3</v>
      </c>
      <c r="O19038" s="55">
        <f t="shared" si="923"/>
        <v>1</v>
      </c>
      <c r="P19038" s="54" t="str" cm="1">
        <f t="array" aca="1" ref="P19038" ca="1">IF(OR(O19038=1,O19038=7,INDEX($AD$28:$AO$51,HOUR(L19038)+1,N19038)&lt;&gt;"On",NOT(ISERROR(MATCH(DATE(M19038,N19038,DAY(L19038)),OFFSET($AD$15:$AD$22,0,M19038-$AD$14),0)))),"Off","On")</f>
        <v>Off</v>
      </c>
    </row>
    <row r="19039" spans="12:16" x14ac:dyDescent="0.25">
      <c r="L19039" s="57">
        <v>44990.166666666664</v>
      </c>
      <c r="M19039" s="55">
        <f t="shared" si="921"/>
        <v>2023</v>
      </c>
      <c r="N19039" s="55">
        <f t="shared" si="922"/>
        <v>3</v>
      </c>
      <c r="O19039" s="55">
        <f t="shared" si="923"/>
        <v>1</v>
      </c>
      <c r="P19039" s="54" t="str" cm="1">
        <f t="array" aca="1" ref="P19039" ca="1">IF(OR(O19039=1,O19039=7,INDEX($AD$28:$AO$51,HOUR(L19039)+1,N19039)&lt;&gt;"On",NOT(ISERROR(MATCH(DATE(M19039,N19039,DAY(L19039)),OFFSET($AD$15:$AD$22,0,M19039-$AD$14),0)))),"Off","On")</f>
        <v>Off</v>
      </c>
    </row>
    <row r="19040" spans="12:16" x14ac:dyDescent="0.25">
      <c r="L19040" s="57">
        <v>44990.208333333336</v>
      </c>
      <c r="M19040" s="55">
        <f t="shared" si="921"/>
        <v>2023</v>
      </c>
      <c r="N19040" s="55">
        <f t="shared" si="922"/>
        <v>3</v>
      </c>
      <c r="O19040" s="55">
        <f t="shared" si="923"/>
        <v>1</v>
      </c>
      <c r="P19040" s="54" t="str" cm="1">
        <f t="array" aca="1" ref="P19040" ca="1">IF(OR(O19040=1,O19040=7,INDEX($AD$28:$AO$51,HOUR(L19040)+1,N19040)&lt;&gt;"On",NOT(ISERROR(MATCH(DATE(M19040,N19040,DAY(L19040)),OFFSET($AD$15:$AD$22,0,M19040-$AD$14),0)))),"Off","On")</f>
        <v>Off</v>
      </c>
    </row>
    <row r="19041" spans="12:16" x14ac:dyDescent="0.25">
      <c r="L19041" s="57">
        <v>44990.25</v>
      </c>
      <c r="M19041" s="55">
        <f t="shared" si="921"/>
        <v>2023</v>
      </c>
      <c r="N19041" s="55">
        <f t="shared" si="922"/>
        <v>3</v>
      </c>
      <c r="O19041" s="55">
        <f t="shared" si="923"/>
        <v>1</v>
      </c>
      <c r="P19041" s="54" t="str" cm="1">
        <f t="array" aca="1" ref="P19041" ca="1">IF(OR(O19041=1,O19041=7,INDEX($AD$28:$AO$51,HOUR(L19041)+1,N19041)&lt;&gt;"On",NOT(ISERROR(MATCH(DATE(M19041,N19041,DAY(L19041)),OFFSET($AD$15:$AD$22,0,M19041-$AD$14),0)))),"Off","On")</f>
        <v>Off</v>
      </c>
    </row>
    <row r="19042" spans="12:16" x14ac:dyDescent="0.25">
      <c r="L19042" s="57">
        <v>44990.291666666664</v>
      </c>
      <c r="M19042" s="55">
        <f t="shared" si="921"/>
        <v>2023</v>
      </c>
      <c r="N19042" s="55">
        <f t="shared" si="922"/>
        <v>3</v>
      </c>
      <c r="O19042" s="55">
        <f t="shared" si="923"/>
        <v>1</v>
      </c>
      <c r="P19042" s="54" t="str" cm="1">
        <f t="array" aca="1" ref="P19042" ca="1">IF(OR(O19042=1,O19042=7,INDEX($AD$28:$AO$51,HOUR(L19042)+1,N19042)&lt;&gt;"On",NOT(ISERROR(MATCH(DATE(M19042,N19042,DAY(L19042)),OFFSET($AD$15:$AD$22,0,M19042-$AD$14),0)))),"Off","On")</f>
        <v>Off</v>
      </c>
    </row>
    <row r="19043" spans="12:16" x14ac:dyDescent="0.25">
      <c r="L19043" s="57">
        <v>44990.333333333336</v>
      </c>
      <c r="M19043" s="55">
        <f t="shared" si="921"/>
        <v>2023</v>
      </c>
      <c r="N19043" s="55">
        <f t="shared" si="922"/>
        <v>3</v>
      </c>
      <c r="O19043" s="55">
        <f t="shared" si="923"/>
        <v>1</v>
      </c>
      <c r="P19043" s="54" t="str" cm="1">
        <f t="array" aca="1" ref="P19043" ca="1">IF(OR(O19043=1,O19043=7,INDEX($AD$28:$AO$51,HOUR(L19043)+1,N19043)&lt;&gt;"On",NOT(ISERROR(MATCH(DATE(M19043,N19043,DAY(L19043)),OFFSET($AD$15:$AD$22,0,M19043-$AD$14),0)))),"Off","On")</f>
        <v>Off</v>
      </c>
    </row>
    <row r="19044" spans="12:16" x14ac:dyDescent="0.25">
      <c r="L19044" s="57">
        <v>44990.375</v>
      </c>
      <c r="M19044" s="55">
        <f t="shared" si="921"/>
        <v>2023</v>
      </c>
      <c r="N19044" s="55">
        <f t="shared" si="922"/>
        <v>3</v>
      </c>
      <c r="O19044" s="55">
        <f t="shared" si="923"/>
        <v>1</v>
      </c>
      <c r="P19044" s="54" t="str" cm="1">
        <f t="array" aca="1" ref="P19044" ca="1">IF(OR(O19044=1,O19044=7,INDEX($AD$28:$AO$51,HOUR(L19044)+1,N19044)&lt;&gt;"On",NOT(ISERROR(MATCH(DATE(M19044,N19044,DAY(L19044)),OFFSET($AD$15:$AD$22,0,M19044-$AD$14),0)))),"Off","On")</f>
        <v>Off</v>
      </c>
    </row>
    <row r="19045" spans="12:16" x14ac:dyDescent="0.25">
      <c r="L19045" s="57">
        <v>44990.416666666664</v>
      </c>
      <c r="M19045" s="55">
        <f t="shared" si="921"/>
        <v>2023</v>
      </c>
      <c r="N19045" s="55">
        <f t="shared" si="922"/>
        <v>3</v>
      </c>
      <c r="O19045" s="55">
        <f t="shared" si="923"/>
        <v>1</v>
      </c>
      <c r="P19045" s="54" t="str" cm="1">
        <f t="array" aca="1" ref="P19045" ca="1">IF(OR(O19045=1,O19045=7,INDEX($AD$28:$AO$51,HOUR(L19045)+1,N19045)&lt;&gt;"On",NOT(ISERROR(MATCH(DATE(M19045,N19045,DAY(L19045)),OFFSET($AD$15:$AD$22,0,M19045-$AD$14),0)))),"Off","On")</f>
        <v>Off</v>
      </c>
    </row>
    <row r="19046" spans="12:16" x14ac:dyDescent="0.25">
      <c r="L19046" s="57">
        <v>44990.458333333336</v>
      </c>
      <c r="M19046" s="55">
        <f t="shared" si="921"/>
        <v>2023</v>
      </c>
      <c r="N19046" s="55">
        <f t="shared" si="922"/>
        <v>3</v>
      </c>
      <c r="O19046" s="55">
        <f t="shared" si="923"/>
        <v>1</v>
      </c>
      <c r="P19046" s="54" t="str" cm="1">
        <f t="array" aca="1" ref="P19046" ca="1">IF(OR(O19046=1,O19046=7,INDEX($AD$28:$AO$51,HOUR(L19046)+1,N19046)&lt;&gt;"On",NOT(ISERROR(MATCH(DATE(M19046,N19046,DAY(L19046)),OFFSET($AD$15:$AD$22,0,M19046-$AD$14),0)))),"Off","On")</f>
        <v>Off</v>
      </c>
    </row>
    <row r="19047" spans="12:16" x14ac:dyDescent="0.25">
      <c r="L19047" s="57">
        <v>44990.5</v>
      </c>
      <c r="M19047" s="55">
        <f t="shared" si="921"/>
        <v>2023</v>
      </c>
      <c r="N19047" s="55">
        <f t="shared" si="922"/>
        <v>3</v>
      </c>
      <c r="O19047" s="55">
        <f t="shared" si="923"/>
        <v>1</v>
      </c>
      <c r="P19047" s="54" t="str" cm="1">
        <f t="array" aca="1" ref="P19047" ca="1">IF(OR(O19047=1,O19047=7,INDEX($AD$28:$AO$51,HOUR(L19047)+1,N19047)&lt;&gt;"On",NOT(ISERROR(MATCH(DATE(M19047,N19047,DAY(L19047)),OFFSET($AD$15:$AD$22,0,M19047-$AD$14),0)))),"Off","On")</f>
        <v>Off</v>
      </c>
    </row>
    <row r="19048" spans="12:16" x14ac:dyDescent="0.25">
      <c r="L19048" s="57">
        <v>44990.541666666664</v>
      </c>
      <c r="M19048" s="55">
        <f t="shared" si="921"/>
        <v>2023</v>
      </c>
      <c r="N19048" s="55">
        <f t="shared" si="922"/>
        <v>3</v>
      </c>
      <c r="O19048" s="55">
        <f t="shared" si="923"/>
        <v>1</v>
      </c>
      <c r="P19048" s="54" t="str" cm="1">
        <f t="array" aca="1" ref="P19048" ca="1">IF(OR(O19048=1,O19048=7,INDEX($AD$28:$AO$51,HOUR(L19048)+1,N19048)&lt;&gt;"On",NOT(ISERROR(MATCH(DATE(M19048,N19048,DAY(L19048)),OFFSET($AD$15:$AD$22,0,M19048-$AD$14),0)))),"Off","On")</f>
        <v>Off</v>
      </c>
    </row>
    <row r="19049" spans="12:16" x14ac:dyDescent="0.25">
      <c r="L19049" s="57">
        <v>44990.583333333336</v>
      </c>
      <c r="M19049" s="55">
        <f t="shared" si="921"/>
        <v>2023</v>
      </c>
      <c r="N19049" s="55">
        <f t="shared" si="922"/>
        <v>3</v>
      </c>
      <c r="O19049" s="55">
        <f t="shared" si="923"/>
        <v>1</v>
      </c>
      <c r="P19049" s="54" t="str" cm="1">
        <f t="array" aca="1" ref="P19049" ca="1">IF(OR(O19049=1,O19049=7,INDEX($AD$28:$AO$51,HOUR(L19049)+1,N19049)&lt;&gt;"On",NOT(ISERROR(MATCH(DATE(M19049,N19049,DAY(L19049)),OFFSET($AD$15:$AD$22,0,M19049-$AD$14),0)))),"Off","On")</f>
        <v>Off</v>
      </c>
    </row>
    <row r="19050" spans="12:16" x14ac:dyDescent="0.25">
      <c r="L19050" s="57">
        <v>44990.625</v>
      </c>
      <c r="M19050" s="55">
        <f t="shared" si="921"/>
        <v>2023</v>
      </c>
      <c r="N19050" s="55">
        <f t="shared" si="922"/>
        <v>3</v>
      </c>
      <c r="O19050" s="55">
        <f t="shared" si="923"/>
        <v>1</v>
      </c>
      <c r="P19050" s="54" t="str" cm="1">
        <f t="array" aca="1" ref="P19050" ca="1">IF(OR(O19050=1,O19050=7,INDEX($AD$28:$AO$51,HOUR(L19050)+1,N19050)&lt;&gt;"On",NOT(ISERROR(MATCH(DATE(M19050,N19050,DAY(L19050)),OFFSET($AD$15:$AD$22,0,M19050-$AD$14),0)))),"Off","On")</f>
        <v>Off</v>
      </c>
    </row>
    <row r="19051" spans="12:16" x14ac:dyDescent="0.25">
      <c r="L19051" s="57">
        <v>44990.666666666664</v>
      </c>
      <c r="M19051" s="55">
        <f t="shared" si="921"/>
        <v>2023</v>
      </c>
      <c r="N19051" s="55">
        <f t="shared" si="922"/>
        <v>3</v>
      </c>
      <c r="O19051" s="55">
        <f t="shared" si="923"/>
        <v>1</v>
      </c>
      <c r="P19051" s="54" t="str" cm="1">
        <f t="array" aca="1" ref="P19051" ca="1">IF(OR(O19051=1,O19051=7,INDEX($AD$28:$AO$51,HOUR(L19051)+1,N19051)&lt;&gt;"On",NOT(ISERROR(MATCH(DATE(M19051,N19051,DAY(L19051)),OFFSET($AD$15:$AD$22,0,M19051-$AD$14),0)))),"Off","On")</f>
        <v>Off</v>
      </c>
    </row>
    <row r="19052" spans="12:16" x14ac:dyDescent="0.25">
      <c r="L19052" s="57">
        <v>44990.708333333336</v>
      </c>
      <c r="M19052" s="55">
        <f t="shared" si="921"/>
        <v>2023</v>
      </c>
      <c r="N19052" s="55">
        <f t="shared" si="922"/>
        <v>3</v>
      </c>
      <c r="O19052" s="55">
        <f t="shared" si="923"/>
        <v>1</v>
      </c>
      <c r="P19052" s="54" t="str" cm="1">
        <f t="array" aca="1" ref="P19052" ca="1">IF(OR(O19052=1,O19052=7,INDEX($AD$28:$AO$51,HOUR(L19052)+1,N19052)&lt;&gt;"On",NOT(ISERROR(MATCH(DATE(M19052,N19052,DAY(L19052)),OFFSET($AD$15:$AD$22,0,M19052-$AD$14),0)))),"Off","On")</f>
        <v>Off</v>
      </c>
    </row>
    <row r="19053" spans="12:16" x14ac:dyDescent="0.25">
      <c r="L19053" s="57">
        <v>44990.75</v>
      </c>
      <c r="M19053" s="55">
        <f t="shared" si="921"/>
        <v>2023</v>
      </c>
      <c r="N19053" s="55">
        <f t="shared" si="922"/>
        <v>3</v>
      </c>
      <c r="O19053" s="55">
        <f t="shared" si="923"/>
        <v>1</v>
      </c>
      <c r="P19053" s="54" t="str" cm="1">
        <f t="array" aca="1" ref="P19053" ca="1">IF(OR(O19053=1,O19053=7,INDEX($AD$28:$AO$51,HOUR(L19053)+1,N19053)&lt;&gt;"On",NOT(ISERROR(MATCH(DATE(M19053,N19053,DAY(L19053)),OFFSET($AD$15:$AD$22,0,M19053-$AD$14),0)))),"Off","On")</f>
        <v>Off</v>
      </c>
    </row>
    <row r="19054" spans="12:16" x14ac:dyDescent="0.25">
      <c r="L19054" s="57">
        <v>44990.791666666664</v>
      </c>
      <c r="M19054" s="55">
        <f t="shared" si="921"/>
        <v>2023</v>
      </c>
      <c r="N19054" s="55">
        <f t="shared" si="922"/>
        <v>3</v>
      </c>
      <c r="O19054" s="55">
        <f t="shared" si="923"/>
        <v>1</v>
      </c>
      <c r="P19054" s="54" t="str" cm="1">
        <f t="array" aca="1" ref="P19054" ca="1">IF(OR(O19054=1,O19054=7,INDEX($AD$28:$AO$51,HOUR(L19054)+1,N19054)&lt;&gt;"On",NOT(ISERROR(MATCH(DATE(M19054,N19054,DAY(L19054)),OFFSET($AD$15:$AD$22,0,M19054-$AD$14),0)))),"Off","On")</f>
        <v>Off</v>
      </c>
    </row>
    <row r="19055" spans="12:16" x14ac:dyDescent="0.25">
      <c r="L19055" s="57">
        <v>44990.833333333336</v>
      </c>
      <c r="M19055" s="55">
        <f t="shared" si="921"/>
        <v>2023</v>
      </c>
      <c r="N19055" s="55">
        <f t="shared" si="922"/>
        <v>3</v>
      </c>
      <c r="O19055" s="55">
        <f t="shared" si="923"/>
        <v>1</v>
      </c>
      <c r="P19055" s="54" t="str" cm="1">
        <f t="array" aca="1" ref="P19055" ca="1">IF(OR(O19055=1,O19055=7,INDEX($AD$28:$AO$51,HOUR(L19055)+1,N19055)&lt;&gt;"On",NOT(ISERROR(MATCH(DATE(M19055,N19055,DAY(L19055)),OFFSET($AD$15:$AD$22,0,M19055-$AD$14),0)))),"Off","On")</f>
        <v>Off</v>
      </c>
    </row>
    <row r="19056" spans="12:16" x14ac:dyDescent="0.25">
      <c r="L19056" s="57">
        <v>44990.875</v>
      </c>
      <c r="M19056" s="55">
        <f t="shared" si="921"/>
        <v>2023</v>
      </c>
      <c r="N19056" s="55">
        <f t="shared" si="922"/>
        <v>3</v>
      </c>
      <c r="O19056" s="55">
        <f t="shared" si="923"/>
        <v>1</v>
      </c>
      <c r="P19056" s="54" t="str" cm="1">
        <f t="array" aca="1" ref="P19056" ca="1">IF(OR(O19056=1,O19056=7,INDEX($AD$28:$AO$51,HOUR(L19056)+1,N19056)&lt;&gt;"On",NOT(ISERROR(MATCH(DATE(M19056,N19056,DAY(L19056)),OFFSET($AD$15:$AD$22,0,M19056-$AD$14),0)))),"Off","On")</f>
        <v>Off</v>
      </c>
    </row>
    <row r="19057" spans="12:16" x14ac:dyDescent="0.25">
      <c r="L19057" s="57">
        <v>44990.916666666664</v>
      </c>
      <c r="M19057" s="55">
        <f t="shared" si="921"/>
        <v>2023</v>
      </c>
      <c r="N19057" s="55">
        <f t="shared" si="922"/>
        <v>3</v>
      </c>
      <c r="O19057" s="55">
        <f t="shared" si="923"/>
        <v>1</v>
      </c>
      <c r="P19057" s="54" t="str" cm="1">
        <f t="array" aca="1" ref="P19057" ca="1">IF(OR(O19057=1,O19057=7,INDEX($AD$28:$AO$51,HOUR(L19057)+1,N19057)&lt;&gt;"On",NOT(ISERROR(MATCH(DATE(M19057,N19057,DAY(L19057)),OFFSET($AD$15:$AD$22,0,M19057-$AD$14),0)))),"Off","On")</f>
        <v>Off</v>
      </c>
    </row>
    <row r="19058" spans="12:16" x14ac:dyDescent="0.25">
      <c r="L19058" s="57">
        <v>44990.958333333336</v>
      </c>
      <c r="M19058" s="55">
        <f t="shared" si="921"/>
        <v>2023</v>
      </c>
      <c r="N19058" s="55">
        <f t="shared" si="922"/>
        <v>3</v>
      </c>
      <c r="O19058" s="55">
        <f t="shared" si="923"/>
        <v>1</v>
      </c>
      <c r="P19058" s="54" t="str" cm="1">
        <f t="array" aca="1" ref="P19058" ca="1">IF(OR(O19058=1,O19058=7,INDEX($AD$28:$AO$51,HOUR(L19058)+1,N19058)&lt;&gt;"On",NOT(ISERROR(MATCH(DATE(M19058,N19058,DAY(L19058)),OFFSET($AD$15:$AD$22,0,M19058-$AD$14),0)))),"Off","On")</f>
        <v>Off</v>
      </c>
    </row>
    <row r="19059" spans="12:16" x14ac:dyDescent="0.25">
      <c r="L19059" s="57">
        <v>44991</v>
      </c>
      <c r="M19059" s="55">
        <f t="shared" si="921"/>
        <v>2023</v>
      </c>
      <c r="N19059" s="55">
        <f t="shared" si="922"/>
        <v>3</v>
      </c>
      <c r="O19059" s="55">
        <f t="shared" si="923"/>
        <v>2</v>
      </c>
      <c r="P19059" s="54" t="str" cm="1">
        <f t="array" aca="1" ref="P19059" ca="1">IF(OR(O19059=1,O19059=7,INDEX($AD$28:$AO$51,HOUR(L19059)+1,N19059)&lt;&gt;"On",NOT(ISERROR(MATCH(DATE(M19059,N19059,DAY(L19059)),OFFSET($AD$15:$AD$22,0,M19059-$AD$14),0)))),"Off","On")</f>
        <v>Off</v>
      </c>
    </row>
    <row r="19060" spans="12:16" x14ac:dyDescent="0.25">
      <c r="L19060" s="57">
        <v>44991.041666666664</v>
      </c>
      <c r="M19060" s="55">
        <f t="shared" si="921"/>
        <v>2023</v>
      </c>
      <c r="N19060" s="55">
        <f t="shared" si="922"/>
        <v>3</v>
      </c>
      <c r="O19060" s="55">
        <f t="shared" si="923"/>
        <v>2</v>
      </c>
      <c r="P19060" s="54" t="str" cm="1">
        <f t="array" aca="1" ref="P19060" ca="1">IF(OR(O19060=1,O19060=7,INDEX($AD$28:$AO$51,HOUR(L19060)+1,N19060)&lt;&gt;"On",NOT(ISERROR(MATCH(DATE(M19060,N19060,DAY(L19060)),OFFSET($AD$15:$AD$22,0,M19060-$AD$14),0)))),"Off","On")</f>
        <v>Off</v>
      </c>
    </row>
    <row r="19061" spans="12:16" x14ac:dyDescent="0.25">
      <c r="L19061" s="57">
        <v>44991.083333333336</v>
      </c>
      <c r="M19061" s="55">
        <f t="shared" si="921"/>
        <v>2023</v>
      </c>
      <c r="N19061" s="55">
        <f t="shared" si="922"/>
        <v>3</v>
      </c>
      <c r="O19061" s="55">
        <f t="shared" si="923"/>
        <v>2</v>
      </c>
      <c r="P19061" s="54" t="str" cm="1">
        <f t="array" aca="1" ref="P19061" ca="1">IF(OR(O19061=1,O19061=7,INDEX($AD$28:$AO$51,HOUR(L19061)+1,N19061)&lt;&gt;"On",NOT(ISERROR(MATCH(DATE(M19061,N19061,DAY(L19061)),OFFSET($AD$15:$AD$22,0,M19061-$AD$14),0)))),"Off","On")</f>
        <v>Off</v>
      </c>
    </row>
    <row r="19062" spans="12:16" x14ac:dyDescent="0.25">
      <c r="L19062" s="57">
        <v>44991.125</v>
      </c>
      <c r="M19062" s="55">
        <f t="shared" si="921"/>
        <v>2023</v>
      </c>
      <c r="N19062" s="55">
        <f t="shared" si="922"/>
        <v>3</v>
      </c>
      <c r="O19062" s="55">
        <f t="shared" si="923"/>
        <v>2</v>
      </c>
      <c r="P19062" s="54" t="str" cm="1">
        <f t="array" aca="1" ref="P19062" ca="1">IF(OR(O19062=1,O19062=7,INDEX($AD$28:$AO$51,HOUR(L19062)+1,N19062)&lt;&gt;"On",NOT(ISERROR(MATCH(DATE(M19062,N19062,DAY(L19062)),OFFSET($AD$15:$AD$22,0,M19062-$AD$14),0)))),"Off","On")</f>
        <v>Off</v>
      </c>
    </row>
    <row r="19063" spans="12:16" x14ac:dyDescent="0.25">
      <c r="L19063" s="57">
        <v>44991.166666666664</v>
      </c>
      <c r="M19063" s="55">
        <f t="shared" si="921"/>
        <v>2023</v>
      </c>
      <c r="N19063" s="55">
        <f t="shared" si="922"/>
        <v>3</v>
      </c>
      <c r="O19063" s="55">
        <f t="shared" si="923"/>
        <v>2</v>
      </c>
      <c r="P19063" s="54" t="str" cm="1">
        <f t="array" aca="1" ref="P19063" ca="1">IF(OR(O19063=1,O19063=7,INDEX($AD$28:$AO$51,HOUR(L19063)+1,N19063)&lt;&gt;"On",NOT(ISERROR(MATCH(DATE(M19063,N19063,DAY(L19063)),OFFSET($AD$15:$AD$22,0,M19063-$AD$14),0)))),"Off","On")</f>
        <v>Off</v>
      </c>
    </row>
    <row r="19064" spans="12:16" x14ac:dyDescent="0.25">
      <c r="L19064" s="57">
        <v>44991.208333333336</v>
      </c>
      <c r="M19064" s="55">
        <f t="shared" si="921"/>
        <v>2023</v>
      </c>
      <c r="N19064" s="55">
        <f t="shared" si="922"/>
        <v>3</v>
      </c>
      <c r="O19064" s="55">
        <f t="shared" si="923"/>
        <v>2</v>
      </c>
      <c r="P19064" s="54" t="str" cm="1">
        <f t="array" aca="1" ref="P19064" ca="1">IF(OR(O19064=1,O19064=7,INDEX($AD$28:$AO$51,HOUR(L19064)+1,N19064)&lt;&gt;"On",NOT(ISERROR(MATCH(DATE(M19064,N19064,DAY(L19064)),OFFSET($AD$15:$AD$22,0,M19064-$AD$14),0)))),"Off","On")</f>
        <v>Off</v>
      </c>
    </row>
    <row r="19065" spans="12:16" x14ac:dyDescent="0.25">
      <c r="L19065" s="57">
        <v>44991.25</v>
      </c>
      <c r="M19065" s="55">
        <f t="shared" si="921"/>
        <v>2023</v>
      </c>
      <c r="N19065" s="55">
        <f t="shared" si="922"/>
        <v>3</v>
      </c>
      <c r="O19065" s="55">
        <f t="shared" si="923"/>
        <v>2</v>
      </c>
      <c r="P19065" s="54" t="str" cm="1">
        <f t="array" aca="1" ref="P19065" ca="1">IF(OR(O19065=1,O19065=7,INDEX($AD$28:$AO$51,HOUR(L19065)+1,N19065)&lt;&gt;"On",NOT(ISERROR(MATCH(DATE(M19065,N19065,DAY(L19065)),OFFSET($AD$15:$AD$22,0,M19065-$AD$14),0)))),"Off","On")</f>
        <v>On</v>
      </c>
    </row>
    <row r="19066" spans="12:16" x14ac:dyDescent="0.25">
      <c r="L19066" s="57">
        <v>44991.291666666664</v>
      </c>
      <c r="M19066" s="55">
        <f t="shared" si="921"/>
        <v>2023</v>
      </c>
      <c r="N19066" s="55">
        <f t="shared" si="922"/>
        <v>3</v>
      </c>
      <c r="O19066" s="55">
        <f t="shared" si="923"/>
        <v>2</v>
      </c>
      <c r="P19066" s="54" t="str" cm="1">
        <f t="array" aca="1" ref="P19066" ca="1">IF(OR(O19066=1,O19066=7,INDEX($AD$28:$AO$51,HOUR(L19066)+1,N19066)&lt;&gt;"On",NOT(ISERROR(MATCH(DATE(M19066,N19066,DAY(L19066)),OFFSET($AD$15:$AD$22,0,M19066-$AD$14),0)))),"Off","On")</f>
        <v>On</v>
      </c>
    </row>
    <row r="19067" spans="12:16" x14ac:dyDescent="0.25">
      <c r="L19067" s="57">
        <v>44991.333333333336</v>
      </c>
      <c r="M19067" s="55">
        <f t="shared" si="921"/>
        <v>2023</v>
      </c>
      <c r="N19067" s="55">
        <f t="shared" si="922"/>
        <v>3</v>
      </c>
      <c r="O19067" s="55">
        <f t="shared" si="923"/>
        <v>2</v>
      </c>
      <c r="P19067" s="54" t="str" cm="1">
        <f t="array" aca="1" ref="P19067" ca="1">IF(OR(O19067=1,O19067=7,INDEX($AD$28:$AO$51,HOUR(L19067)+1,N19067)&lt;&gt;"On",NOT(ISERROR(MATCH(DATE(M19067,N19067,DAY(L19067)),OFFSET($AD$15:$AD$22,0,M19067-$AD$14),0)))),"Off","On")</f>
        <v>On</v>
      </c>
    </row>
    <row r="19068" spans="12:16" x14ac:dyDescent="0.25">
      <c r="L19068" s="57">
        <v>44991.375</v>
      </c>
      <c r="M19068" s="55">
        <f t="shared" si="921"/>
        <v>2023</v>
      </c>
      <c r="N19068" s="55">
        <f t="shared" si="922"/>
        <v>3</v>
      </c>
      <c r="O19068" s="55">
        <f t="shared" si="923"/>
        <v>2</v>
      </c>
      <c r="P19068" s="54" t="str" cm="1">
        <f t="array" aca="1" ref="P19068" ca="1">IF(OR(O19068=1,O19068=7,INDEX($AD$28:$AO$51,HOUR(L19068)+1,N19068)&lt;&gt;"On",NOT(ISERROR(MATCH(DATE(M19068,N19068,DAY(L19068)),OFFSET($AD$15:$AD$22,0,M19068-$AD$14),0)))),"Off","On")</f>
        <v>Off</v>
      </c>
    </row>
    <row r="19069" spans="12:16" x14ac:dyDescent="0.25">
      <c r="L19069" s="57">
        <v>44991.416666666664</v>
      </c>
      <c r="M19069" s="55">
        <f t="shared" si="921"/>
        <v>2023</v>
      </c>
      <c r="N19069" s="55">
        <f t="shared" si="922"/>
        <v>3</v>
      </c>
      <c r="O19069" s="55">
        <f t="shared" si="923"/>
        <v>2</v>
      </c>
      <c r="P19069" s="54" t="str" cm="1">
        <f t="array" aca="1" ref="P19069" ca="1">IF(OR(O19069=1,O19069=7,INDEX($AD$28:$AO$51,HOUR(L19069)+1,N19069)&lt;&gt;"On",NOT(ISERROR(MATCH(DATE(M19069,N19069,DAY(L19069)),OFFSET($AD$15:$AD$22,0,M19069-$AD$14),0)))),"Off","On")</f>
        <v>Off</v>
      </c>
    </row>
    <row r="19070" spans="12:16" x14ac:dyDescent="0.25">
      <c r="L19070" s="57">
        <v>44991.458333333336</v>
      </c>
      <c r="M19070" s="55">
        <f t="shared" si="921"/>
        <v>2023</v>
      </c>
      <c r="N19070" s="55">
        <f t="shared" si="922"/>
        <v>3</v>
      </c>
      <c r="O19070" s="55">
        <f t="shared" si="923"/>
        <v>2</v>
      </c>
      <c r="P19070" s="54" t="str" cm="1">
        <f t="array" aca="1" ref="P19070" ca="1">IF(OR(O19070=1,O19070=7,INDEX($AD$28:$AO$51,HOUR(L19070)+1,N19070)&lt;&gt;"On",NOT(ISERROR(MATCH(DATE(M19070,N19070,DAY(L19070)),OFFSET($AD$15:$AD$22,0,M19070-$AD$14),0)))),"Off","On")</f>
        <v>Off</v>
      </c>
    </row>
    <row r="19071" spans="12:16" x14ac:dyDescent="0.25">
      <c r="L19071" s="57">
        <v>44991.5</v>
      </c>
      <c r="M19071" s="55">
        <f t="shared" si="921"/>
        <v>2023</v>
      </c>
      <c r="N19071" s="55">
        <f t="shared" si="922"/>
        <v>3</v>
      </c>
      <c r="O19071" s="55">
        <f t="shared" si="923"/>
        <v>2</v>
      </c>
      <c r="P19071" s="54" t="str" cm="1">
        <f t="array" aca="1" ref="P19071" ca="1">IF(OR(O19071=1,O19071=7,INDEX($AD$28:$AO$51,HOUR(L19071)+1,N19071)&lt;&gt;"On",NOT(ISERROR(MATCH(DATE(M19071,N19071,DAY(L19071)),OFFSET($AD$15:$AD$22,0,M19071-$AD$14),0)))),"Off","On")</f>
        <v>Off</v>
      </c>
    </row>
    <row r="19072" spans="12:16" x14ac:dyDescent="0.25">
      <c r="L19072" s="57">
        <v>44991.541666666664</v>
      </c>
      <c r="M19072" s="55">
        <f t="shared" si="921"/>
        <v>2023</v>
      </c>
      <c r="N19072" s="55">
        <f t="shared" si="922"/>
        <v>3</v>
      </c>
      <c r="O19072" s="55">
        <f t="shared" si="923"/>
        <v>2</v>
      </c>
      <c r="P19072" s="54" t="str" cm="1">
        <f t="array" aca="1" ref="P19072" ca="1">IF(OR(O19072=1,O19072=7,INDEX($AD$28:$AO$51,HOUR(L19072)+1,N19072)&lt;&gt;"On",NOT(ISERROR(MATCH(DATE(M19072,N19072,DAY(L19072)),OFFSET($AD$15:$AD$22,0,M19072-$AD$14),0)))),"Off","On")</f>
        <v>Off</v>
      </c>
    </row>
    <row r="19073" spans="12:16" x14ac:dyDescent="0.25">
      <c r="L19073" s="57">
        <v>44991.583333333336</v>
      </c>
      <c r="M19073" s="55">
        <f t="shared" si="921"/>
        <v>2023</v>
      </c>
      <c r="N19073" s="55">
        <f t="shared" si="922"/>
        <v>3</v>
      </c>
      <c r="O19073" s="55">
        <f t="shared" si="923"/>
        <v>2</v>
      </c>
      <c r="P19073" s="54" t="str" cm="1">
        <f t="array" aca="1" ref="P19073" ca="1">IF(OR(O19073=1,O19073=7,INDEX($AD$28:$AO$51,HOUR(L19073)+1,N19073)&lt;&gt;"On",NOT(ISERROR(MATCH(DATE(M19073,N19073,DAY(L19073)),OFFSET($AD$15:$AD$22,0,M19073-$AD$14),0)))),"Off","On")</f>
        <v>Off</v>
      </c>
    </row>
    <row r="19074" spans="12:16" x14ac:dyDescent="0.25">
      <c r="L19074" s="57">
        <v>44991.625</v>
      </c>
      <c r="M19074" s="55">
        <f t="shared" si="921"/>
        <v>2023</v>
      </c>
      <c r="N19074" s="55">
        <f t="shared" si="922"/>
        <v>3</v>
      </c>
      <c r="O19074" s="55">
        <f t="shared" si="923"/>
        <v>2</v>
      </c>
      <c r="P19074" s="54" t="str" cm="1">
        <f t="array" aca="1" ref="P19074" ca="1">IF(OR(O19074=1,O19074=7,INDEX($AD$28:$AO$51,HOUR(L19074)+1,N19074)&lt;&gt;"On",NOT(ISERROR(MATCH(DATE(M19074,N19074,DAY(L19074)),OFFSET($AD$15:$AD$22,0,M19074-$AD$14),0)))),"Off","On")</f>
        <v>Off</v>
      </c>
    </row>
    <row r="19075" spans="12:16" x14ac:dyDescent="0.25">
      <c r="L19075" s="57">
        <v>44991.666666666664</v>
      </c>
      <c r="M19075" s="55">
        <f t="shared" si="921"/>
        <v>2023</v>
      </c>
      <c r="N19075" s="55">
        <f t="shared" si="922"/>
        <v>3</v>
      </c>
      <c r="O19075" s="55">
        <f t="shared" si="923"/>
        <v>2</v>
      </c>
      <c r="P19075" s="54" t="str" cm="1">
        <f t="array" aca="1" ref="P19075" ca="1">IF(OR(O19075=1,O19075=7,INDEX($AD$28:$AO$51,HOUR(L19075)+1,N19075)&lt;&gt;"On",NOT(ISERROR(MATCH(DATE(M19075,N19075,DAY(L19075)),OFFSET($AD$15:$AD$22,0,M19075-$AD$14),0)))),"Off","On")</f>
        <v>Off</v>
      </c>
    </row>
    <row r="19076" spans="12:16" x14ac:dyDescent="0.25">
      <c r="L19076" s="57">
        <v>44991.708333333336</v>
      </c>
      <c r="M19076" s="55">
        <f t="shared" si="921"/>
        <v>2023</v>
      </c>
      <c r="N19076" s="55">
        <f t="shared" si="922"/>
        <v>3</v>
      </c>
      <c r="O19076" s="55">
        <f t="shared" si="923"/>
        <v>2</v>
      </c>
      <c r="P19076" s="54" t="str" cm="1">
        <f t="array" aca="1" ref="P19076" ca="1">IF(OR(O19076=1,O19076=7,INDEX($AD$28:$AO$51,HOUR(L19076)+1,N19076)&lt;&gt;"On",NOT(ISERROR(MATCH(DATE(M19076,N19076,DAY(L19076)),OFFSET($AD$15:$AD$22,0,M19076-$AD$14),0)))),"Off","On")</f>
        <v>Off</v>
      </c>
    </row>
    <row r="19077" spans="12:16" x14ac:dyDescent="0.25">
      <c r="L19077" s="57">
        <v>44991.75</v>
      </c>
      <c r="M19077" s="55">
        <f t="shared" si="921"/>
        <v>2023</v>
      </c>
      <c r="N19077" s="55">
        <f t="shared" si="922"/>
        <v>3</v>
      </c>
      <c r="O19077" s="55">
        <f t="shared" si="923"/>
        <v>2</v>
      </c>
      <c r="P19077" s="54" t="str" cm="1">
        <f t="array" aca="1" ref="P19077" ca="1">IF(OR(O19077=1,O19077=7,INDEX($AD$28:$AO$51,HOUR(L19077)+1,N19077)&lt;&gt;"On",NOT(ISERROR(MATCH(DATE(M19077,N19077,DAY(L19077)),OFFSET($AD$15:$AD$22,0,M19077-$AD$14),0)))),"Off","On")</f>
        <v>On</v>
      </c>
    </row>
    <row r="19078" spans="12:16" x14ac:dyDescent="0.25">
      <c r="L19078" s="57">
        <v>44991.791666666664</v>
      </c>
      <c r="M19078" s="55">
        <f t="shared" si="921"/>
        <v>2023</v>
      </c>
      <c r="N19078" s="55">
        <f t="shared" si="922"/>
        <v>3</v>
      </c>
      <c r="O19078" s="55">
        <f t="shared" si="923"/>
        <v>2</v>
      </c>
      <c r="P19078" s="54" t="str" cm="1">
        <f t="array" aca="1" ref="P19078" ca="1">IF(OR(O19078=1,O19078=7,INDEX($AD$28:$AO$51,HOUR(L19078)+1,N19078)&lt;&gt;"On",NOT(ISERROR(MATCH(DATE(M19078,N19078,DAY(L19078)),OFFSET($AD$15:$AD$22,0,M19078-$AD$14),0)))),"Off","On")</f>
        <v>On</v>
      </c>
    </row>
    <row r="19079" spans="12:16" x14ac:dyDescent="0.25">
      <c r="L19079" s="57">
        <v>44991.833333333336</v>
      </c>
      <c r="M19079" s="55">
        <f t="shared" si="921"/>
        <v>2023</v>
      </c>
      <c r="N19079" s="55">
        <f t="shared" si="922"/>
        <v>3</v>
      </c>
      <c r="O19079" s="55">
        <f t="shared" si="923"/>
        <v>2</v>
      </c>
      <c r="P19079" s="54" t="str" cm="1">
        <f t="array" aca="1" ref="P19079" ca="1">IF(OR(O19079=1,O19079=7,INDEX($AD$28:$AO$51,HOUR(L19079)+1,N19079)&lt;&gt;"On",NOT(ISERROR(MATCH(DATE(M19079,N19079,DAY(L19079)),OFFSET($AD$15:$AD$22,0,M19079-$AD$14),0)))),"Off","On")</f>
        <v>On</v>
      </c>
    </row>
    <row r="19080" spans="12:16" x14ac:dyDescent="0.25">
      <c r="L19080" s="57">
        <v>44991.875</v>
      </c>
      <c r="M19080" s="55">
        <f t="shared" si="921"/>
        <v>2023</v>
      </c>
      <c r="N19080" s="55">
        <f t="shared" si="922"/>
        <v>3</v>
      </c>
      <c r="O19080" s="55">
        <f t="shared" si="923"/>
        <v>2</v>
      </c>
      <c r="P19080" s="54" t="str" cm="1">
        <f t="array" aca="1" ref="P19080" ca="1">IF(OR(O19080=1,O19080=7,INDEX($AD$28:$AO$51,HOUR(L19080)+1,N19080)&lt;&gt;"On",NOT(ISERROR(MATCH(DATE(M19080,N19080,DAY(L19080)),OFFSET($AD$15:$AD$22,0,M19080-$AD$14),0)))),"Off","On")</f>
        <v>On</v>
      </c>
    </row>
    <row r="19081" spans="12:16" x14ac:dyDescent="0.25">
      <c r="L19081" s="57">
        <v>44991.916666666664</v>
      </c>
      <c r="M19081" s="55">
        <f t="shared" si="921"/>
        <v>2023</v>
      </c>
      <c r="N19081" s="55">
        <f t="shared" si="922"/>
        <v>3</v>
      </c>
      <c r="O19081" s="55">
        <f t="shared" si="923"/>
        <v>2</v>
      </c>
      <c r="P19081" s="54" t="str" cm="1">
        <f t="array" aca="1" ref="P19081" ca="1">IF(OR(O19081=1,O19081=7,INDEX($AD$28:$AO$51,HOUR(L19081)+1,N19081)&lt;&gt;"On",NOT(ISERROR(MATCH(DATE(M19081,N19081,DAY(L19081)),OFFSET($AD$15:$AD$22,0,M19081-$AD$14),0)))),"Off","On")</f>
        <v>Off</v>
      </c>
    </row>
    <row r="19082" spans="12:16" x14ac:dyDescent="0.25">
      <c r="L19082" s="57">
        <v>44991.958333333336</v>
      </c>
      <c r="M19082" s="55">
        <f t="shared" si="921"/>
        <v>2023</v>
      </c>
      <c r="N19082" s="55">
        <f t="shared" si="922"/>
        <v>3</v>
      </c>
      <c r="O19082" s="55">
        <f t="shared" si="923"/>
        <v>2</v>
      </c>
      <c r="P19082" s="54" t="str" cm="1">
        <f t="array" aca="1" ref="P19082" ca="1">IF(OR(O19082=1,O19082=7,INDEX($AD$28:$AO$51,HOUR(L19082)+1,N19082)&lt;&gt;"On",NOT(ISERROR(MATCH(DATE(M19082,N19082,DAY(L19082)),OFFSET($AD$15:$AD$22,0,M19082-$AD$14),0)))),"Off","On")</f>
        <v>Off</v>
      </c>
    </row>
    <row r="19083" spans="12:16" x14ac:dyDescent="0.25">
      <c r="L19083" s="57">
        <v>44992</v>
      </c>
      <c r="M19083" s="55">
        <f t="shared" si="921"/>
        <v>2023</v>
      </c>
      <c r="N19083" s="55">
        <f t="shared" si="922"/>
        <v>3</v>
      </c>
      <c r="O19083" s="55">
        <f t="shared" si="923"/>
        <v>3</v>
      </c>
      <c r="P19083" s="54" t="str" cm="1">
        <f t="array" aca="1" ref="P19083" ca="1">IF(OR(O19083=1,O19083=7,INDEX($AD$28:$AO$51,HOUR(L19083)+1,N19083)&lt;&gt;"On",NOT(ISERROR(MATCH(DATE(M19083,N19083,DAY(L19083)),OFFSET($AD$15:$AD$22,0,M19083-$AD$14),0)))),"Off","On")</f>
        <v>Off</v>
      </c>
    </row>
    <row r="19084" spans="12:16" x14ac:dyDescent="0.25">
      <c r="L19084" s="57">
        <v>44992.041666666664</v>
      </c>
      <c r="M19084" s="55">
        <f t="shared" ref="M19084:M19147" si="924">YEAR(L19084)</f>
        <v>2023</v>
      </c>
      <c r="N19084" s="55">
        <f t="shared" ref="N19084:N19147" si="925">MONTH(L19084)</f>
        <v>3</v>
      </c>
      <c r="O19084" s="55">
        <f t="shared" ref="O19084:O19147" si="926">WEEKDAY(L19084)</f>
        <v>3</v>
      </c>
      <c r="P19084" s="54" t="str" cm="1">
        <f t="array" aca="1" ref="P19084" ca="1">IF(OR(O19084=1,O19084=7,INDEX($AD$28:$AO$51,HOUR(L19084)+1,N19084)&lt;&gt;"On",NOT(ISERROR(MATCH(DATE(M19084,N19084,DAY(L19084)),OFFSET($AD$15:$AD$22,0,M19084-$AD$14),0)))),"Off","On")</f>
        <v>Off</v>
      </c>
    </row>
    <row r="19085" spans="12:16" x14ac:dyDescent="0.25">
      <c r="L19085" s="57">
        <v>44992.083333333336</v>
      </c>
      <c r="M19085" s="55">
        <f t="shared" si="924"/>
        <v>2023</v>
      </c>
      <c r="N19085" s="55">
        <f t="shared" si="925"/>
        <v>3</v>
      </c>
      <c r="O19085" s="55">
        <f t="shared" si="926"/>
        <v>3</v>
      </c>
      <c r="P19085" s="54" t="str" cm="1">
        <f t="array" aca="1" ref="P19085" ca="1">IF(OR(O19085=1,O19085=7,INDEX($AD$28:$AO$51,HOUR(L19085)+1,N19085)&lt;&gt;"On",NOT(ISERROR(MATCH(DATE(M19085,N19085,DAY(L19085)),OFFSET($AD$15:$AD$22,0,M19085-$AD$14),0)))),"Off","On")</f>
        <v>Off</v>
      </c>
    </row>
    <row r="19086" spans="12:16" x14ac:dyDescent="0.25">
      <c r="L19086" s="57">
        <v>44992.125</v>
      </c>
      <c r="M19086" s="55">
        <f t="shared" si="924"/>
        <v>2023</v>
      </c>
      <c r="N19086" s="55">
        <f t="shared" si="925"/>
        <v>3</v>
      </c>
      <c r="O19086" s="55">
        <f t="shared" si="926"/>
        <v>3</v>
      </c>
      <c r="P19086" s="54" t="str" cm="1">
        <f t="array" aca="1" ref="P19086" ca="1">IF(OR(O19086=1,O19086=7,INDEX($AD$28:$AO$51,HOUR(L19086)+1,N19086)&lt;&gt;"On",NOT(ISERROR(MATCH(DATE(M19086,N19086,DAY(L19086)),OFFSET($AD$15:$AD$22,0,M19086-$AD$14),0)))),"Off","On")</f>
        <v>Off</v>
      </c>
    </row>
    <row r="19087" spans="12:16" x14ac:dyDescent="0.25">
      <c r="L19087" s="57">
        <v>44992.166666666664</v>
      </c>
      <c r="M19087" s="55">
        <f t="shared" si="924"/>
        <v>2023</v>
      </c>
      <c r="N19087" s="55">
        <f t="shared" si="925"/>
        <v>3</v>
      </c>
      <c r="O19087" s="55">
        <f t="shared" si="926"/>
        <v>3</v>
      </c>
      <c r="P19087" s="54" t="str" cm="1">
        <f t="array" aca="1" ref="P19087" ca="1">IF(OR(O19087=1,O19087=7,INDEX($AD$28:$AO$51,HOUR(L19087)+1,N19087)&lt;&gt;"On",NOT(ISERROR(MATCH(DATE(M19087,N19087,DAY(L19087)),OFFSET($AD$15:$AD$22,0,M19087-$AD$14),0)))),"Off","On")</f>
        <v>Off</v>
      </c>
    </row>
    <row r="19088" spans="12:16" x14ac:dyDescent="0.25">
      <c r="L19088" s="57">
        <v>44992.208333333336</v>
      </c>
      <c r="M19088" s="55">
        <f t="shared" si="924"/>
        <v>2023</v>
      </c>
      <c r="N19088" s="55">
        <f t="shared" si="925"/>
        <v>3</v>
      </c>
      <c r="O19088" s="55">
        <f t="shared" si="926"/>
        <v>3</v>
      </c>
      <c r="P19088" s="54" t="str" cm="1">
        <f t="array" aca="1" ref="P19088" ca="1">IF(OR(O19088=1,O19088=7,INDEX($AD$28:$AO$51,HOUR(L19088)+1,N19088)&lt;&gt;"On",NOT(ISERROR(MATCH(DATE(M19088,N19088,DAY(L19088)),OFFSET($AD$15:$AD$22,0,M19088-$AD$14),0)))),"Off","On")</f>
        <v>Off</v>
      </c>
    </row>
    <row r="19089" spans="12:16" x14ac:dyDescent="0.25">
      <c r="L19089" s="57">
        <v>44992.25</v>
      </c>
      <c r="M19089" s="55">
        <f t="shared" si="924"/>
        <v>2023</v>
      </c>
      <c r="N19089" s="55">
        <f t="shared" si="925"/>
        <v>3</v>
      </c>
      <c r="O19089" s="55">
        <f t="shared" si="926"/>
        <v>3</v>
      </c>
      <c r="P19089" s="54" t="str" cm="1">
        <f t="array" aca="1" ref="P19089" ca="1">IF(OR(O19089=1,O19089=7,INDEX($AD$28:$AO$51,HOUR(L19089)+1,N19089)&lt;&gt;"On",NOT(ISERROR(MATCH(DATE(M19089,N19089,DAY(L19089)),OFFSET($AD$15:$AD$22,0,M19089-$AD$14),0)))),"Off","On")</f>
        <v>On</v>
      </c>
    </row>
    <row r="19090" spans="12:16" x14ac:dyDescent="0.25">
      <c r="L19090" s="57">
        <v>44992.291666666664</v>
      </c>
      <c r="M19090" s="55">
        <f t="shared" si="924"/>
        <v>2023</v>
      </c>
      <c r="N19090" s="55">
        <f t="shared" si="925"/>
        <v>3</v>
      </c>
      <c r="O19090" s="55">
        <f t="shared" si="926"/>
        <v>3</v>
      </c>
      <c r="P19090" s="54" t="str" cm="1">
        <f t="array" aca="1" ref="P19090" ca="1">IF(OR(O19090=1,O19090=7,INDEX($AD$28:$AO$51,HOUR(L19090)+1,N19090)&lt;&gt;"On",NOT(ISERROR(MATCH(DATE(M19090,N19090,DAY(L19090)),OFFSET($AD$15:$AD$22,0,M19090-$AD$14),0)))),"Off","On")</f>
        <v>On</v>
      </c>
    </row>
    <row r="19091" spans="12:16" x14ac:dyDescent="0.25">
      <c r="L19091" s="57">
        <v>44992.333333333336</v>
      </c>
      <c r="M19091" s="55">
        <f t="shared" si="924"/>
        <v>2023</v>
      </c>
      <c r="N19091" s="55">
        <f t="shared" si="925"/>
        <v>3</v>
      </c>
      <c r="O19091" s="55">
        <f t="shared" si="926"/>
        <v>3</v>
      </c>
      <c r="P19091" s="54" t="str" cm="1">
        <f t="array" aca="1" ref="P19091" ca="1">IF(OR(O19091=1,O19091=7,INDEX($AD$28:$AO$51,HOUR(L19091)+1,N19091)&lt;&gt;"On",NOT(ISERROR(MATCH(DATE(M19091,N19091,DAY(L19091)),OFFSET($AD$15:$AD$22,0,M19091-$AD$14),0)))),"Off","On")</f>
        <v>On</v>
      </c>
    </row>
    <row r="19092" spans="12:16" x14ac:dyDescent="0.25">
      <c r="L19092" s="57">
        <v>44992.375</v>
      </c>
      <c r="M19092" s="55">
        <f t="shared" si="924"/>
        <v>2023</v>
      </c>
      <c r="N19092" s="55">
        <f t="shared" si="925"/>
        <v>3</v>
      </c>
      <c r="O19092" s="55">
        <f t="shared" si="926"/>
        <v>3</v>
      </c>
      <c r="P19092" s="54" t="str" cm="1">
        <f t="array" aca="1" ref="P19092" ca="1">IF(OR(O19092=1,O19092=7,INDEX($AD$28:$AO$51,HOUR(L19092)+1,N19092)&lt;&gt;"On",NOT(ISERROR(MATCH(DATE(M19092,N19092,DAY(L19092)),OFFSET($AD$15:$AD$22,0,M19092-$AD$14),0)))),"Off","On")</f>
        <v>Off</v>
      </c>
    </row>
    <row r="19093" spans="12:16" x14ac:dyDescent="0.25">
      <c r="L19093" s="57">
        <v>44992.416666666664</v>
      </c>
      <c r="M19093" s="55">
        <f t="shared" si="924"/>
        <v>2023</v>
      </c>
      <c r="N19093" s="55">
        <f t="shared" si="925"/>
        <v>3</v>
      </c>
      <c r="O19093" s="55">
        <f t="shared" si="926"/>
        <v>3</v>
      </c>
      <c r="P19093" s="54" t="str" cm="1">
        <f t="array" aca="1" ref="P19093" ca="1">IF(OR(O19093=1,O19093=7,INDEX($AD$28:$AO$51,HOUR(L19093)+1,N19093)&lt;&gt;"On",NOT(ISERROR(MATCH(DATE(M19093,N19093,DAY(L19093)),OFFSET($AD$15:$AD$22,0,M19093-$AD$14),0)))),"Off","On")</f>
        <v>Off</v>
      </c>
    </row>
    <row r="19094" spans="12:16" x14ac:dyDescent="0.25">
      <c r="L19094" s="57">
        <v>44992.458333333336</v>
      </c>
      <c r="M19094" s="55">
        <f t="shared" si="924"/>
        <v>2023</v>
      </c>
      <c r="N19094" s="55">
        <f t="shared" si="925"/>
        <v>3</v>
      </c>
      <c r="O19094" s="55">
        <f t="shared" si="926"/>
        <v>3</v>
      </c>
      <c r="P19094" s="54" t="str" cm="1">
        <f t="array" aca="1" ref="P19094" ca="1">IF(OR(O19094=1,O19094=7,INDEX($AD$28:$AO$51,HOUR(L19094)+1,N19094)&lt;&gt;"On",NOT(ISERROR(MATCH(DATE(M19094,N19094,DAY(L19094)),OFFSET($AD$15:$AD$22,0,M19094-$AD$14),0)))),"Off","On")</f>
        <v>Off</v>
      </c>
    </row>
    <row r="19095" spans="12:16" x14ac:dyDescent="0.25">
      <c r="L19095" s="57">
        <v>44992.5</v>
      </c>
      <c r="M19095" s="55">
        <f t="shared" si="924"/>
        <v>2023</v>
      </c>
      <c r="N19095" s="55">
        <f t="shared" si="925"/>
        <v>3</v>
      </c>
      <c r="O19095" s="55">
        <f t="shared" si="926"/>
        <v>3</v>
      </c>
      <c r="P19095" s="54" t="str" cm="1">
        <f t="array" aca="1" ref="P19095" ca="1">IF(OR(O19095=1,O19095=7,INDEX($AD$28:$AO$51,HOUR(L19095)+1,N19095)&lt;&gt;"On",NOT(ISERROR(MATCH(DATE(M19095,N19095,DAY(L19095)),OFFSET($AD$15:$AD$22,0,M19095-$AD$14),0)))),"Off","On")</f>
        <v>Off</v>
      </c>
    </row>
    <row r="19096" spans="12:16" x14ac:dyDescent="0.25">
      <c r="L19096" s="57">
        <v>44992.541666666664</v>
      </c>
      <c r="M19096" s="55">
        <f t="shared" si="924"/>
        <v>2023</v>
      </c>
      <c r="N19096" s="55">
        <f t="shared" si="925"/>
        <v>3</v>
      </c>
      <c r="O19096" s="55">
        <f t="shared" si="926"/>
        <v>3</v>
      </c>
      <c r="P19096" s="54" t="str" cm="1">
        <f t="array" aca="1" ref="P19096" ca="1">IF(OR(O19096=1,O19096=7,INDEX($AD$28:$AO$51,HOUR(L19096)+1,N19096)&lt;&gt;"On",NOT(ISERROR(MATCH(DATE(M19096,N19096,DAY(L19096)),OFFSET($AD$15:$AD$22,0,M19096-$AD$14),0)))),"Off","On")</f>
        <v>Off</v>
      </c>
    </row>
    <row r="19097" spans="12:16" x14ac:dyDescent="0.25">
      <c r="L19097" s="57">
        <v>44992.583333333336</v>
      </c>
      <c r="M19097" s="55">
        <f t="shared" si="924"/>
        <v>2023</v>
      </c>
      <c r="N19097" s="55">
        <f t="shared" si="925"/>
        <v>3</v>
      </c>
      <c r="O19097" s="55">
        <f t="shared" si="926"/>
        <v>3</v>
      </c>
      <c r="P19097" s="54" t="str" cm="1">
        <f t="array" aca="1" ref="P19097" ca="1">IF(OR(O19097=1,O19097=7,INDEX($AD$28:$AO$51,HOUR(L19097)+1,N19097)&lt;&gt;"On",NOT(ISERROR(MATCH(DATE(M19097,N19097,DAY(L19097)),OFFSET($AD$15:$AD$22,0,M19097-$AD$14),0)))),"Off","On")</f>
        <v>Off</v>
      </c>
    </row>
    <row r="19098" spans="12:16" x14ac:dyDescent="0.25">
      <c r="L19098" s="57">
        <v>44992.625</v>
      </c>
      <c r="M19098" s="55">
        <f t="shared" si="924"/>
        <v>2023</v>
      </c>
      <c r="N19098" s="55">
        <f t="shared" si="925"/>
        <v>3</v>
      </c>
      <c r="O19098" s="55">
        <f t="shared" si="926"/>
        <v>3</v>
      </c>
      <c r="P19098" s="54" t="str" cm="1">
        <f t="array" aca="1" ref="P19098" ca="1">IF(OR(O19098=1,O19098=7,INDEX($AD$28:$AO$51,HOUR(L19098)+1,N19098)&lt;&gt;"On",NOT(ISERROR(MATCH(DATE(M19098,N19098,DAY(L19098)),OFFSET($AD$15:$AD$22,0,M19098-$AD$14),0)))),"Off","On")</f>
        <v>Off</v>
      </c>
    </row>
    <row r="19099" spans="12:16" x14ac:dyDescent="0.25">
      <c r="L19099" s="57">
        <v>44992.666666666664</v>
      </c>
      <c r="M19099" s="55">
        <f t="shared" si="924"/>
        <v>2023</v>
      </c>
      <c r="N19099" s="55">
        <f t="shared" si="925"/>
        <v>3</v>
      </c>
      <c r="O19099" s="55">
        <f t="shared" si="926"/>
        <v>3</v>
      </c>
      <c r="P19099" s="54" t="str" cm="1">
        <f t="array" aca="1" ref="P19099" ca="1">IF(OR(O19099=1,O19099=7,INDEX($AD$28:$AO$51,HOUR(L19099)+1,N19099)&lt;&gt;"On",NOT(ISERROR(MATCH(DATE(M19099,N19099,DAY(L19099)),OFFSET($AD$15:$AD$22,0,M19099-$AD$14),0)))),"Off","On")</f>
        <v>Off</v>
      </c>
    </row>
    <row r="19100" spans="12:16" x14ac:dyDescent="0.25">
      <c r="L19100" s="57">
        <v>44992.708333333336</v>
      </c>
      <c r="M19100" s="55">
        <f t="shared" si="924"/>
        <v>2023</v>
      </c>
      <c r="N19100" s="55">
        <f t="shared" si="925"/>
        <v>3</v>
      </c>
      <c r="O19100" s="55">
        <f t="shared" si="926"/>
        <v>3</v>
      </c>
      <c r="P19100" s="54" t="str" cm="1">
        <f t="array" aca="1" ref="P19100" ca="1">IF(OR(O19100=1,O19100=7,INDEX($AD$28:$AO$51,HOUR(L19100)+1,N19100)&lt;&gt;"On",NOT(ISERROR(MATCH(DATE(M19100,N19100,DAY(L19100)),OFFSET($AD$15:$AD$22,0,M19100-$AD$14),0)))),"Off","On")</f>
        <v>Off</v>
      </c>
    </row>
    <row r="19101" spans="12:16" x14ac:dyDescent="0.25">
      <c r="L19101" s="57">
        <v>44992.75</v>
      </c>
      <c r="M19101" s="55">
        <f t="shared" si="924"/>
        <v>2023</v>
      </c>
      <c r="N19101" s="55">
        <f t="shared" si="925"/>
        <v>3</v>
      </c>
      <c r="O19101" s="55">
        <f t="shared" si="926"/>
        <v>3</v>
      </c>
      <c r="P19101" s="54" t="str" cm="1">
        <f t="array" aca="1" ref="P19101" ca="1">IF(OR(O19101=1,O19101=7,INDEX($AD$28:$AO$51,HOUR(L19101)+1,N19101)&lt;&gt;"On",NOT(ISERROR(MATCH(DATE(M19101,N19101,DAY(L19101)),OFFSET($AD$15:$AD$22,0,M19101-$AD$14),0)))),"Off","On")</f>
        <v>On</v>
      </c>
    </row>
    <row r="19102" spans="12:16" x14ac:dyDescent="0.25">
      <c r="L19102" s="57">
        <v>44992.791666666664</v>
      </c>
      <c r="M19102" s="55">
        <f t="shared" si="924"/>
        <v>2023</v>
      </c>
      <c r="N19102" s="55">
        <f t="shared" si="925"/>
        <v>3</v>
      </c>
      <c r="O19102" s="55">
        <f t="shared" si="926"/>
        <v>3</v>
      </c>
      <c r="P19102" s="54" t="str" cm="1">
        <f t="array" aca="1" ref="P19102" ca="1">IF(OR(O19102=1,O19102=7,INDEX($AD$28:$AO$51,HOUR(L19102)+1,N19102)&lt;&gt;"On",NOT(ISERROR(MATCH(DATE(M19102,N19102,DAY(L19102)),OFFSET($AD$15:$AD$22,0,M19102-$AD$14),0)))),"Off","On")</f>
        <v>On</v>
      </c>
    </row>
    <row r="19103" spans="12:16" x14ac:dyDescent="0.25">
      <c r="L19103" s="57">
        <v>44992.833333333336</v>
      </c>
      <c r="M19103" s="55">
        <f t="shared" si="924"/>
        <v>2023</v>
      </c>
      <c r="N19103" s="55">
        <f t="shared" si="925"/>
        <v>3</v>
      </c>
      <c r="O19103" s="55">
        <f t="shared" si="926"/>
        <v>3</v>
      </c>
      <c r="P19103" s="54" t="str" cm="1">
        <f t="array" aca="1" ref="P19103" ca="1">IF(OR(O19103=1,O19103=7,INDEX($AD$28:$AO$51,HOUR(L19103)+1,N19103)&lt;&gt;"On",NOT(ISERROR(MATCH(DATE(M19103,N19103,DAY(L19103)),OFFSET($AD$15:$AD$22,0,M19103-$AD$14),0)))),"Off","On")</f>
        <v>On</v>
      </c>
    </row>
    <row r="19104" spans="12:16" x14ac:dyDescent="0.25">
      <c r="L19104" s="57">
        <v>44992.875</v>
      </c>
      <c r="M19104" s="55">
        <f t="shared" si="924"/>
        <v>2023</v>
      </c>
      <c r="N19104" s="55">
        <f t="shared" si="925"/>
        <v>3</v>
      </c>
      <c r="O19104" s="55">
        <f t="shared" si="926"/>
        <v>3</v>
      </c>
      <c r="P19104" s="54" t="str" cm="1">
        <f t="array" aca="1" ref="P19104" ca="1">IF(OR(O19104=1,O19104=7,INDEX($AD$28:$AO$51,HOUR(L19104)+1,N19104)&lt;&gt;"On",NOT(ISERROR(MATCH(DATE(M19104,N19104,DAY(L19104)),OFFSET($AD$15:$AD$22,0,M19104-$AD$14),0)))),"Off","On")</f>
        <v>On</v>
      </c>
    </row>
    <row r="19105" spans="12:16" x14ac:dyDescent="0.25">
      <c r="L19105" s="57">
        <v>44992.916666666664</v>
      </c>
      <c r="M19105" s="55">
        <f t="shared" si="924"/>
        <v>2023</v>
      </c>
      <c r="N19105" s="55">
        <f t="shared" si="925"/>
        <v>3</v>
      </c>
      <c r="O19105" s="55">
        <f t="shared" si="926"/>
        <v>3</v>
      </c>
      <c r="P19105" s="54" t="str" cm="1">
        <f t="array" aca="1" ref="P19105" ca="1">IF(OR(O19105=1,O19105=7,INDEX($AD$28:$AO$51,HOUR(L19105)+1,N19105)&lt;&gt;"On",NOT(ISERROR(MATCH(DATE(M19105,N19105,DAY(L19105)),OFFSET($AD$15:$AD$22,0,M19105-$AD$14),0)))),"Off","On")</f>
        <v>Off</v>
      </c>
    </row>
    <row r="19106" spans="12:16" x14ac:dyDescent="0.25">
      <c r="L19106" s="57">
        <v>44992.958333333336</v>
      </c>
      <c r="M19106" s="55">
        <f t="shared" si="924"/>
        <v>2023</v>
      </c>
      <c r="N19106" s="55">
        <f t="shared" si="925"/>
        <v>3</v>
      </c>
      <c r="O19106" s="55">
        <f t="shared" si="926"/>
        <v>3</v>
      </c>
      <c r="P19106" s="54" t="str" cm="1">
        <f t="array" aca="1" ref="P19106" ca="1">IF(OR(O19106=1,O19106=7,INDEX($AD$28:$AO$51,HOUR(L19106)+1,N19106)&lt;&gt;"On",NOT(ISERROR(MATCH(DATE(M19106,N19106,DAY(L19106)),OFFSET($AD$15:$AD$22,0,M19106-$AD$14),0)))),"Off","On")</f>
        <v>Off</v>
      </c>
    </row>
    <row r="19107" spans="12:16" x14ac:dyDescent="0.25">
      <c r="L19107" s="57">
        <v>44993</v>
      </c>
      <c r="M19107" s="55">
        <f t="shared" si="924"/>
        <v>2023</v>
      </c>
      <c r="N19107" s="55">
        <f t="shared" si="925"/>
        <v>3</v>
      </c>
      <c r="O19107" s="55">
        <f t="shared" si="926"/>
        <v>4</v>
      </c>
      <c r="P19107" s="54" t="str" cm="1">
        <f t="array" aca="1" ref="P19107" ca="1">IF(OR(O19107=1,O19107=7,INDEX($AD$28:$AO$51,HOUR(L19107)+1,N19107)&lt;&gt;"On",NOT(ISERROR(MATCH(DATE(M19107,N19107,DAY(L19107)),OFFSET($AD$15:$AD$22,0,M19107-$AD$14),0)))),"Off","On")</f>
        <v>Off</v>
      </c>
    </row>
    <row r="19108" spans="12:16" x14ac:dyDescent="0.25">
      <c r="L19108" s="57">
        <v>44993.041666666664</v>
      </c>
      <c r="M19108" s="55">
        <f t="shared" si="924"/>
        <v>2023</v>
      </c>
      <c r="N19108" s="55">
        <f t="shared" si="925"/>
        <v>3</v>
      </c>
      <c r="O19108" s="55">
        <f t="shared" si="926"/>
        <v>4</v>
      </c>
      <c r="P19108" s="54" t="str" cm="1">
        <f t="array" aca="1" ref="P19108" ca="1">IF(OR(O19108=1,O19108=7,INDEX($AD$28:$AO$51,HOUR(L19108)+1,N19108)&lt;&gt;"On",NOT(ISERROR(MATCH(DATE(M19108,N19108,DAY(L19108)),OFFSET($AD$15:$AD$22,0,M19108-$AD$14),0)))),"Off","On")</f>
        <v>Off</v>
      </c>
    </row>
    <row r="19109" spans="12:16" x14ac:dyDescent="0.25">
      <c r="L19109" s="57">
        <v>44993.083333333336</v>
      </c>
      <c r="M19109" s="55">
        <f t="shared" si="924"/>
        <v>2023</v>
      </c>
      <c r="N19109" s="55">
        <f t="shared" si="925"/>
        <v>3</v>
      </c>
      <c r="O19109" s="55">
        <f t="shared" si="926"/>
        <v>4</v>
      </c>
      <c r="P19109" s="54" t="str" cm="1">
        <f t="array" aca="1" ref="P19109" ca="1">IF(OR(O19109=1,O19109=7,INDEX($AD$28:$AO$51,HOUR(L19109)+1,N19109)&lt;&gt;"On",NOT(ISERROR(MATCH(DATE(M19109,N19109,DAY(L19109)),OFFSET($AD$15:$AD$22,0,M19109-$AD$14),0)))),"Off","On")</f>
        <v>Off</v>
      </c>
    </row>
    <row r="19110" spans="12:16" x14ac:dyDescent="0.25">
      <c r="L19110" s="57">
        <v>44993.125</v>
      </c>
      <c r="M19110" s="55">
        <f t="shared" si="924"/>
        <v>2023</v>
      </c>
      <c r="N19110" s="55">
        <f t="shared" si="925"/>
        <v>3</v>
      </c>
      <c r="O19110" s="55">
        <f t="shared" si="926"/>
        <v>4</v>
      </c>
      <c r="P19110" s="54" t="str" cm="1">
        <f t="array" aca="1" ref="P19110" ca="1">IF(OR(O19110=1,O19110=7,INDEX($AD$28:$AO$51,HOUR(L19110)+1,N19110)&lt;&gt;"On",NOT(ISERROR(MATCH(DATE(M19110,N19110,DAY(L19110)),OFFSET($AD$15:$AD$22,0,M19110-$AD$14),0)))),"Off","On")</f>
        <v>Off</v>
      </c>
    </row>
    <row r="19111" spans="12:16" x14ac:dyDescent="0.25">
      <c r="L19111" s="57">
        <v>44993.166666666664</v>
      </c>
      <c r="M19111" s="55">
        <f t="shared" si="924"/>
        <v>2023</v>
      </c>
      <c r="N19111" s="55">
        <f t="shared" si="925"/>
        <v>3</v>
      </c>
      <c r="O19111" s="55">
        <f t="shared" si="926"/>
        <v>4</v>
      </c>
      <c r="P19111" s="54" t="str" cm="1">
        <f t="array" aca="1" ref="P19111" ca="1">IF(OR(O19111=1,O19111=7,INDEX($AD$28:$AO$51,HOUR(L19111)+1,N19111)&lt;&gt;"On",NOT(ISERROR(MATCH(DATE(M19111,N19111,DAY(L19111)),OFFSET($AD$15:$AD$22,0,M19111-$AD$14),0)))),"Off","On")</f>
        <v>Off</v>
      </c>
    </row>
    <row r="19112" spans="12:16" x14ac:dyDescent="0.25">
      <c r="L19112" s="57">
        <v>44993.208333333336</v>
      </c>
      <c r="M19112" s="55">
        <f t="shared" si="924"/>
        <v>2023</v>
      </c>
      <c r="N19112" s="55">
        <f t="shared" si="925"/>
        <v>3</v>
      </c>
      <c r="O19112" s="55">
        <f t="shared" si="926"/>
        <v>4</v>
      </c>
      <c r="P19112" s="54" t="str" cm="1">
        <f t="array" aca="1" ref="P19112" ca="1">IF(OR(O19112=1,O19112=7,INDEX($AD$28:$AO$51,HOUR(L19112)+1,N19112)&lt;&gt;"On",NOT(ISERROR(MATCH(DATE(M19112,N19112,DAY(L19112)),OFFSET($AD$15:$AD$22,0,M19112-$AD$14),0)))),"Off","On")</f>
        <v>Off</v>
      </c>
    </row>
    <row r="19113" spans="12:16" x14ac:dyDescent="0.25">
      <c r="L19113" s="57">
        <v>44993.25</v>
      </c>
      <c r="M19113" s="55">
        <f t="shared" si="924"/>
        <v>2023</v>
      </c>
      <c r="N19113" s="55">
        <f t="shared" si="925"/>
        <v>3</v>
      </c>
      <c r="O19113" s="55">
        <f t="shared" si="926"/>
        <v>4</v>
      </c>
      <c r="P19113" s="54" t="str" cm="1">
        <f t="array" aca="1" ref="P19113" ca="1">IF(OR(O19113=1,O19113=7,INDEX($AD$28:$AO$51,HOUR(L19113)+1,N19113)&lt;&gt;"On",NOT(ISERROR(MATCH(DATE(M19113,N19113,DAY(L19113)),OFFSET($AD$15:$AD$22,0,M19113-$AD$14),0)))),"Off","On")</f>
        <v>On</v>
      </c>
    </row>
    <row r="19114" spans="12:16" x14ac:dyDescent="0.25">
      <c r="L19114" s="57">
        <v>44993.291666666664</v>
      </c>
      <c r="M19114" s="55">
        <f t="shared" si="924"/>
        <v>2023</v>
      </c>
      <c r="N19114" s="55">
        <f t="shared" si="925"/>
        <v>3</v>
      </c>
      <c r="O19114" s="55">
        <f t="shared" si="926"/>
        <v>4</v>
      </c>
      <c r="P19114" s="54" t="str" cm="1">
        <f t="array" aca="1" ref="P19114" ca="1">IF(OR(O19114=1,O19114=7,INDEX($AD$28:$AO$51,HOUR(L19114)+1,N19114)&lt;&gt;"On",NOT(ISERROR(MATCH(DATE(M19114,N19114,DAY(L19114)),OFFSET($AD$15:$AD$22,0,M19114-$AD$14),0)))),"Off","On")</f>
        <v>On</v>
      </c>
    </row>
    <row r="19115" spans="12:16" x14ac:dyDescent="0.25">
      <c r="L19115" s="57">
        <v>44993.333333333336</v>
      </c>
      <c r="M19115" s="55">
        <f t="shared" si="924"/>
        <v>2023</v>
      </c>
      <c r="N19115" s="55">
        <f t="shared" si="925"/>
        <v>3</v>
      </c>
      <c r="O19115" s="55">
        <f t="shared" si="926"/>
        <v>4</v>
      </c>
      <c r="P19115" s="54" t="str" cm="1">
        <f t="array" aca="1" ref="P19115" ca="1">IF(OR(O19115=1,O19115=7,INDEX($AD$28:$AO$51,HOUR(L19115)+1,N19115)&lt;&gt;"On",NOT(ISERROR(MATCH(DATE(M19115,N19115,DAY(L19115)),OFFSET($AD$15:$AD$22,0,M19115-$AD$14),0)))),"Off","On")</f>
        <v>On</v>
      </c>
    </row>
    <row r="19116" spans="12:16" x14ac:dyDescent="0.25">
      <c r="L19116" s="57">
        <v>44993.375</v>
      </c>
      <c r="M19116" s="55">
        <f t="shared" si="924"/>
        <v>2023</v>
      </c>
      <c r="N19116" s="55">
        <f t="shared" si="925"/>
        <v>3</v>
      </c>
      <c r="O19116" s="55">
        <f t="shared" si="926"/>
        <v>4</v>
      </c>
      <c r="P19116" s="54" t="str" cm="1">
        <f t="array" aca="1" ref="P19116" ca="1">IF(OR(O19116=1,O19116=7,INDEX($AD$28:$AO$51,HOUR(L19116)+1,N19116)&lt;&gt;"On",NOT(ISERROR(MATCH(DATE(M19116,N19116,DAY(L19116)),OFFSET($AD$15:$AD$22,0,M19116-$AD$14),0)))),"Off","On")</f>
        <v>Off</v>
      </c>
    </row>
    <row r="19117" spans="12:16" x14ac:dyDescent="0.25">
      <c r="L19117" s="57">
        <v>44993.416666666664</v>
      </c>
      <c r="M19117" s="55">
        <f t="shared" si="924"/>
        <v>2023</v>
      </c>
      <c r="N19117" s="55">
        <f t="shared" si="925"/>
        <v>3</v>
      </c>
      <c r="O19117" s="55">
        <f t="shared" si="926"/>
        <v>4</v>
      </c>
      <c r="P19117" s="54" t="str" cm="1">
        <f t="array" aca="1" ref="P19117" ca="1">IF(OR(O19117=1,O19117=7,INDEX($AD$28:$AO$51,HOUR(L19117)+1,N19117)&lt;&gt;"On",NOT(ISERROR(MATCH(DATE(M19117,N19117,DAY(L19117)),OFFSET($AD$15:$AD$22,0,M19117-$AD$14),0)))),"Off","On")</f>
        <v>Off</v>
      </c>
    </row>
    <row r="19118" spans="12:16" x14ac:dyDescent="0.25">
      <c r="L19118" s="57">
        <v>44993.458333333336</v>
      </c>
      <c r="M19118" s="55">
        <f t="shared" si="924"/>
        <v>2023</v>
      </c>
      <c r="N19118" s="55">
        <f t="shared" si="925"/>
        <v>3</v>
      </c>
      <c r="O19118" s="55">
        <f t="shared" si="926"/>
        <v>4</v>
      </c>
      <c r="P19118" s="54" t="str" cm="1">
        <f t="array" aca="1" ref="P19118" ca="1">IF(OR(O19118=1,O19118=7,INDEX($AD$28:$AO$51,HOUR(L19118)+1,N19118)&lt;&gt;"On",NOT(ISERROR(MATCH(DATE(M19118,N19118,DAY(L19118)),OFFSET($AD$15:$AD$22,0,M19118-$AD$14),0)))),"Off","On")</f>
        <v>Off</v>
      </c>
    </row>
    <row r="19119" spans="12:16" x14ac:dyDescent="0.25">
      <c r="L19119" s="57">
        <v>44993.5</v>
      </c>
      <c r="M19119" s="55">
        <f t="shared" si="924"/>
        <v>2023</v>
      </c>
      <c r="N19119" s="55">
        <f t="shared" si="925"/>
        <v>3</v>
      </c>
      <c r="O19119" s="55">
        <f t="shared" si="926"/>
        <v>4</v>
      </c>
      <c r="P19119" s="54" t="str" cm="1">
        <f t="array" aca="1" ref="P19119" ca="1">IF(OR(O19119=1,O19119=7,INDEX($AD$28:$AO$51,HOUR(L19119)+1,N19119)&lt;&gt;"On",NOT(ISERROR(MATCH(DATE(M19119,N19119,DAY(L19119)),OFFSET($AD$15:$AD$22,0,M19119-$AD$14),0)))),"Off","On")</f>
        <v>Off</v>
      </c>
    </row>
    <row r="19120" spans="12:16" x14ac:dyDescent="0.25">
      <c r="L19120" s="57">
        <v>44993.541666666664</v>
      </c>
      <c r="M19120" s="55">
        <f t="shared" si="924"/>
        <v>2023</v>
      </c>
      <c r="N19120" s="55">
        <f t="shared" si="925"/>
        <v>3</v>
      </c>
      <c r="O19120" s="55">
        <f t="shared" si="926"/>
        <v>4</v>
      </c>
      <c r="P19120" s="54" t="str" cm="1">
        <f t="array" aca="1" ref="P19120" ca="1">IF(OR(O19120=1,O19120=7,INDEX($AD$28:$AO$51,HOUR(L19120)+1,N19120)&lt;&gt;"On",NOT(ISERROR(MATCH(DATE(M19120,N19120,DAY(L19120)),OFFSET($AD$15:$AD$22,0,M19120-$AD$14),0)))),"Off","On")</f>
        <v>Off</v>
      </c>
    </row>
    <row r="19121" spans="12:16" x14ac:dyDescent="0.25">
      <c r="L19121" s="57">
        <v>44993.583333333336</v>
      </c>
      <c r="M19121" s="55">
        <f t="shared" si="924"/>
        <v>2023</v>
      </c>
      <c r="N19121" s="55">
        <f t="shared" si="925"/>
        <v>3</v>
      </c>
      <c r="O19121" s="55">
        <f t="shared" si="926"/>
        <v>4</v>
      </c>
      <c r="P19121" s="54" t="str" cm="1">
        <f t="array" aca="1" ref="P19121" ca="1">IF(OR(O19121=1,O19121=7,INDEX($AD$28:$AO$51,HOUR(L19121)+1,N19121)&lt;&gt;"On",NOT(ISERROR(MATCH(DATE(M19121,N19121,DAY(L19121)),OFFSET($AD$15:$AD$22,0,M19121-$AD$14),0)))),"Off","On")</f>
        <v>Off</v>
      </c>
    </row>
    <row r="19122" spans="12:16" x14ac:dyDescent="0.25">
      <c r="L19122" s="57">
        <v>44993.625</v>
      </c>
      <c r="M19122" s="55">
        <f t="shared" si="924"/>
        <v>2023</v>
      </c>
      <c r="N19122" s="55">
        <f t="shared" si="925"/>
        <v>3</v>
      </c>
      <c r="O19122" s="55">
        <f t="shared" si="926"/>
        <v>4</v>
      </c>
      <c r="P19122" s="54" t="str" cm="1">
        <f t="array" aca="1" ref="P19122" ca="1">IF(OR(O19122=1,O19122=7,INDEX($AD$28:$AO$51,HOUR(L19122)+1,N19122)&lt;&gt;"On",NOT(ISERROR(MATCH(DATE(M19122,N19122,DAY(L19122)),OFFSET($AD$15:$AD$22,0,M19122-$AD$14),0)))),"Off","On")</f>
        <v>Off</v>
      </c>
    </row>
    <row r="19123" spans="12:16" x14ac:dyDescent="0.25">
      <c r="L19123" s="57">
        <v>44993.666666666664</v>
      </c>
      <c r="M19123" s="55">
        <f t="shared" si="924"/>
        <v>2023</v>
      </c>
      <c r="N19123" s="55">
        <f t="shared" si="925"/>
        <v>3</v>
      </c>
      <c r="O19123" s="55">
        <f t="shared" si="926"/>
        <v>4</v>
      </c>
      <c r="P19123" s="54" t="str" cm="1">
        <f t="array" aca="1" ref="P19123" ca="1">IF(OR(O19123=1,O19123=7,INDEX($AD$28:$AO$51,HOUR(L19123)+1,N19123)&lt;&gt;"On",NOT(ISERROR(MATCH(DATE(M19123,N19123,DAY(L19123)),OFFSET($AD$15:$AD$22,0,M19123-$AD$14),0)))),"Off","On")</f>
        <v>Off</v>
      </c>
    </row>
    <row r="19124" spans="12:16" x14ac:dyDescent="0.25">
      <c r="L19124" s="57">
        <v>44993.708333333336</v>
      </c>
      <c r="M19124" s="55">
        <f t="shared" si="924"/>
        <v>2023</v>
      </c>
      <c r="N19124" s="55">
        <f t="shared" si="925"/>
        <v>3</v>
      </c>
      <c r="O19124" s="55">
        <f t="shared" si="926"/>
        <v>4</v>
      </c>
      <c r="P19124" s="54" t="str" cm="1">
        <f t="array" aca="1" ref="P19124" ca="1">IF(OR(O19124=1,O19124=7,INDEX($AD$28:$AO$51,HOUR(L19124)+1,N19124)&lt;&gt;"On",NOT(ISERROR(MATCH(DATE(M19124,N19124,DAY(L19124)),OFFSET($AD$15:$AD$22,0,M19124-$AD$14),0)))),"Off","On")</f>
        <v>Off</v>
      </c>
    </row>
    <row r="19125" spans="12:16" x14ac:dyDescent="0.25">
      <c r="L19125" s="57">
        <v>44993.75</v>
      </c>
      <c r="M19125" s="55">
        <f t="shared" si="924"/>
        <v>2023</v>
      </c>
      <c r="N19125" s="55">
        <f t="shared" si="925"/>
        <v>3</v>
      </c>
      <c r="O19125" s="55">
        <f t="shared" si="926"/>
        <v>4</v>
      </c>
      <c r="P19125" s="54" t="str" cm="1">
        <f t="array" aca="1" ref="P19125" ca="1">IF(OR(O19125=1,O19125=7,INDEX($AD$28:$AO$51,HOUR(L19125)+1,N19125)&lt;&gt;"On",NOT(ISERROR(MATCH(DATE(M19125,N19125,DAY(L19125)),OFFSET($AD$15:$AD$22,0,M19125-$AD$14),0)))),"Off","On")</f>
        <v>On</v>
      </c>
    </row>
    <row r="19126" spans="12:16" x14ac:dyDescent="0.25">
      <c r="L19126" s="57">
        <v>44993.791666666664</v>
      </c>
      <c r="M19126" s="55">
        <f t="shared" si="924"/>
        <v>2023</v>
      </c>
      <c r="N19126" s="55">
        <f t="shared" si="925"/>
        <v>3</v>
      </c>
      <c r="O19126" s="55">
        <f t="shared" si="926"/>
        <v>4</v>
      </c>
      <c r="P19126" s="54" t="str" cm="1">
        <f t="array" aca="1" ref="P19126" ca="1">IF(OR(O19126=1,O19126=7,INDEX($AD$28:$AO$51,HOUR(L19126)+1,N19126)&lt;&gt;"On",NOT(ISERROR(MATCH(DATE(M19126,N19126,DAY(L19126)),OFFSET($AD$15:$AD$22,0,M19126-$AD$14),0)))),"Off","On")</f>
        <v>On</v>
      </c>
    </row>
    <row r="19127" spans="12:16" x14ac:dyDescent="0.25">
      <c r="L19127" s="57">
        <v>44993.833333333336</v>
      </c>
      <c r="M19127" s="55">
        <f t="shared" si="924"/>
        <v>2023</v>
      </c>
      <c r="N19127" s="55">
        <f t="shared" si="925"/>
        <v>3</v>
      </c>
      <c r="O19127" s="55">
        <f t="shared" si="926"/>
        <v>4</v>
      </c>
      <c r="P19127" s="54" t="str" cm="1">
        <f t="array" aca="1" ref="P19127" ca="1">IF(OR(O19127=1,O19127=7,INDEX($AD$28:$AO$51,HOUR(L19127)+1,N19127)&lt;&gt;"On",NOT(ISERROR(MATCH(DATE(M19127,N19127,DAY(L19127)),OFFSET($AD$15:$AD$22,0,M19127-$AD$14),0)))),"Off","On")</f>
        <v>On</v>
      </c>
    </row>
    <row r="19128" spans="12:16" x14ac:dyDescent="0.25">
      <c r="L19128" s="57">
        <v>44993.875</v>
      </c>
      <c r="M19128" s="55">
        <f t="shared" si="924"/>
        <v>2023</v>
      </c>
      <c r="N19128" s="55">
        <f t="shared" si="925"/>
        <v>3</v>
      </c>
      <c r="O19128" s="55">
        <f t="shared" si="926"/>
        <v>4</v>
      </c>
      <c r="P19128" s="54" t="str" cm="1">
        <f t="array" aca="1" ref="P19128" ca="1">IF(OR(O19128=1,O19128=7,INDEX($AD$28:$AO$51,HOUR(L19128)+1,N19128)&lt;&gt;"On",NOT(ISERROR(MATCH(DATE(M19128,N19128,DAY(L19128)),OFFSET($AD$15:$AD$22,0,M19128-$AD$14),0)))),"Off","On")</f>
        <v>On</v>
      </c>
    </row>
    <row r="19129" spans="12:16" x14ac:dyDescent="0.25">
      <c r="L19129" s="57">
        <v>44993.916666666664</v>
      </c>
      <c r="M19129" s="55">
        <f t="shared" si="924"/>
        <v>2023</v>
      </c>
      <c r="N19129" s="55">
        <f t="shared" si="925"/>
        <v>3</v>
      </c>
      <c r="O19129" s="55">
        <f t="shared" si="926"/>
        <v>4</v>
      </c>
      <c r="P19129" s="54" t="str" cm="1">
        <f t="array" aca="1" ref="P19129" ca="1">IF(OR(O19129=1,O19129=7,INDEX($AD$28:$AO$51,HOUR(L19129)+1,N19129)&lt;&gt;"On",NOT(ISERROR(MATCH(DATE(M19129,N19129,DAY(L19129)),OFFSET($AD$15:$AD$22,0,M19129-$AD$14),0)))),"Off","On")</f>
        <v>Off</v>
      </c>
    </row>
    <row r="19130" spans="12:16" x14ac:dyDescent="0.25">
      <c r="L19130" s="57">
        <v>44993.958333333336</v>
      </c>
      <c r="M19130" s="55">
        <f t="shared" si="924"/>
        <v>2023</v>
      </c>
      <c r="N19130" s="55">
        <f t="shared" si="925"/>
        <v>3</v>
      </c>
      <c r="O19130" s="55">
        <f t="shared" si="926"/>
        <v>4</v>
      </c>
      <c r="P19130" s="54" t="str" cm="1">
        <f t="array" aca="1" ref="P19130" ca="1">IF(OR(O19130=1,O19130=7,INDEX($AD$28:$AO$51,HOUR(L19130)+1,N19130)&lt;&gt;"On",NOT(ISERROR(MATCH(DATE(M19130,N19130,DAY(L19130)),OFFSET($AD$15:$AD$22,0,M19130-$AD$14),0)))),"Off","On")</f>
        <v>Off</v>
      </c>
    </row>
    <row r="19131" spans="12:16" x14ac:dyDescent="0.25">
      <c r="L19131" s="57">
        <v>44994</v>
      </c>
      <c r="M19131" s="55">
        <f t="shared" si="924"/>
        <v>2023</v>
      </c>
      <c r="N19131" s="55">
        <f t="shared" si="925"/>
        <v>3</v>
      </c>
      <c r="O19131" s="55">
        <f t="shared" si="926"/>
        <v>5</v>
      </c>
      <c r="P19131" s="54" t="str" cm="1">
        <f t="array" aca="1" ref="P19131" ca="1">IF(OR(O19131=1,O19131=7,INDEX($AD$28:$AO$51,HOUR(L19131)+1,N19131)&lt;&gt;"On",NOT(ISERROR(MATCH(DATE(M19131,N19131,DAY(L19131)),OFFSET($AD$15:$AD$22,0,M19131-$AD$14),0)))),"Off","On")</f>
        <v>Off</v>
      </c>
    </row>
    <row r="19132" spans="12:16" x14ac:dyDescent="0.25">
      <c r="L19132" s="57">
        <v>44994.041666666664</v>
      </c>
      <c r="M19132" s="55">
        <f t="shared" si="924"/>
        <v>2023</v>
      </c>
      <c r="N19132" s="55">
        <f t="shared" si="925"/>
        <v>3</v>
      </c>
      <c r="O19132" s="55">
        <f t="shared" si="926"/>
        <v>5</v>
      </c>
      <c r="P19132" s="54" t="str" cm="1">
        <f t="array" aca="1" ref="P19132" ca="1">IF(OR(O19132=1,O19132=7,INDEX($AD$28:$AO$51,HOUR(L19132)+1,N19132)&lt;&gt;"On",NOT(ISERROR(MATCH(DATE(M19132,N19132,DAY(L19132)),OFFSET($AD$15:$AD$22,0,M19132-$AD$14),0)))),"Off","On")</f>
        <v>Off</v>
      </c>
    </row>
    <row r="19133" spans="12:16" x14ac:dyDescent="0.25">
      <c r="L19133" s="57">
        <v>44994.083333333336</v>
      </c>
      <c r="M19133" s="55">
        <f t="shared" si="924"/>
        <v>2023</v>
      </c>
      <c r="N19133" s="55">
        <f t="shared" si="925"/>
        <v>3</v>
      </c>
      <c r="O19133" s="55">
        <f t="shared" si="926"/>
        <v>5</v>
      </c>
      <c r="P19133" s="54" t="str" cm="1">
        <f t="array" aca="1" ref="P19133" ca="1">IF(OR(O19133=1,O19133=7,INDEX($AD$28:$AO$51,HOUR(L19133)+1,N19133)&lt;&gt;"On",NOT(ISERROR(MATCH(DATE(M19133,N19133,DAY(L19133)),OFFSET($AD$15:$AD$22,0,M19133-$AD$14),0)))),"Off","On")</f>
        <v>Off</v>
      </c>
    </row>
    <row r="19134" spans="12:16" x14ac:dyDescent="0.25">
      <c r="L19134" s="57">
        <v>44994.125</v>
      </c>
      <c r="M19134" s="55">
        <f t="shared" si="924"/>
        <v>2023</v>
      </c>
      <c r="N19134" s="55">
        <f t="shared" si="925"/>
        <v>3</v>
      </c>
      <c r="O19134" s="55">
        <f t="shared" si="926"/>
        <v>5</v>
      </c>
      <c r="P19134" s="54" t="str" cm="1">
        <f t="array" aca="1" ref="P19134" ca="1">IF(OR(O19134=1,O19134=7,INDEX($AD$28:$AO$51,HOUR(L19134)+1,N19134)&lt;&gt;"On",NOT(ISERROR(MATCH(DATE(M19134,N19134,DAY(L19134)),OFFSET($AD$15:$AD$22,0,M19134-$AD$14),0)))),"Off","On")</f>
        <v>Off</v>
      </c>
    </row>
    <row r="19135" spans="12:16" x14ac:dyDescent="0.25">
      <c r="L19135" s="57">
        <v>44994.166666666664</v>
      </c>
      <c r="M19135" s="55">
        <f t="shared" si="924"/>
        <v>2023</v>
      </c>
      <c r="N19135" s="55">
        <f t="shared" si="925"/>
        <v>3</v>
      </c>
      <c r="O19135" s="55">
        <f t="shared" si="926"/>
        <v>5</v>
      </c>
      <c r="P19135" s="54" t="str" cm="1">
        <f t="array" aca="1" ref="P19135" ca="1">IF(OR(O19135=1,O19135=7,INDEX($AD$28:$AO$51,HOUR(L19135)+1,N19135)&lt;&gt;"On",NOT(ISERROR(MATCH(DATE(M19135,N19135,DAY(L19135)),OFFSET($AD$15:$AD$22,0,M19135-$AD$14),0)))),"Off","On")</f>
        <v>Off</v>
      </c>
    </row>
    <row r="19136" spans="12:16" x14ac:dyDescent="0.25">
      <c r="L19136" s="57">
        <v>44994.208333333336</v>
      </c>
      <c r="M19136" s="55">
        <f t="shared" si="924"/>
        <v>2023</v>
      </c>
      <c r="N19136" s="55">
        <f t="shared" si="925"/>
        <v>3</v>
      </c>
      <c r="O19136" s="55">
        <f t="shared" si="926"/>
        <v>5</v>
      </c>
      <c r="P19136" s="54" t="str" cm="1">
        <f t="array" aca="1" ref="P19136" ca="1">IF(OR(O19136=1,O19136=7,INDEX($AD$28:$AO$51,HOUR(L19136)+1,N19136)&lt;&gt;"On",NOT(ISERROR(MATCH(DATE(M19136,N19136,DAY(L19136)),OFFSET($AD$15:$AD$22,0,M19136-$AD$14),0)))),"Off","On")</f>
        <v>Off</v>
      </c>
    </row>
    <row r="19137" spans="12:16" x14ac:dyDescent="0.25">
      <c r="L19137" s="57">
        <v>44994.25</v>
      </c>
      <c r="M19137" s="55">
        <f t="shared" si="924"/>
        <v>2023</v>
      </c>
      <c r="N19137" s="55">
        <f t="shared" si="925"/>
        <v>3</v>
      </c>
      <c r="O19137" s="55">
        <f t="shared" si="926"/>
        <v>5</v>
      </c>
      <c r="P19137" s="54" t="str" cm="1">
        <f t="array" aca="1" ref="P19137" ca="1">IF(OR(O19137=1,O19137=7,INDEX($AD$28:$AO$51,HOUR(L19137)+1,N19137)&lt;&gt;"On",NOT(ISERROR(MATCH(DATE(M19137,N19137,DAY(L19137)),OFFSET($AD$15:$AD$22,0,M19137-$AD$14),0)))),"Off","On")</f>
        <v>On</v>
      </c>
    </row>
    <row r="19138" spans="12:16" x14ac:dyDescent="0.25">
      <c r="L19138" s="57">
        <v>44994.291666666664</v>
      </c>
      <c r="M19138" s="55">
        <f t="shared" si="924"/>
        <v>2023</v>
      </c>
      <c r="N19138" s="55">
        <f t="shared" si="925"/>
        <v>3</v>
      </c>
      <c r="O19138" s="55">
        <f t="shared" si="926"/>
        <v>5</v>
      </c>
      <c r="P19138" s="54" t="str" cm="1">
        <f t="array" aca="1" ref="P19138" ca="1">IF(OR(O19138=1,O19138=7,INDEX($AD$28:$AO$51,HOUR(L19138)+1,N19138)&lt;&gt;"On",NOT(ISERROR(MATCH(DATE(M19138,N19138,DAY(L19138)),OFFSET($AD$15:$AD$22,0,M19138-$AD$14),0)))),"Off","On")</f>
        <v>On</v>
      </c>
    </row>
    <row r="19139" spans="12:16" x14ac:dyDescent="0.25">
      <c r="L19139" s="57">
        <v>44994.333333333336</v>
      </c>
      <c r="M19139" s="55">
        <f t="shared" si="924"/>
        <v>2023</v>
      </c>
      <c r="N19139" s="55">
        <f t="shared" si="925"/>
        <v>3</v>
      </c>
      <c r="O19139" s="55">
        <f t="shared" si="926"/>
        <v>5</v>
      </c>
      <c r="P19139" s="54" t="str" cm="1">
        <f t="array" aca="1" ref="P19139" ca="1">IF(OR(O19139=1,O19139=7,INDEX($AD$28:$AO$51,HOUR(L19139)+1,N19139)&lt;&gt;"On",NOT(ISERROR(MATCH(DATE(M19139,N19139,DAY(L19139)),OFFSET($AD$15:$AD$22,0,M19139-$AD$14),0)))),"Off","On")</f>
        <v>On</v>
      </c>
    </row>
    <row r="19140" spans="12:16" x14ac:dyDescent="0.25">
      <c r="L19140" s="57">
        <v>44994.375</v>
      </c>
      <c r="M19140" s="55">
        <f t="shared" si="924"/>
        <v>2023</v>
      </c>
      <c r="N19140" s="55">
        <f t="shared" si="925"/>
        <v>3</v>
      </c>
      <c r="O19140" s="55">
        <f t="shared" si="926"/>
        <v>5</v>
      </c>
      <c r="P19140" s="54" t="str" cm="1">
        <f t="array" aca="1" ref="P19140" ca="1">IF(OR(O19140=1,O19140=7,INDEX($AD$28:$AO$51,HOUR(L19140)+1,N19140)&lt;&gt;"On",NOT(ISERROR(MATCH(DATE(M19140,N19140,DAY(L19140)),OFFSET($AD$15:$AD$22,0,M19140-$AD$14),0)))),"Off","On")</f>
        <v>Off</v>
      </c>
    </row>
    <row r="19141" spans="12:16" x14ac:dyDescent="0.25">
      <c r="L19141" s="57">
        <v>44994.416666666664</v>
      </c>
      <c r="M19141" s="55">
        <f t="shared" si="924"/>
        <v>2023</v>
      </c>
      <c r="N19141" s="55">
        <f t="shared" si="925"/>
        <v>3</v>
      </c>
      <c r="O19141" s="55">
        <f t="shared" si="926"/>
        <v>5</v>
      </c>
      <c r="P19141" s="54" t="str" cm="1">
        <f t="array" aca="1" ref="P19141" ca="1">IF(OR(O19141=1,O19141=7,INDEX($AD$28:$AO$51,HOUR(L19141)+1,N19141)&lt;&gt;"On",NOT(ISERROR(MATCH(DATE(M19141,N19141,DAY(L19141)),OFFSET($AD$15:$AD$22,0,M19141-$AD$14),0)))),"Off","On")</f>
        <v>Off</v>
      </c>
    </row>
    <row r="19142" spans="12:16" x14ac:dyDescent="0.25">
      <c r="L19142" s="57">
        <v>44994.458333333336</v>
      </c>
      <c r="M19142" s="55">
        <f t="shared" si="924"/>
        <v>2023</v>
      </c>
      <c r="N19142" s="55">
        <f t="shared" si="925"/>
        <v>3</v>
      </c>
      <c r="O19142" s="55">
        <f t="shared" si="926"/>
        <v>5</v>
      </c>
      <c r="P19142" s="54" t="str" cm="1">
        <f t="array" aca="1" ref="P19142" ca="1">IF(OR(O19142=1,O19142=7,INDEX($AD$28:$AO$51,HOUR(L19142)+1,N19142)&lt;&gt;"On",NOT(ISERROR(MATCH(DATE(M19142,N19142,DAY(L19142)),OFFSET($AD$15:$AD$22,0,M19142-$AD$14),0)))),"Off","On")</f>
        <v>Off</v>
      </c>
    </row>
    <row r="19143" spans="12:16" x14ac:dyDescent="0.25">
      <c r="L19143" s="57">
        <v>44994.5</v>
      </c>
      <c r="M19143" s="55">
        <f t="shared" si="924"/>
        <v>2023</v>
      </c>
      <c r="N19143" s="55">
        <f t="shared" si="925"/>
        <v>3</v>
      </c>
      <c r="O19143" s="55">
        <f t="shared" si="926"/>
        <v>5</v>
      </c>
      <c r="P19143" s="54" t="str" cm="1">
        <f t="array" aca="1" ref="P19143" ca="1">IF(OR(O19143=1,O19143=7,INDEX($AD$28:$AO$51,HOUR(L19143)+1,N19143)&lt;&gt;"On",NOT(ISERROR(MATCH(DATE(M19143,N19143,DAY(L19143)),OFFSET($AD$15:$AD$22,0,M19143-$AD$14),0)))),"Off","On")</f>
        <v>Off</v>
      </c>
    </row>
    <row r="19144" spans="12:16" x14ac:dyDescent="0.25">
      <c r="L19144" s="57">
        <v>44994.541666666664</v>
      </c>
      <c r="M19144" s="55">
        <f t="shared" si="924"/>
        <v>2023</v>
      </c>
      <c r="N19144" s="55">
        <f t="shared" si="925"/>
        <v>3</v>
      </c>
      <c r="O19144" s="55">
        <f t="shared" si="926"/>
        <v>5</v>
      </c>
      <c r="P19144" s="54" t="str" cm="1">
        <f t="array" aca="1" ref="P19144" ca="1">IF(OR(O19144=1,O19144=7,INDEX($AD$28:$AO$51,HOUR(L19144)+1,N19144)&lt;&gt;"On",NOT(ISERROR(MATCH(DATE(M19144,N19144,DAY(L19144)),OFFSET($AD$15:$AD$22,0,M19144-$AD$14),0)))),"Off","On")</f>
        <v>Off</v>
      </c>
    </row>
    <row r="19145" spans="12:16" x14ac:dyDescent="0.25">
      <c r="L19145" s="57">
        <v>44994.583333333336</v>
      </c>
      <c r="M19145" s="55">
        <f t="shared" si="924"/>
        <v>2023</v>
      </c>
      <c r="N19145" s="55">
        <f t="shared" si="925"/>
        <v>3</v>
      </c>
      <c r="O19145" s="55">
        <f t="shared" si="926"/>
        <v>5</v>
      </c>
      <c r="P19145" s="54" t="str" cm="1">
        <f t="array" aca="1" ref="P19145" ca="1">IF(OR(O19145=1,O19145=7,INDEX($AD$28:$AO$51,HOUR(L19145)+1,N19145)&lt;&gt;"On",NOT(ISERROR(MATCH(DATE(M19145,N19145,DAY(L19145)),OFFSET($AD$15:$AD$22,0,M19145-$AD$14),0)))),"Off","On")</f>
        <v>Off</v>
      </c>
    </row>
    <row r="19146" spans="12:16" x14ac:dyDescent="0.25">
      <c r="L19146" s="57">
        <v>44994.625</v>
      </c>
      <c r="M19146" s="55">
        <f t="shared" si="924"/>
        <v>2023</v>
      </c>
      <c r="N19146" s="55">
        <f t="shared" si="925"/>
        <v>3</v>
      </c>
      <c r="O19146" s="55">
        <f t="shared" si="926"/>
        <v>5</v>
      </c>
      <c r="P19146" s="54" t="str" cm="1">
        <f t="array" aca="1" ref="P19146" ca="1">IF(OR(O19146=1,O19146=7,INDEX($AD$28:$AO$51,HOUR(L19146)+1,N19146)&lt;&gt;"On",NOT(ISERROR(MATCH(DATE(M19146,N19146,DAY(L19146)),OFFSET($AD$15:$AD$22,0,M19146-$AD$14),0)))),"Off","On")</f>
        <v>Off</v>
      </c>
    </row>
    <row r="19147" spans="12:16" x14ac:dyDescent="0.25">
      <c r="L19147" s="57">
        <v>44994.666666666664</v>
      </c>
      <c r="M19147" s="55">
        <f t="shared" si="924"/>
        <v>2023</v>
      </c>
      <c r="N19147" s="55">
        <f t="shared" si="925"/>
        <v>3</v>
      </c>
      <c r="O19147" s="55">
        <f t="shared" si="926"/>
        <v>5</v>
      </c>
      <c r="P19147" s="54" t="str" cm="1">
        <f t="array" aca="1" ref="P19147" ca="1">IF(OR(O19147=1,O19147=7,INDEX($AD$28:$AO$51,HOUR(L19147)+1,N19147)&lt;&gt;"On",NOT(ISERROR(MATCH(DATE(M19147,N19147,DAY(L19147)),OFFSET($AD$15:$AD$22,0,M19147-$AD$14),0)))),"Off","On")</f>
        <v>Off</v>
      </c>
    </row>
    <row r="19148" spans="12:16" x14ac:dyDescent="0.25">
      <c r="L19148" s="57">
        <v>44994.708333333336</v>
      </c>
      <c r="M19148" s="55">
        <f t="shared" ref="M19148:M19211" si="927">YEAR(L19148)</f>
        <v>2023</v>
      </c>
      <c r="N19148" s="55">
        <f t="shared" ref="N19148:N19211" si="928">MONTH(L19148)</f>
        <v>3</v>
      </c>
      <c r="O19148" s="55">
        <f t="shared" ref="O19148:O19211" si="929">WEEKDAY(L19148)</f>
        <v>5</v>
      </c>
      <c r="P19148" s="54" t="str" cm="1">
        <f t="array" aca="1" ref="P19148" ca="1">IF(OR(O19148=1,O19148=7,INDEX($AD$28:$AO$51,HOUR(L19148)+1,N19148)&lt;&gt;"On",NOT(ISERROR(MATCH(DATE(M19148,N19148,DAY(L19148)),OFFSET($AD$15:$AD$22,0,M19148-$AD$14),0)))),"Off","On")</f>
        <v>Off</v>
      </c>
    </row>
    <row r="19149" spans="12:16" x14ac:dyDescent="0.25">
      <c r="L19149" s="57">
        <v>44994.75</v>
      </c>
      <c r="M19149" s="55">
        <f t="shared" si="927"/>
        <v>2023</v>
      </c>
      <c r="N19149" s="55">
        <f t="shared" si="928"/>
        <v>3</v>
      </c>
      <c r="O19149" s="55">
        <f t="shared" si="929"/>
        <v>5</v>
      </c>
      <c r="P19149" s="54" t="str" cm="1">
        <f t="array" aca="1" ref="P19149" ca="1">IF(OR(O19149=1,O19149=7,INDEX($AD$28:$AO$51,HOUR(L19149)+1,N19149)&lt;&gt;"On",NOT(ISERROR(MATCH(DATE(M19149,N19149,DAY(L19149)),OFFSET($AD$15:$AD$22,0,M19149-$AD$14),0)))),"Off","On")</f>
        <v>On</v>
      </c>
    </row>
    <row r="19150" spans="12:16" x14ac:dyDescent="0.25">
      <c r="L19150" s="57">
        <v>44994.791666666664</v>
      </c>
      <c r="M19150" s="55">
        <f t="shared" si="927"/>
        <v>2023</v>
      </c>
      <c r="N19150" s="55">
        <f t="shared" si="928"/>
        <v>3</v>
      </c>
      <c r="O19150" s="55">
        <f t="shared" si="929"/>
        <v>5</v>
      </c>
      <c r="P19150" s="54" t="str" cm="1">
        <f t="array" aca="1" ref="P19150" ca="1">IF(OR(O19150=1,O19150=7,INDEX($AD$28:$AO$51,HOUR(L19150)+1,N19150)&lt;&gt;"On",NOT(ISERROR(MATCH(DATE(M19150,N19150,DAY(L19150)),OFFSET($AD$15:$AD$22,0,M19150-$AD$14),0)))),"Off","On")</f>
        <v>On</v>
      </c>
    </row>
    <row r="19151" spans="12:16" x14ac:dyDescent="0.25">
      <c r="L19151" s="57">
        <v>44994.833333333336</v>
      </c>
      <c r="M19151" s="55">
        <f t="shared" si="927"/>
        <v>2023</v>
      </c>
      <c r="N19151" s="55">
        <f t="shared" si="928"/>
        <v>3</v>
      </c>
      <c r="O19151" s="55">
        <f t="shared" si="929"/>
        <v>5</v>
      </c>
      <c r="P19151" s="54" t="str" cm="1">
        <f t="array" aca="1" ref="P19151" ca="1">IF(OR(O19151=1,O19151=7,INDEX($AD$28:$AO$51,HOUR(L19151)+1,N19151)&lt;&gt;"On",NOT(ISERROR(MATCH(DATE(M19151,N19151,DAY(L19151)),OFFSET($AD$15:$AD$22,0,M19151-$AD$14),0)))),"Off","On")</f>
        <v>On</v>
      </c>
    </row>
    <row r="19152" spans="12:16" x14ac:dyDescent="0.25">
      <c r="L19152" s="57">
        <v>44994.875</v>
      </c>
      <c r="M19152" s="55">
        <f t="shared" si="927"/>
        <v>2023</v>
      </c>
      <c r="N19152" s="55">
        <f t="shared" si="928"/>
        <v>3</v>
      </c>
      <c r="O19152" s="55">
        <f t="shared" si="929"/>
        <v>5</v>
      </c>
      <c r="P19152" s="54" t="str" cm="1">
        <f t="array" aca="1" ref="P19152" ca="1">IF(OR(O19152=1,O19152=7,INDEX($AD$28:$AO$51,HOUR(L19152)+1,N19152)&lt;&gt;"On",NOT(ISERROR(MATCH(DATE(M19152,N19152,DAY(L19152)),OFFSET($AD$15:$AD$22,0,M19152-$AD$14),0)))),"Off","On")</f>
        <v>On</v>
      </c>
    </row>
    <row r="19153" spans="12:16" x14ac:dyDescent="0.25">
      <c r="L19153" s="57">
        <v>44994.916666666664</v>
      </c>
      <c r="M19153" s="55">
        <f t="shared" si="927"/>
        <v>2023</v>
      </c>
      <c r="N19153" s="55">
        <f t="shared" si="928"/>
        <v>3</v>
      </c>
      <c r="O19153" s="55">
        <f t="shared" si="929"/>
        <v>5</v>
      </c>
      <c r="P19153" s="54" t="str" cm="1">
        <f t="array" aca="1" ref="P19153" ca="1">IF(OR(O19153=1,O19153=7,INDEX($AD$28:$AO$51,HOUR(L19153)+1,N19153)&lt;&gt;"On",NOT(ISERROR(MATCH(DATE(M19153,N19153,DAY(L19153)),OFFSET($AD$15:$AD$22,0,M19153-$AD$14),0)))),"Off","On")</f>
        <v>Off</v>
      </c>
    </row>
    <row r="19154" spans="12:16" x14ac:dyDescent="0.25">
      <c r="L19154" s="57">
        <v>44994.958333333336</v>
      </c>
      <c r="M19154" s="55">
        <f t="shared" si="927"/>
        <v>2023</v>
      </c>
      <c r="N19154" s="55">
        <f t="shared" si="928"/>
        <v>3</v>
      </c>
      <c r="O19154" s="55">
        <f t="shared" si="929"/>
        <v>5</v>
      </c>
      <c r="P19154" s="54" t="str" cm="1">
        <f t="array" aca="1" ref="P19154" ca="1">IF(OR(O19154=1,O19154=7,INDEX($AD$28:$AO$51,HOUR(L19154)+1,N19154)&lt;&gt;"On",NOT(ISERROR(MATCH(DATE(M19154,N19154,DAY(L19154)),OFFSET($AD$15:$AD$22,0,M19154-$AD$14),0)))),"Off","On")</f>
        <v>Off</v>
      </c>
    </row>
    <row r="19155" spans="12:16" x14ac:dyDescent="0.25">
      <c r="L19155" s="57">
        <v>44995</v>
      </c>
      <c r="M19155" s="55">
        <f t="shared" si="927"/>
        <v>2023</v>
      </c>
      <c r="N19155" s="55">
        <f t="shared" si="928"/>
        <v>3</v>
      </c>
      <c r="O19155" s="55">
        <f t="shared" si="929"/>
        <v>6</v>
      </c>
      <c r="P19155" s="54" t="str" cm="1">
        <f t="array" aca="1" ref="P19155" ca="1">IF(OR(O19155=1,O19155=7,INDEX($AD$28:$AO$51,HOUR(L19155)+1,N19155)&lt;&gt;"On",NOT(ISERROR(MATCH(DATE(M19155,N19155,DAY(L19155)),OFFSET($AD$15:$AD$22,0,M19155-$AD$14),0)))),"Off","On")</f>
        <v>Off</v>
      </c>
    </row>
    <row r="19156" spans="12:16" x14ac:dyDescent="0.25">
      <c r="L19156" s="57">
        <v>44995.041666666664</v>
      </c>
      <c r="M19156" s="55">
        <f t="shared" si="927"/>
        <v>2023</v>
      </c>
      <c r="N19156" s="55">
        <f t="shared" si="928"/>
        <v>3</v>
      </c>
      <c r="O19156" s="55">
        <f t="shared" si="929"/>
        <v>6</v>
      </c>
      <c r="P19156" s="54" t="str" cm="1">
        <f t="array" aca="1" ref="P19156" ca="1">IF(OR(O19156=1,O19156=7,INDEX($AD$28:$AO$51,HOUR(L19156)+1,N19156)&lt;&gt;"On",NOT(ISERROR(MATCH(DATE(M19156,N19156,DAY(L19156)),OFFSET($AD$15:$AD$22,0,M19156-$AD$14),0)))),"Off","On")</f>
        <v>Off</v>
      </c>
    </row>
    <row r="19157" spans="12:16" x14ac:dyDescent="0.25">
      <c r="L19157" s="57">
        <v>44995.083333333336</v>
      </c>
      <c r="M19157" s="55">
        <f t="shared" si="927"/>
        <v>2023</v>
      </c>
      <c r="N19157" s="55">
        <f t="shared" si="928"/>
        <v>3</v>
      </c>
      <c r="O19157" s="55">
        <f t="shared" si="929"/>
        <v>6</v>
      </c>
      <c r="P19157" s="54" t="str" cm="1">
        <f t="array" aca="1" ref="P19157" ca="1">IF(OR(O19157=1,O19157=7,INDEX($AD$28:$AO$51,HOUR(L19157)+1,N19157)&lt;&gt;"On",NOT(ISERROR(MATCH(DATE(M19157,N19157,DAY(L19157)),OFFSET($AD$15:$AD$22,0,M19157-$AD$14),0)))),"Off","On")</f>
        <v>Off</v>
      </c>
    </row>
    <row r="19158" spans="12:16" x14ac:dyDescent="0.25">
      <c r="L19158" s="57">
        <v>44995.125</v>
      </c>
      <c r="M19158" s="55">
        <f t="shared" si="927"/>
        <v>2023</v>
      </c>
      <c r="N19158" s="55">
        <f t="shared" si="928"/>
        <v>3</v>
      </c>
      <c r="O19158" s="55">
        <f t="shared" si="929"/>
        <v>6</v>
      </c>
      <c r="P19158" s="54" t="str" cm="1">
        <f t="array" aca="1" ref="P19158" ca="1">IF(OR(O19158=1,O19158=7,INDEX($AD$28:$AO$51,HOUR(L19158)+1,N19158)&lt;&gt;"On",NOT(ISERROR(MATCH(DATE(M19158,N19158,DAY(L19158)),OFFSET($AD$15:$AD$22,0,M19158-$AD$14),0)))),"Off","On")</f>
        <v>Off</v>
      </c>
    </row>
    <row r="19159" spans="12:16" x14ac:dyDescent="0.25">
      <c r="L19159" s="57">
        <v>44995.166666666664</v>
      </c>
      <c r="M19159" s="55">
        <f t="shared" si="927"/>
        <v>2023</v>
      </c>
      <c r="N19159" s="55">
        <f t="shared" si="928"/>
        <v>3</v>
      </c>
      <c r="O19159" s="55">
        <f t="shared" si="929"/>
        <v>6</v>
      </c>
      <c r="P19159" s="54" t="str" cm="1">
        <f t="array" aca="1" ref="P19159" ca="1">IF(OR(O19159=1,O19159=7,INDEX($AD$28:$AO$51,HOUR(L19159)+1,N19159)&lt;&gt;"On",NOT(ISERROR(MATCH(DATE(M19159,N19159,DAY(L19159)),OFFSET($AD$15:$AD$22,0,M19159-$AD$14),0)))),"Off","On")</f>
        <v>Off</v>
      </c>
    </row>
    <row r="19160" spans="12:16" x14ac:dyDescent="0.25">
      <c r="L19160" s="57">
        <v>44995.208333333336</v>
      </c>
      <c r="M19160" s="55">
        <f t="shared" si="927"/>
        <v>2023</v>
      </c>
      <c r="N19160" s="55">
        <f t="shared" si="928"/>
        <v>3</v>
      </c>
      <c r="O19160" s="55">
        <f t="shared" si="929"/>
        <v>6</v>
      </c>
      <c r="P19160" s="54" t="str" cm="1">
        <f t="array" aca="1" ref="P19160" ca="1">IF(OR(O19160=1,O19160=7,INDEX($AD$28:$AO$51,HOUR(L19160)+1,N19160)&lt;&gt;"On",NOT(ISERROR(MATCH(DATE(M19160,N19160,DAY(L19160)),OFFSET($AD$15:$AD$22,0,M19160-$AD$14),0)))),"Off","On")</f>
        <v>Off</v>
      </c>
    </row>
    <row r="19161" spans="12:16" x14ac:dyDescent="0.25">
      <c r="L19161" s="57">
        <v>44995.25</v>
      </c>
      <c r="M19161" s="55">
        <f t="shared" si="927"/>
        <v>2023</v>
      </c>
      <c r="N19161" s="55">
        <f t="shared" si="928"/>
        <v>3</v>
      </c>
      <c r="O19161" s="55">
        <f t="shared" si="929"/>
        <v>6</v>
      </c>
      <c r="P19161" s="54" t="str" cm="1">
        <f t="array" aca="1" ref="P19161" ca="1">IF(OR(O19161=1,O19161=7,INDEX($AD$28:$AO$51,HOUR(L19161)+1,N19161)&lt;&gt;"On",NOT(ISERROR(MATCH(DATE(M19161,N19161,DAY(L19161)),OFFSET($AD$15:$AD$22,0,M19161-$AD$14),0)))),"Off","On")</f>
        <v>On</v>
      </c>
    </row>
    <row r="19162" spans="12:16" x14ac:dyDescent="0.25">
      <c r="L19162" s="57">
        <v>44995.291666666664</v>
      </c>
      <c r="M19162" s="55">
        <f t="shared" si="927"/>
        <v>2023</v>
      </c>
      <c r="N19162" s="55">
        <f t="shared" si="928"/>
        <v>3</v>
      </c>
      <c r="O19162" s="55">
        <f t="shared" si="929"/>
        <v>6</v>
      </c>
      <c r="P19162" s="54" t="str" cm="1">
        <f t="array" aca="1" ref="P19162" ca="1">IF(OR(O19162=1,O19162=7,INDEX($AD$28:$AO$51,HOUR(L19162)+1,N19162)&lt;&gt;"On",NOT(ISERROR(MATCH(DATE(M19162,N19162,DAY(L19162)),OFFSET($AD$15:$AD$22,0,M19162-$AD$14),0)))),"Off","On")</f>
        <v>On</v>
      </c>
    </row>
    <row r="19163" spans="12:16" x14ac:dyDescent="0.25">
      <c r="L19163" s="57">
        <v>44995.333333333336</v>
      </c>
      <c r="M19163" s="55">
        <f t="shared" si="927"/>
        <v>2023</v>
      </c>
      <c r="N19163" s="55">
        <f t="shared" si="928"/>
        <v>3</v>
      </c>
      <c r="O19163" s="55">
        <f t="shared" si="929"/>
        <v>6</v>
      </c>
      <c r="P19163" s="54" t="str" cm="1">
        <f t="array" aca="1" ref="P19163" ca="1">IF(OR(O19163=1,O19163=7,INDEX($AD$28:$AO$51,HOUR(L19163)+1,N19163)&lt;&gt;"On",NOT(ISERROR(MATCH(DATE(M19163,N19163,DAY(L19163)),OFFSET($AD$15:$AD$22,0,M19163-$AD$14),0)))),"Off","On")</f>
        <v>On</v>
      </c>
    </row>
    <row r="19164" spans="12:16" x14ac:dyDescent="0.25">
      <c r="L19164" s="57">
        <v>44995.375</v>
      </c>
      <c r="M19164" s="55">
        <f t="shared" si="927"/>
        <v>2023</v>
      </c>
      <c r="N19164" s="55">
        <f t="shared" si="928"/>
        <v>3</v>
      </c>
      <c r="O19164" s="55">
        <f t="shared" si="929"/>
        <v>6</v>
      </c>
      <c r="P19164" s="54" t="str" cm="1">
        <f t="array" aca="1" ref="P19164" ca="1">IF(OR(O19164=1,O19164=7,INDEX($AD$28:$AO$51,HOUR(L19164)+1,N19164)&lt;&gt;"On",NOT(ISERROR(MATCH(DATE(M19164,N19164,DAY(L19164)),OFFSET($AD$15:$AD$22,0,M19164-$AD$14),0)))),"Off","On")</f>
        <v>Off</v>
      </c>
    </row>
    <row r="19165" spans="12:16" x14ac:dyDescent="0.25">
      <c r="L19165" s="57">
        <v>44995.416666666664</v>
      </c>
      <c r="M19165" s="55">
        <f t="shared" si="927"/>
        <v>2023</v>
      </c>
      <c r="N19165" s="55">
        <f t="shared" si="928"/>
        <v>3</v>
      </c>
      <c r="O19165" s="55">
        <f t="shared" si="929"/>
        <v>6</v>
      </c>
      <c r="P19165" s="54" t="str" cm="1">
        <f t="array" aca="1" ref="P19165" ca="1">IF(OR(O19165=1,O19165=7,INDEX($AD$28:$AO$51,HOUR(L19165)+1,N19165)&lt;&gt;"On",NOT(ISERROR(MATCH(DATE(M19165,N19165,DAY(L19165)),OFFSET($AD$15:$AD$22,0,M19165-$AD$14),0)))),"Off","On")</f>
        <v>Off</v>
      </c>
    </row>
    <row r="19166" spans="12:16" x14ac:dyDescent="0.25">
      <c r="L19166" s="57">
        <v>44995.458333333336</v>
      </c>
      <c r="M19166" s="55">
        <f t="shared" si="927"/>
        <v>2023</v>
      </c>
      <c r="N19166" s="55">
        <f t="shared" si="928"/>
        <v>3</v>
      </c>
      <c r="O19166" s="55">
        <f t="shared" si="929"/>
        <v>6</v>
      </c>
      <c r="P19166" s="54" t="str" cm="1">
        <f t="array" aca="1" ref="P19166" ca="1">IF(OR(O19166=1,O19166=7,INDEX($AD$28:$AO$51,HOUR(L19166)+1,N19166)&lt;&gt;"On",NOT(ISERROR(MATCH(DATE(M19166,N19166,DAY(L19166)),OFFSET($AD$15:$AD$22,0,M19166-$AD$14),0)))),"Off","On")</f>
        <v>Off</v>
      </c>
    </row>
    <row r="19167" spans="12:16" x14ac:dyDescent="0.25">
      <c r="L19167" s="57">
        <v>44995.5</v>
      </c>
      <c r="M19167" s="55">
        <f t="shared" si="927"/>
        <v>2023</v>
      </c>
      <c r="N19167" s="55">
        <f t="shared" si="928"/>
        <v>3</v>
      </c>
      <c r="O19167" s="55">
        <f t="shared" si="929"/>
        <v>6</v>
      </c>
      <c r="P19167" s="54" t="str" cm="1">
        <f t="array" aca="1" ref="P19167" ca="1">IF(OR(O19167=1,O19167=7,INDEX($AD$28:$AO$51,HOUR(L19167)+1,N19167)&lt;&gt;"On",NOT(ISERROR(MATCH(DATE(M19167,N19167,DAY(L19167)),OFFSET($AD$15:$AD$22,0,M19167-$AD$14),0)))),"Off","On")</f>
        <v>Off</v>
      </c>
    </row>
    <row r="19168" spans="12:16" x14ac:dyDescent="0.25">
      <c r="L19168" s="57">
        <v>44995.541666666664</v>
      </c>
      <c r="M19168" s="55">
        <f t="shared" si="927"/>
        <v>2023</v>
      </c>
      <c r="N19168" s="55">
        <f t="shared" si="928"/>
        <v>3</v>
      </c>
      <c r="O19168" s="55">
        <f t="shared" si="929"/>
        <v>6</v>
      </c>
      <c r="P19168" s="54" t="str" cm="1">
        <f t="array" aca="1" ref="P19168" ca="1">IF(OR(O19168=1,O19168=7,INDEX($AD$28:$AO$51,HOUR(L19168)+1,N19168)&lt;&gt;"On",NOT(ISERROR(MATCH(DATE(M19168,N19168,DAY(L19168)),OFFSET($AD$15:$AD$22,0,M19168-$AD$14),0)))),"Off","On")</f>
        <v>Off</v>
      </c>
    </row>
    <row r="19169" spans="12:16" x14ac:dyDescent="0.25">
      <c r="L19169" s="57">
        <v>44995.583333333336</v>
      </c>
      <c r="M19169" s="55">
        <f t="shared" si="927"/>
        <v>2023</v>
      </c>
      <c r="N19169" s="55">
        <f t="shared" si="928"/>
        <v>3</v>
      </c>
      <c r="O19169" s="55">
        <f t="shared" si="929"/>
        <v>6</v>
      </c>
      <c r="P19169" s="54" t="str" cm="1">
        <f t="array" aca="1" ref="P19169" ca="1">IF(OR(O19169=1,O19169=7,INDEX($AD$28:$AO$51,HOUR(L19169)+1,N19169)&lt;&gt;"On",NOT(ISERROR(MATCH(DATE(M19169,N19169,DAY(L19169)),OFFSET($AD$15:$AD$22,0,M19169-$AD$14),0)))),"Off","On")</f>
        <v>Off</v>
      </c>
    </row>
    <row r="19170" spans="12:16" x14ac:dyDescent="0.25">
      <c r="L19170" s="57">
        <v>44995.625</v>
      </c>
      <c r="M19170" s="55">
        <f t="shared" si="927"/>
        <v>2023</v>
      </c>
      <c r="N19170" s="55">
        <f t="shared" si="928"/>
        <v>3</v>
      </c>
      <c r="O19170" s="55">
        <f t="shared" si="929"/>
        <v>6</v>
      </c>
      <c r="P19170" s="54" t="str" cm="1">
        <f t="array" aca="1" ref="P19170" ca="1">IF(OR(O19170=1,O19170=7,INDEX($AD$28:$AO$51,HOUR(L19170)+1,N19170)&lt;&gt;"On",NOT(ISERROR(MATCH(DATE(M19170,N19170,DAY(L19170)),OFFSET($AD$15:$AD$22,0,M19170-$AD$14),0)))),"Off","On")</f>
        <v>Off</v>
      </c>
    </row>
    <row r="19171" spans="12:16" x14ac:dyDescent="0.25">
      <c r="L19171" s="57">
        <v>44995.666666666664</v>
      </c>
      <c r="M19171" s="55">
        <f t="shared" si="927"/>
        <v>2023</v>
      </c>
      <c r="N19171" s="55">
        <f t="shared" si="928"/>
        <v>3</v>
      </c>
      <c r="O19171" s="55">
        <f t="shared" si="929"/>
        <v>6</v>
      </c>
      <c r="P19171" s="54" t="str" cm="1">
        <f t="array" aca="1" ref="P19171" ca="1">IF(OR(O19171=1,O19171=7,INDEX($AD$28:$AO$51,HOUR(L19171)+1,N19171)&lt;&gt;"On",NOT(ISERROR(MATCH(DATE(M19171,N19171,DAY(L19171)),OFFSET($AD$15:$AD$22,0,M19171-$AD$14),0)))),"Off","On")</f>
        <v>Off</v>
      </c>
    </row>
    <row r="19172" spans="12:16" x14ac:dyDescent="0.25">
      <c r="L19172" s="57">
        <v>44995.708333333336</v>
      </c>
      <c r="M19172" s="55">
        <f t="shared" si="927"/>
        <v>2023</v>
      </c>
      <c r="N19172" s="55">
        <f t="shared" si="928"/>
        <v>3</v>
      </c>
      <c r="O19172" s="55">
        <f t="shared" si="929"/>
        <v>6</v>
      </c>
      <c r="P19172" s="54" t="str" cm="1">
        <f t="array" aca="1" ref="P19172" ca="1">IF(OR(O19172=1,O19172=7,INDEX($AD$28:$AO$51,HOUR(L19172)+1,N19172)&lt;&gt;"On",NOT(ISERROR(MATCH(DATE(M19172,N19172,DAY(L19172)),OFFSET($AD$15:$AD$22,0,M19172-$AD$14),0)))),"Off","On")</f>
        <v>Off</v>
      </c>
    </row>
    <row r="19173" spans="12:16" x14ac:dyDescent="0.25">
      <c r="L19173" s="57">
        <v>44995.75</v>
      </c>
      <c r="M19173" s="55">
        <f t="shared" si="927"/>
        <v>2023</v>
      </c>
      <c r="N19173" s="55">
        <f t="shared" si="928"/>
        <v>3</v>
      </c>
      <c r="O19173" s="55">
        <f t="shared" si="929"/>
        <v>6</v>
      </c>
      <c r="P19173" s="54" t="str" cm="1">
        <f t="array" aca="1" ref="P19173" ca="1">IF(OR(O19173=1,O19173=7,INDEX($AD$28:$AO$51,HOUR(L19173)+1,N19173)&lt;&gt;"On",NOT(ISERROR(MATCH(DATE(M19173,N19173,DAY(L19173)),OFFSET($AD$15:$AD$22,0,M19173-$AD$14),0)))),"Off","On")</f>
        <v>On</v>
      </c>
    </row>
    <row r="19174" spans="12:16" x14ac:dyDescent="0.25">
      <c r="L19174" s="57">
        <v>44995.791666666664</v>
      </c>
      <c r="M19174" s="55">
        <f t="shared" si="927"/>
        <v>2023</v>
      </c>
      <c r="N19174" s="55">
        <f t="shared" si="928"/>
        <v>3</v>
      </c>
      <c r="O19174" s="55">
        <f t="shared" si="929"/>
        <v>6</v>
      </c>
      <c r="P19174" s="54" t="str" cm="1">
        <f t="array" aca="1" ref="P19174" ca="1">IF(OR(O19174=1,O19174=7,INDEX($AD$28:$AO$51,HOUR(L19174)+1,N19174)&lt;&gt;"On",NOT(ISERROR(MATCH(DATE(M19174,N19174,DAY(L19174)),OFFSET($AD$15:$AD$22,0,M19174-$AD$14),0)))),"Off","On")</f>
        <v>On</v>
      </c>
    </row>
    <row r="19175" spans="12:16" x14ac:dyDescent="0.25">
      <c r="L19175" s="57">
        <v>44995.833333333336</v>
      </c>
      <c r="M19175" s="55">
        <f t="shared" si="927"/>
        <v>2023</v>
      </c>
      <c r="N19175" s="55">
        <f t="shared" si="928"/>
        <v>3</v>
      </c>
      <c r="O19175" s="55">
        <f t="shared" si="929"/>
        <v>6</v>
      </c>
      <c r="P19175" s="54" t="str" cm="1">
        <f t="array" aca="1" ref="P19175" ca="1">IF(OR(O19175=1,O19175=7,INDEX($AD$28:$AO$51,HOUR(L19175)+1,N19175)&lt;&gt;"On",NOT(ISERROR(MATCH(DATE(M19175,N19175,DAY(L19175)),OFFSET($AD$15:$AD$22,0,M19175-$AD$14),0)))),"Off","On")</f>
        <v>On</v>
      </c>
    </row>
    <row r="19176" spans="12:16" x14ac:dyDescent="0.25">
      <c r="L19176" s="57">
        <v>44995.875</v>
      </c>
      <c r="M19176" s="55">
        <f t="shared" si="927"/>
        <v>2023</v>
      </c>
      <c r="N19176" s="55">
        <f t="shared" si="928"/>
        <v>3</v>
      </c>
      <c r="O19176" s="55">
        <f t="shared" si="929"/>
        <v>6</v>
      </c>
      <c r="P19176" s="54" t="str" cm="1">
        <f t="array" aca="1" ref="P19176" ca="1">IF(OR(O19176=1,O19176=7,INDEX($AD$28:$AO$51,HOUR(L19176)+1,N19176)&lt;&gt;"On",NOT(ISERROR(MATCH(DATE(M19176,N19176,DAY(L19176)),OFFSET($AD$15:$AD$22,0,M19176-$AD$14),0)))),"Off","On")</f>
        <v>On</v>
      </c>
    </row>
    <row r="19177" spans="12:16" x14ac:dyDescent="0.25">
      <c r="L19177" s="57">
        <v>44995.916666666664</v>
      </c>
      <c r="M19177" s="55">
        <f t="shared" si="927"/>
        <v>2023</v>
      </c>
      <c r="N19177" s="55">
        <f t="shared" si="928"/>
        <v>3</v>
      </c>
      <c r="O19177" s="55">
        <f t="shared" si="929"/>
        <v>6</v>
      </c>
      <c r="P19177" s="54" t="str" cm="1">
        <f t="array" aca="1" ref="P19177" ca="1">IF(OR(O19177=1,O19177=7,INDEX($AD$28:$AO$51,HOUR(L19177)+1,N19177)&lt;&gt;"On",NOT(ISERROR(MATCH(DATE(M19177,N19177,DAY(L19177)),OFFSET($AD$15:$AD$22,0,M19177-$AD$14),0)))),"Off","On")</f>
        <v>Off</v>
      </c>
    </row>
    <row r="19178" spans="12:16" x14ac:dyDescent="0.25">
      <c r="L19178" s="57">
        <v>44995.958333333336</v>
      </c>
      <c r="M19178" s="55">
        <f t="shared" si="927"/>
        <v>2023</v>
      </c>
      <c r="N19178" s="55">
        <f t="shared" si="928"/>
        <v>3</v>
      </c>
      <c r="O19178" s="55">
        <f t="shared" si="929"/>
        <v>6</v>
      </c>
      <c r="P19178" s="54" t="str" cm="1">
        <f t="array" aca="1" ref="P19178" ca="1">IF(OR(O19178=1,O19178=7,INDEX($AD$28:$AO$51,HOUR(L19178)+1,N19178)&lt;&gt;"On",NOT(ISERROR(MATCH(DATE(M19178,N19178,DAY(L19178)),OFFSET($AD$15:$AD$22,0,M19178-$AD$14),0)))),"Off","On")</f>
        <v>Off</v>
      </c>
    </row>
    <row r="19179" spans="12:16" x14ac:dyDescent="0.25">
      <c r="L19179" s="57">
        <v>44996</v>
      </c>
      <c r="M19179" s="55">
        <f t="shared" si="927"/>
        <v>2023</v>
      </c>
      <c r="N19179" s="55">
        <f t="shared" si="928"/>
        <v>3</v>
      </c>
      <c r="O19179" s="55">
        <f t="shared" si="929"/>
        <v>7</v>
      </c>
      <c r="P19179" s="54" t="str" cm="1">
        <f t="array" aca="1" ref="P19179" ca="1">IF(OR(O19179=1,O19179=7,INDEX($AD$28:$AO$51,HOUR(L19179)+1,N19179)&lt;&gt;"On",NOT(ISERROR(MATCH(DATE(M19179,N19179,DAY(L19179)),OFFSET($AD$15:$AD$22,0,M19179-$AD$14),0)))),"Off","On")</f>
        <v>Off</v>
      </c>
    </row>
    <row r="19180" spans="12:16" x14ac:dyDescent="0.25">
      <c r="L19180" s="57">
        <v>44996.041666666664</v>
      </c>
      <c r="M19180" s="55">
        <f t="shared" si="927"/>
        <v>2023</v>
      </c>
      <c r="N19180" s="55">
        <f t="shared" si="928"/>
        <v>3</v>
      </c>
      <c r="O19180" s="55">
        <f t="shared" si="929"/>
        <v>7</v>
      </c>
      <c r="P19180" s="54" t="str" cm="1">
        <f t="array" aca="1" ref="P19180" ca="1">IF(OR(O19180=1,O19180=7,INDEX($AD$28:$AO$51,HOUR(L19180)+1,N19180)&lt;&gt;"On",NOT(ISERROR(MATCH(DATE(M19180,N19180,DAY(L19180)),OFFSET($AD$15:$AD$22,0,M19180-$AD$14),0)))),"Off","On")</f>
        <v>Off</v>
      </c>
    </row>
    <row r="19181" spans="12:16" x14ac:dyDescent="0.25">
      <c r="L19181" s="57">
        <v>44996.083333333336</v>
      </c>
      <c r="M19181" s="55">
        <f t="shared" si="927"/>
        <v>2023</v>
      </c>
      <c r="N19181" s="55">
        <f t="shared" si="928"/>
        <v>3</v>
      </c>
      <c r="O19181" s="55">
        <f t="shared" si="929"/>
        <v>7</v>
      </c>
      <c r="P19181" s="54" t="str" cm="1">
        <f t="array" aca="1" ref="P19181" ca="1">IF(OR(O19181=1,O19181=7,INDEX($AD$28:$AO$51,HOUR(L19181)+1,N19181)&lt;&gt;"On",NOT(ISERROR(MATCH(DATE(M19181,N19181,DAY(L19181)),OFFSET($AD$15:$AD$22,0,M19181-$AD$14),0)))),"Off","On")</f>
        <v>Off</v>
      </c>
    </row>
    <row r="19182" spans="12:16" x14ac:dyDescent="0.25">
      <c r="L19182" s="57">
        <v>44996.125</v>
      </c>
      <c r="M19182" s="55">
        <f t="shared" si="927"/>
        <v>2023</v>
      </c>
      <c r="N19182" s="55">
        <f t="shared" si="928"/>
        <v>3</v>
      </c>
      <c r="O19182" s="55">
        <f t="shared" si="929"/>
        <v>7</v>
      </c>
      <c r="P19182" s="54" t="str" cm="1">
        <f t="array" aca="1" ref="P19182" ca="1">IF(OR(O19182=1,O19182=7,INDEX($AD$28:$AO$51,HOUR(L19182)+1,N19182)&lt;&gt;"On",NOT(ISERROR(MATCH(DATE(M19182,N19182,DAY(L19182)),OFFSET($AD$15:$AD$22,0,M19182-$AD$14),0)))),"Off","On")</f>
        <v>Off</v>
      </c>
    </row>
    <row r="19183" spans="12:16" x14ac:dyDescent="0.25">
      <c r="L19183" s="57">
        <v>44996.166666666664</v>
      </c>
      <c r="M19183" s="55">
        <f t="shared" si="927"/>
        <v>2023</v>
      </c>
      <c r="N19183" s="55">
        <f t="shared" si="928"/>
        <v>3</v>
      </c>
      <c r="O19183" s="55">
        <f t="shared" si="929"/>
        <v>7</v>
      </c>
      <c r="P19183" s="54" t="str" cm="1">
        <f t="array" aca="1" ref="P19183" ca="1">IF(OR(O19183=1,O19183=7,INDEX($AD$28:$AO$51,HOUR(L19183)+1,N19183)&lt;&gt;"On",NOT(ISERROR(MATCH(DATE(M19183,N19183,DAY(L19183)),OFFSET($AD$15:$AD$22,0,M19183-$AD$14),0)))),"Off","On")</f>
        <v>Off</v>
      </c>
    </row>
    <row r="19184" spans="12:16" x14ac:dyDescent="0.25">
      <c r="L19184" s="57">
        <v>44996.208333333336</v>
      </c>
      <c r="M19184" s="55">
        <f t="shared" si="927"/>
        <v>2023</v>
      </c>
      <c r="N19184" s="55">
        <f t="shared" si="928"/>
        <v>3</v>
      </c>
      <c r="O19184" s="55">
        <f t="shared" si="929"/>
        <v>7</v>
      </c>
      <c r="P19184" s="54" t="str" cm="1">
        <f t="array" aca="1" ref="P19184" ca="1">IF(OR(O19184=1,O19184=7,INDEX($AD$28:$AO$51,HOUR(L19184)+1,N19184)&lt;&gt;"On",NOT(ISERROR(MATCH(DATE(M19184,N19184,DAY(L19184)),OFFSET($AD$15:$AD$22,0,M19184-$AD$14),0)))),"Off","On")</f>
        <v>Off</v>
      </c>
    </row>
    <row r="19185" spans="12:16" x14ac:dyDescent="0.25">
      <c r="L19185" s="57">
        <v>44996.25</v>
      </c>
      <c r="M19185" s="55">
        <f t="shared" si="927"/>
        <v>2023</v>
      </c>
      <c r="N19185" s="55">
        <f t="shared" si="928"/>
        <v>3</v>
      </c>
      <c r="O19185" s="55">
        <f t="shared" si="929"/>
        <v>7</v>
      </c>
      <c r="P19185" s="54" t="str" cm="1">
        <f t="array" aca="1" ref="P19185" ca="1">IF(OR(O19185=1,O19185=7,INDEX($AD$28:$AO$51,HOUR(L19185)+1,N19185)&lt;&gt;"On",NOT(ISERROR(MATCH(DATE(M19185,N19185,DAY(L19185)),OFFSET($AD$15:$AD$22,0,M19185-$AD$14),0)))),"Off","On")</f>
        <v>Off</v>
      </c>
    </row>
    <row r="19186" spans="12:16" x14ac:dyDescent="0.25">
      <c r="L19186" s="57">
        <v>44996.291666666664</v>
      </c>
      <c r="M19186" s="55">
        <f t="shared" si="927"/>
        <v>2023</v>
      </c>
      <c r="N19186" s="55">
        <f t="shared" si="928"/>
        <v>3</v>
      </c>
      <c r="O19186" s="55">
        <f t="shared" si="929"/>
        <v>7</v>
      </c>
      <c r="P19186" s="54" t="str" cm="1">
        <f t="array" aca="1" ref="P19186" ca="1">IF(OR(O19186=1,O19186=7,INDEX($AD$28:$AO$51,HOUR(L19186)+1,N19186)&lt;&gt;"On",NOT(ISERROR(MATCH(DATE(M19186,N19186,DAY(L19186)),OFFSET($AD$15:$AD$22,0,M19186-$AD$14),0)))),"Off","On")</f>
        <v>Off</v>
      </c>
    </row>
    <row r="19187" spans="12:16" x14ac:dyDescent="0.25">
      <c r="L19187" s="57">
        <v>44996.333333333336</v>
      </c>
      <c r="M19187" s="55">
        <f t="shared" si="927"/>
        <v>2023</v>
      </c>
      <c r="N19187" s="55">
        <f t="shared" si="928"/>
        <v>3</v>
      </c>
      <c r="O19187" s="55">
        <f t="shared" si="929"/>
        <v>7</v>
      </c>
      <c r="P19187" s="54" t="str" cm="1">
        <f t="array" aca="1" ref="P19187" ca="1">IF(OR(O19187=1,O19187=7,INDEX($AD$28:$AO$51,HOUR(L19187)+1,N19187)&lt;&gt;"On",NOT(ISERROR(MATCH(DATE(M19187,N19187,DAY(L19187)),OFFSET($AD$15:$AD$22,0,M19187-$AD$14),0)))),"Off","On")</f>
        <v>Off</v>
      </c>
    </row>
    <row r="19188" spans="12:16" x14ac:dyDescent="0.25">
      <c r="L19188" s="57">
        <v>44996.375</v>
      </c>
      <c r="M19188" s="55">
        <f t="shared" si="927"/>
        <v>2023</v>
      </c>
      <c r="N19188" s="55">
        <f t="shared" si="928"/>
        <v>3</v>
      </c>
      <c r="O19188" s="55">
        <f t="shared" si="929"/>
        <v>7</v>
      </c>
      <c r="P19188" s="54" t="str" cm="1">
        <f t="array" aca="1" ref="P19188" ca="1">IF(OR(O19188=1,O19188=7,INDEX($AD$28:$AO$51,HOUR(L19188)+1,N19188)&lt;&gt;"On",NOT(ISERROR(MATCH(DATE(M19188,N19188,DAY(L19188)),OFFSET($AD$15:$AD$22,0,M19188-$AD$14),0)))),"Off","On")</f>
        <v>Off</v>
      </c>
    </row>
    <row r="19189" spans="12:16" x14ac:dyDescent="0.25">
      <c r="L19189" s="57">
        <v>44996.416666666664</v>
      </c>
      <c r="M19189" s="55">
        <f t="shared" si="927"/>
        <v>2023</v>
      </c>
      <c r="N19189" s="55">
        <f t="shared" si="928"/>
        <v>3</v>
      </c>
      <c r="O19189" s="55">
        <f t="shared" si="929"/>
        <v>7</v>
      </c>
      <c r="P19189" s="54" t="str" cm="1">
        <f t="array" aca="1" ref="P19189" ca="1">IF(OR(O19189=1,O19189=7,INDEX($AD$28:$AO$51,HOUR(L19189)+1,N19189)&lt;&gt;"On",NOT(ISERROR(MATCH(DATE(M19189,N19189,DAY(L19189)),OFFSET($AD$15:$AD$22,0,M19189-$AD$14),0)))),"Off","On")</f>
        <v>Off</v>
      </c>
    </row>
    <row r="19190" spans="12:16" x14ac:dyDescent="0.25">
      <c r="L19190" s="57">
        <v>44996.458333333336</v>
      </c>
      <c r="M19190" s="55">
        <f t="shared" si="927"/>
        <v>2023</v>
      </c>
      <c r="N19190" s="55">
        <f t="shared" si="928"/>
        <v>3</v>
      </c>
      <c r="O19190" s="55">
        <f t="shared" si="929"/>
        <v>7</v>
      </c>
      <c r="P19190" s="54" t="str" cm="1">
        <f t="array" aca="1" ref="P19190" ca="1">IF(OR(O19190=1,O19190=7,INDEX($AD$28:$AO$51,HOUR(L19190)+1,N19190)&lt;&gt;"On",NOT(ISERROR(MATCH(DATE(M19190,N19190,DAY(L19190)),OFFSET($AD$15:$AD$22,0,M19190-$AD$14),0)))),"Off","On")</f>
        <v>Off</v>
      </c>
    </row>
    <row r="19191" spans="12:16" x14ac:dyDescent="0.25">
      <c r="L19191" s="57">
        <v>44996.5</v>
      </c>
      <c r="M19191" s="55">
        <f t="shared" si="927"/>
        <v>2023</v>
      </c>
      <c r="N19191" s="55">
        <f t="shared" si="928"/>
        <v>3</v>
      </c>
      <c r="O19191" s="55">
        <f t="shared" si="929"/>
        <v>7</v>
      </c>
      <c r="P19191" s="54" t="str" cm="1">
        <f t="array" aca="1" ref="P19191" ca="1">IF(OR(O19191=1,O19191=7,INDEX($AD$28:$AO$51,HOUR(L19191)+1,N19191)&lt;&gt;"On",NOT(ISERROR(MATCH(DATE(M19191,N19191,DAY(L19191)),OFFSET($AD$15:$AD$22,0,M19191-$AD$14),0)))),"Off","On")</f>
        <v>Off</v>
      </c>
    </row>
    <row r="19192" spans="12:16" x14ac:dyDescent="0.25">
      <c r="L19192" s="57">
        <v>44996.541666666664</v>
      </c>
      <c r="M19192" s="55">
        <f t="shared" si="927"/>
        <v>2023</v>
      </c>
      <c r="N19192" s="55">
        <f t="shared" si="928"/>
        <v>3</v>
      </c>
      <c r="O19192" s="55">
        <f t="shared" si="929"/>
        <v>7</v>
      </c>
      <c r="P19192" s="54" t="str" cm="1">
        <f t="array" aca="1" ref="P19192" ca="1">IF(OR(O19192=1,O19192=7,INDEX($AD$28:$AO$51,HOUR(L19192)+1,N19192)&lt;&gt;"On",NOT(ISERROR(MATCH(DATE(M19192,N19192,DAY(L19192)),OFFSET($AD$15:$AD$22,0,M19192-$AD$14),0)))),"Off","On")</f>
        <v>Off</v>
      </c>
    </row>
    <row r="19193" spans="12:16" x14ac:dyDescent="0.25">
      <c r="L19193" s="57">
        <v>44996.583333333336</v>
      </c>
      <c r="M19193" s="55">
        <f t="shared" si="927"/>
        <v>2023</v>
      </c>
      <c r="N19193" s="55">
        <f t="shared" si="928"/>
        <v>3</v>
      </c>
      <c r="O19193" s="55">
        <f t="shared" si="929"/>
        <v>7</v>
      </c>
      <c r="P19193" s="54" t="str" cm="1">
        <f t="array" aca="1" ref="P19193" ca="1">IF(OR(O19193=1,O19193=7,INDEX($AD$28:$AO$51,HOUR(L19193)+1,N19193)&lt;&gt;"On",NOT(ISERROR(MATCH(DATE(M19193,N19193,DAY(L19193)),OFFSET($AD$15:$AD$22,0,M19193-$AD$14),0)))),"Off","On")</f>
        <v>Off</v>
      </c>
    </row>
    <row r="19194" spans="12:16" x14ac:dyDescent="0.25">
      <c r="L19194" s="57">
        <v>44996.625</v>
      </c>
      <c r="M19194" s="55">
        <f t="shared" si="927"/>
        <v>2023</v>
      </c>
      <c r="N19194" s="55">
        <f t="shared" si="928"/>
        <v>3</v>
      </c>
      <c r="O19194" s="55">
        <f t="shared" si="929"/>
        <v>7</v>
      </c>
      <c r="P19194" s="54" t="str" cm="1">
        <f t="array" aca="1" ref="P19194" ca="1">IF(OR(O19194=1,O19194=7,INDEX($AD$28:$AO$51,HOUR(L19194)+1,N19194)&lt;&gt;"On",NOT(ISERROR(MATCH(DATE(M19194,N19194,DAY(L19194)),OFFSET($AD$15:$AD$22,0,M19194-$AD$14),0)))),"Off","On")</f>
        <v>Off</v>
      </c>
    </row>
    <row r="19195" spans="12:16" x14ac:dyDescent="0.25">
      <c r="L19195" s="57">
        <v>44996.666666666664</v>
      </c>
      <c r="M19195" s="55">
        <f t="shared" si="927"/>
        <v>2023</v>
      </c>
      <c r="N19195" s="55">
        <f t="shared" si="928"/>
        <v>3</v>
      </c>
      <c r="O19195" s="55">
        <f t="shared" si="929"/>
        <v>7</v>
      </c>
      <c r="P19195" s="54" t="str" cm="1">
        <f t="array" aca="1" ref="P19195" ca="1">IF(OR(O19195=1,O19195=7,INDEX($AD$28:$AO$51,HOUR(L19195)+1,N19195)&lt;&gt;"On",NOT(ISERROR(MATCH(DATE(M19195,N19195,DAY(L19195)),OFFSET($AD$15:$AD$22,0,M19195-$AD$14),0)))),"Off","On")</f>
        <v>Off</v>
      </c>
    </row>
    <row r="19196" spans="12:16" x14ac:dyDescent="0.25">
      <c r="L19196" s="57">
        <v>44996.708333333336</v>
      </c>
      <c r="M19196" s="55">
        <f t="shared" si="927"/>
        <v>2023</v>
      </c>
      <c r="N19196" s="55">
        <f t="shared" si="928"/>
        <v>3</v>
      </c>
      <c r="O19196" s="55">
        <f t="shared" si="929"/>
        <v>7</v>
      </c>
      <c r="P19196" s="54" t="str" cm="1">
        <f t="array" aca="1" ref="P19196" ca="1">IF(OR(O19196=1,O19196=7,INDEX($AD$28:$AO$51,HOUR(L19196)+1,N19196)&lt;&gt;"On",NOT(ISERROR(MATCH(DATE(M19196,N19196,DAY(L19196)),OFFSET($AD$15:$AD$22,0,M19196-$AD$14),0)))),"Off","On")</f>
        <v>Off</v>
      </c>
    </row>
    <row r="19197" spans="12:16" x14ac:dyDescent="0.25">
      <c r="L19197" s="57">
        <v>44996.75</v>
      </c>
      <c r="M19197" s="55">
        <f t="shared" si="927"/>
        <v>2023</v>
      </c>
      <c r="N19197" s="55">
        <f t="shared" si="928"/>
        <v>3</v>
      </c>
      <c r="O19197" s="55">
        <f t="shared" si="929"/>
        <v>7</v>
      </c>
      <c r="P19197" s="54" t="str" cm="1">
        <f t="array" aca="1" ref="P19197" ca="1">IF(OR(O19197=1,O19197=7,INDEX($AD$28:$AO$51,HOUR(L19197)+1,N19197)&lt;&gt;"On",NOT(ISERROR(MATCH(DATE(M19197,N19197,DAY(L19197)),OFFSET($AD$15:$AD$22,0,M19197-$AD$14),0)))),"Off","On")</f>
        <v>Off</v>
      </c>
    </row>
    <row r="19198" spans="12:16" x14ac:dyDescent="0.25">
      <c r="L19198" s="57">
        <v>44996.791666666664</v>
      </c>
      <c r="M19198" s="55">
        <f t="shared" si="927"/>
        <v>2023</v>
      </c>
      <c r="N19198" s="55">
        <f t="shared" si="928"/>
        <v>3</v>
      </c>
      <c r="O19198" s="55">
        <f t="shared" si="929"/>
        <v>7</v>
      </c>
      <c r="P19198" s="54" t="str" cm="1">
        <f t="array" aca="1" ref="P19198" ca="1">IF(OR(O19198=1,O19198=7,INDEX($AD$28:$AO$51,HOUR(L19198)+1,N19198)&lt;&gt;"On",NOT(ISERROR(MATCH(DATE(M19198,N19198,DAY(L19198)),OFFSET($AD$15:$AD$22,0,M19198-$AD$14),0)))),"Off","On")</f>
        <v>Off</v>
      </c>
    </row>
    <row r="19199" spans="12:16" x14ac:dyDescent="0.25">
      <c r="L19199" s="57">
        <v>44996.833333333336</v>
      </c>
      <c r="M19199" s="55">
        <f t="shared" si="927"/>
        <v>2023</v>
      </c>
      <c r="N19199" s="55">
        <f t="shared" si="928"/>
        <v>3</v>
      </c>
      <c r="O19199" s="55">
        <f t="shared" si="929"/>
        <v>7</v>
      </c>
      <c r="P19199" s="54" t="str" cm="1">
        <f t="array" aca="1" ref="P19199" ca="1">IF(OR(O19199=1,O19199=7,INDEX($AD$28:$AO$51,HOUR(L19199)+1,N19199)&lt;&gt;"On",NOT(ISERROR(MATCH(DATE(M19199,N19199,DAY(L19199)),OFFSET($AD$15:$AD$22,0,M19199-$AD$14),0)))),"Off","On")</f>
        <v>Off</v>
      </c>
    </row>
    <row r="19200" spans="12:16" x14ac:dyDescent="0.25">
      <c r="L19200" s="57">
        <v>44996.875</v>
      </c>
      <c r="M19200" s="55">
        <f t="shared" si="927"/>
        <v>2023</v>
      </c>
      <c r="N19200" s="55">
        <f t="shared" si="928"/>
        <v>3</v>
      </c>
      <c r="O19200" s="55">
        <f t="shared" si="929"/>
        <v>7</v>
      </c>
      <c r="P19200" s="54" t="str" cm="1">
        <f t="array" aca="1" ref="P19200" ca="1">IF(OR(O19200=1,O19200=7,INDEX($AD$28:$AO$51,HOUR(L19200)+1,N19200)&lt;&gt;"On",NOT(ISERROR(MATCH(DATE(M19200,N19200,DAY(L19200)),OFFSET($AD$15:$AD$22,0,M19200-$AD$14),0)))),"Off","On")</f>
        <v>Off</v>
      </c>
    </row>
    <row r="19201" spans="12:16" x14ac:dyDescent="0.25">
      <c r="L19201" s="57">
        <v>44996.916666666664</v>
      </c>
      <c r="M19201" s="55">
        <f t="shared" si="927"/>
        <v>2023</v>
      </c>
      <c r="N19201" s="55">
        <f t="shared" si="928"/>
        <v>3</v>
      </c>
      <c r="O19201" s="55">
        <f t="shared" si="929"/>
        <v>7</v>
      </c>
      <c r="P19201" s="54" t="str" cm="1">
        <f t="array" aca="1" ref="P19201" ca="1">IF(OR(O19201=1,O19201=7,INDEX($AD$28:$AO$51,HOUR(L19201)+1,N19201)&lt;&gt;"On",NOT(ISERROR(MATCH(DATE(M19201,N19201,DAY(L19201)),OFFSET($AD$15:$AD$22,0,M19201-$AD$14),0)))),"Off","On")</f>
        <v>Off</v>
      </c>
    </row>
    <row r="19202" spans="12:16" x14ac:dyDescent="0.25">
      <c r="L19202" s="57">
        <v>44996.958333333336</v>
      </c>
      <c r="M19202" s="55">
        <f t="shared" si="927"/>
        <v>2023</v>
      </c>
      <c r="N19202" s="55">
        <f t="shared" si="928"/>
        <v>3</v>
      </c>
      <c r="O19202" s="55">
        <f t="shared" si="929"/>
        <v>7</v>
      </c>
      <c r="P19202" s="54" t="str" cm="1">
        <f t="array" aca="1" ref="P19202" ca="1">IF(OR(O19202=1,O19202=7,INDEX($AD$28:$AO$51,HOUR(L19202)+1,N19202)&lt;&gt;"On",NOT(ISERROR(MATCH(DATE(M19202,N19202,DAY(L19202)),OFFSET($AD$15:$AD$22,0,M19202-$AD$14),0)))),"Off","On")</f>
        <v>Off</v>
      </c>
    </row>
    <row r="19203" spans="12:16" x14ac:dyDescent="0.25">
      <c r="L19203" s="57">
        <v>44997</v>
      </c>
      <c r="M19203" s="55">
        <f t="shared" si="927"/>
        <v>2023</v>
      </c>
      <c r="N19203" s="55">
        <f t="shared" si="928"/>
        <v>3</v>
      </c>
      <c r="O19203" s="55">
        <f t="shared" si="929"/>
        <v>1</v>
      </c>
      <c r="P19203" s="54" t="str" cm="1">
        <f t="array" aca="1" ref="P19203" ca="1">IF(OR(O19203=1,O19203=7,INDEX($AD$28:$AO$51,HOUR(L19203)+1,N19203)&lt;&gt;"On",NOT(ISERROR(MATCH(DATE(M19203,N19203,DAY(L19203)),OFFSET($AD$15:$AD$22,0,M19203-$AD$14),0)))),"Off","On")</f>
        <v>Off</v>
      </c>
    </row>
    <row r="19204" spans="12:16" x14ac:dyDescent="0.25">
      <c r="L19204" s="57">
        <v>44997.041666666664</v>
      </c>
      <c r="M19204" s="55">
        <f t="shared" si="927"/>
        <v>2023</v>
      </c>
      <c r="N19204" s="55">
        <f t="shared" si="928"/>
        <v>3</v>
      </c>
      <c r="O19204" s="55">
        <f t="shared" si="929"/>
        <v>1</v>
      </c>
      <c r="P19204" s="54" t="str" cm="1">
        <f t="array" aca="1" ref="P19204" ca="1">IF(OR(O19204=1,O19204=7,INDEX($AD$28:$AO$51,HOUR(L19204)+1,N19204)&lt;&gt;"On",NOT(ISERROR(MATCH(DATE(M19204,N19204,DAY(L19204)),OFFSET($AD$15:$AD$22,0,M19204-$AD$14),0)))),"Off","On")</f>
        <v>Off</v>
      </c>
    </row>
    <row r="19205" spans="12:16" x14ac:dyDescent="0.25">
      <c r="L19205" s="57">
        <v>44997.083333333336</v>
      </c>
      <c r="M19205" s="55">
        <f t="shared" si="927"/>
        <v>2023</v>
      </c>
      <c r="N19205" s="55">
        <f t="shared" si="928"/>
        <v>3</v>
      </c>
      <c r="O19205" s="55">
        <f t="shared" si="929"/>
        <v>1</v>
      </c>
      <c r="P19205" s="54" t="str" cm="1">
        <f t="array" aca="1" ref="P19205" ca="1">IF(OR(O19205=1,O19205=7,INDEX($AD$28:$AO$51,HOUR(L19205)+1,N19205)&lt;&gt;"On",NOT(ISERROR(MATCH(DATE(M19205,N19205,DAY(L19205)),OFFSET($AD$15:$AD$22,0,M19205-$AD$14),0)))),"Off","On")</f>
        <v>Off</v>
      </c>
    </row>
    <row r="19206" spans="12:16" x14ac:dyDescent="0.25">
      <c r="L19206" s="57">
        <v>44997.125</v>
      </c>
      <c r="M19206" s="55">
        <f t="shared" si="927"/>
        <v>2023</v>
      </c>
      <c r="N19206" s="55">
        <f t="shared" si="928"/>
        <v>3</v>
      </c>
      <c r="O19206" s="55">
        <f t="shared" si="929"/>
        <v>1</v>
      </c>
      <c r="P19206" s="54" t="str" cm="1">
        <f t="array" aca="1" ref="P19206" ca="1">IF(OR(O19206=1,O19206=7,INDEX($AD$28:$AO$51,HOUR(L19206)+1,N19206)&lt;&gt;"On",NOT(ISERROR(MATCH(DATE(M19206,N19206,DAY(L19206)),OFFSET($AD$15:$AD$22,0,M19206-$AD$14),0)))),"Off","On")</f>
        <v>Off</v>
      </c>
    </row>
    <row r="19207" spans="12:16" x14ac:dyDescent="0.25">
      <c r="L19207" s="57">
        <v>44997.166666666664</v>
      </c>
      <c r="M19207" s="55">
        <f t="shared" si="927"/>
        <v>2023</v>
      </c>
      <c r="N19207" s="55">
        <f t="shared" si="928"/>
        <v>3</v>
      </c>
      <c r="O19207" s="55">
        <f t="shared" si="929"/>
        <v>1</v>
      </c>
      <c r="P19207" s="54" t="str" cm="1">
        <f t="array" aca="1" ref="P19207" ca="1">IF(OR(O19207=1,O19207=7,INDEX($AD$28:$AO$51,HOUR(L19207)+1,N19207)&lt;&gt;"On",NOT(ISERROR(MATCH(DATE(M19207,N19207,DAY(L19207)),OFFSET($AD$15:$AD$22,0,M19207-$AD$14),0)))),"Off","On")</f>
        <v>Off</v>
      </c>
    </row>
    <row r="19208" spans="12:16" x14ac:dyDescent="0.25">
      <c r="L19208" s="57">
        <v>44997.208333333336</v>
      </c>
      <c r="M19208" s="55">
        <f t="shared" si="927"/>
        <v>2023</v>
      </c>
      <c r="N19208" s="55">
        <f t="shared" si="928"/>
        <v>3</v>
      </c>
      <c r="O19208" s="55">
        <f t="shared" si="929"/>
        <v>1</v>
      </c>
      <c r="P19208" s="54" t="str" cm="1">
        <f t="array" aca="1" ref="P19208" ca="1">IF(OR(O19208=1,O19208=7,INDEX($AD$28:$AO$51,HOUR(L19208)+1,N19208)&lt;&gt;"On",NOT(ISERROR(MATCH(DATE(M19208,N19208,DAY(L19208)),OFFSET($AD$15:$AD$22,0,M19208-$AD$14),0)))),"Off","On")</f>
        <v>Off</v>
      </c>
    </row>
    <row r="19209" spans="12:16" x14ac:dyDescent="0.25">
      <c r="L19209" s="57">
        <v>44997.25</v>
      </c>
      <c r="M19209" s="55">
        <f t="shared" si="927"/>
        <v>2023</v>
      </c>
      <c r="N19209" s="55">
        <f t="shared" si="928"/>
        <v>3</v>
      </c>
      <c r="O19209" s="55">
        <f t="shared" si="929"/>
        <v>1</v>
      </c>
      <c r="P19209" s="54" t="str" cm="1">
        <f t="array" aca="1" ref="P19209" ca="1">IF(OR(O19209=1,O19209=7,INDEX($AD$28:$AO$51,HOUR(L19209)+1,N19209)&lt;&gt;"On",NOT(ISERROR(MATCH(DATE(M19209,N19209,DAY(L19209)),OFFSET($AD$15:$AD$22,0,M19209-$AD$14),0)))),"Off","On")</f>
        <v>Off</v>
      </c>
    </row>
    <row r="19210" spans="12:16" x14ac:dyDescent="0.25">
      <c r="L19210" s="57">
        <v>44997.291666666664</v>
      </c>
      <c r="M19210" s="55">
        <f t="shared" si="927"/>
        <v>2023</v>
      </c>
      <c r="N19210" s="55">
        <f t="shared" si="928"/>
        <v>3</v>
      </c>
      <c r="O19210" s="55">
        <f t="shared" si="929"/>
        <v>1</v>
      </c>
      <c r="P19210" s="54" t="str" cm="1">
        <f t="array" aca="1" ref="P19210" ca="1">IF(OR(O19210=1,O19210=7,INDEX($AD$28:$AO$51,HOUR(L19210)+1,N19210)&lt;&gt;"On",NOT(ISERROR(MATCH(DATE(M19210,N19210,DAY(L19210)),OFFSET($AD$15:$AD$22,0,M19210-$AD$14),0)))),"Off","On")</f>
        <v>Off</v>
      </c>
    </row>
    <row r="19211" spans="12:16" x14ac:dyDescent="0.25">
      <c r="L19211" s="57">
        <v>44997.333333333336</v>
      </c>
      <c r="M19211" s="55">
        <f t="shared" si="927"/>
        <v>2023</v>
      </c>
      <c r="N19211" s="55">
        <f t="shared" si="928"/>
        <v>3</v>
      </c>
      <c r="O19211" s="55">
        <f t="shared" si="929"/>
        <v>1</v>
      </c>
      <c r="P19211" s="54" t="str" cm="1">
        <f t="array" aca="1" ref="P19211" ca="1">IF(OR(O19211=1,O19211=7,INDEX($AD$28:$AO$51,HOUR(L19211)+1,N19211)&lt;&gt;"On",NOT(ISERROR(MATCH(DATE(M19211,N19211,DAY(L19211)),OFFSET($AD$15:$AD$22,0,M19211-$AD$14),0)))),"Off","On")</f>
        <v>Off</v>
      </c>
    </row>
    <row r="19212" spans="12:16" x14ac:dyDescent="0.25">
      <c r="L19212" s="57">
        <v>44997.375</v>
      </c>
      <c r="M19212" s="55">
        <f t="shared" ref="M19212:M19275" si="930">YEAR(L19212)</f>
        <v>2023</v>
      </c>
      <c r="N19212" s="55">
        <f t="shared" ref="N19212:N19275" si="931">MONTH(L19212)</f>
        <v>3</v>
      </c>
      <c r="O19212" s="55">
        <f t="shared" ref="O19212:O19275" si="932">WEEKDAY(L19212)</f>
        <v>1</v>
      </c>
      <c r="P19212" s="54" t="str" cm="1">
        <f t="array" aca="1" ref="P19212" ca="1">IF(OR(O19212=1,O19212=7,INDEX($AD$28:$AO$51,HOUR(L19212)+1,N19212)&lt;&gt;"On",NOT(ISERROR(MATCH(DATE(M19212,N19212,DAY(L19212)),OFFSET($AD$15:$AD$22,0,M19212-$AD$14),0)))),"Off","On")</f>
        <v>Off</v>
      </c>
    </row>
    <row r="19213" spans="12:16" x14ac:dyDescent="0.25">
      <c r="L19213" s="57">
        <v>44997.416666666664</v>
      </c>
      <c r="M19213" s="55">
        <f t="shared" si="930"/>
        <v>2023</v>
      </c>
      <c r="N19213" s="55">
        <f t="shared" si="931"/>
        <v>3</v>
      </c>
      <c r="O19213" s="55">
        <f t="shared" si="932"/>
        <v>1</v>
      </c>
      <c r="P19213" s="54" t="str" cm="1">
        <f t="array" aca="1" ref="P19213" ca="1">IF(OR(O19213=1,O19213=7,INDEX($AD$28:$AO$51,HOUR(L19213)+1,N19213)&lt;&gt;"On",NOT(ISERROR(MATCH(DATE(M19213,N19213,DAY(L19213)),OFFSET($AD$15:$AD$22,0,M19213-$AD$14),0)))),"Off","On")</f>
        <v>Off</v>
      </c>
    </row>
    <row r="19214" spans="12:16" x14ac:dyDescent="0.25">
      <c r="L19214" s="57">
        <v>44997.458333333336</v>
      </c>
      <c r="M19214" s="55">
        <f t="shared" si="930"/>
        <v>2023</v>
      </c>
      <c r="N19214" s="55">
        <f t="shared" si="931"/>
        <v>3</v>
      </c>
      <c r="O19214" s="55">
        <f t="shared" si="932"/>
        <v>1</v>
      </c>
      <c r="P19214" s="54" t="str" cm="1">
        <f t="array" aca="1" ref="P19214" ca="1">IF(OR(O19214=1,O19214=7,INDEX($AD$28:$AO$51,HOUR(L19214)+1,N19214)&lt;&gt;"On",NOT(ISERROR(MATCH(DATE(M19214,N19214,DAY(L19214)),OFFSET($AD$15:$AD$22,0,M19214-$AD$14),0)))),"Off","On")</f>
        <v>Off</v>
      </c>
    </row>
    <row r="19215" spans="12:16" x14ac:dyDescent="0.25">
      <c r="L19215" s="57">
        <v>44997.5</v>
      </c>
      <c r="M19215" s="55">
        <f t="shared" si="930"/>
        <v>2023</v>
      </c>
      <c r="N19215" s="55">
        <f t="shared" si="931"/>
        <v>3</v>
      </c>
      <c r="O19215" s="55">
        <f t="shared" si="932"/>
        <v>1</v>
      </c>
      <c r="P19215" s="54" t="str" cm="1">
        <f t="array" aca="1" ref="P19215" ca="1">IF(OR(O19215=1,O19215=7,INDEX($AD$28:$AO$51,HOUR(L19215)+1,N19215)&lt;&gt;"On",NOT(ISERROR(MATCH(DATE(M19215,N19215,DAY(L19215)),OFFSET($AD$15:$AD$22,0,M19215-$AD$14),0)))),"Off","On")</f>
        <v>Off</v>
      </c>
    </row>
    <row r="19216" spans="12:16" x14ac:dyDescent="0.25">
      <c r="L19216" s="57">
        <v>44997.541666666664</v>
      </c>
      <c r="M19216" s="55">
        <f t="shared" si="930"/>
        <v>2023</v>
      </c>
      <c r="N19216" s="55">
        <f t="shared" si="931"/>
        <v>3</v>
      </c>
      <c r="O19216" s="55">
        <f t="shared" si="932"/>
        <v>1</v>
      </c>
      <c r="P19216" s="54" t="str" cm="1">
        <f t="array" aca="1" ref="P19216" ca="1">IF(OR(O19216=1,O19216=7,INDEX($AD$28:$AO$51,HOUR(L19216)+1,N19216)&lt;&gt;"On",NOT(ISERROR(MATCH(DATE(M19216,N19216,DAY(L19216)),OFFSET($AD$15:$AD$22,0,M19216-$AD$14),0)))),"Off","On")</f>
        <v>Off</v>
      </c>
    </row>
    <row r="19217" spans="12:16" x14ac:dyDescent="0.25">
      <c r="L19217" s="57">
        <v>44997.583333333336</v>
      </c>
      <c r="M19217" s="55">
        <f t="shared" si="930"/>
        <v>2023</v>
      </c>
      <c r="N19217" s="55">
        <f t="shared" si="931"/>
        <v>3</v>
      </c>
      <c r="O19217" s="55">
        <f t="shared" si="932"/>
        <v>1</v>
      </c>
      <c r="P19217" s="54" t="str" cm="1">
        <f t="array" aca="1" ref="P19217" ca="1">IF(OR(O19217=1,O19217=7,INDEX($AD$28:$AO$51,HOUR(L19217)+1,N19217)&lt;&gt;"On",NOT(ISERROR(MATCH(DATE(M19217,N19217,DAY(L19217)),OFFSET($AD$15:$AD$22,0,M19217-$AD$14),0)))),"Off","On")</f>
        <v>Off</v>
      </c>
    </row>
    <row r="19218" spans="12:16" x14ac:dyDescent="0.25">
      <c r="L19218" s="57">
        <v>44997.625</v>
      </c>
      <c r="M19218" s="55">
        <f t="shared" si="930"/>
        <v>2023</v>
      </c>
      <c r="N19218" s="55">
        <f t="shared" si="931"/>
        <v>3</v>
      </c>
      <c r="O19218" s="55">
        <f t="shared" si="932"/>
        <v>1</v>
      </c>
      <c r="P19218" s="54" t="str" cm="1">
        <f t="array" aca="1" ref="P19218" ca="1">IF(OR(O19218=1,O19218=7,INDEX($AD$28:$AO$51,HOUR(L19218)+1,N19218)&lt;&gt;"On",NOT(ISERROR(MATCH(DATE(M19218,N19218,DAY(L19218)),OFFSET($AD$15:$AD$22,0,M19218-$AD$14),0)))),"Off","On")</f>
        <v>Off</v>
      </c>
    </row>
    <row r="19219" spans="12:16" x14ac:dyDescent="0.25">
      <c r="L19219" s="57">
        <v>44997.666666666664</v>
      </c>
      <c r="M19219" s="55">
        <f t="shared" si="930"/>
        <v>2023</v>
      </c>
      <c r="N19219" s="55">
        <f t="shared" si="931"/>
        <v>3</v>
      </c>
      <c r="O19219" s="55">
        <f t="shared" si="932"/>
        <v>1</v>
      </c>
      <c r="P19219" s="54" t="str" cm="1">
        <f t="array" aca="1" ref="P19219" ca="1">IF(OR(O19219=1,O19219=7,INDEX($AD$28:$AO$51,HOUR(L19219)+1,N19219)&lt;&gt;"On",NOT(ISERROR(MATCH(DATE(M19219,N19219,DAY(L19219)),OFFSET($AD$15:$AD$22,0,M19219-$AD$14),0)))),"Off","On")</f>
        <v>Off</v>
      </c>
    </row>
    <row r="19220" spans="12:16" x14ac:dyDescent="0.25">
      <c r="L19220" s="57">
        <v>44997.708333333336</v>
      </c>
      <c r="M19220" s="55">
        <f t="shared" si="930"/>
        <v>2023</v>
      </c>
      <c r="N19220" s="55">
        <f t="shared" si="931"/>
        <v>3</v>
      </c>
      <c r="O19220" s="55">
        <f t="shared" si="932"/>
        <v>1</v>
      </c>
      <c r="P19220" s="54" t="str" cm="1">
        <f t="array" aca="1" ref="P19220" ca="1">IF(OR(O19220=1,O19220=7,INDEX($AD$28:$AO$51,HOUR(L19220)+1,N19220)&lt;&gt;"On",NOT(ISERROR(MATCH(DATE(M19220,N19220,DAY(L19220)),OFFSET($AD$15:$AD$22,0,M19220-$AD$14),0)))),"Off","On")</f>
        <v>Off</v>
      </c>
    </row>
    <row r="19221" spans="12:16" x14ac:dyDescent="0.25">
      <c r="L19221" s="57">
        <v>44997.75</v>
      </c>
      <c r="M19221" s="55">
        <f t="shared" si="930"/>
        <v>2023</v>
      </c>
      <c r="N19221" s="55">
        <f t="shared" si="931"/>
        <v>3</v>
      </c>
      <c r="O19221" s="55">
        <f t="shared" si="932"/>
        <v>1</v>
      </c>
      <c r="P19221" s="54" t="str" cm="1">
        <f t="array" aca="1" ref="P19221" ca="1">IF(OR(O19221=1,O19221=7,INDEX($AD$28:$AO$51,HOUR(L19221)+1,N19221)&lt;&gt;"On",NOT(ISERROR(MATCH(DATE(M19221,N19221,DAY(L19221)),OFFSET($AD$15:$AD$22,0,M19221-$AD$14),0)))),"Off","On")</f>
        <v>Off</v>
      </c>
    </row>
    <row r="19222" spans="12:16" x14ac:dyDescent="0.25">
      <c r="L19222" s="57">
        <v>44997.791666666664</v>
      </c>
      <c r="M19222" s="55">
        <f t="shared" si="930"/>
        <v>2023</v>
      </c>
      <c r="N19222" s="55">
        <f t="shared" si="931"/>
        <v>3</v>
      </c>
      <c r="O19222" s="55">
        <f t="shared" si="932"/>
        <v>1</v>
      </c>
      <c r="P19222" s="54" t="str" cm="1">
        <f t="array" aca="1" ref="P19222" ca="1">IF(OR(O19222=1,O19222=7,INDEX($AD$28:$AO$51,HOUR(L19222)+1,N19222)&lt;&gt;"On",NOT(ISERROR(MATCH(DATE(M19222,N19222,DAY(L19222)),OFFSET($AD$15:$AD$22,0,M19222-$AD$14),0)))),"Off","On")</f>
        <v>Off</v>
      </c>
    </row>
    <row r="19223" spans="12:16" x14ac:dyDescent="0.25">
      <c r="L19223" s="57">
        <v>44997.833333333336</v>
      </c>
      <c r="M19223" s="55">
        <f t="shared" si="930"/>
        <v>2023</v>
      </c>
      <c r="N19223" s="55">
        <f t="shared" si="931"/>
        <v>3</v>
      </c>
      <c r="O19223" s="55">
        <f t="shared" si="932"/>
        <v>1</v>
      </c>
      <c r="P19223" s="54" t="str" cm="1">
        <f t="array" aca="1" ref="P19223" ca="1">IF(OR(O19223=1,O19223=7,INDEX($AD$28:$AO$51,HOUR(L19223)+1,N19223)&lt;&gt;"On",NOT(ISERROR(MATCH(DATE(M19223,N19223,DAY(L19223)),OFFSET($AD$15:$AD$22,0,M19223-$AD$14),0)))),"Off","On")</f>
        <v>Off</v>
      </c>
    </row>
    <row r="19224" spans="12:16" x14ac:dyDescent="0.25">
      <c r="L19224" s="57">
        <v>44997.875</v>
      </c>
      <c r="M19224" s="55">
        <f t="shared" si="930"/>
        <v>2023</v>
      </c>
      <c r="N19224" s="55">
        <f t="shared" si="931"/>
        <v>3</v>
      </c>
      <c r="O19224" s="55">
        <f t="shared" si="932"/>
        <v>1</v>
      </c>
      <c r="P19224" s="54" t="str" cm="1">
        <f t="array" aca="1" ref="P19224" ca="1">IF(OR(O19224=1,O19224=7,INDEX($AD$28:$AO$51,HOUR(L19224)+1,N19224)&lt;&gt;"On",NOT(ISERROR(MATCH(DATE(M19224,N19224,DAY(L19224)),OFFSET($AD$15:$AD$22,0,M19224-$AD$14),0)))),"Off","On")</f>
        <v>Off</v>
      </c>
    </row>
    <row r="19225" spans="12:16" x14ac:dyDescent="0.25">
      <c r="L19225" s="57">
        <v>44997.916666666664</v>
      </c>
      <c r="M19225" s="55">
        <f t="shared" si="930"/>
        <v>2023</v>
      </c>
      <c r="N19225" s="55">
        <f t="shared" si="931"/>
        <v>3</v>
      </c>
      <c r="O19225" s="55">
        <f t="shared" si="932"/>
        <v>1</v>
      </c>
      <c r="P19225" s="54" t="str" cm="1">
        <f t="array" aca="1" ref="P19225" ca="1">IF(OR(O19225=1,O19225=7,INDEX($AD$28:$AO$51,HOUR(L19225)+1,N19225)&lt;&gt;"On",NOT(ISERROR(MATCH(DATE(M19225,N19225,DAY(L19225)),OFFSET($AD$15:$AD$22,0,M19225-$AD$14),0)))),"Off","On")</f>
        <v>Off</v>
      </c>
    </row>
    <row r="19226" spans="12:16" x14ac:dyDescent="0.25">
      <c r="L19226" s="57">
        <v>44997.958333333336</v>
      </c>
      <c r="M19226" s="55">
        <f t="shared" si="930"/>
        <v>2023</v>
      </c>
      <c r="N19226" s="55">
        <f t="shared" si="931"/>
        <v>3</v>
      </c>
      <c r="O19226" s="55">
        <f t="shared" si="932"/>
        <v>1</v>
      </c>
      <c r="P19226" s="54" t="str" cm="1">
        <f t="array" aca="1" ref="P19226" ca="1">IF(OR(O19226=1,O19226=7,INDEX($AD$28:$AO$51,HOUR(L19226)+1,N19226)&lt;&gt;"On",NOT(ISERROR(MATCH(DATE(M19226,N19226,DAY(L19226)),OFFSET($AD$15:$AD$22,0,M19226-$AD$14),0)))),"Off","On")</f>
        <v>Off</v>
      </c>
    </row>
    <row r="19227" spans="12:16" x14ac:dyDescent="0.25">
      <c r="L19227" s="57">
        <v>44998</v>
      </c>
      <c r="M19227" s="55">
        <f t="shared" si="930"/>
        <v>2023</v>
      </c>
      <c r="N19227" s="55">
        <f t="shared" si="931"/>
        <v>3</v>
      </c>
      <c r="O19227" s="55">
        <f t="shared" si="932"/>
        <v>2</v>
      </c>
      <c r="P19227" s="54" t="str" cm="1">
        <f t="array" aca="1" ref="P19227" ca="1">IF(OR(O19227=1,O19227=7,INDEX($AD$28:$AO$51,HOUR(L19227)+1,N19227)&lt;&gt;"On",NOT(ISERROR(MATCH(DATE(M19227,N19227,DAY(L19227)),OFFSET($AD$15:$AD$22,0,M19227-$AD$14),0)))),"Off","On")</f>
        <v>Off</v>
      </c>
    </row>
    <row r="19228" spans="12:16" x14ac:dyDescent="0.25">
      <c r="L19228" s="57">
        <v>44998.041666666664</v>
      </c>
      <c r="M19228" s="55">
        <f t="shared" si="930"/>
        <v>2023</v>
      </c>
      <c r="N19228" s="55">
        <f t="shared" si="931"/>
        <v>3</v>
      </c>
      <c r="O19228" s="55">
        <f t="shared" si="932"/>
        <v>2</v>
      </c>
      <c r="P19228" s="54" t="str" cm="1">
        <f t="array" aca="1" ref="P19228" ca="1">IF(OR(O19228=1,O19228=7,INDEX($AD$28:$AO$51,HOUR(L19228)+1,N19228)&lt;&gt;"On",NOT(ISERROR(MATCH(DATE(M19228,N19228,DAY(L19228)),OFFSET($AD$15:$AD$22,0,M19228-$AD$14),0)))),"Off","On")</f>
        <v>Off</v>
      </c>
    </row>
    <row r="19229" spans="12:16" x14ac:dyDescent="0.25">
      <c r="L19229" s="57">
        <v>44998.083333333336</v>
      </c>
      <c r="M19229" s="55">
        <f t="shared" si="930"/>
        <v>2023</v>
      </c>
      <c r="N19229" s="55">
        <f t="shared" si="931"/>
        <v>3</v>
      </c>
      <c r="O19229" s="55">
        <f t="shared" si="932"/>
        <v>2</v>
      </c>
      <c r="P19229" s="54" t="str" cm="1">
        <f t="array" aca="1" ref="P19229" ca="1">IF(OR(O19229=1,O19229=7,INDEX($AD$28:$AO$51,HOUR(L19229)+1,N19229)&lt;&gt;"On",NOT(ISERROR(MATCH(DATE(M19229,N19229,DAY(L19229)),OFFSET($AD$15:$AD$22,0,M19229-$AD$14),0)))),"Off","On")</f>
        <v>Off</v>
      </c>
    </row>
    <row r="19230" spans="12:16" x14ac:dyDescent="0.25">
      <c r="L19230" s="57">
        <v>44998.125</v>
      </c>
      <c r="M19230" s="55">
        <f t="shared" si="930"/>
        <v>2023</v>
      </c>
      <c r="N19230" s="55">
        <f t="shared" si="931"/>
        <v>3</v>
      </c>
      <c r="O19230" s="55">
        <f t="shared" si="932"/>
        <v>2</v>
      </c>
      <c r="P19230" s="54" t="str" cm="1">
        <f t="array" aca="1" ref="P19230" ca="1">IF(OR(O19230=1,O19230=7,INDEX($AD$28:$AO$51,HOUR(L19230)+1,N19230)&lt;&gt;"On",NOT(ISERROR(MATCH(DATE(M19230,N19230,DAY(L19230)),OFFSET($AD$15:$AD$22,0,M19230-$AD$14),0)))),"Off","On")</f>
        <v>Off</v>
      </c>
    </row>
    <row r="19231" spans="12:16" x14ac:dyDescent="0.25">
      <c r="L19231" s="57">
        <v>44998.166666666664</v>
      </c>
      <c r="M19231" s="55">
        <f t="shared" si="930"/>
        <v>2023</v>
      </c>
      <c r="N19231" s="55">
        <f t="shared" si="931"/>
        <v>3</v>
      </c>
      <c r="O19231" s="55">
        <f t="shared" si="932"/>
        <v>2</v>
      </c>
      <c r="P19231" s="54" t="str" cm="1">
        <f t="array" aca="1" ref="P19231" ca="1">IF(OR(O19231=1,O19231=7,INDEX($AD$28:$AO$51,HOUR(L19231)+1,N19231)&lt;&gt;"On",NOT(ISERROR(MATCH(DATE(M19231,N19231,DAY(L19231)),OFFSET($AD$15:$AD$22,0,M19231-$AD$14),0)))),"Off","On")</f>
        <v>Off</v>
      </c>
    </row>
    <row r="19232" spans="12:16" x14ac:dyDescent="0.25">
      <c r="L19232" s="57">
        <v>44998.208333333336</v>
      </c>
      <c r="M19232" s="55">
        <f t="shared" si="930"/>
        <v>2023</v>
      </c>
      <c r="N19232" s="55">
        <f t="shared" si="931"/>
        <v>3</v>
      </c>
      <c r="O19232" s="55">
        <f t="shared" si="932"/>
        <v>2</v>
      </c>
      <c r="P19232" s="54" t="str" cm="1">
        <f t="array" aca="1" ref="P19232" ca="1">IF(OR(O19232=1,O19232=7,INDEX($AD$28:$AO$51,HOUR(L19232)+1,N19232)&lt;&gt;"On",NOT(ISERROR(MATCH(DATE(M19232,N19232,DAY(L19232)),OFFSET($AD$15:$AD$22,0,M19232-$AD$14),0)))),"Off","On")</f>
        <v>Off</v>
      </c>
    </row>
    <row r="19233" spans="12:16" x14ac:dyDescent="0.25">
      <c r="L19233" s="57">
        <v>44998.25</v>
      </c>
      <c r="M19233" s="55">
        <f t="shared" si="930"/>
        <v>2023</v>
      </c>
      <c r="N19233" s="55">
        <f t="shared" si="931"/>
        <v>3</v>
      </c>
      <c r="O19233" s="55">
        <f t="shared" si="932"/>
        <v>2</v>
      </c>
      <c r="P19233" s="54" t="str" cm="1">
        <f t="array" aca="1" ref="P19233" ca="1">IF(OR(O19233=1,O19233=7,INDEX($AD$28:$AO$51,HOUR(L19233)+1,N19233)&lt;&gt;"On",NOT(ISERROR(MATCH(DATE(M19233,N19233,DAY(L19233)),OFFSET($AD$15:$AD$22,0,M19233-$AD$14),0)))),"Off","On")</f>
        <v>On</v>
      </c>
    </row>
    <row r="19234" spans="12:16" x14ac:dyDescent="0.25">
      <c r="L19234" s="57">
        <v>44998.291666666664</v>
      </c>
      <c r="M19234" s="55">
        <f t="shared" si="930"/>
        <v>2023</v>
      </c>
      <c r="N19234" s="55">
        <f t="shared" si="931"/>
        <v>3</v>
      </c>
      <c r="O19234" s="55">
        <f t="shared" si="932"/>
        <v>2</v>
      </c>
      <c r="P19234" s="54" t="str" cm="1">
        <f t="array" aca="1" ref="P19234" ca="1">IF(OR(O19234=1,O19234=7,INDEX($AD$28:$AO$51,HOUR(L19234)+1,N19234)&lt;&gt;"On",NOT(ISERROR(MATCH(DATE(M19234,N19234,DAY(L19234)),OFFSET($AD$15:$AD$22,0,M19234-$AD$14),0)))),"Off","On")</f>
        <v>On</v>
      </c>
    </row>
    <row r="19235" spans="12:16" x14ac:dyDescent="0.25">
      <c r="L19235" s="57">
        <v>44998.333333333336</v>
      </c>
      <c r="M19235" s="55">
        <f t="shared" si="930"/>
        <v>2023</v>
      </c>
      <c r="N19235" s="55">
        <f t="shared" si="931"/>
        <v>3</v>
      </c>
      <c r="O19235" s="55">
        <f t="shared" si="932"/>
        <v>2</v>
      </c>
      <c r="P19235" s="54" t="str" cm="1">
        <f t="array" aca="1" ref="P19235" ca="1">IF(OR(O19235=1,O19235=7,INDEX($AD$28:$AO$51,HOUR(L19235)+1,N19235)&lt;&gt;"On",NOT(ISERROR(MATCH(DATE(M19235,N19235,DAY(L19235)),OFFSET($AD$15:$AD$22,0,M19235-$AD$14),0)))),"Off","On")</f>
        <v>On</v>
      </c>
    </row>
    <row r="19236" spans="12:16" x14ac:dyDescent="0.25">
      <c r="L19236" s="57">
        <v>44998.375</v>
      </c>
      <c r="M19236" s="55">
        <f t="shared" si="930"/>
        <v>2023</v>
      </c>
      <c r="N19236" s="55">
        <f t="shared" si="931"/>
        <v>3</v>
      </c>
      <c r="O19236" s="55">
        <f t="shared" si="932"/>
        <v>2</v>
      </c>
      <c r="P19236" s="54" t="str" cm="1">
        <f t="array" aca="1" ref="P19236" ca="1">IF(OR(O19236=1,O19236=7,INDEX($AD$28:$AO$51,HOUR(L19236)+1,N19236)&lt;&gt;"On",NOT(ISERROR(MATCH(DATE(M19236,N19236,DAY(L19236)),OFFSET($AD$15:$AD$22,0,M19236-$AD$14),0)))),"Off","On")</f>
        <v>Off</v>
      </c>
    </row>
    <row r="19237" spans="12:16" x14ac:dyDescent="0.25">
      <c r="L19237" s="57">
        <v>44998.416666666664</v>
      </c>
      <c r="M19237" s="55">
        <f t="shared" si="930"/>
        <v>2023</v>
      </c>
      <c r="N19237" s="55">
        <f t="shared" si="931"/>
        <v>3</v>
      </c>
      <c r="O19237" s="55">
        <f t="shared" si="932"/>
        <v>2</v>
      </c>
      <c r="P19237" s="54" t="str" cm="1">
        <f t="array" aca="1" ref="P19237" ca="1">IF(OR(O19237=1,O19237=7,INDEX($AD$28:$AO$51,HOUR(L19237)+1,N19237)&lt;&gt;"On",NOT(ISERROR(MATCH(DATE(M19237,N19237,DAY(L19237)),OFFSET($AD$15:$AD$22,0,M19237-$AD$14),0)))),"Off","On")</f>
        <v>Off</v>
      </c>
    </row>
    <row r="19238" spans="12:16" x14ac:dyDescent="0.25">
      <c r="L19238" s="57">
        <v>44998.458333333336</v>
      </c>
      <c r="M19238" s="55">
        <f t="shared" si="930"/>
        <v>2023</v>
      </c>
      <c r="N19238" s="55">
        <f t="shared" si="931"/>
        <v>3</v>
      </c>
      <c r="O19238" s="55">
        <f t="shared" si="932"/>
        <v>2</v>
      </c>
      <c r="P19238" s="54" t="str" cm="1">
        <f t="array" aca="1" ref="P19238" ca="1">IF(OR(O19238=1,O19238=7,INDEX($AD$28:$AO$51,HOUR(L19238)+1,N19238)&lt;&gt;"On",NOT(ISERROR(MATCH(DATE(M19238,N19238,DAY(L19238)),OFFSET($AD$15:$AD$22,0,M19238-$AD$14),0)))),"Off","On")</f>
        <v>Off</v>
      </c>
    </row>
    <row r="19239" spans="12:16" x14ac:dyDescent="0.25">
      <c r="L19239" s="57">
        <v>44998.5</v>
      </c>
      <c r="M19239" s="55">
        <f t="shared" si="930"/>
        <v>2023</v>
      </c>
      <c r="N19239" s="55">
        <f t="shared" si="931"/>
        <v>3</v>
      </c>
      <c r="O19239" s="55">
        <f t="shared" si="932"/>
        <v>2</v>
      </c>
      <c r="P19239" s="54" t="str" cm="1">
        <f t="array" aca="1" ref="P19239" ca="1">IF(OR(O19239=1,O19239=7,INDEX($AD$28:$AO$51,HOUR(L19239)+1,N19239)&lt;&gt;"On",NOT(ISERROR(MATCH(DATE(M19239,N19239,DAY(L19239)),OFFSET($AD$15:$AD$22,0,M19239-$AD$14),0)))),"Off","On")</f>
        <v>Off</v>
      </c>
    </row>
    <row r="19240" spans="12:16" x14ac:dyDescent="0.25">
      <c r="L19240" s="57">
        <v>44998.541666666664</v>
      </c>
      <c r="M19240" s="55">
        <f t="shared" si="930"/>
        <v>2023</v>
      </c>
      <c r="N19240" s="55">
        <f t="shared" si="931"/>
        <v>3</v>
      </c>
      <c r="O19240" s="55">
        <f t="shared" si="932"/>
        <v>2</v>
      </c>
      <c r="P19240" s="54" t="str" cm="1">
        <f t="array" aca="1" ref="P19240" ca="1">IF(OR(O19240=1,O19240=7,INDEX($AD$28:$AO$51,HOUR(L19240)+1,N19240)&lt;&gt;"On",NOT(ISERROR(MATCH(DATE(M19240,N19240,DAY(L19240)),OFFSET($AD$15:$AD$22,0,M19240-$AD$14),0)))),"Off","On")</f>
        <v>Off</v>
      </c>
    </row>
    <row r="19241" spans="12:16" x14ac:dyDescent="0.25">
      <c r="L19241" s="57">
        <v>44998.583333333336</v>
      </c>
      <c r="M19241" s="55">
        <f t="shared" si="930"/>
        <v>2023</v>
      </c>
      <c r="N19241" s="55">
        <f t="shared" si="931"/>
        <v>3</v>
      </c>
      <c r="O19241" s="55">
        <f t="shared" si="932"/>
        <v>2</v>
      </c>
      <c r="P19241" s="54" t="str" cm="1">
        <f t="array" aca="1" ref="P19241" ca="1">IF(OR(O19241=1,O19241=7,INDEX($AD$28:$AO$51,HOUR(L19241)+1,N19241)&lt;&gt;"On",NOT(ISERROR(MATCH(DATE(M19241,N19241,DAY(L19241)),OFFSET($AD$15:$AD$22,0,M19241-$AD$14),0)))),"Off","On")</f>
        <v>Off</v>
      </c>
    </row>
    <row r="19242" spans="12:16" x14ac:dyDescent="0.25">
      <c r="L19242" s="57">
        <v>44998.625</v>
      </c>
      <c r="M19242" s="55">
        <f t="shared" si="930"/>
        <v>2023</v>
      </c>
      <c r="N19242" s="55">
        <f t="shared" si="931"/>
        <v>3</v>
      </c>
      <c r="O19242" s="55">
        <f t="shared" si="932"/>
        <v>2</v>
      </c>
      <c r="P19242" s="54" t="str" cm="1">
        <f t="array" aca="1" ref="P19242" ca="1">IF(OR(O19242=1,O19242=7,INDEX($AD$28:$AO$51,HOUR(L19242)+1,N19242)&lt;&gt;"On",NOT(ISERROR(MATCH(DATE(M19242,N19242,DAY(L19242)),OFFSET($AD$15:$AD$22,0,M19242-$AD$14),0)))),"Off","On")</f>
        <v>Off</v>
      </c>
    </row>
    <row r="19243" spans="12:16" x14ac:dyDescent="0.25">
      <c r="L19243" s="57">
        <v>44998.666666666664</v>
      </c>
      <c r="M19243" s="55">
        <f t="shared" si="930"/>
        <v>2023</v>
      </c>
      <c r="N19243" s="55">
        <f t="shared" si="931"/>
        <v>3</v>
      </c>
      <c r="O19243" s="55">
        <f t="shared" si="932"/>
        <v>2</v>
      </c>
      <c r="P19243" s="54" t="str" cm="1">
        <f t="array" aca="1" ref="P19243" ca="1">IF(OR(O19243=1,O19243=7,INDEX($AD$28:$AO$51,HOUR(L19243)+1,N19243)&lt;&gt;"On",NOT(ISERROR(MATCH(DATE(M19243,N19243,DAY(L19243)),OFFSET($AD$15:$AD$22,0,M19243-$AD$14),0)))),"Off","On")</f>
        <v>Off</v>
      </c>
    </row>
    <row r="19244" spans="12:16" x14ac:dyDescent="0.25">
      <c r="L19244" s="57">
        <v>44998.708333333336</v>
      </c>
      <c r="M19244" s="55">
        <f t="shared" si="930"/>
        <v>2023</v>
      </c>
      <c r="N19244" s="55">
        <f t="shared" si="931"/>
        <v>3</v>
      </c>
      <c r="O19244" s="55">
        <f t="shared" si="932"/>
        <v>2</v>
      </c>
      <c r="P19244" s="54" t="str" cm="1">
        <f t="array" aca="1" ref="P19244" ca="1">IF(OR(O19244=1,O19244=7,INDEX($AD$28:$AO$51,HOUR(L19244)+1,N19244)&lt;&gt;"On",NOT(ISERROR(MATCH(DATE(M19244,N19244,DAY(L19244)),OFFSET($AD$15:$AD$22,0,M19244-$AD$14),0)))),"Off","On")</f>
        <v>Off</v>
      </c>
    </row>
    <row r="19245" spans="12:16" x14ac:dyDescent="0.25">
      <c r="L19245" s="57">
        <v>44998.75</v>
      </c>
      <c r="M19245" s="55">
        <f t="shared" si="930"/>
        <v>2023</v>
      </c>
      <c r="N19245" s="55">
        <f t="shared" si="931"/>
        <v>3</v>
      </c>
      <c r="O19245" s="55">
        <f t="shared" si="932"/>
        <v>2</v>
      </c>
      <c r="P19245" s="54" t="str" cm="1">
        <f t="array" aca="1" ref="P19245" ca="1">IF(OR(O19245=1,O19245=7,INDEX($AD$28:$AO$51,HOUR(L19245)+1,N19245)&lt;&gt;"On",NOT(ISERROR(MATCH(DATE(M19245,N19245,DAY(L19245)),OFFSET($AD$15:$AD$22,0,M19245-$AD$14),0)))),"Off","On")</f>
        <v>On</v>
      </c>
    </row>
    <row r="19246" spans="12:16" x14ac:dyDescent="0.25">
      <c r="L19246" s="57">
        <v>44998.791666666664</v>
      </c>
      <c r="M19246" s="55">
        <f t="shared" si="930"/>
        <v>2023</v>
      </c>
      <c r="N19246" s="55">
        <f t="shared" si="931"/>
        <v>3</v>
      </c>
      <c r="O19246" s="55">
        <f t="shared" si="932"/>
        <v>2</v>
      </c>
      <c r="P19246" s="54" t="str" cm="1">
        <f t="array" aca="1" ref="P19246" ca="1">IF(OR(O19246=1,O19246=7,INDEX($AD$28:$AO$51,HOUR(L19246)+1,N19246)&lt;&gt;"On",NOT(ISERROR(MATCH(DATE(M19246,N19246,DAY(L19246)),OFFSET($AD$15:$AD$22,0,M19246-$AD$14),0)))),"Off","On")</f>
        <v>On</v>
      </c>
    </row>
    <row r="19247" spans="12:16" x14ac:dyDescent="0.25">
      <c r="L19247" s="57">
        <v>44998.833333333336</v>
      </c>
      <c r="M19247" s="55">
        <f t="shared" si="930"/>
        <v>2023</v>
      </c>
      <c r="N19247" s="55">
        <f t="shared" si="931"/>
        <v>3</v>
      </c>
      <c r="O19247" s="55">
        <f t="shared" si="932"/>
        <v>2</v>
      </c>
      <c r="P19247" s="54" t="str" cm="1">
        <f t="array" aca="1" ref="P19247" ca="1">IF(OR(O19247=1,O19247=7,INDEX($AD$28:$AO$51,HOUR(L19247)+1,N19247)&lt;&gt;"On",NOT(ISERROR(MATCH(DATE(M19247,N19247,DAY(L19247)),OFFSET($AD$15:$AD$22,0,M19247-$AD$14),0)))),"Off","On")</f>
        <v>On</v>
      </c>
    </row>
    <row r="19248" spans="12:16" x14ac:dyDescent="0.25">
      <c r="L19248" s="57">
        <v>44998.875</v>
      </c>
      <c r="M19248" s="55">
        <f t="shared" si="930"/>
        <v>2023</v>
      </c>
      <c r="N19248" s="55">
        <f t="shared" si="931"/>
        <v>3</v>
      </c>
      <c r="O19248" s="55">
        <f t="shared" si="932"/>
        <v>2</v>
      </c>
      <c r="P19248" s="54" t="str" cm="1">
        <f t="array" aca="1" ref="P19248" ca="1">IF(OR(O19248=1,O19248=7,INDEX($AD$28:$AO$51,HOUR(L19248)+1,N19248)&lt;&gt;"On",NOT(ISERROR(MATCH(DATE(M19248,N19248,DAY(L19248)),OFFSET($AD$15:$AD$22,0,M19248-$AD$14),0)))),"Off","On")</f>
        <v>On</v>
      </c>
    </row>
    <row r="19249" spans="12:16" x14ac:dyDescent="0.25">
      <c r="L19249" s="57">
        <v>44998.916666666664</v>
      </c>
      <c r="M19249" s="55">
        <f t="shared" si="930"/>
        <v>2023</v>
      </c>
      <c r="N19249" s="55">
        <f t="shared" si="931"/>
        <v>3</v>
      </c>
      <c r="O19249" s="55">
        <f t="shared" si="932"/>
        <v>2</v>
      </c>
      <c r="P19249" s="54" t="str" cm="1">
        <f t="array" aca="1" ref="P19249" ca="1">IF(OR(O19249=1,O19249=7,INDEX($AD$28:$AO$51,HOUR(L19249)+1,N19249)&lt;&gt;"On",NOT(ISERROR(MATCH(DATE(M19249,N19249,DAY(L19249)),OFFSET($AD$15:$AD$22,0,M19249-$AD$14),0)))),"Off","On")</f>
        <v>Off</v>
      </c>
    </row>
    <row r="19250" spans="12:16" x14ac:dyDescent="0.25">
      <c r="L19250" s="57">
        <v>44998.958333333336</v>
      </c>
      <c r="M19250" s="55">
        <f t="shared" si="930"/>
        <v>2023</v>
      </c>
      <c r="N19250" s="55">
        <f t="shared" si="931"/>
        <v>3</v>
      </c>
      <c r="O19250" s="55">
        <f t="shared" si="932"/>
        <v>2</v>
      </c>
      <c r="P19250" s="54" t="str" cm="1">
        <f t="array" aca="1" ref="P19250" ca="1">IF(OR(O19250=1,O19250=7,INDEX($AD$28:$AO$51,HOUR(L19250)+1,N19250)&lt;&gt;"On",NOT(ISERROR(MATCH(DATE(M19250,N19250,DAY(L19250)),OFFSET($AD$15:$AD$22,0,M19250-$AD$14),0)))),"Off","On")</f>
        <v>Off</v>
      </c>
    </row>
    <row r="19251" spans="12:16" x14ac:dyDescent="0.25">
      <c r="L19251" s="57">
        <v>44999</v>
      </c>
      <c r="M19251" s="55">
        <f t="shared" si="930"/>
        <v>2023</v>
      </c>
      <c r="N19251" s="55">
        <f t="shared" si="931"/>
        <v>3</v>
      </c>
      <c r="O19251" s="55">
        <f t="shared" si="932"/>
        <v>3</v>
      </c>
      <c r="P19251" s="54" t="str" cm="1">
        <f t="array" aca="1" ref="P19251" ca="1">IF(OR(O19251=1,O19251=7,INDEX($AD$28:$AO$51,HOUR(L19251)+1,N19251)&lt;&gt;"On",NOT(ISERROR(MATCH(DATE(M19251,N19251,DAY(L19251)),OFFSET($AD$15:$AD$22,0,M19251-$AD$14),0)))),"Off","On")</f>
        <v>Off</v>
      </c>
    </row>
    <row r="19252" spans="12:16" x14ac:dyDescent="0.25">
      <c r="L19252" s="57">
        <v>44999.041666666664</v>
      </c>
      <c r="M19252" s="55">
        <f t="shared" si="930"/>
        <v>2023</v>
      </c>
      <c r="N19252" s="55">
        <f t="shared" si="931"/>
        <v>3</v>
      </c>
      <c r="O19252" s="55">
        <f t="shared" si="932"/>
        <v>3</v>
      </c>
      <c r="P19252" s="54" t="str" cm="1">
        <f t="array" aca="1" ref="P19252" ca="1">IF(OR(O19252=1,O19252=7,INDEX($AD$28:$AO$51,HOUR(L19252)+1,N19252)&lt;&gt;"On",NOT(ISERROR(MATCH(DATE(M19252,N19252,DAY(L19252)),OFFSET($AD$15:$AD$22,0,M19252-$AD$14),0)))),"Off","On")</f>
        <v>Off</v>
      </c>
    </row>
    <row r="19253" spans="12:16" x14ac:dyDescent="0.25">
      <c r="L19253" s="57">
        <v>44999.083333333336</v>
      </c>
      <c r="M19253" s="55">
        <f t="shared" si="930"/>
        <v>2023</v>
      </c>
      <c r="N19253" s="55">
        <f t="shared" si="931"/>
        <v>3</v>
      </c>
      <c r="O19253" s="55">
        <f t="shared" si="932"/>
        <v>3</v>
      </c>
      <c r="P19253" s="54" t="str" cm="1">
        <f t="array" aca="1" ref="P19253" ca="1">IF(OR(O19253=1,O19253=7,INDEX($AD$28:$AO$51,HOUR(L19253)+1,N19253)&lt;&gt;"On",NOT(ISERROR(MATCH(DATE(M19253,N19253,DAY(L19253)),OFFSET($AD$15:$AD$22,0,M19253-$AD$14),0)))),"Off","On")</f>
        <v>Off</v>
      </c>
    </row>
    <row r="19254" spans="12:16" x14ac:dyDescent="0.25">
      <c r="L19254" s="57">
        <v>44999.125</v>
      </c>
      <c r="M19254" s="55">
        <f t="shared" si="930"/>
        <v>2023</v>
      </c>
      <c r="N19254" s="55">
        <f t="shared" si="931"/>
        <v>3</v>
      </c>
      <c r="O19254" s="55">
        <f t="shared" si="932"/>
        <v>3</v>
      </c>
      <c r="P19254" s="54" t="str" cm="1">
        <f t="array" aca="1" ref="P19254" ca="1">IF(OR(O19254=1,O19254=7,INDEX($AD$28:$AO$51,HOUR(L19254)+1,N19254)&lt;&gt;"On",NOT(ISERROR(MATCH(DATE(M19254,N19254,DAY(L19254)),OFFSET($AD$15:$AD$22,0,M19254-$AD$14),0)))),"Off","On")</f>
        <v>Off</v>
      </c>
    </row>
    <row r="19255" spans="12:16" x14ac:dyDescent="0.25">
      <c r="L19255" s="57">
        <v>44999.166666666664</v>
      </c>
      <c r="M19255" s="55">
        <f t="shared" si="930"/>
        <v>2023</v>
      </c>
      <c r="N19255" s="55">
        <f t="shared" si="931"/>
        <v>3</v>
      </c>
      <c r="O19255" s="55">
        <f t="shared" si="932"/>
        <v>3</v>
      </c>
      <c r="P19255" s="54" t="str" cm="1">
        <f t="array" aca="1" ref="P19255" ca="1">IF(OR(O19255=1,O19255=7,INDEX($AD$28:$AO$51,HOUR(L19255)+1,N19255)&lt;&gt;"On",NOT(ISERROR(MATCH(DATE(M19255,N19255,DAY(L19255)),OFFSET($AD$15:$AD$22,0,M19255-$AD$14),0)))),"Off","On")</f>
        <v>Off</v>
      </c>
    </row>
    <row r="19256" spans="12:16" x14ac:dyDescent="0.25">
      <c r="L19256" s="57">
        <v>44999.208333333336</v>
      </c>
      <c r="M19256" s="55">
        <f t="shared" si="930"/>
        <v>2023</v>
      </c>
      <c r="N19256" s="55">
        <f t="shared" si="931"/>
        <v>3</v>
      </c>
      <c r="O19256" s="55">
        <f t="shared" si="932"/>
        <v>3</v>
      </c>
      <c r="P19256" s="54" t="str" cm="1">
        <f t="array" aca="1" ref="P19256" ca="1">IF(OR(O19256=1,O19256=7,INDEX($AD$28:$AO$51,HOUR(L19256)+1,N19256)&lt;&gt;"On",NOT(ISERROR(MATCH(DATE(M19256,N19256,DAY(L19256)),OFFSET($AD$15:$AD$22,0,M19256-$AD$14),0)))),"Off","On")</f>
        <v>Off</v>
      </c>
    </row>
    <row r="19257" spans="12:16" x14ac:dyDescent="0.25">
      <c r="L19257" s="57">
        <v>44999.25</v>
      </c>
      <c r="M19257" s="55">
        <f t="shared" si="930"/>
        <v>2023</v>
      </c>
      <c r="N19257" s="55">
        <f t="shared" si="931"/>
        <v>3</v>
      </c>
      <c r="O19257" s="55">
        <f t="shared" si="932"/>
        <v>3</v>
      </c>
      <c r="P19257" s="54" t="str" cm="1">
        <f t="array" aca="1" ref="P19257" ca="1">IF(OR(O19257=1,O19257=7,INDEX($AD$28:$AO$51,HOUR(L19257)+1,N19257)&lt;&gt;"On",NOT(ISERROR(MATCH(DATE(M19257,N19257,DAY(L19257)),OFFSET($AD$15:$AD$22,0,M19257-$AD$14),0)))),"Off","On")</f>
        <v>On</v>
      </c>
    </row>
    <row r="19258" spans="12:16" x14ac:dyDescent="0.25">
      <c r="L19258" s="57">
        <v>44999.291666666664</v>
      </c>
      <c r="M19258" s="55">
        <f t="shared" si="930"/>
        <v>2023</v>
      </c>
      <c r="N19258" s="55">
        <f t="shared" si="931"/>
        <v>3</v>
      </c>
      <c r="O19258" s="55">
        <f t="shared" si="932"/>
        <v>3</v>
      </c>
      <c r="P19258" s="54" t="str" cm="1">
        <f t="array" aca="1" ref="P19258" ca="1">IF(OR(O19258=1,O19258=7,INDEX($AD$28:$AO$51,HOUR(L19258)+1,N19258)&lt;&gt;"On",NOT(ISERROR(MATCH(DATE(M19258,N19258,DAY(L19258)),OFFSET($AD$15:$AD$22,0,M19258-$AD$14),0)))),"Off","On")</f>
        <v>On</v>
      </c>
    </row>
    <row r="19259" spans="12:16" x14ac:dyDescent="0.25">
      <c r="L19259" s="57">
        <v>44999.333333333336</v>
      </c>
      <c r="M19259" s="55">
        <f t="shared" si="930"/>
        <v>2023</v>
      </c>
      <c r="N19259" s="55">
        <f t="shared" si="931"/>
        <v>3</v>
      </c>
      <c r="O19259" s="55">
        <f t="shared" si="932"/>
        <v>3</v>
      </c>
      <c r="P19259" s="54" t="str" cm="1">
        <f t="array" aca="1" ref="P19259" ca="1">IF(OR(O19259=1,O19259=7,INDEX($AD$28:$AO$51,HOUR(L19259)+1,N19259)&lt;&gt;"On",NOT(ISERROR(MATCH(DATE(M19259,N19259,DAY(L19259)),OFFSET($AD$15:$AD$22,0,M19259-$AD$14),0)))),"Off","On")</f>
        <v>On</v>
      </c>
    </row>
    <row r="19260" spans="12:16" x14ac:dyDescent="0.25">
      <c r="L19260" s="57">
        <v>44999.375</v>
      </c>
      <c r="M19260" s="55">
        <f t="shared" si="930"/>
        <v>2023</v>
      </c>
      <c r="N19260" s="55">
        <f t="shared" si="931"/>
        <v>3</v>
      </c>
      <c r="O19260" s="55">
        <f t="shared" si="932"/>
        <v>3</v>
      </c>
      <c r="P19260" s="54" t="str" cm="1">
        <f t="array" aca="1" ref="P19260" ca="1">IF(OR(O19260=1,O19260=7,INDEX($AD$28:$AO$51,HOUR(L19260)+1,N19260)&lt;&gt;"On",NOT(ISERROR(MATCH(DATE(M19260,N19260,DAY(L19260)),OFFSET($AD$15:$AD$22,0,M19260-$AD$14),0)))),"Off","On")</f>
        <v>Off</v>
      </c>
    </row>
    <row r="19261" spans="12:16" x14ac:dyDescent="0.25">
      <c r="L19261" s="57">
        <v>44999.416666666664</v>
      </c>
      <c r="M19261" s="55">
        <f t="shared" si="930"/>
        <v>2023</v>
      </c>
      <c r="N19261" s="55">
        <f t="shared" si="931"/>
        <v>3</v>
      </c>
      <c r="O19261" s="55">
        <f t="shared" si="932"/>
        <v>3</v>
      </c>
      <c r="P19261" s="54" t="str" cm="1">
        <f t="array" aca="1" ref="P19261" ca="1">IF(OR(O19261=1,O19261=7,INDEX($AD$28:$AO$51,HOUR(L19261)+1,N19261)&lt;&gt;"On",NOT(ISERROR(MATCH(DATE(M19261,N19261,DAY(L19261)),OFFSET($AD$15:$AD$22,0,M19261-$AD$14),0)))),"Off","On")</f>
        <v>Off</v>
      </c>
    </row>
    <row r="19262" spans="12:16" x14ac:dyDescent="0.25">
      <c r="L19262" s="57">
        <v>44999.458333333336</v>
      </c>
      <c r="M19262" s="55">
        <f t="shared" si="930"/>
        <v>2023</v>
      </c>
      <c r="N19262" s="55">
        <f t="shared" si="931"/>
        <v>3</v>
      </c>
      <c r="O19262" s="55">
        <f t="shared" si="932"/>
        <v>3</v>
      </c>
      <c r="P19262" s="54" t="str" cm="1">
        <f t="array" aca="1" ref="P19262" ca="1">IF(OR(O19262=1,O19262=7,INDEX($AD$28:$AO$51,HOUR(L19262)+1,N19262)&lt;&gt;"On",NOT(ISERROR(MATCH(DATE(M19262,N19262,DAY(L19262)),OFFSET($AD$15:$AD$22,0,M19262-$AD$14),0)))),"Off","On")</f>
        <v>Off</v>
      </c>
    </row>
    <row r="19263" spans="12:16" x14ac:dyDescent="0.25">
      <c r="L19263" s="57">
        <v>44999.5</v>
      </c>
      <c r="M19263" s="55">
        <f t="shared" si="930"/>
        <v>2023</v>
      </c>
      <c r="N19263" s="55">
        <f t="shared" si="931"/>
        <v>3</v>
      </c>
      <c r="O19263" s="55">
        <f t="shared" si="932"/>
        <v>3</v>
      </c>
      <c r="P19263" s="54" t="str" cm="1">
        <f t="array" aca="1" ref="P19263" ca="1">IF(OR(O19263=1,O19263=7,INDEX($AD$28:$AO$51,HOUR(L19263)+1,N19263)&lt;&gt;"On",NOT(ISERROR(MATCH(DATE(M19263,N19263,DAY(L19263)),OFFSET($AD$15:$AD$22,0,M19263-$AD$14),0)))),"Off","On")</f>
        <v>Off</v>
      </c>
    </row>
    <row r="19264" spans="12:16" x14ac:dyDescent="0.25">
      <c r="L19264" s="57">
        <v>44999.541666666664</v>
      </c>
      <c r="M19264" s="55">
        <f t="shared" si="930"/>
        <v>2023</v>
      </c>
      <c r="N19264" s="55">
        <f t="shared" si="931"/>
        <v>3</v>
      </c>
      <c r="O19264" s="55">
        <f t="shared" si="932"/>
        <v>3</v>
      </c>
      <c r="P19264" s="54" t="str" cm="1">
        <f t="array" aca="1" ref="P19264" ca="1">IF(OR(O19264=1,O19264=7,INDEX($AD$28:$AO$51,HOUR(L19264)+1,N19264)&lt;&gt;"On",NOT(ISERROR(MATCH(DATE(M19264,N19264,DAY(L19264)),OFFSET($AD$15:$AD$22,0,M19264-$AD$14),0)))),"Off","On")</f>
        <v>Off</v>
      </c>
    </row>
    <row r="19265" spans="12:16" x14ac:dyDescent="0.25">
      <c r="L19265" s="57">
        <v>44999.583333333336</v>
      </c>
      <c r="M19265" s="55">
        <f t="shared" si="930"/>
        <v>2023</v>
      </c>
      <c r="N19265" s="55">
        <f t="shared" si="931"/>
        <v>3</v>
      </c>
      <c r="O19265" s="55">
        <f t="shared" si="932"/>
        <v>3</v>
      </c>
      <c r="P19265" s="54" t="str" cm="1">
        <f t="array" aca="1" ref="P19265" ca="1">IF(OR(O19265=1,O19265=7,INDEX($AD$28:$AO$51,HOUR(L19265)+1,N19265)&lt;&gt;"On",NOT(ISERROR(MATCH(DATE(M19265,N19265,DAY(L19265)),OFFSET($AD$15:$AD$22,0,M19265-$AD$14),0)))),"Off","On")</f>
        <v>Off</v>
      </c>
    </row>
    <row r="19266" spans="12:16" x14ac:dyDescent="0.25">
      <c r="L19266" s="57">
        <v>44999.625</v>
      </c>
      <c r="M19266" s="55">
        <f t="shared" si="930"/>
        <v>2023</v>
      </c>
      <c r="N19266" s="55">
        <f t="shared" si="931"/>
        <v>3</v>
      </c>
      <c r="O19266" s="55">
        <f t="shared" si="932"/>
        <v>3</v>
      </c>
      <c r="P19266" s="54" t="str" cm="1">
        <f t="array" aca="1" ref="P19266" ca="1">IF(OR(O19266=1,O19266=7,INDEX($AD$28:$AO$51,HOUR(L19266)+1,N19266)&lt;&gt;"On",NOT(ISERROR(MATCH(DATE(M19266,N19266,DAY(L19266)),OFFSET($AD$15:$AD$22,0,M19266-$AD$14),0)))),"Off","On")</f>
        <v>Off</v>
      </c>
    </row>
    <row r="19267" spans="12:16" x14ac:dyDescent="0.25">
      <c r="L19267" s="57">
        <v>44999.666666666664</v>
      </c>
      <c r="M19267" s="55">
        <f t="shared" si="930"/>
        <v>2023</v>
      </c>
      <c r="N19267" s="55">
        <f t="shared" si="931"/>
        <v>3</v>
      </c>
      <c r="O19267" s="55">
        <f t="shared" si="932"/>
        <v>3</v>
      </c>
      <c r="P19267" s="54" t="str" cm="1">
        <f t="array" aca="1" ref="P19267" ca="1">IF(OR(O19267=1,O19267=7,INDEX($AD$28:$AO$51,HOUR(L19267)+1,N19267)&lt;&gt;"On",NOT(ISERROR(MATCH(DATE(M19267,N19267,DAY(L19267)),OFFSET($AD$15:$AD$22,0,M19267-$AD$14),0)))),"Off","On")</f>
        <v>Off</v>
      </c>
    </row>
    <row r="19268" spans="12:16" x14ac:dyDescent="0.25">
      <c r="L19268" s="57">
        <v>44999.708333333336</v>
      </c>
      <c r="M19268" s="55">
        <f t="shared" si="930"/>
        <v>2023</v>
      </c>
      <c r="N19268" s="55">
        <f t="shared" si="931"/>
        <v>3</v>
      </c>
      <c r="O19268" s="55">
        <f t="shared" si="932"/>
        <v>3</v>
      </c>
      <c r="P19268" s="54" t="str" cm="1">
        <f t="array" aca="1" ref="P19268" ca="1">IF(OR(O19268=1,O19268=7,INDEX($AD$28:$AO$51,HOUR(L19268)+1,N19268)&lt;&gt;"On",NOT(ISERROR(MATCH(DATE(M19268,N19268,DAY(L19268)),OFFSET($AD$15:$AD$22,0,M19268-$AD$14),0)))),"Off","On")</f>
        <v>Off</v>
      </c>
    </row>
    <row r="19269" spans="12:16" x14ac:dyDescent="0.25">
      <c r="L19269" s="57">
        <v>44999.75</v>
      </c>
      <c r="M19269" s="55">
        <f t="shared" si="930"/>
        <v>2023</v>
      </c>
      <c r="N19269" s="55">
        <f t="shared" si="931"/>
        <v>3</v>
      </c>
      <c r="O19269" s="55">
        <f t="shared" si="932"/>
        <v>3</v>
      </c>
      <c r="P19269" s="54" t="str" cm="1">
        <f t="array" aca="1" ref="P19269" ca="1">IF(OR(O19269=1,O19269=7,INDEX($AD$28:$AO$51,HOUR(L19269)+1,N19269)&lt;&gt;"On",NOT(ISERROR(MATCH(DATE(M19269,N19269,DAY(L19269)),OFFSET($AD$15:$AD$22,0,M19269-$AD$14),0)))),"Off","On")</f>
        <v>On</v>
      </c>
    </row>
    <row r="19270" spans="12:16" x14ac:dyDescent="0.25">
      <c r="L19270" s="57">
        <v>44999.791666666664</v>
      </c>
      <c r="M19270" s="55">
        <f t="shared" si="930"/>
        <v>2023</v>
      </c>
      <c r="N19270" s="55">
        <f t="shared" si="931"/>
        <v>3</v>
      </c>
      <c r="O19270" s="55">
        <f t="shared" si="932"/>
        <v>3</v>
      </c>
      <c r="P19270" s="54" t="str" cm="1">
        <f t="array" aca="1" ref="P19270" ca="1">IF(OR(O19270=1,O19270=7,INDEX($AD$28:$AO$51,HOUR(L19270)+1,N19270)&lt;&gt;"On",NOT(ISERROR(MATCH(DATE(M19270,N19270,DAY(L19270)),OFFSET($AD$15:$AD$22,0,M19270-$AD$14),0)))),"Off","On")</f>
        <v>On</v>
      </c>
    </row>
    <row r="19271" spans="12:16" x14ac:dyDescent="0.25">
      <c r="L19271" s="57">
        <v>44999.833333333336</v>
      </c>
      <c r="M19271" s="55">
        <f t="shared" si="930"/>
        <v>2023</v>
      </c>
      <c r="N19271" s="55">
        <f t="shared" si="931"/>
        <v>3</v>
      </c>
      <c r="O19271" s="55">
        <f t="shared" si="932"/>
        <v>3</v>
      </c>
      <c r="P19271" s="54" t="str" cm="1">
        <f t="array" aca="1" ref="P19271" ca="1">IF(OR(O19271=1,O19271=7,INDEX($AD$28:$AO$51,HOUR(L19271)+1,N19271)&lt;&gt;"On",NOT(ISERROR(MATCH(DATE(M19271,N19271,DAY(L19271)),OFFSET($AD$15:$AD$22,0,M19271-$AD$14),0)))),"Off","On")</f>
        <v>On</v>
      </c>
    </row>
    <row r="19272" spans="12:16" x14ac:dyDescent="0.25">
      <c r="L19272" s="57">
        <v>44999.875</v>
      </c>
      <c r="M19272" s="55">
        <f t="shared" si="930"/>
        <v>2023</v>
      </c>
      <c r="N19272" s="55">
        <f t="shared" si="931"/>
        <v>3</v>
      </c>
      <c r="O19272" s="55">
        <f t="shared" si="932"/>
        <v>3</v>
      </c>
      <c r="P19272" s="54" t="str" cm="1">
        <f t="array" aca="1" ref="P19272" ca="1">IF(OR(O19272=1,O19272=7,INDEX($AD$28:$AO$51,HOUR(L19272)+1,N19272)&lt;&gt;"On",NOT(ISERROR(MATCH(DATE(M19272,N19272,DAY(L19272)),OFFSET($AD$15:$AD$22,0,M19272-$AD$14),0)))),"Off","On")</f>
        <v>On</v>
      </c>
    </row>
    <row r="19273" spans="12:16" x14ac:dyDescent="0.25">
      <c r="L19273" s="57">
        <v>44999.916666666664</v>
      </c>
      <c r="M19273" s="55">
        <f t="shared" si="930"/>
        <v>2023</v>
      </c>
      <c r="N19273" s="55">
        <f t="shared" si="931"/>
        <v>3</v>
      </c>
      <c r="O19273" s="55">
        <f t="shared" si="932"/>
        <v>3</v>
      </c>
      <c r="P19273" s="54" t="str" cm="1">
        <f t="array" aca="1" ref="P19273" ca="1">IF(OR(O19273=1,O19273=7,INDEX($AD$28:$AO$51,HOUR(L19273)+1,N19273)&lt;&gt;"On",NOT(ISERROR(MATCH(DATE(M19273,N19273,DAY(L19273)),OFFSET($AD$15:$AD$22,0,M19273-$AD$14),0)))),"Off","On")</f>
        <v>Off</v>
      </c>
    </row>
    <row r="19274" spans="12:16" x14ac:dyDescent="0.25">
      <c r="L19274" s="57">
        <v>44999.958333333336</v>
      </c>
      <c r="M19274" s="55">
        <f t="shared" si="930"/>
        <v>2023</v>
      </c>
      <c r="N19274" s="55">
        <f t="shared" si="931"/>
        <v>3</v>
      </c>
      <c r="O19274" s="55">
        <f t="shared" si="932"/>
        <v>3</v>
      </c>
      <c r="P19274" s="54" t="str" cm="1">
        <f t="array" aca="1" ref="P19274" ca="1">IF(OR(O19274=1,O19274=7,INDEX($AD$28:$AO$51,HOUR(L19274)+1,N19274)&lt;&gt;"On",NOT(ISERROR(MATCH(DATE(M19274,N19274,DAY(L19274)),OFFSET($AD$15:$AD$22,0,M19274-$AD$14),0)))),"Off","On")</f>
        <v>Off</v>
      </c>
    </row>
    <row r="19275" spans="12:16" x14ac:dyDescent="0.25">
      <c r="L19275" s="57">
        <v>45000</v>
      </c>
      <c r="M19275" s="55">
        <f t="shared" si="930"/>
        <v>2023</v>
      </c>
      <c r="N19275" s="55">
        <f t="shared" si="931"/>
        <v>3</v>
      </c>
      <c r="O19275" s="55">
        <f t="shared" si="932"/>
        <v>4</v>
      </c>
      <c r="P19275" s="54" t="str" cm="1">
        <f t="array" aca="1" ref="P19275" ca="1">IF(OR(O19275=1,O19275=7,INDEX($AD$28:$AO$51,HOUR(L19275)+1,N19275)&lt;&gt;"On",NOT(ISERROR(MATCH(DATE(M19275,N19275,DAY(L19275)),OFFSET($AD$15:$AD$22,0,M19275-$AD$14),0)))),"Off","On")</f>
        <v>Off</v>
      </c>
    </row>
    <row r="19276" spans="12:16" x14ac:dyDescent="0.25">
      <c r="L19276" s="57">
        <v>45000.041666666664</v>
      </c>
      <c r="M19276" s="55">
        <f t="shared" ref="M19276:M19339" si="933">YEAR(L19276)</f>
        <v>2023</v>
      </c>
      <c r="N19276" s="55">
        <f t="shared" ref="N19276:N19339" si="934">MONTH(L19276)</f>
        <v>3</v>
      </c>
      <c r="O19276" s="55">
        <f t="shared" ref="O19276:O19339" si="935">WEEKDAY(L19276)</f>
        <v>4</v>
      </c>
      <c r="P19276" s="54" t="str" cm="1">
        <f t="array" aca="1" ref="P19276" ca="1">IF(OR(O19276=1,O19276=7,INDEX($AD$28:$AO$51,HOUR(L19276)+1,N19276)&lt;&gt;"On",NOT(ISERROR(MATCH(DATE(M19276,N19276,DAY(L19276)),OFFSET($AD$15:$AD$22,0,M19276-$AD$14),0)))),"Off","On")</f>
        <v>Off</v>
      </c>
    </row>
    <row r="19277" spans="12:16" x14ac:dyDescent="0.25">
      <c r="L19277" s="57">
        <v>45000.083333333336</v>
      </c>
      <c r="M19277" s="55">
        <f t="shared" si="933"/>
        <v>2023</v>
      </c>
      <c r="N19277" s="55">
        <f t="shared" si="934"/>
        <v>3</v>
      </c>
      <c r="O19277" s="55">
        <f t="shared" si="935"/>
        <v>4</v>
      </c>
      <c r="P19277" s="54" t="str" cm="1">
        <f t="array" aca="1" ref="P19277" ca="1">IF(OR(O19277=1,O19277=7,INDEX($AD$28:$AO$51,HOUR(L19277)+1,N19277)&lt;&gt;"On",NOT(ISERROR(MATCH(DATE(M19277,N19277,DAY(L19277)),OFFSET($AD$15:$AD$22,0,M19277-$AD$14),0)))),"Off","On")</f>
        <v>Off</v>
      </c>
    </row>
    <row r="19278" spans="12:16" x14ac:dyDescent="0.25">
      <c r="L19278" s="57">
        <v>45000.125</v>
      </c>
      <c r="M19278" s="55">
        <f t="shared" si="933"/>
        <v>2023</v>
      </c>
      <c r="N19278" s="55">
        <f t="shared" si="934"/>
        <v>3</v>
      </c>
      <c r="O19278" s="55">
        <f t="shared" si="935"/>
        <v>4</v>
      </c>
      <c r="P19278" s="54" t="str" cm="1">
        <f t="array" aca="1" ref="P19278" ca="1">IF(OR(O19278=1,O19278=7,INDEX($AD$28:$AO$51,HOUR(L19278)+1,N19278)&lt;&gt;"On",NOT(ISERROR(MATCH(DATE(M19278,N19278,DAY(L19278)),OFFSET($AD$15:$AD$22,0,M19278-$AD$14),0)))),"Off","On")</f>
        <v>Off</v>
      </c>
    </row>
    <row r="19279" spans="12:16" x14ac:dyDescent="0.25">
      <c r="L19279" s="57">
        <v>45000.166666666664</v>
      </c>
      <c r="M19279" s="55">
        <f t="shared" si="933"/>
        <v>2023</v>
      </c>
      <c r="N19279" s="55">
        <f t="shared" si="934"/>
        <v>3</v>
      </c>
      <c r="O19279" s="55">
        <f t="shared" si="935"/>
        <v>4</v>
      </c>
      <c r="P19279" s="54" t="str" cm="1">
        <f t="array" aca="1" ref="P19279" ca="1">IF(OR(O19279=1,O19279=7,INDEX($AD$28:$AO$51,HOUR(L19279)+1,N19279)&lt;&gt;"On",NOT(ISERROR(MATCH(DATE(M19279,N19279,DAY(L19279)),OFFSET($AD$15:$AD$22,0,M19279-$AD$14),0)))),"Off","On")</f>
        <v>Off</v>
      </c>
    </row>
    <row r="19280" spans="12:16" x14ac:dyDescent="0.25">
      <c r="L19280" s="57">
        <v>45000.208333333336</v>
      </c>
      <c r="M19280" s="55">
        <f t="shared" si="933"/>
        <v>2023</v>
      </c>
      <c r="N19280" s="55">
        <f t="shared" si="934"/>
        <v>3</v>
      </c>
      <c r="O19280" s="55">
        <f t="shared" si="935"/>
        <v>4</v>
      </c>
      <c r="P19280" s="54" t="str" cm="1">
        <f t="array" aca="1" ref="P19280" ca="1">IF(OR(O19280=1,O19280=7,INDEX($AD$28:$AO$51,HOUR(L19280)+1,N19280)&lt;&gt;"On",NOT(ISERROR(MATCH(DATE(M19280,N19280,DAY(L19280)),OFFSET($AD$15:$AD$22,0,M19280-$AD$14),0)))),"Off","On")</f>
        <v>Off</v>
      </c>
    </row>
    <row r="19281" spans="12:16" x14ac:dyDescent="0.25">
      <c r="L19281" s="57">
        <v>45000.25</v>
      </c>
      <c r="M19281" s="55">
        <f t="shared" si="933"/>
        <v>2023</v>
      </c>
      <c r="N19281" s="55">
        <f t="shared" si="934"/>
        <v>3</v>
      </c>
      <c r="O19281" s="55">
        <f t="shared" si="935"/>
        <v>4</v>
      </c>
      <c r="P19281" s="54" t="str" cm="1">
        <f t="array" aca="1" ref="P19281" ca="1">IF(OR(O19281=1,O19281=7,INDEX($AD$28:$AO$51,HOUR(L19281)+1,N19281)&lt;&gt;"On",NOT(ISERROR(MATCH(DATE(M19281,N19281,DAY(L19281)),OFFSET($AD$15:$AD$22,0,M19281-$AD$14),0)))),"Off","On")</f>
        <v>On</v>
      </c>
    </row>
    <row r="19282" spans="12:16" x14ac:dyDescent="0.25">
      <c r="L19282" s="57">
        <v>45000.291666666664</v>
      </c>
      <c r="M19282" s="55">
        <f t="shared" si="933"/>
        <v>2023</v>
      </c>
      <c r="N19282" s="55">
        <f t="shared" si="934"/>
        <v>3</v>
      </c>
      <c r="O19282" s="55">
        <f t="shared" si="935"/>
        <v>4</v>
      </c>
      <c r="P19282" s="54" t="str" cm="1">
        <f t="array" aca="1" ref="P19282" ca="1">IF(OR(O19282=1,O19282=7,INDEX($AD$28:$AO$51,HOUR(L19282)+1,N19282)&lt;&gt;"On",NOT(ISERROR(MATCH(DATE(M19282,N19282,DAY(L19282)),OFFSET($AD$15:$AD$22,0,M19282-$AD$14),0)))),"Off","On")</f>
        <v>On</v>
      </c>
    </row>
    <row r="19283" spans="12:16" x14ac:dyDescent="0.25">
      <c r="L19283" s="57">
        <v>45000.333333333336</v>
      </c>
      <c r="M19283" s="55">
        <f t="shared" si="933"/>
        <v>2023</v>
      </c>
      <c r="N19283" s="55">
        <f t="shared" si="934"/>
        <v>3</v>
      </c>
      <c r="O19283" s="55">
        <f t="shared" si="935"/>
        <v>4</v>
      </c>
      <c r="P19283" s="54" t="str" cm="1">
        <f t="array" aca="1" ref="P19283" ca="1">IF(OR(O19283=1,O19283=7,INDEX($AD$28:$AO$51,HOUR(L19283)+1,N19283)&lt;&gt;"On",NOT(ISERROR(MATCH(DATE(M19283,N19283,DAY(L19283)),OFFSET($AD$15:$AD$22,0,M19283-$AD$14),0)))),"Off","On")</f>
        <v>On</v>
      </c>
    </row>
    <row r="19284" spans="12:16" x14ac:dyDescent="0.25">
      <c r="L19284" s="57">
        <v>45000.375</v>
      </c>
      <c r="M19284" s="55">
        <f t="shared" si="933"/>
        <v>2023</v>
      </c>
      <c r="N19284" s="55">
        <f t="shared" si="934"/>
        <v>3</v>
      </c>
      <c r="O19284" s="55">
        <f t="shared" si="935"/>
        <v>4</v>
      </c>
      <c r="P19284" s="54" t="str" cm="1">
        <f t="array" aca="1" ref="P19284" ca="1">IF(OR(O19284=1,O19284=7,INDEX($AD$28:$AO$51,HOUR(L19284)+1,N19284)&lt;&gt;"On",NOT(ISERROR(MATCH(DATE(M19284,N19284,DAY(L19284)),OFFSET($AD$15:$AD$22,0,M19284-$AD$14),0)))),"Off","On")</f>
        <v>Off</v>
      </c>
    </row>
    <row r="19285" spans="12:16" x14ac:dyDescent="0.25">
      <c r="L19285" s="57">
        <v>45000.416666666664</v>
      </c>
      <c r="M19285" s="55">
        <f t="shared" si="933"/>
        <v>2023</v>
      </c>
      <c r="N19285" s="55">
        <f t="shared" si="934"/>
        <v>3</v>
      </c>
      <c r="O19285" s="55">
        <f t="shared" si="935"/>
        <v>4</v>
      </c>
      <c r="P19285" s="54" t="str" cm="1">
        <f t="array" aca="1" ref="P19285" ca="1">IF(OR(O19285=1,O19285=7,INDEX($AD$28:$AO$51,HOUR(L19285)+1,N19285)&lt;&gt;"On",NOT(ISERROR(MATCH(DATE(M19285,N19285,DAY(L19285)),OFFSET($AD$15:$AD$22,0,M19285-$AD$14),0)))),"Off","On")</f>
        <v>Off</v>
      </c>
    </row>
    <row r="19286" spans="12:16" x14ac:dyDescent="0.25">
      <c r="L19286" s="57">
        <v>45000.458333333336</v>
      </c>
      <c r="M19286" s="55">
        <f t="shared" si="933"/>
        <v>2023</v>
      </c>
      <c r="N19286" s="55">
        <f t="shared" si="934"/>
        <v>3</v>
      </c>
      <c r="O19286" s="55">
        <f t="shared" si="935"/>
        <v>4</v>
      </c>
      <c r="P19286" s="54" t="str" cm="1">
        <f t="array" aca="1" ref="P19286" ca="1">IF(OR(O19286=1,O19286=7,INDEX($AD$28:$AO$51,HOUR(L19286)+1,N19286)&lt;&gt;"On",NOT(ISERROR(MATCH(DATE(M19286,N19286,DAY(L19286)),OFFSET($AD$15:$AD$22,0,M19286-$AD$14),0)))),"Off","On")</f>
        <v>Off</v>
      </c>
    </row>
    <row r="19287" spans="12:16" x14ac:dyDescent="0.25">
      <c r="L19287" s="57">
        <v>45000.5</v>
      </c>
      <c r="M19287" s="55">
        <f t="shared" si="933"/>
        <v>2023</v>
      </c>
      <c r="N19287" s="55">
        <f t="shared" si="934"/>
        <v>3</v>
      </c>
      <c r="O19287" s="55">
        <f t="shared" si="935"/>
        <v>4</v>
      </c>
      <c r="P19287" s="54" t="str" cm="1">
        <f t="array" aca="1" ref="P19287" ca="1">IF(OR(O19287=1,O19287=7,INDEX($AD$28:$AO$51,HOUR(L19287)+1,N19287)&lt;&gt;"On",NOT(ISERROR(MATCH(DATE(M19287,N19287,DAY(L19287)),OFFSET($AD$15:$AD$22,0,M19287-$AD$14),0)))),"Off","On")</f>
        <v>Off</v>
      </c>
    </row>
    <row r="19288" spans="12:16" x14ac:dyDescent="0.25">
      <c r="L19288" s="57">
        <v>45000.541666666664</v>
      </c>
      <c r="M19288" s="55">
        <f t="shared" si="933"/>
        <v>2023</v>
      </c>
      <c r="N19288" s="55">
        <f t="shared" si="934"/>
        <v>3</v>
      </c>
      <c r="O19288" s="55">
        <f t="shared" si="935"/>
        <v>4</v>
      </c>
      <c r="P19288" s="54" t="str" cm="1">
        <f t="array" aca="1" ref="P19288" ca="1">IF(OR(O19288=1,O19288=7,INDEX($AD$28:$AO$51,HOUR(L19288)+1,N19288)&lt;&gt;"On",NOT(ISERROR(MATCH(DATE(M19288,N19288,DAY(L19288)),OFFSET($AD$15:$AD$22,0,M19288-$AD$14),0)))),"Off","On")</f>
        <v>Off</v>
      </c>
    </row>
    <row r="19289" spans="12:16" x14ac:dyDescent="0.25">
      <c r="L19289" s="57">
        <v>45000.583333333336</v>
      </c>
      <c r="M19289" s="55">
        <f t="shared" si="933"/>
        <v>2023</v>
      </c>
      <c r="N19289" s="55">
        <f t="shared" si="934"/>
        <v>3</v>
      </c>
      <c r="O19289" s="55">
        <f t="shared" si="935"/>
        <v>4</v>
      </c>
      <c r="P19289" s="54" t="str" cm="1">
        <f t="array" aca="1" ref="P19289" ca="1">IF(OR(O19289=1,O19289=7,INDEX($AD$28:$AO$51,HOUR(L19289)+1,N19289)&lt;&gt;"On",NOT(ISERROR(MATCH(DATE(M19289,N19289,DAY(L19289)),OFFSET($AD$15:$AD$22,0,M19289-$AD$14),0)))),"Off","On")</f>
        <v>Off</v>
      </c>
    </row>
    <row r="19290" spans="12:16" x14ac:dyDescent="0.25">
      <c r="L19290" s="57">
        <v>45000.625</v>
      </c>
      <c r="M19290" s="55">
        <f t="shared" si="933"/>
        <v>2023</v>
      </c>
      <c r="N19290" s="55">
        <f t="shared" si="934"/>
        <v>3</v>
      </c>
      <c r="O19290" s="55">
        <f t="shared" si="935"/>
        <v>4</v>
      </c>
      <c r="P19290" s="54" t="str" cm="1">
        <f t="array" aca="1" ref="P19290" ca="1">IF(OR(O19290=1,O19290=7,INDEX($AD$28:$AO$51,HOUR(L19290)+1,N19290)&lt;&gt;"On",NOT(ISERROR(MATCH(DATE(M19290,N19290,DAY(L19290)),OFFSET($AD$15:$AD$22,0,M19290-$AD$14),0)))),"Off","On")</f>
        <v>Off</v>
      </c>
    </row>
    <row r="19291" spans="12:16" x14ac:dyDescent="0.25">
      <c r="L19291" s="57">
        <v>45000.666666666664</v>
      </c>
      <c r="M19291" s="55">
        <f t="shared" si="933"/>
        <v>2023</v>
      </c>
      <c r="N19291" s="55">
        <f t="shared" si="934"/>
        <v>3</v>
      </c>
      <c r="O19291" s="55">
        <f t="shared" si="935"/>
        <v>4</v>
      </c>
      <c r="P19291" s="54" t="str" cm="1">
        <f t="array" aca="1" ref="P19291" ca="1">IF(OR(O19291=1,O19291=7,INDEX($AD$28:$AO$51,HOUR(L19291)+1,N19291)&lt;&gt;"On",NOT(ISERROR(MATCH(DATE(M19291,N19291,DAY(L19291)),OFFSET($AD$15:$AD$22,0,M19291-$AD$14),0)))),"Off","On")</f>
        <v>Off</v>
      </c>
    </row>
    <row r="19292" spans="12:16" x14ac:dyDescent="0.25">
      <c r="L19292" s="57">
        <v>45000.708333333336</v>
      </c>
      <c r="M19292" s="55">
        <f t="shared" si="933"/>
        <v>2023</v>
      </c>
      <c r="N19292" s="55">
        <f t="shared" si="934"/>
        <v>3</v>
      </c>
      <c r="O19292" s="55">
        <f t="shared" si="935"/>
        <v>4</v>
      </c>
      <c r="P19292" s="54" t="str" cm="1">
        <f t="array" aca="1" ref="P19292" ca="1">IF(OR(O19292=1,O19292=7,INDEX($AD$28:$AO$51,HOUR(L19292)+1,N19292)&lt;&gt;"On",NOT(ISERROR(MATCH(DATE(M19292,N19292,DAY(L19292)),OFFSET($AD$15:$AD$22,0,M19292-$AD$14),0)))),"Off","On")</f>
        <v>Off</v>
      </c>
    </row>
    <row r="19293" spans="12:16" x14ac:dyDescent="0.25">
      <c r="L19293" s="57">
        <v>45000.75</v>
      </c>
      <c r="M19293" s="55">
        <f t="shared" si="933"/>
        <v>2023</v>
      </c>
      <c r="N19293" s="55">
        <f t="shared" si="934"/>
        <v>3</v>
      </c>
      <c r="O19293" s="55">
        <f t="shared" si="935"/>
        <v>4</v>
      </c>
      <c r="P19293" s="54" t="str" cm="1">
        <f t="array" aca="1" ref="P19293" ca="1">IF(OR(O19293=1,O19293=7,INDEX($AD$28:$AO$51,HOUR(L19293)+1,N19293)&lt;&gt;"On",NOT(ISERROR(MATCH(DATE(M19293,N19293,DAY(L19293)),OFFSET($AD$15:$AD$22,0,M19293-$AD$14),0)))),"Off","On")</f>
        <v>On</v>
      </c>
    </row>
    <row r="19294" spans="12:16" x14ac:dyDescent="0.25">
      <c r="L19294" s="57">
        <v>45000.791666666664</v>
      </c>
      <c r="M19294" s="55">
        <f t="shared" si="933"/>
        <v>2023</v>
      </c>
      <c r="N19294" s="55">
        <f t="shared" si="934"/>
        <v>3</v>
      </c>
      <c r="O19294" s="55">
        <f t="shared" si="935"/>
        <v>4</v>
      </c>
      <c r="P19294" s="54" t="str" cm="1">
        <f t="array" aca="1" ref="P19294" ca="1">IF(OR(O19294=1,O19294=7,INDEX($AD$28:$AO$51,HOUR(L19294)+1,N19294)&lt;&gt;"On",NOT(ISERROR(MATCH(DATE(M19294,N19294,DAY(L19294)),OFFSET($AD$15:$AD$22,0,M19294-$AD$14),0)))),"Off","On")</f>
        <v>On</v>
      </c>
    </row>
    <row r="19295" spans="12:16" x14ac:dyDescent="0.25">
      <c r="L19295" s="57">
        <v>45000.833333333336</v>
      </c>
      <c r="M19295" s="55">
        <f t="shared" si="933"/>
        <v>2023</v>
      </c>
      <c r="N19295" s="55">
        <f t="shared" si="934"/>
        <v>3</v>
      </c>
      <c r="O19295" s="55">
        <f t="shared" si="935"/>
        <v>4</v>
      </c>
      <c r="P19295" s="54" t="str" cm="1">
        <f t="array" aca="1" ref="P19295" ca="1">IF(OR(O19295=1,O19295=7,INDEX($AD$28:$AO$51,HOUR(L19295)+1,N19295)&lt;&gt;"On",NOT(ISERROR(MATCH(DATE(M19295,N19295,DAY(L19295)),OFFSET($AD$15:$AD$22,0,M19295-$AD$14),0)))),"Off","On")</f>
        <v>On</v>
      </c>
    </row>
    <row r="19296" spans="12:16" x14ac:dyDescent="0.25">
      <c r="L19296" s="57">
        <v>45000.875</v>
      </c>
      <c r="M19296" s="55">
        <f t="shared" si="933"/>
        <v>2023</v>
      </c>
      <c r="N19296" s="55">
        <f t="shared" si="934"/>
        <v>3</v>
      </c>
      <c r="O19296" s="55">
        <f t="shared" si="935"/>
        <v>4</v>
      </c>
      <c r="P19296" s="54" t="str" cm="1">
        <f t="array" aca="1" ref="P19296" ca="1">IF(OR(O19296=1,O19296=7,INDEX($AD$28:$AO$51,HOUR(L19296)+1,N19296)&lt;&gt;"On",NOT(ISERROR(MATCH(DATE(M19296,N19296,DAY(L19296)),OFFSET($AD$15:$AD$22,0,M19296-$AD$14),0)))),"Off","On")</f>
        <v>On</v>
      </c>
    </row>
    <row r="19297" spans="12:16" x14ac:dyDescent="0.25">
      <c r="L19297" s="57">
        <v>45000.916666666664</v>
      </c>
      <c r="M19297" s="55">
        <f t="shared" si="933"/>
        <v>2023</v>
      </c>
      <c r="N19297" s="55">
        <f t="shared" si="934"/>
        <v>3</v>
      </c>
      <c r="O19297" s="55">
        <f t="shared" si="935"/>
        <v>4</v>
      </c>
      <c r="P19297" s="54" t="str" cm="1">
        <f t="array" aca="1" ref="P19297" ca="1">IF(OR(O19297=1,O19297=7,INDEX($AD$28:$AO$51,HOUR(L19297)+1,N19297)&lt;&gt;"On",NOT(ISERROR(MATCH(DATE(M19297,N19297,DAY(L19297)),OFFSET($AD$15:$AD$22,0,M19297-$AD$14),0)))),"Off","On")</f>
        <v>Off</v>
      </c>
    </row>
    <row r="19298" spans="12:16" x14ac:dyDescent="0.25">
      <c r="L19298" s="57">
        <v>45000.958333333336</v>
      </c>
      <c r="M19298" s="55">
        <f t="shared" si="933"/>
        <v>2023</v>
      </c>
      <c r="N19298" s="55">
        <f t="shared" si="934"/>
        <v>3</v>
      </c>
      <c r="O19298" s="55">
        <f t="shared" si="935"/>
        <v>4</v>
      </c>
      <c r="P19298" s="54" t="str" cm="1">
        <f t="array" aca="1" ref="P19298" ca="1">IF(OR(O19298=1,O19298=7,INDEX($AD$28:$AO$51,HOUR(L19298)+1,N19298)&lt;&gt;"On",NOT(ISERROR(MATCH(DATE(M19298,N19298,DAY(L19298)),OFFSET($AD$15:$AD$22,0,M19298-$AD$14),0)))),"Off","On")</f>
        <v>Off</v>
      </c>
    </row>
    <row r="19299" spans="12:16" x14ac:dyDescent="0.25">
      <c r="L19299" s="57">
        <v>45001</v>
      </c>
      <c r="M19299" s="55">
        <f t="shared" si="933"/>
        <v>2023</v>
      </c>
      <c r="N19299" s="55">
        <f t="shared" si="934"/>
        <v>3</v>
      </c>
      <c r="O19299" s="55">
        <f t="shared" si="935"/>
        <v>5</v>
      </c>
      <c r="P19299" s="54" t="str" cm="1">
        <f t="array" aca="1" ref="P19299" ca="1">IF(OR(O19299=1,O19299=7,INDEX($AD$28:$AO$51,HOUR(L19299)+1,N19299)&lt;&gt;"On",NOT(ISERROR(MATCH(DATE(M19299,N19299,DAY(L19299)),OFFSET($AD$15:$AD$22,0,M19299-$AD$14),0)))),"Off","On")</f>
        <v>Off</v>
      </c>
    </row>
    <row r="19300" spans="12:16" x14ac:dyDescent="0.25">
      <c r="L19300" s="57">
        <v>45001.041666666664</v>
      </c>
      <c r="M19300" s="55">
        <f t="shared" si="933"/>
        <v>2023</v>
      </c>
      <c r="N19300" s="55">
        <f t="shared" si="934"/>
        <v>3</v>
      </c>
      <c r="O19300" s="55">
        <f t="shared" si="935"/>
        <v>5</v>
      </c>
      <c r="P19300" s="54" t="str" cm="1">
        <f t="array" aca="1" ref="P19300" ca="1">IF(OR(O19300=1,O19300=7,INDEX($AD$28:$AO$51,HOUR(L19300)+1,N19300)&lt;&gt;"On",NOT(ISERROR(MATCH(DATE(M19300,N19300,DAY(L19300)),OFFSET($AD$15:$AD$22,0,M19300-$AD$14),0)))),"Off","On")</f>
        <v>Off</v>
      </c>
    </row>
    <row r="19301" spans="12:16" x14ac:dyDescent="0.25">
      <c r="L19301" s="57">
        <v>45001.083333333336</v>
      </c>
      <c r="M19301" s="55">
        <f t="shared" si="933"/>
        <v>2023</v>
      </c>
      <c r="N19301" s="55">
        <f t="shared" si="934"/>
        <v>3</v>
      </c>
      <c r="O19301" s="55">
        <f t="shared" si="935"/>
        <v>5</v>
      </c>
      <c r="P19301" s="54" t="str" cm="1">
        <f t="array" aca="1" ref="P19301" ca="1">IF(OR(O19301=1,O19301=7,INDEX($AD$28:$AO$51,HOUR(L19301)+1,N19301)&lt;&gt;"On",NOT(ISERROR(MATCH(DATE(M19301,N19301,DAY(L19301)),OFFSET($AD$15:$AD$22,0,M19301-$AD$14),0)))),"Off","On")</f>
        <v>Off</v>
      </c>
    </row>
    <row r="19302" spans="12:16" x14ac:dyDescent="0.25">
      <c r="L19302" s="57">
        <v>45001.125</v>
      </c>
      <c r="M19302" s="55">
        <f t="shared" si="933"/>
        <v>2023</v>
      </c>
      <c r="N19302" s="55">
        <f t="shared" si="934"/>
        <v>3</v>
      </c>
      <c r="O19302" s="55">
        <f t="shared" si="935"/>
        <v>5</v>
      </c>
      <c r="P19302" s="54" t="str" cm="1">
        <f t="array" aca="1" ref="P19302" ca="1">IF(OR(O19302=1,O19302=7,INDEX($AD$28:$AO$51,HOUR(L19302)+1,N19302)&lt;&gt;"On",NOT(ISERROR(MATCH(DATE(M19302,N19302,DAY(L19302)),OFFSET($AD$15:$AD$22,0,M19302-$AD$14),0)))),"Off","On")</f>
        <v>Off</v>
      </c>
    </row>
    <row r="19303" spans="12:16" x14ac:dyDescent="0.25">
      <c r="L19303" s="57">
        <v>45001.166666666664</v>
      </c>
      <c r="M19303" s="55">
        <f t="shared" si="933"/>
        <v>2023</v>
      </c>
      <c r="N19303" s="55">
        <f t="shared" si="934"/>
        <v>3</v>
      </c>
      <c r="O19303" s="55">
        <f t="shared" si="935"/>
        <v>5</v>
      </c>
      <c r="P19303" s="54" t="str" cm="1">
        <f t="array" aca="1" ref="P19303" ca="1">IF(OR(O19303=1,O19303=7,INDEX($AD$28:$AO$51,HOUR(L19303)+1,N19303)&lt;&gt;"On",NOT(ISERROR(MATCH(DATE(M19303,N19303,DAY(L19303)),OFFSET($AD$15:$AD$22,0,M19303-$AD$14),0)))),"Off","On")</f>
        <v>Off</v>
      </c>
    </row>
    <row r="19304" spans="12:16" x14ac:dyDescent="0.25">
      <c r="L19304" s="57">
        <v>45001.208333333336</v>
      </c>
      <c r="M19304" s="55">
        <f t="shared" si="933"/>
        <v>2023</v>
      </c>
      <c r="N19304" s="55">
        <f t="shared" si="934"/>
        <v>3</v>
      </c>
      <c r="O19304" s="55">
        <f t="shared" si="935"/>
        <v>5</v>
      </c>
      <c r="P19304" s="54" t="str" cm="1">
        <f t="array" aca="1" ref="P19304" ca="1">IF(OR(O19304=1,O19304=7,INDEX($AD$28:$AO$51,HOUR(L19304)+1,N19304)&lt;&gt;"On",NOT(ISERROR(MATCH(DATE(M19304,N19304,DAY(L19304)),OFFSET($AD$15:$AD$22,0,M19304-$AD$14),0)))),"Off","On")</f>
        <v>Off</v>
      </c>
    </row>
    <row r="19305" spans="12:16" x14ac:dyDescent="0.25">
      <c r="L19305" s="57">
        <v>45001.25</v>
      </c>
      <c r="M19305" s="55">
        <f t="shared" si="933"/>
        <v>2023</v>
      </c>
      <c r="N19305" s="55">
        <f t="shared" si="934"/>
        <v>3</v>
      </c>
      <c r="O19305" s="55">
        <f t="shared" si="935"/>
        <v>5</v>
      </c>
      <c r="P19305" s="54" t="str" cm="1">
        <f t="array" aca="1" ref="P19305" ca="1">IF(OR(O19305=1,O19305=7,INDEX($AD$28:$AO$51,HOUR(L19305)+1,N19305)&lt;&gt;"On",NOT(ISERROR(MATCH(DATE(M19305,N19305,DAY(L19305)),OFFSET($AD$15:$AD$22,0,M19305-$AD$14),0)))),"Off","On")</f>
        <v>On</v>
      </c>
    </row>
    <row r="19306" spans="12:16" x14ac:dyDescent="0.25">
      <c r="L19306" s="57">
        <v>45001.291666666664</v>
      </c>
      <c r="M19306" s="55">
        <f t="shared" si="933"/>
        <v>2023</v>
      </c>
      <c r="N19306" s="55">
        <f t="shared" si="934"/>
        <v>3</v>
      </c>
      <c r="O19306" s="55">
        <f t="shared" si="935"/>
        <v>5</v>
      </c>
      <c r="P19306" s="54" t="str" cm="1">
        <f t="array" aca="1" ref="P19306" ca="1">IF(OR(O19306=1,O19306=7,INDEX($AD$28:$AO$51,HOUR(L19306)+1,N19306)&lt;&gt;"On",NOT(ISERROR(MATCH(DATE(M19306,N19306,DAY(L19306)),OFFSET($AD$15:$AD$22,0,M19306-$AD$14),0)))),"Off","On")</f>
        <v>On</v>
      </c>
    </row>
    <row r="19307" spans="12:16" x14ac:dyDescent="0.25">
      <c r="L19307" s="57">
        <v>45001.333333333336</v>
      </c>
      <c r="M19307" s="55">
        <f t="shared" si="933"/>
        <v>2023</v>
      </c>
      <c r="N19307" s="55">
        <f t="shared" si="934"/>
        <v>3</v>
      </c>
      <c r="O19307" s="55">
        <f t="shared" si="935"/>
        <v>5</v>
      </c>
      <c r="P19307" s="54" t="str" cm="1">
        <f t="array" aca="1" ref="P19307" ca="1">IF(OR(O19307=1,O19307=7,INDEX($AD$28:$AO$51,HOUR(L19307)+1,N19307)&lt;&gt;"On",NOT(ISERROR(MATCH(DATE(M19307,N19307,DAY(L19307)),OFFSET($AD$15:$AD$22,0,M19307-$AD$14),0)))),"Off","On")</f>
        <v>On</v>
      </c>
    </row>
    <row r="19308" spans="12:16" x14ac:dyDescent="0.25">
      <c r="L19308" s="57">
        <v>45001.375</v>
      </c>
      <c r="M19308" s="55">
        <f t="shared" si="933"/>
        <v>2023</v>
      </c>
      <c r="N19308" s="55">
        <f t="shared" si="934"/>
        <v>3</v>
      </c>
      <c r="O19308" s="55">
        <f t="shared" si="935"/>
        <v>5</v>
      </c>
      <c r="P19308" s="54" t="str" cm="1">
        <f t="array" aca="1" ref="P19308" ca="1">IF(OR(O19308=1,O19308=7,INDEX($AD$28:$AO$51,HOUR(L19308)+1,N19308)&lt;&gt;"On",NOT(ISERROR(MATCH(DATE(M19308,N19308,DAY(L19308)),OFFSET($AD$15:$AD$22,0,M19308-$AD$14),0)))),"Off","On")</f>
        <v>Off</v>
      </c>
    </row>
    <row r="19309" spans="12:16" x14ac:dyDescent="0.25">
      <c r="L19309" s="57">
        <v>45001.416666666664</v>
      </c>
      <c r="M19309" s="55">
        <f t="shared" si="933"/>
        <v>2023</v>
      </c>
      <c r="N19309" s="55">
        <f t="shared" si="934"/>
        <v>3</v>
      </c>
      <c r="O19309" s="55">
        <f t="shared" si="935"/>
        <v>5</v>
      </c>
      <c r="P19309" s="54" t="str" cm="1">
        <f t="array" aca="1" ref="P19309" ca="1">IF(OR(O19309=1,O19309=7,INDEX($AD$28:$AO$51,HOUR(L19309)+1,N19309)&lt;&gt;"On",NOT(ISERROR(MATCH(DATE(M19309,N19309,DAY(L19309)),OFFSET($AD$15:$AD$22,0,M19309-$AD$14),0)))),"Off","On")</f>
        <v>Off</v>
      </c>
    </row>
    <row r="19310" spans="12:16" x14ac:dyDescent="0.25">
      <c r="L19310" s="57">
        <v>45001.458333333336</v>
      </c>
      <c r="M19310" s="55">
        <f t="shared" si="933"/>
        <v>2023</v>
      </c>
      <c r="N19310" s="55">
        <f t="shared" si="934"/>
        <v>3</v>
      </c>
      <c r="O19310" s="55">
        <f t="shared" si="935"/>
        <v>5</v>
      </c>
      <c r="P19310" s="54" t="str" cm="1">
        <f t="array" aca="1" ref="P19310" ca="1">IF(OR(O19310=1,O19310=7,INDEX($AD$28:$AO$51,HOUR(L19310)+1,N19310)&lt;&gt;"On",NOT(ISERROR(MATCH(DATE(M19310,N19310,DAY(L19310)),OFFSET($AD$15:$AD$22,0,M19310-$AD$14),0)))),"Off","On")</f>
        <v>Off</v>
      </c>
    </row>
    <row r="19311" spans="12:16" x14ac:dyDescent="0.25">
      <c r="L19311" s="57">
        <v>45001.5</v>
      </c>
      <c r="M19311" s="55">
        <f t="shared" si="933"/>
        <v>2023</v>
      </c>
      <c r="N19311" s="55">
        <f t="shared" si="934"/>
        <v>3</v>
      </c>
      <c r="O19311" s="55">
        <f t="shared" si="935"/>
        <v>5</v>
      </c>
      <c r="P19311" s="54" t="str" cm="1">
        <f t="array" aca="1" ref="P19311" ca="1">IF(OR(O19311=1,O19311=7,INDEX($AD$28:$AO$51,HOUR(L19311)+1,N19311)&lt;&gt;"On",NOT(ISERROR(MATCH(DATE(M19311,N19311,DAY(L19311)),OFFSET($AD$15:$AD$22,0,M19311-$AD$14),0)))),"Off","On")</f>
        <v>Off</v>
      </c>
    </row>
    <row r="19312" spans="12:16" x14ac:dyDescent="0.25">
      <c r="L19312" s="57">
        <v>45001.541666666664</v>
      </c>
      <c r="M19312" s="55">
        <f t="shared" si="933"/>
        <v>2023</v>
      </c>
      <c r="N19312" s="55">
        <f t="shared" si="934"/>
        <v>3</v>
      </c>
      <c r="O19312" s="55">
        <f t="shared" si="935"/>
        <v>5</v>
      </c>
      <c r="P19312" s="54" t="str" cm="1">
        <f t="array" aca="1" ref="P19312" ca="1">IF(OR(O19312=1,O19312=7,INDEX($AD$28:$AO$51,HOUR(L19312)+1,N19312)&lt;&gt;"On",NOT(ISERROR(MATCH(DATE(M19312,N19312,DAY(L19312)),OFFSET($AD$15:$AD$22,0,M19312-$AD$14),0)))),"Off","On")</f>
        <v>Off</v>
      </c>
    </row>
    <row r="19313" spans="12:16" x14ac:dyDescent="0.25">
      <c r="L19313" s="57">
        <v>45001.583333333336</v>
      </c>
      <c r="M19313" s="55">
        <f t="shared" si="933"/>
        <v>2023</v>
      </c>
      <c r="N19313" s="55">
        <f t="shared" si="934"/>
        <v>3</v>
      </c>
      <c r="O19313" s="55">
        <f t="shared" si="935"/>
        <v>5</v>
      </c>
      <c r="P19313" s="54" t="str" cm="1">
        <f t="array" aca="1" ref="P19313" ca="1">IF(OR(O19313=1,O19313=7,INDEX($AD$28:$AO$51,HOUR(L19313)+1,N19313)&lt;&gt;"On",NOT(ISERROR(MATCH(DATE(M19313,N19313,DAY(L19313)),OFFSET($AD$15:$AD$22,0,M19313-$AD$14),0)))),"Off","On")</f>
        <v>Off</v>
      </c>
    </row>
    <row r="19314" spans="12:16" x14ac:dyDescent="0.25">
      <c r="L19314" s="57">
        <v>45001.625</v>
      </c>
      <c r="M19314" s="55">
        <f t="shared" si="933"/>
        <v>2023</v>
      </c>
      <c r="N19314" s="55">
        <f t="shared" si="934"/>
        <v>3</v>
      </c>
      <c r="O19314" s="55">
        <f t="shared" si="935"/>
        <v>5</v>
      </c>
      <c r="P19314" s="54" t="str" cm="1">
        <f t="array" aca="1" ref="P19314" ca="1">IF(OR(O19314=1,O19314=7,INDEX($AD$28:$AO$51,HOUR(L19314)+1,N19314)&lt;&gt;"On",NOT(ISERROR(MATCH(DATE(M19314,N19314,DAY(L19314)),OFFSET($AD$15:$AD$22,0,M19314-$AD$14),0)))),"Off","On")</f>
        <v>Off</v>
      </c>
    </row>
    <row r="19315" spans="12:16" x14ac:dyDescent="0.25">
      <c r="L19315" s="57">
        <v>45001.666666666664</v>
      </c>
      <c r="M19315" s="55">
        <f t="shared" si="933"/>
        <v>2023</v>
      </c>
      <c r="N19315" s="55">
        <f t="shared" si="934"/>
        <v>3</v>
      </c>
      <c r="O19315" s="55">
        <f t="shared" si="935"/>
        <v>5</v>
      </c>
      <c r="P19315" s="54" t="str" cm="1">
        <f t="array" aca="1" ref="P19315" ca="1">IF(OR(O19315=1,O19315=7,INDEX($AD$28:$AO$51,HOUR(L19315)+1,N19315)&lt;&gt;"On",NOT(ISERROR(MATCH(DATE(M19315,N19315,DAY(L19315)),OFFSET($AD$15:$AD$22,0,M19315-$AD$14),0)))),"Off","On")</f>
        <v>Off</v>
      </c>
    </row>
    <row r="19316" spans="12:16" x14ac:dyDescent="0.25">
      <c r="L19316" s="57">
        <v>45001.708333333336</v>
      </c>
      <c r="M19316" s="55">
        <f t="shared" si="933"/>
        <v>2023</v>
      </c>
      <c r="N19316" s="55">
        <f t="shared" si="934"/>
        <v>3</v>
      </c>
      <c r="O19316" s="55">
        <f t="shared" si="935"/>
        <v>5</v>
      </c>
      <c r="P19316" s="54" t="str" cm="1">
        <f t="array" aca="1" ref="P19316" ca="1">IF(OR(O19316=1,O19316=7,INDEX($AD$28:$AO$51,HOUR(L19316)+1,N19316)&lt;&gt;"On",NOT(ISERROR(MATCH(DATE(M19316,N19316,DAY(L19316)),OFFSET($AD$15:$AD$22,0,M19316-$AD$14),0)))),"Off","On")</f>
        <v>Off</v>
      </c>
    </row>
    <row r="19317" spans="12:16" x14ac:dyDescent="0.25">
      <c r="L19317" s="57">
        <v>45001.75</v>
      </c>
      <c r="M19317" s="55">
        <f t="shared" si="933"/>
        <v>2023</v>
      </c>
      <c r="N19317" s="55">
        <f t="shared" si="934"/>
        <v>3</v>
      </c>
      <c r="O19317" s="55">
        <f t="shared" si="935"/>
        <v>5</v>
      </c>
      <c r="P19317" s="54" t="str" cm="1">
        <f t="array" aca="1" ref="P19317" ca="1">IF(OR(O19317=1,O19317=7,INDEX($AD$28:$AO$51,HOUR(L19317)+1,N19317)&lt;&gt;"On",NOT(ISERROR(MATCH(DATE(M19317,N19317,DAY(L19317)),OFFSET($AD$15:$AD$22,0,M19317-$AD$14),0)))),"Off","On")</f>
        <v>On</v>
      </c>
    </row>
    <row r="19318" spans="12:16" x14ac:dyDescent="0.25">
      <c r="L19318" s="57">
        <v>45001.791666666664</v>
      </c>
      <c r="M19318" s="55">
        <f t="shared" si="933"/>
        <v>2023</v>
      </c>
      <c r="N19318" s="55">
        <f t="shared" si="934"/>
        <v>3</v>
      </c>
      <c r="O19318" s="55">
        <f t="shared" si="935"/>
        <v>5</v>
      </c>
      <c r="P19318" s="54" t="str" cm="1">
        <f t="array" aca="1" ref="P19318" ca="1">IF(OR(O19318=1,O19318=7,INDEX($AD$28:$AO$51,HOUR(L19318)+1,N19318)&lt;&gt;"On",NOT(ISERROR(MATCH(DATE(M19318,N19318,DAY(L19318)),OFFSET($AD$15:$AD$22,0,M19318-$AD$14),0)))),"Off","On")</f>
        <v>On</v>
      </c>
    </row>
    <row r="19319" spans="12:16" x14ac:dyDescent="0.25">
      <c r="L19319" s="57">
        <v>45001.833333333336</v>
      </c>
      <c r="M19319" s="55">
        <f t="shared" si="933"/>
        <v>2023</v>
      </c>
      <c r="N19319" s="55">
        <f t="shared" si="934"/>
        <v>3</v>
      </c>
      <c r="O19319" s="55">
        <f t="shared" si="935"/>
        <v>5</v>
      </c>
      <c r="P19319" s="54" t="str" cm="1">
        <f t="array" aca="1" ref="P19319" ca="1">IF(OR(O19319=1,O19319=7,INDEX($AD$28:$AO$51,HOUR(L19319)+1,N19319)&lt;&gt;"On",NOT(ISERROR(MATCH(DATE(M19319,N19319,DAY(L19319)),OFFSET($AD$15:$AD$22,0,M19319-$AD$14),0)))),"Off","On")</f>
        <v>On</v>
      </c>
    </row>
    <row r="19320" spans="12:16" x14ac:dyDescent="0.25">
      <c r="L19320" s="57">
        <v>45001.875</v>
      </c>
      <c r="M19320" s="55">
        <f t="shared" si="933"/>
        <v>2023</v>
      </c>
      <c r="N19320" s="55">
        <f t="shared" si="934"/>
        <v>3</v>
      </c>
      <c r="O19320" s="55">
        <f t="shared" si="935"/>
        <v>5</v>
      </c>
      <c r="P19320" s="54" t="str" cm="1">
        <f t="array" aca="1" ref="P19320" ca="1">IF(OR(O19320=1,O19320=7,INDEX($AD$28:$AO$51,HOUR(L19320)+1,N19320)&lt;&gt;"On",NOT(ISERROR(MATCH(DATE(M19320,N19320,DAY(L19320)),OFFSET($AD$15:$AD$22,0,M19320-$AD$14),0)))),"Off","On")</f>
        <v>On</v>
      </c>
    </row>
    <row r="19321" spans="12:16" x14ac:dyDescent="0.25">
      <c r="L19321" s="57">
        <v>45001.916666666664</v>
      </c>
      <c r="M19321" s="55">
        <f t="shared" si="933"/>
        <v>2023</v>
      </c>
      <c r="N19321" s="55">
        <f t="shared" si="934"/>
        <v>3</v>
      </c>
      <c r="O19321" s="55">
        <f t="shared" si="935"/>
        <v>5</v>
      </c>
      <c r="P19321" s="54" t="str" cm="1">
        <f t="array" aca="1" ref="P19321" ca="1">IF(OR(O19321=1,O19321=7,INDEX($AD$28:$AO$51,HOUR(L19321)+1,N19321)&lt;&gt;"On",NOT(ISERROR(MATCH(DATE(M19321,N19321,DAY(L19321)),OFFSET($AD$15:$AD$22,0,M19321-$AD$14),0)))),"Off","On")</f>
        <v>Off</v>
      </c>
    </row>
    <row r="19322" spans="12:16" x14ac:dyDescent="0.25">
      <c r="L19322" s="57">
        <v>45001.958333333336</v>
      </c>
      <c r="M19322" s="55">
        <f t="shared" si="933"/>
        <v>2023</v>
      </c>
      <c r="N19322" s="55">
        <f t="shared" si="934"/>
        <v>3</v>
      </c>
      <c r="O19322" s="55">
        <f t="shared" si="935"/>
        <v>5</v>
      </c>
      <c r="P19322" s="54" t="str" cm="1">
        <f t="array" aca="1" ref="P19322" ca="1">IF(OR(O19322=1,O19322=7,INDEX($AD$28:$AO$51,HOUR(L19322)+1,N19322)&lt;&gt;"On",NOT(ISERROR(MATCH(DATE(M19322,N19322,DAY(L19322)),OFFSET($AD$15:$AD$22,0,M19322-$AD$14),0)))),"Off","On")</f>
        <v>Off</v>
      </c>
    </row>
    <row r="19323" spans="12:16" x14ac:dyDescent="0.25">
      <c r="L19323" s="57">
        <v>45002</v>
      </c>
      <c r="M19323" s="55">
        <f t="shared" si="933"/>
        <v>2023</v>
      </c>
      <c r="N19323" s="55">
        <f t="shared" si="934"/>
        <v>3</v>
      </c>
      <c r="O19323" s="55">
        <f t="shared" si="935"/>
        <v>6</v>
      </c>
      <c r="P19323" s="54" t="str" cm="1">
        <f t="array" aca="1" ref="P19323" ca="1">IF(OR(O19323=1,O19323=7,INDEX($AD$28:$AO$51,HOUR(L19323)+1,N19323)&lt;&gt;"On",NOT(ISERROR(MATCH(DATE(M19323,N19323,DAY(L19323)),OFFSET($AD$15:$AD$22,0,M19323-$AD$14),0)))),"Off","On")</f>
        <v>Off</v>
      </c>
    </row>
    <row r="19324" spans="12:16" x14ac:dyDescent="0.25">
      <c r="L19324" s="57">
        <v>45002.041666666664</v>
      </c>
      <c r="M19324" s="55">
        <f t="shared" si="933"/>
        <v>2023</v>
      </c>
      <c r="N19324" s="55">
        <f t="shared" si="934"/>
        <v>3</v>
      </c>
      <c r="O19324" s="55">
        <f t="shared" si="935"/>
        <v>6</v>
      </c>
      <c r="P19324" s="54" t="str" cm="1">
        <f t="array" aca="1" ref="P19324" ca="1">IF(OR(O19324=1,O19324=7,INDEX($AD$28:$AO$51,HOUR(L19324)+1,N19324)&lt;&gt;"On",NOT(ISERROR(MATCH(DATE(M19324,N19324,DAY(L19324)),OFFSET($AD$15:$AD$22,0,M19324-$AD$14),0)))),"Off","On")</f>
        <v>Off</v>
      </c>
    </row>
    <row r="19325" spans="12:16" x14ac:dyDescent="0.25">
      <c r="L19325" s="57">
        <v>45002.083333333336</v>
      </c>
      <c r="M19325" s="55">
        <f t="shared" si="933"/>
        <v>2023</v>
      </c>
      <c r="N19325" s="55">
        <f t="shared" si="934"/>
        <v>3</v>
      </c>
      <c r="O19325" s="55">
        <f t="shared" si="935"/>
        <v>6</v>
      </c>
      <c r="P19325" s="54" t="str" cm="1">
        <f t="array" aca="1" ref="P19325" ca="1">IF(OR(O19325=1,O19325=7,INDEX($AD$28:$AO$51,HOUR(L19325)+1,N19325)&lt;&gt;"On",NOT(ISERROR(MATCH(DATE(M19325,N19325,DAY(L19325)),OFFSET($AD$15:$AD$22,0,M19325-$AD$14),0)))),"Off","On")</f>
        <v>Off</v>
      </c>
    </row>
    <row r="19326" spans="12:16" x14ac:dyDescent="0.25">
      <c r="L19326" s="57">
        <v>45002.125</v>
      </c>
      <c r="M19326" s="55">
        <f t="shared" si="933"/>
        <v>2023</v>
      </c>
      <c r="N19326" s="55">
        <f t="shared" si="934"/>
        <v>3</v>
      </c>
      <c r="O19326" s="55">
        <f t="shared" si="935"/>
        <v>6</v>
      </c>
      <c r="P19326" s="54" t="str" cm="1">
        <f t="array" aca="1" ref="P19326" ca="1">IF(OR(O19326=1,O19326=7,INDEX($AD$28:$AO$51,HOUR(L19326)+1,N19326)&lt;&gt;"On",NOT(ISERROR(MATCH(DATE(M19326,N19326,DAY(L19326)),OFFSET($AD$15:$AD$22,0,M19326-$AD$14),0)))),"Off","On")</f>
        <v>Off</v>
      </c>
    </row>
    <row r="19327" spans="12:16" x14ac:dyDescent="0.25">
      <c r="L19327" s="57">
        <v>45002.166666666664</v>
      </c>
      <c r="M19327" s="55">
        <f t="shared" si="933"/>
        <v>2023</v>
      </c>
      <c r="N19327" s="55">
        <f t="shared" si="934"/>
        <v>3</v>
      </c>
      <c r="O19327" s="55">
        <f t="shared" si="935"/>
        <v>6</v>
      </c>
      <c r="P19327" s="54" t="str" cm="1">
        <f t="array" aca="1" ref="P19327" ca="1">IF(OR(O19327=1,O19327=7,INDEX($AD$28:$AO$51,HOUR(L19327)+1,N19327)&lt;&gt;"On",NOT(ISERROR(MATCH(DATE(M19327,N19327,DAY(L19327)),OFFSET($AD$15:$AD$22,0,M19327-$AD$14),0)))),"Off","On")</f>
        <v>Off</v>
      </c>
    </row>
    <row r="19328" spans="12:16" x14ac:dyDescent="0.25">
      <c r="L19328" s="57">
        <v>45002.208333333336</v>
      </c>
      <c r="M19328" s="55">
        <f t="shared" si="933"/>
        <v>2023</v>
      </c>
      <c r="N19328" s="55">
        <f t="shared" si="934"/>
        <v>3</v>
      </c>
      <c r="O19328" s="55">
        <f t="shared" si="935"/>
        <v>6</v>
      </c>
      <c r="P19328" s="54" t="str" cm="1">
        <f t="array" aca="1" ref="P19328" ca="1">IF(OR(O19328=1,O19328=7,INDEX($AD$28:$AO$51,HOUR(L19328)+1,N19328)&lt;&gt;"On",NOT(ISERROR(MATCH(DATE(M19328,N19328,DAY(L19328)),OFFSET($AD$15:$AD$22,0,M19328-$AD$14),0)))),"Off","On")</f>
        <v>Off</v>
      </c>
    </row>
    <row r="19329" spans="12:16" x14ac:dyDescent="0.25">
      <c r="L19329" s="57">
        <v>45002.25</v>
      </c>
      <c r="M19329" s="55">
        <f t="shared" si="933"/>
        <v>2023</v>
      </c>
      <c r="N19329" s="55">
        <f t="shared" si="934"/>
        <v>3</v>
      </c>
      <c r="O19329" s="55">
        <f t="shared" si="935"/>
        <v>6</v>
      </c>
      <c r="P19329" s="54" t="str" cm="1">
        <f t="array" aca="1" ref="P19329" ca="1">IF(OR(O19329=1,O19329=7,INDEX($AD$28:$AO$51,HOUR(L19329)+1,N19329)&lt;&gt;"On",NOT(ISERROR(MATCH(DATE(M19329,N19329,DAY(L19329)),OFFSET($AD$15:$AD$22,0,M19329-$AD$14),0)))),"Off","On")</f>
        <v>On</v>
      </c>
    </row>
    <row r="19330" spans="12:16" x14ac:dyDescent="0.25">
      <c r="L19330" s="57">
        <v>45002.291666666664</v>
      </c>
      <c r="M19330" s="55">
        <f t="shared" si="933"/>
        <v>2023</v>
      </c>
      <c r="N19330" s="55">
        <f t="shared" si="934"/>
        <v>3</v>
      </c>
      <c r="O19330" s="55">
        <f t="shared" si="935"/>
        <v>6</v>
      </c>
      <c r="P19330" s="54" t="str" cm="1">
        <f t="array" aca="1" ref="P19330" ca="1">IF(OR(O19330=1,O19330=7,INDEX($AD$28:$AO$51,HOUR(L19330)+1,N19330)&lt;&gt;"On",NOT(ISERROR(MATCH(DATE(M19330,N19330,DAY(L19330)),OFFSET($AD$15:$AD$22,0,M19330-$AD$14),0)))),"Off","On")</f>
        <v>On</v>
      </c>
    </row>
    <row r="19331" spans="12:16" x14ac:dyDescent="0.25">
      <c r="L19331" s="57">
        <v>45002.333333333336</v>
      </c>
      <c r="M19331" s="55">
        <f t="shared" si="933"/>
        <v>2023</v>
      </c>
      <c r="N19331" s="55">
        <f t="shared" si="934"/>
        <v>3</v>
      </c>
      <c r="O19331" s="55">
        <f t="shared" si="935"/>
        <v>6</v>
      </c>
      <c r="P19331" s="54" t="str" cm="1">
        <f t="array" aca="1" ref="P19331" ca="1">IF(OR(O19331=1,O19331=7,INDEX($AD$28:$AO$51,HOUR(L19331)+1,N19331)&lt;&gt;"On",NOT(ISERROR(MATCH(DATE(M19331,N19331,DAY(L19331)),OFFSET($AD$15:$AD$22,0,M19331-$AD$14),0)))),"Off","On")</f>
        <v>On</v>
      </c>
    </row>
    <row r="19332" spans="12:16" x14ac:dyDescent="0.25">
      <c r="L19332" s="57">
        <v>45002.375</v>
      </c>
      <c r="M19332" s="55">
        <f t="shared" si="933"/>
        <v>2023</v>
      </c>
      <c r="N19332" s="55">
        <f t="shared" si="934"/>
        <v>3</v>
      </c>
      <c r="O19332" s="55">
        <f t="shared" si="935"/>
        <v>6</v>
      </c>
      <c r="P19332" s="54" t="str" cm="1">
        <f t="array" aca="1" ref="P19332" ca="1">IF(OR(O19332=1,O19332=7,INDEX($AD$28:$AO$51,HOUR(L19332)+1,N19332)&lt;&gt;"On",NOT(ISERROR(MATCH(DATE(M19332,N19332,DAY(L19332)),OFFSET($AD$15:$AD$22,0,M19332-$AD$14),0)))),"Off","On")</f>
        <v>Off</v>
      </c>
    </row>
    <row r="19333" spans="12:16" x14ac:dyDescent="0.25">
      <c r="L19333" s="57">
        <v>45002.416666666664</v>
      </c>
      <c r="M19333" s="55">
        <f t="shared" si="933"/>
        <v>2023</v>
      </c>
      <c r="N19333" s="55">
        <f t="shared" si="934"/>
        <v>3</v>
      </c>
      <c r="O19333" s="55">
        <f t="shared" si="935"/>
        <v>6</v>
      </c>
      <c r="P19333" s="54" t="str" cm="1">
        <f t="array" aca="1" ref="P19333" ca="1">IF(OR(O19333=1,O19333=7,INDEX($AD$28:$AO$51,HOUR(L19333)+1,N19333)&lt;&gt;"On",NOT(ISERROR(MATCH(DATE(M19333,N19333,DAY(L19333)),OFFSET($AD$15:$AD$22,0,M19333-$AD$14),0)))),"Off","On")</f>
        <v>Off</v>
      </c>
    </row>
    <row r="19334" spans="12:16" x14ac:dyDescent="0.25">
      <c r="L19334" s="57">
        <v>45002.458333333336</v>
      </c>
      <c r="M19334" s="55">
        <f t="shared" si="933"/>
        <v>2023</v>
      </c>
      <c r="N19334" s="55">
        <f t="shared" si="934"/>
        <v>3</v>
      </c>
      <c r="O19334" s="55">
        <f t="shared" si="935"/>
        <v>6</v>
      </c>
      <c r="P19334" s="54" t="str" cm="1">
        <f t="array" aca="1" ref="P19334" ca="1">IF(OR(O19334=1,O19334=7,INDEX($AD$28:$AO$51,HOUR(L19334)+1,N19334)&lt;&gt;"On",NOT(ISERROR(MATCH(DATE(M19334,N19334,DAY(L19334)),OFFSET($AD$15:$AD$22,0,M19334-$AD$14),0)))),"Off","On")</f>
        <v>Off</v>
      </c>
    </row>
    <row r="19335" spans="12:16" x14ac:dyDescent="0.25">
      <c r="L19335" s="57">
        <v>45002.5</v>
      </c>
      <c r="M19335" s="55">
        <f t="shared" si="933"/>
        <v>2023</v>
      </c>
      <c r="N19335" s="55">
        <f t="shared" si="934"/>
        <v>3</v>
      </c>
      <c r="O19335" s="55">
        <f t="shared" si="935"/>
        <v>6</v>
      </c>
      <c r="P19335" s="54" t="str" cm="1">
        <f t="array" aca="1" ref="P19335" ca="1">IF(OR(O19335=1,O19335=7,INDEX($AD$28:$AO$51,HOUR(L19335)+1,N19335)&lt;&gt;"On",NOT(ISERROR(MATCH(DATE(M19335,N19335,DAY(L19335)),OFFSET($AD$15:$AD$22,0,M19335-$AD$14),0)))),"Off","On")</f>
        <v>Off</v>
      </c>
    </row>
    <row r="19336" spans="12:16" x14ac:dyDescent="0.25">
      <c r="L19336" s="57">
        <v>45002.541666666664</v>
      </c>
      <c r="M19336" s="55">
        <f t="shared" si="933"/>
        <v>2023</v>
      </c>
      <c r="N19336" s="55">
        <f t="shared" si="934"/>
        <v>3</v>
      </c>
      <c r="O19336" s="55">
        <f t="shared" si="935"/>
        <v>6</v>
      </c>
      <c r="P19336" s="54" t="str" cm="1">
        <f t="array" aca="1" ref="P19336" ca="1">IF(OR(O19336=1,O19336=7,INDEX($AD$28:$AO$51,HOUR(L19336)+1,N19336)&lt;&gt;"On",NOT(ISERROR(MATCH(DATE(M19336,N19336,DAY(L19336)),OFFSET($AD$15:$AD$22,0,M19336-$AD$14),0)))),"Off","On")</f>
        <v>Off</v>
      </c>
    </row>
    <row r="19337" spans="12:16" x14ac:dyDescent="0.25">
      <c r="L19337" s="57">
        <v>45002.583333333336</v>
      </c>
      <c r="M19337" s="55">
        <f t="shared" si="933"/>
        <v>2023</v>
      </c>
      <c r="N19337" s="55">
        <f t="shared" si="934"/>
        <v>3</v>
      </c>
      <c r="O19337" s="55">
        <f t="shared" si="935"/>
        <v>6</v>
      </c>
      <c r="P19337" s="54" t="str" cm="1">
        <f t="array" aca="1" ref="P19337" ca="1">IF(OR(O19337=1,O19337=7,INDEX($AD$28:$AO$51,HOUR(L19337)+1,N19337)&lt;&gt;"On",NOT(ISERROR(MATCH(DATE(M19337,N19337,DAY(L19337)),OFFSET($AD$15:$AD$22,0,M19337-$AD$14),0)))),"Off","On")</f>
        <v>Off</v>
      </c>
    </row>
    <row r="19338" spans="12:16" x14ac:dyDescent="0.25">
      <c r="L19338" s="57">
        <v>45002.625</v>
      </c>
      <c r="M19338" s="55">
        <f t="shared" si="933"/>
        <v>2023</v>
      </c>
      <c r="N19338" s="55">
        <f t="shared" si="934"/>
        <v>3</v>
      </c>
      <c r="O19338" s="55">
        <f t="shared" si="935"/>
        <v>6</v>
      </c>
      <c r="P19338" s="54" t="str" cm="1">
        <f t="array" aca="1" ref="P19338" ca="1">IF(OR(O19338=1,O19338=7,INDEX($AD$28:$AO$51,HOUR(L19338)+1,N19338)&lt;&gt;"On",NOT(ISERROR(MATCH(DATE(M19338,N19338,DAY(L19338)),OFFSET($AD$15:$AD$22,0,M19338-$AD$14),0)))),"Off","On")</f>
        <v>Off</v>
      </c>
    </row>
    <row r="19339" spans="12:16" x14ac:dyDescent="0.25">
      <c r="L19339" s="57">
        <v>45002.666666666664</v>
      </c>
      <c r="M19339" s="55">
        <f t="shared" si="933"/>
        <v>2023</v>
      </c>
      <c r="N19339" s="55">
        <f t="shared" si="934"/>
        <v>3</v>
      </c>
      <c r="O19339" s="55">
        <f t="shared" si="935"/>
        <v>6</v>
      </c>
      <c r="P19339" s="54" t="str" cm="1">
        <f t="array" aca="1" ref="P19339" ca="1">IF(OR(O19339=1,O19339=7,INDEX($AD$28:$AO$51,HOUR(L19339)+1,N19339)&lt;&gt;"On",NOT(ISERROR(MATCH(DATE(M19339,N19339,DAY(L19339)),OFFSET($AD$15:$AD$22,0,M19339-$AD$14),0)))),"Off","On")</f>
        <v>Off</v>
      </c>
    </row>
    <row r="19340" spans="12:16" x14ac:dyDescent="0.25">
      <c r="L19340" s="57">
        <v>45002.708333333336</v>
      </c>
      <c r="M19340" s="55">
        <f t="shared" ref="M19340:M19403" si="936">YEAR(L19340)</f>
        <v>2023</v>
      </c>
      <c r="N19340" s="55">
        <f t="shared" ref="N19340:N19403" si="937">MONTH(L19340)</f>
        <v>3</v>
      </c>
      <c r="O19340" s="55">
        <f t="shared" ref="O19340:O19403" si="938">WEEKDAY(L19340)</f>
        <v>6</v>
      </c>
      <c r="P19340" s="54" t="str" cm="1">
        <f t="array" aca="1" ref="P19340" ca="1">IF(OR(O19340=1,O19340=7,INDEX($AD$28:$AO$51,HOUR(L19340)+1,N19340)&lt;&gt;"On",NOT(ISERROR(MATCH(DATE(M19340,N19340,DAY(L19340)),OFFSET($AD$15:$AD$22,0,M19340-$AD$14),0)))),"Off","On")</f>
        <v>Off</v>
      </c>
    </row>
    <row r="19341" spans="12:16" x14ac:dyDescent="0.25">
      <c r="L19341" s="57">
        <v>45002.75</v>
      </c>
      <c r="M19341" s="55">
        <f t="shared" si="936"/>
        <v>2023</v>
      </c>
      <c r="N19341" s="55">
        <f t="shared" si="937"/>
        <v>3</v>
      </c>
      <c r="O19341" s="55">
        <f t="shared" si="938"/>
        <v>6</v>
      </c>
      <c r="P19341" s="54" t="str" cm="1">
        <f t="array" aca="1" ref="P19341" ca="1">IF(OR(O19341=1,O19341=7,INDEX($AD$28:$AO$51,HOUR(L19341)+1,N19341)&lt;&gt;"On",NOT(ISERROR(MATCH(DATE(M19341,N19341,DAY(L19341)),OFFSET($AD$15:$AD$22,0,M19341-$AD$14),0)))),"Off","On")</f>
        <v>On</v>
      </c>
    </row>
    <row r="19342" spans="12:16" x14ac:dyDescent="0.25">
      <c r="L19342" s="57">
        <v>45002.791666666664</v>
      </c>
      <c r="M19342" s="55">
        <f t="shared" si="936"/>
        <v>2023</v>
      </c>
      <c r="N19342" s="55">
        <f t="shared" si="937"/>
        <v>3</v>
      </c>
      <c r="O19342" s="55">
        <f t="shared" si="938"/>
        <v>6</v>
      </c>
      <c r="P19342" s="54" t="str" cm="1">
        <f t="array" aca="1" ref="P19342" ca="1">IF(OR(O19342=1,O19342=7,INDEX($AD$28:$AO$51,HOUR(L19342)+1,N19342)&lt;&gt;"On",NOT(ISERROR(MATCH(DATE(M19342,N19342,DAY(L19342)),OFFSET($AD$15:$AD$22,0,M19342-$AD$14),0)))),"Off","On")</f>
        <v>On</v>
      </c>
    </row>
    <row r="19343" spans="12:16" x14ac:dyDescent="0.25">
      <c r="L19343" s="57">
        <v>45002.833333333336</v>
      </c>
      <c r="M19343" s="55">
        <f t="shared" si="936"/>
        <v>2023</v>
      </c>
      <c r="N19343" s="55">
        <f t="shared" si="937"/>
        <v>3</v>
      </c>
      <c r="O19343" s="55">
        <f t="shared" si="938"/>
        <v>6</v>
      </c>
      <c r="P19343" s="54" t="str" cm="1">
        <f t="array" aca="1" ref="P19343" ca="1">IF(OR(O19343=1,O19343=7,INDEX($AD$28:$AO$51,HOUR(L19343)+1,N19343)&lt;&gt;"On",NOT(ISERROR(MATCH(DATE(M19343,N19343,DAY(L19343)),OFFSET($AD$15:$AD$22,0,M19343-$AD$14),0)))),"Off","On")</f>
        <v>On</v>
      </c>
    </row>
    <row r="19344" spans="12:16" x14ac:dyDescent="0.25">
      <c r="L19344" s="57">
        <v>45002.875</v>
      </c>
      <c r="M19344" s="55">
        <f t="shared" si="936"/>
        <v>2023</v>
      </c>
      <c r="N19344" s="55">
        <f t="shared" si="937"/>
        <v>3</v>
      </c>
      <c r="O19344" s="55">
        <f t="shared" si="938"/>
        <v>6</v>
      </c>
      <c r="P19344" s="54" t="str" cm="1">
        <f t="array" aca="1" ref="P19344" ca="1">IF(OR(O19344=1,O19344=7,INDEX($AD$28:$AO$51,HOUR(L19344)+1,N19344)&lt;&gt;"On",NOT(ISERROR(MATCH(DATE(M19344,N19344,DAY(L19344)),OFFSET($AD$15:$AD$22,0,M19344-$AD$14),0)))),"Off","On")</f>
        <v>On</v>
      </c>
    </row>
    <row r="19345" spans="12:16" x14ac:dyDescent="0.25">
      <c r="L19345" s="57">
        <v>45002.916666666664</v>
      </c>
      <c r="M19345" s="55">
        <f t="shared" si="936"/>
        <v>2023</v>
      </c>
      <c r="N19345" s="55">
        <f t="shared" si="937"/>
        <v>3</v>
      </c>
      <c r="O19345" s="55">
        <f t="shared" si="938"/>
        <v>6</v>
      </c>
      <c r="P19345" s="54" t="str" cm="1">
        <f t="array" aca="1" ref="P19345" ca="1">IF(OR(O19345=1,O19345=7,INDEX($AD$28:$AO$51,HOUR(L19345)+1,N19345)&lt;&gt;"On",NOT(ISERROR(MATCH(DATE(M19345,N19345,DAY(L19345)),OFFSET($AD$15:$AD$22,0,M19345-$AD$14),0)))),"Off","On")</f>
        <v>Off</v>
      </c>
    </row>
    <row r="19346" spans="12:16" x14ac:dyDescent="0.25">
      <c r="L19346" s="57">
        <v>45002.958333333336</v>
      </c>
      <c r="M19346" s="55">
        <f t="shared" si="936"/>
        <v>2023</v>
      </c>
      <c r="N19346" s="55">
        <f t="shared" si="937"/>
        <v>3</v>
      </c>
      <c r="O19346" s="55">
        <f t="shared" si="938"/>
        <v>6</v>
      </c>
      <c r="P19346" s="54" t="str" cm="1">
        <f t="array" aca="1" ref="P19346" ca="1">IF(OR(O19346=1,O19346=7,INDEX($AD$28:$AO$51,HOUR(L19346)+1,N19346)&lt;&gt;"On",NOT(ISERROR(MATCH(DATE(M19346,N19346,DAY(L19346)),OFFSET($AD$15:$AD$22,0,M19346-$AD$14),0)))),"Off","On")</f>
        <v>Off</v>
      </c>
    </row>
    <row r="19347" spans="12:16" x14ac:dyDescent="0.25">
      <c r="L19347" s="57">
        <v>45003</v>
      </c>
      <c r="M19347" s="55">
        <f t="shared" si="936"/>
        <v>2023</v>
      </c>
      <c r="N19347" s="55">
        <f t="shared" si="937"/>
        <v>3</v>
      </c>
      <c r="O19347" s="55">
        <f t="shared" si="938"/>
        <v>7</v>
      </c>
      <c r="P19347" s="54" t="str" cm="1">
        <f t="array" aca="1" ref="P19347" ca="1">IF(OR(O19347=1,O19347=7,INDEX($AD$28:$AO$51,HOUR(L19347)+1,N19347)&lt;&gt;"On",NOT(ISERROR(MATCH(DATE(M19347,N19347,DAY(L19347)),OFFSET($AD$15:$AD$22,0,M19347-$AD$14),0)))),"Off","On")</f>
        <v>Off</v>
      </c>
    </row>
    <row r="19348" spans="12:16" x14ac:dyDescent="0.25">
      <c r="L19348" s="57">
        <v>45003.041666666664</v>
      </c>
      <c r="M19348" s="55">
        <f t="shared" si="936"/>
        <v>2023</v>
      </c>
      <c r="N19348" s="55">
        <f t="shared" si="937"/>
        <v>3</v>
      </c>
      <c r="O19348" s="55">
        <f t="shared" si="938"/>
        <v>7</v>
      </c>
      <c r="P19348" s="54" t="str" cm="1">
        <f t="array" aca="1" ref="P19348" ca="1">IF(OR(O19348=1,O19348=7,INDEX($AD$28:$AO$51,HOUR(L19348)+1,N19348)&lt;&gt;"On",NOT(ISERROR(MATCH(DATE(M19348,N19348,DAY(L19348)),OFFSET($AD$15:$AD$22,0,M19348-$AD$14),0)))),"Off","On")</f>
        <v>Off</v>
      </c>
    </row>
    <row r="19349" spans="12:16" x14ac:dyDescent="0.25">
      <c r="L19349" s="57">
        <v>45003.083333333336</v>
      </c>
      <c r="M19349" s="55">
        <f t="shared" si="936"/>
        <v>2023</v>
      </c>
      <c r="N19349" s="55">
        <f t="shared" si="937"/>
        <v>3</v>
      </c>
      <c r="O19349" s="55">
        <f t="shared" si="938"/>
        <v>7</v>
      </c>
      <c r="P19349" s="54" t="str" cm="1">
        <f t="array" aca="1" ref="P19349" ca="1">IF(OR(O19349=1,O19349=7,INDEX($AD$28:$AO$51,HOUR(L19349)+1,N19349)&lt;&gt;"On",NOT(ISERROR(MATCH(DATE(M19349,N19349,DAY(L19349)),OFFSET($AD$15:$AD$22,0,M19349-$AD$14),0)))),"Off","On")</f>
        <v>Off</v>
      </c>
    </row>
    <row r="19350" spans="12:16" x14ac:dyDescent="0.25">
      <c r="L19350" s="57">
        <v>45003.125</v>
      </c>
      <c r="M19350" s="55">
        <f t="shared" si="936"/>
        <v>2023</v>
      </c>
      <c r="N19350" s="55">
        <f t="shared" si="937"/>
        <v>3</v>
      </c>
      <c r="O19350" s="55">
        <f t="shared" si="938"/>
        <v>7</v>
      </c>
      <c r="P19350" s="54" t="str" cm="1">
        <f t="array" aca="1" ref="P19350" ca="1">IF(OR(O19350=1,O19350=7,INDEX($AD$28:$AO$51,HOUR(L19350)+1,N19350)&lt;&gt;"On",NOT(ISERROR(MATCH(DATE(M19350,N19350,DAY(L19350)),OFFSET($AD$15:$AD$22,0,M19350-$AD$14),0)))),"Off","On")</f>
        <v>Off</v>
      </c>
    </row>
    <row r="19351" spans="12:16" x14ac:dyDescent="0.25">
      <c r="L19351" s="57">
        <v>45003.166666666664</v>
      </c>
      <c r="M19351" s="55">
        <f t="shared" si="936"/>
        <v>2023</v>
      </c>
      <c r="N19351" s="55">
        <f t="shared" si="937"/>
        <v>3</v>
      </c>
      <c r="O19351" s="55">
        <f t="shared" si="938"/>
        <v>7</v>
      </c>
      <c r="P19351" s="54" t="str" cm="1">
        <f t="array" aca="1" ref="P19351" ca="1">IF(OR(O19351=1,O19351=7,INDEX($AD$28:$AO$51,HOUR(L19351)+1,N19351)&lt;&gt;"On",NOT(ISERROR(MATCH(DATE(M19351,N19351,DAY(L19351)),OFFSET($AD$15:$AD$22,0,M19351-$AD$14),0)))),"Off","On")</f>
        <v>Off</v>
      </c>
    </row>
    <row r="19352" spans="12:16" x14ac:dyDescent="0.25">
      <c r="L19352" s="57">
        <v>45003.208333333336</v>
      </c>
      <c r="M19352" s="55">
        <f t="shared" si="936"/>
        <v>2023</v>
      </c>
      <c r="N19352" s="55">
        <f t="shared" si="937"/>
        <v>3</v>
      </c>
      <c r="O19352" s="55">
        <f t="shared" si="938"/>
        <v>7</v>
      </c>
      <c r="P19352" s="54" t="str" cm="1">
        <f t="array" aca="1" ref="P19352" ca="1">IF(OR(O19352=1,O19352=7,INDEX($AD$28:$AO$51,HOUR(L19352)+1,N19352)&lt;&gt;"On",NOT(ISERROR(MATCH(DATE(M19352,N19352,DAY(L19352)),OFFSET($AD$15:$AD$22,0,M19352-$AD$14),0)))),"Off","On")</f>
        <v>Off</v>
      </c>
    </row>
    <row r="19353" spans="12:16" x14ac:dyDescent="0.25">
      <c r="L19353" s="57">
        <v>45003.25</v>
      </c>
      <c r="M19353" s="55">
        <f t="shared" si="936"/>
        <v>2023</v>
      </c>
      <c r="N19353" s="55">
        <f t="shared" si="937"/>
        <v>3</v>
      </c>
      <c r="O19353" s="55">
        <f t="shared" si="938"/>
        <v>7</v>
      </c>
      <c r="P19353" s="54" t="str" cm="1">
        <f t="array" aca="1" ref="P19353" ca="1">IF(OR(O19353=1,O19353=7,INDEX($AD$28:$AO$51,HOUR(L19353)+1,N19353)&lt;&gt;"On",NOT(ISERROR(MATCH(DATE(M19353,N19353,DAY(L19353)),OFFSET($AD$15:$AD$22,0,M19353-$AD$14),0)))),"Off","On")</f>
        <v>Off</v>
      </c>
    </row>
    <row r="19354" spans="12:16" x14ac:dyDescent="0.25">
      <c r="L19354" s="57">
        <v>45003.291666666664</v>
      </c>
      <c r="M19354" s="55">
        <f t="shared" si="936"/>
        <v>2023</v>
      </c>
      <c r="N19354" s="55">
        <f t="shared" si="937"/>
        <v>3</v>
      </c>
      <c r="O19354" s="55">
        <f t="shared" si="938"/>
        <v>7</v>
      </c>
      <c r="P19354" s="54" t="str" cm="1">
        <f t="array" aca="1" ref="P19354" ca="1">IF(OR(O19354=1,O19354=7,INDEX($AD$28:$AO$51,HOUR(L19354)+1,N19354)&lt;&gt;"On",NOT(ISERROR(MATCH(DATE(M19354,N19354,DAY(L19354)),OFFSET($AD$15:$AD$22,0,M19354-$AD$14),0)))),"Off","On")</f>
        <v>Off</v>
      </c>
    </row>
    <row r="19355" spans="12:16" x14ac:dyDescent="0.25">
      <c r="L19355" s="57">
        <v>45003.333333333336</v>
      </c>
      <c r="M19355" s="55">
        <f t="shared" si="936"/>
        <v>2023</v>
      </c>
      <c r="N19355" s="55">
        <f t="shared" si="937"/>
        <v>3</v>
      </c>
      <c r="O19355" s="55">
        <f t="shared" si="938"/>
        <v>7</v>
      </c>
      <c r="P19355" s="54" t="str" cm="1">
        <f t="array" aca="1" ref="P19355" ca="1">IF(OR(O19355=1,O19355=7,INDEX($AD$28:$AO$51,HOUR(L19355)+1,N19355)&lt;&gt;"On",NOT(ISERROR(MATCH(DATE(M19355,N19355,DAY(L19355)),OFFSET($AD$15:$AD$22,0,M19355-$AD$14),0)))),"Off","On")</f>
        <v>Off</v>
      </c>
    </row>
    <row r="19356" spans="12:16" x14ac:dyDescent="0.25">
      <c r="L19356" s="57">
        <v>45003.375</v>
      </c>
      <c r="M19356" s="55">
        <f t="shared" si="936"/>
        <v>2023</v>
      </c>
      <c r="N19356" s="55">
        <f t="shared" si="937"/>
        <v>3</v>
      </c>
      <c r="O19356" s="55">
        <f t="shared" si="938"/>
        <v>7</v>
      </c>
      <c r="P19356" s="54" t="str" cm="1">
        <f t="array" aca="1" ref="P19356" ca="1">IF(OR(O19356=1,O19356=7,INDEX($AD$28:$AO$51,HOUR(L19356)+1,N19356)&lt;&gt;"On",NOT(ISERROR(MATCH(DATE(M19356,N19356,DAY(L19356)),OFFSET($AD$15:$AD$22,0,M19356-$AD$14),0)))),"Off","On")</f>
        <v>Off</v>
      </c>
    </row>
    <row r="19357" spans="12:16" x14ac:dyDescent="0.25">
      <c r="L19357" s="57">
        <v>45003.416666666664</v>
      </c>
      <c r="M19357" s="55">
        <f t="shared" si="936"/>
        <v>2023</v>
      </c>
      <c r="N19357" s="55">
        <f t="shared" si="937"/>
        <v>3</v>
      </c>
      <c r="O19357" s="55">
        <f t="shared" si="938"/>
        <v>7</v>
      </c>
      <c r="P19357" s="54" t="str" cm="1">
        <f t="array" aca="1" ref="P19357" ca="1">IF(OR(O19357=1,O19357=7,INDEX($AD$28:$AO$51,HOUR(L19357)+1,N19357)&lt;&gt;"On",NOT(ISERROR(MATCH(DATE(M19357,N19357,DAY(L19357)),OFFSET($AD$15:$AD$22,0,M19357-$AD$14),0)))),"Off","On")</f>
        <v>Off</v>
      </c>
    </row>
    <row r="19358" spans="12:16" x14ac:dyDescent="0.25">
      <c r="L19358" s="57">
        <v>45003.458333333336</v>
      </c>
      <c r="M19358" s="55">
        <f t="shared" si="936"/>
        <v>2023</v>
      </c>
      <c r="N19358" s="55">
        <f t="shared" si="937"/>
        <v>3</v>
      </c>
      <c r="O19358" s="55">
        <f t="shared" si="938"/>
        <v>7</v>
      </c>
      <c r="P19358" s="54" t="str" cm="1">
        <f t="array" aca="1" ref="P19358" ca="1">IF(OR(O19358=1,O19358=7,INDEX($AD$28:$AO$51,HOUR(L19358)+1,N19358)&lt;&gt;"On",NOT(ISERROR(MATCH(DATE(M19358,N19358,DAY(L19358)),OFFSET($AD$15:$AD$22,0,M19358-$AD$14),0)))),"Off","On")</f>
        <v>Off</v>
      </c>
    </row>
    <row r="19359" spans="12:16" x14ac:dyDescent="0.25">
      <c r="L19359" s="57">
        <v>45003.5</v>
      </c>
      <c r="M19359" s="55">
        <f t="shared" si="936"/>
        <v>2023</v>
      </c>
      <c r="N19359" s="55">
        <f t="shared" si="937"/>
        <v>3</v>
      </c>
      <c r="O19359" s="55">
        <f t="shared" si="938"/>
        <v>7</v>
      </c>
      <c r="P19359" s="54" t="str" cm="1">
        <f t="array" aca="1" ref="P19359" ca="1">IF(OR(O19359=1,O19359=7,INDEX($AD$28:$AO$51,HOUR(L19359)+1,N19359)&lt;&gt;"On",NOT(ISERROR(MATCH(DATE(M19359,N19359,DAY(L19359)),OFFSET($AD$15:$AD$22,0,M19359-$AD$14),0)))),"Off","On")</f>
        <v>Off</v>
      </c>
    </row>
    <row r="19360" spans="12:16" x14ac:dyDescent="0.25">
      <c r="L19360" s="57">
        <v>45003.541666666664</v>
      </c>
      <c r="M19360" s="55">
        <f t="shared" si="936"/>
        <v>2023</v>
      </c>
      <c r="N19360" s="55">
        <f t="shared" si="937"/>
        <v>3</v>
      </c>
      <c r="O19360" s="55">
        <f t="shared" si="938"/>
        <v>7</v>
      </c>
      <c r="P19360" s="54" t="str" cm="1">
        <f t="array" aca="1" ref="P19360" ca="1">IF(OR(O19360=1,O19360=7,INDEX($AD$28:$AO$51,HOUR(L19360)+1,N19360)&lt;&gt;"On",NOT(ISERROR(MATCH(DATE(M19360,N19360,DAY(L19360)),OFFSET($AD$15:$AD$22,0,M19360-$AD$14),0)))),"Off","On")</f>
        <v>Off</v>
      </c>
    </row>
    <row r="19361" spans="12:16" x14ac:dyDescent="0.25">
      <c r="L19361" s="57">
        <v>45003.583333333336</v>
      </c>
      <c r="M19361" s="55">
        <f t="shared" si="936"/>
        <v>2023</v>
      </c>
      <c r="N19361" s="55">
        <f t="shared" si="937"/>
        <v>3</v>
      </c>
      <c r="O19361" s="55">
        <f t="shared" si="938"/>
        <v>7</v>
      </c>
      <c r="P19361" s="54" t="str" cm="1">
        <f t="array" aca="1" ref="P19361" ca="1">IF(OR(O19361=1,O19361=7,INDEX($AD$28:$AO$51,HOUR(L19361)+1,N19361)&lt;&gt;"On",NOT(ISERROR(MATCH(DATE(M19361,N19361,DAY(L19361)),OFFSET($AD$15:$AD$22,0,M19361-$AD$14),0)))),"Off","On")</f>
        <v>Off</v>
      </c>
    </row>
    <row r="19362" spans="12:16" x14ac:dyDescent="0.25">
      <c r="L19362" s="57">
        <v>45003.625</v>
      </c>
      <c r="M19362" s="55">
        <f t="shared" si="936"/>
        <v>2023</v>
      </c>
      <c r="N19362" s="55">
        <f t="shared" si="937"/>
        <v>3</v>
      </c>
      <c r="O19362" s="55">
        <f t="shared" si="938"/>
        <v>7</v>
      </c>
      <c r="P19362" s="54" t="str" cm="1">
        <f t="array" aca="1" ref="P19362" ca="1">IF(OR(O19362=1,O19362=7,INDEX($AD$28:$AO$51,HOUR(L19362)+1,N19362)&lt;&gt;"On",NOT(ISERROR(MATCH(DATE(M19362,N19362,DAY(L19362)),OFFSET($AD$15:$AD$22,0,M19362-$AD$14),0)))),"Off","On")</f>
        <v>Off</v>
      </c>
    </row>
    <row r="19363" spans="12:16" x14ac:dyDescent="0.25">
      <c r="L19363" s="57">
        <v>45003.666666666664</v>
      </c>
      <c r="M19363" s="55">
        <f t="shared" si="936"/>
        <v>2023</v>
      </c>
      <c r="N19363" s="55">
        <f t="shared" si="937"/>
        <v>3</v>
      </c>
      <c r="O19363" s="55">
        <f t="shared" si="938"/>
        <v>7</v>
      </c>
      <c r="P19363" s="54" t="str" cm="1">
        <f t="array" aca="1" ref="P19363" ca="1">IF(OR(O19363=1,O19363=7,INDEX($AD$28:$AO$51,HOUR(L19363)+1,N19363)&lt;&gt;"On",NOT(ISERROR(MATCH(DATE(M19363,N19363,DAY(L19363)),OFFSET($AD$15:$AD$22,0,M19363-$AD$14),0)))),"Off","On")</f>
        <v>Off</v>
      </c>
    </row>
    <row r="19364" spans="12:16" x14ac:dyDescent="0.25">
      <c r="L19364" s="57">
        <v>45003.708333333336</v>
      </c>
      <c r="M19364" s="55">
        <f t="shared" si="936"/>
        <v>2023</v>
      </c>
      <c r="N19364" s="55">
        <f t="shared" si="937"/>
        <v>3</v>
      </c>
      <c r="O19364" s="55">
        <f t="shared" si="938"/>
        <v>7</v>
      </c>
      <c r="P19364" s="54" t="str" cm="1">
        <f t="array" aca="1" ref="P19364" ca="1">IF(OR(O19364=1,O19364=7,INDEX($AD$28:$AO$51,HOUR(L19364)+1,N19364)&lt;&gt;"On",NOT(ISERROR(MATCH(DATE(M19364,N19364,DAY(L19364)),OFFSET($AD$15:$AD$22,0,M19364-$AD$14),0)))),"Off","On")</f>
        <v>Off</v>
      </c>
    </row>
    <row r="19365" spans="12:16" x14ac:dyDescent="0.25">
      <c r="L19365" s="57">
        <v>45003.75</v>
      </c>
      <c r="M19365" s="55">
        <f t="shared" si="936"/>
        <v>2023</v>
      </c>
      <c r="N19365" s="55">
        <f t="shared" si="937"/>
        <v>3</v>
      </c>
      <c r="O19365" s="55">
        <f t="shared" si="938"/>
        <v>7</v>
      </c>
      <c r="P19365" s="54" t="str" cm="1">
        <f t="array" aca="1" ref="P19365" ca="1">IF(OR(O19365=1,O19365=7,INDEX($AD$28:$AO$51,HOUR(L19365)+1,N19365)&lt;&gt;"On",NOT(ISERROR(MATCH(DATE(M19365,N19365,DAY(L19365)),OFFSET($AD$15:$AD$22,0,M19365-$AD$14),0)))),"Off","On")</f>
        <v>Off</v>
      </c>
    </row>
    <row r="19366" spans="12:16" x14ac:dyDescent="0.25">
      <c r="L19366" s="57">
        <v>45003.791666666664</v>
      </c>
      <c r="M19366" s="55">
        <f t="shared" si="936"/>
        <v>2023</v>
      </c>
      <c r="N19366" s="55">
        <f t="shared" si="937"/>
        <v>3</v>
      </c>
      <c r="O19366" s="55">
        <f t="shared" si="938"/>
        <v>7</v>
      </c>
      <c r="P19366" s="54" t="str" cm="1">
        <f t="array" aca="1" ref="P19366" ca="1">IF(OR(O19366=1,O19366=7,INDEX($AD$28:$AO$51,HOUR(L19366)+1,N19366)&lt;&gt;"On",NOT(ISERROR(MATCH(DATE(M19366,N19366,DAY(L19366)),OFFSET($AD$15:$AD$22,0,M19366-$AD$14),0)))),"Off","On")</f>
        <v>Off</v>
      </c>
    </row>
    <row r="19367" spans="12:16" x14ac:dyDescent="0.25">
      <c r="L19367" s="57">
        <v>45003.833333333336</v>
      </c>
      <c r="M19367" s="55">
        <f t="shared" si="936"/>
        <v>2023</v>
      </c>
      <c r="N19367" s="55">
        <f t="shared" si="937"/>
        <v>3</v>
      </c>
      <c r="O19367" s="55">
        <f t="shared" si="938"/>
        <v>7</v>
      </c>
      <c r="P19367" s="54" t="str" cm="1">
        <f t="array" aca="1" ref="P19367" ca="1">IF(OR(O19367=1,O19367=7,INDEX($AD$28:$AO$51,HOUR(L19367)+1,N19367)&lt;&gt;"On",NOT(ISERROR(MATCH(DATE(M19367,N19367,DAY(L19367)),OFFSET($AD$15:$AD$22,0,M19367-$AD$14),0)))),"Off","On")</f>
        <v>Off</v>
      </c>
    </row>
    <row r="19368" spans="12:16" x14ac:dyDescent="0.25">
      <c r="L19368" s="57">
        <v>45003.875</v>
      </c>
      <c r="M19368" s="55">
        <f t="shared" si="936"/>
        <v>2023</v>
      </c>
      <c r="N19368" s="55">
        <f t="shared" si="937"/>
        <v>3</v>
      </c>
      <c r="O19368" s="55">
        <f t="shared" si="938"/>
        <v>7</v>
      </c>
      <c r="P19368" s="54" t="str" cm="1">
        <f t="array" aca="1" ref="P19368" ca="1">IF(OR(O19368=1,O19368=7,INDEX($AD$28:$AO$51,HOUR(L19368)+1,N19368)&lt;&gt;"On",NOT(ISERROR(MATCH(DATE(M19368,N19368,DAY(L19368)),OFFSET($AD$15:$AD$22,0,M19368-$AD$14),0)))),"Off","On")</f>
        <v>Off</v>
      </c>
    </row>
    <row r="19369" spans="12:16" x14ac:dyDescent="0.25">
      <c r="L19369" s="57">
        <v>45003.916666666664</v>
      </c>
      <c r="M19369" s="55">
        <f t="shared" si="936"/>
        <v>2023</v>
      </c>
      <c r="N19369" s="55">
        <f t="shared" si="937"/>
        <v>3</v>
      </c>
      <c r="O19369" s="55">
        <f t="shared" si="938"/>
        <v>7</v>
      </c>
      <c r="P19369" s="54" t="str" cm="1">
        <f t="array" aca="1" ref="P19369" ca="1">IF(OR(O19369=1,O19369=7,INDEX($AD$28:$AO$51,HOUR(L19369)+1,N19369)&lt;&gt;"On",NOT(ISERROR(MATCH(DATE(M19369,N19369,DAY(L19369)),OFFSET($AD$15:$AD$22,0,M19369-$AD$14),0)))),"Off","On")</f>
        <v>Off</v>
      </c>
    </row>
    <row r="19370" spans="12:16" x14ac:dyDescent="0.25">
      <c r="L19370" s="57">
        <v>45003.958333333336</v>
      </c>
      <c r="M19370" s="55">
        <f t="shared" si="936"/>
        <v>2023</v>
      </c>
      <c r="N19370" s="55">
        <f t="shared" si="937"/>
        <v>3</v>
      </c>
      <c r="O19370" s="55">
        <f t="shared" si="938"/>
        <v>7</v>
      </c>
      <c r="P19370" s="54" t="str" cm="1">
        <f t="array" aca="1" ref="P19370" ca="1">IF(OR(O19370=1,O19370=7,INDEX($AD$28:$AO$51,HOUR(L19370)+1,N19370)&lt;&gt;"On",NOT(ISERROR(MATCH(DATE(M19370,N19370,DAY(L19370)),OFFSET($AD$15:$AD$22,0,M19370-$AD$14),0)))),"Off","On")</f>
        <v>Off</v>
      </c>
    </row>
    <row r="19371" spans="12:16" x14ac:dyDescent="0.25">
      <c r="L19371" s="57">
        <v>45004</v>
      </c>
      <c r="M19371" s="55">
        <f t="shared" si="936"/>
        <v>2023</v>
      </c>
      <c r="N19371" s="55">
        <f t="shared" si="937"/>
        <v>3</v>
      </c>
      <c r="O19371" s="55">
        <f t="shared" si="938"/>
        <v>1</v>
      </c>
      <c r="P19371" s="54" t="str" cm="1">
        <f t="array" aca="1" ref="P19371" ca="1">IF(OR(O19371=1,O19371=7,INDEX($AD$28:$AO$51,HOUR(L19371)+1,N19371)&lt;&gt;"On",NOT(ISERROR(MATCH(DATE(M19371,N19371,DAY(L19371)),OFFSET($AD$15:$AD$22,0,M19371-$AD$14),0)))),"Off","On")</f>
        <v>Off</v>
      </c>
    </row>
    <row r="19372" spans="12:16" x14ac:dyDescent="0.25">
      <c r="L19372" s="57">
        <v>45004.041666666664</v>
      </c>
      <c r="M19372" s="55">
        <f t="shared" si="936"/>
        <v>2023</v>
      </c>
      <c r="N19372" s="55">
        <f t="shared" si="937"/>
        <v>3</v>
      </c>
      <c r="O19372" s="55">
        <f t="shared" si="938"/>
        <v>1</v>
      </c>
      <c r="P19372" s="54" t="str" cm="1">
        <f t="array" aca="1" ref="P19372" ca="1">IF(OR(O19372=1,O19372=7,INDEX($AD$28:$AO$51,HOUR(L19372)+1,N19372)&lt;&gt;"On",NOT(ISERROR(MATCH(DATE(M19372,N19372,DAY(L19372)),OFFSET($AD$15:$AD$22,0,M19372-$AD$14),0)))),"Off","On")</f>
        <v>Off</v>
      </c>
    </row>
    <row r="19373" spans="12:16" x14ac:dyDescent="0.25">
      <c r="L19373" s="57">
        <v>45004.083333333336</v>
      </c>
      <c r="M19373" s="55">
        <f t="shared" si="936"/>
        <v>2023</v>
      </c>
      <c r="N19373" s="55">
        <f t="shared" si="937"/>
        <v>3</v>
      </c>
      <c r="O19373" s="55">
        <f t="shared" si="938"/>
        <v>1</v>
      </c>
      <c r="P19373" s="54" t="str" cm="1">
        <f t="array" aca="1" ref="P19373" ca="1">IF(OR(O19373=1,O19373=7,INDEX($AD$28:$AO$51,HOUR(L19373)+1,N19373)&lt;&gt;"On",NOT(ISERROR(MATCH(DATE(M19373,N19373,DAY(L19373)),OFFSET($AD$15:$AD$22,0,M19373-$AD$14),0)))),"Off","On")</f>
        <v>Off</v>
      </c>
    </row>
    <row r="19374" spans="12:16" x14ac:dyDescent="0.25">
      <c r="L19374" s="57">
        <v>45004.125</v>
      </c>
      <c r="M19374" s="55">
        <f t="shared" si="936"/>
        <v>2023</v>
      </c>
      <c r="N19374" s="55">
        <f t="shared" si="937"/>
        <v>3</v>
      </c>
      <c r="O19374" s="55">
        <f t="shared" si="938"/>
        <v>1</v>
      </c>
      <c r="P19374" s="54" t="str" cm="1">
        <f t="array" aca="1" ref="P19374" ca="1">IF(OR(O19374=1,O19374=7,INDEX($AD$28:$AO$51,HOUR(L19374)+1,N19374)&lt;&gt;"On",NOT(ISERROR(MATCH(DATE(M19374,N19374,DAY(L19374)),OFFSET($AD$15:$AD$22,0,M19374-$AD$14),0)))),"Off","On")</f>
        <v>Off</v>
      </c>
    </row>
    <row r="19375" spans="12:16" x14ac:dyDescent="0.25">
      <c r="L19375" s="57">
        <v>45004.166666666664</v>
      </c>
      <c r="M19375" s="55">
        <f t="shared" si="936"/>
        <v>2023</v>
      </c>
      <c r="N19375" s="55">
        <f t="shared" si="937"/>
        <v>3</v>
      </c>
      <c r="O19375" s="55">
        <f t="shared" si="938"/>
        <v>1</v>
      </c>
      <c r="P19375" s="54" t="str" cm="1">
        <f t="array" aca="1" ref="P19375" ca="1">IF(OR(O19375=1,O19375=7,INDEX($AD$28:$AO$51,HOUR(L19375)+1,N19375)&lt;&gt;"On",NOT(ISERROR(MATCH(DATE(M19375,N19375,DAY(L19375)),OFFSET($AD$15:$AD$22,0,M19375-$AD$14),0)))),"Off","On")</f>
        <v>Off</v>
      </c>
    </row>
    <row r="19376" spans="12:16" x14ac:dyDescent="0.25">
      <c r="L19376" s="57">
        <v>45004.208333333336</v>
      </c>
      <c r="M19376" s="55">
        <f t="shared" si="936"/>
        <v>2023</v>
      </c>
      <c r="N19376" s="55">
        <f t="shared" si="937"/>
        <v>3</v>
      </c>
      <c r="O19376" s="55">
        <f t="shared" si="938"/>
        <v>1</v>
      </c>
      <c r="P19376" s="54" t="str" cm="1">
        <f t="array" aca="1" ref="P19376" ca="1">IF(OR(O19376=1,O19376=7,INDEX($AD$28:$AO$51,HOUR(L19376)+1,N19376)&lt;&gt;"On",NOT(ISERROR(MATCH(DATE(M19376,N19376,DAY(L19376)),OFFSET($AD$15:$AD$22,0,M19376-$AD$14),0)))),"Off","On")</f>
        <v>Off</v>
      </c>
    </row>
    <row r="19377" spans="12:16" x14ac:dyDescent="0.25">
      <c r="L19377" s="57">
        <v>45004.25</v>
      </c>
      <c r="M19377" s="55">
        <f t="shared" si="936"/>
        <v>2023</v>
      </c>
      <c r="N19377" s="55">
        <f t="shared" si="937"/>
        <v>3</v>
      </c>
      <c r="O19377" s="55">
        <f t="shared" si="938"/>
        <v>1</v>
      </c>
      <c r="P19377" s="54" t="str" cm="1">
        <f t="array" aca="1" ref="P19377" ca="1">IF(OR(O19377=1,O19377=7,INDEX($AD$28:$AO$51,HOUR(L19377)+1,N19377)&lt;&gt;"On",NOT(ISERROR(MATCH(DATE(M19377,N19377,DAY(L19377)),OFFSET($AD$15:$AD$22,0,M19377-$AD$14),0)))),"Off","On")</f>
        <v>Off</v>
      </c>
    </row>
    <row r="19378" spans="12:16" x14ac:dyDescent="0.25">
      <c r="L19378" s="57">
        <v>45004.291666666664</v>
      </c>
      <c r="M19378" s="55">
        <f t="shared" si="936"/>
        <v>2023</v>
      </c>
      <c r="N19378" s="55">
        <f t="shared" si="937"/>
        <v>3</v>
      </c>
      <c r="O19378" s="55">
        <f t="shared" si="938"/>
        <v>1</v>
      </c>
      <c r="P19378" s="54" t="str" cm="1">
        <f t="array" aca="1" ref="P19378" ca="1">IF(OR(O19378=1,O19378=7,INDEX($AD$28:$AO$51,HOUR(L19378)+1,N19378)&lt;&gt;"On",NOT(ISERROR(MATCH(DATE(M19378,N19378,DAY(L19378)),OFFSET($AD$15:$AD$22,0,M19378-$AD$14),0)))),"Off","On")</f>
        <v>Off</v>
      </c>
    </row>
    <row r="19379" spans="12:16" x14ac:dyDescent="0.25">
      <c r="L19379" s="57">
        <v>45004.333333333336</v>
      </c>
      <c r="M19379" s="55">
        <f t="shared" si="936"/>
        <v>2023</v>
      </c>
      <c r="N19379" s="55">
        <f t="shared" si="937"/>
        <v>3</v>
      </c>
      <c r="O19379" s="55">
        <f t="shared" si="938"/>
        <v>1</v>
      </c>
      <c r="P19379" s="54" t="str" cm="1">
        <f t="array" aca="1" ref="P19379" ca="1">IF(OR(O19379=1,O19379=7,INDEX($AD$28:$AO$51,HOUR(L19379)+1,N19379)&lt;&gt;"On",NOT(ISERROR(MATCH(DATE(M19379,N19379,DAY(L19379)),OFFSET($AD$15:$AD$22,0,M19379-$AD$14),0)))),"Off","On")</f>
        <v>Off</v>
      </c>
    </row>
    <row r="19380" spans="12:16" x14ac:dyDescent="0.25">
      <c r="L19380" s="57">
        <v>45004.375</v>
      </c>
      <c r="M19380" s="55">
        <f t="shared" si="936"/>
        <v>2023</v>
      </c>
      <c r="N19380" s="55">
        <f t="shared" si="937"/>
        <v>3</v>
      </c>
      <c r="O19380" s="55">
        <f t="shared" si="938"/>
        <v>1</v>
      </c>
      <c r="P19380" s="54" t="str" cm="1">
        <f t="array" aca="1" ref="P19380" ca="1">IF(OR(O19380=1,O19380=7,INDEX($AD$28:$AO$51,HOUR(L19380)+1,N19380)&lt;&gt;"On",NOT(ISERROR(MATCH(DATE(M19380,N19380,DAY(L19380)),OFFSET($AD$15:$AD$22,0,M19380-$AD$14),0)))),"Off","On")</f>
        <v>Off</v>
      </c>
    </row>
    <row r="19381" spans="12:16" x14ac:dyDescent="0.25">
      <c r="L19381" s="57">
        <v>45004.416666666664</v>
      </c>
      <c r="M19381" s="55">
        <f t="shared" si="936"/>
        <v>2023</v>
      </c>
      <c r="N19381" s="55">
        <f t="shared" si="937"/>
        <v>3</v>
      </c>
      <c r="O19381" s="55">
        <f t="shared" si="938"/>
        <v>1</v>
      </c>
      <c r="P19381" s="54" t="str" cm="1">
        <f t="array" aca="1" ref="P19381" ca="1">IF(OR(O19381=1,O19381=7,INDEX($AD$28:$AO$51,HOUR(L19381)+1,N19381)&lt;&gt;"On",NOT(ISERROR(MATCH(DATE(M19381,N19381,DAY(L19381)),OFFSET($AD$15:$AD$22,0,M19381-$AD$14),0)))),"Off","On")</f>
        <v>Off</v>
      </c>
    </row>
    <row r="19382" spans="12:16" x14ac:dyDescent="0.25">
      <c r="L19382" s="57">
        <v>45004.458333333336</v>
      </c>
      <c r="M19382" s="55">
        <f t="shared" si="936"/>
        <v>2023</v>
      </c>
      <c r="N19382" s="55">
        <f t="shared" si="937"/>
        <v>3</v>
      </c>
      <c r="O19382" s="55">
        <f t="shared" si="938"/>
        <v>1</v>
      </c>
      <c r="P19382" s="54" t="str" cm="1">
        <f t="array" aca="1" ref="P19382" ca="1">IF(OR(O19382=1,O19382=7,INDEX($AD$28:$AO$51,HOUR(L19382)+1,N19382)&lt;&gt;"On",NOT(ISERROR(MATCH(DATE(M19382,N19382,DAY(L19382)),OFFSET($AD$15:$AD$22,0,M19382-$AD$14),0)))),"Off","On")</f>
        <v>Off</v>
      </c>
    </row>
    <row r="19383" spans="12:16" x14ac:dyDescent="0.25">
      <c r="L19383" s="57">
        <v>45004.5</v>
      </c>
      <c r="M19383" s="55">
        <f t="shared" si="936"/>
        <v>2023</v>
      </c>
      <c r="N19383" s="55">
        <f t="shared" si="937"/>
        <v>3</v>
      </c>
      <c r="O19383" s="55">
        <f t="shared" si="938"/>
        <v>1</v>
      </c>
      <c r="P19383" s="54" t="str" cm="1">
        <f t="array" aca="1" ref="P19383" ca="1">IF(OR(O19383=1,O19383=7,INDEX($AD$28:$AO$51,HOUR(L19383)+1,N19383)&lt;&gt;"On",NOT(ISERROR(MATCH(DATE(M19383,N19383,DAY(L19383)),OFFSET($AD$15:$AD$22,0,M19383-$AD$14),0)))),"Off","On")</f>
        <v>Off</v>
      </c>
    </row>
    <row r="19384" spans="12:16" x14ac:dyDescent="0.25">
      <c r="L19384" s="57">
        <v>45004.541666666664</v>
      </c>
      <c r="M19384" s="55">
        <f t="shared" si="936"/>
        <v>2023</v>
      </c>
      <c r="N19384" s="55">
        <f t="shared" si="937"/>
        <v>3</v>
      </c>
      <c r="O19384" s="55">
        <f t="shared" si="938"/>
        <v>1</v>
      </c>
      <c r="P19384" s="54" t="str" cm="1">
        <f t="array" aca="1" ref="P19384" ca="1">IF(OR(O19384=1,O19384=7,INDEX($AD$28:$AO$51,HOUR(L19384)+1,N19384)&lt;&gt;"On",NOT(ISERROR(MATCH(DATE(M19384,N19384,DAY(L19384)),OFFSET($AD$15:$AD$22,0,M19384-$AD$14),0)))),"Off","On")</f>
        <v>Off</v>
      </c>
    </row>
    <row r="19385" spans="12:16" x14ac:dyDescent="0.25">
      <c r="L19385" s="57">
        <v>45004.583333333336</v>
      </c>
      <c r="M19385" s="55">
        <f t="shared" si="936"/>
        <v>2023</v>
      </c>
      <c r="N19385" s="55">
        <f t="shared" si="937"/>
        <v>3</v>
      </c>
      <c r="O19385" s="55">
        <f t="shared" si="938"/>
        <v>1</v>
      </c>
      <c r="P19385" s="54" t="str" cm="1">
        <f t="array" aca="1" ref="P19385" ca="1">IF(OR(O19385=1,O19385=7,INDEX($AD$28:$AO$51,HOUR(L19385)+1,N19385)&lt;&gt;"On",NOT(ISERROR(MATCH(DATE(M19385,N19385,DAY(L19385)),OFFSET($AD$15:$AD$22,0,M19385-$AD$14),0)))),"Off","On")</f>
        <v>Off</v>
      </c>
    </row>
    <row r="19386" spans="12:16" x14ac:dyDescent="0.25">
      <c r="L19386" s="57">
        <v>45004.625</v>
      </c>
      <c r="M19386" s="55">
        <f t="shared" si="936"/>
        <v>2023</v>
      </c>
      <c r="N19386" s="55">
        <f t="shared" si="937"/>
        <v>3</v>
      </c>
      <c r="O19386" s="55">
        <f t="shared" si="938"/>
        <v>1</v>
      </c>
      <c r="P19386" s="54" t="str" cm="1">
        <f t="array" aca="1" ref="P19386" ca="1">IF(OR(O19386=1,O19386=7,INDEX($AD$28:$AO$51,HOUR(L19386)+1,N19386)&lt;&gt;"On",NOT(ISERROR(MATCH(DATE(M19386,N19386,DAY(L19386)),OFFSET($AD$15:$AD$22,0,M19386-$AD$14),0)))),"Off","On")</f>
        <v>Off</v>
      </c>
    </row>
    <row r="19387" spans="12:16" x14ac:dyDescent="0.25">
      <c r="L19387" s="57">
        <v>45004.666666666664</v>
      </c>
      <c r="M19387" s="55">
        <f t="shared" si="936"/>
        <v>2023</v>
      </c>
      <c r="N19387" s="55">
        <f t="shared" si="937"/>
        <v>3</v>
      </c>
      <c r="O19387" s="55">
        <f t="shared" si="938"/>
        <v>1</v>
      </c>
      <c r="P19387" s="54" t="str" cm="1">
        <f t="array" aca="1" ref="P19387" ca="1">IF(OR(O19387=1,O19387=7,INDEX($AD$28:$AO$51,HOUR(L19387)+1,N19387)&lt;&gt;"On",NOT(ISERROR(MATCH(DATE(M19387,N19387,DAY(L19387)),OFFSET($AD$15:$AD$22,0,M19387-$AD$14),0)))),"Off","On")</f>
        <v>Off</v>
      </c>
    </row>
    <row r="19388" spans="12:16" x14ac:dyDescent="0.25">
      <c r="L19388" s="57">
        <v>45004.708333333336</v>
      </c>
      <c r="M19388" s="55">
        <f t="shared" si="936"/>
        <v>2023</v>
      </c>
      <c r="N19388" s="55">
        <f t="shared" si="937"/>
        <v>3</v>
      </c>
      <c r="O19388" s="55">
        <f t="shared" si="938"/>
        <v>1</v>
      </c>
      <c r="P19388" s="54" t="str" cm="1">
        <f t="array" aca="1" ref="P19388" ca="1">IF(OR(O19388=1,O19388=7,INDEX($AD$28:$AO$51,HOUR(L19388)+1,N19388)&lt;&gt;"On",NOT(ISERROR(MATCH(DATE(M19388,N19388,DAY(L19388)),OFFSET($AD$15:$AD$22,0,M19388-$AD$14),0)))),"Off","On")</f>
        <v>Off</v>
      </c>
    </row>
    <row r="19389" spans="12:16" x14ac:dyDescent="0.25">
      <c r="L19389" s="57">
        <v>45004.75</v>
      </c>
      <c r="M19389" s="55">
        <f t="shared" si="936"/>
        <v>2023</v>
      </c>
      <c r="N19389" s="55">
        <f t="shared" si="937"/>
        <v>3</v>
      </c>
      <c r="O19389" s="55">
        <f t="shared" si="938"/>
        <v>1</v>
      </c>
      <c r="P19389" s="54" t="str" cm="1">
        <f t="array" aca="1" ref="P19389" ca="1">IF(OR(O19389=1,O19389=7,INDEX($AD$28:$AO$51,HOUR(L19389)+1,N19389)&lt;&gt;"On",NOT(ISERROR(MATCH(DATE(M19389,N19389,DAY(L19389)),OFFSET($AD$15:$AD$22,0,M19389-$AD$14),0)))),"Off","On")</f>
        <v>Off</v>
      </c>
    </row>
    <row r="19390" spans="12:16" x14ac:dyDescent="0.25">
      <c r="L19390" s="57">
        <v>45004.791666666664</v>
      </c>
      <c r="M19390" s="55">
        <f t="shared" si="936"/>
        <v>2023</v>
      </c>
      <c r="N19390" s="55">
        <f t="shared" si="937"/>
        <v>3</v>
      </c>
      <c r="O19390" s="55">
        <f t="shared" si="938"/>
        <v>1</v>
      </c>
      <c r="P19390" s="54" t="str" cm="1">
        <f t="array" aca="1" ref="P19390" ca="1">IF(OR(O19390=1,O19390=7,INDEX($AD$28:$AO$51,HOUR(L19390)+1,N19390)&lt;&gt;"On",NOT(ISERROR(MATCH(DATE(M19390,N19390,DAY(L19390)),OFFSET($AD$15:$AD$22,0,M19390-$AD$14),0)))),"Off","On")</f>
        <v>Off</v>
      </c>
    </row>
    <row r="19391" spans="12:16" x14ac:dyDescent="0.25">
      <c r="L19391" s="57">
        <v>45004.833333333336</v>
      </c>
      <c r="M19391" s="55">
        <f t="shared" si="936"/>
        <v>2023</v>
      </c>
      <c r="N19391" s="55">
        <f t="shared" si="937"/>
        <v>3</v>
      </c>
      <c r="O19391" s="55">
        <f t="shared" si="938"/>
        <v>1</v>
      </c>
      <c r="P19391" s="54" t="str" cm="1">
        <f t="array" aca="1" ref="P19391" ca="1">IF(OR(O19391=1,O19391=7,INDEX($AD$28:$AO$51,HOUR(L19391)+1,N19391)&lt;&gt;"On",NOT(ISERROR(MATCH(DATE(M19391,N19391,DAY(L19391)),OFFSET($AD$15:$AD$22,0,M19391-$AD$14),0)))),"Off","On")</f>
        <v>Off</v>
      </c>
    </row>
    <row r="19392" spans="12:16" x14ac:dyDescent="0.25">
      <c r="L19392" s="57">
        <v>45004.875</v>
      </c>
      <c r="M19392" s="55">
        <f t="shared" si="936"/>
        <v>2023</v>
      </c>
      <c r="N19392" s="55">
        <f t="shared" si="937"/>
        <v>3</v>
      </c>
      <c r="O19392" s="55">
        <f t="shared" si="938"/>
        <v>1</v>
      </c>
      <c r="P19392" s="54" t="str" cm="1">
        <f t="array" aca="1" ref="P19392" ca="1">IF(OR(O19392=1,O19392=7,INDEX($AD$28:$AO$51,HOUR(L19392)+1,N19392)&lt;&gt;"On",NOT(ISERROR(MATCH(DATE(M19392,N19392,DAY(L19392)),OFFSET($AD$15:$AD$22,0,M19392-$AD$14),0)))),"Off","On")</f>
        <v>Off</v>
      </c>
    </row>
    <row r="19393" spans="12:16" x14ac:dyDescent="0.25">
      <c r="L19393" s="57">
        <v>45004.916666666664</v>
      </c>
      <c r="M19393" s="55">
        <f t="shared" si="936"/>
        <v>2023</v>
      </c>
      <c r="N19393" s="55">
        <f t="shared" si="937"/>
        <v>3</v>
      </c>
      <c r="O19393" s="55">
        <f t="shared" si="938"/>
        <v>1</v>
      </c>
      <c r="P19393" s="54" t="str" cm="1">
        <f t="array" aca="1" ref="P19393" ca="1">IF(OR(O19393=1,O19393=7,INDEX($AD$28:$AO$51,HOUR(L19393)+1,N19393)&lt;&gt;"On",NOT(ISERROR(MATCH(DATE(M19393,N19393,DAY(L19393)),OFFSET($AD$15:$AD$22,0,M19393-$AD$14),0)))),"Off","On")</f>
        <v>Off</v>
      </c>
    </row>
    <row r="19394" spans="12:16" x14ac:dyDescent="0.25">
      <c r="L19394" s="57">
        <v>45004.958333333336</v>
      </c>
      <c r="M19394" s="55">
        <f t="shared" si="936"/>
        <v>2023</v>
      </c>
      <c r="N19394" s="55">
        <f t="shared" si="937"/>
        <v>3</v>
      </c>
      <c r="O19394" s="55">
        <f t="shared" si="938"/>
        <v>1</v>
      </c>
      <c r="P19394" s="54" t="str" cm="1">
        <f t="array" aca="1" ref="P19394" ca="1">IF(OR(O19394=1,O19394=7,INDEX($AD$28:$AO$51,HOUR(L19394)+1,N19394)&lt;&gt;"On",NOT(ISERROR(MATCH(DATE(M19394,N19394,DAY(L19394)),OFFSET($AD$15:$AD$22,0,M19394-$AD$14),0)))),"Off","On")</f>
        <v>Off</v>
      </c>
    </row>
    <row r="19395" spans="12:16" x14ac:dyDescent="0.25">
      <c r="L19395" s="57">
        <v>45005</v>
      </c>
      <c r="M19395" s="55">
        <f t="shared" si="936"/>
        <v>2023</v>
      </c>
      <c r="N19395" s="55">
        <f t="shared" si="937"/>
        <v>3</v>
      </c>
      <c r="O19395" s="55">
        <f t="shared" si="938"/>
        <v>2</v>
      </c>
      <c r="P19395" s="54" t="str" cm="1">
        <f t="array" aca="1" ref="P19395" ca="1">IF(OR(O19395=1,O19395=7,INDEX($AD$28:$AO$51,HOUR(L19395)+1,N19395)&lt;&gt;"On",NOT(ISERROR(MATCH(DATE(M19395,N19395,DAY(L19395)),OFFSET($AD$15:$AD$22,0,M19395-$AD$14),0)))),"Off","On")</f>
        <v>Off</v>
      </c>
    </row>
    <row r="19396" spans="12:16" x14ac:dyDescent="0.25">
      <c r="L19396" s="57">
        <v>45005.041666666664</v>
      </c>
      <c r="M19396" s="55">
        <f t="shared" si="936"/>
        <v>2023</v>
      </c>
      <c r="N19396" s="55">
        <f t="shared" si="937"/>
        <v>3</v>
      </c>
      <c r="O19396" s="55">
        <f t="shared" si="938"/>
        <v>2</v>
      </c>
      <c r="P19396" s="54" t="str" cm="1">
        <f t="array" aca="1" ref="P19396" ca="1">IF(OR(O19396=1,O19396=7,INDEX($AD$28:$AO$51,HOUR(L19396)+1,N19396)&lt;&gt;"On",NOT(ISERROR(MATCH(DATE(M19396,N19396,DAY(L19396)),OFFSET($AD$15:$AD$22,0,M19396-$AD$14),0)))),"Off","On")</f>
        <v>Off</v>
      </c>
    </row>
    <row r="19397" spans="12:16" x14ac:dyDescent="0.25">
      <c r="L19397" s="57">
        <v>45005.083333333336</v>
      </c>
      <c r="M19397" s="55">
        <f t="shared" si="936"/>
        <v>2023</v>
      </c>
      <c r="N19397" s="55">
        <f t="shared" si="937"/>
        <v>3</v>
      </c>
      <c r="O19397" s="55">
        <f t="shared" si="938"/>
        <v>2</v>
      </c>
      <c r="P19397" s="54" t="str" cm="1">
        <f t="array" aca="1" ref="P19397" ca="1">IF(OR(O19397=1,O19397=7,INDEX($AD$28:$AO$51,HOUR(L19397)+1,N19397)&lt;&gt;"On",NOT(ISERROR(MATCH(DATE(M19397,N19397,DAY(L19397)),OFFSET($AD$15:$AD$22,0,M19397-$AD$14),0)))),"Off","On")</f>
        <v>Off</v>
      </c>
    </row>
    <row r="19398" spans="12:16" x14ac:dyDescent="0.25">
      <c r="L19398" s="57">
        <v>45005.125</v>
      </c>
      <c r="M19398" s="55">
        <f t="shared" si="936"/>
        <v>2023</v>
      </c>
      <c r="N19398" s="55">
        <f t="shared" si="937"/>
        <v>3</v>
      </c>
      <c r="O19398" s="55">
        <f t="shared" si="938"/>
        <v>2</v>
      </c>
      <c r="P19398" s="54" t="str" cm="1">
        <f t="array" aca="1" ref="P19398" ca="1">IF(OR(O19398=1,O19398=7,INDEX($AD$28:$AO$51,HOUR(L19398)+1,N19398)&lt;&gt;"On",NOT(ISERROR(MATCH(DATE(M19398,N19398,DAY(L19398)),OFFSET($AD$15:$AD$22,0,M19398-$AD$14),0)))),"Off","On")</f>
        <v>Off</v>
      </c>
    </row>
    <row r="19399" spans="12:16" x14ac:dyDescent="0.25">
      <c r="L19399" s="57">
        <v>45005.166666666664</v>
      </c>
      <c r="M19399" s="55">
        <f t="shared" si="936"/>
        <v>2023</v>
      </c>
      <c r="N19399" s="55">
        <f t="shared" si="937"/>
        <v>3</v>
      </c>
      <c r="O19399" s="55">
        <f t="shared" si="938"/>
        <v>2</v>
      </c>
      <c r="P19399" s="54" t="str" cm="1">
        <f t="array" aca="1" ref="P19399" ca="1">IF(OR(O19399=1,O19399=7,INDEX($AD$28:$AO$51,HOUR(L19399)+1,N19399)&lt;&gt;"On",NOT(ISERROR(MATCH(DATE(M19399,N19399,DAY(L19399)),OFFSET($AD$15:$AD$22,0,M19399-$AD$14),0)))),"Off","On")</f>
        <v>Off</v>
      </c>
    </row>
    <row r="19400" spans="12:16" x14ac:dyDescent="0.25">
      <c r="L19400" s="57">
        <v>45005.208333333336</v>
      </c>
      <c r="M19400" s="55">
        <f t="shared" si="936"/>
        <v>2023</v>
      </c>
      <c r="N19400" s="55">
        <f t="shared" si="937"/>
        <v>3</v>
      </c>
      <c r="O19400" s="55">
        <f t="shared" si="938"/>
        <v>2</v>
      </c>
      <c r="P19400" s="54" t="str" cm="1">
        <f t="array" aca="1" ref="P19400" ca="1">IF(OR(O19400=1,O19400=7,INDEX($AD$28:$AO$51,HOUR(L19400)+1,N19400)&lt;&gt;"On",NOT(ISERROR(MATCH(DATE(M19400,N19400,DAY(L19400)),OFFSET($AD$15:$AD$22,0,M19400-$AD$14),0)))),"Off","On")</f>
        <v>Off</v>
      </c>
    </row>
    <row r="19401" spans="12:16" x14ac:dyDescent="0.25">
      <c r="L19401" s="57">
        <v>45005.25</v>
      </c>
      <c r="M19401" s="55">
        <f t="shared" si="936"/>
        <v>2023</v>
      </c>
      <c r="N19401" s="55">
        <f t="shared" si="937"/>
        <v>3</v>
      </c>
      <c r="O19401" s="55">
        <f t="shared" si="938"/>
        <v>2</v>
      </c>
      <c r="P19401" s="54" t="str" cm="1">
        <f t="array" aca="1" ref="P19401" ca="1">IF(OR(O19401=1,O19401=7,INDEX($AD$28:$AO$51,HOUR(L19401)+1,N19401)&lt;&gt;"On",NOT(ISERROR(MATCH(DATE(M19401,N19401,DAY(L19401)),OFFSET($AD$15:$AD$22,0,M19401-$AD$14),0)))),"Off","On")</f>
        <v>On</v>
      </c>
    </row>
    <row r="19402" spans="12:16" x14ac:dyDescent="0.25">
      <c r="L19402" s="57">
        <v>45005.291666666664</v>
      </c>
      <c r="M19402" s="55">
        <f t="shared" si="936"/>
        <v>2023</v>
      </c>
      <c r="N19402" s="55">
        <f t="shared" si="937"/>
        <v>3</v>
      </c>
      <c r="O19402" s="55">
        <f t="shared" si="938"/>
        <v>2</v>
      </c>
      <c r="P19402" s="54" t="str" cm="1">
        <f t="array" aca="1" ref="P19402" ca="1">IF(OR(O19402=1,O19402=7,INDEX($AD$28:$AO$51,HOUR(L19402)+1,N19402)&lt;&gt;"On",NOT(ISERROR(MATCH(DATE(M19402,N19402,DAY(L19402)),OFFSET($AD$15:$AD$22,0,M19402-$AD$14),0)))),"Off","On")</f>
        <v>On</v>
      </c>
    </row>
    <row r="19403" spans="12:16" x14ac:dyDescent="0.25">
      <c r="L19403" s="57">
        <v>45005.333333333336</v>
      </c>
      <c r="M19403" s="55">
        <f t="shared" si="936"/>
        <v>2023</v>
      </c>
      <c r="N19403" s="55">
        <f t="shared" si="937"/>
        <v>3</v>
      </c>
      <c r="O19403" s="55">
        <f t="shared" si="938"/>
        <v>2</v>
      </c>
      <c r="P19403" s="54" t="str" cm="1">
        <f t="array" aca="1" ref="P19403" ca="1">IF(OR(O19403=1,O19403=7,INDEX($AD$28:$AO$51,HOUR(L19403)+1,N19403)&lt;&gt;"On",NOT(ISERROR(MATCH(DATE(M19403,N19403,DAY(L19403)),OFFSET($AD$15:$AD$22,0,M19403-$AD$14),0)))),"Off","On")</f>
        <v>On</v>
      </c>
    </row>
    <row r="19404" spans="12:16" x14ac:dyDescent="0.25">
      <c r="L19404" s="57">
        <v>45005.375</v>
      </c>
      <c r="M19404" s="55">
        <f t="shared" ref="M19404:M19467" si="939">YEAR(L19404)</f>
        <v>2023</v>
      </c>
      <c r="N19404" s="55">
        <f t="shared" ref="N19404:N19467" si="940">MONTH(L19404)</f>
        <v>3</v>
      </c>
      <c r="O19404" s="55">
        <f t="shared" ref="O19404:O19467" si="941">WEEKDAY(L19404)</f>
        <v>2</v>
      </c>
      <c r="P19404" s="54" t="str" cm="1">
        <f t="array" aca="1" ref="P19404" ca="1">IF(OR(O19404=1,O19404=7,INDEX($AD$28:$AO$51,HOUR(L19404)+1,N19404)&lt;&gt;"On",NOT(ISERROR(MATCH(DATE(M19404,N19404,DAY(L19404)),OFFSET($AD$15:$AD$22,0,M19404-$AD$14),0)))),"Off","On")</f>
        <v>Off</v>
      </c>
    </row>
    <row r="19405" spans="12:16" x14ac:dyDescent="0.25">
      <c r="L19405" s="57">
        <v>45005.416666666664</v>
      </c>
      <c r="M19405" s="55">
        <f t="shared" si="939"/>
        <v>2023</v>
      </c>
      <c r="N19405" s="55">
        <f t="shared" si="940"/>
        <v>3</v>
      </c>
      <c r="O19405" s="55">
        <f t="shared" si="941"/>
        <v>2</v>
      </c>
      <c r="P19405" s="54" t="str" cm="1">
        <f t="array" aca="1" ref="P19405" ca="1">IF(OR(O19405=1,O19405=7,INDEX($AD$28:$AO$51,HOUR(L19405)+1,N19405)&lt;&gt;"On",NOT(ISERROR(MATCH(DATE(M19405,N19405,DAY(L19405)),OFFSET($AD$15:$AD$22,0,M19405-$AD$14),0)))),"Off","On")</f>
        <v>Off</v>
      </c>
    </row>
    <row r="19406" spans="12:16" x14ac:dyDescent="0.25">
      <c r="L19406" s="57">
        <v>45005.458333333336</v>
      </c>
      <c r="M19406" s="55">
        <f t="shared" si="939"/>
        <v>2023</v>
      </c>
      <c r="N19406" s="55">
        <f t="shared" si="940"/>
        <v>3</v>
      </c>
      <c r="O19406" s="55">
        <f t="shared" si="941"/>
        <v>2</v>
      </c>
      <c r="P19406" s="54" t="str" cm="1">
        <f t="array" aca="1" ref="P19406" ca="1">IF(OR(O19406=1,O19406=7,INDEX($AD$28:$AO$51,HOUR(L19406)+1,N19406)&lt;&gt;"On",NOT(ISERROR(MATCH(DATE(M19406,N19406,DAY(L19406)),OFFSET($AD$15:$AD$22,0,M19406-$AD$14),0)))),"Off","On")</f>
        <v>Off</v>
      </c>
    </row>
    <row r="19407" spans="12:16" x14ac:dyDescent="0.25">
      <c r="L19407" s="57">
        <v>45005.5</v>
      </c>
      <c r="M19407" s="55">
        <f t="shared" si="939"/>
        <v>2023</v>
      </c>
      <c r="N19407" s="55">
        <f t="shared" si="940"/>
        <v>3</v>
      </c>
      <c r="O19407" s="55">
        <f t="shared" si="941"/>
        <v>2</v>
      </c>
      <c r="P19407" s="54" t="str" cm="1">
        <f t="array" aca="1" ref="P19407" ca="1">IF(OR(O19407=1,O19407=7,INDEX($AD$28:$AO$51,HOUR(L19407)+1,N19407)&lt;&gt;"On",NOT(ISERROR(MATCH(DATE(M19407,N19407,DAY(L19407)),OFFSET($AD$15:$AD$22,0,M19407-$AD$14),0)))),"Off","On")</f>
        <v>Off</v>
      </c>
    </row>
    <row r="19408" spans="12:16" x14ac:dyDescent="0.25">
      <c r="L19408" s="57">
        <v>45005.541666666664</v>
      </c>
      <c r="M19408" s="55">
        <f t="shared" si="939"/>
        <v>2023</v>
      </c>
      <c r="N19408" s="55">
        <f t="shared" si="940"/>
        <v>3</v>
      </c>
      <c r="O19408" s="55">
        <f t="shared" si="941"/>
        <v>2</v>
      </c>
      <c r="P19408" s="54" t="str" cm="1">
        <f t="array" aca="1" ref="P19408" ca="1">IF(OR(O19408=1,O19408=7,INDEX($AD$28:$AO$51,HOUR(L19408)+1,N19408)&lt;&gt;"On",NOT(ISERROR(MATCH(DATE(M19408,N19408,DAY(L19408)),OFFSET($AD$15:$AD$22,0,M19408-$AD$14),0)))),"Off","On")</f>
        <v>Off</v>
      </c>
    </row>
    <row r="19409" spans="12:16" x14ac:dyDescent="0.25">
      <c r="L19409" s="57">
        <v>45005.583333333336</v>
      </c>
      <c r="M19409" s="55">
        <f t="shared" si="939"/>
        <v>2023</v>
      </c>
      <c r="N19409" s="55">
        <f t="shared" si="940"/>
        <v>3</v>
      </c>
      <c r="O19409" s="55">
        <f t="shared" si="941"/>
        <v>2</v>
      </c>
      <c r="P19409" s="54" t="str" cm="1">
        <f t="array" aca="1" ref="P19409" ca="1">IF(OR(O19409=1,O19409=7,INDEX($AD$28:$AO$51,HOUR(L19409)+1,N19409)&lt;&gt;"On",NOT(ISERROR(MATCH(DATE(M19409,N19409,DAY(L19409)),OFFSET($AD$15:$AD$22,0,M19409-$AD$14),0)))),"Off","On")</f>
        <v>Off</v>
      </c>
    </row>
    <row r="19410" spans="12:16" x14ac:dyDescent="0.25">
      <c r="L19410" s="57">
        <v>45005.625</v>
      </c>
      <c r="M19410" s="55">
        <f t="shared" si="939"/>
        <v>2023</v>
      </c>
      <c r="N19410" s="55">
        <f t="shared" si="940"/>
        <v>3</v>
      </c>
      <c r="O19410" s="55">
        <f t="shared" si="941"/>
        <v>2</v>
      </c>
      <c r="P19410" s="54" t="str" cm="1">
        <f t="array" aca="1" ref="P19410" ca="1">IF(OR(O19410=1,O19410=7,INDEX($AD$28:$AO$51,HOUR(L19410)+1,N19410)&lt;&gt;"On",NOT(ISERROR(MATCH(DATE(M19410,N19410,DAY(L19410)),OFFSET($AD$15:$AD$22,0,M19410-$AD$14),0)))),"Off","On")</f>
        <v>Off</v>
      </c>
    </row>
    <row r="19411" spans="12:16" x14ac:dyDescent="0.25">
      <c r="L19411" s="57">
        <v>45005.666666666664</v>
      </c>
      <c r="M19411" s="55">
        <f t="shared" si="939"/>
        <v>2023</v>
      </c>
      <c r="N19411" s="55">
        <f t="shared" si="940"/>
        <v>3</v>
      </c>
      <c r="O19411" s="55">
        <f t="shared" si="941"/>
        <v>2</v>
      </c>
      <c r="P19411" s="54" t="str" cm="1">
        <f t="array" aca="1" ref="P19411" ca="1">IF(OR(O19411=1,O19411=7,INDEX($AD$28:$AO$51,HOUR(L19411)+1,N19411)&lt;&gt;"On",NOT(ISERROR(MATCH(DATE(M19411,N19411,DAY(L19411)),OFFSET($AD$15:$AD$22,0,M19411-$AD$14),0)))),"Off","On")</f>
        <v>Off</v>
      </c>
    </row>
    <row r="19412" spans="12:16" x14ac:dyDescent="0.25">
      <c r="L19412" s="57">
        <v>45005.708333333336</v>
      </c>
      <c r="M19412" s="55">
        <f t="shared" si="939"/>
        <v>2023</v>
      </c>
      <c r="N19412" s="55">
        <f t="shared" si="940"/>
        <v>3</v>
      </c>
      <c r="O19412" s="55">
        <f t="shared" si="941"/>
        <v>2</v>
      </c>
      <c r="P19412" s="54" t="str" cm="1">
        <f t="array" aca="1" ref="P19412" ca="1">IF(OR(O19412=1,O19412=7,INDEX($AD$28:$AO$51,HOUR(L19412)+1,N19412)&lt;&gt;"On",NOT(ISERROR(MATCH(DATE(M19412,N19412,DAY(L19412)),OFFSET($AD$15:$AD$22,0,M19412-$AD$14),0)))),"Off","On")</f>
        <v>Off</v>
      </c>
    </row>
    <row r="19413" spans="12:16" x14ac:dyDescent="0.25">
      <c r="L19413" s="57">
        <v>45005.75</v>
      </c>
      <c r="M19413" s="55">
        <f t="shared" si="939"/>
        <v>2023</v>
      </c>
      <c r="N19413" s="55">
        <f t="shared" si="940"/>
        <v>3</v>
      </c>
      <c r="O19413" s="55">
        <f t="shared" si="941"/>
        <v>2</v>
      </c>
      <c r="P19413" s="54" t="str" cm="1">
        <f t="array" aca="1" ref="P19413" ca="1">IF(OR(O19413=1,O19413=7,INDEX($AD$28:$AO$51,HOUR(L19413)+1,N19413)&lt;&gt;"On",NOT(ISERROR(MATCH(DATE(M19413,N19413,DAY(L19413)),OFFSET($AD$15:$AD$22,0,M19413-$AD$14),0)))),"Off","On")</f>
        <v>On</v>
      </c>
    </row>
    <row r="19414" spans="12:16" x14ac:dyDescent="0.25">
      <c r="L19414" s="57">
        <v>45005.791666666664</v>
      </c>
      <c r="M19414" s="55">
        <f t="shared" si="939"/>
        <v>2023</v>
      </c>
      <c r="N19414" s="55">
        <f t="shared" si="940"/>
        <v>3</v>
      </c>
      <c r="O19414" s="55">
        <f t="shared" si="941"/>
        <v>2</v>
      </c>
      <c r="P19414" s="54" t="str" cm="1">
        <f t="array" aca="1" ref="P19414" ca="1">IF(OR(O19414=1,O19414=7,INDEX($AD$28:$AO$51,HOUR(L19414)+1,N19414)&lt;&gt;"On",NOT(ISERROR(MATCH(DATE(M19414,N19414,DAY(L19414)),OFFSET($AD$15:$AD$22,0,M19414-$AD$14),0)))),"Off","On")</f>
        <v>On</v>
      </c>
    </row>
    <row r="19415" spans="12:16" x14ac:dyDescent="0.25">
      <c r="L19415" s="57">
        <v>45005.833333333336</v>
      </c>
      <c r="M19415" s="55">
        <f t="shared" si="939"/>
        <v>2023</v>
      </c>
      <c r="N19415" s="55">
        <f t="shared" si="940"/>
        <v>3</v>
      </c>
      <c r="O19415" s="55">
        <f t="shared" si="941"/>
        <v>2</v>
      </c>
      <c r="P19415" s="54" t="str" cm="1">
        <f t="array" aca="1" ref="P19415" ca="1">IF(OR(O19415=1,O19415=7,INDEX($AD$28:$AO$51,HOUR(L19415)+1,N19415)&lt;&gt;"On",NOT(ISERROR(MATCH(DATE(M19415,N19415,DAY(L19415)),OFFSET($AD$15:$AD$22,0,M19415-$AD$14),0)))),"Off","On")</f>
        <v>On</v>
      </c>
    </row>
    <row r="19416" spans="12:16" x14ac:dyDescent="0.25">
      <c r="L19416" s="57">
        <v>45005.875</v>
      </c>
      <c r="M19416" s="55">
        <f t="shared" si="939"/>
        <v>2023</v>
      </c>
      <c r="N19416" s="55">
        <f t="shared" si="940"/>
        <v>3</v>
      </c>
      <c r="O19416" s="55">
        <f t="shared" si="941"/>
        <v>2</v>
      </c>
      <c r="P19416" s="54" t="str" cm="1">
        <f t="array" aca="1" ref="P19416" ca="1">IF(OR(O19416=1,O19416=7,INDEX($AD$28:$AO$51,HOUR(L19416)+1,N19416)&lt;&gt;"On",NOT(ISERROR(MATCH(DATE(M19416,N19416,DAY(L19416)),OFFSET($AD$15:$AD$22,0,M19416-$AD$14),0)))),"Off","On")</f>
        <v>On</v>
      </c>
    </row>
    <row r="19417" spans="12:16" x14ac:dyDescent="0.25">
      <c r="L19417" s="57">
        <v>45005.916666666664</v>
      </c>
      <c r="M19417" s="55">
        <f t="shared" si="939"/>
        <v>2023</v>
      </c>
      <c r="N19417" s="55">
        <f t="shared" si="940"/>
        <v>3</v>
      </c>
      <c r="O19417" s="55">
        <f t="shared" si="941"/>
        <v>2</v>
      </c>
      <c r="P19417" s="54" t="str" cm="1">
        <f t="array" aca="1" ref="P19417" ca="1">IF(OR(O19417=1,O19417=7,INDEX($AD$28:$AO$51,HOUR(L19417)+1,N19417)&lt;&gt;"On",NOT(ISERROR(MATCH(DATE(M19417,N19417,DAY(L19417)),OFFSET($AD$15:$AD$22,0,M19417-$AD$14),0)))),"Off","On")</f>
        <v>Off</v>
      </c>
    </row>
    <row r="19418" spans="12:16" x14ac:dyDescent="0.25">
      <c r="L19418" s="57">
        <v>45005.958333333336</v>
      </c>
      <c r="M19418" s="55">
        <f t="shared" si="939"/>
        <v>2023</v>
      </c>
      <c r="N19418" s="55">
        <f t="shared" si="940"/>
        <v>3</v>
      </c>
      <c r="O19418" s="55">
        <f t="shared" si="941"/>
        <v>2</v>
      </c>
      <c r="P19418" s="54" t="str" cm="1">
        <f t="array" aca="1" ref="P19418" ca="1">IF(OR(O19418=1,O19418=7,INDEX($AD$28:$AO$51,HOUR(L19418)+1,N19418)&lt;&gt;"On",NOT(ISERROR(MATCH(DATE(M19418,N19418,DAY(L19418)),OFFSET($AD$15:$AD$22,0,M19418-$AD$14),0)))),"Off","On")</f>
        <v>Off</v>
      </c>
    </row>
    <row r="19419" spans="12:16" x14ac:dyDescent="0.25">
      <c r="L19419" s="57">
        <v>45006</v>
      </c>
      <c r="M19419" s="55">
        <f t="shared" si="939"/>
        <v>2023</v>
      </c>
      <c r="N19419" s="55">
        <f t="shared" si="940"/>
        <v>3</v>
      </c>
      <c r="O19419" s="55">
        <f t="shared" si="941"/>
        <v>3</v>
      </c>
      <c r="P19419" s="54" t="str" cm="1">
        <f t="array" aca="1" ref="P19419" ca="1">IF(OR(O19419=1,O19419=7,INDEX($AD$28:$AO$51,HOUR(L19419)+1,N19419)&lt;&gt;"On",NOT(ISERROR(MATCH(DATE(M19419,N19419,DAY(L19419)),OFFSET($AD$15:$AD$22,0,M19419-$AD$14),0)))),"Off","On")</f>
        <v>Off</v>
      </c>
    </row>
    <row r="19420" spans="12:16" x14ac:dyDescent="0.25">
      <c r="L19420" s="57">
        <v>45006.041666666664</v>
      </c>
      <c r="M19420" s="55">
        <f t="shared" si="939"/>
        <v>2023</v>
      </c>
      <c r="N19420" s="55">
        <f t="shared" si="940"/>
        <v>3</v>
      </c>
      <c r="O19420" s="55">
        <f t="shared" si="941"/>
        <v>3</v>
      </c>
      <c r="P19420" s="54" t="str" cm="1">
        <f t="array" aca="1" ref="P19420" ca="1">IF(OR(O19420=1,O19420=7,INDEX($AD$28:$AO$51,HOUR(L19420)+1,N19420)&lt;&gt;"On",NOT(ISERROR(MATCH(DATE(M19420,N19420,DAY(L19420)),OFFSET($AD$15:$AD$22,0,M19420-$AD$14),0)))),"Off","On")</f>
        <v>Off</v>
      </c>
    </row>
    <row r="19421" spans="12:16" x14ac:dyDescent="0.25">
      <c r="L19421" s="57">
        <v>45006.083333333336</v>
      </c>
      <c r="M19421" s="55">
        <f t="shared" si="939"/>
        <v>2023</v>
      </c>
      <c r="N19421" s="55">
        <f t="shared" si="940"/>
        <v>3</v>
      </c>
      <c r="O19421" s="55">
        <f t="shared" si="941"/>
        <v>3</v>
      </c>
      <c r="P19421" s="54" t="str" cm="1">
        <f t="array" aca="1" ref="P19421" ca="1">IF(OR(O19421=1,O19421=7,INDEX($AD$28:$AO$51,HOUR(L19421)+1,N19421)&lt;&gt;"On",NOT(ISERROR(MATCH(DATE(M19421,N19421,DAY(L19421)),OFFSET($AD$15:$AD$22,0,M19421-$AD$14),0)))),"Off","On")</f>
        <v>Off</v>
      </c>
    </row>
    <row r="19422" spans="12:16" x14ac:dyDescent="0.25">
      <c r="L19422" s="57">
        <v>45006.125</v>
      </c>
      <c r="M19422" s="55">
        <f t="shared" si="939"/>
        <v>2023</v>
      </c>
      <c r="N19422" s="55">
        <f t="shared" si="940"/>
        <v>3</v>
      </c>
      <c r="O19422" s="55">
        <f t="shared" si="941"/>
        <v>3</v>
      </c>
      <c r="P19422" s="54" t="str" cm="1">
        <f t="array" aca="1" ref="P19422" ca="1">IF(OR(O19422=1,O19422=7,INDEX($AD$28:$AO$51,HOUR(L19422)+1,N19422)&lt;&gt;"On",NOT(ISERROR(MATCH(DATE(M19422,N19422,DAY(L19422)),OFFSET($AD$15:$AD$22,0,M19422-$AD$14),0)))),"Off","On")</f>
        <v>Off</v>
      </c>
    </row>
    <row r="19423" spans="12:16" x14ac:dyDescent="0.25">
      <c r="L19423" s="57">
        <v>45006.166666666664</v>
      </c>
      <c r="M19423" s="55">
        <f t="shared" si="939"/>
        <v>2023</v>
      </c>
      <c r="N19423" s="55">
        <f t="shared" si="940"/>
        <v>3</v>
      </c>
      <c r="O19423" s="55">
        <f t="shared" si="941"/>
        <v>3</v>
      </c>
      <c r="P19423" s="54" t="str" cm="1">
        <f t="array" aca="1" ref="P19423" ca="1">IF(OR(O19423=1,O19423=7,INDEX($AD$28:$AO$51,HOUR(L19423)+1,N19423)&lt;&gt;"On",NOT(ISERROR(MATCH(DATE(M19423,N19423,DAY(L19423)),OFFSET($AD$15:$AD$22,0,M19423-$AD$14),0)))),"Off","On")</f>
        <v>Off</v>
      </c>
    </row>
    <row r="19424" spans="12:16" x14ac:dyDescent="0.25">
      <c r="L19424" s="57">
        <v>45006.208333333336</v>
      </c>
      <c r="M19424" s="55">
        <f t="shared" si="939"/>
        <v>2023</v>
      </c>
      <c r="N19424" s="55">
        <f t="shared" si="940"/>
        <v>3</v>
      </c>
      <c r="O19424" s="55">
        <f t="shared" si="941"/>
        <v>3</v>
      </c>
      <c r="P19424" s="54" t="str" cm="1">
        <f t="array" aca="1" ref="P19424" ca="1">IF(OR(O19424=1,O19424=7,INDEX($AD$28:$AO$51,HOUR(L19424)+1,N19424)&lt;&gt;"On",NOT(ISERROR(MATCH(DATE(M19424,N19424,DAY(L19424)),OFFSET($AD$15:$AD$22,0,M19424-$AD$14),0)))),"Off","On")</f>
        <v>Off</v>
      </c>
    </row>
    <row r="19425" spans="12:16" x14ac:dyDescent="0.25">
      <c r="L19425" s="57">
        <v>45006.25</v>
      </c>
      <c r="M19425" s="55">
        <f t="shared" si="939"/>
        <v>2023</v>
      </c>
      <c r="N19425" s="55">
        <f t="shared" si="940"/>
        <v>3</v>
      </c>
      <c r="O19425" s="55">
        <f t="shared" si="941"/>
        <v>3</v>
      </c>
      <c r="P19425" s="54" t="str" cm="1">
        <f t="array" aca="1" ref="P19425" ca="1">IF(OR(O19425=1,O19425=7,INDEX($AD$28:$AO$51,HOUR(L19425)+1,N19425)&lt;&gt;"On",NOT(ISERROR(MATCH(DATE(M19425,N19425,DAY(L19425)),OFFSET($AD$15:$AD$22,0,M19425-$AD$14),0)))),"Off","On")</f>
        <v>On</v>
      </c>
    </row>
    <row r="19426" spans="12:16" x14ac:dyDescent="0.25">
      <c r="L19426" s="57">
        <v>45006.291666666664</v>
      </c>
      <c r="M19426" s="55">
        <f t="shared" si="939"/>
        <v>2023</v>
      </c>
      <c r="N19426" s="55">
        <f t="shared" si="940"/>
        <v>3</v>
      </c>
      <c r="O19426" s="55">
        <f t="shared" si="941"/>
        <v>3</v>
      </c>
      <c r="P19426" s="54" t="str" cm="1">
        <f t="array" aca="1" ref="P19426" ca="1">IF(OR(O19426=1,O19426=7,INDEX($AD$28:$AO$51,HOUR(L19426)+1,N19426)&lt;&gt;"On",NOT(ISERROR(MATCH(DATE(M19426,N19426,DAY(L19426)),OFFSET($AD$15:$AD$22,0,M19426-$AD$14),0)))),"Off","On")</f>
        <v>On</v>
      </c>
    </row>
    <row r="19427" spans="12:16" x14ac:dyDescent="0.25">
      <c r="L19427" s="57">
        <v>45006.333333333336</v>
      </c>
      <c r="M19427" s="55">
        <f t="shared" si="939"/>
        <v>2023</v>
      </c>
      <c r="N19427" s="55">
        <f t="shared" si="940"/>
        <v>3</v>
      </c>
      <c r="O19427" s="55">
        <f t="shared" si="941"/>
        <v>3</v>
      </c>
      <c r="P19427" s="54" t="str" cm="1">
        <f t="array" aca="1" ref="P19427" ca="1">IF(OR(O19427=1,O19427=7,INDEX($AD$28:$AO$51,HOUR(L19427)+1,N19427)&lt;&gt;"On",NOT(ISERROR(MATCH(DATE(M19427,N19427,DAY(L19427)),OFFSET($AD$15:$AD$22,0,M19427-$AD$14),0)))),"Off","On")</f>
        <v>On</v>
      </c>
    </row>
    <row r="19428" spans="12:16" x14ac:dyDescent="0.25">
      <c r="L19428" s="57">
        <v>45006.375</v>
      </c>
      <c r="M19428" s="55">
        <f t="shared" si="939"/>
        <v>2023</v>
      </c>
      <c r="N19428" s="55">
        <f t="shared" si="940"/>
        <v>3</v>
      </c>
      <c r="O19428" s="55">
        <f t="shared" si="941"/>
        <v>3</v>
      </c>
      <c r="P19428" s="54" t="str" cm="1">
        <f t="array" aca="1" ref="P19428" ca="1">IF(OR(O19428=1,O19428=7,INDEX($AD$28:$AO$51,HOUR(L19428)+1,N19428)&lt;&gt;"On",NOT(ISERROR(MATCH(DATE(M19428,N19428,DAY(L19428)),OFFSET($AD$15:$AD$22,0,M19428-$AD$14),0)))),"Off","On")</f>
        <v>Off</v>
      </c>
    </row>
    <row r="19429" spans="12:16" x14ac:dyDescent="0.25">
      <c r="L19429" s="57">
        <v>45006.416666666664</v>
      </c>
      <c r="M19429" s="55">
        <f t="shared" si="939"/>
        <v>2023</v>
      </c>
      <c r="N19429" s="55">
        <f t="shared" si="940"/>
        <v>3</v>
      </c>
      <c r="O19429" s="55">
        <f t="shared" si="941"/>
        <v>3</v>
      </c>
      <c r="P19429" s="54" t="str" cm="1">
        <f t="array" aca="1" ref="P19429" ca="1">IF(OR(O19429=1,O19429=7,INDEX($AD$28:$AO$51,HOUR(L19429)+1,N19429)&lt;&gt;"On",NOT(ISERROR(MATCH(DATE(M19429,N19429,DAY(L19429)),OFFSET($AD$15:$AD$22,0,M19429-$AD$14),0)))),"Off","On")</f>
        <v>Off</v>
      </c>
    </row>
    <row r="19430" spans="12:16" x14ac:dyDescent="0.25">
      <c r="L19430" s="57">
        <v>45006.458333333336</v>
      </c>
      <c r="M19430" s="55">
        <f t="shared" si="939"/>
        <v>2023</v>
      </c>
      <c r="N19430" s="55">
        <f t="shared" si="940"/>
        <v>3</v>
      </c>
      <c r="O19430" s="55">
        <f t="shared" si="941"/>
        <v>3</v>
      </c>
      <c r="P19430" s="54" t="str" cm="1">
        <f t="array" aca="1" ref="P19430" ca="1">IF(OR(O19430=1,O19430=7,INDEX($AD$28:$AO$51,HOUR(L19430)+1,N19430)&lt;&gt;"On",NOT(ISERROR(MATCH(DATE(M19430,N19430,DAY(L19430)),OFFSET($AD$15:$AD$22,0,M19430-$AD$14),0)))),"Off","On")</f>
        <v>Off</v>
      </c>
    </row>
    <row r="19431" spans="12:16" x14ac:dyDescent="0.25">
      <c r="L19431" s="57">
        <v>45006.5</v>
      </c>
      <c r="M19431" s="55">
        <f t="shared" si="939"/>
        <v>2023</v>
      </c>
      <c r="N19431" s="55">
        <f t="shared" si="940"/>
        <v>3</v>
      </c>
      <c r="O19431" s="55">
        <f t="shared" si="941"/>
        <v>3</v>
      </c>
      <c r="P19431" s="54" t="str" cm="1">
        <f t="array" aca="1" ref="P19431" ca="1">IF(OR(O19431=1,O19431=7,INDEX($AD$28:$AO$51,HOUR(L19431)+1,N19431)&lt;&gt;"On",NOT(ISERROR(MATCH(DATE(M19431,N19431,DAY(L19431)),OFFSET($AD$15:$AD$22,0,M19431-$AD$14),0)))),"Off","On")</f>
        <v>Off</v>
      </c>
    </row>
    <row r="19432" spans="12:16" x14ac:dyDescent="0.25">
      <c r="L19432" s="57">
        <v>45006.541666666664</v>
      </c>
      <c r="M19432" s="55">
        <f t="shared" si="939"/>
        <v>2023</v>
      </c>
      <c r="N19432" s="55">
        <f t="shared" si="940"/>
        <v>3</v>
      </c>
      <c r="O19432" s="55">
        <f t="shared" si="941"/>
        <v>3</v>
      </c>
      <c r="P19432" s="54" t="str" cm="1">
        <f t="array" aca="1" ref="P19432" ca="1">IF(OR(O19432=1,O19432=7,INDEX($AD$28:$AO$51,HOUR(L19432)+1,N19432)&lt;&gt;"On",NOT(ISERROR(MATCH(DATE(M19432,N19432,DAY(L19432)),OFFSET($AD$15:$AD$22,0,M19432-$AD$14),0)))),"Off","On")</f>
        <v>Off</v>
      </c>
    </row>
    <row r="19433" spans="12:16" x14ac:dyDescent="0.25">
      <c r="L19433" s="57">
        <v>45006.583333333336</v>
      </c>
      <c r="M19433" s="55">
        <f t="shared" si="939"/>
        <v>2023</v>
      </c>
      <c r="N19433" s="55">
        <f t="shared" si="940"/>
        <v>3</v>
      </c>
      <c r="O19433" s="55">
        <f t="shared" si="941"/>
        <v>3</v>
      </c>
      <c r="P19433" s="54" t="str" cm="1">
        <f t="array" aca="1" ref="P19433" ca="1">IF(OR(O19433=1,O19433=7,INDEX($AD$28:$AO$51,HOUR(L19433)+1,N19433)&lt;&gt;"On",NOT(ISERROR(MATCH(DATE(M19433,N19433,DAY(L19433)),OFFSET($AD$15:$AD$22,0,M19433-$AD$14),0)))),"Off","On")</f>
        <v>Off</v>
      </c>
    </row>
    <row r="19434" spans="12:16" x14ac:dyDescent="0.25">
      <c r="L19434" s="57">
        <v>45006.625</v>
      </c>
      <c r="M19434" s="55">
        <f t="shared" si="939"/>
        <v>2023</v>
      </c>
      <c r="N19434" s="55">
        <f t="shared" si="940"/>
        <v>3</v>
      </c>
      <c r="O19434" s="55">
        <f t="shared" si="941"/>
        <v>3</v>
      </c>
      <c r="P19434" s="54" t="str" cm="1">
        <f t="array" aca="1" ref="P19434" ca="1">IF(OR(O19434=1,O19434=7,INDEX($AD$28:$AO$51,HOUR(L19434)+1,N19434)&lt;&gt;"On",NOT(ISERROR(MATCH(DATE(M19434,N19434,DAY(L19434)),OFFSET($AD$15:$AD$22,0,M19434-$AD$14),0)))),"Off","On")</f>
        <v>Off</v>
      </c>
    </row>
    <row r="19435" spans="12:16" x14ac:dyDescent="0.25">
      <c r="L19435" s="57">
        <v>45006.666666666664</v>
      </c>
      <c r="M19435" s="55">
        <f t="shared" si="939"/>
        <v>2023</v>
      </c>
      <c r="N19435" s="55">
        <f t="shared" si="940"/>
        <v>3</v>
      </c>
      <c r="O19435" s="55">
        <f t="shared" si="941"/>
        <v>3</v>
      </c>
      <c r="P19435" s="54" t="str" cm="1">
        <f t="array" aca="1" ref="P19435" ca="1">IF(OR(O19435=1,O19435=7,INDEX($AD$28:$AO$51,HOUR(L19435)+1,N19435)&lt;&gt;"On",NOT(ISERROR(MATCH(DATE(M19435,N19435,DAY(L19435)),OFFSET($AD$15:$AD$22,0,M19435-$AD$14),0)))),"Off","On")</f>
        <v>Off</v>
      </c>
    </row>
    <row r="19436" spans="12:16" x14ac:dyDescent="0.25">
      <c r="L19436" s="57">
        <v>45006.708333333336</v>
      </c>
      <c r="M19436" s="55">
        <f t="shared" si="939"/>
        <v>2023</v>
      </c>
      <c r="N19436" s="55">
        <f t="shared" si="940"/>
        <v>3</v>
      </c>
      <c r="O19436" s="55">
        <f t="shared" si="941"/>
        <v>3</v>
      </c>
      <c r="P19436" s="54" t="str" cm="1">
        <f t="array" aca="1" ref="P19436" ca="1">IF(OR(O19436=1,O19436=7,INDEX($AD$28:$AO$51,HOUR(L19436)+1,N19436)&lt;&gt;"On",NOT(ISERROR(MATCH(DATE(M19436,N19436,DAY(L19436)),OFFSET($AD$15:$AD$22,0,M19436-$AD$14),0)))),"Off","On")</f>
        <v>Off</v>
      </c>
    </row>
    <row r="19437" spans="12:16" x14ac:dyDescent="0.25">
      <c r="L19437" s="57">
        <v>45006.75</v>
      </c>
      <c r="M19437" s="55">
        <f t="shared" si="939"/>
        <v>2023</v>
      </c>
      <c r="N19437" s="55">
        <f t="shared" si="940"/>
        <v>3</v>
      </c>
      <c r="O19437" s="55">
        <f t="shared" si="941"/>
        <v>3</v>
      </c>
      <c r="P19437" s="54" t="str" cm="1">
        <f t="array" aca="1" ref="P19437" ca="1">IF(OR(O19437=1,O19437=7,INDEX($AD$28:$AO$51,HOUR(L19437)+1,N19437)&lt;&gt;"On",NOT(ISERROR(MATCH(DATE(M19437,N19437,DAY(L19437)),OFFSET($AD$15:$AD$22,0,M19437-$AD$14),0)))),"Off","On")</f>
        <v>On</v>
      </c>
    </row>
    <row r="19438" spans="12:16" x14ac:dyDescent="0.25">
      <c r="L19438" s="57">
        <v>45006.791666666664</v>
      </c>
      <c r="M19438" s="55">
        <f t="shared" si="939"/>
        <v>2023</v>
      </c>
      <c r="N19438" s="55">
        <f t="shared" si="940"/>
        <v>3</v>
      </c>
      <c r="O19438" s="55">
        <f t="shared" si="941"/>
        <v>3</v>
      </c>
      <c r="P19438" s="54" t="str" cm="1">
        <f t="array" aca="1" ref="P19438" ca="1">IF(OR(O19438=1,O19438=7,INDEX($AD$28:$AO$51,HOUR(L19438)+1,N19438)&lt;&gt;"On",NOT(ISERROR(MATCH(DATE(M19438,N19438,DAY(L19438)),OFFSET($AD$15:$AD$22,0,M19438-$AD$14),0)))),"Off","On")</f>
        <v>On</v>
      </c>
    </row>
    <row r="19439" spans="12:16" x14ac:dyDescent="0.25">
      <c r="L19439" s="57">
        <v>45006.833333333336</v>
      </c>
      <c r="M19439" s="55">
        <f t="shared" si="939"/>
        <v>2023</v>
      </c>
      <c r="N19439" s="55">
        <f t="shared" si="940"/>
        <v>3</v>
      </c>
      <c r="O19439" s="55">
        <f t="shared" si="941"/>
        <v>3</v>
      </c>
      <c r="P19439" s="54" t="str" cm="1">
        <f t="array" aca="1" ref="P19439" ca="1">IF(OR(O19439=1,O19439=7,INDEX($AD$28:$AO$51,HOUR(L19439)+1,N19439)&lt;&gt;"On",NOT(ISERROR(MATCH(DATE(M19439,N19439,DAY(L19439)),OFFSET($AD$15:$AD$22,0,M19439-$AD$14),0)))),"Off","On")</f>
        <v>On</v>
      </c>
    </row>
    <row r="19440" spans="12:16" x14ac:dyDescent="0.25">
      <c r="L19440" s="57">
        <v>45006.875</v>
      </c>
      <c r="M19440" s="55">
        <f t="shared" si="939"/>
        <v>2023</v>
      </c>
      <c r="N19440" s="55">
        <f t="shared" si="940"/>
        <v>3</v>
      </c>
      <c r="O19440" s="55">
        <f t="shared" si="941"/>
        <v>3</v>
      </c>
      <c r="P19440" s="54" t="str" cm="1">
        <f t="array" aca="1" ref="P19440" ca="1">IF(OR(O19440=1,O19440=7,INDEX($AD$28:$AO$51,HOUR(L19440)+1,N19440)&lt;&gt;"On",NOT(ISERROR(MATCH(DATE(M19440,N19440,DAY(L19440)),OFFSET($AD$15:$AD$22,0,M19440-$AD$14),0)))),"Off","On")</f>
        <v>On</v>
      </c>
    </row>
    <row r="19441" spans="12:16" x14ac:dyDescent="0.25">
      <c r="L19441" s="57">
        <v>45006.916666666664</v>
      </c>
      <c r="M19441" s="55">
        <f t="shared" si="939"/>
        <v>2023</v>
      </c>
      <c r="N19441" s="55">
        <f t="shared" si="940"/>
        <v>3</v>
      </c>
      <c r="O19441" s="55">
        <f t="shared" si="941"/>
        <v>3</v>
      </c>
      <c r="P19441" s="54" t="str" cm="1">
        <f t="array" aca="1" ref="P19441" ca="1">IF(OR(O19441=1,O19441=7,INDEX($AD$28:$AO$51,HOUR(L19441)+1,N19441)&lt;&gt;"On",NOT(ISERROR(MATCH(DATE(M19441,N19441,DAY(L19441)),OFFSET($AD$15:$AD$22,0,M19441-$AD$14),0)))),"Off","On")</f>
        <v>Off</v>
      </c>
    </row>
    <row r="19442" spans="12:16" x14ac:dyDescent="0.25">
      <c r="L19442" s="57">
        <v>45006.958333333336</v>
      </c>
      <c r="M19442" s="55">
        <f t="shared" si="939"/>
        <v>2023</v>
      </c>
      <c r="N19442" s="55">
        <f t="shared" si="940"/>
        <v>3</v>
      </c>
      <c r="O19442" s="55">
        <f t="shared" si="941"/>
        <v>3</v>
      </c>
      <c r="P19442" s="54" t="str" cm="1">
        <f t="array" aca="1" ref="P19442" ca="1">IF(OR(O19442=1,O19442=7,INDEX($AD$28:$AO$51,HOUR(L19442)+1,N19442)&lt;&gt;"On",NOT(ISERROR(MATCH(DATE(M19442,N19442,DAY(L19442)),OFFSET($AD$15:$AD$22,0,M19442-$AD$14),0)))),"Off","On")</f>
        <v>Off</v>
      </c>
    </row>
    <row r="19443" spans="12:16" x14ac:dyDescent="0.25">
      <c r="L19443" s="57">
        <v>45007</v>
      </c>
      <c r="M19443" s="55">
        <f t="shared" si="939"/>
        <v>2023</v>
      </c>
      <c r="N19443" s="55">
        <f t="shared" si="940"/>
        <v>3</v>
      </c>
      <c r="O19443" s="55">
        <f t="shared" si="941"/>
        <v>4</v>
      </c>
      <c r="P19443" s="54" t="str" cm="1">
        <f t="array" aca="1" ref="P19443" ca="1">IF(OR(O19443=1,O19443=7,INDEX($AD$28:$AO$51,HOUR(L19443)+1,N19443)&lt;&gt;"On",NOT(ISERROR(MATCH(DATE(M19443,N19443,DAY(L19443)),OFFSET($AD$15:$AD$22,0,M19443-$AD$14),0)))),"Off","On")</f>
        <v>Off</v>
      </c>
    </row>
    <row r="19444" spans="12:16" x14ac:dyDescent="0.25">
      <c r="L19444" s="57">
        <v>45007.041666666664</v>
      </c>
      <c r="M19444" s="55">
        <f t="shared" si="939"/>
        <v>2023</v>
      </c>
      <c r="N19444" s="55">
        <f t="shared" si="940"/>
        <v>3</v>
      </c>
      <c r="O19444" s="55">
        <f t="shared" si="941"/>
        <v>4</v>
      </c>
      <c r="P19444" s="54" t="str" cm="1">
        <f t="array" aca="1" ref="P19444" ca="1">IF(OR(O19444=1,O19444=7,INDEX($AD$28:$AO$51,HOUR(L19444)+1,N19444)&lt;&gt;"On",NOT(ISERROR(MATCH(DATE(M19444,N19444,DAY(L19444)),OFFSET($AD$15:$AD$22,0,M19444-$AD$14),0)))),"Off","On")</f>
        <v>Off</v>
      </c>
    </row>
    <row r="19445" spans="12:16" x14ac:dyDescent="0.25">
      <c r="L19445" s="57">
        <v>45007.083333333336</v>
      </c>
      <c r="M19445" s="55">
        <f t="shared" si="939"/>
        <v>2023</v>
      </c>
      <c r="N19445" s="55">
        <f t="shared" si="940"/>
        <v>3</v>
      </c>
      <c r="O19445" s="55">
        <f t="shared" si="941"/>
        <v>4</v>
      </c>
      <c r="P19445" s="54" t="str" cm="1">
        <f t="array" aca="1" ref="P19445" ca="1">IF(OR(O19445=1,O19445=7,INDEX($AD$28:$AO$51,HOUR(L19445)+1,N19445)&lt;&gt;"On",NOT(ISERROR(MATCH(DATE(M19445,N19445,DAY(L19445)),OFFSET($AD$15:$AD$22,0,M19445-$AD$14),0)))),"Off","On")</f>
        <v>Off</v>
      </c>
    </row>
    <row r="19446" spans="12:16" x14ac:dyDescent="0.25">
      <c r="L19446" s="57">
        <v>45007.125</v>
      </c>
      <c r="M19446" s="55">
        <f t="shared" si="939"/>
        <v>2023</v>
      </c>
      <c r="N19446" s="55">
        <f t="shared" si="940"/>
        <v>3</v>
      </c>
      <c r="O19446" s="55">
        <f t="shared" si="941"/>
        <v>4</v>
      </c>
      <c r="P19446" s="54" t="str" cm="1">
        <f t="array" aca="1" ref="P19446" ca="1">IF(OR(O19446=1,O19446=7,INDEX($AD$28:$AO$51,HOUR(L19446)+1,N19446)&lt;&gt;"On",NOT(ISERROR(MATCH(DATE(M19446,N19446,DAY(L19446)),OFFSET($AD$15:$AD$22,0,M19446-$AD$14),0)))),"Off","On")</f>
        <v>Off</v>
      </c>
    </row>
    <row r="19447" spans="12:16" x14ac:dyDescent="0.25">
      <c r="L19447" s="57">
        <v>45007.166666666664</v>
      </c>
      <c r="M19447" s="55">
        <f t="shared" si="939"/>
        <v>2023</v>
      </c>
      <c r="N19447" s="55">
        <f t="shared" si="940"/>
        <v>3</v>
      </c>
      <c r="O19447" s="55">
        <f t="shared" si="941"/>
        <v>4</v>
      </c>
      <c r="P19447" s="54" t="str" cm="1">
        <f t="array" aca="1" ref="P19447" ca="1">IF(OR(O19447=1,O19447=7,INDEX($AD$28:$AO$51,HOUR(L19447)+1,N19447)&lt;&gt;"On",NOT(ISERROR(MATCH(DATE(M19447,N19447,DAY(L19447)),OFFSET($AD$15:$AD$22,0,M19447-$AD$14),0)))),"Off","On")</f>
        <v>Off</v>
      </c>
    </row>
    <row r="19448" spans="12:16" x14ac:dyDescent="0.25">
      <c r="L19448" s="57">
        <v>45007.208333333336</v>
      </c>
      <c r="M19448" s="55">
        <f t="shared" si="939"/>
        <v>2023</v>
      </c>
      <c r="N19448" s="55">
        <f t="shared" si="940"/>
        <v>3</v>
      </c>
      <c r="O19448" s="55">
        <f t="shared" si="941"/>
        <v>4</v>
      </c>
      <c r="P19448" s="54" t="str" cm="1">
        <f t="array" aca="1" ref="P19448" ca="1">IF(OR(O19448=1,O19448=7,INDEX($AD$28:$AO$51,HOUR(L19448)+1,N19448)&lt;&gt;"On",NOT(ISERROR(MATCH(DATE(M19448,N19448,DAY(L19448)),OFFSET($AD$15:$AD$22,0,M19448-$AD$14),0)))),"Off","On")</f>
        <v>Off</v>
      </c>
    </row>
    <row r="19449" spans="12:16" x14ac:dyDescent="0.25">
      <c r="L19449" s="57">
        <v>45007.25</v>
      </c>
      <c r="M19449" s="55">
        <f t="shared" si="939"/>
        <v>2023</v>
      </c>
      <c r="N19449" s="55">
        <f t="shared" si="940"/>
        <v>3</v>
      </c>
      <c r="O19449" s="55">
        <f t="shared" si="941"/>
        <v>4</v>
      </c>
      <c r="P19449" s="54" t="str" cm="1">
        <f t="array" aca="1" ref="P19449" ca="1">IF(OR(O19449=1,O19449=7,INDEX($AD$28:$AO$51,HOUR(L19449)+1,N19449)&lt;&gt;"On",NOT(ISERROR(MATCH(DATE(M19449,N19449,DAY(L19449)),OFFSET($AD$15:$AD$22,0,M19449-$AD$14),0)))),"Off","On")</f>
        <v>On</v>
      </c>
    </row>
    <row r="19450" spans="12:16" x14ac:dyDescent="0.25">
      <c r="L19450" s="57">
        <v>45007.291666666664</v>
      </c>
      <c r="M19450" s="55">
        <f t="shared" si="939"/>
        <v>2023</v>
      </c>
      <c r="N19450" s="55">
        <f t="shared" si="940"/>
        <v>3</v>
      </c>
      <c r="O19450" s="55">
        <f t="shared" si="941"/>
        <v>4</v>
      </c>
      <c r="P19450" s="54" t="str" cm="1">
        <f t="array" aca="1" ref="P19450" ca="1">IF(OR(O19450=1,O19450=7,INDEX($AD$28:$AO$51,HOUR(L19450)+1,N19450)&lt;&gt;"On",NOT(ISERROR(MATCH(DATE(M19450,N19450,DAY(L19450)),OFFSET($AD$15:$AD$22,0,M19450-$AD$14),0)))),"Off","On")</f>
        <v>On</v>
      </c>
    </row>
    <row r="19451" spans="12:16" x14ac:dyDescent="0.25">
      <c r="L19451" s="57">
        <v>45007.333333333336</v>
      </c>
      <c r="M19451" s="55">
        <f t="shared" si="939"/>
        <v>2023</v>
      </c>
      <c r="N19451" s="55">
        <f t="shared" si="940"/>
        <v>3</v>
      </c>
      <c r="O19451" s="55">
        <f t="shared" si="941"/>
        <v>4</v>
      </c>
      <c r="P19451" s="54" t="str" cm="1">
        <f t="array" aca="1" ref="P19451" ca="1">IF(OR(O19451=1,O19451=7,INDEX($AD$28:$AO$51,HOUR(L19451)+1,N19451)&lt;&gt;"On",NOT(ISERROR(MATCH(DATE(M19451,N19451,DAY(L19451)),OFFSET($AD$15:$AD$22,0,M19451-$AD$14),0)))),"Off","On")</f>
        <v>On</v>
      </c>
    </row>
    <row r="19452" spans="12:16" x14ac:dyDescent="0.25">
      <c r="L19452" s="57">
        <v>45007.375</v>
      </c>
      <c r="M19452" s="55">
        <f t="shared" si="939"/>
        <v>2023</v>
      </c>
      <c r="N19452" s="55">
        <f t="shared" si="940"/>
        <v>3</v>
      </c>
      <c r="O19452" s="55">
        <f t="shared" si="941"/>
        <v>4</v>
      </c>
      <c r="P19452" s="54" t="str" cm="1">
        <f t="array" aca="1" ref="P19452" ca="1">IF(OR(O19452=1,O19452=7,INDEX($AD$28:$AO$51,HOUR(L19452)+1,N19452)&lt;&gt;"On",NOT(ISERROR(MATCH(DATE(M19452,N19452,DAY(L19452)),OFFSET($AD$15:$AD$22,0,M19452-$AD$14),0)))),"Off","On")</f>
        <v>Off</v>
      </c>
    </row>
    <row r="19453" spans="12:16" x14ac:dyDescent="0.25">
      <c r="L19453" s="57">
        <v>45007.416666666664</v>
      </c>
      <c r="M19453" s="55">
        <f t="shared" si="939"/>
        <v>2023</v>
      </c>
      <c r="N19453" s="55">
        <f t="shared" si="940"/>
        <v>3</v>
      </c>
      <c r="O19453" s="55">
        <f t="shared" si="941"/>
        <v>4</v>
      </c>
      <c r="P19453" s="54" t="str" cm="1">
        <f t="array" aca="1" ref="P19453" ca="1">IF(OR(O19453=1,O19453=7,INDEX($AD$28:$AO$51,HOUR(L19453)+1,N19453)&lt;&gt;"On",NOT(ISERROR(MATCH(DATE(M19453,N19453,DAY(L19453)),OFFSET($AD$15:$AD$22,0,M19453-$AD$14),0)))),"Off","On")</f>
        <v>Off</v>
      </c>
    </row>
    <row r="19454" spans="12:16" x14ac:dyDescent="0.25">
      <c r="L19454" s="57">
        <v>45007.458333333336</v>
      </c>
      <c r="M19454" s="55">
        <f t="shared" si="939"/>
        <v>2023</v>
      </c>
      <c r="N19454" s="55">
        <f t="shared" si="940"/>
        <v>3</v>
      </c>
      <c r="O19454" s="55">
        <f t="shared" si="941"/>
        <v>4</v>
      </c>
      <c r="P19454" s="54" t="str" cm="1">
        <f t="array" aca="1" ref="P19454" ca="1">IF(OR(O19454=1,O19454=7,INDEX($AD$28:$AO$51,HOUR(L19454)+1,N19454)&lt;&gt;"On",NOT(ISERROR(MATCH(DATE(M19454,N19454,DAY(L19454)),OFFSET($AD$15:$AD$22,0,M19454-$AD$14),0)))),"Off","On")</f>
        <v>Off</v>
      </c>
    </row>
    <row r="19455" spans="12:16" x14ac:dyDescent="0.25">
      <c r="L19455" s="57">
        <v>45007.5</v>
      </c>
      <c r="M19455" s="55">
        <f t="shared" si="939"/>
        <v>2023</v>
      </c>
      <c r="N19455" s="55">
        <f t="shared" si="940"/>
        <v>3</v>
      </c>
      <c r="O19455" s="55">
        <f t="shared" si="941"/>
        <v>4</v>
      </c>
      <c r="P19455" s="54" t="str" cm="1">
        <f t="array" aca="1" ref="P19455" ca="1">IF(OR(O19455=1,O19455=7,INDEX($AD$28:$AO$51,HOUR(L19455)+1,N19455)&lt;&gt;"On",NOT(ISERROR(MATCH(DATE(M19455,N19455,DAY(L19455)),OFFSET($AD$15:$AD$22,0,M19455-$AD$14),0)))),"Off","On")</f>
        <v>Off</v>
      </c>
    </row>
    <row r="19456" spans="12:16" x14ac:dyDescent="0.25">
      <c r="L19456" s="57">
        <v>45007.541666666664</v>
      </c>
      <c r="M19456" s="55">
        <f t="shared" si="939"/>
        <v>2023</v>
      </c>
      <c r="N19456" s="55">
        <f t="shared" si="940"/>
        <v>3</v>
      </c>
      <c r="O19456" s="55">
        <f t="shared" si="941"/>
        <v>4</v>
      </c>
      <c r="P19456" s="54" t="str" cm="1">
        <f t="array" aca="1" ref="P19456" ca="1">IF(OR(O19456=1,O19456=7,INDEX($AD$28:$AO$51,HOUR(L19456)+1,N19456)&lt;&gt;"On",NOT(ISERROR(MATCH(DATE(M19456,N19456,DAY(L19456)),OFFSET($AD$15:$AD$22,0,M19456-$AD$14),0)))),"Off","On")</f>
        <v>Off</v>
      </c>
    </row>
    <row r="19457" spans="12:16" x14ac:dyDescent="0.25">
      <c r="L19457" s="57">
        <v>45007.583333333336</v>
      </c>
      <c r="M19457" s="55">
        <f t="shared" si="939"/>
        <v>2023</v>
      </c>
      <c r="N19457" s="55">
        <f t="shared" si="940"/>
        <v>3</v>
      </c>
      <c r="O19457" s="55">
        <f t="shared" si="941"/>
        <v>4</v>
      </c>
      <c r="P19457" s="54" t="str" cm="1">
        <f t="array" aca="1" ref="P19457" ca="1">IF(OR(O19457=1,O19457=7,INDEX($AD$28:$AO$51,HOUR(L19457)+1,N19457)&lt;&gt;"On",NOT(ISERROR(MATCH(DATE(M19457,N19457,DAY(L19457)),OFFSET($AD$15:$AD$22,0,M19457-$AD$14),0)))),"Off","On")</f>
        <v>Off</v>
      </c>
    </row>
    <row r="19458" spans="12:16" x14ac:dyDescent="0.25">
      <c r="L19458" s="57">
        <v>45007.625</v>
      </c>
      <c r="M19458" s="55">
        <f t="shared" si="939"/>
        <v>2023</v>
      </c>
      <c r="N19458" s="55">
        <f t="shared" si="940"/>
        <v>3</v>
      </c>
      <c r="O19458" s="55">
        <f t="shared" si="941"/>
        <v>4</v>
      </c>
      <c r="P19458" s="54" t="str" cm="1">
        <f t="array" aca="1" ref="P19458" ca="1">IF(OR(O19458=1,O19458=7,INDEX($AD$28:$AO$51,HOUR(L19458)+1,N19458)&lt;&gt;"On",NOT(ISERROR(MATCH(DATE(M19458,N19458,DAY(L19458)),OFFSET($AD$15:$AD$22,0,M19458-$AD$14),0)))),"Off","On")</f>
        <v>Off</v>
      </c>
    </row>
    <row r="19459" spans="12:16" x14ac:dyDescent="0.25">
      <c r="L19459" s="57">
        <v>45007.666666666664</v>
      </c>
      <c r="M19459" s="55">
        <f t="shared" si="939"/>
        <v>2023</v>
      </c>
      <c r="N19459" s="55">
        <f t="shared" si="940"/>
        <v>3</v>
      </c>
      <c r="O19459" s="55">
        <f t="shared" si="941"/>
        <v>4</v>
      </c>
      <c r="P19459" s="54" t="str" cm="1">
        <f t="array" aca="1" ref="P19459" ca="1">IF(OR(O19459=1,O19459=7,INDEX($AD$28:$AO$51,HOUR(L19459)+1,N19459)&lt;&gt;"On",NOT(ISERROR(MATCH(DATE(M19459,N19459,DAY(L19459)),OFFSET($AD$15:$AD$22,0,M19459-$AD$14),0)))),"Off","On")</f>
        <v>Off</v>
      </c>
    </row>
    <row r="19460" spans="12:16" x14ac:dyDescent="0.25">
      <c r="L19460" s="57">
        <v>45007.708333333336</v>
      </c>
      <c r="M19460" s="55">
        <f t="shared" si="939"/>
        <v>2023</v>
      </c>
      <c r="N19460" s="55">
        <f t="shared" si="940"/>
        <v>3</v>
      </c>
      <c r="O19460" s="55">
        <f t="shared" si="941"/>
        <v>4</v>
      </c>
      <c r="P19460" s="54" t="str" cm="1">
        <f t="array" aca="1" ref="P19460" ca="1">IF(OR(O19460=1,O19460=7,INDEX($AD$28:$AO$51,HOUR(L19460)+1,N19460)&lt;&gt;"On",NOT(ISERROR(MATCH(DATE(M19460,N19460,DAY(L19460)),OFFSET($AD$15:$AD$22,0,M19460-$AD$14),0)))),"Off","On")</f>
        <v>Off</v>
      </c>
    </row>
    <row r="19461" spans="12:16" x14ac:dyDescent="0.25">
      <c r="L19461" s="57">
        <v>45007.75</v>
      </c>
      <c r="M19461" s="55">
        <f t="shared" si="939"/>
        <v>2023</v>
      </c>
      <c r="N19461" s="55">
        <f t="shared" si="940"/>
        <v>3</v>
      </c>
      <c r="O19461" s="55">
        <f t="shared" si="941"/>
        <v>4</v>
      </c>
      <c r="P19461" s="54" t="str" cm="1">
        <f t="array" aca="1" ref="P19461" ca="1">IF(OR(O19461=1,O19461=7,INDEX($AD$28:$AO$51,HOUR(L19461)+1,N19461)&lt;&gt;"On",NOT(ISERROR(MATCH(DATE(M19461,N19461,DAY(L19461)),OFFSET($AD$15:$AD$22,0,M19461-$AD$14),0)))),"Off","On")</f>
        <v>On</v>
      </c>
    </row>
    <row r="19462" spans="12:16" x14ac:dyDescent="0.25">
      <c r="L19462" s="57">
        <v>45007.791666666664</v>
      </c>
      <c r="M19462" s="55">
        <f t="shared" si="939"/>
        <v>2023</v>
      </c>
      <c r="N19462" s="55">
        <f t="shared" si="940"/>
        <v>3</v>
      </c>
      <c r="O19462" s="55">
        <f t="shared" si="941"/>
        <v>4</v>
      </c>
      <c r="P19462" s="54" t="str" cm="1">
        <f t="array" aca="1" ref="P19462" ca="1">IF(OR(O19462=1,O19462=7,INDEX($AD$28:$AO$51,HOUR(L19462)+1,N19462)&lt;&gt;"On",NOT(ISERROR(MATCH(DATE(M19462,N19462,DAY(L19462)),OFFSET($AD$15:$AD$22,0,M19462-$AD$14),0)))),"Off","On")</f>
        <v>On</v>
      </c>
    </row>
    <row r="19463" spans="12:16" x14ac:dyDescent="0.25">
      <c r="L19463" s="57">
        <v>45007.833333333336</v>
      </c>
      <c r="M19463" s="55">
        <f t="shared" si="939"/>
        <v>2023</v>
      </c>
      <c r="N19463" s="55">
        <f t="shared" si="940"/>
        <v>3</v>
      </c>
      <c r="O19463" s="55">
        <f t="shared" si="941"/>
        <v>4</v>
      </c>
      <c r="P19463" s="54" t="str" cm="1">
        <f t="array" aca="1" ref="P19463" ca="1">IF(OR(O19463=1,O19463=7,INDEX($AD$28:$AO$51,HOUR(L19463)+1,N19463)&lt;&gt;"On",NOT(ISERROR(MATCH(DATE(M19463,N19463,DAY(L19463)),OFFSET($AD$15:$AD$22,0,M19463-$AD$14),0)))),"Off","On")</f>
        <v>On</v>
      </c>
    </row>
    <row r="19464" spans="12:16" x14ac:dyDescent="0.25">
      <c r="L19464" s="57">
        <v>45007.875</v>
      </c>
      <c r="M19464" s="55">
        <f t="shared" si="939"/>
        <v>2023</v>
      </c>
      <c r="N19464" s="55">
        <f t="shared" si="940"/>
        <v>3</v>
      </c>
      <c r="O19464" s="55">
        <f t="shared" si="941"/>
        <v>4</v>
      </c>
      <c r="P19464" s="54" t="str" cm="1">
        <f t="array" aca="1" ref="P19464" ca="1">IF(OR(O19464=1,O19464=7,INDEX($AD$28:$AO$51,HOUR(L19464)+1,N19464)&lt;&gt;"On",NOT(ISERROR(MATCH(DATE(M19464,N19464,DAY(L19464)),OFFSET($AD$15:$AD$22,0,M19464-$AD$14),0)))),"Off","On")</f>
        <v>On</v>
      </c>
    </row>
    <row r="19465" spans="12:16" x14ac:dyDescent="0.25">
      <c r="L19465" s="57">
        <v>45007.916666666664</v>
      </c>
      <c r="M19465" s="55">
        <f t="shared" si="939"/>
        <v>2023</v>
      </c>
      <c r="N19465" s="55">
        <f t="shared" si="940"/>
        <v>3</v>
      </c>
      <c r="O19465" s="55">
        <f t="shared" si="941"/>
        <v>4</v>
      </c>
      <c r="P19465" s="54" t="str" cm="1">
        <f t="array" aca="1" ref="P19465" ca="1">IF(OR(O19465=1,O19465=7,INDEX($AD$28:$AO$51,HOUR(L19465)+1,N19465)&lt;&gt;"On",NOT(ISERROR(MATCH(DATE(M19465,N19465,DAY(L19465)),OFFSET($AD$15:$AD$22,0,M19465-$AD$14),0)))),"Off","On")</f>
        <v>Off</v>
      </c>
    </row>
    <row r="19466" spans="12:16" x14ac:dyDescent="0.25">
      <c r="L19466" s="57">
        <v>45007.958333333336</v>
      </c>
      <c r="M19466" s="55">
        <f t="shared" si="939"/>
        <v>2023</v>
      </c>
      <c r="N19466" s="55">
        <f t="shared" si="940"/>
        <v>3</v>
      </c>
      <c r="O19466" s="55">
        <f t="shared" si="941"/>
        <v>4</v>
      </c>
      <c r="P19466" s="54" t="str" cm="1">
        <f t="array" aca="1" ref="P19466" ca="1">IF(OR(O19466=1,O19466=7,INDEX($AD$28:$AO$51,HOUR(L19466)+1,N19466)&lt;&gt;"On",NOT(ISERROR(MATCH(DATE(M19466,N19466,DAY(L19466)),OFFSET($AD$15:$AD$22,0,M19466-$AD$14),0)))),"Off","On")</f>
        <v>Off</v>
      </c>
    </row>
    <row r="19467" spans="12:16" x14ac:dyDescent="0.25">
      <c r="L19467" s="57">
        <v>45008</v>
      </c>
      <c r="M19467" s="55">
        <f t="shared" si="939"/>
        <v>2023</v>
      </c>
      <c r="N19467" s="55">
        <f t="shared" si="940"/>
        <v>3</v>
      </c>
      <c r="O19467" s="55">
        <f t="shared" si="941"/>
        <v>5</v>
      </c>
      <c r="P19467" s="54" t="str" cm="1">
        <f t="array" aca="1" ref="P19467" ca="1">IF(OR(O19467=1,O19467=7,INDEX($AD$28:$AO$51,HOUR(L19467)+1,N19467)&lt;&gt;"On",NOT(ISERROR(MATCH(DATE(M19467,N19467,DAY(L19467)),OFFSET($AD$15:$AD$22,0,M19467-$AD$14),0)))),"Off","On")</f>
        <v>Off</v>
      </c>
    </row>
    <row r="19468" spans="12:16" x14ac:dyDescent="0.25">
      <c r="L19468" s="57">
        <v>45008.041666666664</v>
      </c>
      <c r="M19468" s="55">
        <f t="shared" ref="M19468:M19531" si="942">YEAR(L19468)</f>
        <v>2023</v>
      </c>
      <c r="N19468" s="55">
        <f t="shared" ref="N19468:N19531" si="943">MONTH(L19468)</f>
        <v>3</v>
      </c>
      <c r="O19468" s="55">
        <f t="shared" ref="O19468:O19531" si="944">WEEKDAY(L19468)</f>
        <v>5</v>
      </c>
      <c r="P19468" s="54" t="str" cm="1">
        <f t="array" aca="1" ref="P19468" ca="1">IF(OR(O19468=1,O19468=7,INDEX($AD$28:$AO$51,HOUR(L19468)+1,N19468)&lt;&gt;"On",NOT(ISERROR(MATCH(DATE(M19468,N19468,DAY(L19468)),OFFSET($AD$15:$AD$22,0,M19468-$AD$14),0)))),"Off","On")</f>
        <v>Off</v>
      </c>
    </row>
    <row r="19469" spans="12:16" x14ac:dyDescent="0.25">
      <c r="L19469" s="57">
        <v>45008.083333333336</v>
      </c>
      <c r="M19469" s="55">
        <f t="shared" si="942"/>
        <v>2023</v>
      </c>
      <c r="N19469" s="55">
        <f t="shared" si="943"/>
        <v>3</v>
      </c>
      <c r="O19469" s="55">
        <f t="shared" si="944"/>
        <v>5</v>
      </c>
      <c r="P19469" s="54" t="str" cm="1">
        <f t="array" aca="1" ref="P19469" ca="1">IF(OR(O19469=1,O19469=7,INDEX($AD$28:$AO$51,HOUR(L19469)+1,N19469)&lt;&gt;"On",NOT(ISERROR(MATCH(DATE(M19469,N19469,DAY(L19469)),OFFSET($AD$15:$AD$22,0,M19469-$AD$14),0)))),"Off","On")</f>
        <v>Off</v>
      </c>
    </row>
    <row r="19470" spans="12:16" x14ac:dyDescent="0.25">
      <c r="L19470" s="57">
        <v>45008.125</v>
      </c>
      <c r="M19470" s="55">
        <f t="shared" si="942"/>
        <v>2023</v>
      </c>
      <c r="N19470" s="55">
        <f t="shared" si="943"/>
        <v>3</v>
      </c>
      <c r="O19470" s="55">
        <f t="shared" si="944"/>
        <v>5</v>
      </c>
      <c r="P19470" s="54" t="str" cm="1">
        <f t="array" aca="1" ref="P19470" ca="1">IF(OR(O19470=1,O19470=7,INDEX($AD$28:$AO$51,HOUR(L19470)+1,N19470)&lt;&gt;"On",NOT(ISERROR(MATCH(DATE(M19470,N19470,DAY(L19470)),OFFSET($AD$15:$AD$22,0,M19470-$AD$14),0)))),"Off","On")</f>
        <v>Off</v>
      </c>
    </row>
    <row r="19471" spans="12:16" x14ac:dyDescent="0.25">
      <c r="L19471" s="57">
        <v>45008.166666666664</v>
      </c>
      <c r="M19471" s="55">
        <f t="shared" si="942"/>
        <v>2023</v>
      </c>
      <c r="N19471" s="55">
        <f t="shared" si="943"/>
        <v>3</v>
      </c>
      <c r="O19471" s="55">
        <f t="shared" si="944"/>
        <v>5</v>
      </c>
      <c r="P19471" s="54" t="str" cm="1">
        <f t="array" aca="1" ref="P19471" ca="1">IF(OR(O19471=1,O19471=7,INDEX($AD$28:$AO$51,HOUR(L19471)+1,N19471)&lt;&gt;"On",NOT(ISERROR(MATCH(DATE(M19471,N19471,DAY(L19471)),OFFSET($AD$15:$AD$22,0,M19471-$AD$14),0)))),"Off","On")</f>
        <v>Off</v>
      </c>
    </row>
    <row r="19472" spans="12:16" x14ac:dyDescent="0.25">
      <c r="L19472" s="57">
        <v>45008.208333333336</v>
      </c>
      <c r="M19472" s="55">
        <f t="shared" si="942"/>
        <v>2023</v>
      </c>
      <c r="N19472" s="55">
        <f t="shared" si="943"/>
        <v>3</v>
      </c>
      <c r="O19472" s="55">
        <f t="shared" si="944"/>
        <v>5</v>
      </c>
      <c r="P19472" s="54" t="str" cm="1">
        <f t="array" aca="1" ref="P19472" ca="1">IF(OR(O19472=1,O19472=7,INDEX($AD$28:$AO$51,HOUR(L19472)+1,N19472)&lt;&gt;"On",NOT(ISERROR(MATCH(DATE(M19472,N19472,DAY(L19472)),OFFSET($AD$15:$AD$22,0,M19472-$AD$14),0)))),"Off","On")</f>
        <v>Off</v>
      </c>
    </row>
    <row r="19473" spans="12:16" x14ac:dyDescent="0.25">
      <c r="L19473" s="57">
        <v>45008.25</v>
      </c>
      <c r="M19473" s="55">
        <f t="shared" si="942"/>
        <v>2023</v>
      </c>
      <c r="N19473" s="55">
        <f t="shared" si="943"/>
        <v>3</v>
      </c>
      <c r="O19473" s="55">
        <f t="shared" si="944"/>
        <v>5</v>
      </c>
      <c r="P19473" s="54" t="str" cm="1">
        <f t="array" aca="1" ref="P19473" ca="1">IF(OR(O19473=1,O19473=7,INDEX($AD$28:$AO$51,HOUR(L19473)+1,N19473)&lt;&gt;"On",NOT(ISERROR(MATCH(DATE(M19473,N19473,DAY(L19473)),OFFSET($AD$15:$AD$22,0,M19473-$AD$14),0)))),"Off","On")</f>
        <v>On</v>
      </c>
    </row>
    <row r="19474" spans="12:16" x14ac:dyDescent="0.25">
      <c r="L19474" s="57">
        <v>45008.291666666664</v>
      </c>
      <c r="M19474" s="55">
        <f t="shared" si="942"/>
        <v>2023</v>
      </c>
      <c r="N19474" s="55">
        <f t="shared" si="943"/>
        <v>3</v>
      </c>
      <c r="O19474" s="55">
        <f t="shared" si="944"/>
        <v>5</v>
      </c>
      <c r="P19474" s="54" t="str" cm="1">
        <f t="array" aca="1" ref="P19474" ca="1">IF(OR(O19474=1,O19474=7,INDEX($AD$28:$AO$51,HOUR(L19474)+1,N19474)&lt;&gt;"On",NOT(ISERROR(MATCH(DATE(M19474,N19474,DAY(L19474)),OFFSET($AD$15:$AD$22,0,M19474-$AD$14),0)))),"Off","On")</f>
        <v>On</v>
      </c>
    </row>
    <row r="19475" spans="12:16" x14ac:dyDescent="0.25">
      <c r="L19475" s="57">
        <v>45008.333333333336</v>
      </c>
      <c r="M19475" s="55">
        <f t="shared" si="942"/>
        <v>2023</v>
      </c>
      <c r="N19475" s="55">
        <f t="shared" si="943"/>
        <v>3</v>
      </c>
      <c r="O19475" s="55">
        <f t="shared" si="944"/>
        <v>5</v>
      </c>
      <c r="P19475" s="54" t="str" cm="1">
        <f t="array" aca="1" ref="P19475" ca="1">IF(OR(O19475=1,O19475=7,INDEX($AD$28:$AO$51,HOUR(L19475)+1,N19475)&lt;&gt;"On",NOT(ISERROR(MATCH(DATE(M19475,N19475,DAY(L19475)),OFFSET($AD$15:$AD$22,0,M19475-$AD$14),0)))),"Off","On")</f>
        <v>On</v>
      </c>
    </row>
    <row r="19476" spans="12:16" x14ac:dyDescent="0.25">
      <c r="L19476" s="57">
        <v>45008.375</v>
      </c>
      <c r="M19476" s="55">
        <f t="shared" si="942"/>
        <v>2023</v>
      </c>
      <c r="N19476" s="55">
        <f t="shared" si="943"/>
        <v>3</v>
      </c>
      <c r="O19476" s="55">
        <f t="shared" si="944"/>
        <v>5</v>
      </c>
      <c r="P19476" s="54" t="str" cm="1">
        <f t="array" aca="1" ref="P19476" ca="1">IF(OR(O19476=1,O19476=7,INDEX($AD$28:$AO$51,HOUR(L19476)+1,N19476)&lt;&gt;"On",NOT(ISERROR(MATCH(DATE(M19476,N19476,DAY(L19476)),OFFSET($AD$15:$AD$22,0,M19476-$AD$14),0)))),"Off","On")</f>
        <v>Off</v>
      </c>
    </row>
    <row r="19477" spans="12:16" x14ac:dyDescent="0.25">
      <c r="L19477" s="57">
        <v>45008.416666666664</v>
      </c>
      <c r="M19477" s="55">
        <f t="shared" si="942"/>
        <v>2023</v>
      </c>
      <c r="N19477" s="55">
        <f t="shared" si="943"/>
        <v>3</v>
      </c>
      <c r="O19477" s="55">
        <f t="shared" si="944"/>
        <v>5</v>
      </c>
      <c r="P19477" s="54" t="str" cm="1">
        <f t="array" aca="1" ref="P19477" ca="1">IF(OR(O19477=1,O19477=7,INDEX($AD$28:$AO$51,HOUR(L19477)+1,N19477)&lt;&gt;"On",NOT(ISERROR(MATCH(DATE(M19477,N19477,DAY(L19477)),OFFSET($AD$15:$AD$22,0,M19477-$AD$14),0)))),"Off","On")</f>
        <v>Off</v>
      </c>
    </row>
    <row r="19478" spans="12:16" x14ac:dyDescent="0.25">
      <c r="L19478" s="57">
        <v>45008.458333333336</v>
      </c>
      <c r="M19478" s="55">
        <f t="shared" si="942"/>
        <v>2023</v>
      </c>
      <c r="N19478" s="55">
        <f t="shared" si="943"/>
        <v>3</v>
      </c>
      <c r="O19478" s="55">
        <f t="shared" si="944"/>
        <v>5</v>
      </c>
      <c r="P19478" s="54" t="str" cm="1">
        <f t="array" aca="1" ref="P19478" ca="1">IF(OR(O19478=1,O19478=7,INDEX($AD$28:$AO$51,HOUR(L19478)+1,N19478)&lt;&gt;"On",NOT(ISERROR(MATCH(DATE(M19478,N19478,DAY(L19478)),OFFSET($AD$15:$AD$22,0,M19478-$AD$14),0)))),"Off","On")</f>
        <v>Off</v>
      </c>
    </row>
    <row r="19479" spans="12:16" x14ac:dyDescent="0.25">
      <c r="L19479" s="57">
        <v>45008.5</v>
      </c>
      <c r="M19479" s="55">
        <f t="shared" si="942"/>
        <v>2023</v>
      </c>
      <c r="N19479" s="55">
        <f t="shared" si="943"/>
        <v>3</v>
      </c>
      <c r="O19479" s="55">
        <f t="shared" si="944"/>
        <v>5</v>
      </c>
      <c r="P19479" s="54" t="str" cm="1">
        <f t="array" aca="1" ref="P19479" ca="1">IF(OR(O19479=1,O19479=7,INDEX($AD$28:$AO$51,HOUR(L19479)+1,N19479)&lt;&gt;"On",NOT(ISERROR(MATCH(DATE(M19479,N19479,DAY(L19479)),OFFSET($AD$15:$AD$22,0,M19479-$AD$14),0)))),"Off","On")</f>
        <v>Off</v>
      </c>
    </row>
    <row r="19480" spans="12:16" x14ac:dyDescent="0.25">
      <c r="L19480" s="57">
        <v>45008.541666666664</v>
      </c>
      <c r="M19480" s="55">
        <f t="shared" si="942"/>
        <v>2023</v>
      </c>
      <c r="N19480" s="55">
        <f t="shared" si="943"/>
        <v>3</v>
      </c>
      <c r="O19480" s="55">
        <f t="shared" si="944"/>
        <v>5</v>
      </c>
      <c r="P19480" s="54" t="str" cm="1">
        <f t="array" aca="1" ref="P19480" ca="1">IF(OR(O19480=1,O19480=7,INDEX($AD$28:$AO$51,HOUR(L19480)+1,N19480)&lt;&gt;"On",NOT(ISERROR(MATCH(DATE(M19480,N19480,DAY(L19480)),OFFSET($AD$15:$AD$22,0,M19480-$AD$14),0)))),"Off","On")</f>
        <v>Off</v>
      </c>
    </row>
    <row r="19481" spans="12:16" x14ac:dyDescent="0.25">
      <c r="L19481" s="57">
        <v>45008.583333333336</v>
      </c>
      <c r="M19481" s="55">
        <f t="shared" si="942"/>
        <v>2023</v>
      </c>
      <c r="N19481" s="55">
        <f t="shared" si="943"/>
        <v>3</v>
      </c>
      <c r="O19481" s="55">
        <f t="shared" si="944"/>
        <v>5</v>
      </c>
      <c r="P19481" s="54" t="str" cm="1">
        <f t="array" aca="1" ref="P19481" ca="1">IF(OR(O19481=1,O19481=7,INDEX($AD$28:$AO$51,HOUR(L19481)+1,N19481)&lt;&gt;"On",NOT(ISERROR(MATCH(DATE(M19481,N19481,DAY(L19481)),OFFSET($AD$15:$AD$22,0,M19481-$AD$14),0)))),"Off","On")</f>
        <v>Off</v>
      </c>
    </row>
    <row r="19482" spans="12:16" x14ac:dyDescent="0.25">
      <c r="L19482" s="57">
        <v>45008.625</v>
      </c>
      <c r="M19482" s="55">
        <f t="shared" si="942"/>
        <v>2023</v>
      </c>
      <c r="N19482" s="55">
        <f t="shared" si="943"/>
        <v>3</v>
      </c>
      <c r="O19482" s="55">
        <f t="shared" si="944"/>
        <v>5</v>
      </c>
      <c r="P19482" s="54" t="str" cm="1">
        <f t="array" aca="1" ref="P19482" ca="1">IF(OR(O19482=1,O19482=7,INDEX($AD$28:$AO$51,HOUR(L19482)+1,N19482)&lt;&gt;"On",NOT(ISERROR(MATCH(DATE(M19482,N19482,DAY(L19482)),OFFSET($AD$15:$AD$22,0,M19482-$AD$14),0)))),"Off","On")</f>
        <v>Off</v>
      </c>
    </row>
    <row r="19483" spans="12:16" x14ac:dyDescent="0.25">
      <c r="L19483" s="57">
        <v>45008.666666666664</v>
      </c>
      <c r="M19483" s="55">
        <f t="shared" si="942"/>
        <v>2023</v>
      </c>
      <c r="N19483" s="55">
        <f t="shared" si="943"/>
        <v>3</v>
      </c>
      <c r="O19483" s="55">
        <f t="shared" si="944"/>
        <v>5</v>
      </c>
      <c r="P19483" s="54" t="str" cm="1">
        <f t="array" aca="1" ref="P19483" ca="1">IF(OR(O19483=1,O19483=7,INDEX($AD$28:$AO$51,HOUR(L19483)+1,N19483)&lt;&gt;"On",NOT(ISERROR(MATCH(DATE(M19483,N19483,DAY(L19483)),OFFSET($AD$15:$AD$22,0,M19483-$AD$14),0)))),"Off","On")</f>
        <v>Off</v>
      </c>
    </row>
    <row r="19484" spans="12:16" x14ac:dyDescent="0.25">
      <c r="L19484" s="57">
        <v>45008.708333333336</v>
      </c>
      <c r="M19484" s="55">
        <f t="shared" si="942"/>
        <v>2023</v>
      </c>
      <c r="N19484" s="55">
        <f t="shared" si="943"/>
        <v>3</v>
      </c>
      <c r="O19484" s="55">
        <f t="shared" si="944"/>
        <v>5</v>
      </c>
      <c r="P19484" s="54" t="str" cm="1">
        <f t="array" aca="1" ref="P19484" ca="1">IF(OR(O19484=1,O19484=7,INDEX($AD$28:$AO$51,HOUR(L19484)+1,N19484)&lt;&gt;"On",NOT(ISERROR(MATCH(DATE(M19484,N19484,DAY(L19484)),OFFSET($AD$15:$AD$22,0,M19484-$AD$14),0)))),"Off","On")</f>
        <v>Off</v>
      </c>
    </row>
    <row r="19485" spans="12:16" x14ac:dyDescent="0.25">
      <c r="L19485" s="57">
        <v>45008.75</v>
      </c>
      <c r="M19485" s="55">
        <f t="shared" si="942"/>
        <v>2023</v>
      </c>
      <c r="N19485" s="55">
        <f t="shared" si="943"/>
        <v>3</v>
      </c>
      <c r="O19485" s="55">
        <f t="shared" si="944"/>
        <v>5</v>
      </c>
      <c r="P19485" s="54" t="str" cm="1">
        <f t="array" aca="1" ref="P19485" ca="1">IF(OR(O19485=1,O19485=7,INDEX($AD$28:$AO$51,HOUR(L19485)+1,N19485)&lt;&gt;"On",NOT(ISERROR(MATCH(DATE(M19485,N19485,DAY(L19485)),OFFSET($AD$15:$AD$22,0,M19485-$AD$14),0)))),"Off","On")</f>
        <v>On</v>
      </c>
    </row>
    <row r="19486" spans="12:16" x14ac:dyDescent="0.25">
      <c r="L19486" s="57">
        <v>45008.791666666664</v>
      </c>
      <c r="M19486" s="55">
        <f t="shared" si="942"/>
        <v>2023</v>
      </c>
      <c r="N19486" s="55">
        <f t="shared" si="943"/>
        <v>3</v>
      </c>
      <c r="O19486" s="55">
        <f t="shared" si="944"/>
        <v>5</v>
      </c>
      <c r="P19486" s="54" t="str" cm="1">
        <f t="array" aca="1" ref="P19486" ca="1">IF(OR(O19486=1,O19486=7,INDEX($AD$28:$AO$51,HOUR(L19486)+1,N19486)&lt;&gt;"On",NOT(ISERROR(MATCH(DATE(M19486,N19486,DAY(L19486)),OFFSET($AD$15:$AD$22,0,M19486-$AD$14),0)))),"Off","On")</f>
        <v>On</v>
      </c>
    </row>
    <row r="19487" spans="12:16" x14ac:dyDescent="0.25">
      <c r="L19487" s="57">
        <v>45008.833333333336</v>
      </c>
      <c r="M19487" s="55">
        <f t="shared" si="942"/>
        <v>2023</v>
      </c>
      <c r="N19487" s="55">
        <f t="shared" si="943"/>
        <v>3</v>
      </c>
      <c r="O19487" s="55">
        <f t="shared" si="944"/>
        <v>5</v>
      </c>
      <c r="P19487" s="54" t="str" cm="1">
        <f t="array" aca="1" ref="P19487" ca="1">IF(OR(O19487=1,O19487=7,INDEX($AD$28:$AO$51,HOUR(L19487)+1,N19487)&lt;&gt;"On",NOT(ISERROR(MATCH(DATE(M19487,N19487,DAY(L19487)),OFFSET($AD$15:$AD$22,0,M19487-$AD$14),0)))),"Off","On")</f>
        <v>On</v>
      </c>
    </row>
    <row r="19488" spans="12:16" x14ac:dyDescent="0.25">
      <c r="L19488" s="57">
        <v>45008.875</v>
      </c>
      <c r="M19488" s="55">
        <f t="shared" si="942"/>
        <v>2023</v>
      </c>
      <c r="N19488" s="55">
        <f t="shared" si="943"/>
        <v>3</v>
      </c>
      <c r="O19488" s="55">
        <f t="shared" si="944"/>
        <v>5</v>
      </c>
      <c r="P19488" s="54" t="str" cm="1">
        <f t="array" aca="1" ref="P19488" ca="1">IF(OR(O19488=1,O19488=7,INDEX($AD$28:$AO$51,HOUR(L19488)+1,N19488)&lt;&gt;"On",NOT(ISERROR(MATCH(DATE(M19488,N19488,DAY(L19488)),OFFSET($AD$15:$AD$22,0,M19488-$AD$14),0)))),"Off","On")</f>
        <v>On</v>
      </c>
    </row>
    <row r="19489" spans="12:16" x14ac:dyDescent="0.25">
      <c r="L19489" s="57">
        <v>45008.916666666664</v>
      </c>
      <c r="M19489" s="55">
        <f t="shared" si="942"/>
        <v>2023</v>
      </c>
      <c r="N19489" s="55">
        <f t="shared" si="943"/>
        <v>3</v>
      </c>
      <c r="O19489" s="55">
        <f t="shared" si="944"/>
        <v>5</v>
      </c>
      <c r="P19489" s="54" t="str" cm="1">
        <f t="array" aca="1" ref="P19489" ca="1">IF(OR(O19489=1,O19489=7,INDEX($AD$28:$AO$51,HOUR(L19489)+1,N19489)&lt;&gt;"On",NOT(ISERROR(MATCH(DATE(M19489,N19489,DAY(L19489)),OFFSET($AD$15:$AD$22,0,M19489-$AD$14),0)))),"Off","On")</f>
        <v>Off</v>
      </c>
    </row>
    <row r="19490" spans="12:16" x14ac:dyDescent="0.25">
      <c r="L19490" s="57">
        <v>45008.958333333336</v>
      </c>
      <c r="M19490" s="55">
        <f t="shared" si="942"/>
        <v>2023</v>
      </c>
      <c r="N19490" s="55">
        <f t="shared" si="943"/>
        <v>3</v>
      </c>
      <c r="O19490" s="55">
        <f t="shared" si="944"/>
        <v>5</v>
      </c>
      <c r="P19490" s="54" t="str" cm="1">
        <f t="array" aca="1" ref="P19490" ca="1">IF(OR(O19490=1,O19490=7,INDEX($AD$28:$AO$51,HOUR(L19490)+1,N19490)&lt;&gt;"On",NOT(ISERROR(MATCH(DATE(M19490,N19490,DAY(L19490)),OFFSET($AD$15:$AD$22,0,M19490-$AD$14),0)))),"Off","On")</f>
        <v>Off</v>
      </c>
    </row>
    <row r="19491" spans="12:16" x14ac:dyDescent="0.25">
      <c r="L19491" s="57">
        <v>45009</v>
      </c>
      <c r="M19491" s="55">
        <f t="shared" si="942"/>
        <v>2023</v>
      </c>
      <c r="N19491" s="55">
        <f t="shared" si="943"/>
        <v>3</v>
      </c>
      <c r="O19491" s="55">
        <f t="shared" si="944"/>
        <v>6</v>
      </c>
      <c r="P19491" s="54" t="str" cm="1">
        <f t="array" aca="1" ref="P19491" ca="1">IF(OR(O19491=1,O19491=7,INDEX($AD$28:$AO$51,HOUR(L19491)+1,N19491)&lt;&gt;"On",NOT(ISERROR(MATCH(DATE(M19491,N19491,DAY(L19491)),OFFSET($AD$15:$AD$22,0,M19491-$AD$14),0)))),"Off","On")</f>
        <v>Off</v>
      </c>
    </row>
    <row r="19492" spans="12:16" x14ac:dyDescent="0.25">
      <c r="L19492" s="57">
        <v>45009.041666666664</v>
      </c>
      <c r="M19492" s="55">
        <f t="shared" si="942"/>
        <v>2023</v>
      </c>
      <c r="N19492" s="55">
        <f t="shared" si="943"/>
        <v>3</v>
      </c>
      <c r="O19492" s="55">
        <f t="shared" si="944"/>
        <v>6</v>
      </c>
      <c r="P19492" s="54" t="str" cm="1">
        <f t="array" aca="1" ref="P19492" ca="1">IF(OR(O19492=1,O19492=7,INDEX($AD$28:$AO$51,HOUR(L19492)+1,N19492)&lt;&gt;"On",NOT(ISERROR(MATCH(DATE(M19492,N19492,DAY(L19492)),OFFSET($AD$15:$AD$22,0,M19492-$AD$14),0)))),"Off","On")</f>
        <v>Off</v>
      </c>
    </row>
    <row r="19493" spans="12:16" x14ac:dyDescent="0.25">
      <c r="L19493" s="57">
        <v>45009.083333333336</v>
      </c>
      <c r="M19493" s="55">
        <f t="shared" si="942"/>
        <v>2023</v>
      </c>
      <c r="N19493" s="55">
        <f t="shared" si="943"/>
        <v>3</v>
      </c>
      <c r="O19493" s="55">
        <f t="shared" si="944"/>
        <v>6</v>
      </c>
      <c r="P19493" s="54" t="str" cm="1">
        <f t="array" aca="1" ref="P19493" ca="1">IF(OR(O19493=1,O19493=7,INDEX($AD$28:$AO$51,HOUR(L19493)+1,N19493)&lt;&gt;"On",NOT(ISERROR(MATCH(DATE(M19493,N19493,DAY(L19493)),OFFSET($AD$15:$AD$22,0,M19493-$AD$14),0)))),"Off","On")</f>
        <v>Off</v>
      </c>
    </row>
    <row r="19494" spans="12:16" x14ac:dyDescent="0.25">
      <c r="L19494" s="57">
        <v>45009.125</v>
      </c>
      <c r="M19494" s="55">
        <f t="shared" si="942"/>
        <v>2023</v>
      </c>
      <c r="N19494" s="55">
        <f t="shared" si="943"/>
        <v>3</v>
      </c>
      <c r="O19494" s="55">
        <f t="shared" si="944"/>
        <v>6</v>
      </c>
      <c r="P19494" s="54" t="str" cm="1">
        <f t="array" aca="1" ref="P19494" ca="1">IF(OR(O19494=1,O19494=7,INDEX($AD$28:$AO$51,HOUR(L19494)+1,N19494)&lt;&gt;"On",NOT(ISERROR(MATCH(DATE(M19494,N19494,DAY(L19494)),OFFSET($AD$15:$AD$22,0,M19494-$AD$14),0)))),"Off","On")</f>
        <v>Off</v>
      </c>
    </row>
    <row r="19495" spans="12:16" x14ac:dyDescent="0.25">
      <c r="L19495" s="57">
        <v>45009.166666666664</v>
      </c>
      <c r="M19495" s="55">
        <f t="shared" si="942"/>
        <v>2023</v>
      </c>
      <c r="N19495" s="55">
        <f t="shared" si="943"/>
        <v>3</v>
      </c>
      <c r="O19495" s="55">
        <f t="shared" si="944"/>
        <v>6</v>
      </c>
      <c r="P19495" s="54" t="str" cm="1">
        <f t="array" aca="1" ref="P19495" ca="1">IF(OR(O19495=1,O19495=7,INDEX($AD$28:$AO$51,HOUR(L19495)+1,N19495)&lt;&gt;"On",NOT(ISERROR(MATCH(DATE(M19495,N19495,DAY(L19495)),OFFSET($AD$15:$AD$22,0,M19495-$AD$14),0)))),"Off","On")</f>
        <v>Off</v>
      </c>
    </row>
    <row r="19496" spans="12:16" x14ac:dyDescent="0.25">
      <c r="L19496" s="57">
        <v>45009.208333333336</v>
      </c>
      <c r="M19496" s="55">
        <f t="shared" si="942"/>
        <v>2023</v>
      </c>
      <c r="N19496" s="55">
        <f t="shared" si="943"/>
        <v>3</v>
      </c>
      <c r="O19496" s="55">
        <f t="shared" si="944"/>
        <v>6</v>
      </c>
      <c r="P19496" s="54" t="str" cm="1">
        <f t="array" aca="1" ref="P19496" ca="1">IF(OR(O19496=1,O19496=7,INDEX($AD$28:$AO$51,HOUR(L19496)+1,N19496)&lt;&gt;"On",NOT(ISERROR(MATCH(DATE(M19496,N19496,DAY(L19496)),OFFSET($AD$15:$AD$22,0,M19496-$AD$14),0)))),"Off","On")</f>
        <v>Off</v>
      </c>
    </row>
    <row r="19497" spans="12:16" x14ac:dyDescent="0.25">
      <c r="L19497" s="57">
        <v>45009.25</v>
      </c>
      <c r="M19497" s="55">
        <f t="shared" si="942"/>
        <v>2023</v>
      </c>
      <c r="N19497" s="55">
        <f t="shared" si="943"/>
        <v>3</v>
      </c>
      <c r="O19497" s="55">
        <f t="shared" si="944"/>
        <v>6</v>
      </c>
      <c r="P19497" s="54" t="str" cm="1">
        <f t="array" aca="1" ref="P19497" ca="1">IF(OR(O19497=1,O19497=7,INDEX($AD$28:$AO$51,HOUR(L19497)+1,N19497)&lt;&gt;"On",NOT(ISERROR(MATCH(DATE(M19497,N19497,DAY(L19497)),OFFSET($AD$15:$AD$22,0,M19497-$AD$14),0)))),"Off","On")</f>
        <v>On</v>
      </c>
    </row>
    <row r="19498" spans="12:16" x14ac:dyDescent="0.25">
      <c r="L19498" s="57">
        <v>45009.291666666664</v>
      </c>
      <c r="M19498" s="55">
        <f t="shared" si="942"/>
        <v>2023</v>
      </c>
      <c r="N19498" s="55">
        <f t="shared" si="943"/>
        <v>3</v>
      </c>
      <c r="O19498" s="55">
        <f t="shared" si="944"/>
        <v>6</v>
      </c>
      <c r="P19498" s="54" t="str" cm="1">
        <f t="array" aca="1" ref="P19498" ca="1">IF(OR(O19498=1,O19498=7,INDEX($AD$28:$AO$51,HOUR(L19498)+1,N19498)&lt;&gt;"On",NOT(ISERROR(MATCH(DATE(M19498,N19498,DAY(L19498)),OFFSET($AD$15:$AD$22,0,M19498-$AD$14),0)))),"Off","On")</f>
        <v>On</v>
      </c>
    </row>
    <row r="19499" spans="12:16" x14ac:dyDescent="0.25">
      <c r="L19499" s="57">
        <v>45009.333333333336</v>
      </c>
      <c r="M19499" s="55">
        <f t="shared" si="942"/>
        <v>2023</v>
      </c>
      <c r="N19499" s="55">
        <f t="shared" si="943"/>
        <v>3</v>
      </c>
      <c r="O19499" s="55">
        <f t="shared" si="944"/>
        <v>6</v>
      </c>
      <c r="P19499" s="54" t="str" cm="1">
        <f t="array" aca="1" ref="P19499" ca="1">IF(OR(O19499=1,O19499=7,INDEX($AD$28:$AO$51,HOUR(L19499)+1,N19499)&lt;&gt;"On",NOT(ISERROR(MATCH(DATE(M19499,N19499,DAY(L19499)),OFFSET($AD$15:$AD$22,0,M19499-$AD$14),0)))),"Off","On")</f>
        <v>On</v>
      </c>
    </row>
    <row r="19500" spans="12:16" x14ac:dyDescent="0.25">
      <c r="L19500" s="57">
        <v>45009.375</v>
      </c>
      <c r="M19500" s="55">
        <f t="shared" si="942"/>
        <v>2023</v>
      </c>
      <c r="N19500" s="55">
        <f t="shared" si="943"/>
        <v>3</v>
      </c>
      <c r="O19500" s="55">
        <f t="shared" si="944"/>
        <v>6</v>
      </c>
      <c r="P19500" s="54" t="str" cm="1">
        <f t="array" aca="1" ref="P19500" ca="1">IF(OR(O19500=1,O19500=7,INDEX($AD$28:$AO$51,HOUR(L19500)+1,N19500)&lt;&gt;"On",NOT(ISERROR(MATCH(DATE(M19500,N19500,DAY(L19500)),OFFSET($AD$15:$AD$22,0,M19500-$AD$14),0)))),"Off","On")</f>
        <v>Off</v>
      </c>
    </row>
    <row r="19501" spans="12:16" x14ac:dyDescent="0.25">
      <c r="L19501" s="57">
        <v>45009.416666666664</v>
      </c>
      <c r="M19501" s="55">
        <f t="shared" si="942"/>
        <v>2023</v>
      </c>
      <c r="N19501" s="55">
        <f t="shared" si="943"/>
        <v>3</v>
      </c>
      <c r="O19501" s="55">
        <f t="shared" si="944"/>
        <v>6</v>
      </c>
      <c r="P19501" s="54" t="str" cm="1">
        <f t="array" aca="1" ref="P19501" ca="1">IF(OR(O19501=1,O19501=7,INDEX($AD$28:$AO$51,HOUR(L19501)+1,N19501)&lt;&gt;"On",NOT(ISERROR(MATCH(DATE(M19501,N19501,DAY(L19501)),OFFSET($AD$15:$AD$22,0,M19501-$AD$14),0)))),"Off","On")</f>
        <v>Off</v>
      </c>
    </row>
    <row r="19502" spans="12:16" x14ac:dyDescent="0.25">
      <c r="L19502" s="57">
        <v>45009.458333333336</v>
      </c>
      <c r="M19502" s="55">
        <f t="shared" si="942"/>
        <v>2023</v>
      </c>
      <c r="N19502" s="55">
        <f t="shared" si="943"/>
        <v>3</v>
      </c>
      <c r="O19502" s="55">
        <f t="shared" si="944"/>
        <v>6</v>
      </c>
      <c r="P19502" s="54" t="str" cm="1">
        <f t="array" aca="1" ref="P19502" ca="1">IF(OR(O19502=1,O19502=7,INDEX($AD$28:$AO$51,HOUR(L19502)+1,N19502)&lt;&gt;"On",NOT(ISERROR(MATCH(DATE(M19502,N19502,DAY(L19502)),OFFSET($AD$15:$AD$22,0,M19502-$AD$14),0)))),"Off","On")</f>
        <v>Off</v>
      </c>
    </row>
    <row r="19503" spans="12:16" x14ac:dyDescent="0.25">
      <c r="L19503" s="57">
        <v>45009.5</v>
      </c>
      <c r="M19503" s="55">
        <f t="shared" si="942"/>
        <v>2023</v>
      </c>
      <c r="N19503" s="55">
        <f t="shared" si="943"/>
        <v>3</v>
      </c>
      <c r="O19503" s="55">
        <f t="shared" si="944"/>
        <v>6</v>
      </c>
      <c r="P19503" s="54" t="str" cm="1">
        <f t="array" aca="1" ref="P19503" ca="1">IF(OR(O19503=1,O19503=7,INDEX($AD$28:$AO$51,HOUR(L19503)+1,N19503)&lt;&gt;"On",NOT(ISERROR(MATCH(DATE(M19503,N19503,DAY(L19503)),OFFSET($AD$15:$AD$22,0,M19503-$AD$14),0)))),"Off","On")</f>
        <v>Off</v>
      </c>
    </row>
    <row r="19504" spans="12:16" x14ac:dyDescent="0.25">
      <c r="L19504" s="57">
        <v>45009.541666666664</v>
      </c>
      <c r="M19504" s="55">
        <f t="shared" si="942"/>
        <v>2023</v>
      </c>
      <c r="N19504" s="55">
        <f t="shared" si="943"/>
        <v>3</v>
      </c>
      <c r="O19504" s="55">
        <f t="shared" si="944"/>
        <v>6</v>
      </c>
      <c r="P19504" s="54" t="str" cm="1">
        <f t="array" aca="1" ref="P19504" ca="1">IF(OR(O19504=1,O19504=7,INDEX($AD$28:$AO$51,HOUR(L19504)+1,N19504)&lt;&gt;"On",NOT(ISERROR(MATCH(DATE(M19504,N19504,DAY(L19504)),OFFSET($AD$15:$AD$22,0,M19504-$AD$14),0)))),"Off","On")</f>
        <v>Off</v>
      </c>
    </row>
    <row r="19505" spans="12:16" x14ac:dyDescent="0.25">
      <c r="L19505" s="57">
        <v>45009.583333333336</v>
      </c>
      <c r="M19505" s="55">
        <f t="shared" si="942"/>
        <v>2023</v>
      </c>
      <c r="N19505" s="55">
        <f t="shared" si="943"/>
        <v>3</v>
      </c>
      <c r="O19505" s="55">
        <f t="shared" si="944"/>
        <v>6</v>
      </c>
      <c r="P19505" s="54" t="str" cm="1">
        <f t="array" aca="1" ref="P19505" ca="1">IF(OR(O19505=1,O19505=7,INDEX($AD$28:$AO$51,HOUR(L19505)+1,N19505)&lt;&gt;"On",NOT(ISERROR(MATCH(DATE(M19505,N19505,DAY(L19505)),OFFSET($AD$15:$AD$22,0,M19505-$AD$14),0)))),"Off","On")</f>
        <v>Off</v>
      </c>
    </row>
    <row r="19506" spans="12:16" x14ac:dyDescent="0.25">
      <c r="L19506" s="57">
        <v>45009.625</v>
      </c>
      <c r="M19506" s="55">
        <f t="shared" si="942"/>
        <v>2023</v>
      </c>
      <c r="N19506" s="55">
        <f t="shared" si="943"/>
        <v>3</v>
      </c>
      <c r="O19506" s="55">
        <f t="shared" si="944"/>
        <v>6</v>
      </c>
      <c r="P19506" s="54" t="str" cm="1">
        <f t="array" aca="1" ref="P19506" ca="1">IF(OR(O19506=1,O19506=7,INDEX($AD$28:$AO$51,HOUR(L19506)+1,N19506)&lt;&gt;"On",NOT(ISERROR(MATCH(DATE(M19506,N19506,DAY(L19506)),OFFSET($AD$15:$AD$22,0,M19506-$AD$14),0)))),"Off","On")</f>
        <v>Off</v>
      </c>
    </row>
    <row r="19507" spans="12:16" x14ac:dyDescent="0.25">
      <c r="L19507" s="57">
        <v>45009.666666666664</v>
      </c>
      <c r="M19507" s="55">
        <f t="shared" si="942"/>
        <v>2023</v>
      </c>
      <c r="N19507" s="55">
        <f t="shared" si="943"/>
        <v>3</v>
      </c>
      <c r="O19507" s="55">
        <f t="shared" si="944"/>
        <v>6</v>
      </c>
      <c r="P19507" s="54" t="str" cm="1">
        <f t="array" aca="1" ref="P19507" ca="1">IF(OR(O19507=1,O19507=7,INDEX($AD$28:$AO$51,HOUR(L19507)+1,N19507)&lt;&gt;"On",NOT(ISERROR(MATCH(DATE(M19507,N19507,DAY(L19507)),OFFSET($AD$15:$AD$22,0,M19507-$AD$14),0)))),"Off","On")</f>
        <v>Off</v>
      </c>
    </row>
    <row r="19508" spans="12:16" x14ac:dyDescent="0.25">
      <c r="L19508" s="57">
        <v>45009.708333333336</v>
      </c>
      <c r="M19508" s="55">
        <f t="shared" si="942"/>
        <v>2023</v>
      </c>
      <c r="N19508" s="55">
        <f t="shared" si="943"/>
        <v>3</v>
      </c>
      <c r="O19508" s="55">
        <f t="shared" si="944"/>
        <v>6</v>
      </c>
      <c r="P19508" s="54" t="str" cm="1">
        <f t="array" aca="1" ref="P19508" ca="1">IF(OR(O19508=1,O19508=7,INDEX($AD$28:$AO$51,HOUR(L19508)+1,N19508)&lt;&gt;"On",NOT(ISERROR(MATCH(DATE(M19508,N19508,DAY(L19508)),OFFSET($AD$15:$AD$22,0,M19508-$AD$14),0)))),"Off","On")</f>
        <v>Off</v>
      </c>
    </row>
    <row r="19509" spans="12:16" x14ac:dyDescent="0.25">
      <c r="L19509" s="57">
        <v>45009.75</v>
      </c>
      <c r="M19509" s="55">
        <f t="shared" si="942"/>
        <v>2023</v>
      </c>
      <c r="N19509" s="55">
        <f t="shared" si="943"/>
        <v>3</v>
      </c>
      <c r="O19509" s="55">
        <f t="shared" si="944"/>
        <v>6</v>
      </c>
      <c r="P19509" s="54" t="str" cm="1">
        <f t="array" aca="1" ref="P19509" ca="1">IF(OR(O19509=1,O19509=7,INDEX($AD$28:$AO$51,HOUR(L19509)+1,N19509)&lt;&gt;"On",NOT(ISERROR(MATCH(DATE(M19509,N19509,DAY(L19509)),OFFSET($AD$15:$AD$22,0,M19509-$AD$14),0)))),"Off","On")</f>
        <v>On</v>
      </c>
    </row>
    <row r="19510" spans="12:16" x14ac:dyDescent="0.25">
      <c r="L19510" s="57">
        <v>45009.791666666664</v>
      </c>
      <c r="M19510" s="55">
        <f t="shared" si="942"/>
        <v>2023</v>
      </c>
      <c r="N19510" s="55">
        <f t="shared" si="943"/>
        <v>3</v>
      </c>
      <c r="O19510" s="55">
        <f t="shared" si="944"/>
        <v>6</v>
      </c>
      <c r="P19510" s="54" t="str" cm="1">
        <f t="array" aca="1" ref="P19510" ca="1">IF(OR(O19510=1,O19510=7,INDEX($AD$28:$AO$51,HOUR(L19510)+1,N19510)&lt;&gt;"On",NOT(ISERROR(MATCH(DATE(M19510,N19510,DAY(L19510)),OFFSET($AD$15:$AD$22,0,M19510-$AD$14),0)))),"Off","On")</f>
        <v>On</v>
      </c>
    </row>
    <row r="19511" spans="12:16" x14ac:dyDescent="0.25">
      <c r="L19511" s="57">
        <v>45009.833333333336</v>
      </c>
      <c r="M19511" s="55">
        <f t="shared" si="942"/>
        <v>2023</v>
      </c>
      <c r="N19511" s="55">
        <f t="shared" si="943"/>
        <v>3</v>
      </c>
      <c r="O19511" s="55">
        <f t="shared" si="944"/>
        <v>6</v>
      </c>
      <c r="P19511" s="54" t="str" cm="1">
        <f t="array" aca="1" ref="P19511" ca="1">IF(OR(O19511=1,O19511=7,INDEX($AD$28:$AO$51,HOUR(L19511)+1,N19511)&lt;&gt;"On",NOT(ISERROR(MATCH(DATE(M19511,N19511,DAY(L19511)),OFFSET($AD$15:$AD$22,0,M19511-$AD$14),0)))),"Off","On")</f>
        <v>On</v>
      </c>
    </row>
    <row r="19512" spans="12:16" x14ac:dyDescent="0.25">
      <c r="L19512" s="57">
        <v>45009.875</v>
      </c>
      <c r="M19512" s="55">
        <f t="shared" si="942"/>
        <v>2023</v>
      </c>
      <c r="N19512" s="55">
        <f t="shared" si="943"/>
        <v>3</v>
      </c>
      <c r="O19512" s="55">
        <f t="shared" si="944"/>
        <v>6</v>
      </c>
      <c r="P19512" s="54" t="str" cm="1">
        <f t="array" aca="1" ref="P19512" ca="1">IF(OR(O19512=1,O19512=7,INDEX($AD$28:$AO$51,HOUR(L19512)+1,N19512)&lt;&gt;"On",NOT(ISERROR(MATCH(DATE(M19512,N19512,DAY(L19512)),OFFSET($AD$15:$AD$22,0,M19512-$AD$14),0)))),"Off","On")</f>
        <v>On</v>
      </c>
    </row>
    <row r="19513" spans="12:16" x14ac:dyDescent="0.25">
      <c r="L19513" s="57">
        <v>45009.916666666664</v>
      </c>
      <c r="M19513" s="55">
        <f t="shared" si="942"/>
        <v>2023</v>
      </c>
      <c r="N19513" s="55">
        <f t="shared" si="943"/>
        <v>3</v>
      </c>
      <c r="O19513" s="55">
        <f t="shared" si="944"/>
        <v>6</v>
      </c>
      <c r="P19513" s="54" t="str" cm="1">
        <f t="array" aca="1" ref="P19513" ca="1">IF(OR(O19513=1,O19513=7,INDEX($AD$28:$AO$51,HOUR(L19513)+1,N19513)&lt;&gt;"On",NOT(ISERROR(MATCH(DATE(M19513,N19513,DAY(L19513)),OFFSET($AD$15:$AD$22,0,M19513-$AD$14),0)))),"Off","On")</f>
        <v>Off</v>
      </c>
    </row>
    <row r="19514" spans="12:16" x14ac:dyDescent="0.25">
      <c r="L19514" s="57">
        <v>45009.958333333336</v>
      </c>
      <c r="M19514" s="55">
        <f t="shared" si="942"/>
        <v>2023</v>
      </c>
      <c r="N19514" s="55">
        <f t="shared" si="943"/>
        <v>3</v>
      </c>
      <c r="O19514" s="55">
        <f t="shared" si="944"/>
        <v>6</v>
      </c>
      <c r="P19514" s="54" t="str" cm="1">
        <f t="array" aca="1" ref="P19514" ca="1">IF(OR(O19514=1,O19514=7,INDEX($AD$28:$AO$51,HOUR(L19514)+1,N19514)&lt;&gt;"On",NOT(ISERROR(MATCH(DATE(M19514,N19514,DAY(L19514)),OFFSET($AD$15:$AD$22,0,M19514-$AD$14),0)))),"Off","On")</f>
        <v>Off</v>
      </c>
    </row>
    <row r="19515" spans="12:16" x14ac:dyDescent="0.25">
      <c r="L19515" s="57">
        <v>45010</v>
      </c>
      <c r="M19515" s="55">
        <f t="shared" si="942"/>
        <v>2023</v>
      </c>
      <c r="N19515" s="55">
        <f t="shared" si="943"/>
        <v>3</v>
      </c>
      <c r="O19515" s="55">
        <f t="shared" si="944"/>
        <v>7</v>
      </c>
      <c r="P19515" s="54" t="str" cm="1">
        <f t="array" aca="1" ref="P19515" ca="1">IF(OR(O19515=1,O19515=7,INDEX($AD$28:$AO$51,HOUR(L19515)+1,N19515)&lt;&gt;"On",NOT(ISERROR(MATCH(DATE(M19515,N19515,DAY(L19515)),OFFSET($AD$15:$AD$22,0,M19515-$AD$14),0)))),"Off","On")</f>
        <v>Off</v>
      </c>
    </row>
    <row r="19516" spans="12:16" x14ac:dyDescent="0.25">
      <c r="L19516" s="57">
        <v>45010.041666666664</v>
      </c>
      <c r="M19516" s="55">
        <f t="shared" si="942"/>
        <v>2023</v>
      </c>
      <c r="N19516" s="55">
        <f t="shared" si="943"/>
        <v>3</v>
      </c>
      <c r="O19516" s="55">
        <f t="shared" si="944"/>
        <v>7</v>
      </c>
      <c r="P19516" s="54" t="str" cm="1">
        <f t="array" aca="1" ref="P19516" ca="1">IF(OR(O19516=1,O19516=7,INDEX($AD$28:$AO$51,HOUR(L19516)+1,N19516)&lt;&gt;"On",NOT(ISERROR(MATCH(DATE(M19516,N19516,DAY(L19516)),OFFSET($AD$15:$AD$22,0,M19516-$AD$14),0)))),"Off","On")</f>
        <v>Off</v>
      </c>
    </row>
    <row r="19517" spans="12:16" x14ac:dyDescent="0.25">
      <c r="L19517" s="57">
        <v>45010.083333333336</v>
      </c>
      <c r="M19517" s="55">
        <f t="shared" si="942"/>
        <v>2023</v>
      </c>
      <c r="N19517" s="55">
        <f t="shared" si="943"/>
        <v>3</v>
      </c>
      <c r="O19517" s="55">
        <f t="shared" si="944"/>
        <v>7</v>
      </c>
      <c r="P19517" s="54" t="str" cm="1">
        <f t="array" aca="1" ref="P19517" ca="1">IF(OR(O19517=1,O19517=7,INDEX($AD$28:$AO$51,HOUR(L19517)+1,N19517)&lt;&gt;"On",NOT(ISERROR(MATCH(DATE(M19517,N19517,DAY(L19517)),OFFSET($AD$15:$AD$22,0,M19517-$AD$14),0)))),"Off","On")</f>
        <v>Off</v>
      </c>
    </row>
    <row r="19518" spans="12:16" x14ac:dyDescent="0.25">
      <c r="L19518" s="57">
        <v>45010.125</v>
      </c>
      <c r="M19518" s="55">
        <f t="shared" si="942"/>
        <v>2023</v>
      </c>
      <c r="N19518" s="55">
        <f t="shared" si="943"/>
        <v>3</v>
      </c>
      <c r="O19518" s="55">
        <f t="shared" si="944"/>
        <v>7</v>
      </c>
      <c r="P19518" s="54" t="str" cm="1">
        <f t="array" aca="1" ref="P19518" ca="1">IF(OR(O19518=1,O19518=7,INDEX($AD$28:$AO$51,HOUR(L19518)+1,N19518)&lt;&gt;"On",NOT(ISERROR(MATCH(DATE(M19518,N19518,DAY(L19518)),OFFSET($AD$15:$AD$22,0,M19518-$AD$14),0)))),"Off","On")</f>
        <v>Off</v>
      </c>
    </row>
    <row r="19519" spans="12:16" x14ac:dyDescent="0.25">
      <c r="L19519" s="57">
        <v>45010.166666666664</v>
      </c>
      <c r="M19519" s="55">
        <f t="shared" si="942"/>
        <v>2023</v>
      </c>
      <c r="N19519" s="55">
        <f t="shared" si="943"/>
        <v>3</v>
      </c>
      <c r="O19519" s="55">
        <f t="shared" si="944"/>
        <v>7</v>
      </c>
      <c r="P19519" s="54" t="str" cm="1">
        <f t="array" aca="1" ref="P19519" ca="1">IF(OR(O19519=1,O19519=7,INDEX($AD$28:$AO$51,HOUR(L19519)+1,N19519)&lt;&gt;"On",NOT(ISERROR(MATCH(DATE(M19519,N19519,DAY(L19519)),OFFSET($AD$15:$AD$22,0,M19519-$AD$14),0)))),"Off","On")</f>
        <v>Off</v>
      </c>
    </row>
    <row r="19520" spans="12:16" x14ac:dyDescent="0.25">
      <c r="L19520" s="57">
        <v>45010.208333333336</v>
      </c>
      <c r="M19520" s="55">
        <f t="shared" si="942"/>
        <v>2023</v>
      </c>
      <c r="N19520" s="55">
        <f t="shared" si="943"/>
        <v>3</v>
      </c>
      <c r="O19520" s="55">
        <f t="shared" si="944"/>
        <v>7</v>
      </c>
      <c r="P19520" s="54" t="str" cm="1">
        <f t="array" aca="1" ref="P19520" ca="1">IF(OR(O19520=1,O19520=7,INDEX($AD$28:$AO$51,HOUR(L19520)+1,N19520)&lt;&gt;"On",NOT(ISERROR(MATCH(DATE(M19520,N19520,DAY(L19520)),OFFSET($AD$15:$AD$22,0,M19520-$AD$14),0)))),"Off","On")</f>
        <v>Off</v>
      </c>
    </row>
    <row r="19521" spans="12:16" x14ac:dyDescent="0.25">
      <c r="L19521" s="57">
        <v>45010.25</v>
      </c>
      <c r="M19521" s="55">
        <f t="shared" si="942"/>
        <v>2023</v>
      </c>
      <c r="N19521" s="55">
        <f t="shared" si="943"/>
        <v>3</v>
      </c>
      <c r="O19521" s="55">
        <f t="shared" si="944"/>
        <v>7</v>
      </c>
      <c r="P19521" s="54" t="str" cm="1">
        <f t="array" aca="1" ref="P19521" ca="1">IF(OR(O19521=1,O19521=7,INDEX($AD$28:$AO$51,HOUR(L19521)+1,N19521)&lt;&gt;"On",NOT(ISERROR(MATCH(DATE(M19521,N19521,DAY(L19521)),OFFSET($AD$15:$AD$22,0,M19521-$AD$14),0)))),"Off","On")</f>
        <v>Off</v>
      </c>
    </row>
    <row r="19522" spans="12:16" x14ac:dyDescent="0.25">
      <c r="L19522" s="57">
        <v>45010.291666666664</v>
      </c>
      <c r="M19522" s="55">
        <f t="shared" si="942"/>
        <v>2023</v>
      </c>
      <c r="N19522" s="55">
        <f t="shared" si="943"/>
        <v>3</v>
      </c>
      <c r="O19522" s="55">
        <f t="shared" si="944"/>
        <v>7</v>
      </c>
      <c r="P19522" s="54" t="str" cm="1">
        <f t="array" aca="1" ref="P19522" ca="1">IF(OR(O19522=1,O19522=7,INDEX($AD$28:$AO$51,HOUR(L19522)+1,N19522)&lt;&gt;"On",NOT(ISERROR(MATCH(DATE(M19522,N19522,DAY(L19522)),OFFSET($AD$15:$AD$22,0,M19522-$AD$14),0)))),"Off","On")</f>
        <v>Off</v>
      </c>
    </row>
    <row r="19523" spans="12:16" x14ac:dyDescent="0.25">
      <c r="L19523" s="57">
        <v>45010.333333333336</v>
      </c>
      <c r="M19523" s="55">
        <f t="shared" si="942"/>
        <v>2023</v>
      </c>
      <c r="N19523" s="55">
        <f t="shared" si="943"/>
        <v>3</v>
      </c>
      <c r="O19523" s="55">
        <f t="shared" si="944"/>
        <v>7</v>
      </c>
      <c r="P19523" s="54" t="str" cm="1">
        <f t="array" aca="1" ref="P19523" ca="1">IF(OR(O19523=1,O19523=7,INDEX($AD$28:$AO$51,HOUR(L19523)+1,N19523)&lt;&gt;"On",NOT(ISERROR(MATCH(DATE(M19523,N19523,DAY(L19523)),OFFSET($AD$15:$AD$22,0,M19523-$AD$14),0)))),"Off","On")</f>
        <v>Off</v>
      </c>
    </row>
    <row r="19524" spans="12:16" x14ac:dyDescent="0.25">
      <c r="L19524" s="57">
        <v>45010.375</v>
      </c>
      <c r="M19524" s="55">
        <f t="shared" si="942"/>
        <v>2023</v>
      </c>
      <c r="N19524" s="55">
        <f t="shared" si="943"/>
        <v>3</v>
      </c>
      <c r="O19524" s="55">
        <f t="shared" si="944"/>
        <v>7</v>
      </c>
      <c r="P19524" s="54" t="str" cm="1">
        <f t="array" aca="1" ref="P19524" ca="1">IF(OR(O19524=1,O19524=7,INDEX($AD$28:$AO$51,HOUR(L19524)+1,N19524)&lt;&gt;"On",NOT(ISERROR(MATCH(DATE(M19524,N19524,DAY(L19524)),OFFSET($AD$15:$AD$22,0,M19524-$AD$14),0)))),"Off","On")</f>
        <v>Off</v>
      </c>
    </row>
    <row r="19525" spans="12:16" x14ac:dyDescent="0.25">
      <c r="L19525" s="57">
        <v>45010.416666666664</v>
      </c>
      <c r="M19525" s="55">
        <f t="shared" si="942"/>
        <v>2023</v>
      </c>
      <c r="N19525" s="55">
        <f t="shared" si="943"/>
        <v>3</v>
      </c>
      <c r="O19525" s="55">
        <f t="shared" si="944"/>
        <v>7</v>
      </c>
      <c r="P19525" s="54" t="str" cm="1">
        <f t="array" aca="1" ref="P19525" ca="1">IF(OR(O19525=1,O19525=7,INDEX($AD$28:$AO$51,HOUR(L19525)+1,N19525)&lt;&gt;"On",NOT(ISERROR(MATCH(DATE(M19525,N19525,DAY(L19525)),OFFSET($AD$15:$AD$22,0,M19525-$AD$14),0)))),"Off","On")</f>
        <v>Off</v>
      </c>
    </row>
    <row r="19526" spans="12:16" x14ac:dyDescent="0.25">
      <c r="L19526" s="57">
        <v>45010.458333333336</v>
      </c>
      <c r="M19526" s="55">
        <f t="shared" si="942"/>
        <v>2023</v>
      </c>
      <c r="N19526" s="55">
        <f t="shared" si="943"/>
        <v>3</v>
      </c>
      <c r="O19526" s="55">
        <f t="shared" si="944"/>
        <v>7</v>
      </c>
      <c r="P19526" s="54" t="str" cm="1">
        <f t="array" aca="1" ref="P19526" ca="1">IF(OR(O19526=1,O19526=7,INDEX($AD$28:$AO$51,HOUR(L19526)+1,N19526)&lt;&gt;"On",NOT(ISERROR(MATCH(DATE(M19526,N19526,DAY(L19526)),OFFSET($AD$15:$AD$22,0,M19526-$AD$14),0)))),"Off","On")</f>
        <v>Off</v>
      </c>
    </row>
    <row r="19527" spans="12:16" x14ac:dyDescent="0.25">
      <c r="L19527" s="57">
        <v>45010.5</v>
      </c>
      <c r="M19527" s="55">
        <f t="shared" si="942"/>
        <v>2023</v>
      </c>
      <c r="N19527" s="55">
        <f t="shared" si="943"/>
        <v>3</v>
      </c>
      <c r="O19527" s="55">
        <f t="shared" si="944"/>
        <v>7</v>
      </c>
      <c r="P19527" s="54" t="str" cm="1">
        <f t="array" aca="1" ref="P19527" ca="1">IF(OR(O19527=1,O19527=7,INDEX($AD$28:$AO$51,HOUR(L19527)+1,N19527)&lt;&gt;"On",NOT(ISERROR(MATCH(DATE(M19527,N19527,DAY(L19527)),OFFSET($AD$15:$AD$22,0,M19527-$AD$14),0)))),"Off","On")</f>
        <v>Off</v>
      </c>
    </row>
    <row r="19528" spans="12:16" x14ac:dyDescent="0.25">
      <c r="L19528" s="57">
        <v>45010.541666666664</v>
      </c>
      <c r="M19528" s="55">
        <f t="shared" si="942"/>
        <v>2023</v>
      </c>
      <c r="N19528" s="55">
        <f t="shared" si="943"/>
        <v>3</v>
      </c>
      <c r="O19528" s="55">
        <f t="shared" si="944"/>
        <v>7</v>
      </c>
      <c r="P19528" s="54" t="str" cm="1">
        <f t="array" aca="1" ref="P19528" ca="1">IF(OR(O19528=1,O19528=7,INDEX($AD$28:$AO$51,HOUR(L19528)+1,N19528)&lt;&gt;"On",NOT(ISERROR(MATCH(DATE(M19528,N19528,DAY(L19528)),OFFSET($AD$15:$AD$22,0,M19528-$AD$14),0)))),"Off","On")</f>
        <v>Off</v>
      </c>
    </row>
    <row r="19529" spans="12:16" x14ac:dyDescent="0.25">
      <c r="L19529" s="57">
        <v>45010.583333333336</v>
      </c>
      <c r="M19529" s="55">
        <f t="shared" si="942"/>
        <v>2023</v>
      </c>
      <c r="N19529" s="55">
        <f t="shared" si="943"/>
        <v>3</v>
      </c>
      <c r="O19529" s="55">
        <f t="shared" si="944"/>
        <v>7</v>
      </c>
      <c r="P19529" s="54" t="str" cm="1">
        <f t="array" aca="1" ref="P19529" ca="1">IF(OR(O19529=1,O19529=7,INDEX($AD$28:$AO$51,HOUR(L19529)+1,N19529)&lt;&gt;"On",NOT(ISERROR(MATCH(DATE(M19529,N19529,DAY(L19529)),OFFSET($AD$15:$AD$22,0,M19529-$AD$14),0)))),"Off","On")</f>
        <v>Off</v>
      </c>
    </row>
    <row r="19530" spans="12:16" x14ac:dyDescent="0.25">
      <c r="L19530" s="57">
        <v>45010.625</v>
      </c>
      <c r="M19530" s="55">
        <f t="shared" si="942"/>
        <v>2023</v>
      </c>
      <c r="N19530" s="55">
        <f t="shared" si="943"/>
        <v>3</v>
      </c>
      <c r="O19530" s="55">
        <f t="shared" si="944"/>
        <v>7</v>
      </c>
      <c r="P19530" s="54" t="str" cm="1">
        <f t="array" aca="1" ref="P19530" ca="1">IF(OR(O19530=1,O19530=7,INDEX($AD$28:$AO$51,HOUR(L19530)+1,N19530)&lt;&gt;"On",NOT(ISERROR(MATCH(DATE(M19530,N19530,DAY(L19530)),OFFSET($AD$15:$AD$22,0,M19530-$AD$14),0)))),"Off","On")</f>
        <v>Off</v>
      </c>
    </row>
    <row r="19531" spans="12:16" x14ac:dyDescent="0.25">
      <c r="L19531" s="57">
        <v>45010.666666666664</v>
      </c>
      <c r="M19531" s="55">
        <f t="shared" si="942"/>
        <v>2023</v>
      </c>
      <c r="N19531" s="55">
        <f t="shared" si="943"/>
        <v>3</v>
      </c>
      <c r="O19531" s="55">
        <f t="shared" si="944"/>
        <v>7</v>
      </c>
      <c r="P19531" s="54" t="str" cm="1">
        <f t="array" aca="1" ref="P19531" ca="1">IF(OR(O19531=1,O19531=7,INDEX($AD$28:$AO$51,HOUR(L19531)+1,N19531)&lt;&gt;"On",NOT(ISERROR(MATCH(DATE(M19531,N19531,DAY(L19531)),OFFSET($AD$15:$AD$22,0,M19531-$AD$14),0)))),"Off","On")</f>
        <v>Off</v>
      </c>
    </row>
    <row r="19532" spans="12:16" x14ac:dyDescent="0.25">
      <c r="L19532" s="57">
        <v>45010.708333333336</v>
      </c>
      <c r="M19532" s="55">
        <f t="shared" ref="M19532:M19595" si="945">YEAR(L19532)</f>
        <v>2023</v>
      </c>
      <c r="N19532" s="55">
        <f t="shared" ref="N19532:N19595" si="946">MONTH(L19532)</f>
        <v>3</v>
      </c>
      <c r="O19532" s="55">
        <f t="shared" ref="O19532:O19595" si="947">WEEKDAY(L19532)</f>
        <v>7</v>
      </c>
      <c r="P19532" s="54" t="str" cm="1">
        <f t="array" aca="1" ref="P19532" ca="1">IF(OR(O19532=1,O19532=7,INDEX($AD$28:$AO$51,HOUR(L19532)+1,N19532)&lt;&gt;"On",NOT(ISERROR(MATCH(DATE(M19532,N19532,DAY(L19532)),OFFSET($AD$15:$AD$22,0,M19532-$AD$14),0)))),"Off","On")</f>
        <v>Off</v>
      </c>
    </row>
    <row r="19533" spans="12:16" x14ac:dyDescent="0.25">
      <c r="L19533" s="57">
        <v>45010.75</v>
      </c>
      <c r="M19533" s="55">
        <f t="shared" si="945"/>
        <v>2023</v>
      </c>
      <c r="N19533" s="55">
        <f t="shared" si="946"/>
        <v>3</v>
      </c>
      <c r="O19533" s="55">
        <f t="shared" si="947"/>
        <v>7</v>
      </c>
      <c r="P19533" s="54" t="str" cm="1">
        <f t="array" aca="1" ref="P19533" ca="1">IF(OR(O19533=1,O19533=7,INDEX($AD$28:$AO$51,HOUR(L19533)+1,N19533)&lt;&gt;"On",NOT(ISERROR(MATCH(DATE(M19533,N19533,DAY(L19533)),OFFSET($AD$15:$AD$22,0,M19533-$AD$14),0)))),"Off","On")</f>
        <v>Off</v>
      </c>
    </row>
    <row r="19534" spans="12:16" x14ac:dyDescent="0.25">
      <c r="L19534" s="57">
        <v>45010.791666666664</v>
      </c>
      <c r="M19534" s="55">
        <f t="shared" si="945"/>
        <v>2023</v>
      </c>
      <c r="N19534" s="55">
        <f t="shared" si="946"/>
        <v>3</v>
      </c>
      <c r="O19534" s="55">
        <f t="shared" si="947"/>
        <v>7</v>
      </c>
      <c r="P19534" s="54" t="str" cm="1">
        <f t="array" aca="1" ref="P19534" ca="1">IF(OR(O19534=1,O19534=7,INDEX($AD$28:$AO$51,HOUR(L19534)+1,N19534)&lt;&gt;"On",NOT(ISERROR(MATCH(DATE(M19534,N19534,DAY(L19534)),OFFSET($AD$15:$AD$22,0,M19534-$AD$14),0)))),"Off","On")</f>
        <v>Off</v>
      </c>
    </row>
    <row r="19535" spans="12:16" x14ac:dyDescent="0.25">
      <c r="L19535" s="57">
        <v>45010.833333333336</v>
      </c>
      <c r="M19535" s="55">
        <f t="shared" si="945"/>
        <v>2023</v>
      </c>
      <c r="N19535" s="55">
        <f t="shared" si="946"/>
        <v>3</v>
      </c>
      <c r="O19535" s="55">
        <f t="shared" si="947"/>
        <v>7</v>
      </c>
      <c r="P19535" s="54" t="str" cm="1">
        <f t="array" aca="1" ref="P19535" ca="1">IF(OR(O19535=1,O19535=7,INDEX($AD$28:$AO$51,HOUR(L19535)+1,N19535)&lt;&gt;"On",NOT(ISERROR(MATCH(DATE(M19535,N19535,DAY(L19535)),OFFSET($AD$15:$AD$22,0,M19535-$AD$14),0)))),"Off","On")</f>
        <v>Off</v>
      </c>
    </row>
    <row r="19536" spans="12:16" x14ac:dyDescent="0.25">
      <c r="L19536" s="57">
        <v>45010.875</v>
      </c>
      <c r="M19536" s="55">
        <f t="shared" si="945"/>
        <v>2023</v>
      </c>
      <c r="N19536" s="55">
        <f t="shared" si="946"/>
        <v>3</v>
      </c>
      <c r="O19536" s="55">
        <f t="shared" si="947"/>
        <v>7</v>
      </c>
      <c r="P19536" s="54" t="str" cm="1">
        <f t="array" aca="1" ref="P19536" ca="1">IF(OR(O19536=1,O19536=7,INDEX($AD$28:$AO$51,HOUR(L19536)+1,N19536)&lt;&gt;"On",NOT(ISERROR(MATCH(DATE(M19536,N19536,DAY(L19536)),OFFSET($AD$15:$AD$22,0,M19536-$AD$14),0)))),"Off","On")</f>
        <v>Off</v>
      </c>
    </row>
    <row r="19537" spans="12:16" x14ac:dyDescent="0.25">
      <c r="L19537" s="57">
        <v>45010.916666666664</v>
      </c>
      <c r="M19537" s="55">
        <f t="shared" si="945"/>
        <v>2023</v>
      </c>
      <c r="N19537" s="55">
        <f t="shared" si="946"/>
        <v>3</v>
      </c>
      <c r="O19537" s="55">
        <f t="shared" si="947"/>
        <v>7</v>
      </c>
      <c r="P19537" s="54" t="str" cm="1">
        <f t="array" aca="1" ref="P19537" ca="1">IF(OR(O19537=1,O19537=7,INDEX($AD$28:$AO$51,HOUR(L19537)+1,N19537)&lt;&gt;"On",NOT(ISERROR(MATCH(DATE(M19537,N19537,DAY(L19537)),OFFSET($AD$15:$AD$22,0,M19537-$AD$14),0)))),"Off","On")</f>
        <v>Off</v>
      </c>
    </row>
    <row r="19538" spans="12:16" x14ac:dyDescent="0.25">
      <c r="L19538" s="57">
        <v>45010.958333333336</v>
      </c>
      <c r="M19538" s="55">
        <f t="shared" si="945"/>
        <v>2023</v>
      </c>
      <c r="N19538" s="55">
        <f t="shared" si="946"/>
        <v>3</v>
      </c>
      <c r="O19538" s="55">
        <f t="shared" si="947"/>
        <v>7</v>
      </c>
      <c r="P19538" s="54" t="str" cm="1">
        <f t="array" aca="1" ref="P19538" ca="1">IF(OR(O19538=1,O19538=7,INDEX($AD$28:$AO$51,HOUR(L19538)+1,N19538)&lt;&gt;"On",NOT(ISERROR(MATCH(DATE(M19538,N19538,DAY(L19538)),OFFSET($AD$15:$AD$22,0,M19538-$AD$14),0)))),"Off","On")</f>
        <v>Off</v>
      </c>
    </row>
    <row r="19539" spans="12:16" x14ac:dyDescent="0.25">
      <c r="L19539" s="57">
        <v>45011</v>
      </c>
      <c r="M19539" s="55">
        <f t="shared" si="945"/>
        <v>2023</v>
      </c>
      <c r="N19539" s="55">
        <f t="shared" si="946"/>
        <v>3</v>
      </c>
      <c r="O19539" s="55">
        <f t="shared" si="947"/>
        <v>1</v>
      </c>
      <c r="P19539" s="54" t="str" cm="1">
        <f t="array" aca="1" ref="P19539" ca="1">IF(OR(O19539=1,O19539=7,INDEX($AD$28:$AO$51,HOUR(L19539)+1,N19539)&lt;&gt;"On",NOT(ISERROR(MATCH(DATE(M19539,N19539,DAY(L19539)),OFFSET($AD$15:$AD$22,0,M19539-$AD$14),0)))),"Off","On")</f>
        <v>Off</v>
      </c>
    </row>
    <row r="19540" spans="12:16" x14ac:dyDescent="0.25">
      <c r="L19540" s="57">
        <v>45011.041666666664</v>
      </c>
      <c r="M19540" s="55">
        <f t="shared" si="945"/>
        <v>2023</v>
      </c>
      <c r="N19540" s="55">
        <f t="shared" si="946"/>
        <v>3</v>
      </c>
      <c r="O19540" s="55">
        <f t="shared" si="947"/>
        <v>1</v>
      </c>
      <c r="P19540" s="54" t="str" cm="1">
        <f t="array" aca="1" ref="P19540" ca="1">IF(OR(O19540=1,O19540=7,INDEX($AD$28:$AO$51,HOUR(L19540)+1,N19540)&lt;&gt;"On",NOT(ISERROR(MATCH(DATE(M19540,N19540,DAY(L19540)),OFFSET($AD$15:$AD$22,0,M19540-$AD$14),0)))),"Off","On")</f>
        <v>Off</v>
      </c>
    </row>
    <row r="19541" spans="12:16" x14ac:dyDescent="0.25">
      <c r="L19541" s="57">
        <v>45011.083333333336</v>
      </c>
      <c r="M19541" s="55">
        <f t="shared" si="945"/>
        <v>2023</v>
      </c>
      <c r="N19541" s="55">
        <f t="shared" si="946"/>
        <v>3</v>
      </c>
      <c r="O19541" s="55">
        <f t="shared" si="947"/>
        <v>1</v>
      </c>
      <c r="P19541" s="54" t="str" cm="1">
        <f t="array" aca="1" ref="P19541" ca="1">IF(OR(O19541=1,O19541=7,INDEX($AD$28:$AO$51,HOUR(L19541)+1,N19541)&lt;&gt;"On",NOT(ISERROR(MATCH(DATE(M19541,N19541,DAY(L19541)),OFFSET($AD$15:$AD$22,0,M19541-$AD$14),0)))),"Off","On")</f>
        <v>Off</v>
      </c>
    </row>
    <row r="19542" spans="12:16" x14ac:dyDescent="0.25">
      <c r="L19542" s="57">
        <v>45011.125</v>
      </c>
      <c r="M19542" s="55">
        <f t="shared" si="945"/>
        <v>2023</v>
      </c>
      <c r="N19542" s="55">
        <f t="shared" si="946"/>
        <v>3</v>
      </c>
      <c r="O19542" s="55">
        <f t="shared" si="947"/>
        <v>1</v>
      </c>
      <c r="P19542" s="54" t="str" cm="1">
        <f t="array" aca="1" ref="P19542" ca="1">IF(OR(O19542=1,O19542=7,INDEX($AD$28:$AO$51,HOUR(L19542)+1,N19542)&lt;&gt;"On",NOT(ISERROR(MATCH(DATE(M19542,N19542,DAY(L19542)),OFFSET($AD$15:$AD$22,0,M19542-$AD$14),0)))),"Off","On")</f>
        <v>Off</v>
      </c>
    </row>
    <row r="19543" spans="12:16" x14ac:dyDescent="0.25">
      <c r="L19543" s="57">
        <v>45011.166666666664</v>
      </c>
      <c r="M19543" s="55">
        <f t="shared" si="945"/>
        <v>2023</v>
      </c>
      <c r="N19543" s="55">
        <f t="shared" si="946"/>
        <v>3</v>
      </c>
      <c r="O19543" s="55">
        <f t="shared" si="947"/>
        <v>1</v>
      </c>
      <c r="P19543" s="54" t="str" cm="1">
        <f t="array" aca="1" ref="P19543" ca="1">IF(OR(O19543=1,O19543=7,INDEX($AD$28:$AO$51,HOUR(L19543)+1,N19543)&lt;&gt;"On",NOT(ISERROR(MATCH(DATE(M19543,N19543,DAY(L19543)),OFFSET($AD$15:$AD$22,0,M19543-$AD$14),0)))),"Off","On")</f>
        <v>Off</v>
      </c>
    </row>
    <row r="19544" spans="12:16" x14ac:dyDescent="0.25">
      <c r="L19544" s="57">
        <v>45011.208333333336</v>
      </c>
      <c r="M19544" s="55">
        <f t="shared" si="945"/>
        <v>2023</v>
      </c>
      <c r="N19544" s="55">
        <f t="shared" si="946"/>
        <v>3</v>
      </c>
      <c r="O19544" s="55">
        <f t="shared" si="947"/>
        <v>1</v>
      </c>
      <c r="P19544" s="54" t="str" cm="1">
        <f t="array" aca="1" ref="P19544" ca="1">IF(OR(O19544=1,O19544=7,INDEX($AD$28:$AO$51,HOUR(L19544)+1,N19544)&lt;&gt;"On",NOT(ISERROR(MATCH(DATE(M19544,N19544,DAY(L19544)),OFFSET($AD$15:$AD$22,0,M19544-$AD$14),0)))),"Off","On")</f>
        <v>Off</v>
      </c>
    </row>
    <row r="19545" spans="12:16" x14ac:dyDescent="0.25">
      <c r="L19545" s="57">
        <v>45011.25</v>
      </c>
      <c r="M19545" s="55">
        <f t="shared" si="945"/>
        <v>2023</v>
      </c>
      <c r="N19545" s="55">
        <f t="shared" si="946"/>
        <v>3</v>
      </c>
      <c r="O19545" s="55">
        <f t="shared" si="947"/>
        <v>1</v>
      </c>
      <c r="P19545" s="54" t="str" cm="1">
        <f t="array" aca="1" ref="P19545" ca="1">IF(OR(O19545=1,O19545=7,INDEX($AD$28:$AO$51,HOUR(L19545)+1,N19545)&lt;&gt;"On",NOT(ISERROR(MATCH(DATE(M19545,N19545,DAY(L19545)),OFFSET($AD$15:$AD$22,0,M19545-$AD$14),0)))),"Off","On")</f>
        <v>Off</v>
      </c>
    </row>
    <row r="19546" spans="12:16" x14ac:dyDescent="0.25">
      <c r="L19546" s="57">
        <v>45011.291666666664</v>
      </c>
      <c r="M19546" s="55">
        <f t="shared" si="945"/>
        <v>2023</v>
      </c>
      <c r="N19546" s="55">
        <f t="shared" si="946"/>
        <v>3</v>
      </c>
      <c r="O19546" s="55">
        <f t="shared" si="947"/>
        <v>1</v>
      </c>
      <c r="P19546" s="54" t="str" cm="1">
        <f t="array" aca="1" ref="P19546" ca="1">IF(OR(O19546=1,O19546=7,INDEX($AD$28:$AO$51,HOUR(L19546)+1,N19546)&lt;&gt;"On",NOT(ISERROR(MATCH(DATE(M19546,N19546,DAY(L19546)),OFFSET($AD$15:$AD$22,0,M19546-$AD$14),0)))),"Off","On")</f>
        <v>Off</v>
      </c>
    </row>
    <row r="19547" spans="12:16" x14ac:dyDescent="0.25">
      <c r="L19547" s="57">
        <v>45011.333333333336</v>
      </c>
      <c r="M19547" s="55">
        <f t="shared" si="945"/>
        <v>2023</v>
      </c>
      <c r="N19547" s="55">
        <f t="shared" si="946"/>
        <v>3</v>
      </c>
      <c r="O19547" s="55">
        <f t="shared" si="947"/>
        <v>1</v>
      </c>
      <c r="P19547" s="54" t="str" cm="1">
        <f t="array" aca="1" ref="P19547" ca="1">IF(OR(O19547=1,O19547=7,INDEX($AD$28:$AO$51,HOUR(L19547)+1,N19547)&lt;&gt;"On",NOT(ISERROR(MATCH(DATE(M19547,N19547,DAY(L19547)),OFFSET($AD$15:$AD$22,0,M19547-$AD$14),0)))),"Off","On")</f>
        <v>Off</v>
      </c>
    </row>
    <row r="19548" spans="12:16" x14ac:dyDescent="0.25">
      <c r="L19548" s="57">
        <v>45011.375</v>
      </c>
      <c r="M19548" s="55">
        <f t="shared" si="945"/>
        <v>2023</v>
      </c>
      <c r="N19548" s="55">
        <f t="shared" si="946"/>
        <v>3</v>
      </c>
      <c r="O19548" s="55">
        <f t="shared" si="947"/>
        <v>1</v>
      </c>
      <c r="P19548" s="54" t="str" cm="1">
        <f t="array" aca="1" ref="P19548" ca="1">IF(OR(O19548=1,O19548=7,INDEX($AD$28:$AO$51,HOUR(L19548)+1,N19548)&lt;&gt;"On",NOT(ISERROR(MATCH(DATE(M19548,N19548,DAY(L19548)),OFFSET($AD$15:$AD$22,0,M19548-$AD$14),0)))),"Off","On")</f>
        <v>Off</v>
      </c>
    </row>
    <row r="19549" spans="12:16" x14ac:dyDescent="0.25">
      <c r="L19549" s="57">
        <v>45011.416666666664</v>
      </c>
      <c r="M19549" s="55">
        <f t="shared" si="945"/>
        <v>2023</v>
      </c>
      <c r="N19549" s="55">
        <f t="shared" si="946"/>
        <v>3</v>
      </c>
      <c r="O19549" s="55">
        <f t="shared" si="947"/>
        <v>1</v>
      </c>
      <c r="P19549" s="54" t="str" cm="1">
        <f t="array" aca="1" ref="P19549" ca="1">IF(OR(O19549=1,O19549=7,INDEX($AD$28:$AO$51,HOUR(L19549)+1,N19549)&lt;&gt;"On",NOT(ISERROR(MATCH(DATE(M19549,N19549,DAY(L19549)),OFFSET($AD$15:$AD$22,0,M19549-$AD$14),0)))),"Off","On")</f>
        <v>Off</v>
      </c>
    </row>
    <row r="19550" spans="12:16" x14ac:dyDescent="0.25">
      <c r="L19550" s="57">
        <v>45011.458333333336</v>
      </c>
      <c r="M19550" s="55">
        <f t="shared" si="945"/>
        <v>2023</v>
      </c>
      <c r="N19550" s="55">
        <f t="shared" si="946"/>
        <v>3</v>
      </c>
      <c r="O19550" s="55">
        <f t="shared" si="947"/>
        <v>1</v>
      </c>
      <c r="P19550" s="54" t="str" cm="1">
        <f t="array" aca="1" ref="P19550" ca="1">IF(OR(O19550=1,O19550=7,INDEX($AD$28:$AO$51,HOUR(L19550)+1,N19550)&lt;&gt;"On",NOT(ISERROR(MATCH(DATE(M19550,N19550,DAY(L19550)),OFFSET($AD$15:$AD$22,0,M19550-$AD$14),0)))),"Off","On")</f>
        <v>Off</v>
      </c>
    </row>
    <row r="19551" spans="12:16" x14ac:dyDescent="0.25">
      <c r="L19551" s="57">
        <v>45011.5</v>
      </c>
      <c r="M19551" s="55">
        <f t="shared" si="945"/>
        <v>2023</v>
      </c>
      <c r="N19551" s="55">
        <f t="shared" si="946"/>
        <v>3</v>
      </c>
      <c r="O19551" s="55">
        <f t="shared" si="947"/>
        <v>1</v>
      </c>
      <c r="P19551" s="54" t="str" cm="1">
        <f t="array" aca="1" ref="P19551" ca="1">IF(OR(O19551=1,O19551=7,INDEX($AD$28:$AO$51,HOUR(L19551)+1,N19551)&lt;&gt;"On",NOT(ISERROR(MATCH(DATE(M19551,N19551,DAY(L19551)),OFFSET($AD$15:$AD$22,0,M19551-$AD$14),0)))),"Off","On")</f>
        <v>Off</v>
      </c>
    </row>
    <row r="19552" spans="12:16" x14ac:dyDescent="0.25">
      <c r="L19552" s="57">
        <v>45011.541666666664</v>
      </c>
      <c r="M19552" s="55">
        <f t="shared" si="945"/>
        <v>2023</v>
      </c>
      <c r="N19552" s="55">
        <f t="shared" si="946"/>
        <v>3</v>
      </c>
      <c r="O19552" s="55">
        <f t="shared" si="947"/>
        <v>1</v>
      </c>
      <c r="P19552" s="54" t="str" cm="1">
        <f t="array" aca="1" ref="P19552" ca="1">IF(OR(O19552=1,O19552=7,INDEX($AD$28:$AO$51,HOUR(L19552)+1,N19552)&lt;&gt;"On",NOT(ISERROR(MATCH(DATE(M19552,N19552,DAY(L19552)),OFFSET($AD$15:$AD$22,0,M19552-$AD$14),0)))),"Off","On")</f>
        <v>Off</v>
      </c>
    </row>
    <row r="19553" spans="12:16" x14ac:dyDescent="0.25">
      <c r="L19553" s="57">
        <v>45011.583333333336</v>
      </c>
      <c r="M19553" s="55">
        <f t="shared" si="945"/>
        <v>2023</v>
      </c>
      <c r="N19553" s="55">
        <f t="shared" si="946"/>
        <v>3</v>
      </c>
      <c r="O19553" s="55">
        <f t="shared" si="947"/>
        <v>1</v>
      </c>
      <c r="P19553" s="54" t="str" cm="1">
        <f t="array" aca="1" ref="P19553" ca="1">IF(OR(O19553=1,O19553=7,INDEX($AD$28:$AO$51,HOUR(L19553)+1,N19553)&lt;&gt;"On",NOT(ISERROR(MATCH(DATE(M19553,N19553,DAY(L19553)),OFFSET($AD$15:$AD$22,0,M19553-$AD$14),0)))),"Off","On")</f>
        <v>Off</v>
      </c>
    </row>
    <row r="19554" spans="12:16" x14ac:dyDescent="0.25">
      <c r="L19554" s="57">
        <v>45011.625</v>
      </c>
      <c r="M19554" s="55">
        <f t="shared" si="945"/>
        <v>2023</v>
      </c>
      <c r="N19554" s="55">
        <f t="shared" si="946"/>
        <v>3</v>
      </c>
      <c r="O19554" s="55">
        <f t="shared" si="947"/>
        <v>1</v>
      </c>
      <c r="P19554" s="54" t="str" cm="1">
        <f t="array" aca="1" ref="P19554" ca="1">IF(OR(O19554=1,O19554=7,INDEX($AD$28:$AO$51,HOUR(L19554)+1,N19554)&lt;&gt;"On",NOT(ISERROR(MATCH(DATE(M19554,N19554,DAY(L19554)),OFFSET($AD$15:$AD$22,0,M19554-$AD$14),0)))),"Off","On")</f>
        <v>Off</v>
      </c>
    </row>
    <row r="19555" spans="12:16" x14ac:dyDescent="0.25">
      <c r="L19555" s="57">
        <v>45011.666666666664</v>
      </c>
      <c r="M19555" s="55">
        <f t="shared" si="945"/>
        <v>2023</v>
      </c>
      <c r="N19555" s="55">
        <f t="shared" si="946"/>
        <v>3</v>
      </c>
      <c r="O19555" s="55">
        <f t="shared" si="947"/>
        <v>1</v>
      </c>
      <c r="P19555" s="54" t="str" cm="1">
        <f t="array" aca="1" ref="P19555" ca="1">IF(OR(O19555=1,O19555=7,INDEX($AD$28:$AO$51,HOUR(L19555)+1,N19555)&lt;&gt;"On",NOT(ISERROR(MATCH(DATE(M19555,N19555,DAY(L19555)),OFFSET($AD$15:$AD$22,0,M19555-$AD$14),0)))),"Off","On")</f>
        <v>Off</v>
      </c>
    </row>
    <row r="19556" spans="12:16" x14ac:dyDescent="0.25">
      <c r="L19556" s="57">
        <v>45011.708333333336</v>
      </c>
      <c r="M19556" s="55">
        <f t="shared" si="945"/>
        <v>2023</v>
      </c>
      <c r="N19556" s="55">
        <f t="shared" si="946"/>
        <v>3</v>
      </c>
      <c r="O19556" s="55">
        <f t="shared" si="947"/>
        <v>1</v>
      </c>
      <c r="P19556" s="54" t="str" cm="1">
        <f t="array" aca="1" ref="P19556" ca="1">IF(OR(O19556=1,O19556=7,INDEX($AD$28:$AO$51,HOUR(L19556)+1,N19556)&lt;&gt;"On",NOT(ISERROR(MATCH(DATE(M19556,N19556,DAY(L19556)),OFFSET($AD$15:$AD$22,0,M19556-$AD$14),0)))),"Off","On")</f>
        <v>Off</v>
      </c>
    </row>
    <row r="19557" spans="12:16" x14ac:dyDescent="0.25">
      <c r="L19557" s="57">
        <v>45011.75</v>
      </c>
      <c r="M19557" s="55">
        <f t="shared" si="945"/>
        <v>2023</v>
      </c>
      <c r="N19557" s="55">
        <f t="shared" si="946"/>
        <v>3</v>
      </c>
      <c r="O19557" s="55">
        <f t="shared" si="947"/>
        <v>1</v>
      </c>
      <c r="P19557" s="54" t="str" cm="1">
        <f t="array" aca="1" ref="P19557" ca="1">IF(OR(O19557=1,O19557=7,INDEX($AD$28:$AO$51,HOUR(L19557)+1,N19557)&lt;&gt;"On",NOT(ISERROR(MATCH(DATE(M19557,N19557,DAY(L19557)),OFFSET($AD$15:$AD$22,0,M19557-$AD$14),0)))),"Off","On")</f>
        <v>Off</v>
      </c>
    </row>
    <row r="19558" spans="12:16" x14ac:dyDescent="0.25">
      <c r="L19558" s="57">
        <v>45011.791666666664</v>
      </c>
      <c r="M19558" s="55">
        <f t="shared" si="945"/>
        <v>2023</v>
      </c>
      <c r="N19558" s="55">
        <f t="shared" si="946"/>
        <v>3</v>
      </c>
      <c r="O19558" s="55">
        <f t="shared" si="947"/>
        <v>1</v>
      </c>
      <c r="P19558" s="54" t="str" cm="1">
        <f t="array" aca="1" ref="P19558" ca="1">IF(OR(O19558=1,O19558=7,INDEX($AD$28:$AO$51,HOUR(L19558)+1,N19558)&lt;&gt;"On",NOT(ISERROR(MATCH(DATE(M19558,N19558,DAY(L19558)),OFFSET($AD$15:$AD$22,0,M19558-$AD$14),0)))),"Off","On")</f>
        <v>Off</v>
      </c>
    </row>
    <row r="19559" spans="12:16" x14ac:dyDescent="0.25">
      <c r="L19559" s="57">
        <v>45011.833333333336</v>
      </c>
      <c r="M19559" s="55">
        <f t="shared" si="945"/>
        <v>2023</v>
      </c>
      <c r="N19559" s="55">
        <f t="shared" si="946"/>
        <v>3</v>
      </c>
      <c r="O19559" s="55">
        <f t="shared" si="947"/>
        <v>1</v>
      </c>
      <c r="P19559" s="54" t="str" cm="1">
        <f t="array" aca="1" ref="P19559" ca="1">IF(OR(O19559=1,O19559=7,INDEX($AD$28:$AO$51,HOUR(L19559)+1,N19559)&lt;&gt;"On",NOT(ISERROR(MATCH(DATE(M19559,N19559,DAY(L19559)),OFFSET($AD$15:$AD$22,0,M19559-$AD$14),0)))),"Off","On")</f>
        <v>Off</v>
      </c>
    </row>
    <row r="19560" spans="12:16" x14ac:dyDescent="0.25">
      <c r="L19560" s="57">
        <v>45011.875</v>
      </c>
      <c r="M19560" s="55">
        <f t="shared" si="945"/>
        <v>2023</v>
      </c>
      <c r="N19560" s="55">
        <f t="shared" si="946"/>
        <v>3</v>
      </c>
      <c r="O19560" s="55">
        <f t="shared" si="947"/>
        <v>1</v>
      </c>
      <c r="P19560" s="54" t="str" cm="1">
        <f t="array" aca="1" ref="P19560" ca="1">IF(OR(O19560=1,O19560=7,INDEX($AD$28:$AO$51,HOUR(L19560)+1,N19560)&lt;&gt;"On",NOT(ISERROR(MATCH(DATE(M19560,N19560,DAY(L19560)),OFFSET($AD$15:$AD$22,0,M19560-$AD$14),0)))),"Off","On")</f>
        <v>Off</v>
      </c>
    </row>
    <row r="19561" spans="12:16" x14ac:dyDescent="0.25">
      <c r="L19561" s="57">
        <v>45011.916666666664</v>
      </c>
      <c r="M19561" s="55">
        <f t="shared" si="945"/>
        <v>2023</v>
      </c>
      <c r="N19561" s="55">
        <f t="shared" si="946"/>
        <v>3</v>
      </c>
      <c r="O19561" s="55">
        <f t="shared" si="947"/>
        <v>1</v>
      </c>
      <c r="P19561" s="54" t="str" cm="1">
        <f t="array" aca="1" ref="P19561" ca="1">IF(OR(O19561=1,O19561=7,INDEX($AD$28:$AO$51,HOUR(L19561)+1,N19561)&lt;&gt;"On",NOT(ISERROR(MATCH(DATE(M19561,N19561,DAY(L19561)),OFFSET($AD$15:$AD$22,0,M19561-$AD$14),0)))),"Off","On")</f>
        <v>Off</v>
      </c>
    </row>
    <row r="19562" spans="12:16" x14ac:dyDescent="0.25">
      <c r="L19562" s="57">
        <v>45011.958333333336</v>
      </c>
      <c r="M19562" s="55">
        <f t="shared" si="945"/>
        <v>2023</v>
      </c>
      <c r="N19562" s="55">
        <f t="shared" si="946"/>
        <v>3</v>
      </c>
      <c r="O19562" s="55">
        <f t="shared" si="947"/>
        <v>1</v>
      </c>
      <c r="P19562" s="54" t="str" cm="1">
        <f t="array" aca="1" ref="P19562" ca="1">IF(OR(O19562=1,O19562=7,INDEX($AD$28:$AO$51,HOUR(L19562)+1,N19562)&lt;&gt;"On",NOT(ISERROR(MATCH(DATE(M19562,N19562,DAY(L19562)),OFFSET($AD$15:$AD$22,0,M19562-$AD$14),0)))),"Off","On")</f>
        <v>Off</v>
      </c>
    </row>
    <row r="19563" spans="12:16" x14ac:dyDescent="0.25">
      <c r="L19563" s="57">
        <v>45012</v>
      </c>
      <c r="M19563" s="55">
        <f t="shared" si="945"/>
        <v>2023</v>
      </c>
      <c r="N19563" s="55">
        <f t="shared" si="946"/>
        <v>3</v>
      </c>
      <c r="O19563" s="55">
        <f t="shared" si="947"/>
        <v>2</v>
      </c>
      <c r="P19563" s="54" t="str" cm="1">
        <f t="array" aca="1" ref="P19563" ca="1">IF(OR(O19563=1,O19563=7,INDEX($AD$28:$AO$51,HOUR(L19563)+1,N19563)&lt;&gt;"On",NOT(ISERROR(MATCH(DATE(M19563,N19563,DAY(L19563)),OFFSET($AD$15:$AD$22,0,M19563-$AD$14),0)))),"Off","On")</f>
        <v>Off</v>
      </c>
    </row>
    <row r="19564" spans="12:16" x14ac:dyDescent="0.25">
      <c r="L19564" s="57">
        <v>45012.041666666664</v>
      </c>
      <c r="M19564" s="55">
        <f t="shared" si="945"/>
        <v>2023</v>
      </c>
      <c r="N19564" s="55">
        <f t="shared" si="946"/>
        <v>3</v>
      </c>
      <c r="O19564" s="55">
        <f t="shared" si="947"/>
        <v>2</v>
      </c>
      <c r="P19564" s="54" t="str" cm="1">
        <f t="array" aca="1" ref="P19564" ca="1">IF(OR(O19564=1,O19564=7,INDEX($AD$28:$AO$51,HOUR(L19564)+1,N19564)&lt;&gt;"On",NOT(ISERROR(MATCH(DATE(M19564,N19564,DAY(L19564)),OFFSET($AD$15:$AD$22,0,M19564-$AD$14),0)))),"Off","On")</f>
        <v>Off</v>
      </c>
    </row>
    <row r="19565" spans="12:16" x14ac:dyDescent="0.25">
      <c r="L19565" s="57">
        <v>45012.083333333336</v>
      </c>
      <c r="M19565" s="55">
        <f t="shared" si="945"/>
        <v>2023</v>
      </c>
      <c r="N19565" s="55">
        <f t="shared" si="946"/>
        <v>3</v>
      </c>
      <c r="O19565" s="55">
        <f t="shared" si="947"/>
        <v>2</v>
      </c>
      <c r="P19565" s="54" t="str" cm="1">
        <f t="array" aca="1" ref="P19565" ca="1">IF(OR(O19565=1,O19565=7,INDEX($AD$28:$AO$51,HOUR(L19565)+1,N19565)&lt;&gt;"On",NOT(ISERROR(MATCH(DATE(M19565,N19565,DAY(L19565)),OFFSET($AD$15:$AD$22,0,M19565-$AD$14),0)))),"Off","On")</f>
        <v>Off</v>
      </c>
    </row>
    <row r="19566" spans="12:16" x14ac:dyDescent="0.25">
      <c r="L19566" s="57">
        <v>45012.125</v>
      </c>
      <c r="M19566" s="55">
        <f t="shared" si="945"/>
        <v>2023</v>
      </c>
      <c r="N19566" s="55">
        <f t="shared" si="946"/>
        <v>3</v>
      </c>
      <c r="O19566" s="55">
        <f t="shared" si="947"/>
        <v>2</v>
      </c>
      <c r="P19566" s="54" t="str" cm="1">
        <f t="array" aca="1" ref="P19566" ca="1">IF(OR(O19566=1,O19566=7,INDEX($AD$28:$AO$51,HOUR(L19566)+1,N19566)&lt;&gt;"On",NOT(ISERROR(MATCH(DATE(M19566,N19566,DAY(L19566)),OFFSET($AD$15:$AD$22,0,M19566-$AD$14),0)))),"Off","On")</f>
        <v>Off</v>
      </c>
    </row>
    <row r="19567" spans="12:16" x14ac:dyDescent="0.25">
      <c r="L19567" s="57">
        <v>45012.166666666664</v>
      </c>
      <c r="M19567" s="55">
        <f t="shared" si="945"/>
        <v>2023</v>
      </c>
      <c r="N19567" s="55">
        <f t="shared" si="946"/>
        <v>3</v>
      </c>
      <c r="O19567" s="55">
        <f t="shared" si="947"/>
        <v>2</v>
      </c>
      <c r="P19567" s="54" t="str" cm="1">
        <f t="array" aca="1" ref="P19567" ca="1">IF(OR(O19567=1,O19567=7,INDEX($AD$28:$AO$51,HOUR(L19567)+1,N19567)&lt;&gt;"On",NOT(ISERROR(MATCH(DATE(M19567,N19567,DAY(L19567)),OFFSET($AD$15:$AD$22,0,M19567-$AD$14),0)))),"Off","On")</f>
        <v>Off</v>
      </c>
    </row>
    <row r="19568" spans="12:16" x14ac:dyDescent="0.25">
      <c r="L19568" s="57">
        <v>45012.208333333336</v>
      </c>
      <c r="M19568" s="55">
        <f t="shared" si="945"/>
        <v>2023</v>
      </c>
      <c r="N19568" s="55">
        <f t="shared" si="946"/>
        <v>3</v>
      </c>
      <c r="O19568" s="55">
        <f t="shared" si="947"/>
        <v>2</v>
      </c>
      <c r="P19568" s="54" t="str" cm="1">
        <f t="array" aca="1" ref="P19568" ca="1">IF(OR(O19568=1,O19568=7,INDEX($AD$28:$AO$51,HOUR(L19568)+1,N19568)&lt;&gt;"On",NOT(ISERROR(MATCH(DATE(M19568,N19568,DAY(L19568)),OFFSET($AD$15:$AD$22,0,M19568-$AD$14),0)))),"Off","On")</f>
        <v>Off</v>
      </c>
    </row>
    <row r="19569" spans="12:16" x14ac:dyDescent="0.25">
      <c r="L19569" s="57">
        <v>45012.25</v>
      </c>
      <c r="M19569" s="55">
        <f t="shared" si="945"/>
        <v>2023</v>
      </c>
      <c r="N19569" s="55">
        <f t="shared" si="946"/>
        <v>3</v>
      </c>
      <c r="O19569" s="55">
        <f t="shared" si="947"/>
        <v>2</v>
      </c>
      <c r="P19569" s="54" t="str" cm="1">
        <f t="array" aca="1" ref="P19569" ca="1">IF(OR(O19569=1,O19569=7,INDEX($AD$28:$AO$51,HOUR(L19569)+1,N19569)&lt;&gt;"On",NOT(ISERROR(MATCH(DATE(M19569,N19569,DAY(L19569)),OFFSET($AD$15:$AD$22,0,M19569-$AD$14),0)))),"Off","On")</f>
        <v>On</v>
      </c>
    </row>
    <row r="19570" spans="12:16" x14ac:dyDescent="0.25">
      <c r="L19570" s="57">
        <v>45012.291666666664</v>
      </c>
      <c r="M19570" s="55">
        <f t="shared" si="945"/>
        <v>2023</v>
      </c>
      <c r="N19570" s="55">
        <f t="shared" si="946"/>
        <v>3</v>
      </c>
      <c r="O19570" s="55">
        <f t="shared" si="947"/>
        <v>2</v>
      </c>
      <c r="P19570" s="54" t="str" cm="1">
        <f t="array" aca="1" ref="P19570" ca="1">IF(OR(O19570=1,O19570=7,INDEX($AD$28:$AO$51,HOUR(L19570)+1,N19570)&lt;&gt;"On",NOT(ISERROR(MATCH(DATE(M19570,N19570,DAY(L19570)),OFFSET($AD$15:$AD$22,0,M19570-$AD$14),0)))),"Off","On")</f>
        <v>On</v>
      </c>
    </row>
    <row r="19571" spans="12:16" x14ac:dyDescent="0.25">
      <c r="L19571" s="57">
        <v>45012.333333333336</v>
      </c>
      <c r="M19571" s="55">
        <f t="shared" si="945"/>
        <v>2023</v>
      </c>
      <c r="N19571" s="55">
        <f t="shared" si="946"/>
        <v>3</v>
      </c>
      <c r="O19571" s="55">
        <f t="shared" si="947"/>
        <v>2</v>
      </c>
      <c r="P19571" s="54" t="str" cm="1">
        <f t="array" aca="1" ref="P19571" ca="1">IF(OR(O19571=1,O19571=7,INDEX($AD$28:$AO$51,HOUR(L19571)+1,N19571)&lt;&gt;"On",NOT(ISERROR(MATCH(DATE(M19571,N19571,DAY(L19571)),OFFSET($AD$15:$AD$22,0,M19571-$AD$14),0)))),"Off","On")</f>
        <v>On</v>
      </c>
    </row>
    <row r="19572" spans="12:16" x14ac:dyDescent="0.25">
      <c r="L19572" s="57">
        <v>45012.375</v>
      </c>
      <c r="M19572" s="55">
        <f t="shared" si="945"/>
        <v>2023</v>
      </c>
      <c r="N19572" s="55">
        <f t="shared" si="946"/>
        <v>3</v>
      </c>
      <c r="O19572" s="55">
        <f t="shared" si="947"/>
        <v>2</v>
      </c>
      <c r="P19572" s="54" t="str" cm="1">
        <f t="array" aca="1" ref="P19572" ca="1">IF(OR(O19572=1,O19572=7,INDEX($AD$28:$AO$51,HOUR(L19572)+1,N19572)&lt;&gt;"On",NOT(ISERROR(MATCH(DATE(M19572,N19572,DAY(L19572)),OFFSET($AD$15:$AD$22,0,M19572-$AD$14),0)))),"Off","On")</f>
        <v>Off</v>
      </c>
    </row>
    <row r="19573" spans="12:16" x14ac:dyDescent="0.25">
      <c r="L19573" s="57">
        <v>45012.416666666664</v>
      </c>
      <c r="M19573" s="55">
        <f t="shared" si="945"/>
        <v>2023</v>
      </c>
      <c r="N19573" s="55">
        <f t="shared" si="946"/>
        <v>3</v>
      </c>
      <c r="O19573" s="55">
        <f t="shared" si="947"/>
        <v>2</v>
      </c>
      <c r="P19573" s="54" t="str" cm="1">
        <f t="array" aca="1" ref="P19573" ca="1">IF(OR(O19573=1,O19573=7,INDEX($AD$28:$AO$51,HOUR(L19573)+1,N19573)&lt;&gt;"On",NOT(ISERROR(MATCH(DATE(M19573,N19573,DAY(L19573)),OFFSET($AD$15:$AD$22,0,M19573-$AD$14),0)))),"Off","On")</f>
        <v>Off</v>
      </c>
    </row>
    <row r="19574" spans="12:16" x14ac:dyDescent="0.25">
      <c r="L19574" s="57">
        <v>45012.458333333336</v>
      </c>
      <c r="M19574" s="55">
        <f t="shared" si="945"/>
        <v>2023</v>
      </c>
      <c r="N19574" s="55">
        <f t="shared" si="946"/>
        <v>3</v>
      </c>
      <c r="O19574" s="55">
        <f t="shared" si="947"/>
        <v>2</v>
      </c>
      <c r="P19574" s="54" t="str" cm="1">
        <f t="array" aca="1" ref="P19574" ca="1">IF(OR(O19574=1,O19574=7,INDEX($AD$28:$AO$51,HOUR(L19574)+1,N19574)&lt;&gt;"On",NOT(ISERROR(MATCH(DATE(M19574,N19574,DAY(L19574)),OFFSET($AD$15:$AD$22,0,M19574-$AD$14),0)))),"Off","On")</f>
        <v>Off</v>
      </c>
    </row>
    <row r="19575" spans="12:16" x14ac:dyDescent="0.25">
      <c r="L19575" s="57">
        <v>45012.5</v>
      </c>
      <c r="M19575" s="55">
        <f t="shared" si="945"/>
        <v>2023</v>
      </c>
      <c r="N19575" s="55">
        <f t="shared" si="946"/>
        <v>3</v>
      </c>
      <c r="O19575" s="55">
        <f t="shared" si="947"/>
        <v>2</v>
      </c>
      <c r="P19575" s="54" t="str" cm="1">
        <f t="array" aca="1" ref="P19575" ca="1">IF(OR(O19575=1,O19575=7,INDEX($AD$28:$AO$51,HOUR(L19575)+1,N19575)&lt;&gt;"On",NOT(ISERROR(MATCH(DATE(M19575,N19575,DAY(L19575)),OFFSET($AD$15:$AD$22,0,M19575-$AD$14),0)))),"Off","On")</f>
        <v>Off</v>
      </c>
    </row>
    <row r="19576" spans="12:16" x14ac:dyDescent="0.25">
      <c r="L19576" s="57">
        <v>45012.541666666664</v>
      </c>
      <c r="M19576" s="55">
        <f t="shared" si="945"/>
        <v>2023</v>
      </c>
      <c r="N19576" s="55">
        <f t="shared" si="946"/>
        <v>3</v>
      </c>
      <c r="O19576" s="55">
        <f t="shared" si="947"/>
        <v>2</v>
      </c>
      <c r="P19576" s="54" t="str" cm="1">
        <f t="array" aca="1" ref="P19576" ca="1">IF(OR(O19576=1,O19576=7,INDEX($AD$28:$AO$51,HOUR(L19576)+1,N19576)&lt;&gt;"On",NOT(ISERROR(MATCH(DATE(M19576,N19576,DAY(L19576)),OFFSET($AD$15:$AD$22,0,M19576-$AD$14),0)))),"Off","On")</f>
        <v>Off</v>
      </c>
    </row>
    <row r="19577" spans="12:16" x14ac:dyDescent="0.25">
      <c r="L19577" s="57">
        <v>45012.583333333336</v>
      </c>
      <c r="M19577" s="55">
        <f t="shared" si="945"/>
        <v>2023</v>
      </c>
      <c r="N19577" s="55">
        <f t="shared" si="946"/>
        <v>3</v>
      </c>
      <c r="O19577" s="55">
        <f t="shared" si="947"/>
        <v>2</v>
      </c>
      <c r="P19577" s="54" t="str" cm="1">
        <f t="array" aca="1" ref="P19577" ca="1">IF(OR(O19577=1,O19577=7,INDEX($AD$28:$AO$51,HOUR(L19577)+1,N19577)&lt;&gt;"On",NOT(ISERROR(MATCH(DATE(M19577,N19577,DAY(L19577)),OFFSET($AD$15:$AD$22,0,M19577-$AD$14),0)))),"Off","On")</f>
        <v>Off</v>
      </c>
    </row>
    <row r="19578" spans="12:16" x14ac:dyDescent="0.25">
      <c r="L19578" s="57">
        <v>45012.625</v>
      </c>
      <c r="M19578" s="55">
        <f t="shared" si="945"/>
        <v>2023</v>
      </c>
      <c r="N19578" s="55">
        <f t="shared" si="946"/>
        <v>3</v>
      </c>
      <c r="O19578" s="55">
        <f t="shared" si="947"/>
        <v>2</v>
      </c>
      <c r="P19578" s="54" t="str" cm="1">
        <f t="array" aca="1" ref="P19578" ca="1">IF(OR(O19578=1,O19578=7,INDEX($AD$28:$AO$51,HOUR(L19578)+1,N19578)&lt;&gt;"On",NOT(ISERROR(MATCH(DATE(M19578,N19578,DAY(L19578)),OFFSET($AD$15:$AD$22,0,M19578-$AD$14),0)))),"Off","On")</f>
        <v>Off</v>
      </c>
    </row>
    <row r="19579" spans="12:16" x14ac:dyDescent="0.25">
      <c r="L19579" s="57">
        <v>45012.666666666664</v>
      </c>
      <c r="M19579" s="55">
        <f t="shared" si="945"/>
        <v>2023</v>
      </c>
      <c r="N19579" s="55">
        <f t="shared" si="946"/>
        <v>3</v>
      </c>
      <c r="O19579" s="55">
        <f t="shared" si="947"/>
        <v>2</v>
      </c>
      <c r="P19579" s="54" t="str" cm="1">
        <f t="array" aca="1" ref="P19579" ca="1">IF(OR(O19579=1,O19579=7,INDEX($AD$28:$AO$51,HOUR(L19579)+1,N19579)&lt;&gt;"On",NOT(ISERROR(MATCH(DATE(M19579,N19579,DAY(L19579)),OFFSET($AD$15:$AD$22,0,M19579-$AD$14),0)))),"Off","On")</f>
        <v>Off</v>
      </c>
    </row>
    <row r="19580" spans="12:16" x14ac:dyDescent="0.25">
      <c r="L19580" s="57">
        <v>45012.708333333336</v>
      </c>
      <c r="M19580" s="55">
        <f t="shared" si="945"/>
        <v>2023</v>
      </c>
      <c r="N19580" s="55">
        <f t="shared" si="946"/>
        <v>3</v>
      </c>
      <c r="O19580" s="55">
        <f t="shared" si="947"/>
        <v>2</v>
      </c>
      <c r="P19580" s="54" t="str" cm="1">
        <f t="array" aca="1" ref="P19580" ca="1">IF(OR(O19580=1,O19580=7,INDEX($AD$28:$AO$51,HOUR(L19580)+1,N19580)&lt;&gt;"On",NOT(ISERROR(MATCH(DATE(M19580,N19580,DAY(L19580)),OFFSET($AD$15:$AD$22,0,M19580-$AD$14),0)))),"Off","On")</f>
        <v>Off</v>
      </c>
    </row>
    <row r="19581" spans="12:16" x14ac:dyDescent="0.25">
      <c r="L19581" s="57">
        <v>45012.75</v>
      </c>
      <c r="M19581" s="55">
        <f t="shared" si="945"/>
        <v>2023</v>
      </c>
      <c r="N19581" s="55">
        <f t="shared" si="946"/>
        <v>3</v>
      </c>
      <c r="O19581" s="55">
        <f t="shared" si="947"/>
        <v>2</v>
      </c>
      <c r="P19581" s="54" t="str" cm="1">
        <f t="array" aca="1" ref="P19581" ca="1">IF(OR(O19581=1,O19581=7,INDEX($AD$28:$AO$51,HOUR(L19581)+1,N19581)&lt;&gt;"On",NOT(ISERROR(MATCH(DATE(M19581,N19581,DAY(L19581)),OFFSET($AD$15:$AD$22,0,M19581-$AD$14),0)))),"Off","On")</f>
        <v>On</v>
      </c>
    </row>
    <row r="19582" spans="12:16" x14ac:dyDescent="0.25">
      <c r="L19582" s="57">
        <v>45012.791666666664</v>
      </c>
      <c r="M19582" s="55">
        <f t="shared" si="945"/>
        <v>2023</v>
      </c>
      <c r="N19582" s="55">
        <f t="shared" si="946"/>
        <v>3</v>
      </c>
      <c r="O19582" s="55">
        <f t="shared" si="947"/>
        <v>2</v>
      </c>
      <c r="P19582" s="54" t="str" cm="1">
        <f t="array" aca="1" ref="P19582" ca="1">IF(OR(O19582=1,O19582=7,INDEX($AD$28:$AO$51,HOUR(L19582)+1,N19582)&lt;&gt;"On",NOT(ISERROR(MATCH(DATE(M19582,N19582,DAY(L19582)),OFFSET($AD$15:$AD$22,0,M19582-$AD$14),0)))),"Off","On")</f>
        <v>On</v>
      </c>
    </row>
    <row r="19583" spans="12:16" x14ac:dyDescent="0.25">
      <c r="L19583" s="57">
        <v>45012.833333333336</v>
      </c>
      <c r="M19583" s="55">
        <f t="shared" si="945"/>
        <v>2023</v>
      </c>
      <c r="N19583" s="55">
        <f t="shared" si="946"/>
        <v>3</v>
      </c>
      <c r="O19583" s="55">
        <f t="shared" si="947"/>
        <v>2</v>
      </c>
      <c r="P19583" s="54" t="str" cm="1">
        <f t="array" aca="1" ref="P19583" ca="1">IF(OR(O19583=1,O19583=7,INDEX($AD$28:$AO$51,HOUR(L19583)+1,N19583)&lt;&gt;"On",NOT(ISERROR(MATCH(DATE(M19583,N19583,DAY(L19583)),OFFSET($AD$15:$AD$22,0,M19583-$AD$14),0)))),"Off","On")</f>
        <v>On</v>
      </c>
    </row>
    <row r="19584" spans="12:16" x14ac:dyDescent="0.25">
      <c r="L19584" s="57">
        <v>45012.875</v>
      </c>
      <c r="M19584" s="55">
        <f t="shared" si="945"/>
        <v>2023</v>
      </c>
      <c r="N19584" s="55">
        <f t="shared" si="946"/>
        <v>3</v>
      </c>
      <c r="O19584" s="55">
        <f t="shared" si="947"/>
        <v>2</v>
      </c>
      <c r="P19584" s="54" t="str" cm="1">
        <f t="array" aca="1" ref="P19584" ca="1">IF(OR(O19584=1,O19584=7,INDEX($AD$28:$AO$51,HOUR(L19584)+1,N19584)&lt;&gt;"On",NOT(ISERROR(MATCH(DATE(M19584,N19584,DAY(L19584)),OFFSET($AD$15:$AD$22,0,M19584-$AD$14),0)))),"Off","On")</f>
        <v>On</v>
      </c>
    </row>
    <row r="19585" spans="12:16" x14ac:dyDescent="0.25">
      <c r="L19585" s="57">
        <v>45012.916666666664</v>
      </c>
      <c r="M19585" s="55">
        <f t="shared" si="945"/>
        <v>2023</v>
      </c>
      <c r="N19585" s="55">
        <f t="shared" si="946"/>
        <v>3</v>
      </c>
      <c r="O19585" s="55">
        <f t="shared" si="947"/>
        <v>2</v>
      </c>
      <c r="P19585" s="54" t="str" cm="1">
        <f t="array" aca="1" ref="P19585" ca="1">IF(OR(O19585=1,O19585=7,INDEX($AD$28:$AO$51,HOUR(L19585)+1,N19585)&lt;&gt;"On",NOT(ISERROR(MATCH(DATE(M19585,N19585,DAY(L19585)),OFFSET($AD$15:$AD$22,0,M19585-$AD$14),0)))),"Off","On")</f>
        <v>Off</v>
      </c>
    </row>
    <row r="19586" spans="12:16" x14ac:dyDescent="0.25">
      <c r="L19586" s="57">
        <v>45012.958333333336</v>
      </c>
      <c r="M19586" s="55">
        <f t="shared" si="945"/>
        <v>2023</v>
      </c>
      <c r="N19586" s="55">
        <f t="shared" si="946"/>
        <v>3</v>
      </c>
      <c r="O19586" s="55">
        <f t="shared" si="947"/>
        <v>2</v>
      </c>
      <c r="P19586" s="54" t="str" cm="1">
        <f t="array" aca="1" ref="P19586" ca="1">IF(OR(O19586=1,O19586=7,INDEX($AD$28:$AO$51,HOUR(L19586)+1,N19586)&lt;&gt;"On",NOT(ISERROR(MATCH(DATE(M19586,N19586,DAY(L19586)),OFFSET($AD$15:$AD$22,0,M19586-$AD$14),0)))),"Off","On")</f>
        <v>Off</v>
      </c>
    </row>
    <row r="19587" spans="12:16" x14ac:dyDescent="0.25">
      <c r="L19587" s="57">
        <v>45013</v>
      </c>
      <c r="M19587" s="55">
        <f t="shared" si="945"/>
        <v>2023</v>
      </c>
      <c r="N19587" s="55">
        <f t="shared" si="946"/>
        <v>3</v>
      </c>
      <c r="O19587" s="55">
        <f t="shared" si="947"/>
        <v>3</v>
      </c>
      <c r="P19587" s="54" t="str" cm="1">
        <f t="array" aca="1" ref="P19587" ca="1">IF(OR(O19587=1,O19587=7,INDEX($AD$28:$AO$51,HOUR(L19587)+1,N19587)&lt;&gt;"On",NOT(ISERROR(MATCH(DATE(M19587,N19587,DAY(L19587)),OFFSET($AD$15:$AD$22,0,M19587-$AD$14),0)))),"Off","On")</f>
        <v>Off</v>
      </c>
    </row>
    <row r="19588" spans="12:16" x14ac:dyDescent="0.25">
      <c r="L19588" s="57">
        <v>45013.041666666664</v>
      </c>
      <c r="M19588" s="55">
        <f t="shared" si="945"/>
        <v>2023</v>
      </c>
      <c r="N19588" s="55">
        <f t="shared" si="946"/>
        <v>3</v>
      </c>
      <c r="O19588" s="55">
        <f t="shared" si="947"/>
        <v>3</v>
      </c>
      <c r="P19588" s="54" t="str" cm="1">
        <f t="array" aca="1" ref="P19588" ca="1">IF(OR(O19588=1,O19588=7,INDEX($AD$28:$AO$51,HOUR(L19588)+1,N19588)&lt;&gt;"On",NOT(ISERROR(MATCH(DATE(M19588,N19588,DAY(L19588)),OFFSET($AD$15:$AD$22,0,M19588-$AD$14),0)))),"Off","On")</f>
        <v>Off</v>
      </c>
    </row>
    <row r="19589" spans="12:16" x14ac:dyDescent="0.25">
      <c r="L19589" s="57">
        <v>45013.083333333336</v>
      </c>
      <c r="M19589" s="55">
        <f t="shared" si="945"/>
        <v>2023</v>
      </c>
      <c r="N19589" s="55">
        <f t="shared" si="946"/>
        <v>3</v>
      </c>
      <c r="O19589" s="55">
        <f t="shared" si="947"/>
        <v>3</v>
      </c>
      <c r="P19589" s="54" t="str" cm="1">
        <f t="array" aca="1" ref="P19589" ca="1">IF(OR(O19589=1,O19589=7,INDEX($AD$28:$AO$51,HOUR(L19589)+1,N19589)&lt;&gt;"On",NOT(ISERROR(MATCH(DATE(M19589,N19589,DAY(L19589)),OFFSET($AD$15:$AD$22,0,M19589-$AD$14),0)))),"Off","On")</f>
        <v>Off</v>
      </c>
    </row>
    <row r="19590" spans="12:16" x14ac:dyDescent="0.25">
      <c r="L19590" s="57">
        <v>45013.125</v>
      </c>
      <c r="M19590" s="55">
        <f t="shared" si="945"/>
        <v>2023</v>
      </c>
      <c r="N19590" s="55">
        <f t="shared" si="946"/>
        <v>3</v>
      </c>
      <c r="O19590" s="55">
        <f t="shared" si="947"/>
        <v>3</v>
      </c>
      <c r="P19590" s="54" t="str" cm="1">
        <f t="array" aca="1" ref="P19590" ca="1">IF(OR(O19590=1,O19590=7,INDEX($AD$28:$AO$51,HOUR(L19590)+1,N19590)&lt;&gt;"On",NOT(ISERROR(MATCH(DATE(M19590,N19590,DAY(L19590)),OFFSET($AD$15:$AD$22,0,M19590-$AD$14),0)))),"Off","On")</f>
        <v>Off</v>
      </c>
    </row>
    <row r="19591" spans="12:16" x14ac:dyDescent="0.25">
      <c r="L19591" s="57">
        <v>45013.166666666664</v>
      </c>
      <c r="M19591" s="55">
        <f t="shared" si="945"/>
        <v>2023</v>
      </c>
      <c r="N19591" s="55">
        <f t="shared" si="946"/>
        <v>3</v>
      </c>
      <c r="O19591" s="55">
        <f t="shared" si="947"/>
        <v>3</v>
      </c>
      <c r="P19591" s="54" t="str" cm="1">
        <f t="array" aca="1" ref="P19591" ca="1">IF(OR(O19591=1,O19591=7,INDEX($AD$28:$AO$51,HOUR(L19591)+1,N19591)&lt;&gt;"On",NOT(ISERROR(MATCH(DATE(M19591,N19591,DAY(L19591)),OFFSET($AD$15:$AD$22,0,M19591-$AD$14),0)))),"Off","On")</f>
        <v>Off</v>
      </c>
    </row>
    <row r="19592" spans="12:16" x14ac:dyDescent="0.25">
      <c r="L19592" s="57">
        <v>45013.208333333336</v>
      </c>
      <c r="M19592" s="55">
        <f t="shared" si="945"/>
        <v>2023</v>
      </c>
      <c r="N19592" s="55">
        <f t="shared" si="946"/>
        <v>3</v>
      </c>
      <c r="O19592" s="55">
        <f t="shared" si="947"/>
        <v>3</v>
      </c>
      <c r="P19592" s="54" t="str" cm="1">
        <f t="array" aca="1" ref="P19592" ca="1">IF(OR(O19592=1,O19592=7,INDEX($AD$28:$AO$51,HOUR(L19592)+1,N19592)&lt;&gt;"On",NOT(ISERROR(MATCH(DATE(M19592,N19592,DAY(L19592)),OFFSET($AD$15:$AD$22,0,M19592-$AD$14),0)))),"Off","On")</f>
        <v>Off</v>
      </c>
    </row>
    <row r="19593" spans="12:16" x14ac:dyDescent="0.25">
      <c r="L19593" s="57">
        <v>45013.25</v>
      </c>
      <c r="M19593" s="55">
        <f t="shared" si="945"/>
        <v>2023</v>
      </c>
      <c r="N19593" s="55">
        <f t="shared" si="946"/>
        <v>3</v>
      </c>
      <c r="O19593" s="55">
        <f t="shared" si="947"/>
        <v>3</v>
      </c>
      <c r="P19593" s="54" t="str" cm="1">
        <f t="array" aca="1" ref="P19593" ca="1">IF(OR(O19593=1,O19593=7,INDEX($AD$28:$AO$51,HOUR(L19593)+1,N19593)&lt;&gt;"On",NOT(ISERROR(MATCH(DATE(M19593,N19593,DAY(L19593)),OFFSET($AD$15:$AD$22,0,M19593-$AD$14),0)))),"Off","On")</f>
        <v>On</v>
      </c>
    </row>
    <row r="19594" spans="12:16" x14ac:dyDescent="0.25">
      <c r="L19594" s="57">
        <v>45013.291666666664</v>
      </c>
      <c r="M19594" s="55">
        <f t="shared" si="945"/>
        <v>2023</v>
      </c>
      <c r="N19594" s="55">
        <f t="shared" si="946"/>
        <v>3</v>
      </c>
      <c r="O19594" s="55">
        <f t="shared" si="947"/>
        <v>3</v>
      </c>
      <c r="P19594" s="54" t="str" cm="1">
        <f t="array" aca="1" ref="P19594" ca="1">IF(OR(O19594=1,O19594=7,INDEX($AD$28:$AO$51,HOUR(L19594)+1,N19594)&lt;&gt;"On",NOT(ISERROR(MATCH(DATE(M19594,N19594,DAY(L19594)),OFFSET($AD$15:$AD$22,0,M19594-$AD$14),0)))),"Off","On")</f>
        <v>On</v>
      </c>
    </row>
    <row r="19595" spans="12:16" x14ac:dyDescent="0.25">
      <c r="L19595" s="57">
        <v>45013.333333333336</v>
      </c>
      <c r="M19595" s="55">
        <f t="shared" si="945"/>
        <v>2023</v>
      </c>
      <c r="N19595" s="55">
        <f t="shared" si="946"/>
        <v>3</v>
      </c>
      <c r="O19595" s="55">
        <f t="shared" si="947"/>
        <v>3</v>
      </c>
      <c r="P19595" s="54" t="str" cm="1">
        <f t="array" aca="1" ref="P19595" ca="1">IF(OR(O19595=1,O19595=7,INDEX($AD$28:$AO$51,HOUR(L19595)+1,N19595)&lt;&gt;"On",NOT(ISERROR(MATCH(DATE(M19595,N19595,DAY(L19595)),OFFSET($AD$15:$AD$22,0,M19595-$AD$14),0)))),"Off","On")</f>
        <v>On</v>
      </c>
    </row>
    <row r="19596" spans="12:16" x14ac:dyDescent="0.25">
      <c r="L19596" s="57">
        <v>45013.375</v>
      </c>
      <c r="M19596" s="55">
        <f t="shared" ref="M19596:M19659" si="948">YEAR(L19596)</f>
        <v>2023</v>
      </c>
      <c r="N19596" s="55">
        <f t="shared" ref="N19596:N19659" si="949">MONTH(L19596)</f>
        <v>3</v>
      </c>
      <c r="O19596" s="55">
        <f t="shared" ref="O19596:O19659" si="950">WEEKDAY(L19596)</f>
        <v>3</v>
      </c>
      <c r="P19596" s="54" t="str" cm="1">
        <f t="array" aca="1" ref="P19596" ca="1">IF(OR(O19596=1,O19596=7,INDEX($AD$28:$AO$51,HOUR(L19596)+1,N19596)&lt;&gt;"On",NOT(ISERROR(MATCH(DATE(M19596,N19596,DAY(L19596)),OFFSET($AD$15:$AD$22,0,M19596-$AD$14),0)))),"Off","On")</f>
        <v>Off</v>
      </c>
    </row>
    <row r="19597" spans="12:16" x14ac:dyDescent="0.25">
      <c r="L19597" s="57">
        <v>45013.416666666664</v>
      </c>
      <c r="M19597" s="55">
        <f t="shared" si="948"/>
        <v>2023</v>
      </c>
      <c r="N19597" s="55">
        <f t="shared" si="949"/>
        <v>3</v>
      </c>
      <c r="O19597" s="55">
        <f t="shared" si="950"/>
        <v>3</v>
      </c>
      <c r="P19597" s="54" t="str" cm="1">
        <f t="array" aca="1" ref="P19597" ca="1">IF(OR(O19597=1,O19597=7,INDEX($AD$28:$AO$51,HOUR(L19597)+1,N19597)&lt;&gt;"On",NOT(ISERROR(MATCH(DATE(M19597,N19597,DAY(L19597)),OFFSET($AD$15:$AD$22,0,M19597-$AD$14),0)))),"Off","On")</f>
        <v>Off</v>
      </c>
    </row>
    <row r="19598" spans="12:16" x14ac:dyDescent="0.25">
      <c r="L19598" s="57">
        <v>45013.458333333336</v>
      </c>
      <c r="M19598" s="55">
        <f t="shared" si="948"/>
        <v>2023</v>
      </c>
      <c r="N19598" s="55">
        <f t="shared" si="949"/>
        <v>3</v>
      </c>
      <c r="O19598" s="55">
        <f t="shared" si="950"/>
        <v>3</v>
      </c>
      <c r="P19598" s="54" t="str" cm="1">
        <f t="array" aca="1" ref="P19598" ca="1">IF(OR(O19598=1,O19598=7,INDEX($AD$28:$AO$51,HOUR(L19598)+1,N19598)&lt;&gt;"On",NOT(ISERROR(MATCH(DATE(M19598,N19598,DAY(L19598)),OFFSET($AD$15:$AD$22,0,M19598-$AD$14),0)))),"Off","On")</f>
        <v>Off</v>
      </c>
    </row>
    <row r="19599" spans="12:16" x14ac:dyDescent="0.25">
      <c r="L19599" s="57">
        <v>45013.5</v>
      </c>
      <c r="M19599" s="55">
        <f t="shared" si="948"/>
        <v>2023</v>
      </c>
      <c r="N19599" s="55">
        <f t="shared" si="949"/>
        <v>3</v>
      </c>
      <c r="O19599" s="55">
        <f t="shared" si="950"/>
        <v>3</v>
      </c>
      <c r="P19599" s="54" t="str" cm="1">
        <f t="array" aca="1" ref="P19599" ca="1">IF(OR(O19599=1,O19599=7,INDEX($AD$28:$AO$51,HOUR(L19599)+1,N19599)&lt;&gt;"On",NOT(ISERROR(MATCH(DATE(M19599,N19599,DAY(L19599)),OFFSET($AD$15:$AD$22,0,M19599-$AD$14),0)))),"Off","On")</f>
        <v>Off</v>
      </c>
    </row>
    <row r="19600" spans="12:16" x14ac:dyDescent="0.25">
      <c r="L19600" s="57">
        <v>45013.541666666664</v>
      </c>
      <c r="M19600" s="55">
        <f t="shared" si="948"/>
        <v>2023</v>
      </c>
      <c r="N19600" s="55">
        <f t="shared" si="949"/>
        <v>3</v>
      </c>
      <c r="O19600" s="55">
        <f t="shared" si="950"/>
        <v>3</v>
      </c>
      <c r="P19600" s="54" t="str" cm="1">
        <f t="array" aca="1" ref="P19600" ca="1">IF(OR(O19600=1,O19600=7,INDEX($AD$28:$AO$51,HOUR(L19600)+1,N19600)&lt;&gt;"On",NOT(ISERROR(MATCH(DATE(M19600,N19600,DAY(L19600)),OFFSET($AD$15:$AD$22,0,M19600-$AD$14),0)))),"Off","On")</f>
        <v>Off</v>
      </c>
    </row>
    <row r="19601" spans="12:16" x14ac:dyDescent="0.25">
      <c r="L19601" s="57">
        <v>45013.583333333336</v>
      </c>
      <c r="M19601" s="55">
        <f t="shared" si="948"/>
        <v>2023</v>
      </c>
      <c r="N19601" s="55">
        <f t="shared" si="949"/>
        <v>3</v>
      </c>
      <c r="O19601" s="55">
        <f t="shared" si="950"/>
        <v>3</v>
      </c>
      <c r="P19601" s="54" t="str" cm="1">
        <f t="array" aca="1" ref="P19601" ca="1">IF(OR(O19601=1,O19601=7,INDEX($AD$28:$AO$51,HOUR(L19601)+1,N19601)&lt;&gt;"On",NOT(ISERROR(MATCH(DATE(M19601,N19601,DAY(L19601)),OFFSET($AD$15:$AD$22,0,M19601-$AD$14),0)))),"Off","On")</f>
        <v>Off</v>
      </c>
    </row>
    <row r="19602" spans="12:16" x14ac:dyDescent="0.25">
      <c r="L19602" s="57">
        <v>45013.625</v>
      </c>
      <c r="M19602" s="55">
        <f t="shared" si="948"/>
        <v>2023</v>
      </c>
      <c r="N19602" s="55">
        <f t="shared" si="949"/>
        <v>3</v>
      </c>
      <c r="O19602" s="55">
        <f t="shared" si="950"/>
        <v>3</v>
      </c>
      <c r="P19602" s="54" t="str" cm="1">
        <f t="array" aca="1" ref="P19602" ca="1">IF(OR(O19602=1,O19602=7,INDEX($AD$28:$AO$51,HOUR(L19602)+1,N19602)&lt;&gt;"On",NOT(ISERROR(MATCH(DATE(M19602,N19602,DAY(L19602)),OFFSET($AD$15:$AD$22,0,M19602-$AD$14),0)))),"Off","On")</f>
        <v>Off</v>
      </c>
    </row>
    <row r="19603" spans="12:16" x14ac:dyDescent="0.25">
      <c r="L19603" s="57">
        <v>45013.666666666664</v>
      </c>
      <c r="M19603" s="55">
        <f t="shared" si="948"/>
        <v>2023</v>
      </c>
      <c r="N19603" s="55">
        <f t="shared" si="949"/>
        <v>3</v>
      </c>
      <c r="O19603" s="55">
        <f t="shared" si="950"/>
        <v>3</v>
      </c>
      <c r="P19603" s="54" t="str" cm="1">
        <f t="array" aca="1" ref="P19603" ca="1">IF(OR(O19603=1,O19603=7,INDEX($AD$28:$AO$51,HOUR(L19603)+1,N19603)&lt;&gt;"On",NOT(ISERROR(MATCH(DATE(M19603,N19603,DAY(L19603)),OFFSET($AD$15:$AD$22,0,M19603-$AD$14),0)))),"Off","On")</f>
        <v>Off</v>
      </c>
    </row>
    <row r="19604" spans="12:16" x14ac:dyDescent="0.25">
      <c r="L19604" s="57">
        <v>45013.708333333336</v>
      </c>
      <c r="M19604" s="55">
        <f t="shared" si="948"/>
        <v>2023</v>
      </c>
      <c r="N19604" s="55">
        <f t="shared" si="949"/>
        <v>3</v>
      </c>
      <c r="O19604" s="55">
        <f t="shared" si="950"/>
        <v>3</v>
      </c>
      <c r="P19604" s="54" t="str" cm="1">
        <f t="array" aca="1" ref="P19604" ca="1">IF(OR(O19604=1,O19604=7,INDEX($AD$28:$AO$51,HOUR(L19604)+1,N19604)&lt;&gt;"On",NOT(ISERROR(MATCH(DATE(M19604,N19604,DAY(L19604)),OFFSET($AD$15:$AD$22,0,M19604-$AD$14),0)))),"Off","On")</f>
        <v>Off</v>
      </c>
    </row>
    <row r="19605" spans="12:16" x14ac:dyDescent="0.25">
      <c r="L19605" s="57">
        <v>45013.75</v>
      </c>
      <c r="M19605" s="55">
        <f t="shared" si="948"/>
        <v>2023</v>
      </c>
      <c r="N19605" s="55">
        <f t="shared" si="949"/>
        <v>3</v>
      </c>
      <c r="O19605" s="55">
        <f t="shared" si="950"/>
        <v>3</v>
      </c>
      <c r="P19605" s="54" t="str" cm="1">
        <f t="array" aca="1" ref="P19605" ca="1">IF(OR(O19605=1,O19605=7,INDEX($AD$28:$AO$51,HOUR(L19605)+1,N19605)&lt;&gt;"On",NOT(ISERROR(MATCH(DATE(M19605,N19605,DAY(L19605)),OFFSET($AD$15:$AD$22,0,M19605-$AD$14),0)))),"Off","On")</f>
        <v>On</v>
      </c>
    </row>
    <row r="19606" spans="12:16" x14ac:dyDescent="0.25">
      <c r="L19606" s="57">
        <v>45013.791666666664</v>
      </c>
      <c r="M19606" s="55">
        <f t="shared" si="948"/>
        <v>2023</v>
      </c>
      <c r="N19606" s="55">
        <f t="shared" si="949"/>
        <v>3</v>
      </c>
      <c r="O19606" s="55">
        <f t="shared" si="950"/>
        <v>3</v>
      </c>
      <c r="P19606" s="54" t="str" cm="1">
        <f t="array" aca="1" ref="P19606" ca="1">IF(OR(O19606=1,O19606=7,INDEX($AD$28:$AO$51,HOUR(L19606)+1,N19606)&lt;&gt;"On",NOT(ISERROR(MATCH(DATE(M19606,N19606,DAY(L19606)),OFFSET($AD$15:$AD$22,0,M19606-$AD$14),0)))),"Off","On")</f>
        <v>On</v>
      </c>
    </row>
    <row r="19607" spans="12:16" x14ac:dyDescent="0.25">
      <c r="L19607" s="57">
        <v>45013.833333333336</v>
      </c>
      <c r="M19607" s="55">
        <f t="shared" si="948"/>
        <v>2023</v>
      </c>
      <c r="N19607" s="55">
        <f t="shared" si="949"/>
        <v>3</v>
      </c>
      <c r="O19607" s="55">
        <f t="shared" si="950"/>
        <v>3</v>
      </c>
      <c r="P19607" s="54" t="str" cm="1">
        <f t="array" aca="1" ref="P19607" ca="1">IF(OR(O19607=1,O19607=7,INDEX($AD$28:$AO$51,HOUR(L19607)+1,N19607)&lt;&gt;"On",NOT(ISERROR(MATCH(DATE(M19607,N19607,DAY(L19607)),OFFSET($AD$15:$AD$22,0,M19607-$AD$14),0)))),"Off","On")</f>
        <v>On</v>
      </c>
    </row>
    <row r="19608" spans="12:16" x14ac:dyDescent="0.25">
      <c r="L19608" s="57">
        <v>45013.875</v>
      </c>
      <c r="M19608" s="55">
        <f t="shared" si="948"/>
        <v>2023</v>
      </c>
      <c r="N19608" s="55">
        <f t="shared" si="949"/>
        <v>3</v>
      </c>
      <c r="O19608" s="55">
        <f t="shared" si="950"/>
        <v>3</v>
      </c>
      <c r="P19608" s="54" t="str" cm="1">
        <f t="array" aca="1" ref="P19608" ca="1">IF(OR(O19608=1,O19608=7,INDEX($AD$28:$AO$51,HOUR(L19608)+1,N19608)&lt;&gt;"On",NOT(ISERROR(MATCH(DATE(M19608,N19608,DAY(L19608)),OFFSET($AD$15:$AD$22,0,M19608-$AD$14),0)))),"Off","On")</f>
        <v>On</v>
      </c>
    </row>
    <row r="19609" spans="12:16" x14ac:dyDescent="0.25">
      <c r="L19609" s="57">
        <v>45013.916666666664</v>
      </c>
      <c r="M19609" s="55">
        <f t="shared" si="948"/>
        <v>2023</v>
      </c>
      <c r="N19609" s="55">
        <f t="shared" si="949"/>
        <v>3</v>
      </c>
      <c r="O19609" s="55">
        <f t="shared" si="950"/>
        <v>3</v>
      </c>
      <c r="P19609" s="54" t="str" cm="1">
        <f t="array" aca="1" ref="P19609" ca="1">IF(OR(O19609=1,O19609=7,INDEX($AD$28:$AO$51,HOUR(L19609)+1,N19609)&lt;&gt;"On",NOT(ISERROR(MATCH(DATE(M19609,N19609,DAY(L19609)),OFFSET($AD$15:$AD$22,0,M19609-$AD$14),0)))),"Off","On")</f>
        <v>Off</v>
      </c>
    </row>
    <row r="19610" spans="12:16" x14ac:dyDescent="0.25">
      <c r="L19610" s="57">
        <v>45013.958333333336</v>
      </c>
      <c r="M19610" s="55">
        <f t="shared" si="948"/>
        <v>2023</v>
      </c>
      <c r="N19610" s="55">
        <f t="shared" si="949"/>
        <v>3</v>
      </c>
      <c r="O19610" s="55">
        <f t="shared" si="950"/>
        <v>3</v>
      </c>
      <c r="P19610" s="54" t="str" cm="1">
        <f t="array" aca="1" ref="P19610" ca="1">IF(OR(O19610=1,O19610=7,INDEX($AD$28:$AO$51,HOUR(L19610)+1,N19610)&lt;&gt;"On",NOT(ISERROR(MATCH(DATE(M19610,N19610,DAY(L19610)),OFFSET($AD$15:$AD$22,0,M19610-$AD$14),0)))),"Off","On")</f>
        <v>Off</v>
      </c>
    </row>
    <row r="19611" spans="12:16" x14ac:dyDescent="0.25">
      <c r="L19611" s="57">
        <v>45014</v>
      </c>
      <c r="M19611" s="55">
        <f t="shared" si="948"/>
        <v>2023</v>
      </c>
      <c r="N19611" s="55">
        <f t="shared" si="949"/>
        <v>3</v>
      </c>
      <c r="O19611" s="55">
        <f t="shared" si="950"/>
        <v>4</v>
      </c>
      <c r="P19611" s="54" t="str" cm="1">
        <f t="array" aca="1" ref="P19611" ca="1">IF(OR(O19611=1,O19611=7,INDEX($AD$28:$AO$51,HOUR(L19611)+1,N19611)&lt;&gt;"On",NOT(ISERROR(MATCH(DATE(M19611,N19611,DAY(L19611)),OFFSET($AD$15:$AD$22,0,M19611-$AD$14),0)))),"Off","On")</f>
        <v>Off</v>
      </c>
    </row>
    <row r="19612" spans="12:16" x14ac:dyDescent="0.25">
      <c r="L19612" s="57">
        <v>45014.041666666664</v>
      </c>
      <c r="M19612" s="55">
        <f t="shared" si="948"/>
        <v>2023</v>
      </c>
      <c r="N19612" s="55">
        <f t="shared" si="949"/>
        <v>3</v>
      </c>
      <c r="O19612" s="55">
        <f t="shared" si="950"/>
        <v>4</v>
      </c>
      <c r="P19612" s="54" t="str" cm="1">
        <f t="array" aca="1" ref="P19612" ca="1">IF(OR(O19612=1,O19612=7,INDEX($AD$28:$AO$51,HOUR(L19612)+1,N19612)&lt;&gt;"On",NOT(ISERROR(MATCH(DATE(M19612,N19612,DAY(L19612)),OFFSET($AD$15:$AD$22,0,M19612-$AD$14),0)))),"Off","On")</f>
        <v>Off</v>
      </c>
    </row>
    <row r="19613" spans="12:16" x14ac:dyDescent="0.25">
      <c r="L19613" s="57">
        <v>45014.083333333336</v>
      </c>
      <c r="M19613" s="55">
        <f t="shared" si="948"/>
        <v>2023</v>
      </c>
      <c r="N19613" s="55">
        <f t="shared" si="949"/>
        <v>3</v>
      </c>
      <c r="O19613" s="55">
        <f t="shared" si="950"/>
        <v>4</v>
      </c>
      <c r="P19613" s="54" t="str" cm="1">
        <f t="array" aca="1" ref="P19613" ca="1">IF(OR(O19613=1,O19613=7,INDEX($AD$28:$AO$51,HOUR(L19613)+1,N19613)&lt;&gt;"On",NOT(ISERROR(MATCH(DATE(M19613,N19613,DAY(L19613)),OFFSET($AD$15:$AD$22,0,M19613-$AD$14),0)))),"Off","On")</f>
        <v>Off</v>
      </c>
    </row>
    <row r="19614" spans="12:16" x14ac:dyDescent="0.25">
      <c r="L19614" s="57">
        <v>45014.125</v>
      </c>
      <c r="M19614" s="55">
        <f t="shared" si="948"/>
        <v>2023</v>
      </c>
      <c r="N19614" s="55">
        <f t="shared" si="949"/>
        <v>3</v>
      </c>
      <c r="O19614" s="55">
        <f t="shared" si="950"/>
        <v>4</v>
      </c>
      <c r="P19614" s="54" t="str" cm="1">
        <f t="array" aca="1" ref="P19614" ca="1">IF(OR(O19614=1,O19614=7,INDEX($AD$28:$AO$51,HOUR(L19614)+1,N19614)&lt;&gt;"On",NOT(ISERROR(MATCH(DATE(M19614,N19614,DAY(L19614)),OFFSET($AD$15:$AD$22,0,M19614-$AD$14),0)))),"Off","On")</f>
        <v>Off</v>
      </c>
    </row>
    <row r="19615" spans="12:16" x14ac:dyDescent="0.25">
      <c r="L19615" s="57">
        <v>45014.166666666664</v>
      </c>
      <c r="M19615" s="55">
        <f t="shared" si="948"/>
        <v>2023</v>
      </c>
      <c r="N19615" s="55">
        <f t="shared" si="949"/>
        <v>3</v>
      </c>
      <c r="O19615" s="55">
        <f t="shared" si="950"/>
        <v>4</v>
      </c>
      <c r="P19615" s="54" t="str" cm="1">
        <f t="array" aca="1" ref="P19615" ca="1">IF(OR(O19615=1,O19615=7,INDEX($AD$28:$AO$51,HOUR(L19615)+1,N19615)&lt;&gt;"On",NOT(ISERROR(MATCH(DATE(M19615,N19615,DAY(L19615)),OFFSET($AD$15:$AD$22,0,M19615-$AD$14),0)))),"Off","On")</f>
        <v>Off</v>
      </c>
    </row>
    <row r="19616" spans="12:16" x14ac:dyDescent="0.25">
      <c r="L19616" s="57">
        <v>45014.208333333336</v>
      </c>
      <c r="M19616" s="55">
        <f t="shared" si="948"/>
        <v>2023</v>
      </c>
      <c r="N19616" s="55">
        <f t="shared" si="949"/>
        <v>3</v>
      </c>
      <c r="O19616" s="55">
        <f t="shared" si="950"/>
        <v>4</v>
      </c>
      <c r="P19616" s="54" t="str" cm="1">
        <f t="array" aca="1" ref="P19616" ca="1">IF(OR(O19616=1,O19616=7,INDEX($AD$28:$AO$51,HOUR(L19616)+1,N19616)&lt;&gt;"On",NOT(ISERROR(MATCH(DATE(M19616,N19616,DAY(L19616)),OFFSET($AD$15:$AD$22,0,M19616-$AD$14),0)))),"Off","On")</f>
        <v>Off</v>
      </c>
    </row>
    <row r="19617" spans="12:16" x14ac:dyDescent="0.25">
      <c r="L19617" s="57">
        <v>45014.25</v>
      </c>
      <c r="M19617" s="55">
        <f t="shared" si="948"/>
        <v>2023</v>
      </c>
      <c r="N19617" s="55">
        <f t="shared" si="949"/>
        <v>3</v>
      </c>
      <c r="O19617" s="55">
        <f t="shared" si="950"/>
        <v>4</v>
      </c>
      <c r="P19617" s="54" t="str" cm="1">
        <f t="array" aca="1" ref="P19617" ca="1">IF(OR(O19617=1,O19617=7,INDEX($AD$28:$AO$51,HOUR(L19617)+1,N19617)&lt;&gt;"On",NOT(ISERROR(MATCH(DATE(M19617,N19617,DAY(L19617)),OFFSET($AD$15:$AD$22,0,M19617-$AD$14),0)))),"Off","On")</f>
        <v>On</v>
      </c>
    </row>
    <row r="19618" spans="12:16" x14ac:dyDescent="0.25">
      <c r="L19618" s="57">
        <v>45014.291666666664</v>
      </c>
      <c r="M19618" s="55">
        <f t="shared" si="948"/>
        <v>2023</v>
      </c>
      <c r="N19618" s="55">
        <f t="shared" si="949"/>
        <v>3</v>
      </c>
      <c r="O19618" s="55">
        <f t="shared" si="950"/>
        <v>4</v>
      </c>
      <c r="P19618" s="54" t="str" cm="1">
        <f t="array" aca="1" ref="P19618" ca="1">IF(OR(O19618=1,O19618=7,INDEX($AD$28:$AO$51,HOUR(L19618)+1,N19618)&lt;&gt;"On",NOT(ISERROR(MATCH(DATE(M19618,N19618,DAY(L19618)),OFFSET($AD$15:$AD$22,0,M19618-$AD$14),0)))),"Off","On")</f>
        <v>On</v>
      </c>
    </row>
    <row r="19619" spans="12:16" x14ac:dyDescent="0.25">
      <c r="L19619" s="57">
        <v>45014.333333333336</v>
      </c>
      <c r="M19619" s="55">
        <f t="shared" si="948"/>
        <v>2023</v>
      </c>
      <c r="N19619" s="55">
        <f t="shared" si="949"/>
        <v>3</v>
      </c>
      <c r="O19619" s="55">
        <f t="shared" si="950"/>
        <v>4</v>
      </c>
      <c r="P19619" s="54" t="str" cm="1">
        <f t="array" aca="1" ref="P19619" ca="1">IF(OR(O19619=1,O19619=7,INDEX($AD$28:$AO$51,HOUR(L19619)+1,N19619)&lt;&gt;"On",NOT(ISERROR(MATCH(DATE(M19619,N19619,DAY(L19619)),OFFSET($AD$15:$AD$22,0,M19619-$AD$14),0)))),"Off","On")</f>
        <v>On</v>
      </c>
    </row>
    <row r="19620" spans="12:16" x14ac:dyDescent="0.25">
      <c r="L19620" s="57">
        <v>45014.375</v>
      </c>
      <c r="M19620" s="55">
        <f t="shared" si="948"/>
        <v>2023</v>
      </c>
      <c r="N19620" s="55">
        <f t="shared" si="949"/>
        <v>3</v>
      </c>
      <c r="O19620" s="55">
        <f t="shared" si="950"/>
        <v>4</v>
      </c>
      <c r="P19620" s="54" t="str" cm="1">
        <f t="array" aca="1" ref="P19620" ca="1">IF(OR(O19620=1,O19620=7,INDEX($AD$28:$AO$51,HOUR(L19620)+1,N19620)&lt;&gt;"On",NOT(ISERROR(MATCH(DATE(M19620,N19620,DAY(L19620)),OFFSET($AD$15:$AD$22,0,M19620-$AD$14),0)))),"Off","On")</f>
        <v>Off</v>
      </c>
    </row>
    <row r="19621" spans="12:16" x14ac:dyDescent="0.25">
      <c r="L19621" s="57">
        <v>45014.416666666664</v>
      </c>
      <c r="M19621" s="55">
        <f t="shared" si="948"/>
        <v>2023</v>
      </c>
      <c r="N19621" s="55">
        <f t="shared" si="949"/>
        <v>3</v>
      </c>
      <c r="O19621" s="55">
        <f t="shared" si="950"/>
        <v>4</v>
      </c>
      <c r="P19621" s="54" t="str" cm="1">
        <f t="array" aca="1" ref="P19621" ca="1">IF(OR(O19621=1,O19621=7,INDEX($AD$28:$AO$51,HOUR(L19621)+1,N19621)&lt;&gt;"On",NOT(ISERROR(MATCH(DATE(M19621,N19621,DAY(L19621)),OFFSET($AD$15:$AD$22,0,M19621-$AD$14),0)))),"Off","On")</f>
        <v>Off</v>
      </c>
    </row>
    <row r="19622" spans="12:16" x14ac:dyDescent="0.25">
      <c r="L19622" s="57">
        <v>45014.458333333336</v>
      </c>
      <c r="M19622" s="55">
        <f t="shared" si="948"/>
        <v>2023</v>
      </c>
      <c r="N19622" s="55">
        <f t="shared" si="949"/>
        <v>3</v>
      </c>
      <c r="O19622" s="55">
        <f t="shared" si="950"/>
        <v>4</v>
      </c>
      <c r="P19622" s="54" t="str" cm="1">
        <f t="array" aca="1" ref="P19622" ca="1">IF(OR(O19622=1,O19622=7,INDEX($AD$28:$AO$51,HOUR(L19622)+1,N19622)&lt;&gt;"On",NOT(ISERROR(MATCH(DATE(M19622,N19622,DAY(L19622)),OFFSET($AD$15:$AD$22,0,M19622-$AD$14),0)))),"Off","On")</f>
        <v>Off</v>
      </c>
    </row>
    <row r="19623" spans="12:16" x14ac:dyDescent="0.25">
      <c r="L19623" s="57">
        <v>45014.5</v>
      </c>
      <c r="M19623" s="55">
        <f t="shared" si="948"/>
        <v>2023</v>
      </c>
      <c r="N19623" s="55">
        <f t="shared" si="949"/>
        <v>3</v>
      </c>
      <c r="O19623" s="55">
        <f t="shared" si="950"/>
        <v>4</v>
      </c>
      <c r="P19623" s="54" t="str" cm="1">
        <f t="array" aca="1" ref="P19623" ca="1">IF(OR(O19623=1,O19623=7,INDEX($AD$28:$AO$51,HOUR(L19623)+1,N19623)&lt;&gt;"On",NOT(ISERROR(MATCH(DATE(M19623,N19623,DAY(L19623)),OFFSET($AD$15:$AD$22,0,M19623-$AD$14),0)))),"Off","On")</f>
        <v>Off</v>
      </c>
    </row>
    <row r="19624" spans="12:16" x14ac:dyDescent="0.25">
      <c r="L19624" s="57">
        <v>45014.541666666664</v>
      </c>
      <c r="M19624" s="55">
        <f t="shared" si="948"/>
        <v>2023</v>
      </c>
      <c r="N19624" s="55">
        <f t="shared" si="949"/>
        <v>3</v>
      </c>
      <c r="O19624" s="55">
        <f t="shared" si="950"/>
        <v>4</v>
      </c>
      <c r="P19624" s="54" t="str" cm="1">
        <f t="array" aca="1" ref="P19624" ca="1">IF(OR(O19624=1,O19624=7,INDEX($AD$28:$AO$51,HOUR(L19624)+1,N19624)&lt;&gt;"On",NOT(ISERROR(MATCH(DATE(M19624,N19624,DAY(L19624)),OFFSET($AD$15:$AD$22,0,M19624-$AD$14),0)))),"Off","On")</f>
        <v>Off</v>
      </c>
    </row>
    <row r="19625" spans="12:16" x14ac:dyDescent="0.25">
      <c r="L19625" s="57">
        <v>45014.583333333336</v>
      </c>
      <c r="M19625" s="55">
        <f t="shared" si="948"/>
        <v>2023</v>
      </c>
      <c r="N19625" s="55">
        <f t="shared" si="949"/>
        <v>3</v>
      </c>
      <c r="O19625" s="55">
        <f t="shared" si="950"/>
        <v>4</v>
      </c>
      <c r="P19625" s="54" t="str" cm="1">
        <f t="array" aca="1" ref="P19625" ca="1">IF(OR(O19625=1,O19625=7,INDEX($AD$28:$AO$51,HOUR(L19625)+1,N19625)&lt;&gt;"On",NOT(ISERROR(MATCH(DATE(M19625,N19625,DAY(L19625)),OFFSET($AD$15:$AD$22,0,M19625-$AD$14),0)))),"Off","On")</f>
        <v>Off</v>
      </c>
    </row>
    <row r="19626" spans="12:16" x14ac:dyDescent="0.25">
      <c r="L19626" s="57">
        <v>45014.625</v>
      </c>
      <c r="M19626" s="55">
        <f t="shared" si="948"/>
        <v>2023</v>
      </c>
      <c r="N19626" s="55">
        <f t="shared" si="949"/>
        <v>3</v>
      </c>
      <c r="O19626" s="55">
        <f t="shared" si="950"/>
        <v>4</v>
      </c>
      <c r="P19626" s="54" t="str" cm="1">
        <f t="array" aca="1" ref="P19626" ca="1">IF(OR(O19626=1,O19626=7,INDEX($AD$28:$AO$51,HOUR(L19626)+1,N19626)&lt;&gt;"On",NOT(ISERROR(MATCH(DATE(M19626,N19626,DAY(L19626)),OFFSET($AD$15:$AD$22,0,M19626-$AD$14),0)))),"Off","On")</f>
        <v>Off</v>
      </c>
    </row>
    <row r="19627" spans="12:16" x14ac:dyDescent="0.25">
      <c r="L19627" s="57">
        <v>45014.666666666664</v>
      </c>
      <c r="M19627" s="55">
        <f t="shared" si="948"/>
        <v>2023</v>
      </c>
      <c r="N19627" s="55">
        <f t="shared" si="949"/>
        <v>3</v>
      </c>
      <c r="O19627" s="55">
        <f t="shared" si="950"/>
        <v>4</v>
      </c>
      <c r="P19627" s="54" t="str" cm="1">
        <f t="array" aca="1" ref="P19627" ca="1">IF(OR(O19627=1,O19627=7,INDEX($AD$28:$AO$51,HOUR(L19627)+1,N19627)&lt;&gt;"On",NOT(ISERROR(MATCH(DATE(M19627,N19627,DAY(L19627)),OFFSET($AD$15:$AD$22,0,M19627-$AD$14),0)))),"Off","On")</f>
        <v>Off</v>
      </c>
    </row>
    <row r="19628" spans="12:16" x14ac:dyDescent="0.25">
      <c r="L19628" s="57">
        <v>45014.708333333336</v>
      </c>
      <c r="M19628" s="55">
        <f t="shared" si="948"/>
        <v>2023</v>
      </c>
      <c r="N19628" s="55">
        <f t="shared" si="949"/>
        <v>3</v>
      </c>
      <c r="O19628" s="55">
        <f t="shared" si="950"/>
        <v>4</v>
      </c>
      <c r="P19628" s="54" t="str" cm="1">
        <f t="array" aca="1" ref="P19628" ca="1">IF(OR(O19628=1,O19628=7,INDEX($AD$28:$AO$51,HOUR(L19628)+1,N19628)&lt;&gt;"On",NOT(ISERROR(MATCH(DATE(M19628,N19628,DAY(L19628)),OFFSET($AD$15:$AD$22,0,M19628-$AD$14),0)))),"Off","On")</f>
        <v>Off</v>
      </c>
    </row>
    <row r="19629" spans="12:16" x14ac:dyDescent="0.25">
      <c r="L19629" s="57">
        <v>45014.75</v>
      </c>
      <c r="M19629" s="55">
        <f t="shared" si="948"/>
        <v>2023</v>
      </c>
      <c r="N19629" s="55">
        <f t="shared" si="949"/>
        <v>3</v>
      </c>
      <c r="O19629" s="55">
        <f t="shared" si="950"/>
        <v>4</v>
      </c>
      <c r="P19629" s="54" t="str" cm="1">
        <f t="array" aca="1" ref="P19629" ca="1">IF(OR(O19629=1,O19629=7,INDEX($AD$28:$AO$51,HOUR(L19629)+1,N19629)&lt;&gt;"On",NOT(ISERROR(MATCH(DATE(M19629,N19629,DAY(L19629)),OFFSET($AD$15:$AD$22,0,M19629-$AD$14),0)))),"Off","On")</f>
        <v>On</v>
      </c>
    </row>
    <row r="19630" spans="12:16" x14ac:dyDescent="0.25">
      <c r="L19630" s="57">
        <v>45014.791666666664</v>
      </c>
      <c r="M19630" s="55">
        <f t="shared" si="948"/>
        <v>2023</v>
      </c>
      <c r="N19630" s="55">
        <f t="shared" si="949"/>
        <v>3</v>
      </c>
      <c r="O19630" s="55">
        <f t="shared" si="950"/>
        <v>4</v>
      </c>
      <c r="P19630" s="54" t="str" cm="1">
        <f t="array" aca="1" ref="P19630" ca="1">IF(OR(O19630=1,O19630=7,INDEX($AD$28:$AO$51,HOUR(L19630)+1,N19630)&lt;&gt;"On",NOT(ISERROR(MATCH(DATE(M19630,N19630,DAY(L19630)),OFFSET($AD$15:$AD$22,0,M19630-$AD$14),0)))),"Off","On")</f>
        <v>On</v>
      </c>
    </row>
    <row r="19631" spans="12:16" x14ac:dyDescent="0.25">
      <c r="L19631" s="57">
        <v>45014.833333333336</v>
      </c>
      <c r="M19631" s="55">
        <f t="shared" si="948"/>
        <v>2023</v>
      </c>
      <c r="N19631" s="55">
        <f t="shared" si="949"/>
        <v>3</v>
      </c>
      <c r="O19631" s="55">
        <f t="shared" si="950"/>
        <v>4</v>
      </c>
      <c r="P19631" s="54" t="str" cm="1">
        <f t="array" aca="1" ref="P19631" ca="1">IF(OR(O19631=1,O19631=7,INDEX($AD$28:$AO$51,HOUR(L19631)+1,N19631)&lt;&gt;"On",NOT(ISERROR(MATCH(DATE(M19631,N19631,DAY(L19631)),OFFSET($AD$15:$AD$22,0,M19631-$AD$14),0)))),"Off","On")</f>
        <v>On</v>
      </c>
    </row>
    <row r="19632" spans="12:16" x14ac:dyDescent="0.25">
      <c r="L19632" s="57">
        <v>45014.875</v>
      </c>
      <c r="M19632" s="55">
        <f t="shared" si="948"/>
        <v>2023</v>
      </c>
      <c r="N19632" s="55">
        <f t="shared" si="949"/>
        <v>3</v>
      </c>
      <c r="O19632" s="55">
        <f t="shared" si="950"/>
        <v>4</v>
      </c>
      <c r="P19632" s="54" t="str" cm="1">
        <f t="array" aca="1" ref="P19632" ca="1">IF(OR(O19632=1,O19632=7,INDEX($AD$28:$AO$51,HOUR(L19632)+1,N19632)&lt;&gt;"On",NOT(ISERROR(MATCH(DATE(M19632,N19632,DAY(L19632)),OFFSET($AD$15:$AD$22,0,M19632-$AD$14),0)))),"Off","On")</f>
        <v>On</v>
      </c>
    </row>
    <row r="19633" spans="12:16" x14ac:dyDescent="0.25">
      <c r="L19633" s="57">
        <v>45014.916666666664</v>
      </c>
      <c r="M19633" s="55">
        <f t="shared" si="948"/>
        <v>2023</v>
      </c>
      <c r="N19633" s="55">
        <f t="shared" si="949"/>
        <v>3</v>
      </c>
      <c r="O19633" s="55">
        <f t="shared" si="950"/>
        <v>4</v>
      </c>
      <c r="P19633" s="54" t="str" cm="1">
        <f t="array" aca="1" ref="P19633" ca="1">IF(OR(O19633=1,O19633=7,INDEX($AD$28:$AO$51,HOUR(L19633)+1,N19633)&lt;&gt;"On",NOT(ISERROR(MATCH(DATE(M19633,N19633,DAY(L19633)),OFFSET($AD$15:$AD$22,0,M19633-$AD$14),0)))),"Off","On")</f>
        <v>Off</v>
      </c>
    </row>
    <row r="19634" spans="12:16" x14ac:dyDescent="0.25">
      <c r="L19634" s="57">
        <v>45014.958333333336</v>
      </c>
      <c r="M19634" s="55">
        <f t="shared" si="948"/>
        <v>2023</v>
      </c>
      <c r="N19634" s="55">
        <f t="shared" si="949"/>
        <v>3</v>
      </c>
      <c r="O19634" s="55">
        <f t="shared" si="950"/>
        <v>4</v>
      </c>
      <c r="P19634" s="54" t="str" cm="1">
        <f t="array" aca="1" ref="P19634" ca="1">IF(OR(O19634=1,O19634=7,INDEX($AD$28:$AO$51,HOUR(L19634)+1,N19634)&lt;&gt;"On",NOT(ISERROR(MATCH(DATE(M19634,N19634,DAY(L19634)),OFFSET($AD$15:$AD$22,0,M19634-$AD$14),0)))),"Off","On")</f>
        <v>Off</v>
      </c>
    </row>
    <row r="19635" spans="12:16" x14ac:dyDescent="0.25">
      <c r="L19635" s="57">
        <v>45015</v>
      </c>
      <c r="M19635" s="55">
        <f t="shared" si="948"/>
        <v>2023</v>
      </c>
      <c r="N19635" s="55">
        <f t="shared" si="949"/>
        <v>3</v>
      </c>
      <c r="O19635" s="55">
        <f t="shared" si="950"/>
        <v>5</v>
      </c>
      <c r="P19635" s="54" t="str" cm="1">
        <f t="array" aca="1" ref="P19635" ca="1">IF(OR(O19635=1,O19635=7,INDEX($AD$28:$AO$51,HOUR(L19635)+1,N19635)&lt;&gt;"On",NOT(ISERROR(MATCH(DATE(M19635,N19635,DAY(L19635)),OFFSET($AD$15:$AD$22,0,M19635-$AD$14),0)))),"Off","On")</f>
        <v>Off</v>
      </c>
    </row>
    <row r="19636" spans="12:16" x14ac:dyDescent="0.25">
      <c r="L19636" s="57">
        <v>45015.041666666664</v>
      </c>
      <c r="M19636" s="55">
        <f t="shared" si="948"/>
        <v>2023</v>
      </c>
      <c r="N19636" s="55">
        <f t="shared" si="949"/>
        <v>3</v>
      </c>
      <c r="O19636" s="55">
        <f t="shared" si="950"/>
        <v>5</v>
      </c>
      <c r="P19636" s="54" t="str" cm="1">
        <f t="array" aca="1" ref="P19636" ca="1">IF(OR(O19636=1,O19636=7,INDEX($AD$28:$AO$51,HOUR(L19636)+1,N19636)&lt;&gt;"On",NOT(ISERROR(MATCH(DATE(M19636,N19636,DAY(L19636)),OFFSET($AD$15:$AD$22,0,M19636-$AD$14),0)))),"Off","On")</f>
        <v>Off</v>
      </c>
    </row>
    <row r="19637" spans="12:16" x14ac:dyDescent="0.25">
      <c r="L19637" s="57">
        <v>45015.083333333336</v>
      </c>
      <c r="M19637" s="55">
        <f t="shared" si="948"/>
        <v>2023</v>
      </c>
      <c r="N19637" s="55">
        <f t="shared" si="949"/>
        <v>3</v>
      </c>
      <c r="O19637" s="55">
        <f t="shared" si="950"/>
        <v>5</v>
      </c>
      <c r="P19637" s="54" t="str" cm="1">
        <f t="array" aca="1" ref="P19637" ca="1">IF(OR(O19637=1,O19637=7,INDEX($AD$28:$AO$51,HOUR(L19637)+1,N19637)&lt;&gt;"On",NOT(ISERROR(MATCH(DATE(M19637,N19637,DAY(L19637)),OFFSET($AD$15:$AD$22,0,M19637-$AD$14),0)))),"Off","On")</f>
        <v>Off</v>
      </c>
    </row>
    <row r="19638" spans="12:16" x14ac:dyDescent="0.25">
      <c r="L19638" s="57">
        <v>45015.125</v>
      </c>
      <c r="M19638" s="55">
        <f t="shared" si="948"/>
        <v>2023</v>
      </c>
      <c r="N19638" s="55">
        <f t="shared" si="949"/>
        <v>3</v>
      </c>
      <c r="O19638" s="55">
        <f t="shared" si="950"/>
        <v>5</v>
      </c>
      <c r="P19638" s="54" t="str" cm="1">
        <f t="array" aca="1" ref="P19638" ca="1">IF(OR(O19638=1,O19638=7,INDEX($AD$28:$AO$51,HOUR(L19638)+1,N19638)&lt;&gt;"On",NOT(ISERROR(MATCH(DATE(M19638,N19638,DAY(L19638)),OFFSET($AD$15:$AD$22,0,M19638-$AD$14),0)))),"Off","On")</f>
        <v>Off</v>
      </c>
    </row>
    <row r="19639" spans="12:16" x14ac:dyDescent="0.25">
      <c r="L19639" s="57">
        <v>45015.166666666664</v>
      </c>
      <c r="M19639" s="55">
        <f t="shared" si="948"/>
        <v>2023</v>
      </c>
      <c r="N19639" s="55">
        <f t="shared" si="949"/>
        <v>3</v>
      </c>
      <c r="O19639" s="55">
        <f t="shared" si="950"/>
        <v>5</v>
      </c>
      <c r="P19639" s="54" t="str" cm="1">
        <f t="array" aca="1" ref="P19639" ca="1">IF(OR(O19639=1,O19639=7,INDEX($AD$28:$AO$51,HOUR(L19639)+1,N19639)&lt;&gt;"On",NOT(ISERROR(MATCH(DATE(M19639,N19639,DAY(L19639)),OFFSET($AD$15:$AD$22,0,M19639-$AD$14),0)))),"Off","On")</f>
        <v>Off</v>
      </c>
    </row>
    <row r="19640" spans="12:16" x14ac:dyDescent="0.25">
      <c r="L19640" s="57">
        <v>45015.208333333336</v>
      </c>
      <c r="M19640" s="55">
        <f t="shared" si="948"/>
        <v>2023</v>
      </c>
      <c r="N19640" s="55">
        <f t="shared" si="949"/>
        <v>3</v>
      </c>
      <c r="O19640" s="55">
        <f t="shared" si="950"/>
        <v>5</v>
      </c>
      <c r="P19640" s="54" t="str" cm="1">
        <f t="array" aca="1" ref="P19640" ca="1">IF(OR(O19640=1,O19640=7,INDEX($AD$28:$AO$51,HOUR(L19640)+1,N19640)&lt;&gt;"On",NOT(ISERROR(MATCH(DATE(M19640,N19640,DAY(L19640)),OFFSET($AD$15:$AD$22,0,M19640-$AD$14),0)))),"Off","On")</f>
        <v>Off</v>
      </c>
    </row>
    <row r="19641" spans="12:16" x14ac:dyDescent="0.25">
      <c r="L19641" s="57">
        <v>45015.25</v>
      </c>
      <c r="M19641" s="55">
        <f t="shared" si="948"/>
        <v>2023</v>
      </c>
      <c r="N19641" s="55">
        <f t="shared" si="949"/>
        <v>3</v>
      </c>
      <c r="O19641" s="55">
        <f t="shared" si="950"/>
        <v>5</v>
      </c>
      <c r="P19641" s="54" t="str" cm="1">
        <f t="array" aca="1" ref="P19641" ca="1">IF(OR(O19641=1,O19641=7,INDEX($AD$28:$AO$51,HOUR(L19641)+1,N19641)&lt;&gt;"On",NOT(ISERROR(MATCH(DATE(M19641,N19641,DAY(L19641)),OFFSET($AD$15:$AD$22,0,M19641-$AD$14),0)))),"Off","On")</f>
        <v>On</v>
      </c>
    </row>
    <row r="19642" spans="12:16" x14ac:dyDescent="0.25">
      <c r="L19642" s="57">
        <v>45015.291666666664</v>
      </c>
      <c r="M19642" s="55">
        <f t="shared" si="948"/>
        <v>2023</v>
      </c>
      <c r="N19642" s="55">
        <f t="shared" si="949"/>
        <v>3</v>
      </c>
      <c r="O19642" s="55">
        <f t="shared" si="950"/>
        <v>5</v>
      </c>
      <c r="P19642" s="54" t="str" cm="1">
        <f t="array" aca="1" ref="P19642" ca="1">IF(OR(O19642=1,O19642=7,INDEX($AD$28:$AO$51,HOUR(L19642)+1,N19642)&lt;&gt;"On",NOT(ISERROR(MATCH(DATE(M19642,N19642,DAY(L19642)),OFFSET($AD$15:$AD$22,0,M19642-$AD$14),0)))),"Off","On")</f>
        <v>On</v>
      </c>
    </row>
    <row r="19643" spans="12:16" x14ac:dyDescent="0.25">
      <c r="L19643" s="57">
        <v>45015.333333333336</v>
      </c>
      <c r="M19643" s="55">
        <f t="shared" si="948"/>
        <v>2023</v>
      </c>
      <c r="N19643" s="55">
        <f t="shared" si="949"/>
        <v>3</v>
      </c>
      <c r="O19643" s="55">
        <f t="shared" si="950"/>
        <v>5</v>
      </c>
      <c r="P19643" s="54" t="str" cm="1">
        <f t="array" aca="1" ref="P19643" ca="1">IF(OR(O19643=1,O19643=7,INDEX($AD$28:$AO$51,HOUR(L19643)+1,N19643)&lt;&gt;"On",NOT(ISERROR(MATCH(DATE(M19643,N19643,DAY(L19643)),OFFSET($AD$15:$AD$22,0,M19643-$AD$14),0)))),"Off","On")</f>
        <v>On</v>
      </c>
    </row>
    <row r="19644" spans="12:16" x14ac:dyDescent="0.25">
      <c r="L19644" s="57">
        <v>45015.375</v>
      </c>
      <c r="M19644" s="55">
        <f t="shared" si="948"/>
        <v>2023</v>
      </c>
      <c r="N19644" s="55">
        <f t="shared" si="949"/>
        <v>3</v>
      </c>
      <c r="O19644" s="55">
        <f t="shared" si="950"/>
        <v>5</v>
      </c>
      <c r="P19644" s="54" t="str" cm="1">
        <f t="array" aca="1" ref="P19644" ca="1">IF(OR(O19644=1,O19644=7,INDEX($AD$28:$AO$51,HOUR(L19644)+1,N19644)&lt;&gt;"On",NOT(ISERROR(MATCH(DATE(M19644,N19644,DAY(L19644)),OFFSET($AD$15:$AD$22,0,M19644-$AD$14),0)))),"Off","On")</f>
        <v>Off</v>
      </c>
    </row>
    <row r="19645" spans="12:16" x14ac:dyDescent="0.25">
      <c r="L19645" s="57">
        <v>45015.416666666664</v>
      </c>
      <c r="M19645" s="55">
        <f t="shared" si="948"/>
        <v>2023</v>
      </c>
      <c r="N19645" s="55">
        <f t="shared" si="949"/>
        <v>3</v>
      </c>
      <c r="O19645" s="55">
        <f t="shared" si="950"/>
        <v>5</v>
      </c>
      <c r="P19645" s="54" t="str" cm="1">
        <f t="array" aca="1" ref="P19645" ca="1">IF(OR(O19645=1,O19645=7,INDEX($AD$28:$AO$51,HOUR(L19645)+1,N19645)&lt;&gt;"On",NOT(ISERROR(MATCH(DATE(M19645,N19645,DAY(L19645)),OFFSET($AD$15:$AD$22,0,M19645-$AD$14),0)))),"Off","On")</f>
        <v>Off</v>
      </c>
    </row>
    <row r="19646" spans="12:16" x14ac:dyDescent="0.25">
      <c r="L19646" s="57">
        <v>45015.458333333336</v>
      </c>
      <c r="M19646" s="55">
        <f t="shared" si="948"/>
        <v>2023</v>
      </c>
      <c r="N19646" s="55">
        <f t="shared" si="949"/>
        <v>3</v>
      </c>
      <c r="O19646" s="55">
        <f t="shared" si="950"/>
        <v>5</v>
      </c>
      <c r="P19646" s="54" t="str" cm="1">
        <f t="array" aca="1" ref="P19646" ca="1">IF(OR(O19646=1,O19646=7,INDEX($AD$28:$AO$51,HOUR(L19646)+1,N19646)&lt;&gt;"On",NOT(ISERROR(MATCH(DATE(M19646,N19646,DAY(L19646)),OFFSET($AD$15:$AD$22,0,M19646-$AD$14),0)))),"Off","On")</f>
        <v>Off</v>
      </c>
    </row>
    <row r="19647" spans="12:16" x14ac:dyDescent="0.25">
      <c r="L19647" s="57">
        <v>45015.5</v>
      </c>
      <c r="M19647" s="55">
        <f t="shared" si="948"/>
        <v>2023</v>
      </c>
      <c r="N19647" s="55">
        <f t="shared" si="949"/>
        <v>3</v>
      </c>
      <c r="O19647" s="55">
        <f t="shared" si="950"/>
        <v>5</v>
      </c>
      <c r="P19647" s="54" t="str" cm="1">
        <f t="array" aca="1" ref="P19647" ca="1">IF(OR(O19647=1,O19647=7,INDEX($AD$28:$AO$51,HOUR(L19647)+1,N19647)&lt;&gt;"On",NOT(ISERROR(MATCH(DATE(M19647,N19647,DAY(L19647)),OFFSET($AD$15:$AD$22,0,M19647-$AD$14),0)))),"Off","On")</f>
        <v>Off</v>
      </c>
    </row>
    <row r="19648" spans="12:16" x14ac:dyDescent="0.25">
      <c r="L19648" s="57">
        <v>45015.541666666664</v>
      </c>
      <c r="M19648" s="55">
        <f t="shared" si="948"/>
        <v>2023</v>
      </c>
      <c r="N19648" s="55">
        <f t="shared" si="949"/>
        <v>3</v>
      </c>
      <c r="O19648" s="55">
        <f t="shared" si="950"/>
        <v>5</v>
      </c>
      <c r="P19648" s="54" t="str" cm="1">
        <f t="array" aca="1" ref="P19648" ca="1">IF(OR(O19648=1,O19648=7,INDEX($AD$28:$AO$51,HOUR(L19648)+1,N19648)&lt;&gt;"On",NOT(ISERROR(MATCH(DATE(M19648,N19648,DAY(L19648)),OFFSET($AD$15:$AD$22,0,M19648-$AD$14),0)))),"Off","On")</f>
        <v>Off</v>
      </c>
    </row>
    <row r="19649" spans="12:16" x14ac:dyDescent="0.25">
      <c r="L19649" s="57">
        <v>45015.583333333336</v>
      </c>
      <c r="M19649" s="55">
        <f t="shared" si="948"/>
        <v>2023</v>
      </c>
      <c r="N19649" s="55">
        <f t="shared" si="949"/>
        <v>3</v>
      </c>
      <c r="O19649" s="55">
        <f t="shared" si="950"/>
        <v>5</v>
      </c>
      <c r="P19649" s="54" t="str" cm="1">
        <f t="array" aca="1" ref="P19649" ca="1">IF(OR(O19649=1,O19649=7,INDEX($AD$28:$AO$51,HOUR(L19649)+1,N19649)&lt;&gt;"On",NOT(ISERROR(MATCH(DATE(M19649,N19649,DAY(L19649)),OFFSET($AD$15:$AD$22,0,M19649-$AD$14),0)))),"Off","On")</f>
        <v>Off</v>
      </c>
    </row>
    <row r="19650" spans="12:16" x14ac:dyDescent="0.25">
      <c r="L19650" s="57">
        <v>45015.625</v>
      </c>
      <c r="M19650" s="55">
        <f t="shared" si="948"/>
        <v>2023</v>
      </c>
      <c r="N19650" s="55">
        <f t="shared" si="949"/>
        <v>3</v>
      </c>
      <c r="O19650" s="55">
        <f t="shared" si="950"/>
        <v>5</v>
      </c>
      <c r="P19650" s="54" t="str" cm="1">
        <f t="array" aca="1" ref="P19650" ca="1">IF(OR(O19650=1,O19650=7,INDEX($AD$28:$AO$51,HOUR(L19650)+1,N19650)&lt;&gt;"On",NOT(ISERROR(MATCH(DATE(M19650,N19650,DAY(L19650)),OFFSET($AD$15:$AD$22,0,M19650-$AD$14),0)))),"Off","On")</f>
        <v>Off</v>
      </c>
    </row>
    <row r="19651" spans="12:16" x14ac:dyDescent="0.25">
      <c r="L19651" s="57">
        <v>45015.666666666664</v>
      </c>
      <c r="M19651" s="55">
        <f t="shared" si="948"/>
        <v>2023</v>
      </c>
      <c r="N19651" s="55">
        <f t="shared" si="949"/>
        <v>3</v>
      </c>
      <c r="O19651" s="55">
        <f t="shared" si="950"/>
        <v>5</v>
      </c>
      <c r="P19651" s="54" t="str" cm="1">
        <f t="array" aca="1" ref="P19651" ca="1">IF(OR(O19651=1,O19651=7,INDEX($AD$28:$AO$51,HOUR(L19651)+1,N19651)&lt;&gt;"On",NOT(ISERROR(MATCH(DATE(M19651,N19651,DAY(L19651)),OFFSET($AD$15:$AD$22,0,M19651-$AD$14),0)))),"Off","On")</f>
        <v>Off</v>
      </c>
    </row>
    <row r="19652" spans="12:16" x14ac:dyDescent="0.25">
      <c r="L19652" s="57">
        <v>45015.708333333336</v>
      </c>
      <c r="M19652" s="55">
        <f t="shared" si="948"/>
        <v>2023</v>
      </c>
      <c r="N19652" s="55">
        <f t="shared" si="949"/>
        <v>3</v>
      </c>
      <c r="O19652" s="55">
        <f t="shared" si="950"/>
        <v>5</v>
      </c>
      <c r="P19652" s="54" t="str" cm="1">
        <f t="array" aca="1" ref="P19652" ca="1">IF(OR(O19652=1,O19652=7,INDEX($AD$28:$AO$51,HOUR(L19652)+1,N19652)&lt;&gt;"On",NOT(ISERROR(MATCH(DATE(M19652,N19652,DAY(L19652)),OFFSET($AD$15:$AD$22,0,M19652-$AD$14),0)))),"Off","On")</f>
        <v>Off</v>
      </c>
    </row>
    <row r="19653" spans="12:16" x14ac:dyDescent="0.25">
      <c r="L19653" s="57">
        <v>45015.75</v>
      </c>
      <c r="M19653" s="55">
        <f t="shared" si="948"/>
        <v>2023</v>
      </c>
      <c r="N19653" s="55">
        <f t="shared" si="949"/>
        <v>3</v>
      </c>
      <c r="O19653" s="55">
        <f t="shared" si="950"/>
        <v>5</v>
      </c>
      <c r="P19653" s="54" t="str" cm="1">
        <f t="array" aca="1" ref="P19653" ca="1">IF(OR(O19653=1,O19653=7,INDEX($AD$28:$AO$51,HOUR(L19653)+1,N19653)&lt;&gt;"On",NOT(ISERROR(MATCH(DATE(M19653,N19653,DAY(L19653)),OFFSET($AD$15:$AD$22,0,M19653-$AD$14),0)))),"Off","On")</f>
        <v>On</v>
      </c>
    </row>
    <row r="19654" spans="12:16" x14ac:dyDescent="0.25">
      <c r="L19654" s="57">
        <v>45015.791666666664</v>
      </c>
      <c r="M19654" s="55">
        <f t="shared" si="948"/>
        <v>2023</v>
      </c>
      <c r="N19654" s="55">
        <f t="shared" si="949"/>
        <v>3</v>
      </c>
      <c r="O19654" s="55">
        <f t="shared" si="950"/>
        <v>5</v>
      </c>
      <c r="P19654" s="54" t="str" cm="1">
        <f t="array" aca="1" ref="P19654" ca="1">IF(OR(O19654=1,O19654=7,INDEX($AD$28:$AO$51,HOUR(L19654)+1,N19654)&lt;&gt;"On",NOT(ISERROR(MATCH(DATE(M19654,N19654,DAY(L19654)),OFFSET($AD$15:$AD$22,0,M19654-$AD$14),0)))),"Off","On")</f>
        <v>On</v>
      </c>
    </row>
    <row r="19655" spans="12:16" x14ac:dyDescent="0.25">
      <c r="L19655" s="57">
        <v>45015.833333333336</v>
      </c>
      <c r="M19655" s="55">
        <f t="shared" si="948"/>
        <v>2023</v>
      </c>
      <c r="N19655" s="55">
        <f t="shared" si="949"/>
        <v>3</v>
      </c>
      <c r="O19655" s="55">
        <f t="shared" si="950"/>
        <v>5</v>
      </c>
      <c r="P19655" s="54" t="str" cm="1">
        <f t="array" aca="1" ref="P19655" ca="1">IF(OR(O19655=1,O19655=7,INDEX($AD$28:$AO$51,HOUR(L19655)+1,N19655)&lt;&gt;"On",NOT(ISERROR(MATCH(DATE(M19655,N19655,DAY(L19655)),OFFSET($AD$15:$AD$22,0,M19655-$AD$14),0)))),"Off","On")</f>
        <v>On</v>
      </c>
    </row>
    <row r="19656" spans="12:16" x14ac:dyDescent="0.25">
      <c r="L19656" s="57">
        <v>45015.875</v>
      </c>
      <c r="M19656" s="55">
        <f t="shared" si="948"/>
        <v>2023</v>
      </c>
      <c r="N19656" s="55">
        <f t="shared" si="949"/>
        <v>3</v>
      </c>
      <c r="O19656" s="55">
        <f t="shared" si="950"/>
        <v>5</v>
      </c>
      <c r="P19656" s="54" t="str" cm="1">
        <f t="array" aca="1" ref="P19656" ca="1">IF(OR(O19656=1,O19656=7,INDEX($AD$28:$AO$51,HOUR(L19656)+1,N19656)&lt;&gt;"On",NOT(ISERROR(MATCH(DATE(M19656,N19656,DAY(L19656)),OFFSET($AD$15:$AD$22,0,M19656-$AD$14),0)))),"Off","On")</f>
        <v>On</v>
      </c>
    </row>
    <row r="19657" spans="12:16" x14ac:dyDescent="0.25">
      <c r="L19657" s="57">
        <v>45015.916666666664</v>
      </c>
      <c r="M19657" s="55">
        <f t="shared" si="948"/>
        <v>2023</v>
      </c>
      <c r="N19657" s="55">
        <f t="shared" si="949"/>
        <v>3</v>
      </c>
      <c r="O19657" s="55">
        <f t="shared" si="950"/>
        <v>5</v>
      </c>
      <c r="P19657" s="54" t="str" cm="1">
        <f t="array" aca="1" ref="P19657" ca="1">IF(OR(O19657=1,O19657=7,INDEX($AD$28:$AO$51,HOUR(L19657)+1,N19657)&lt;&gt;"On",NOT(ISERROR(MATCH(DATE(M19657,N19657,DAY(L19657)),OFFSET($AD$15:$AD$22,0,M19657-$AD$14),0)))),"Off","On")</f>
        <v>Off</v>
      </c>
    </row>
    <row r="19658" spans="12:16" x14ac:dyDescent="0.25">
      <c r="L19658" s="57">
        <v>45015.958333333336</v>
      </c>
      <c r="M19658" s="55">
        <f t="shared" si="948"/>
        <v>2023</v>
      </c>
      <c r="N19658" s="55">
        <f t="shared" si="949"/>
        <v>3</v>
      </c>
      <c r="O19658" s="55">
        <f t="shared" si="950"/>
        <v>5</v>
      </c>
      <c r="P19658" s="54" t="str" cm="1">
        <f t="array" aca="1" ref="P19658" ca="1">IF(OR(O19658=1,O19658=7,INDEX($AD$28:$AO$51,HOUR(L19658)+1,N19658)&lt;&gt;"On",NOT(ISERROR(MATCH(DATE(M19658,N19658,DAY(L19658)),OFFSET($AD$15:$AD$22,0,M19658-$AD$14),0)))),"Off","On")</f>
        <v>Off</v>
      </c>
    </row>
    <row r="19659" spans="12:16" x14ac:dyDescent="0.25">
      <c r="L19659" s="57">
        <v>45016</v>
      </c>
      <c r="M19659" s="55">
        <f t="shared" si="948"/>
        <v>2023</v>
      </c>
      <c r="N19659" s="55">
        <f t="shared" si="949"/>
        <v>3</v>
      </c>
      <c r="O19659" s="55">
        <f t="shared" si="950"/>
        <v>6</v>
      </c>
      <c r="P19659" s="54" t="str" cm="1">
        <f t="array" aca="1" ref="P19659" ca="1">IF(OR(O19659=1,O19659=7,INDEX($AD$28:$AO$51,HOUR(L19659)+1,N19659)&lt;&gt;"On",NOT(ISERROR(MATCH(DATE(M19659,N19659,DAY(L19659)),OFFSET($AD$15:$AD$22,0,M19659-$AD$14),0)))),"Off","On")</f>
        <v>Off</v>
      </c>
    </row>
    <row r="19660" spans="12:16" x14ac:dyDescent="0.25">
      <c r="L19660" s="57">
        <v>45016.041666666664</v>
      </c>
      <c r="M19660" s="55">
        <f t="shared" ref="M19660:M19723" si="951">YEAR(L19660)</f>
        <v>2023</v>
      </c>
      <c r="N19660" s="55">
        <f t="shared" ref="N19660:N19723" si="952">MONTH(L19660)</f>
        <v>3</v>
      </c>
      <c r="O19660" s="55">
        <f t="shared" ref="O19660:O19723" si="953">WEEKDAY(L19660)</f>
        <v>6</v>
      </c>
      <c r="P19660" s="54" t="str" cm="1">
        <f t="array" aca="1" ref="P19660" ca="1">IF(OR(O19660=1,O19660=7,INDEX($AD$28:$AO$51,HOUR(L19660)+1,N19660)&lt;&gt;"On",NOT(ISERROR(MATCH(DATE(M19660,N19660,DAY(L19660)),OFFSET($AD$15:$AD$22,0,M19660-$AD$14),0)))),"Off","On")</f>
        <v>Off</v>
      </c>
    </row>
    <row r="19661" spans="12:16" x14ac:dyDescent="0.25">
      <c r="L19661" s="57">
        <v>45016.083333333336</v>
      </c>
      <c r="M19661" s="55">
        <f t="shared" si="951"/>
        <v>2023</v>
      </c>
      <c r="N19661" s="55">
        <f t="shared" si="952"/>
        <v>3</v>
      </c>
      <c r="O19661" s="55">
        <f t="shared" si="953"/>
        <v>6</v>
      </c>
      <c r="P19661" s="54" t="str" cm="1">
        <f t="array" aca="1" ref="P19661" ca="1">IF(OR(O19661=1,O19661=7,INDEX($AD$28:$AO$51,HOUR(L19661)+1,N19661)&lt;&gt;"On",NOT(ISERROR(MATCH(DATE(M19661,N19661,DAY(L19661)),OFFSET($AD$15:$AD$22,0,M19661-$AD$14),0)))),"Off","On")</f>
        <v>Off</v>
      </c>
    </row>
    <row r="19662" spans="12:16" x14ac:dyDescent="0.25">
      <c r="L19662" s="57">
        <v>45016.125</v>
      </c>
      <c r="M19662" s="55">
        <f t="shared" si="951"/>
        <v>2023</v>
      </c>
      <c r="N19662" s="55">
        <f t="shared" si="952"/>
        <v>3</v>
      </c>
      <c r="O19662" s="55">
        <f t="shared" si="953"/>
        <v>6</v>
      </c>
      <c r="P19662" s="54" t="str" cm="1">
        <f t="array" aca="1" ref="P19662" ca="1">IF(OR(O19662=1,O19662=7,INDEX($AD$28:$AO$51,HOUR(L19662)+1,N19662)&lt;&gt;"On",NOT(ISERROR(MATCH(DATE(M19662,N19662,DAY(L19662)),OFFSET($AD$15:$AD$22,0,M19662-$AD$14),0)))),"Off","On")</f>
        <v>Off</v>
      </c>
    </row>
    <row r="19663" spans="12:16" x14ac:dyDescent="0.25">
      <c r="L19663" s="57">
        <v>45016.166666666664</v>
      </c>
      <c r="M19663" s="55">
        <f t="shared" si="951"/>
        <v>2023</v>
      </c>
      <c r="N19663" s="55">
        <f t="shared" si="952"/>
        <v>3</v>
      </c>
      <c r="O19663" s="55">
        <f t="shared" si="953"/>
        <v>6</v>
      </c>
      <c r="P19663" s="54" t="str" cm="1">
        <f t="array" aca="1" ref="P19663" ca="1">IF(OR(O19663=1,O19663=7,INDEX($AD$28:$AO$51,HOUR(L19663)+1,N19663)&lt;&gt;"On",NOT(ISERROR(MATCH(DATE(M19663,N19663,DAY(L19663)),OFFSET($AD$15:$AD$22,0,M19663-$AD$14),0)))),"Off","On")</f>
        <v>Off</v>
      </c>
    </row>
    <row r="19664" spans="12:16" x14ac:dyDescent="0.25">
      <c r="L19664" s="57">
        <v>45016.208333333336</v>
      </c>
      <c r="M19664" s="55">
        <f t="shared" si="951"/>
        <v>2023</v>
      </c>
      <c r="N19664" s="55">
        <f t="shared" si="952"/>
        <v>3</v>
      </c>
      <c r="O19664" s="55">
        <f t="shared" si="953"/>
        <v>6</v>
      </c>
      <c r="P19664" s="54" t="str" cm="1">
        <f t="array" aca="1" ref="P19664" ca="1">IF(OR(O19664=1,O19664=7,INDEX($AD$28:$AO$51,HOUR(L19664)+1,N19664)&lt;&gt;"On",NOT(ISERROR(MATCH(DATE(M19664,N19664,DAY(L19664)),OFFSET($AD$15:$AD$22,0,M19664-$AD$14),0)))),"Off","On")</f>
        <v>Off</v>
      </c>
    </row>
    <row r="19665" spans="12:16" x14ac:dyDescent="0.25">
      <c r="L19665" s="57">
        <v>45016.25</v>
      </c>
      <c r="M19665" s="55">
        <f t="shared" si="951"/>
        <v>2023</v>
      </c>
      <c r="N19665" s="55">
        <f t="shared" si="952"/>
        <v>3</v>
      </c>
      <c r="O19665" s="55">
        <f t="shared" si="953"/>
        <v>6</v>
      </c>
      <c r="P19665" s="54" t="str" cm="1">
        <f t="array" aca="1" ref="P19665" ca="1">IF(OR(O19665=1,O19665=7,INDEX($AD$28:$AO$51,HOUR(L19665)+1,N19665)&lt;&gt;"On",NOT(ISERROR(MATCH(DATE(M19665,N19665,DAY(L19665)),OFFSET($AD$15:$AD$22,0,M19665-$AD$14),0)))),"Off","On")</f>
        <v>On</v>
      </c>
    </row>
    <row r="19666" spans="12:16" x14ac:dyDescent="0.25">
      <c r="L19666" s="57">
        <v>45016.291666666664</v>
      </c>
      <c r="M19666" s="55">
        <f t="shared" si="951"/>
        <v>2023</v>
      </c>
      <c r="N19666" s="55">
        <f t="shared" si="952"/>
        <v>3</v>
      </c>
      <c r="O19666" s="55">
        <f t="shared" si="953"/>
        <v>6</v>
      </c>
      <c r="P19666" s="54" t="str" cm="1">
        <f t="array" aca="1" ref="P19666" ca="1">IF(OR(O19666=1,O19666=7,INDEX($AD$28:$AO$51,HOUR(L19666)+1,N19666)&lt;&gt;"On",NOT(ISERROR(MATCH(DATE(M19666,N19666,DAY(L19666)),OFFSET($AD$15:$AD$22,0,M19666-$AD$14),0)))),"Off","On")</f>
        <v>On</v>
      </c>
    </row>
    <row r="19667" spans="12:16" x14ac:dyDescent="0.25">
      <c r="L19667" s="57">
        <v>45016.333333333336</v>
      </c>
      <c r="M19667" s="55">
        <f t="shared" si="951"/>
        <v>2023</v>
      </c>
      <c r="N19667" s="55">
        <f t="shared" si="952"/>
        <v>3</v>
      </c>
      <c r="O19667" s="55">
        <f t="shared" si="953"/>
        <v>6</v>
      </c>
      <c r="P19667" s="54" t="str" cm="1">
        <f t="array" aca="1" ref="P19667" ca="1">IF(OR(O19667=1,O19667=7,INDEX($AD$28:$AO$51,HOUR(L19667)+1,N19667)&lt;&gt;"On",NOT(ISERROR(MATCH(DATE(M19667,N19667,DAY(L19667)),OFFSET($AD$15:$AD$22,0,M19667-$AD$14),0)))),"Off","On")</f>
        <v>On</v>
      </c>
    </row>
    <row r="19668" spans="12:16" x14ac:dyDescent="0.25">
      <c r="L19668" s="57">
        <v>45016.375</v>
      </c>
      <c r="M19668" s="55">
        <f t="shared" si="951"/>
        <v>2023</v>
      </c>
      <c r="N19668" s="55">
        <f t="shared" si="952"/>
        <v>3</v>
      </c>
      <c r="O19668" s="55">
        <f t="shared" si="953"/>
        <v>6</v>
      </c>
      <c r="P19668" s="54" t="str" cm="1">
        <f t="array" aca="1" ref="P19668" ca="1">IF(OR(O19668=1,O19668=7,INDEX($AD$28:$AO$51,HOUR(L19668)+1,N19668)&lt;&gt;"On",NOT(ISERROR(MATCH(DATE(M19668,N19668,DAY(L19668)),OFFSET($AD$15:$AD$22,0,M19668-$AD$14),0)))),"Off","On")</f>
        <v>Off</v>
      </c>
    </row>
    <row r="19669" spans="12:16" x14ac:dyDescent="0.25">
      <c r="L19669" s="57">
        <v>45016.416666666664</v>
      </c>
      <c r="M19669" s="55">
        <f t="shared" si="951"/>
        <v>2023</v>
      </c>
      <c r="N19669" s="55">
        <f t="shared" si="952"/>
        <v>3</v>
      </c>
      <c r="O19669" s="55">
        <f t="shared" si="953"/>
        <v>6</v>
      </c>
      <c r="P19669" s="54" t="str" cm="1">
        <f t="array" aca="1" ref="P19669" ca="1">IF(OR(O19669=1,O19669=7,INDEX($AD$28:$AO$51,HOUR(L19669)+1,N19669)&lt;&gt;"On",NOT(ISERROR(MATCH(DATE(M19669,N19669,DAY(L19669)),OFFSET($AD$15:$AD$22,0,M19669-$AD$14),0)))),"Off","On")</f>
        <v>Off</v>
      </c>
    </row>
    <row r="19670" spans="12:16" x14ac:dyDescent="0.25">
      <c r="L19670" s="57">
        <v>45016.458333333336</v>
      </c>
      <c r="M19670" s="55">
        <f t="shared" si="951"/>
        <v>2023</v>
      </c>
      <c r="N19670" s="55">
        <f t="shared" si="952"/>
        <v>3</v>
      </c>
      <c r="O19670" s="55">
        <f t="shared" si="953"/>
        <v>6</v>
      </c>
      <c r="P19670" s="54" t="str" cm="1">
        <f t="array" aca="1" ref="P19670" ca="1">IF(OR(O19670=1,O19670=7,INDEX($AD$28:$AO$51,HOUR(L19670)+1,N19670)&lt;&gt;"On",NOT(ISERROR(MATCH(DATE(M19670,N19670,DAY(L19670)),OFFSET($AD$15:$AD$22,0,M19670-$AD$14),0)))),"Off","On")</f>
        <v>Off</v>
      </c>
    </row>
    <row r="19671" spans="12:16" x14ac:dyDescent="0.25">
      <c r="L19671" s="57">
        <v>45016.5</v>
      </c>
      <c r="M19671" s="55">
        <f t="shared" si="951"/>
        <v>2023</v>
      </c>
      <c r="N19671" s="55">
        <f t="shared" si="952"/>
        <v>3</v>
      </c>
      <c r="O19671" s="55">
        <f t="shared" si="953"/>
        <v>6</v>
      </c>
      <c r="P19671" s="54" t="str" cm="1">
        <f t="array" aca="1" ref="P19671" ca="1">IF(OR(O19671=1,O19671=7,INDEX($AD$28:$AO$51,HOUR(L19671)+1,N19671)&lt;&gt;"On",NOT(ISERROR(MATCH(DATE(M19671,N19671,DAY(L19671)),OFFSET($AD$15:$AD$22,0,M19671-$AD$14),0)))),"Off","On")</f>
        <v>Off</v>
      </c>
    </row>
    <row r="19672" spans="12:16" x14ac:dyDescent="0.25">
      <c r="L19672" s="57">
        <v>45016.541666666664</v>
      </c>
      <c r="M19672" s="55">
        <f t="shared" si="951"/>
        <v>2023</v>
      </c>
      <c r="N19672" s="55">
        <f t="shared" si="952"/>
        <v>3</v>
      </c>
      <c r="O19672" s="55">
        <f t="shared" si="953"/>
        <v>6</v>
      </c>
      <c r="P19672" s="54" t="str" cm="1">
        <f t="array" aca="1" ref="P19672" ca="1">IF(OR(O19672=1,O19672=7,INDEX($AD$28:$AO$51,HOUR(L19672)+1,N19672)&lt;&gt;"On",NOT(ISERROR(MATCH(DATE(M19672,N19672,DAY(L19672)),OFFSET($AD$15:$AD$22,0,M19672-$AD$14),0)))),"Off","On")</f>
        <v>Off</v>
      </c>
    </row>
    <row r="19673" spans="12:16" x14ac:dyDescent="0.25">
      <c r="L19673" s="57">
        <v>45016.583333333336</v>
      </c>
      <c r="M19673" s="55">
        <f t="shared" si="951"/>
        <v>2023</v>
      </c>
      <c r="N19673" s="55">
        <f t="shared" si="952"/>
        <v>3</v>
      </c>
      <c r="O19673" s="55">
        <f t="shared" si="953"/>
        <v>6</v>
      </c>
      <c r="P19673" s="54" t="str" cm="1">
        <f t="array" aca="1" ref="P19673" ca="1">IF(OR(O19673=1,O19673=7,INDEX($AD$28:$AO$51,HOUR(L19673)+1,N19673)&lt;&gt;"On",NOT(ISERROR(MATCH(DATE(M19673,N19673,DAY(L19673)),OFFSET($AD$15:$AD$22,0,M19673-$AD$14),0)))),"Off","On")</f>
        <v>Off</v>
      </c>
    </row>
    <row r="19674" spans="12:16" x14ac:dyDescent="0.25">
      <c r="L19674" s="57">
        <v>45016.625</v>
      </c>
      <c r="M19674" s="55">
        <f t="shared" si="951"/>
        <v>2023</v>
      </c>
      <c r="N19674" s="55">
        <f t="shared" si="952"/>
        <v>3</v>
      </c>
      <c r="O19674" s="55">
        <f t="shared" si="953"/>
        <v>6</v>
      </c>
      <c r="P19674" s="54" t="str" cm="1">
        <f t="array" aca="1" ref="P19674" ca="1">IF(OR(O19674=1,O19674=7,INDEX($AD$28:$AO$51,HOUR(L19674)+1,N19674)&lt;&gt;"On",NOT(ISERROR(MATCH(DATE(M19674,N19674,DAY(L19674)),OFFSET($AD$15:$AD$22,0,M19674-$AD$14),0)))),"Off","On")</f>
        <v>Off</v>
      </c>
    </row>
    <row r="19675" spans="12:16" x14ac:dyDescent="0.25">
      <c r="L19675" s="57">
        <v>45016.666666666664</v>
      </c>
      <c r="M19675" s="55">
        <f t="shared" si="951"/>
        <v>2023</v>
      </c>
      <c r="N19675" s="55">
        <f t="shared" si="952"/>
        <v>3</v>
      </c>
      <c r="O19675" s="55">
        <f t="shared" si="953"/>
        <v>6</v>
      </c>
      <c r="P19675" s="54" t="str" cm="1">
        <f t="array" aca="1" ref="P19675" ca="1">IF(OR(O19675=1,O19675=7,INDEX($AD$28:$AO$51,HOUR(L19675)+1,N19675)&lt;&gt;"On",NOT(ISERROR(MATCH(DATE(M19675,N19675,DAY(L19675)),OFFSET($AD$15:$AD$22,0,M19675-$AD$14),0)))),"Off","On")</f>
        <v>Off</v>
      </c>
    </row>
    <row r="19676" spans="12:16" x14ac:dyDescent="0.25">
      <c r="L19676" s="57">
        <v>45016.708333333336</v>
      </c>
      <c r="M19676" s="55">
        <f t="shared" si="951"/>
        <v>2023</v>
      </c>
      <c r="N19676" s="55">
        <f t="shared" si="952"/>
        <v>3</v>
      </c>
      <c r="O19676" s="55">
        <f t="shared" si="953"/>
        <v>6</v>
      </c>
      <c r="P19676" s="54" t="str" cm="1">
        <f t="array" aca="1" ref="P19676" ca="1">IF(OR(O19676=1,O19676=7,INDEX($AD$28:$AO$51,HOUR(L19676)+1,N19676)&lt;&gt;"On",NOT(ISERROR(MATCH(DATE(M19676,N19676,DAY(L19676)),OFFSET($AD$15:$AD$22,0,M19676-$AD$14),0)))),"Off","On")</f>
        <v>Off</v>
      </c>
    </row>
    <row r="19677" spans="12:16" x14ac:dyDescent="0.25">
      <c r="L19677" s="57">
        <v>45016.75</v>
      </c>
      <c r="M19677" s="55">
        <f t="shared" si="951"/>
        <v>2023</v>
      </c>
      <c r="N19677" s="55">
        <f t="shared" si="952"/>
        <v>3</v>
      </c>
      <c r="O19677" s="55">
        <f t="shared" si="953"/>
        <v>6</v>
      </c>
      <c r="P19677" s="54" t="str" cm="1">
        <f t="array" aca="1" ref="P19677" ca="1">IF(OR(O19677=1,O19677=7,INDEX($AD$28:$AO$51,HOUR(L19677)+1,N19677)&lt;&gt;"On",NOT(ISERROR(MATCH(DATE(M19677,N19677,DAY(L19677)),OFFSET($AD$15:$AD$22,0,M19677-$AD$14),0)))),"Off","On")</f>
        <v>On</v>
      </c>
    </row>
    <row r="19678" spans="12:16" x14ac:dyDescent="0.25">
      <c r="L19678" s="57">
        <v>45016.791666666664</v>
      </c>
      <c r="M19678" s="55">
        <f t="shared" si="951"/>
        <v>2023</v>
      </c>
      <c r="N19678" s="55">
        <f t="shared" si="952"/>
        <v>3</v>
      </c>
      <c r="O19678" s="55">
        <f t="shared" si="953"/>
        <v>6</v>
      </c>
      <c r="P19678" s="54" t="str" cm="1">
        <f t="array" aca="1" ref="P19678" ca="1">IF(OR(O19678=1,O19678=7,INDEX($AD$28:$AO$51,HOUR(L19678)+1,N19678)&lt;&gt;"On",NOT(ISERROR(MATCH(DATE(M19678,N19678,DAY(L19678)),OFFSET($AD$15:$AD$22,0,M19678-$AD$14),0)))),"Off","On")</f>
        <v>On</v>
      </c>
    </row>
    <row r="19679" spans="12:16" x14ac:dyDescent="0.25">
      <c r="L19679" s="57">
        <v>45016.833333333336</v>
      </c>
      <c r="M19679" s="55">
        <f t="shared" si="951"/>
        <v>2023</v>
      </c>
      <c r="N19679" s="55">
        <f t="shared" si="952"/>
        <v>3</v>
      </c>
      <c r="O19679" s="55">
        <f t="shared" si="953"/>
        <v>6</v>
      </c>
      <c r="P19679" s="54" t="str" cm="1">
        <f t="array" aca="1" ref="P19679" ca="1">IF(OR(O19679=1,O19679=7,INDEX($AD$28:$AO$51,HOUR(L19679)+1,N19679)&lt;&gt;"On",NOT(ISERROR(MATCH(DATE(M19679,N19679,DAY(L19679)),OFFSET($AD$15:$AD$22,0,M19679-$AD$14),0)))),"Off","On")</f>
        <v>On</v>
      </c>
    </row>
    <row r="19680" spans="12:16" x14ac:dyDescent="0.25">
      <c r="L19680" s="57">
        <v>45016.875</v>
      </c>
      <c r="M19680" s="55">
        <f t="shared" si="951"/>
        <v>2023</v>
      </c>
      <c r="N19680" s="55">
        <f t="shared" si="952"/>
        <v>3</v>
      </c>
      <c r="O19680" s="55">
        <f t="shared" si="953"/>
        <v>6</v>
      </c>
      <c r="P19680" s="54" t="str" cm="1">
        <f t="array" aca="1" ref="P19680" ca="1">IF(OR(O19680=1,O19680=7,INDEX($AD$28:$AO$51,HOUR(L19680)+1,N19680)&lt;&gt;"On",NOT(ISERROR(MATCH(DATE(M19680,N19680,DAY(L19680)),OFFSET($AD$15:$AD$22,0,M19680-$AD$14),0)))),"Off","On")</f>
        <v>On</v>
      </c>
    </row>
    <row r="19681" spans="12:16" x14ac:dyDescent="0.25">
      <c r="L19681" s="57">
        <v>45016.916666666664</v>
      </c>
      <c r="M19681" s="55">
        <f t="shared" si="951"/>
        <v>2023</v>
      </c>
      <c r="N19681" s="55">
        <f t="shared" si="952"/>
        <v>3</v>
      </c>
      <c r="O19681" s="55">
        <f t="shared" si="953"/>
        <v>6</v>
      </c>
      <c r="P19681" s="54" t="str" cm="1">
        <f t="array" aca="1" ref="P19681" ca="1">IF(OR(O19681=1,O19681=7,INDEX($AD$28:$AO$51,HOUR(L19681)+1,N19681)&lt;&gt;"On",NOT(ISERROR(MATCH(DATE(M19681,N19681,DAY(L19681)),OFFSET($AD$15:$AD$22,0,M19681-$AD$14),0)))),"Off","On")</f>
        <v>Off</v>
      </c>
    </row>
    <row r="19682" spans="12:16" x14ac:dyDescent="0.25">
      <c r="L19682" s="57">
        <v>45016.958333333336</v>
      </c>
      <c r="M19682" s="55">
        <f t="shared" si="951"/>
        <v>2023</v>
      </c>
      <c r="N19682" s="55">
        <f t="shared" si="952"/>
        <v>3</v>
      </c>
      <c r="O19682" s="55">
        <f t="shared" si="953"/>
        <v>6</v>
      </c>
      <c r="P19682" s="54" t="str" cm="1">
        <f t="array" aca="1" ref="P19682" ca="1">IF(OR(O19682=1,O19682=7,INDEX($AD$28:$AO$51,HOUR(L19682)+1,N19682)&lt;&gt;"On",NOT(ISERROR(MATCH(DATE(M19682,N19682,DAY(L19682)),OFFSET($AD$15:$AD$22,0,M19682-$AD$14),0)))),"Off","On")</f>
        <v>Off</v>
      </c>
    </row>
    <row r="19683" spans="12:16" x14ac:dyDescent="0.25">
      <c r="L19683" s="57">
        <v>45017</v>
      </c>
      <c r="M19683" s="55">
        <f t="shared" si="951"/>
        <v>2023</v>
      </c>
      <c r="N19683" s="55">
        <f t="shared" si="952"/>
        <v>4</v>
      </c>
      <c r="O19683" s="55">
        <f t="shared" si="953"/>
        <v>7</v>
      </c>
      <c r="P19683" s="54" t="str" cm="1">
        <f t="array" aca="1" ref="P19683" ca="1">IF(OR(O19683=1,O19683=7,INDEX($AD$28:$AO$51,HOUR(L19683)+1,N19683)&lt;&gt;"On",NOT(ISERROR(MATCH(DATE(M19683,N19683,DAY(L19683)),OFFSET($AD$15:$AD$22,0,M19683-$AD$14),0)))),"Off","On")</f>
        <v>Off</v>
      </c>
    </row>
    <row r="19684" spans="12:16" x14ac:dyDescent="0.25">
      <c r="L19684" s="57">
        <v>45017.041666666664</v>
      </c>
      <c r="M19684" s="55">
        <f t="shared" si="951"/>
        <v>2023</v>
      </c>
      <c r="N19684" s="55">
        <f t="shared" si="952"/>
        <v>4</v>
      </c>
      <c r="O19684" s="55">
        <f t="shared" si="953"/>
        <v>7</v>
      </c>
      <c r="P19684" s="54" t="str" cm="1">
        <f t="array" aca="1" ref="P19684" ca="1">IF(OR(O19684=1,O19684=7,INDEX($AD$28:$AO$51,HOUR(L19684)+1,N19684)&lt;&gt;"On",NOT(ISERROR(MATCH(DATE(M19684,N19684,DAY(L19684)),OFFSET($AD$15:$AD$22,0,M19684-$AD$14),0)))),"Off","On")</f>
        <v>Off</v>
      </c>
    </row>
    <row r="19685" spans="12:16" x14ac:dyDescent="0.25">
      <c r="L19685" s="57">
        <v>45017.083333333336</v>
      </c>
      <c r="M19685" s="55">
        <f t="shared" si="951"/>
        <v>2023</v>
      </c>
      <c r="N19685" s="55">
        <f t="shared" si="952"/>
        <v>4</v>
      </c>
      <c r="O19685" s="55">
        <f t="shared" si="953"/>
        <v>7</v>
      </c>
      <c r="P19685" s="54" t="str" cm="1">
        <f t="array" aca="1" ref="P19685" ca="1">IF(OR(O19685=1,O19685=7,INDEX($AD$28:$AO$51,HOUR(L19685)+1,N19685)&lt;&gt;"On",NOT(ISERROR(MATCH(DATE(M19685,N19685,DAY(L19685)),OFFSET($AD$15:$AD$22,0,M19685-$AD$14),0)))),"Off","On")</f>
        <v>Off</v>
      </c>
    </row>
    <row r="19686" spans="12:16" x14ac:dyDescent="0.25">
      <c r="L19686" s="57">
        <v>45017.125</v>
      </c>
      <c r="M19686" s="55">
        <f t="shared" si="951"/>
        <v>2023</v>
      </c>
      <c r="N19686" s="55">
        <f t="shared" si="952"/>
        <v>4</v>
      </c>
      <c r="O19686" s="55">
        <f t="shared" si="953"/>
        <v>7</v>
      </c>
      <c r="P19686" s="54" t="str" cm="1">
        <f t="array" aca="1" ref="P19686" ca="1">IF(OR(O19686=1,O19686=7,INDEX($AD$28:$AO$51,HOUR(L19686)+1,N19686)&lt;&gt;"On",NOT(ISERROR(MATCH(DATE(M19686,N19686,DAY(L19686)),OFFSET($AD$15:$AD$22,0,M19686-$AD$14),0)))),"Off","On")</f>
        <v>Off</v>
      </c>
    </row>
    <row r="19687" spans="12:16" x14ac:dyDescent="0.25">
      <c r="L19687" s="57">
        <v>45017.166666666664</v>
      </c>
      <c r="M19687" s="55">
        <f t="shared" si="951"/>
        <v>2023</v>
      </c>
      <c r="N19687" s="55">
        <f t="shared" si="952"/>
        <v>4</v>
      </c>
      <c r="O19687" s="55">
        <f t="shared" si="953"/>
        <v>7</v>
      </c>
      <c r="P19687" s="54" t="str" cm="1">
        <f t="array" aca="1" ref="P19687" ca="1">IF(OR(O19687=1,O19687=7,INDEX($AD$28:$AO$51,HOUR(L19687)+1,N19687)&lt;&gt;"On",NOT(ISERROR(MATCH(DATE(M19687,N19687,DAY(L19687)),OFFSET($AD$15:$AD$22,0,M19687-$AD$14),0)))),"Off","On")</f>
        <v>Off</v>
      </c>
    </row>
    <row r="19688" spans="12:16" x14ac:dyDescent="0.25">
      <c r="L19688" s="57">
        <v>45017.208333333336</v>
      </c>
      <c r="M19688" s="55">
        <f t="shared" si="951"/>
        <v>2023</v>
      </c>
      <c r="N19688" s="55">
        <f t="shared" si="952"/>
        <v>4</v>
      </c>
      <c r="O19688" s="55">
        <f t="shared" si="953"/>
        <v>7</v>
      </c>
      <c r="P19688" s="54" t="str" cm="1">
        <f t="array" aca="1" ref="P19688" ca="1">IF(OR(O19688=1,O19688=7,INDEX($AD$28:$AO$51,HOUR(L19688)+1,N19688)&lt;&gt;"On",NOT(ISERROR(MATCH(DATE(M19688,N19688,DAY(L19688)),OFFSET($AD$15:$AD$22,0,M19688-$AD$14),0)))),"Off","On")</f>
        <v>Off</v>
      </c>
    </row>
    <row r="19689" spans="12:16" x14ac:dyDescent="0.25">
      <c r="L19689" s="57">
        <v>45017.25</v>
      </c>
      <c r="M19689" s="55">
        <f t="shared" si="951"/>
        <v>2023</v>
      </c>
      <c r="N19689" s="55">
        <f t="shared" si="952"/>
        <v>4</v>
      </c>
      <c r="O19689" s="55">
        <f t="shared" si="953"/>
        <v>7</v>
      </c>
      <c r="P19689" s="54" t="str" cm="1">
        <f t="array" aca="1" ref="P19689" ca="1">IF(OR(O19689=1,O19689=7,INDEX($AD$28:$AO$51,HOUR(L19689)+1,N19689)&lt;&gt;"On",NOT(ISERROR(MATCH(DATE(M19689,N19689,DAY(L19689)),OFFSET($AD$15:$AD$22,0,M19689-$AD$14),0)))),"Off","On")</f>
        <v>Off</v>
      </c>
    </row>
    <row r="19690" spans="12:16" x14ac:dyDescent="0.25">
      <c r="L19690" s="57">
        <v>45017.291666666664</v>
      </c>
      <c r="M19690" s="55">
        <f t="shared" si="951"/>
        <v>2023</v>
      </c>
      <c r="N19690" s="55">
        <f t="shared" si="952"/>
        <v>4</v>
      </c>
      <c r="O19690" s="55">
        <f t="shared" si="953"/>
        <v>7</v>
      </c>
      <c r="P19690" s="54" t="str" cm="1">
        <f t="array" aca="1" ref="P19690" ca="1">IF(OR(O19690=1,O19690=7,INDEX($AD$28:$AO$51,HOUR(L19690)+1,N19690)&lt;&gt;"On",NOT(ISERROR(MATCH(DATE(M19690,N19690,DAY(L19690)),OFFSET($AD$15:$AD$22,0,M19690-$AD$14),0)))),"Off","On")</f>
        <v>Off</v>
      </c>
    </row>
    <row r="19691" spans="12:16" x14ac:dyDescent="0.25">
      <c r="L19691" s="57">
        <v>45017.333333333336</v>
      </c>
      <c r="M19691" s="55">
        <f t="shared" si="951"/>
        <v>2023</v>
      </c>
      <c r="N19691" s="55">
        <f t="shared" si="952"/>
        <v>4</v>
      </c>
      <c r="O19691" s="55">
        <f t="shared" si="953"/>
        <v>7</v>
      </c>
      <c r="P19691" s="54" t="str" cm="1">
        <f t="array" aca="1" ref="P19691" ca="1">IF(OR(O19691=1,O19691=7,INDEX($AD$28:$AO$51,HOUR(L19691)+1,N19691)&lt;&gt;"On",NOT(ISERROR(MATCH(DATE(M19691,N19691,DAY(L19691)),OFFSET($AD$15:$AD$22,0,M19691-$AD$14),0)))),"Off","On")</f>
        <v>Off</v>
      </c>
    </row>
    <row r="19692" spans="12:16" x14ac:dyDescent="0.25">
      <c r="L19692" s="57">
        <v>45017.375</v>
      </c>
      <c r="M19692" s="55">
        <f t="shared" si="951"/>
        <v>2023</v>
      </c>
      <c r="N19692" s="55">
        <f t="shared" si="952"/>
        <v>4</v>
      </c>
      <c r="O19692" s="55">
        <f t="shared" si="953"/>
        <v>7</v>
      </c>
      <c r="P19692" s="54" t="str" cm="1">
        <f t="array" aca="1" ref="P19692" ca="1">IF(OR(O19692=1,O19692=7,INDEX($AD$28:$AO$51,HOUR(L19692)+1,N19692)&lt;&gt;"On",NOT(ISERROR(MATCH(DATE(M19692,N19692,DAY(L19692)),OFFSET($AD$15:$AD$22,0,M19692-$AD$14),0)))),"Off","On")</f>
        <v>Off</v>
      </c>
    </row>
    <row r="19693" spans="12:16" x14ac:dyDescent="0.25">
      <c r="L19693" s="57">
        <v>45017.416666666664</v>
      </c>
      <c r="M19693" s="55">
        <f t="shared" si="951"/>
        <v>2023</v>
      </c>
      <c r="N19693" s="55">
        <f t="shared" si="952"/>
        <v>4</v>
      </c>
      <c r="O19693" s="55">
        <f t="shared" si="953"/>
        <v>7</v>
      </c>
      <c r="P19693" s="54" t="str" cm="1">
        <f t="array" aca="1" ref="P19693" ca="1">IF(OR(O19693=1,O19693=7,INDEX($AD$28:$AO$51,HOUR(L19693)+1,N19693)&lt;&gt;"On",NOT(ISERROR(MATCH(DATE(M19693,N19693,DAY(L19693)),OFFSET($AD$15:$AD$22,0,M19693-$AD$14),0)))),"Off","On")</f>
        <v>Off</v>
      </c>
    </row>
    <row r="19694" spans="12:16" x14ac:dyDescent="0.25">
      <c r="L19694" s="57">
        <v>45017.458333333336</v>
      </c>
      <c r="M19694" s="55">
        <f t="shared" si="951"/>
        <v>2023</v>
      </c>
      <c r="N19694" s="55">
        <f t="shared" si="952"/>
        <v>4</v>
      </c>
      <c r="O19694" s="55">
        <f t="shared" si="953"/>
        <v>7</v>
      </c>
      <c r="P19694" s="54" t="str" cm="1">
        <f t="array" aca="1" ref="P19694" ca="1">IF(OR(O19694=1,O19694=7,INDEX($AD$28:$AO$51,HOUR(L19694)+1,N19694)&lt;&gt;"On",NOT(ISERROR(MATCH(DATE(M19694,N19694,DAY(L19694)),OFFSET($AD$15:$AD$22,0,M19694-$AD$14),0)))),"Off","On")</f>
        <v>Off</v>
      </c>
    </row>
    <row r="19695" spans="12:16" x14ac:dyDescent="0.25">
      <c r="L19695" s="57">
        <v>45017.5</v>
      </c>
      <c r="M19695" s="55">
        <f t="shared" si="951"/>
        <v>2023</v>
      </c>
      <c r="N19695" s="55">
        <f t="shared" si="952"/>
        <v>4</v>
      </c>
      <c r="O19695" s="55">
        <f t="shared" si="953"/>
        <v>7</v>
      </c>
      <c r="P19695" s="54" t="str" cm="1">
        <f t="array" aca="1" ref="P19695" ca="1">IF(OR(O19695=1,O19695=7,INDEX($AD$28:$AO$51,HOUR(L19695)+1,N19695)&lt;&gt;"On",NOT(ISERROR(MATCH(DATE(M19695,N19695,DAY(L19695)),OFFSET($AD$15:$AD$22,0,M19695-$AD$14),0)))),"Off","On")</f>
        <v>Off</v>
      </c>
    </row>
    <row r="19696" spans="12:16" x14ac:dyDescent="0.25">
      <c r="L19696" s="57">
        <v>45017.541666666664</v>
      </c>
      <c r="M19696" s="55">
        <f t="shared" si="951"/>
        <v>2023</v>
      </c>
      <c r="N19696" s="55">
        <f t="shared" si="952"/>
        <v>4</v>
      </c>
      <c r="O19696" s="55">
        <f t="shared" si="953"/>
        <v>7</v>
      </c>
      <c r="P19696" s="54" t="str" cm="1">
        <f t="array" aca="1" ref="P19696" ca="1">IF(OR(O19696=1,O19696=7,INDEX($AD$28:$AO$51,HOUR(L19696)+1,N19696)&lt;&gt;"On",NOT(ISERROR(MATCH(DATE(M19696,N19696,DAY(L19696)),OFFSET($AD$15:$AD$22,0,M19696-$AD$14),0)))),"Off","On")</f>
        <v>Off</v>
      </c>
    </row>
    <row r="19697" spans="12:16" x14ac:dyDescent="0.25">
      <c r="L19697" s="57">
        <v>45017.583333333336</v>
      </c>
      <c r="M19697" s="55">
        <f t="shared" si="951"/>
        <v>2023</v>
      </c>
      <c r="N19697" s="55">
        <f t="shared" si="952"/>
        <v>4</v>
      </c>
      <c r="O19697" s="55">
        <f t="shared" si="953"/>
        <v>7</v>
      </c>
      <c r="P19697" s="54" t="str" cm="1">
        <f t="array" aca="1" ref="P19697" ca="1">IF(OR(O19697=1,O19697=7,INDEX($AD$28:$AO$51,HOUR(L19697)+1,N19697)&lt;&gt;"On",NOT(ISERROR(MATCH(DATE(M19697,N19697,DAY(L19697)),OFFSET($AD$15:$AD$22,0,M19697-$AD$14),0)))),"Off","On")</f>
        <v>Off</v>
      </c>
    </row>
    <row r="19698" spans="12:16" x14ac:dyDescent="0.25">
      <c r="L19698" s="57">
        <v>45017.625</v>
      </c>
      <c r="M19698" s="55">
        <f t="shared" si="951"/>
        <v>2023</v>
      </c>
      <c r="N19698" s="55">
        <f t="shared" si="952"/>
        <v>4</v>
      </c>
      <c r="O19698" s="55">
        <f t="shared" si="953"/>
        <v>7</v>
      </c>
      <c r="P19698" s="54" t="str" cm="1">
        <f t="array" aca="1" ref="P19698" ca="1">IF(OR(O19698=1,O19698=7,INDEX($AD$28:$AO$51,HOUR(L19698)+1,N19698)&lt;&gt;"On",NOT(ISERROR(MATCH(DATE(M19698,N19698,DAY(L19698)),OFFSET($AD$15:$AD$22,0,M19698-$AD$14),0)))),"Off","On")</f>
        <v>Off</v>
      </c>
    </row>
    <row r="19699" spans="12:16" x14ac:dyDescent="0.25">
      <c r="L19699" s="57">
        <v>45017.666666666664</v>
      </c>
      <c r="M19699" s="55">
        <f t="shared" si="951"/>
        <v>2023</v>
      </c>
      <c r="N19699" s="55">
        <f t="shared" si="952"/>
        <v>4</v>
      </c>
      <c r="O19699" s="55">
        <f t="shared" si="953"/>
        <v>7</v>
      </c>
      <c r="P19699" s="54" t="str" cm="1">
        <f t="array" aca="1" ref="P19699" ca="1">IF(OR(O19699=1,O19699=7,INDEX($AD$28:$AO$51,HOUR(L19699)+1,N19699)&lt;&gt;"On",NOT(ISERROR(MATCH(DATE(M19699,N19699,DAY(L19699)),OFFSET($AD$15:$AD$22,0,M19699-$AD$14),0)))),"Off","On")</f>
        <v>Off</v>
      </c>
    </row>
    <row r="19700" spans="12:16" x14ac:dyDescent="0.25">
      <c r="L19700" s="57">
        <v>45017.708333333336</v>
      </c>
      <c r="M19700" s="55">
        <f t="shared" si="951"/>
        <v>2023</v>
      </c>
      <c r="N19700" s="55">
        <f t="shared" si="952"/>
        <v>4</v>
      </c>
      <c r="O19700" s="55">
        <f t="shared" si="953"/>
        <v>7</v>
      </c>
      <c r="P19700" s="54" t="str" cm="1">
        <f t="array" aca="1" ref="P19700" ca="1">IF(OR(O19700=1,O19700=7,INDEX($AD$28:$AO$51,HOUR(L19700)+1,N19700)&lt;&gt;"On",NOT(ISERROR(MATCH(DATE(M19700,N19700,DAY(L19700)),OFFSET($AD$15:$AD$22,0,M19700-$AD$14),0)))),"Off","On")</f>
        <v>Off</v>
      </c>
    </row>
    <row r="19701" spans="12:16" x14ac:dyDescent="0.25">
      <c r="L19701" s="57">
        <v>45017.75</v>
      </c>
      <c r="M19701" s="55">
        <f t="shared" si="951"/>
        <v>2023</v>
      </c>
      <c r="N19701" s="55">
        <f t="shared" si="952"/>
        <v>4</v>
      </c>
      <c r="O19701" s="55">
        <f t="shared" si="953"/>
        <v>7</v>
      </c>
      <c r="P19701" s="54" t="str" cm="1">
        <f t="array" aca="1" ref="P19701" ca="1">IF(OR(O19701=1,O19701=7,INDEX($AD$28:$AO$51,HOUR(L19701)+1,N19701)&lt;&gt;"On",NOT(ISERROR(MATCH(DATE(M19701,N19701,DAY(L19701)),OFFSET($AD$15:$AD$22,0,M19701-$AD$14),0)))),"Off","On")</f>
        <v>Off</v>
      </c>
    </row>
    <row r="19702" spans="12:16" x14ac:dyDescent="0.25">
      <c r="L19702" s="57">
        <v>45017.791666666664</v>
      </c>
      <c r="M19702" s="55">
        <f t="shared" si="951"/>
        <v>2023</v>
      </c>
      <c r="N19702" s="55">
        <f t="shared" si="952"/>
        <v>4</v>
      </c>
      <c r="O19702" s="55">
        <f t="shared" si="953"/>
        <v>7</v>
      </c>
      <c r="P19702" s="54" t="str" cm="1">
        <f t="array" aca="1" ref="P19702" ca="1">IF(OR(O19702=1,O19702=7,INDEX($AD$28:$AO$51,HOUR(L19702)+1,N19702)&lt;&gt;"On",NOT(ISERROR(MATCH(DATE(M19702,N19702,DAY(L19702)),OFFSET($AD$15:$AD$22,0,M19702-$AD$14),0)))),"Off","On")</f>
        <v>Off</v>
      </c>
    </row>
    <row r="19703" spans="12:16" x14ac:dyDescent="0.25">
      <c r="L19703" s="57">
        <v>45017.833333333336</v>
      </c>
      <c r="M19703" s="55">
        <f t="shared" si="951"/>
        <v>2023</v>
      </c>
      <c r="N19703" s="55">
        <f t="shared" si="952"/>
        <v>4</v>
      </c>
      <c r="O19703" s="55">
        <f t="shared" si="953"/>
        <v>7</v>
      </c>
      <c r="P19703" s="54" t="str" cm="1">
        <f t="array" aca="1" ref="P19703" ca="1">IF(OR(O19703=1,O19703=7,INDEX($AD$28:$AO$51,HOUR(L19703)+1,N19703)&lt;&gt;"On",NOT(ISERROR(MATCH(DATE(M19703,N19703,DAY(L19703)),OFFSET($AD$15:$AD$22,0,M19703-$AD$14),0)))),"Off","On")</f>
        <v>Off</v>
      </c>
    </row>
    <row r="19704" spans="12:16" x14ac:dyDescent="0.25">
      <c r="L19704" s="57">
        <v>45017.875</v>
      </c>
      <c r="M19704" s="55">
        <f t="shared" si="951"/>
        <v>2023</v>
      </c>
      <c r="N19704" s="55">
        <f t="shared" si="952"/>
        <v>4</v>
      </c>
      <c r="O19704" s="55">
        <f t="shared" si="953"/>
        <v>7</v>
      </c>
      <c r="P19704" s="54" t="str" cm="1">
        <f t="array" aca="1" ref="P19704" ca="1">IF(OR(O19704=1,O19704=7,INDEX($AD$28:$AO$51,HOUR(L19704)+1,N19704)&lt;&gt;"On",NOT(ISERROR(MATCH(DATE(M19704,N19704,DAY(L19704)),OFFSET($AD$15:$AD$22,0,M19704-$AD$14),0)))),"Off","On")</f>
        <v>Off</v>
      </c>
    </row>
    <row r="19705" spans="12:16" x14ac:dyDescent="0.25">
      <c r="L19705" s="57">
        <v>45017.916666666664</v>
      </c>
      <c r="M19705" s="55">
        <f t="shared" si="951"/>
        <v>2023</v>
      </c>
      <c r="N19705" s="55">
        <f t="shared" si="952"/>
        <v>4</v>
      </c>
      <c r="O19705" s="55">
        <f t="shared" si="953"/>
        <v>7</v>
      </c>
      <c r="P19705" s="54" t="str" cm="1">
        <f t="array" aca="1" ref="P19705" ca="1">IF(OR(O19705=1,O19705=7,INDEX($AD$28:$AO$51,HOUR(L19705)+1,N19705)&lt;&gt;"On",NOT(ISERROR(MATCH(DATE(M19705,N19705,DAY(L19705)),OFFSET($AD$15:$AD$22,0,M19705-$AD$14),0)))),"Off","On")</f>
        <v>Off</v>
      </c>
    </row>
    <row r="19706" spans="12:16" x14ac:dyDescent="0.25">
      <c r="L19706" s="57">
        <v>45017.958333333336</v>
      </c>
      <c r="M19706" s="55">
        <f t="shared" si="951"/>
        <v>2023</v>
      </c>
      <c r="N19706" s="55">
        <f t="shared" si="952"/>
        <v>4</v>
      </c>
      <c r="O19706" s="55">
        <f t="shared" si="953"/>
        <v>7</v>
      </c>
      <c r="P19706" s="54" t="str" cm="1">
        <f t="array" aca="1" ref="P19706" ca="1">IF(OR(O19706=1,O19706=7,INDEX($AD$28:$AO$51,HOUR(L19706)+1,N19706)&lt;&gt;"On",NOT(ISERROR(MATCH(DATE(M19706,N19706,DAY(L19706)),OFFSET($AD$15:$AD$22,0,M19706-$AD$14),0)))),"Off","On")</f>
        <v>Off</v>
      </c>
    </row>
    <row r="19707" spans="12:16" x14ac:dyDescent="0.25">
      <c r="L19707" s="57">
        <v>45018</v>
      </c>
      <c r="M19707" s="55">
        <f t="shared" si="951"/>
        <v>2023</v>
      </c>
      <c r="N19707" s="55">
        <f t="shared" si="952"/>
        <v>4</v>
      </c>
      <c r="O19707" s="55">
        <f t="shared" si="953"/>
        <v>1</v>
      </c>
      <c r="P19707" s="54" t="str" cm="1">
        <f t="array" aca="1" ref="P19707" ca="1">IF(OR(O19707=1,O19707=7,INDEX($AD$28:$AO$51,HOUR(L19707)+1,N19707)&lt;&gt;"On",NOT(ISERROR(MATCH(DATE(M19707,N19707,DAY(L19707)),OFFSET($AD$15:$AD$22,0,M19707-$AD$14),0)))),"Off","On")</f>
        <v>Off</v>
      </c>
    </row>
    <row r="19708" spans="12:16" x14ac:dyDescent="0.25">
      <c r="L19708" s="57">
        <v>45018.041666666664</v>
      </c>
      <c r="M19708" s="55">
        <f t="shared" si="951"/>
        <v>2023</v>
      </c>
      <c r="N19708" s="55">
        <f t="shared" si="952"/>
        <v>4</v>
      </c>
      <c r="O19708" s="55">
        <f t="shared" si="953"/>
        <v>1</v>
      </c>
      <c r="P19708" s="54" t="str" cm="1">
        <f t="array" aca="1" ref="P19708" ca="1">IF(OR(O19708=1,O19708=7,INDEX($AD$28:$AO$51,HOUR(L19708)+1,N19708)&lt;&gt;"On",NOT(ISERROR(MATCH(DATE(M19708,N19708,DAY(L19708)),OFFSET($AD$15:$AD$22,0,M19708-$AD$14),0)))),"Off","On")</f>
        <v>Off</v>
      </c>
    </row>
    <row r="19709" spans="12:16" x14ac:dyDescent="0.25">
      <c r="L19709" s="57">
        <v>45018.083333333336</v>
      </c>
      <c r="M19709" s="55">
        <f t="shared" si="951"/>
        <v>2023</v>
      </c>
      <c r="N19709" s="55">
        <f t="shared" si="952"/>
        <v>4</v>
      </c>
      <c r="O19709" s="55">
        <f t="shared" si="953"/>
        <v>1</v>
      </c>
      <c r="P19709" s="54" t="str" cm="1">
        <f t="array" aca="1" ref="P19709" ca="1">IF(OR(O19709=1,O19709=7,INDEX($AD$28:$AO$51,HOUR(L19709)+1,N19709)&lt;&gt;"On",NOT(ISERROR(MATCH(DATE(M19709,N19709,DAY(L19709)),OFFSET($AD$15:$AD$22,0,M19709-$AD$14),0)))),"Off","On")</f>
        <v>Off</v>
      </c>
    </row>
    <row r="19710" spans="12:16" x14ac:dyDescent="0.25">
      <c r="L19710" s="57">
        <v>45018.125</v>
      </c>
      <c r="M19710" s="55">
        <f t="shared" si="951"/>
        <v>2023</v>
      </c>
      <c r="N19710" s="55">
        <f t="shared" si="952"/>
        <v>4</v>
      </c>
      <c r="O19710" s="55">
        <f t="shared" si="953"/>
        <v>1</v>
      </c>
      <c r="P19710" s="54" t="str" cm="1">
        <f t="array" aca="1" ref="P19710" ca="1">IF(OR(O19710=1,O19710=7,INDEX($AD$28:$AO$51,HOUR(L19710)+1,N19710)&lt;&gt;"On",NOT(ISERROR(MATCH(DATE(M19710,N19710,DAY(L19710)),OFFSET($AD$15:$AD$22,0,M19710-$AD$14),0)))),"Off","On")</f>
        <v>Off</v>
      </c>
    </row>
    <row r="19711" spans="12:16" x14ac:dyDescent="0.25">
      <c r="L19711" s="57">
        <v>45018.166666666664</v>
      </c>
      <c r="M19711" s="55">
        <f t="shared" si="951"/>
        <v>2023</v>
      </c>
      <c r="N19711" s="55">
        <f t="shared" si="952"/>
        <v>4</v>
      </c>
      <c r="O19711" s="55">
        <f t="shared" si="953"/>
        <v>1</v>
      </c>
      <c r="P19711" s="54" t="str" cm="1">
        <f t="array" aca="1" ref="P19711" ca="1">IF(OR(O19711=1,O19711=7,INDEX($AD$28:$AO$51,HOUR(L19711)+1,N19711)&lt;&gt;"On",NOT(ISERROR(MATCH(DATE(M19711,N19711,DAY(L19711)),OFFSET($AD$15:$AD$22,0,M19711-$AD$14),0)))),"Off","On")</f>
        <v>Off</v>
      </c>
    </row>
    <row r="19712" spans="12:16" x14ac:dyDescent="0.25">
      <c r="L19712" s="57">
        <v>45018.208333333336</v>
      </c>
      <c r="M19712" s="55">
        <f t="shared" si="951"/>
        <v>2023</v>
      </c>
      <c r="N19712" s="55">
        <f t="shared" si="952"/>
        <v>4</v>
      </c>
      <c r="O19712" s="55">
        <f t="shared" si="953"/>
        <v>1</v>
      </c>
      <c r="P19712" s="54" t="str" cm="1">
        <f t="array" aca="1" ref="P19712" ca="1">IF(OR(O19712=1,O19712=7,INDEX($AD$28:$AO$51,HOUR(L19712)+1,N19712)&lt;&gt;"On",NOT(ISERROR(MATCH(DATE(M19712,N19712,DAY(L19712)),OFFSET($AD$15:$AD$22,0,M19712-$AD$14),0)))),"Off","On")</f>
        <v>Off</v>
      </c>
    </row>
    <row r="19713" spans="12:16" x14ac:dyDescent="0.25">
      <c r="L19713" s="57">
        <v>45018.25</v>
      </c>
      <c r="M19713" s="55">
        <f t="shared" si="951"/>
        <v>2023</v>
      </c>
      <c r="N19713" s="55">
        <f t="shared" si="952"/>
        <v>4</v>
      </c>
      <c r="O19713" s="55">
        <f t="shared" si="953"/>
        <v>1</v>
      </c>
      <c r="P19713" s="54" t="str" cm="1">
        <f t="array" aca="1" ref="P19713" ca="1">IF(OR(O19713=1,O19713=7,INDEX($AD$28:$AO$51,HOUR(L19713)+1,N19713)&lt;&gt;"On",NOT(ISERROR(MATCH(DATE(M19713,N19713,DAY(L19713)),OFFSET($AD$15:$AD$22,0,M19713-$AD$14),0)))),"Off","On")</f>
        <v>Off</v>
      </c>
    </row>
    <row r="19714" spans="12:16" x14ac:dyDescent="0.25">
      <c r="L19714" s="57">
        <v>45018.291666666664</v>
      </c>
      <c r="M19714" s="55">
        <f t="shared" si="951"/>
        <v>2023</v>
      </c>
      <c r="N19714" s="55">
        <f t="shared" si="952"/>
        <v>4</v>
      </c>
      <c r="O19714" s="55">
        <f t="shared" si="953"/>
        <v>1</v>
      </c>
      <c r="P19714" s="54" t="str" cm="1">
        <f t="array" aca="1" ref="P19714" ca="1">IF(OR(O19714=1,O19714=7,INDEX($AD$28:$AO$51,HOUR(L19714)+1,N19714)&lt;&gt;"On",NOT(ISERROR(MATCH(DATE(M19714,N19714,DAY(L19714)),OFFSET($AD$15:$AD$22,0,M19714-$AD$14),0)))),"Off","On")</f>
        <v>Off</v>
      </c>
    </row>
    <row r="19715" spans="12:16" x14ac:dyDescent="0.25">
      <c r="L19715" s="57">
        <v>45018.333333333336</v>
      </c>
      <c r="M19715" s="55">
        <f t="shared" si="951"/>
        <v>2023</v>
      </c>
      <c r="N19715" s="55">
        <f t="shared" si="952"/>
        <v>4</v>
      </c>
      <c r="O19715" s="55">
        <f t="shared" si="953"/>
        <v>1</v>
      </c>
      <c r="P19715" s="54" t="str" cm="1">
        <f t="array" aca="1" ref="P19715" ca="1">IF(OR(O19715=1,O19715=7,INDEX($AD$28:$AO$51,HOUR(L19715)+1,N19715)&lt;&gt;"On",NOT(ISERROR(MATCH(DATE(M19715,N19715,DAY(L19715)),OFFSET($AD$15:$AD$22,0,M19715-$AD$14),0)))),"Off","On")</f>
        <v>Off</v>
      </c>
    </row>
    <row r="19716" spans="12:16" x14ac:dyDescent="0.25">
      <c r="L19716" s="57">
        <v>45018.375</v>
      </c>
      <c r="M19716" s="55">
        <f t="shared" si="951"/>
        <v>2023</v>
      </c>
      <c r="N19716" s="55">
        <f t="shared" si="952"/>
        <v>4</v>
      </c>
      <c r="O19716" s="55">
        <f t="shared" si="953"/>
        <v>1</v>
      </c>
      <c r="P19716" s="54" t="str" cm="1">
        <f t="array" aca="1" ref="P19716" ca="1">IF(OR(O19716=1,O19716=7,INDEX($AD$28:$AO$51,HOUR(L19716)+1,N19716)&lt;&gt;"On",NOT(ISERROR(MATCH(DATE(M19716,N19716,DAY(L19716)),OFFSET($AD$15:$AD$22,0,M19716-$AD$14),0)))),"Off","On")</f>
        <v>Off</v>
      </c>
    </row>
    <row r="19717" spans="12:16" x14ac:dyDescent="0.25">
      <c r="L19717" s="57">
        <v>45018.416666666664</v>
      </c>
      <c r="M19717" s="55">
        <f t="shared" si="951"/>
        <v>2023</v>
      </c>
      <c r="N19717" s="55">
        <f t="shared" si="952"/>
        <v>4</v>
      </c>
      <c r="O19717" s="55">
        <f t="shared" si="953"/>
        <v>1</v>
      </c>
      <c r="P19717" s="54" t="str" cm="1">
        <f t="array" aca="1" ref="P19717" ca="1">IF(OR(O19717=1,O19717=7,INDEX($AD$28:$AO$51,HOUR(L19717)+1,N19717)&lt;&gt;"On",NOT(ISERROR(MATCH(DATE(M19717,N19717,DAY(L19717)),OFFSET($AD$15:$AD$22,0,M19717-$AD$14),0)))),"Off","On")</f>
        <v>Off</v>
      </c>
    </row>
    <row r="19718" spans="12:16" x14ac:dyDescent="0.25">
      <c r="L19718" s="57">
        <v>45018.458333333336</v>
      </c>
      <c r="M19718" s="55">
        <f t="shared" si="951"/>
        <v>2023</v>
      </c>
      <c r="N19718" s="55">
        <f t="shared" si="952"/>
        <v>4</v>
      </c>
      <c r="O19718" s="55">
        <f t="shared" si="953"/>
        <v>1</v>
      </c>
      <c r="P19718" s="54" t="str" cm="1">
        <f t="array" aca="1" ref="P19718" ca="1">IF(OR(O19718=1,O19718=7,INDEX($AD$28:$AO$51,HOUR(L19718)+1,N19718)&lt;&gt;"On",NOT(ISERROR(MATCH(DATE(M19718,N19718,DAY(L19718)),OFFSET($AD$15:$AD$22,0,M19718-$AD$14),0)))),"Off","On")</f>
        <v>Off</v>
      </c>
    </row>
    <row r="19719" spans="12:16" x14ac:dyDescent="0.25">
      <c r="L19719" s="57">
        <v>45018.5</v>
      </c>
      <c r="M19719" s="55">
        <f t="shared" si="951"/>
        <v>2023</v>
      </c>
      <c r="N19719" s="55">
        <f t="shared" si="952"/>
        <v>4</v>
      </c>
      <c r="O19719" s="55">
        <f t="shared" si="953"/>
        <v>1</v>
      </c>
      <c r="P19719" s="54" t="str" cm="1">
        <f t="array" aca="1" ref="P19719" ca="1">IF(OR(O19719=1,O19719=7,INDEX($AD$28:$AO$51,HOUR(L19719)+1,N19719)&lt;&gt;"On",NOT(ISERROR(MATCH(DATE(M19719,N19719,DAY(L19719)),OFFSET($AD$15:$AD$22,0,M19719-$AD$14),0)))),"Off","On")</f>
        <v>Off</v>
      </c>
    </row>
    <row r="19720" spans="12:16" x14ac:dyDescent="0.25">
      <c r="L19720" s="57">
        <v>45018.541666666664</v>
      </c>
      <c r="M19720" s="55">
        <f t="shared" si="951"/>
        <v>2023</v>
      </c>
      <c r="N19720" s="55">
        <f t="shared" si="952"/>
        <v>4</v>
      </c>
      <c r="O19720" s="55">
        <f t="shared" si="953"/>
        <v>1</v>
      </c>
      <c r="P19720" s="54" t="str" cm="1">
        <f t="array" aca="1" ref="P19720" ca="1">IF(OR(O19720=1,O19720=7,INDEX($AD$28:$AO$51,HOUR(L19720)+1,N19720)&lt;&gt;"On",NOT(ISERROR(MATCH(DATE(M19720,N19720,DAY(L19720)),OFFSET($AD$15:$AD$22,0,M19720-$AD$14),0)))),"Off","On")</f>
        <v>Off</v>
      </c>
    </row>
    <row r="19721" spans="12:16" x14ac:dyDescent="0.25">
      <c r="L19721" s="57">
        <v>45018.583333333336</v>
      </c>
      <c r="M19721" s="55">
        <f t="shared" si="951"/>
        <v>2023</v>
      </c>
      <c r="N19721" s="55">
        <f t="shared" si="952"/>
        <v>4</v>
      </c>
      <c r="O19721" s="55">
        <f t="shared" si="953"/>
        <v>1</v>
      </c>
      <c r="P19721" s="54" t="str" cm="1">
        <f t="array" aca="1" ref="P19721" ca="1">IF(OR(O19721=1,O19721=7,INDEX($AD$28:$AO$51,HOUR(L19721)+1,N19721)&lt;&gt;"On",NOT(ISERROR(MATCH(DATE(M19721,N19721,DAY(L19721)),OFFSET($AD$15:$AD$22,0,M19721-$AD$14),0)))),"Off","On")</f>
        <v>Off</v>
      </c>
    </row>
    <row r="19722" spans="12:16" x14ac:dyDescent="0.25">
      <c r="L19722" s="57">
        <v>45018.625</v>
      </c>
      <c r="M19722" s="55">
        <f t="shared" si="951"/>
        <v>2023</v>
      </c>
      <c r="N19722" s="55">
        <f t="shared" si="952"/>
        <v>4</v>
      </c>
      <c r="O19722" s="55">
        <f t="shared" si="953"/>
        <v>1</v>
      </c>
      <c r="P19722" s="54" t="str" cm="1">
        <f t="array" aca="1" ref="P19722" ca="1">IF(OR(O19722=1,O19722=7,INDEX($AD$28:$AO$51,HOUR(L19722)+1,N19722)&lt;&gt;"On",NOT(ISERROR(MATCH(DATE(M19722,N19722,DAY(L19722)),OFFSET($AD$15:$AD$22,0,M19722-$AD$14),0)))),"Off","On")</f>
        <v>Off</v>
      </c>
    </row>
    <row r="19723" spans="12:16" x14ac:dyDescent="0.25">
      <c r="L19723" s="57">
        <v>45018.666666666664</v>
      </c>
      <c r="M19723" s="55">
        <f t="shared" si="951"/>
        <v>2023</v>
      </c>
      <c r="N19723" s="55">
        <f t="shared" si="952"/>
        <v>4</v>
      </c>
      <c r="O19723" s="55">
        <f t="shared" si="953"/>
        <v>1</v>
      </c>
      <c r="P19723" s="54" t="str" cm="1">
        <f t="array" aca="1" ref="P19723" ca="1">IF(OR(O19723=1,O19723=7,INDEX($AD$28:$AO$51,HOUR(L19723)+1,N19723)&lt;&gt;"On",NOT(ISERROR(MATCH(DATE(M19723,N19723,DAY(L19723)),OFFSET($AD$15:$AD$22,0,M19723-$AD$14),0)))),"Off","On")</f>
        <v>Off</v>
      </c>
    </row>
    <row r="19724" spans="12:16" x14ac:dyDescent="0.25">
      <c r="L19724" s="57">
        <v>45018.708333333336</v>
      </c>
      <c r="M19724" s="55">
        <f t="shared" ref="M19724:M19787" si="954">YEAR(L19724)</f>
        <v>2023</v>
      </c>
      <c r="N19724" s="55">
        <f t="shared" ref="N19724:N19787" si="955">MONTH(L19724)</f>
        <v>4</v>
      </c>
      <c r="O19724" s="55">
        <f t="shared" ref="O19724:O19787" si="956">WEEKDAY(L19724)</f>
        <v>1</v>
      </c>
      <c r="P19724" s="54" t="str" cm="1">
        <f t="array" aca="1" ref="P19724" ca="1">IF(OR(O19724=1,O19724=7,INDEX($AD$28:$AO$51,HOUR(L19724)+1,N19724)&lt;&gt;"On",NOT(ISERROR(MATCH(DATE(M19724,N19724,DAY(L19724)),OFFSET($AD$15:$AD$22,0,M19724-$AD$14),0)))),"Off","On")</f>
        <v>Off</v>
      </c>
    </row>
    <row r="19725" spans="12:16" x14ac:dyDescent="0.25">
      <c r="L19725" s="57">
        <v>45018.75</v>
      </c>
      <c r="M19725" s="55">
        <f t="shared" si="954"/>
        <v>2023</v>
      </c>
      <c r="N19725" s="55">
        <f t="shared" si="955"/>
        <v>4</v>
      </c>
      <c r="O19725" s="55">
        <f t="shared" si="956"/>
        <v>1</v>
      </c>
      <c r="P19725" s="54" t="str" cm="1">
        <f t="array" aca="1" ref="P19725" ca="1">IF(OR(O19725=1,O19725=7,INDEX($AD$28:$AO$51,HOUR(L19725)+1,N19725)&lt;&gt;"On",NOT(ISERROR(MATCH(DATE(M19725,N19725,DAY(L19725)),OFFSET($AD$15:$AD$22,0,M19725-$AD$14),0)))),"Off","On")</f>
        <v>Off</v>
      </c>
    </row>
    <row r="19726" spans="12:16" x14ac:dyDescent="0.25">
      <c r="L19726" s="57">
        <v>45018.791666666664</v>
      </c>
      <c r="M19726" s="55">
        <f t="shared" si="954"/>
        <v>2023</v>
      </c>
      <c r="N19726" s="55">
        <f t="shared" si="955"/>
        <v>4</v>
      </c>
      <c r="O19726" s="55">
        <f t="shared" si="956"/>
        <v>1</v>
      </c>
      <c r="P19726" s="54" t="str" cm="1">
        <f t="array" aca="1" ref="P19726" ca="1">IF(OR(O19726=1,O19726=7,INDEX($AD$28:$AO$51,HOUR(L19726)+1,N19726)&lt;&gt;"On",NOT(ISERROR(MATCH(DATE(M19726,N19726,DAY(L19726)),OFFSET($AD$15:$AD$22,0,M19726-$AD$14),0)))),"Off","On")</f>
        <v>Off</v>
      </c>
    </row>
    <row r="19727" spans="12:16" x14ac:dyDescent="0.25">
      <c r="L19727" s="57">
        <v>45018.833333333336</v>
      </c>
      <c r="M19727" s="55">
        <f t="shared" si="954"/>
        <v>2023</v>
      </c>
      <c r="N19727" s="55">
        <f t="shared" si="955"/>
        <v>4</v>
      </c>
      <c r="O19727" s="55">
        <f t="shared" si="956"/>
        <v>1</v>
      </c>
      <c r="P19727" s="54" t="str" cm="1">
        <f t="array" aca="1" ref="P19727" ca="1">IF(OR(O19727=1,O19727=7,INDEX($AD$28:$AO$51,HOUR(L19727)+1,N19727)&lt;&gt;"On",NOT(ISERROR(MATCH(DATE(M19727,N19727,DAY(L19727)),OFFSET($AD$15:$AD$22,0,M19727-$AD$14),0)))),"Off","On")</f>
        <v>Off</v>
      </c>
    </row>
    <row r="19728" spans="12:16" x14ac:dyDescent="0.25">
      <c r="L19728" s="57">
        <v>45018.875</v>
      </c>
      <c r="M19728" s="55">
        <f t="shared" si="954"/>
        <v>2023</v>
      </c>
      <c r="N19728" s="55">
        <f t="shared" si="955"/>
        <v>4</v>
      </c>
      <c r="O19728" s="55">
        <f t="shared" si="956"/>
        <v>1</v>
      </c>
      <c r="P19728" s="54" t="str" cm="1">
        <f t="array" aca="1" ref="P19728" ca="1">IF(OR(O19728=1,O19728=7,INDEX($AD$28:$AO$51,HOUR(L19728)+1,N19728)&lt;&gt;"On",NOT(ISERROR(MATCH(DATE(M19728,N19728,DAY(L19728)),OFFSET($AD$15:$AD$22,0,M19728-$AD$14),0)))),"Off","On")</f>
        <v>Off</v>
      </c>
    </row>
    <row r="19729" spans="12:16" x14ac:dyDescent="0.25">
      <c r="L19729" s="57">
        <v>45018.916666666664</v>
      </c>
      <c r="M19729" s="55">
        <f t="shared" si="954"/>
        <v>2023</v>
      </c>
      <c r="N19729" s="55">
        <f t="shared" si="955"/>
        <v>4</v>
      </c>
      <c r="O19729" s="55">
        <f t="shared" si="956"/>
        <v>1</v>
      </c>
      <c r="P19729" s="54" t="str" cm="1">
        <f t="array" aca="1" ref="P19729" ca="1">IF(OR(O19729=1,O19729=7,INDEX($AD$28:$AO$51,HOUR(L19729)+1,N19729)&lt;&gt;"On",NOT(ISERROR(MATCH(DATE(M19729,N19729,DAY(L19729)),OFFSET($AD$15:$AD$22,0,M19729-$AD$14),0)))),"Off","On")</f>
        <v>Off</v>
      </c>
    </row>
    <row r="19730" spans="12:16" x14ac:dyDescent="0.25">
      <c r="L19730" s="57">
        <v>45018.958333333336</v>
      </c>
      <c r="M19730" s="55">
        <f t="shared" si="954"/>
        <v>2023</v>
      </c>
      <c r="N19730" s="55">
        <f t="shared" si="955"/>
        <v>4</v>
      </c>
      <c r="O19730" s="55">
        <f t="shared" si="956"/>
        <v>1</v>
      </c>
      <c r="P19730" s="54" t="str" cm="1">
        <f t="array" aca="1" ref="P19730" ca="1">IF(OR(O19730=1,O19730=7,INDEX($AD$28:$AO$51,HOUR(L19730)+1,N19730)&lt;&gt;"On",NOT(ISERROR(MATCH(DATE(M19730,N19730,DAY(L19730)),OFFSET($AD$15:$AD$22,0,M19730-$AD$14),0)))),"Off","On")</f>
        <v>Off</v>
      </c>
    </row>
    <row r="19731" spans="12:16" x14ac:dyDescent="0.25">
      <c r="L19731" s="57">
        <v>45019</v>
      </c>
      <c r="M19731" s="55">
        <f t="shared" si="954"/>
        <v>2023</v>
      </c>
      <c r="N19731" s="55">
        <f t="shared" si="955"/>
        <v>4</v>
      </c>
      <c r="O19731" s="55">
        <f t="shared" si="956"/>
        <v>2</v>
      </c>
      <c r="P19731" s="54" t="str" cm="1">
        <f t="array" aca="1" ref="P19731" ca="1">IF(OR(O19731=1,O19731=7,INDEX($AD$28:$AO$51,HOUR(L19731)+1,N19731)&lt;&gt;"On",NOT(ISERROR(MATCH(DATE(M19731,N19731,DAY(L19731)),OFFSET($AD$15:$AD$22,0,M19731-$AD$14),0)))),"Off","On")</f>
        <v>Off</v>
      </c>
    </row>
    <row r="19732" spans="12:16" x14ac:dyDescent="0.25">
      <c r="L19732" s="57">
        <v>45019.041666666664</v>
      </c>
      <c r="M19732" s="55">
        <f t="shared" si="954"/>
        <v>2023</v>
      </c>
      <c r="N19732" s="55">
        <f t="shared" si="955"/>
        <v>4</v>
      </c>
      <c r="O19732" s="55">
        <f t="shared" si="956"/>
        <v>2</v>
      </c>
      <c r="P19732" s="54" t="str" cm="1">
        <f t="array" aca="1" ref="P19732" ca="1">IF(OR(O19732=1,O19732=7,INDEX($AD$28:$AO$51,HOUR(L19732)+1,N19732)&lt;&gt;"On",NOT(ISERROR(MATCH(DATE(M19732,N19732,DAY(L19732)),OFFSET($AD$15:$AD$22,0,M19732-$AD$14),0)))),"Off","On")</f>
        <v>Off</v>
      </c>
    </row>
    <row r="19733" spans="12:16" x14ac:dyDescent="0.25">
      <c r="L19733" s="57">
        <v>45019.083333333336</v>
      </c>
      <c r="M19733" s="55">
        <f t="shared" si="954"/>
        <v>2023</v>
      </c>
      <c r="N19733" s="55">
        <f t="shared" si="955"/>
        <v>4</v>
      </c>
      <c r="O19733" s="55">
        <f t="shared" si="956"/>
        <v>2</v>
      </c>
      <c r="P19733" s="54" t="str" cm="1">
        <f t="array" aca="1" ref="P19733" ca="1">IF(OR(O19733=1,O19733=7,INDEX($AD$28:$AO$51,HOUR(L19733)+1,N19733)&lt;&gt;"On",NOT(ISERROR(MATCH(DATE(M19733,N19733,DAY(L19733)),OFFSET($AD$15:$AD$22,0,M19733-$AD$14),0)))),"Off","On")</f>
        <v>Off</v>
      </c>
    </row>
    <row r="19734" spans="12:16" x14ac:dyDescent="0.25">
      <c r="L19734" s="57">
        <v>45019.125</v>
      </c>
      <c r="M19734" s="55">
        <f t="shared" si="954"/>
        <v>2023</v>
      </c>
      <c r="N19734" s="55">
        <f t="shared" si="955"/>
        <v>4</v>
      </c>
      <c r="O19734" s="55">
        <f t="shared" si="956"/>
        <v>2</v>
      </c>
      <c r="P19734" s="54" t="str" cm="1">
        <f t="array" aca="1" ref="P19734" ca="1">IF(OR(O19734=1,O19734=7,INDEX($AD$28:$AO$51,HOUR(L19734)+1,N19734)&lt;&gt;"On",NOT(ISERROR(MATCH(DATE(M19734,N19734,DAY(L19734)),OFFSET($AD$15:$AD$22,0,M19734-$AD$14),0)))),"Off","On")</f>
        <v>Off</v>
      </c>
    </row>
    <row r="19735" spans="12:16" x14ac:dyDescent="0.25">
      <c r="L19735" s="57">
        <v>45019.166666666664</v>
      </c>
      <c r="M19735" s="55">
        <f t="shared" si="954"/>
        <v>2023</v>
      </c>
      <c r="N19735" s="55">
        <f t="shared" si="955"/>
        <v>4</v>
      </c>
      <c r="O19735" s="55">
        <f t="shared" si="956"/>
        <v>2</v>
      </c>
      <c r="P19735" s="54" t="str" cm="1">
        <f t="array" aca="1" ref="P19735" ca="1">IF(OR(O19735=1,O19735=7,INDEX($AD$28:$AO$51,HOUR(L19735)+1,N19735)&lt;&gt;"On",NOT(ISERROR(MATCH(DATE(M19735,N19735,DAY(L19735)),OFFSET($AD$15:$AD$22,0,M19735-$AD$14),0)))),"Off","On")</f>
        <v>Off</v>
      </c>
    </row>
    <row r="19736" spans="12:16" x14ac:dyDescent="0.25">
      <c r="L19736" s="57">
        <v>45019.208333333336</v>
      </c>
      <c r="M19736" s="55">
        <f t="shared" si="954"/>
        <v>2023</v>
      </c>
      <c r="N19736" s="55">
        <f t="shared" si="955"/>
        <v>4</v>
      </c>
      <c r="O19736" s="55">
        <f t="shared" si="956"/>
        <v>2</v>
      </c>
      <c r="P19736" s="54" t="str" cm="1">
        <f t="array" aca="1" ref="P19736" ca="1">IF(OR(O19736=1,O19736=7,INDEX($AD$28:$AO$51,HOUR(L19736)+1,N19736)&lt;&gt;"On",NOT(ISERROR(MATCH(DATE(M19736,N19736,DAY(L19736)),OFFSET($AD$15:$AD$22,0,M19736-$AD$14),0)))),"Off","On")</f>
        <v>Off</v>
      </c>
    </row>
    <row r="19737" spans="12:16" x14ac:dyDescent="0.25">
      <c r="L19737" s="57">
        <v>45019.25</v>
      </c>
      <c r="M19737" s="55">
        <f t="shared" si="954"/>
        <v>2023</v>
      </c>
      <c r="N19737" s="55">
        <f t="shared" si="955"/>
        <v>4</v>
      </c>
      <c r="O19737" s="55">
        <f t="shared" si="956"/>
        <v>2</v>
      </c>
      <c r="P19737" s="54" t="str" cm="1">
        <f t="array" aca="1" ref="P19737" ca="1">IF(OR(O19737=1,O19737=7,INDEX($AD$28:$AO$51,HOUR(L19737)+1,N19737)&lt;&gt;"On",NOT(ISERROR(MATCH(DATE(M19737,N19737,DAY(L19737)),OFFSET($AD$15:$AD$22,0,M19737-$AD$14),0)))),"Off","On")</f>
        <v>On</v>
      </c>
    </row>
    <row r="19738" spans="12:16" x14ac:dyDescent="0.25">
      <c r="L19738" s="57">
        <v>45019.291666666664</v>
      </c>
      <c r="M19738" s="55">
        <f t="shared" si="954"/>
        <v>2023</v>
      </c>
      <c r="N19738" s="55">
        <f t="shared" si="955"/>
        <v>4</v>
      </c>
      <c r="O19738" s="55">
        <f t="shared" si="956"/>
        <v>2</v>
      </c>
      <c r="P19738" s="54" t="str" cm="1">
        <f t="array" aca="1" ref="P19738" ca="1">IF(OR(O19738=1,O19738=7,INDEX($AD$28:$AO$51,HOUR(L19738)+1,N19738)&lt;&gt;"On",NOT(ISERROR(MATCH(DATE(M19738,N19738,DAY(L19738)),OFFSET($AD$15:$AD$22,0,M19738-$AD$14),0)))),"Off","On")</f>
        <v>On</v>
      </c>
    </row>
    <row r="19739" spans="12:16" x14ac:dyDescent="0.25">
      <c r="L19739" s="57">
        <v>45019.333333333336</v>
      </c>
      <c r="M19739" s="55">
        <f t="shared" si="954"/>
        <v>2023</v>
      </c>
      <c r="N19739" s="55">
        <f t="shared" si="955"/>
        <v>4</v>
      </c>
      <c r="O19739" s="55">
        <f t="shared" si="956"/>
        <v>2</v>
      </c>
      <c r="P19739" s="54" t="str" cm="1">
        <f t="array" aca="1" ref="P19739" ca="1">IF(OR(O19739=1,O19739=7,INDEX($AD$28:$AO$51,HOUR(L19739)+1,N19739)&lt;&gt;"On",NOT(ISERROR(MATCH(DATE(M19739,N19739,DAY(L19739)),OFFSET($AD$15:$AD$22,0,M19739-$AD$14),0)))),"Off","On")</f>
        <v>On</v>
      </c>
    </row>
    <row r="19740" spans="12:16" x14ac:dyDescent="0.25">
      <c r="L19740" s="57">
        <v>45019.375</v>
      </c>
      <c r="M19740" s="55">
        <f t="shared" si="954"/>
        <v>2023</v>
      </c>
      <c r="N19740" s="55">
        <f t="shared" si="955"/>
        <v>4</v>
      </c>
      <c r="O19740" s="55">
        <f t="shared" si="956"/>
        <v>2</v>
      </c>
      <c r="P19740" s="54" t="str" cm="1">
        <f t="array" aca="1" ref="P19740" ca="1">IF(OR(O19740=1,O19740=7,INDEX($AD$28:$AO$51,HOUR(L19740)+1,N19740)&lt;&gt;"On",NOT(ISERROR(MATCH(DATE(M19740,N19740,DAY(L19740)),OFFSET($AD$15:$AD$22,0,M19740-$AD$14),0)))),"Off","On")</f>
        <v>Off</v>
      </c>
    </row>
    <row r="19741" spans="12:16" x14ac:dyDescent="0.25">
      <c r="L19741" s="57">
        <v>45019.416666666664</v>
      </c>
      <c r="M19741" s="55">
        <f t="shared" si="954"/>
        <v>2023</v>
      </c>
      <c r="N19741" s="55">
        <f t="shared" si="955"/>
        <v>4</v>
      </c>
      <c r="O19741" s="55">
        <f t="shared" si="956"/>
        <v>2</v>
      </c>
      <c r="P19741" s="54" t="str" cm="1">
        <f t="array" aca="1" ref="P19741" ca="1">IF(OR(O19741=1,O19741=7,INDEX($AD$28:$AO$51,HOUR(L19741)+1,N19741)&lt;&gt;"On",NOT(ISERROR(MATCH(DATE(M19741,N19741,DAY(L19741)),OFFSET($AD$15:$AD$22,0,M19741-$AD$14),0)))),"Off","On")</f>
        <v>Off</v>
      </c>
    </row>
    <row r="19742" spans="12:16" x14ac:dyDescent="0.25">
      <c r="L19742" s="57">
        <v>45019.458333333336</v>
      </c>
      <c r="M19742" s="55">
        <f t="shared" si="954"/>
        <v>2023</v>
      </c>
      <c r="N19742" s="55">
        <f t="shared" si="955"/>
        <v>4</v>
      </c>
      <c r="O19742" s="55">
        <f t="shared" si="956"/>
        <v>2</v>
      </c>
      <c r="P19742" s="54" t="str" cm="1">
        <f t="array" aca="1" ref="P19742" ca="1">IF(OR(O19742=1,O19742=7,INDEX($AD$28:$AO$51,HOUR(L19742)+1,N19742)&lt;&gt;"On",NOT(ISERROR(MATCH(DATE(M19742,N19742,DAY(L19742)),OFFSET($AD$15:$AD$22,0,M19742-$AD$14),0)))),"Off","On")</f>
        <v>Off</v>
      </c>
    </row>
    <row r="19743" spans="12:16" x14ac:dyDescent="0.25">
      <c r="L19743" s="57">
        <v>45019.5</v>
      </c>
      <c r="M19743" s="55">
        <f t="shared" si="954"/>
        <v>2023</v>
      </c>
      <c r="N19743" s="55">
        <f t="shared" si="955"/>
        <v>4</v>
      </c>
      <c r="O19743" s="55">
        <f t="shared" si="956"/>
        <v>2</v>
      </c>
      <c r="P19743" s="54" t="str" cm="1">
        <f t="array" aca="1" ref="P19743" ca="1">IF(OR(O19743=1,O19743=7,INDEX($AD$28:$AO$51,HOUR(L19743)+1,N19743)&lt;&gt;"On",NOT(ISERROR(MATCH(DATE(M19743,N19743,DAY(L19743)),OFFSET($AD$15:$AD$22,0,M19743-$AD$14),0)))),"Off","On")</f>
        <v>Off</v>
      </c>
    </row>
    <row r="19744" spans="12:16" x14ac:dyDescent="0.25">
      <c r="L19744" s="57">
        <v>45019.541666666664</v>
      </c>
      <c r="M19744" s="55">
        <f t="shared" si="954"/>
        <v>2023</v>
      </c>
      <c r="N19744" s="55">
        <f t="shared" si="955"/>
        <v>4</v>
      </c>
      <c r="O19744" s="55">
        <f t="shared" si="956"/>
        <v>2</v>
      </c>
      <c r="P19744" s="54" t="str" cm="1">
        <f t="array" aca="1" ref="P19744" ca="1">IF(OR(O19744=1,O19744=7,INDEX($AD$28:$AO$51,HOUR(L19744)+1,N19744)&lt;&gt;"On",NOT(ISERROR(MATCH(DATE(M19744,N19744,DAY(L19744)),OFFSET($AD$15:$AD$22,0,M19744-$AD$14),0)))),"Off","On")</f>
        <v>Off</v>
      </c>
    </row>
    <row r="19745" spans="12:16" x14ac:dyDescent="0.25">
      <c r="L19745" s="57">
        <v>45019.583333333336</v>
      </c>
      <c r="M19745" s="55">
        <f t="shared" si="954"/>
        <v>2023</v>
      </c>
      <c r="N19745" s="55">
        <f t="shared" si="955"/>
        <v>4</v>
      </c>
      <c r="O19745" s="55">
        <f t="shared" si="956"/>
        <v>2</v>
      </c>
      <c r="P19745" s="54" t="str" cm="1">
        <f t="array" aca="1" ref="P19745" ca="1">IF(OR(O19745=1,O19745=7,INDEX($AD$28:$AO$51,HOUR(L19745)+1,N19745)&lt;&gt;"On",NOT(ISERROR(MATCH(DATE(M19745,N19745,DAY(L19745)),OFFSET($AD$15:$AD$22,0,M19745-$AD$14),0)))),"Off","On")</f>
        <v>Off</v>
      </c>
    </row>
    <row r="19746" spans="12:16" x14ac:dyDescent="0.25">
      <c r="L19746" s="57">
        <v>45019.625</v>
      </c>
      <c r="M19746" s="55">
        <f t="shared" si="954"/>
        <v>2023</v>
      </c>
      <c r="N19746" s="55">
        <f t="shared" si="955"/>
        <v>4</v>
      </c>
      <c r="O19746" s="55">
        <f t="shared" si="956"/>
        <v>2</v>
      </c>
      <c r="P19746" s="54" t="str" cm="1">
        <f t="array" aca="1" ref="P19746" ca="1">IF(OR(O19746=1,O19746=7,INDEX($AD$28:$AO$51,HOUR(L19746)+1,N19746)&lt;&gt;"On",NOT(ISERROR(MATCH(DATE(M19746,N19746,DAY(L19746)),OFFSET($AD$15:$AD$22,0,M19746-$AD$14),0)))),"Off","On")</f>
        <v>Off</v>
      </c>
    </row>
    <row r="19747" spans="12:16" x14ac:dyDescent="0.25">
      <c r="L19747" s="57">
        <v>45019.666666666664</v>
      </c>
      <c r="M19747" s="55">
        <f t="shared" si="954"/>
        <v>2023</v>
      </c>
      <c r="N19747" s="55">
        <f t="shared" si="955"/>
        <v>4</v>
      </c>
      <c r="O19747" s="55">
        <f t="shared" si="956"/>
        <v>2</v>
      </c>
      <c r="P19747" s="54" t="str" cm="1">
        <f t="array" aca="1" ref="P19747" ca="1">IF(OR(O19747=1,O19747=7,INDEX($AD$28:$AO$51,HOUR(L19747)+1,N19747)&lt;&gt;"On",NOT(ISERROR(MATCH(DATE(M19747,N19747,DAY(L19747)),OFFSET($AD$15:$AD$22,0,M19747-$AD$14),0)))),"Off","On")</f>
        <v>Off</v>
      </c>
    </row>
    <row r="19748" spans="12:16" x14ac:dyDescent="0.25">
      <c r="L19748" s="57">
        <v>45019.708333333336</v>
      </c>
      <c r="M19748" s="55">
        <f t="shared" si="954"/>
        <v>2023</v>
      </c>
      <c r="N19748" s="55">
        <f t="shared" si="955"/>
        <v>4</v>
      </c>
      <c r="O19748" s="55">
        <f t="shared" si="956"/>
        <v>2</v>
      </c>
      <c r="P19748" s="54" t="str" cm="1">
        <f t="array" aca="1" ref="P19748" ca="1">IF(OR(O19748=1,O19748=7,INDEX($AD$28:$AO$51,HOUR(L19748)+1,N19748)&lt;&gt;"On",NOT(ISERROR(MATCH(DATE(M19748,N19748,DAY(L19748)),OFFSET($AD$15:$AD$22,0,M19748-$AD$14),0)))),"Off","On")</f>
        <v>Off</v>
      </c>
    </row>
    <row r="19749" spans="12:16" x14ac:dyDescent="0.25">
      <c r="L19749" s="57">
        <v>45019.75</v>
      </c>
      <c r="M19749" s="55">
        <f t="shared" si="954"/>
        <v>2023</v>
      </c>
      <c r="N19749" s="55">
        <f t="shared" si="955"/>
        <v>4</v>
      </c>
      <c r="O19749" s="55">
        <f t="shared" si="956"/>
        <v>2</v>
      </c>
      <c r="P19749" s="54" t="str" cm="1">
        <f t="array" aca="1" ref="P19749" ca="1">IF(OR(O19749=1,O19749=7,INDEX($AD$28:$AO$51,HOUR(L19749)+1,N19749)&lt;&gt;"On",NOT(ISERROR(MATCH(DATE(M19749,N19749,DAY(L19749)),OFFSET($AD$15:$AD$22,0,M19749-$AD$14),0)))),"Off","On")</f>
        <v>On</v>
      </c>
    </row>
    <row r="19750" spans="12:16" x14ac:dyDescent="0.25">
      <c r="L19750" s="57">
        <v>45019.791666666664</v>
      </c>
      <c r="M19750" s="55">
        <f t="shared" si="954"/>
        <v>2023</v>
      </c>
      <c r="N19750" s="55">
        <f t="shared" si="955"/>
        <v>4</v>
      </c>
      <c r="O19750" s="55">
        <f t="shared" si="956"/>
        <v>2</v>
      </c>
      <c r="P19750" s="54" t="str" cm="1">
        <f t="array" aca="1" ref="P19750" ca="1">IF(OR(O19750=1,O19750=7,INDEX($AD$28:$AO$51,HOUR(L19750)+1,N19750)&lt;&gt;"On",NOT(ISERROR(MATCH(DATE(M19750,N19750,DAY(L19750)),OFFSET($AD$15:$AD$22,0,M19750-$AD$14),0)))),"Off","On")</f>
        <v>On</v>
      </c>
    </row>
    <row r="19751" spans="12:16" x14ac:dyDescent="0.25">
      <c r="L19751" s="57">
        <v>45019.833333333336</v>
      </c>
      <c r="M19751" s="55">
        <f t="shared" si="954"/>
        <v>2023</v>
      </c>
      <c r="N19751" s="55">
        <f t="shared" si="955"/>
        <v>4</v>
      </c>
      <c r="O19751" s="55">
        <f t="shared" si="956"/>
        <v>2</v>
      </c>
      <c r="P19751" s="54" t="str" cm="1">
        <f t="array" aca="1" ref="P19751" ca="1">IF(OR(O19751=1,O19751=7,INDEX($AD$28:$AO$51,HOUR(L19751)+1,N19751)&lt;&gt;"On",NOT(ISERROR(MATCH(DATE(M19751,N19751,DAY(L19751)),OFFSET($AD$15:$AD$22,0,M19751-$AD$14),0)))),"Off","On")</f>
        <v>On</v>
      </c>
    </row>
    <row r="19752" spans="12:16" x14ac:dyDescent="0.25">
      <c r="L19752" s="57">
        <v>45019.875</v>
      </c>
      <c r="M19752" s="55">
        <f t="shared" si="954"/>
        <v>2023</v>
      </c>
      <c r="N19752" s="55">
        <f t="shared" si="955"/>
        <v>4</v>
      </c>
      <c r="O19752" s="55">
        <f t="shared" si="956"/>
        <v>2</v>
      </c>
      <c r="P19752" s="54" t="str" cm="1">
        <f t="array" aca="1" ref="P19752" ca="1">IF(OR(O19752=1,O19752=7,INDEX($AD$28:$AO$51,HOUR(L19752)+1,N19752)&lt;&gt;"On",NOT(ISERROR(MATCH(DATE(M19752,N19752,DAY(L19752)),OFFSET($AD$15:$AD$22,0,M19752-$AD$14),0)))),"Off","On")</f>
        <v>On</v>
      </c>
    </row>
    <row r="19753" spans="12:16" x14ac:dyDescent="0.25">
      <c r="L19753" s="57">
        <v>45019.916666666664</v>
      </c>
      <c r="M19753" s="55">
        <f t="shared" si="954"/>
        <v>2023</v>
      </c>
      <c r="N19753" s="55">
        <f t="shared" si="955"/>
        <v>4</v>
      </c>
      <c r="O19753" s="55">
        <f t="shared" si="956"/>
        <v>2</v>
      </c>
      <c r="P19753" s="54" t="str" cm="1">
        <f t="array" aca="1" ref="P19753" ca="1">IF(OR(O19753=1,O19753=7,INDEX($AD$28:$AO$51,HOUR(L19753)+1,N19753)&lt;&gt;"On",NOT(ISERROR(MATCH(DATE(M19753,N19753,DAY(L19753)),OFFSET($AD$15:$AD$22,0,M19753-$AD$14),0)))),"Off","On")</f>
        <v>Off</v>
      </c>
    </row>
    <row r="19754" spans="12:16" x14ac:dyDescent="0.25">
      <c r="L19754" s="57">
        <v>45019.958333333336</v>
      </c>
      <c r="M19754" s="55">
        <f t="shared" si="954"/>
        <v>2023</v>
      </c>
      <c r="N19754" s="55">
        <f t="shared" si="955"/>
        <v>4</v>
      </c>
      <c r="O19754" s="55">
        <f t="shared" si="956"/>
        <v>2</v>
      </c>
      <c r="P19754" s="54" t="str" cm="1">
        <f t="array" aca="1" ref="P19754" ca="1">IF(OR(O19754=1,O19754=7,INDEX($AD$28:$AO$51,HOUR(L19754)+1,N19754)&lt;&gt;"On",NOT(ISERROR(MATCH(DATE(M19754,N19754,DAY(L19754)),OFFSET($AD$15:$AD$22,0,M19754-$AD$14),0)))),"Off","On")</f>
        <v>Off</v>
      </c>
    </row>
    <row r="19755" spans="12:16" x14ac:dyDescent="0.25">
      <c r="L19755" s="57">
        <v>45020</v>
      </c>
      <c r="M19755" s="55">
        <f t="shared" si="954"/>
        <v>2023</v>
      </c>
      <c r="N19755" s="55">
        <f t="shared" si="955"/>
        <v>4</v>
      </c>
      <c r="O19755" s="55">
        <f t="shared" si="956"/>
        <v>3</v>
      </c>
      <c r="P19755" s="54" t="str" cm="1">
        <f t="array" aca="1" ref="P19755" ca="1">IF(OR(O19755=1,O19755=7,INDEX($AD$28:$AO$51,HOUR(L19755)+1,N19755)&lt;&gt;"On",NOT(ISERROR(MATCH(DATE(M19755,N19755,DAY(L19755)),OFFSET($AD$15:$AD$22,0,M19755-$AD$14),0)))),"Off","On")</f>
        <v>Off</v>
      </c>
    </row>
    <row r="19756" spans="12:16" x14ac:dyDescent="0.25">
      <c r="L19756" s="57">
        <v>45020.041666666664</v>
      </c>
      <c r="M19756" s="55">
        <f t="shared" si="954"/>
        <v>2023</v>
      </c>
      <c r="N19756" s="55">
        <f t="shared" si="955"/>
        <v>4</v>
      </c>
      <c r="O19756" s="55">
        <f t="shared" si="956"/>
        <v>3</v>
      </c>
      <c r="P19756" s="54" t="str" cm="1">
        <f t="array" aca="1" ref="P19756" ca="1">IF(OR(O19756=1,O19756=7,INDEX($AD$28:$AO$51,HOUR(L19756)+1,N19756)&lt;&gt;"On",NOT(ISERROR(MATCH(DATE(M19756,N19756,DAY(L19756)),OFFSET($AD$15:$AD$22,0,M19756-$AD$14),0)))),"Off","On")</f>
        <v>Off</v>
      </c>
    </row>
    <row r="19757" spans="12:16" x14ac:dyDescent="0.25">
      <c r="L19757" s="57">
        <v>45020.083333333336</v>
      </c>
      <c r="M19757" s="55">
        <f t="shared" si="954"/>
        <v>2023</v>
      </c>
      <c r="N19757" s="55">
        <f t="shared" si="955"/>
        <v>4</v>
      </c>
      <c r="O19757" s="55">
        <f t="shared" si="956"/>
        <v>3</v>
      </c>
      <c r="P19757" s="54" t="str" cm="1">
        <f t="array" aca="1" ref="P19757" ca="1">IF(OR(O19757=1,O19757=7,INDEX($AD$28:$AO$51,HOUR(L19757)+1,N19757)&lt;&gt;"On",NOT(ISERROR(MATCH(DATE(M19757,N19757,DAY(L19757)),OFFSET($AD$15:$AD$22,0,M19757-$AD$14),0)))),"Off","On")</f>
        <v>Off</v>
      </c>
    </row>
    <row r="19758" spans="12:16" x14ac:dyDescent="0.25">
      <c r="L19758" s="57">
        <v>45020.125</v>
      </c>
      <c r="M19758" s="55">
        <f t="shared" si="954"/>
        <v>2023</v>
      </c>
      <c r="N19758" s="55">
        <f t="shared" si="955"/>
        <v>4</v>
      </c>
      <c r="O19758" s="55">
        <f t="shared" si="956"/>
        <v>3</v>
      </c>
      <c r="P19758" s="54" t="str" cm="1">
        <f t="array" aca="1" ref="P19758" ca="1">IF(OR(O19758=1,O19758=7,INDEX($AD$28:$AO$51,HOUR(L19758)+1,N19758)&lt;&gt;"On",NOT(ISERROR(MATCH(DATE(M19758,N19758,DAY(L19758)),OFFSET($AD$15:$AD$22,0,M19758-$AD$14),0)))),"Off","On")</f>
        <v>Off</v>
      </c>
    </row>
    <row r="19759" spans="12:16" x14ac:dyDescent="0.25">
      <c r="L19759" s="57">
        <v>45020.166666666664</v>
      </c>
      <c r="M19759" s="55">
        <f t="shared" si="954"/>
        <v>2023</v>
      </c>
      <c r="N19759" s="55">
        <f t="shared" si="955"/>
        <v>4</v>
      </c>
      <c r="O19759" s="55">
        <f t="shared" si="956"/>
        <v>3</v>
      </c>
      <c r="P19759" s="54" t="str" cm="1">
        <f t="array" aca="1" ref="P19759" ca="1">IF(OR(O19759=1,O19759=7,INDEX($AD$28:$AO$51,HOUR(L19759)+1,N19759)&lt;&gt;"On",NOT(ISERROR(MATCH(DATE(M19759,N19759,DAY(L19759)),OFFSET($AD$15:$AD$22,0,M19759-$AD$14),0)))),"Off","On")</f>
        <v>Off</v>
      </c>
    </row>
    <row r="19760" spans="12:16" x14ac:dyDescent="0.25">
      <c r="L19760" s="57">
        <v>45020.208333333336</v>
      </c>
      <c r="M19760" s="55">
        <f t="shared" si="954"/>
        <v>2023</v>
      </c>
      <c r="N19760" s="55">
        <f t="shared" si="955"/>
        <v>4</v>
      </c>
      <c r="O19760" s="55">
        <f t="shared" si="956"/>
        <v>3</v>
      </c>
      <c r="P19760" s="54" t="str" cm="1">
        <f t="array" aca="1" ref="P19760" ca="1">IF(OR(O19760=1,O19760=7,INDEX($AD$28:$AO$51,HOUR(L19760)+1,N19760)&lt;&gt;"On",NOT(ISERROR(MATCH(DATE(M19760,N19760,DAY(L19760)),OFFSET($AD$15:$AD$22,0,M19760-$AD$14),0)))),"Off","On")</f>
        <v>Off</v>
      </c>
    </row>
    <row r="19761" spans="12:16" x14ac:dyDescent="0.25">
      <c r="L19761" s="57">
        <v>45020.25</v>
      </c>
      <c r="M19761" s="55">
        <f t="shared" si="954"/>
        <v>2023</v>
      </c>
      <c r="N19761" s="55">
        <f t="shared" si="955"/>
        <v>4</v>
      </c>
      <c r="O19761" s="55">
        <f t="shared" si="956"/>
        <v>3</v>
      </c>
      <c r="P19761" s="54" t="str" cm="1">
        <f t="array" aca="1" ref="P19761" ca="1">IF(OR(O19761=1,O19761=7,INDEX($AD$28:$AO$51,HOUR(L19761)+1,N19761)&lt;&gt;"On",NOT(ISERROR(MATCH(DATE(M19761,N19761,DAY(L19761)),OFFSET($AD$15:$AD$22,0,M19761-$AD$14),0)))),"Off","On")</f>
        <v>On</v>
      </c>
    </row>
    <row r="19762" spans="12:16" x14ac:dyDescent="0.25">
      <c r="L19762" s="57">
        <v>45020.291666666664</v>
      </c>
      <c r="M19762" s="55">
        <f t="shared" si="954"/>
        <v>2023</v>
      </c>
      <c r="N19762" s="55">
        <f t="shared" si="955"/>
        <v>4</v>
      </c>
      <c r="O19762" s="55">
        <f t="shared" si="956"/>
        <v>3</v>
      </c>
      <c r="P19762" s="54" t="str" cm="1">
        <f t="array" aca="1" ref="P19762" ca="1">IF(OR(O19762=1,O19762=7,INDEX($AD$28:$AO$51,HOUR(L19762)+1,N19762)&lt;&gt;"On",NOT(ISERROR(MATCH(DATE(M19762,N19762,DAY(L19762)),OFFSET($AD$15:$AD$22,0,M19762-$AD$14),0)))),"Off","On")</f>
        <v>On</v>
      </c>
    </row>
    <row r="19763" spans="12:16" x14ac:dyDescent="0.25">
      <c r="L19763" s="57">
        <v>45020.333333333336</v>
      </c>
      <c r="M19763" s="55">
        <f t="shared" si="954"/>
        <v>2023</v>
      </c>
      <c r="N19763" s="55">
        <f t="shared" si="955"/>
        <v>4</v>
      </c>
      <c r="O19763" s="55">
        <f t="shared" si="956"/>
        <v>3</v>
      </c>
      <c r="P19763" s="54" t="str" cm="1">
        <f t="array" aca="1" ref="P19763" ca="1">IF(OR(O19763=1,O19763=7,INDEX($AD$28:$AO$51,HOUR(L19763)+1,N19763)&lt;&gt;"On",NOT(ISERROR(MATCH(DATE(M19763,N19763,DAY(L19763)),OFFSET($AD$15:$AD$22,0,M19763-$AD$14),0)))),"Off","On")</f>
        <v>On</v>
      </c>
    </row>
    <row r="19764" spans="12:16" x14ac:dyDescent="0.25">
      <c r="L19764" s="57">
        <v>45020.375</v>
      </c>
      <c r="M19764" s="55">
        <f t="shared" si="954"/>
        <v>2023</v>
      </c>
      <c r="N19764" s="55">
        <f t="shared" si="955"/>
        <v>4</v>
      </c>
      <c r="O19764" s="55">
        <f t="shared" si="956"/>
        <v>3</v>
      </c>
      <c r="P19764" s="54" t="str" cm="1">
        <f t="array" aca="1" ref="P19764" ca="1">IF(OR(O19764=1,O19764=7,INDEX($AD$28:$AO$51,HOUR(L19764)+1,N19764)&lt;&gt;"On",NOT(ISERROR(MATCH(DATE(M19764,N19764,DAY(L19764)),OFFSET($AD$15:$AD$22,0,M19764-$AD$14),0)))),"Off","On")</f>
        <v>Off</v>
      </c>
    </row>
    <row r="19765" spans="12:16" x14ac:dyDescent="0.25">
      <c r="L19765" s="57">
        <v>45020.416666666664</v>
      </c>
      <c r="M19765" s="55">
        <f t="shared" si="954"/>
        <v>2023</v>
      </c>
      <c r="N19765" s="55">
        <f t="shared" si="955"/>
        <v>4</v>
      </c>
      <c r="O19765" s="55">
        <f t="shared" si="956"/>
        <v>3</v>
      </c>
      <c r="P19765" s="54" t="str" cm="1">
        <f t="array" aca="1" ref="P19765" ca="1">IF(OR(O19765=1,O19765=7,INDEX($AD$28:$AO$51,HOUR(L19765)+1,N19765)&lt;&gt;"On",NOT(ISERROR(MATCH(DATE(M19765,N19765,DAY(L19765)),OFFSET($AD$15:$AD$22,0,M19765-$AD$14),0)))),"Off","On")</f>
        <v>Off</v>
      </c>
    </row>
    <row r="19766" spans="12:16" x14ac:dyDescent="0.25">
      <c r="L19766" s="57">
        <v>45020.458333333336</v>
      </c>
      <c r="M19766" s="55">
        <f t="shared" si="954"/>
        <v>2023</v>
      </c>
      <c r="N19766" s="55">
        <f t="shared" si="955"/>
        <v>4</v>
      </c>
      <c r="O19766" s="55">
        <f t="shared" si="956"/>
        <v>3</v>
      </c>
      <c r="P19766" s="54" t="str" cm="1">
        <f t="array" aca="1" ref="P19766" ca="1">IF(OR(O19766=1,O19766=7,INDEX($AD$28:$AO$51,HOUR(L19766)+1,N19766)&lt;&gt;"On",NOT(ISERROR(MATCH(DATE(M19766,N19766,DAY(L19766)),OFFSET($AD$15:$AD$22,0,M19766-$AD$14),0)))),"Off","On")</f>
        <v>Off</v>
      </c>
    </row>
    <row r="19767" spans="12:16" x14ac:dyDescent="0.25">
      <c r="L19767" s="57">
        <v>45020.5</v>
      </c>
      <c r="M19767" s="55">
        <f t="shared" si="954"/>
        <v>2023</v>
      </c>
      <c r="N19767" s="55">
        <f t="shared" si="955"/>
        <v>4</v>
      </c>
      <c r="O19767" s="55">
        <f t="shared" si="956"/>
        <v>3</v>
      </c>
      <c r="P19767" s="54" t="str" cm="1">
        <f t="array" aca="1" ref="P19767" ca="1">IF(OR(O19767=1,O19767=7,INDEX($AD$28:$AO$51,HOUR(L19767)+1,N19767)&lt;&gt;"On",NOT(ISERROR(MATCH(DATE(M19767,N19767,DAY(L19767)),OFFSET($AD$15:$AD$22,0,M19767-$AD$14),0)))),"Off","On")</f>
        <v>Off</v>
      </c>
    </row>
    <row r="19768" spans="12:16" x14ac:dyDescent="0.25">
      <c r="L19768" s="57">
        <v>45020.541666666664</v>
      </c>
      <c r="M19768" s="55">
        <f t="shared" si="954"/>
        <v>2023</v>
      </c>
      <c r="N19768" s="55">
        <f t="shared" si="955"/>
        <v>4</v>
      </c>
      <c r="O19768" s="55">
        <f t="shared" si="956"/>
        <v>3</v>
      </c>
      <c r="P19768" s="54" t="str" cm="1">
        <f t="array" aca="1" ref="P19768" ca="1">IF(OR(O19768=1,O19768=7,INDEX($AD$28:$AO$51,HOUR(L19768)+1,N19768)&lt;&gt;"On",NOT(ISERROR(MATCH(DATE(M19768,N19768,DAY(L19768)),OFFSET($AD$15:$AD$22,0,M19768-$AD$14),0)))),"Off","On")</f>
        <v>Off</v>
      </c>
    </row>
    <row r="19769" spans="12:16" x14ac:dyDescent="0.25">
      <c r="L19769" s="57">
        <v>45020.583333333336</v>
      </c>
      <c r="M19769" s="55">
        <f t="shared" si="954"/>
        <v>2023</v>
      </c>
      <c r="N19769" s="55">
        <f t="shared" si="955"/>
        <v>4</v>
      </c>
      <c r="O19769" s="55">
        <f t="shared" si="956"/>
        <v>3</v>
      </c>
      <c r="P19769" s="54" t="str" cm="1">
        <f t="array" aca="1" ref="P19769" ca="1">IF(OR(O19769=1,O19769=7,INDEX($AD$28:$AO$51,HOUR(L19769)+1,N19769)&lt;&gt;"On",NOT(ISERROR(MATCH(DATE(M19769,N19769,DAY(L19769)),OFFSET($AD$15:$AD$22,0,M19769-$AD$14),0)))),"Off","On")</f>
        <v>Off</v>
      </c>
    </row>
    <row r="19770" spans="12:16" x14ac:dyDescent="0.25">
      <c r="L19770" s="57">
        <v>45020.625</v>
      </c>
      <c r="M19770" s="55">
        <f t="shared" si="954"/>
        <v>2023</v>
      </c>
      <c r="N19770" s="55">
        <f t="shared" si="955"/>
        <v>4</v>
      </c>
      <c r="O19770" s="55">
        <f t="shared" si="956"/>
        <v>3</v>
      </c>
      <c r="P19770" s="54" t="str" cm="1">
        <f t="array" aca="1" ref="P19770" ca="1">IF(OR(O19770=1,O19770=7,INDEX($AD$28:$AO$51,HOUR(L19770)+1,N19770)&lt;&gt;"On",NOT(ISERROR(MATCH(DATE(M19770,N19770,DAY(L19770)),OFFSET($AD$15:$AD$22,0,M19770-$AD$14),0)))),"Off","On")</f>
        <v>Off</v>
      </c>
    </row>
    <row r="19771" spans="12:16" x14ac:dyDescent="0.25">
      <c r="L19771" s="57">
        <v>45020.666666666664</v>
      </c>
      <c r="M19771" s="55">
        <f t="shared" si="954"/>
        <v>2023</v>
      </c>
      <c r="N19771" s="55">
        <f t="shared" si="955"/>
        <v>4</v>
      </c>
      <c r="O19771" s="55">
        <f t="shared" si="956"/>
        <v>3</v>
      </c>
      <c r="P19771" s="54" t="str" cm="1">
        <f t="array" aca="1" ref="P19771" ca="1">IF(OR(O19771=1,O19771=7,INDEX($AD$28:$AO$51,HOUR(L19771)+1,N19771)&lt;&gt;"On",NOT(ISERROR(MATCH(DATE(M19771,N19771,DAY(L19771)),OFFSET($AD$15:$AD$22,0,M19771-$AD$14),0)))),"Off","On")</f>
        <v>Off</v>
      </c>
    </row>
    <row r="19772" spans="12:16" x14ac:dyDescent="0.25">
      <c r="L19772" s="57">
        <v>45020.708333333336</v>
      </c>
      <c r="M19772" s="55">
        <f t="shared" si="954"/>
        <v>2023</v>
      </c>
      <c r="N19772" s="55">
        <f t="shared" si="955"/>
        <v>4</v>
      </c>
      <c r="O19772" s="55">
        <f t="shared" si="956"/>
        <v>3</v>
      </c>
      <c r="P19772" s="54" t="str" cm="1">
        <f t="array" aca="1" ref="P19772" ca="1">IF(OR(O19772=1,O19772=7,INDEX($AD$28:$AO$51,HOUR(L19772)+1,N19772)&lt;&gt;"On",NOT(ISERROR(MATCH(DATE(M19772,N19772,DAY(L19772)),OFFSET($AD$15:$AD$22,0,M19772-$AD$14),0)))),"Off","On")</f>
        <v>Off</v>
      </c>
    </row>
    <row r="19773" spans="12:16" x14ac:dyDescent="0.25">
      <c r="L19773" s="57">
        <v>45020.75</v>
      </c>
      <c r="M19773" s="55">
        <f t="shared" si="954"/>
        <v>2023</v>
      </c>
      <c r="N19773" s="55">
        <f t="shared" si="955"/>
        <v>4</v>
      </c>
      <c r="O19773" s="55">
        <f t="shared" si="956"/>
        <v>3</v>
      </c>
      <c r="P19773" s="54" t="str" cm="1">
        <f t="array" aca="1" ref="P19773" ca="1">IF(OR(O19773=1,O19773=7,INDEX($AD$28:$AO$51,HOUR(L19773)+1,N19773)&lt;&gt;"On",NOT(ISERROR(MATCH(DATE(M19773,N19773,DAY(L19773)),OFFSET($AD$15:$AD$22,0,M19773-$AD$14),0)))),"Off","On")</f>
        <v>On</v>
      </c>
    </row>
    <row r="19774" spans="12:16" x14ac:dyDescent="0.25">
      <c r="L19774" s="57">
        <v>45020.791666666664</v>
      </c>
      <c r="M19774" s="55">
        <f t="shared" si="954"/>
        <v>2023</v>
      </c>
      <c r="N19774" s="55">
        <f t="shared" si="955"/>
        <v>4</v>
      </c>
      <c r="O19774" s="55">
        <f t="shared" si="956"/>
        <v>3</v>
      </c>
      <c r="P19774" s="54" t="str" cm="1">
        <f t="array" aca="1" ref="P19774" ca="1">IF(OR(O19774=1,O19774=7,INDEX($AD$28:$AO$51,HOUR(L19774)+1,N19774)&lt;&gt;"On",NOT(ISERROR(MATCH(DATE(M19774,N19774,DAY(L19774)),OFFSET($AD$15:$AD$22,0,M19774-$AD$14),0)))),"Off","On")</f>
        <v>On</v>
      </c>
    </row>
    <row r="19775" spans="12:16" x14ac:dyDescent="0.25">
      <c r="L19775" s="57">
        <v>45020.833333333336</v>
      </c>
      <c r="M19775" s="55">
        <f t="shared" si="954"/>
        <v>2023</v>
      </c>
      <c r="N19775" s="55">
        <f t="shared" si="955"/>
        <v>4</v>
      </c>
      <c r="O19775" s="55">
        <f t="shared" si="956"/>
        <v>3</v>
      </c>
      <c r="P19775" s="54" t="str" cm="1">
        <f t="array" aca="1" ref="P19775" ca="1">IF(OR(O19775=1,O19775=7,INDEX($AD$28:$AO$51,HOUR(L19775)+1,N19775)&lt;&gt;"On",NOT(ISERROR(MATCH(DATE(M19775,N19775,DAY(L19775)),OFFSET($AD$15:$AD$22,0,M19775-$AD$14),0)))),"Off","On")</f>
        <v>On</v>
      </c>
    </row>
    <row r="19776" spans="12:16" x14ac:dyDescent="0.25">
      <c r="L19776" s="57">
        <v>45020.875</v>
      </c>
      <c r="M19776" s="55">
        <f t="shared" si="954"/>
        <v>2023</v>
      </c>
      <c r="N19776" s="55">
        <f t="shared" si="955"/>
        <v>4</v>
      </c>
      <c r="O19776" s="55">
        <f t="shared" si="956"/>
        <v>3</v>
      </c>
      <c r="P19776" s="54" t="str" cm="1">
        <f t="array" aca="1" ref="P19776" ca="1">IF(OR(O19776=1,O19776=7,INDEX($AD$28:$AO$51,HOUR(L19776)+1,N19776)&lt;&gt;"On",NOT(ISERROR(MATCH(DATE(M19776,N19776,DAY(L19776)),OFFSET($AD$15:$AD$22,0,M19776-$AD$14),0)))),"Off","On")</f>
        <v>On</v>
      </c>
    </row>
    <row r="19777" spans="12:16" x14ac:dyDescent="0.25">
      <c r="L19777" s="57">
        <v>45020.916666666664</v>
      </c>
      <c r="M19777" s="55">
        <f t="shared" si="954"/>
        <v>2023</v>
      </c>
      <c r="N19777" s="55">
        <f t="shared" si="955"/>
        <v>4</v>
      </c>
      <c r="O19777" s="55">
        <f t="shared" si="956"/>
        <v>3</v>
      </c>
      <c r="P19777" s="54" t="str" cm="1">
        <f t="array" aca="1" ref="P19777" ca="1">IF(OR(O19777=1,O19777=7,INDEX($AD$28:$AO$51,HOUR(L19777)+1,N19777)&lt;&gt;"On",NOT(ISERROR(MATCH(DATE(M19777,N19777,DAY(L19777)),OFFSET($AD$15:$AD$22,0,M19777-$AD$14),0)))),"Off","On")</f>
        <v>Off</v>
      </c>
    </row>
    <row r="19778" spans="12:16" x14ac:dyDescent="0.25">
      <c r="L19778" s="57">
        <v>45020.958333333336</v>
      </c>
      <c r="M19778" s="55">
        <f t="shared" si="954"/>
        <v>2023</v>
      </c>
      <c r="N19778" s="55">
        <f t="shared" si="955"/>
        <v>4</v>
      </c>
      <c r="O19778" s="55">
        <f t="shared" si="956"/>
        <v>3</v>
      </c>
      <c r="P19778" s="54" t="str" cm="1">
        <f t="array" aca="1" ref="P19778" ca="1">IF(OR(O19778=1,O19778=7,INDEX($AD$28:$AO$51,HOUR(L19778)+1,N19778)&lt;&gt;"On",NOT(ISERROR(MATCH(DATE(M19778,N19778,DAY(L19778)),OFFSET($AD$15:$AD$22,0,M19778-$AD$14),0)))),"Off","On")</f>
        <v>Off</v>
      </c>
    </row>
    <row r="19779" spans="12:16" x14ac:dyDescent="0.25">
      <c r="L19779" s="57">
        <v>45021</v>
      </c>
      <c r="M19779" s="55">
        <f t="shared" si="954"/>
        <v>2023</v>
      </c>
      <c r="N19779" s="55">
        <f t="shared" si="955"/>
        <v>4</v>
      </c>
      <c r="O19779" s="55">
        <f t="shared" si="956"/>
        <v>4</v>
      </c>
      <c r="P19779" s="54" t="str" cm="1">
        <f t="array" aca="1" ref="P19779" ca="1">IF(OR(O19779=1,O19779=7,INDEX($AD$28:$AO$51,HOUR(L19779)+1,N19779)&lt;&gt;"On",NOT(ISERROR(MATCH(DATE(M19779,N19779,DAY(L19779)),OFFSET($AD$15:$AD$22,0,M19779-$AD$14),0)))),"Off","On")</f>
        <v>Off</v>
      </c>
    </row>
    <row r="19780" spans="12:16" x14ac:dyDescent="0.25">
      <c r="L19780" s="57">
        <v>45021.041666666664</v>
      </c>
      <c r="M19780" s="55">
        <f t="shared" si="954"/>
        <v>2023</v>
      </c>
      <c r="N19780" s="55">
        <f t="shared" si="955"/>
        <v>4</v>
      </c>
      <c r="O19780" s="55">
        <f t="shared" si="956"/>
        <v>4</v>
      </c>
      <c r="P19780" s="54" t="str" cm="1">
        <f t="array" aca="1" ref="P19780" ca="1">IF(OR(O19780=1,O19780=7,INDEX($AD$28:$AO$51,HOUR(L19780)+1,N19780)&lt;&gt;"On",NOT(ISERROR(MATCH(DATE(M19780,N19780,DAY(L19780)),OFFSET($AD$15:$AD$22,0,M19780-$AD$14),0)))),"Off","On")</f>
        <v>Off</v>
      </c>
    </row>
    <row r="19781" spans="12:16" x14ac:dyDescent="0.25">
      <c r="L19781" s="57">
        <v>45021.083333333336</v>
      </c>
      <c r="M19781" s="55">
        <f t="shared" si="954"/>
        <v>2023</v>
      </c>
      <c r="N19781" s="55">
        <f t="shared" si="955"/>
        <v>4</v>
      </c>
      <c r="O19781" s="55">
        <f t="shared" si="956"/>
        <v>4</v>
      </c>
      <c r="P19781" s="54" t="str" cm="1">
        <f t="array" aca="1" ref="P19781" ca="1">IF(OR(O19781=1,O19781=7,INDEX($AD$28:$AO$51,HOUR(L19781)+1,N19781)&lt;&gt;"On",NOT(ISERROR(MATCH(DATE(M19781,N19781,DAY(L19781)),OFFSET($AD$15:$AD$22,0,M19781-$AD$14),0)))),"Off","On")</f>
        <v>Off</v>
      </c>
    </row>
    <row r="19782" spans="12:16" x14ac:dyDescent="0.25">
      <c r="L19782" s="57">
        <v>45021.125</v>
      </c>
      <c r="M19782" s="55">
        <f t="shared" si="954"/>
        <v>2023</v>
      </c>
      <c r="N19782" s="55">
        <f t="shared" si="955"/>
        <v>4</v>
      </c>
      <c r="O19782" s="55">
        <f t="shared" si="956"/>
        <v>4</v>
      </c>
      <c r="P19782" s="54" t="str" cm="1">
        <f t="array" aca="1" ref="P19782" ca="1">IF(OR(O19782=1,O19782=7,INDEX($AD$28:$AO$51,HOUR(L19782)+1,N19782)&lt;&gt;"On",NOT(ISERROR(MATCH(DATE(M19782,N19782,DAY(L19782)),OFFSET($AD$15:$AD$22,0,M19782-$AD$14),0)))),"Off","On")</f>
        <v>Off</v>
      </c>
    </row>
    <row r="19783" spans="12:16" x14ac:dyDescent="0.25">
      <c r="L19783" s="57">
        <v>45021.166666666664</v>
      </c>
      <c r="M19783" s="55">
        <f t="shared" si="954"/>
        <v>2023</v>
      </c>
      <c r="N19783" s="55">
        <f t="shared" si="955"/>
        <v>4</v>
      </c>
      <c r="O19783" s="55">
        <f t="shared" si="956"/>
        <v>4</v>
      </c>
      <c r="P19783" s="54" t="str" cm="1">
        <f t="array" aca="1" ref="P19783" ca="1">IF(OR(O19783=1,O19783=7,INDEX($AD$28:$AO$51,HOUR(L19783)+1,N19783)&lt;&gt;"On",NOT(ISERROR(MATCH(DATE(M19783,N19783,DAY(L19783)),OFFSET($AD$15:$AD$22,0,M19783-$AD$14),0)))),"Off","On")</f>
        <v>Off</v>
      </c>
    </row>
    <row r="19784" spans="12:16" x14ac:dyDescent="0.25">
      <c r="L19784" s="57">
        <v>45021.208333333336</v>
      </c>
      <c r="M19784" s="55">
        <f t="shared" si="954"/>
        <v>2023</v>
      </c>
      <c r="N19784" s="55">
        <f t="shared" si="955"/>
        <v>4</v>
      </c>
      <c r="O19784" s="55">
        <f t="shared" si="956"/>
        <v>4</v>
      </c>
      <c r="P19784" s="54" t="str" cm="1">
        <f t="array" aca="1" ref="P19784" ca="1">IF(OR(O19784=1,O19784=7,INDEX($AD$28:$AO$51,HOUR(L19784)+1,N19784)&lt;&gt;"On",NOT(ISERROR(MATCH(DATE(M19784,N19784,DAY(L19784)),OFFSET($AD$15:$AD$22,0,M19784-$AD$14),0)))),"Off","On")</f>
        <v>Off</v>
      </c>
    </row>
    <row r="19785" spans="12:16" x14ac:dyDescent="0.25">
      <c r="L19785" s="57">
        <v>45021.25</v>
      </c>
      <c r="M19785" s="55">
        <f t="shared" si="954"/>
        <v>2023</v>
      </c>
      <c r="N19785" s="55">
        <f t="shared" si="955"/>
        <v>4</v>
      </c>
      <c r="O19785" s="55">
        <f t="shared" si="956"/>
        <v>4</v>
      </c>
      <c r="P19785" s="54" t="str" cm="1">
        <f t="array" aca="1" ref="P19785" ca="1">IF(OR(O19785=1,O19785=7,INDEX($AD$28:$AO$51,HOUR(L19785)+1,N19785)&lt;&gt;"On",NOT(ISERROR(MATCH(DATE(M19785,N19785,DAY(L19785)),OFFSET($AD$15:$AD$22,0,M19785-$AD$14),0)))),"Off","On")</f>
        <v>On</v>
      </c>
    </row>
    <row r="19786" spans="12:16" x14ac:dyDescent="0.25">
      <c r="L19786" s="57">
        <v>45021.291666666664</v>
      </c>
      <c r="M19786" s="55">
        <f t="shared" si="954"/>
        <v>2023</v>
      </c>
      <c r="N19786" s="55">
        <f t="shared" si="955"/>
        <v>4</v>
      </c>
      <c r="O19786" s="55">
        <f t="shared" si="956"/>
        <v>4</v>
      </c>
      <c r="P19786" s="54" t="str" cm="1">
        <f t="array" aca="1" ref="P19786" ca="1">IF(OR(O19786=1,O19786=7,INDEX($AD$28:$AO$51,HOUR(L19786)+1,N19786)&lt;&gt;"On",NOT(ISERROR(MATCH(DATE(M19786,N19786,DAY(L19786)),OFFSET($AD$15:$AD$22,0,M19786-$AD$14),0)))),"Off","On")</f>
        <v>On</v>
      </c>
    </row>
    <row r="19787" spans="12:16" x14ac:dyDescent="0.25">
      <c r="L19787" s="57">
        <v>45021.333333333336</v>
      </c>
      <c r="M19787" s="55">
        <f t="shared" si="954"/>
        <v>2023</v>
      </c>
      <c r="N19787" s="55">
        <f t="shared" si="955"/>
        <v>4</v>
      </c>
      <c r="O19787" s="55">
        <f t="shared" si="956"/>
        <v>4</v>
      </c>
      <c r="P19787" s="54" t="str" cm="1">
        <f t="array" aca="1" ref="P19787" ca="1">IF(OR(O19787=1,O19787=7,INDEX($AD$28:$AO$51,HOUR(L19787)+1,N19787)&lt;&gt;"On",NOT(ISERROR(MATCH(DATE(M19787,N19787,DAY(L19787)),OFFSET($AD$15:$AD$22,0,M19787-$AD$14),0)))),"Off","On")</f>
        <v>On</v>
      </c>
    </row>
    <row r="19788" spans="12:16" x14ac:dyDescent="0.25">
      <c r="L19788" s="57">
        <v>45021.375</v>
      </c>
      <c r="M19788" s="55">
        <f t="shared" ref="M19788:M19851" si="957">YEAR(L19788)</f>
        <v>2023</v>
      </c>
      <c r="N19788" s="55">
        <f t="shared" ref="N19788:N19851" si="958">MONTH(L19788)</f>
        <v>4</v>
      </c>
      <c r="O19788" s="55">
        <f t="shared" ref="O19788:O19851" si="959">WEEKDAY(L19788)</f>
        <v>4</v>
      </c>
      <c r="P19788" s="54" t="str" cm="1">
        <f t="array" aca="1" ref="P19788" ca="1">IF(OR(O19788=1,O19788=7,INDEX($AD$28:$AO$51,HOUR(L19788)+1,N19788)&lt;&gt;"On",NOT(ISERROR(MATCH(DATE(M19788,N19788,DAY(L19788)),OFFSET($AD$15:$AD$22,0,M19788-$AD$14),0)))),"Off","On")</f>
        <v>Off</v>
      </c>
    </row>
    <row r="19789" spans="12:16" x14ac:dyDescent="0.25">
      <c r="L19789" s="57">
        <v>45021.416666666664</v>
      </c>
      <c r="M19789" s="55">
        <f t="shared" si="957"/>
        <v>2023</v>
      </c>
      <c r="N19789" s="55">
        <f t="shared" si="958"/>
        <v>4</v>
      </c>
      <c r="O19789" s="55">
        <f t="shared" si="959"/>
        <v>4</v>
      </c>
      <c r="P19789" s="54" t="str" cm="1">
        <f t="array" aca="1" ref="P19789" ca="1">IF(OR(O19789=1,O19789=7,INDEX($AD$28:$AO$51,HOUR(L19789)+1,N19789)&lt;&gt;"On",NOT(ISERROR(MATCH(DATE(M19789,N19789,DAY(L19789)),OFFSET($AD$15:$AD$22,0,M19789-$AD$14),0)))),"Off","On")</f>
        <v>Off</v>
      </c>
    </row>
    <row r="19790" spans="12:16" x14ac:dyDescent="0.25">
      <c r="L19790" s="57">
        <v>45021.458333333336</v>
      </c>
      <c r="M19790" s="55">
        <f t="shared" si="957"/>
        <v>2023</v>
      </c>
      <c r="N19790" s="55">
        <f t="shared" si="958"/>
        <v>4</v>
      </c>
      <c r="O19790" s="55">
        <f t="shared" si="959"/>
        <v>4</v>
      </c>
      <c r="P19790" s="54" t="str" cm="1">
        <f t="array" aca="1" ref="P19790" ca="1">IF(OR(O19790=1,O19790=7,INDEX($AD$28:$AO$51,HOUR(L19790)+1,N19790)&lt;&gt;"On",NOT(ISERROR(MATCH(DATE(M19790,N19790,DAY(L19790)),OFFSET($AD$15:$AD$22,0,M19790-$AD$14),0)))),"Off","On")</f>
        <v>Off</v>
      </c>
    </row>
    <row r="19791" spans="12:16" x14ac:dyDescent="0.25">
      <c r="L19791" s="57">
        <v>45021.5</v>
      </c>
      <c r="M19791" s="55">
        <f t="shared" si="957"/>
        <v>2023</v>
      </c>
      <c r="N19791" s="55">
        <f t="shared" si="958"/>
        <v>4</v>
      </c>
      <c r="O19791" s="55">
        <f t="shared" si="959"/>
        <v>4</v>
      </c>
      <c r="P19791" s="54" t="str" cm="1">
        <f t="array" aca="1" ref="P19791" ca="1">IF(OR(O19791=1,O19791=7,INDEX($AD$28:$AO$51,HOUR(L19791)+1,N19791)&lt;&gt;"On",NOT(ISERROR(MATCH(DATE(M19791,N19791,DAY(L19791)),OFFSET($AD$15:$AD$22,0,M19791-$AD$14),0)))),"Off","On")</f>
        <v>Off</v>
      </c>
    </row>
    <row r="19792" spans="12:16" x14ac:dyDescent="0.25">
      <c r="L19792" s="57">
        <v>45021.541666666664</v>
      </c>
      <c r="M19792" s="55">
        <f t="shared" si="957"/>
        <v>2023</v>
      </c>
      <c r="N19792" s="55">
        <f t="shared" si="958"/>
        <v>4</v>
      </c>
      <c r="O19792" s="55">
        <f t="shared" si="959"/>
        <v>4</v>
      </c>
      <c r="P19792" s="54" t="str" cm="1">
        <f t="array" aca="1" ref="P19792" ca="1">IF(OR(O19792=1,O19792=7,INDEX($AD$28:$AO$51,HOUR(L19792)+1,N19792)&lt;&gt;"On",NOT(ISERROR(MATCH(DATE(M19792,N19792,DAY(L19792)),OFFSET($AD$15:$AD$22,0,M19792-$AD$14),0)))),"Off","On")</f>
        <v>Off</v>
      </c>
    </row>
    <row r="19793" spans="12:16" x14ac:dyDescent="0.25">
      <c r="L19793" s="57">
        <v>45021.583333333336</v>
      </c>
      <c r="M19793" s="55">
        <f t="shared" si="957"/>
        <v>2023</v>
      </c>
      <c r="N19793" s="55">
        <f t="shared" si="958"/>
        <v>4</v>
      </c>
      <c r="O19793" s="55">
        <f t="shared" si="959"/>
        <v>4</v>
      </c>
      <c r="P19793" s="54" t="str" cm="1">
        <f t="array" aca="1" ref="P19793" ca="1">IF(OR(O19793=1,O19793=7,INDEX($AD$28:$AO$51,HOUR(L19793)+1,N19793)&lt;&gt;"On",NOT(ISERROR(MATCH(DATE(M19793,N19793,DAY(L19793)),OFFSET($AD$15:$AD$22,0,M19793-$AD$14),0)))),"Off","On")</f>
        <v>Off</v>
      </c>
    </row>
    <row r="19794" spans="12:16" x14ac:dyDescent="0.25">
      <c r="L19794" s="57">
        <v>45021.625</v>
      </c>
      <c r="M19794" s="55">
        <f t="shared" si="957"/>
        <v>2023</v>
      </c>
      <c r="N19794" s="55">
        <f t="shared" si="958"/>
        <v>4</v>
      </c>
      <c r="O19794" s="55">
        <f t="shared" si="959"/>
        <v>4</v>
      </c>
      <c r="P19794" s="54" t="str" cm="1">
        <f t="array" aca="1" ref="P19794" ca="1">IF(OR(O19794=1,O19794=7,INDEX($AD$28:$AO$51,HOUR(L19794)+1,N19794)&lt;&gt;"On",NOT(ISERROR(MATCH(DATE(M19794,N19794,DAY(L19794)),OFFSET($AD$15:$AD$22,0,M19794-$AD$14),0)))),"Off","On")</f>
        <v>Off</v>
      </c>
    </row>
    <row r="19795" spans="12:16" x14ac:dyDescent="0.25">
      <c r="L19795" s="57">
        <v>45021.666666666664</v>
      </c>
      <c r="M19795" s="55">
        <f t="shared" si="957"/>
        <v>2023</v>
      </c>
      <c r="N19795" s="55">
        <f t="shared" si="958"/>
        <v>4</v>
      </c>
      <c r="O19795" s="55">
        <f t="shared" si="959"/>
        <v>4</v>
      </c>
      <c r="P19795" s="54" t="str" cm="1">
        <f t="array" aca="1" ref="P19795" ca="1">IF(OR(O19795=1,O19795=7,INDEX($AD$28:$AO$51,HOUR(L19795)+1,N19795)&lt;&gt;"On",NOT(ISERROR(MATCH(DATE(M19795,N19795,DAY(L19795)),OFFSET($AD$15:$AD$22,0,M19795-$AD$14),0)))),"Off","On")</f>
        <v>Off</v>
      </c>
    </row>
    <row r="19796" spans="12:16" x14ac:dyDescent="0.25">
      <c r="L19796" s="57">
        <v>45021.708333333336</v>
      </c>
      <c r="M19796" s="55">
        <f t="shared" si="957"/>
        <v>2023</v>
      </c>
      <c r="N19796" s="55">
        <f t="shared" si="958"/>
        <v>4</v>
      </c>
      <c r="O19796" s="55">
        <f t="shared" si="959"/>
        <v>4</v>
      </c>
      <c r="P19796" s="54" t="str" cm="1">
        <f t="array" aca="1" ref="P19796" ca="1">IF(OR(O19796=1,O19796=7,INDEX($AD$28:$AO$51,HOUR(L19796)+1,N19796)&lt;&gt;"On",NOT(ISERROR(MATCH(DATE(M19796,N19796,DAY(L19796)),OFFSET($AD$15:$AD$22,0,M19796-$AD$14),0)))),"Off","On")</f>
        <v>Off</v>
      </c>
    </row>
    <row r="19797" spans="12:16" x14ac:dyDescent="0.25">
      <c r="L19797" s="57">
        <v>45021.75</v>
      </c>
      <c r="M19797" s="55">
        <f t="shared" si="957"/>
        <v>2023</v>
      </c>
      <c r="N19797" s="55">
        <f t="shared" si="958"/>
        <v>4</v>
      </c>
      <c r="O19797" s="55">
        <f t="shared" si="959"/>
        <v>4</v>
      </c>
      <c r="P19797" s="54" t="str" cm="1">
        <f t="array" aca="1" ref="P19797" ca="1">IF(OR(O19797=1,O19797=7,INDEX($AD$28:$AO$51,HOUR(L19797)+1,N19797)&lt;&gt;"On",NOT(ISERROR(MATCH(DATE(M19797,N19797,DAY(L19797)),OFFSET($AD$15:$AD$22,0,M19797-$AD$14),0)))),"Off","On")</f>
        <v>On</v>
      </c>
    </row>
    <row r="19798" spans="12:16" x14ac:dyDescent="0.25">
      <c r="L19798" s="57">
        <v>45021.791666666664</v>
      </c>
      <c r="M19798" s="55">
        <f t="shared" si="957"/>
        <v>2023</v>
      </c>
      <c r="N19798" s="55">
        <f t="shared" si="958"/>
        <v>4</v>
      </c>
      <c r="O19798" s="55">
        <f t="shared" si="959"/>
        <v>4</v>
      </c>
      <c r="P19798" s="54" t="str" cm="1">
        <f t="array" aca="1" ref="P19798" ca="1">IF(OR(O19798=1,O19798=7,INDEX($AD$28:$AO$51,HOUR(L19798)+1,N19798)&lt;&gt;"On",NOT(ISERROR(MATCH(DATE(M19798,N19798,DAY(L19798)),OFFSET($AD$15:$AD$22,0,M19798-$AD$14),0)))),"Off","On")</f>
        <v>On</v>
      </c>
    </row>
    <row r="19799" spans="12:16" x14ac:dyDescent="0.25">
      <c r="L19799" s="57">
        <v>45021.833333333336</v>
      </c>
      <c r="M19799" s="55">
        <f t="shared" si="957"/>
        <v>2023</v>
      </c>
      <c r="N19799" s="55">
        <f t="shared" si="958"/>
        <v>4</v>
      </c>
      <c r="O19799" s="55">
        <f t="shared" si="959"/>
        <v>4</v>
      </c>
      <c r="P19799" s="54" t="str" cm="1">
        <f t="array" aca="1" ref="P19799" ca="1">IF(OR(O19799=1,O19799=7,INDEX($AD$28:$AO$51,HOUR(L19799)+1,N19799)&lt;&gt;"On",NOT(ISERROR(MATCH(DATE(M19799,N19799,DAY(L19799)),OFFSET($AD$15:$AD$22,0,M19799-$AD$14),0)))),"Off","On")</f>
        <v>On</v>
      </c>
    </row>
    <row r="19800" spans="12:16" x14ac:dyDescent="0.25">
      <c r="L19800" s="57">
        <v>45021.875</v>
      </c>
      <c r="M19800" s="55">
        <f t="shared" si="957"/>
        <v>2023</v>
      </c>
      <c r="N19800" s="55">
        <f t="shared" si="958"/>
        <v>4</v>
      </c>
      <c r="O19800" s="55">
        <f t="shared" si="959"/>
        <v>4</v>
      </c>
      <c r="P19800" s="54" t="str" cm="1">
        <f t="array" aca="1" ref="P19800" ca="1">IF(OR(O19800=1,O19800=7,INDEX($AD$28:$AO$51,HOUR(L19800)+1,N19800)&lt;&gt;"On",NOT(ISERROR(MATCH(DATE(M19800,N19800,DAY(L19800)),OFFSET($AD$15:$AD$22,0,M19800-$AD$14),0)))),"Off","On")</f>
        <v>On</v>
      </c>
    </row>
    <row r="19801" spans="12:16" x14ac:dyDescent="0.25">
      <c r="L19801" s="57">
        <v>45021.916666666664</v>
      </c>
      <c r="M19801" s="55">
        <f t="shared" si="957"/>
        <v>2023</v>
      </c>
      <c r="N19801" s="55">
        <f t="shared" si="958"/>
        <v>4</v>
      </c>
      <c r="O19801" s="55">
        <f t="shared" si="959"/>
        <v>4</v>
      </c>
      <c r="P19801" s="54" t="str" cm="1">
        <f t="array" aca="1" ref="P19801" ca="1">IF(OR(O19801=1,O19801=7,INDEX($AD$28:$AO$51,HOUR(L19801)+1,N19801)&lt;&gt;"On",NOT(ISERROR(MATCH(DATE(M19801,N19801,DAY(L19801)),OFFSET($AD$15:$AD$22,0,M19801-$AD$14),0)))),"Off","On")</f>
        <v>Off</v>
      </c>
    </row>
    <row r="19802" spans="12:16" x14ac:dyDescent="0.25">
      <c r="L19802" s="57">
        <v>45021.958333333336</v>
      </c>
      <c r="M19802" s="55">
        <f t="shared" si="957"/>
        <v>2023</v>
      </c>
      <c r="N19802" s="55">
        <f t="shared" si="958"/>
        <v>4</v>
      </c>
      <c r="O19802" s="55">
        <f t="shared" si="959"/>
        <v>4</v>
      </c>
      <c r="P19802" s="54" t="str" cm="1">
        <f t="array" aca="1" ref="P19802" ca="1">IF(OR(O19802=1,O19802=7,INDEX($AD$28:$AO$51,HOUR(L19802)+1,N19802)&lt;&gt;"On",NOT(ISERROR(MATCH(DATE(M19802,N19802,DAY(L19802)),OFFSET($AD$15:$AD$22,0,M19802-$AD$14),0)))),"Off","On")</f>
        <v>Off</v>
      </c>
    </row>
    <row r="19803" spans="12:16" x14ac:dyDescent="0.25">
      <c r="L19803" s="57">
        <v>45022</v>
      </c>
      <c r="M19803" s="55">
        <f t="shared" si="957"/>
        <v>2023</v>
      </c>
      <c r="N19803" s="55">
        <f t="shared" si="958"/>
        <v>4</v>
      </c>
      <c r="O19803" s="55">
        <f t="shared" si="959"/>
        <v>5</v>
      </c>
      <c r="P19803" s="54" t="str" cm="1">
        <f t="array" aca="1" ref="P19803" ca="1">IF(OR(O19803=1,O19803=7,INDEX($AD$28:$AO$51,HOUR(L19803)+1,N19803)&lt;&gt;"On",NOT(ISERROR(MATCH(DATE(M19803,N19803,DAY(L19803)),OFFSET($AD$15:$AD$22,0,M19803-$AD$14),0)))),"Off","On")</f>
        <v>Off</v>
      </c>
    </row>
    <row r="19804" spans="12:16" x14ac:dyDescent="0.25">
      <c r="L19804" s="57">
        <v>45022.041666666664</v>
      </c>
      <c r="M19804" s="55">
        <f t="shared" si="957"/>
        <v>2023</v>
      </c>
      <c r="N19804" s="55">
        <f t="shared" si="958"/>
        <v>4</v>
      </c>
      <c r="O19804" s="55">
        <f t="shared" si="959"/>
        <v>5</v>
      </c>
      <c r="P19804" s="54" t="str" cm="1">
        <f t="array" aca="1" ref="P19804" ca="1">IF(OR(O19804=1,O19804=7,INDEX($AD$28:$AO$51,HOUR(L19804)+1,N19804)&lt;&gt;"On",NOT(ISERROR(MATCH(DATE(M19804,N19804,DAY(L19804)),OFFSET($AD$15:$AD$22,0,M19804-$AD$14),0)))),"Off","On")</f>
        <v>Off</v>
      </c>
    </row>
    <row r="19805" spans="12:16" x14ac:dyDescent="0.25">
      <c r="L19805" s="57">
        <v>45022.083333333336</v>
      </c>
      <c r="M19805" s="55">
        <f t="shared" si="957"/>
        <v>2023</v>
      </c>
      <c r="N19805" s="55">
        <f t="shared" si="958"/>
        <v>4</v>
      </c>
      <c r="O19805" s="55">
        <f t="shared" si="959"/>
        <v>5</v>
      </c>
      <c r="P19805" s="54" t="str" cm="1">
        <f t="array" aca="1" ref="P19805" ca="1">IF(OR(O19805=1,O19805=7,INDEX($AD$28:$AO$51,HOUR(L19805)+1,N19805)&lt;&gt;"On",NOT(ISERROR(MATCH(DATE(M19805,N19805,DAY(L19805)),OFFSET($AD$15:$AD$22,0,M19805-$AD$14),0)))),"Off","On")</f>
        <v>Off</v>
      </c>
    </row>
    <row r="19806" spans="12:16" x14ac:dyDescent="0.25">
      <c r="L19806" s="57">
        <v>45022.125</v>
      </c>
      <c r="M19806" s="55">
        <f t="shared" si="957"/>
        <v>2023</v>
      </c>
      <c r="N19806" s="55">
        <f t="shared" si="958"/>
        <v>4</v>
      </c>
      <c r="O19806" s="55">
        <f t="shared" si="959"/>
        <v>5</v>
      </c>
      <c r="P19806" s="54" t="str" cm="1">
        <f t="array" aca="1" ref="P19806" ca="1">IF(OR(O19806=1,O19806=7,INDEX($AD$28:$AO$51,HOUR(L19806)+1,N19806)&lt;&gt;"On",NOT(ISERROR(MATCH(DATE(M19806,N19806,DAY(L19806)),OFFSET($AD$15:$AD$22,0,M19806-$AD$14),0)))),"Off","On")</f>
        <v>Off</v>
      </c>
    </row>
    <row r="19807" spans="12:16" x14ac:dyDescent="0.25">
      <c r="L19807" s="57">
        <v>45022.166666666664</v>
      </c>
      <c r="M19807" s="55">
        <f t="shared" si="957"/>
        <v>2023</v>
      </c>
      <c r="N19807" s="55">
        <f t="shared" si="958"/>
        <v>4</v>
      </c>
      <c r="O19807" s="55">
        <f t="shared" si="959"/>
        <v>5</v>
      </c>
      <c r="P19807" s="54" t="str" cm="1">
        <f t="array" aca="1" ref="P19807" ca="1">IF(OR(O19807=1,O19807=7,INDEX($AD$28:$AO$51,HOUR(L19807)+1,N19807)&lt;&gt;"On",NOT(ISERROR(MATCH(DATE(M19807,N19807,DAY(L19807)),OFFSET($AD$15:$AD$22,0,M19807-$AD$14),0)))),"Off","On")</f>
        <v>Off</v>
      </c>
    </row>
    <row r="19808" spans="12:16" x14ac:dyDescent="0.25">
      <c r="L19808" s="57">
        <v>45022.208333333336</v>
      </c>
      <c r="M19808" s="55">
        <f t="shared" si="957"/>
        <v>2023</v>
      </c>
      <c r="N19808" s="55">
        <f t="shared" si="958"/>
        <v>4</v>
      </c>
      <c r="O19808" s="55">
        <f t="shared" si="959"/>
        <v>5</v>
      </c>
      <c r="P19808" s="54" t="str" cm="1">
        <f t="array" aca="1" ref="P19808" ca="1">IF(OR(O19808=1,O19808=7,INDEX($AD$28:$AO$51,HOUR(L19808)+1,N19808)&lt;&gt;"On",NOT(ISERROR(MATCH(DATE(M19808,N19808,DAY(L19808)),OFFSET($AD$15:$AD$22,0,M19808-$AD$14),0)))),"Off","On")</f>
        <v>Off</v>
      </c>
    </row>
    <row r="19809" spans="12:16" x14ac:dyDescent="0.25">
      <c r="L19809" s="57">
        <v>45022.25</v>
      </c>
      <c r="M19809" s="55">
        <f t="shared" si="957"/>
        <v>2023</v>
      </c>
      <c r="N19809" s="55">
        <f t="shared" si="958"/>
        <v>4</v>
      </c>
      <c r="O19809" s="55">
        <f t="shared" si="959"/>
        <v>5</v>
      </c>
      <c r="P19809" s="54" t="str" cm="1">
        <f t="array" aca="1" ref="P19809" ca="1">IF(OR(O19809=1,O19809=7,INDEX($AD$28:$AO$51,HOUR(L19809)+1,N19809)&lt;&gt;"On",NOT(ISERROR(MATCH(DATE(M19809,N19809,DAY(L19809)),OFFSET($AD$15:$AD$22,0,M19809-$AD$14),0)))),"Off","On")</f>
        <v>On</v>
      </c>
    </row>
    <row r="19810" spans="12:16" x14ac:dyDescent="0.25">
      <c r="L19810" s="57">
        <v>45022.291666666664</v>
      </c>
      <c r="M19810" s="55">
        <f t="shared" si="957"/>
        <v>2023</v>
      </c>
      <c r="N19810" s="55">
        <f t="shared" si="958"/>
        <v>4</v>
      </c>
      <c r="O19810" s="55">
        <f t="shared" si="959"/>
        <v>5</v>
      </c>
      <c r="P19810" s="54" t="str" cm="1">
        <f t="array" aca="1" ref="P19810" ca="1">IF(OR(O19810=1,O19810=7,INDEX($AD$28:$AO$51,HOUR(L19810)+1,N19810)&lt;&gt;"On",NOT(ISERROR(MATCH(DATE(M19810,N19810,DAY(L19810)),OFFSET($AD$15:$AD$22,0,M19810-$AD$14),0)))),"Off","On")</f>
        <v>On</v>
      </c>
    </row>
    <row r="19811" spans="12:16" x14ac:dyDescent="0.25">
      <c r="L19811" s="57">
        <v>45022.333333333336</v>
      </c>
      <c r="M19811" s="55">
        <f t="shared" si="957"/>
        <v>2023</v>
      </c>
      <c r="N19811" s="55">
        <f t="shared" si="958"/>
        <v>4</v>
      </c>
      <c r="O19811" s="55">
        <f t="shared" si="959"/>
        <v>5</v>
      </c>
      <c r="P19811" s="54" t="str" cm="1">
        <f t="array" aca="1" ref="P19811" ca="1">IF(OR(O19811=1,O19811=7,INDEX($AD$28:$AO$51,HOUR(L19811)+1,N19811)&lt;&gt;"On",NOT(ISERROR(MATCH(DATE(M19811,N19811,DAY(L19811)),OFFSET($AD$15:$AD$22,0,M19811-$AD$14),0)))),"Off","On")</f>
        <v>On</v>
      </c>
    </row>
    <row r="19812" spans="12:16" x14ac:dyDescent="0.25">
      <c r="L19812" s="57">
        <v>45022.375</v>
      </c>
      <c r="M19812" s="55">
        <f t="shared" si="957"/>
        <v>2023</v>
      </c>
      <c r="N19812" s="55">
        <f t="shared" si="958"/>
        <v>4</v>
      </c>
      <c r="O19812" s="55">
        <f t="shared" si="959"/>
        <v>5</v>
      </c>
      <c r="P19812" s="54" t="str" cm="1">
        <f t="array" aca="1" ref="P19812" ca="1">IF(OR(O19812=1,O19812=7,INDEX($AD$28:$AO$51,HOUR(L19812)+1,N19812)&lt;&gt;"On",NOT(ISERROR(MATCH(DATE(M19812,N19812,DAY(L19812)),OFFSET($AD$15:$AD$22,0,M19812-$AD$14),0)))),"Off","On")</f>
        <v>Off</v>
      </c>
    </row>
    <row r="19813" spans="12:16" x14ac:dyDescent="0.25">
      <c r="L19813" s="57">
        <v>45022.416666666664</v>
      </c>
      <c r="M19813" s="55">
        <f t="shared" si="957"/>
        <v>2023</v>
      </c>
      <c r="N19813" s="55">
        <f t="shared" si="958"/>
        <v>4</v>
      </c>
      <c r="O19813" s="55">
        <f t="shared" si="959"/>
        <v>5</v>
      </c>
      <c r="P19813" s="54" t="str" cm="1">
        <f t="array" aca="1" ref="P19813" ca="1">IF(OR(O19813=1,O19813=7,INDEX($AD$28:$AO$51,HOUR(L19813)+1,N19813)&lt;&gt;"On",NOT(ISERROR(MATCH(DATE(M19813,N19813,DAY(L19813)),OFFSET($AD$15:$AD$22,0,M19813-$AD$14),0)))),"Off","On")</f>
        <v>Off</v>
      </c>
    </row>
    <row r="19814" spans="12:16" x14ac:dyDescent="0.25">
      <c r="L19814" s="57">
        <v>45022.458333333336</v>
      </c>
      <c r="M19814" s="55">
        <f t="shared" si="957"/>
        <v>2023</v>
      </c>
      <c r="N19814" s="55">
        <f t="shared" si="958"/>
        <v>4</v>
      </c>
      <c r="O19814" s="55">
        <f t="shared" si="959"/>
        <v>5</v>
      </c>
      <c r="P19814" s="54" t="str" cm="1">
        <f t="array" aca="1" ref="P19814" ca="1">IF(OR(O19814=1,O19814=7,INDEX($AD$28:$AO$51,HOUR(L19814)+1,N19814)&lt;&gt;"On",NOT(ISERROR(MATCH(DATE(M19814,N19814,DAY(L19814)),OFFSET($AD$15:$AD$22,0,M19814-$AD$14),0)))),"Off","On")</f>
        <v>Off</v>
      </c>
    </row>
    <row r="19815" spans="12:16" x14ac:dyDescent="0.25">
      <c r="L19815" s="57">
        <v>45022.5</v>
      </c>
      <c r="M19815" s="55">
        <f t="shared" si="957"/>
        <v>2023</v>
      </c>
      <c r="N19815" s="55">
        <f t="shared" si="958"/>
        <v>4</v>
      </c>
      <c r="O19815" s="55">
        <f t="shared" si="959"/>
        <v>5</v>
      </c>
      <c r="P19815" s="54" t="str" cm="1">
        <f t="array" aca="1" ref="P19815" ca="1">IF(OR(O19815=1,O19815=7,INDEX($AD$28:$AO$51,HOUR(L19815)+1,N19815)&lt;&gt;"On",NOT(ISERROR(MATCH(DATE(M19815,N19815,DAY(L19815)),OFFSET($AD$15:$AD$22,0,M19815-$AD$14),0)))),"Off","On")</f>
        <v>Off</v>
      </c>
    </row>
    <row r="19816" spans="12:16" x14ac:dyDescent="0.25">
      <c r="L19816" s="57">
        <v>45022.541666666664</v>
      </c>
      <c r="M19816" s="55">
        <f t="shared" si="957"/>
        <v>2023</v>
      </c>
      <c r="N19816" s="55">
        <f t="shared" si="958"/>
        <v>4</v>
      </c>
      <c r="O19816" s="55">
        <f t="shared" si="959"/>
        <v>5</v>
      </c>
      <c r="P19816" s="54" t="str" cm="1">
        <f t="array" aca="1" ref="P19816" ca="1">IF(OR(O19816=1,O19816=7,INDEX($AD$28:$AO$51,HOUR(L19816)+1,N19816)&lt;&gt;"On",NOT(ISERROR(MATCH(DATE(M19816,N19816,DAY(L19816)),OFFSET($AD$15:$AD$22,0,M19816-$AD$14),0)))),"Off","On")</f>
        <v>Off</v>
      </c>
    </row>
    <row r="19817" spans="12:16" x14ac:dyDescent="0.25">
      <c r="L19817" s="57">
        <v>45022.583333333336</v>
      </c>
      <c r="M19817" s="55">
        <f t="shared" si="957"/>
        <v>2023</v>
      </c>
      <c r="N19817" s="55">
        <f t="shared" si="958"/>
        <v>4</v>
      </c>
      <c r="O19817" s="55">
        <f t="shared" si="959"/>
        <v>5</v>
      </c>
      <c r="P19817" s="54" t="str" cm="1">
        <f t="array" aca="1" ref="P19817" ca="1">IF(OR(O19817=1,O19817=7,INDEX($AD$28:$AO$51,HOUR(L19817)+1,N19817)&lt;&gt;"On",NOT(ISERROR(MATCH(DATE(M19817,N19817,DAY(L19817)),OFFSET($AD$15:$AD$22,0,M19817-$AD$14),0)))),"Off","On")</f>
        <v>Off</v>
      </c>
    </row>
    <row r="19818" spans="12:16" x14ac:dyDescent="0.25">
      <c r="L19818" s="57">
        <v>45022.625</v>
      </c>
      <c r="M19818" s="55">
        <f t="shared" si="957"/>
        <v>2023</v>
      </c>
      <c r="N19818" s="55">
        <f t="shared" si="958"/>
        <v>4</v>
      </c>
      <c r="O19818" s="55">
        <f t="shared" si="959"/>
        <v>5</v>
      </c>
      <c r="P19818" s="54" t="str" cm="1">
        <f t="array" aca="1" ref="P19818" ca="1">IF(OR(O19818=1,O19818=7,INDEX($AD$28:$AO$51,HOUR(L19818)+1,N19818)&lt;&gt;"On",NOT(ISERROR(MATCH(DATE(M19818,N19818,DAY(L19818)),OFFSET($AD$15:$AD$22,0,M19818-$AD$14),0)))),"Off","On")</f>
        <v>Off</v>
      </c>
    </row>
    <row r="19819" spans="12:16" x14ac:dyDescent="0.25">
      <c r="L19819" s="57">
        <v>45022.666666666664</v>
      </c>
      <c r="M19819" s="55">
        <f t="shared" si="957"/>
        <v>2023</v>
      </c>
      <c r="N19819" s="55">
        <f t="shared" si="958"/>
        <v>4</v>
      </c>
      <c r="O19819" s="55">
        <f t="shared" si="959"/>
        <v>5</v>
      </c>
      <c r="P19819" s="54" t="str" cm="1">
        <f t="array" aca="1" ref="P19819" ca="1">IF(OR(O19819=1,O19819=7,INDEX($AD$28:$AO$51,HOUR(L19819)+1,N19819)&lt;&gt;"On",NOT(ISERROR(MATCH(DATE(M19819,N19819,DAY(L19819)),OFFSET($AD$15:$AD$22,0,M19819-$AD$14),0)))),"Off","On")</f>
        <v>Off</v>
      </c>
    </row>
    <row r="19820" spans="12:16" x14ac:dyDescent="0.25">
      <c r="L19820" s="57">
        <v>45022.708333333336</v>
      </c>
      <c r="M19820" s="55">
        <f t="shared" si="957"/>
        <v>2023</v>
      </c>
      <c r="N19820" s="55">
        <f t="shared" si="958"/>
        <v>4</v>
      </c>
      <c r="O19820" s="55">
        <f t="shared" si="959"/>
        <v>5</v>
      </c>
      <c r="P19820" s="54" t="str" cm="1">
        <f t="array" aca="1" ref="P19820" ca="1">IF(OR(O19820=1,O19820=7,INDEX($AD$28:$AO$51,HOUR(L19820)+1,N19820)&lt;&gt;"On",NOT(ISERROR(MATCH(DATE(M19820,N19820,DAY(L19820)),OFFSET($AD$15:$AD$22,0,M19820-$AD$14),0)))),"Off","On")</f>
        <v>Off</v>
      </c>
    </row>
    <row r="19821" spans="12:16" x14ac:dyDescent="0.25">
      <c r="L19821" s="57">
        <v>45022.75</v>
      </c>
      <c r="M19821" s="55">
        <f t="shared" si="957"/>
        <v>2023</v>
      </c>
      <c r="N19821" s="55">
        <f t="shared" si="958"/>
        <v>4</v>
      </c>
      <c r="O19821" s="55">
        <f t="shared" si="959"/>
        <v>5</v>
      </c>
      <c r="P19821" s="54" t="str" cm="1">
        <f t="array" aca="1" ref="P19821" ca="1">IF(OR(O19821=1,O19821=7,INDEX($AD$28:$AO$51,HOUR(L19821)+1,N19821)&lt;&gt;"On",NOT(ISERROR(MATCH(DATE(M19821,N19821,DAY(L19821)),OFFSET($AD$15:$AD$22,0,M19821-$AD$14),0)))),"Off","On")</f>
        <v>On</v>
      </c>
    </row>
    <row r="19822" spans="12:16" x14ac:dyDescent="0.25">
      <c r="L19822" s="57">
        <v>45022.791666666664</v>
      </c>
      <c r="M19822" s="55">
        <f t="shared" si="957"/>
        <v>2023</v>
      </c>
      <c r="N19822" s="55">
        <f t="shared" si="958"/>
        <v>4</v>
      </c>
      <c r="O19822" s="55">
        <f t="shared" si="959"/>
        <v>5</v>
      </c>
      <c r="P19822" s="54" t="str" cm="1">
        <f t="array" aca="1" ref="P19822" ca="1">IF(OR(O19822=1,O19822=7,INDEX($AD$28:$AO$51,HOUR(L19822)+1,N19822)&lt;&gt;"On",NOT(ISERROR(MATCH(DATE(M19822,N19822,DAY(L19822)),OFFSET($AD$15:$AD$22,0,M19822-$AD$14),0)))),"Off","On")</f>
        <v>On</v>
      </c>
    </row>
    <row r="19823" spans="12:16" x14ac:dyDescent="0.25">
      <c r="L19823" s="57">
        <v>45022.833333333336</v>
      </c>
      <c r="M19823" s="55">
        <f t="shared" si="957"/>
        <v>2023</v>
      </c>
      <c r="N19823" s="55">
        <f t="shared" si="958"/>
        <v>4</v>
      </c>
      <c r="O19823" s="55">
        <f t="shared" si="959"/>
        <v>5</v>
      </c>
      <c r="P19823" s="54" t="str" cm="1">
        <f t="array" aca="1" ref="P19823" ca="1">IF(OR(O19823=1,O19823=7,INDEX($AD$28:$AO$51,HOUR(L19823)+1,N19823)&lt;&gt;"On",NOT(ISERROR(MATCH(DATE(M19823,N19823,DAY(L19823)),OFFSET($AD$15:$AD$22,0,M19823-$AD$14),0)))),"Off","On")</f>
        <v>On</v>
      </c>
    </row>
    <row r="19824" spans="12:16" x14ac:dyDescent="0.25">
      <c r="L19824" s="57">
        <v>45022.875</v>
      </c>
      <c r="M19824" s="55">
        <f t="shared" si="957"/>
        <v>2023</v>
      </c>
      <c r="N19824" s="55">
        <f t="shared" si="958"/>
        <v>4</v>
      </c>
      <c r="O19824" s="55">
        <f t="shared" si="959"/>
        <v>5</v>
      </c>
      <c r="P19824" s="54" t="str" cm="1">
        <f t="array" aca="1" ref="P19824" ca="1">IF(OR(O19824=1,O19824=7,INDEX($AD$28:$AO$51,HOUR(L19824)+1,N19824)&lt;&gt;"On",NOT(ISERROR(MATCH(DATE(M19824,N19824,DAY(L19824)),OFFSET($AD$15:$AD$22,0,M19824-$AD$14),0)))),"Off","On")</f>
        <v>On</v>
      </c>
    </row>
    <row r="19825" spans="12:16" x14ac:dyDescent="0.25">
      <c r="L19825" s="57">
        <v>45022.916666666664</v>
      </c>
      <c r="M19825" s="55">
        <f t="shared" si="957"/>
        <v>2023</v>
      </c>
      <c r="N19825" s="55">
        <f t="shared" si="958"/>
        <v>4</v>
      </c>
      <c r="O19825" s="55">
        <f t="shared" si="959"/>
        <v>5</v>
      </c>
      <c r="P19825" s="54" t="str" cm="1">
        <f t="array" aca="1" ref="P19825" ca="1">IF(OR(O19825=1,O19825=7,INDEX($AD$28:$AO$51,HOUR(L19825)+1,N19825)&lt;&gt;"On",NOT(ISERROR(MATCH(DATE(M19825,N19825,DAY(L19825)),OFFSET($AD$15:$AD$22,0,M19825-$AD$14),0)))),"Off","On")</f>
        <v>Off</v>
      </c>
    </row>
    <row r="19826" spans="12:16" x14ac:dyDescent="0.25">
      <c r="L19826" s="57">
        <v>45022.958333333336</v>
      </c>
      <c r="M19826" s="55">
        <f t="shared" si="957"/>
        <v>2023</v>
      </c>
      <c r="N19826" s="55">
        <f t="shared" si="958"/>
        <v>4</v>
      </c>
      <c r="O19826" s="55">
        <f t="shared" si="959"/>
        <v>5</v>
      </c>
      <c r="P19826" s="54" t="str" cm="1">
        <f t="array" aca="1" ref="P19826" ca="1">IF(OR(O19826=1,O19826=7,INDEX($AD$28:$AO$51,HOUR(L19826)+1,N19826)&lt;&gt;"On",NOT(ISERROR(MATCH(DATE(M19826,N19826,DAY(L19826)),OFFSET($AD$15:$AD$22,0,M19826-$AD$14),0)))),"Off","On")</f>
        <v>Off</v>
      </c>
    </row>
    <row r="19827" spans="12:16" x14ac:dyDescent="0.25">
      <c r="L19827" s="57">
        <v>45023</v>
      </c>
      <c r="M19827" s="55">
        <f t="shared" si="957"/>
        <v>2023</v>
      </c>
      <c r="N19827" s="55">
        <f t="shared" si="958"/>
        <v>4</v>
      </c>
      <c r="O19827" s="55">
        <f t="shared" si="959"/>
        <v>6</v>
      </c>
      <c r="P19827" s="54" t="str" cm="1">
        <f t="array" aca="1" ref="P19827" ca="1">IF(OR(O19827=1,O19827=7,INDEX($AD$28:$AO$51,HOUR(L19827)+1,N19827)&lt;&gt;"On",NOT(ISERROR(MATCH(DATE(M19827,N19827,DAY(L19827)),OFFSET($AD$15:$AD$22,0,M19827-$AD$14),0)))),"Off","On")</f>
        <v>Off</v>
      </c>
    </row>
    <row r="19828" spans="12:16" x14ac:dyDescent="0.25">
      <c r="L19828" s="57">
        <v>45023.041666666664</v>
      </c>
      <c r="M19828" s="55">
        <f t="shared" si="957"/>
        <v>2023</v>
      </c>
      <c r="N19828" s="55">
        <f t="shared" si="958"/>
        <v>4</v>
      </c>
      <c r="O19828" s="55">
        <f t="shared" si="959"/>
        <v>6</v>
      </c>
      <c r="P19828" s="54" t="str" cm="1">
        <f t="array" aca="1" ref="P19828" ca="1">IF(OR(O19828=1,O19828=7,INDEX($AD$28:$AO$51,HOUR(L19828)+1,N19828)&lt;&gt;"On",NOT(ISERROR(MATCH(DATE(M19828,N19828,DAY(L19828)),OFFSET($AD$15:$AD$22,0,M19828-$AD$14),0)))),"Off","On")</f>
        <v>Off</v>
      </c>
    </row>
    <row r="19829" spans="12:16" x14ac:dyDescent="0.25">
      <c r="L19829" s="57">
        <v>45023.083333333336</v>
      </c>
      <c r="M19829" s="55">
        <f t="shared" si="957"/>
        <v>2023</v>
      </c>
      <c r="N19829" s="55">
        <f t="shared" si="958"/>
        <v>4</v>
      </c>
      <c r="O19829" s="55">
        <f t="shared" si="959"/>
        <v>6</v>
      </c>
      <c r="P19829" s="54" t="str" cm="1">
        <f t="array" aca="1" ref="P19829" ca="1">IF(OR(O19829=1,O19829=7,INDEX($AD$28:$AO$51,HOUR(L19829)+1,N19829)&lt;&gt;"On",NOT(ISERROR(MATCH(DATE(M19829,N19829,DAY(L19829)),OFFSET($AD$15:$AD$22,0,M19829-$AD$14),0)))),"Off","On")</f>
        <v>Off</v>
      </c>
    </row>
    <row r="19830" spans="12:16" x14ac:dyDescent="0.25">
      <c r="L19830" s="57">
        <v>45023.125</v>
      </c>
      <c r="M19830" s="55">
        <f t="shared" si="957"/>
        <v>2023</v>
      </c>
      <c r="N19830" s="55">
        <f t="shared" si="958"/>
        <v>4</v>
      </c>
      <c r="O19830" s="55">
        <f t="shared" si="959"/>
        <v>6</v>
      </c>
      <c r="P19830" s="54" t="str" cm="1">
        <f t="array" aca="1" ref="P19830" ca="1">IF(OR(O19830=1,O19830=7,INDEX($AD$28:$AO$51,HOUR(L19830)+1,N19830)&lt;&gt;"On",NOT(ISERROR(MATCH(DATE(M19830,N19830,DAY(L19830)),OFFSET($AD$15:$AD$22,0,M19830-$AD$14),0)))),"Off","On")</f>
        <v>Off</v>
      </c>
    </row>
    <row r="19831" spans="12:16" x14ac:dyDescent="0.25">
      <c r="L19831" s="57">
        <v>45023.166666666664</v>
      </c>
      <c r="M19831" s="55">
        <f t="shared" si="957"/>
        <v>2023</v>
      </c>
      <c r="N19831" s="55">
        <f t="shared" si="958"/>
        <v>4</v>
      </c>
      <c r="O19831" s="55">
        <f t="shared" si="959"/>
        <v>6</v>
      </c>
      <c r="P19831" s="54" t="str" cm="1">
        <f t="array" aca="1" ref="P19831" ca="1">IF(OR(O19831=1,O19831=7,INDEX($AD$28:$AO$51,HOUR(L19831)+1,N19831)&lt;&gt;"On",NOT(ISERROR(MATCH(DATE(M19831,N19831,DAY(L19831)),OFFSET($AD$15:$AD$22,0,M19831-$AD$14),0)))),"Off","On")</f>
        <v>Off</v>
      </c>
    </row>
    <row r="19832" spans="12:16" x14ac:dyDescent="0.25">
      <c r="L19832" s="57">
        <v>45023.208333333336</v>
      </c>
      <c r="M19832" s="55">
        <f t="shared" si="957"/>
        <v>2023</v>
      </c>
      <c r="N19832" s="55">
        <f t="shared" si="958"/>
        <v>4</v>
      </c>
      <c r="O19832" s="55">
        <f t="shared" si="959"/>
        <v>6</v>
      </c>
      <c r="P19832" s="54" t="str" cm="1">
        <f t="array" aca="1" ref="P19832" ca="1">IF(OR(O19832=1,O19832=7,INDEX($AD$28:$AO$51,HOUR(L19832)+1,N19832)&lt;&gt;"On",NOT(ISERROR(MATCH(DATE(M19832,N19832,DAY(L19832)),OFFSET($AD$15:$AD$22,0,M19832-$AD$14),0)))),"Off","On")</f>
        <v>Off</v>
      </c>
    </row>
    <row r="19833" spans="12:16" x14ac:dyDescent="0.25">
      <c r="L19833" s="57">
        <v>45023.25</v>
      </c>
      <c r="M19833" s="55">
        <f t="shared" si="957"/>
        <v>2023</v>
      </c>
      <c r="N19833" s="55">
        <f t="shared" si="958"/>
        <v>4</v>
      </c>
      <c r="O19833" s="55">
        <f t="shared" si="959"/>
        <v>6</v>
      </c>
      <c r="P19833" s="54" t="str" cm="1">
        <f t="array" aca="1" ref="P19833" ca="1">IF(OR(O19833=1,O19833=7,INDEX($AD$28:$AO$51,HOUR(L19833)+1,N19833)&lt;&gt;"On",NOT(ISERROR(MATCH(DATE(M19833,N19833,DAY(L19833)),OFFSET($AD$15:$AD$22,0,M19833-$AD$14),0)))),"Off","On")</f>
        <v>On</v>
      </c>
    </row>
    <row r="19834" spans="12:16" x14ac:dyDescent="0.25">
      <c r="L19834" s="57">
        <v>45023.291666666664</v>
      </c>
      <c r="M19834" s="55">
        <f t="shared" si="957"/>
        <v>2023</v>
      </c>
      <c r="N19834" s="55">
        <f t="shared" si="958"/>
        <v>4</v>
      </c>
      <c r="O19834" s="55">
        <f t="shared" si="959"/>
        <v>6</v>
      </c>
      <c r="P19834" s="54" t="str" cm="1">
        <f t="array" aca="1" ref="P19834" ca="1">IF(OR(O19834=1,O19834=7,INDEX($AD$28:$AO$51,HOUR(L19834)+1,N19834)&lt;&gt;"On",NOT(ISERROR(MATCH(DATE(M19834,N19834,DAY(L19834)),OFFSET($AD$15:$AD$22,0,M19834-$AD$14),0)))),"Off","On")</f>
        <v>On</v>
      </c>
    </row>
    <row r="19835" spans="12:16" x14ac:dyDescent="0.25">
      <c r="L19835" s="57">
        <v>45023.333333333336</v>
      </c>
      <c r="M19835" s="55">
        <f t="shared" si="957"/>
        <v>2023</v>
      </c>
      <c r="N19835" s="55">
        <f t="shared" si="958"/>
        <v>4</v>
      </c>
      <c r="O19835" s="55">
        <f t="shared" si="959"/>
        <v>6</v>
      </c>
      <c r="P19835" s="54" t="str" cm="1">
        <f t="array" aca="1" ref="P19835" ca="1">IF(OR(O19835=1,O19835=7,INDEX($AD$28:$AO$51,HOUR(L19835)+1,N19835)&lt;&gt;"On",NOT(ISERROR(MATCH(DATE(M19835,N19835,DAY(L19835)),OFFSET($AD$15:$AD$22,0,M19835-$AD$14),0)))),"Off","On")</f>
        <v>On</v>
      </c>
    </row>
    <row r="19836" spans="12:16" x14ac:dyDescent="0.25">
      <c r="L19836" s="57">
        <v>45023.375</v>
      </c>
      <c r="M19836" s="55">
        <f t="shared" si="957"/>
        <v>2023</v>
      </c>
      <c r="N19836" s="55">
        <f t="shared" si="958"/>
        <v>4</v>
      </c>
      <c r="O19836" s="55">
        <f t="shared" si="959"/>
        <v>6</v>
      </c>
      <c r="P19836" s="54" t="str" cm="1">
        <f t="array" aca="1" ref="P19836" ca="1">IF(OR(O19836=1,O19836=7,INDEX($AD$28:$AO$51,HOUR(L19836)+1,N19836)&lt;&gt;"On",NOT(ISERROR(MATCH(DATE(M19836,N19836,DAY(L19836)),OFFSET($AD$15:$AD$22,0,M19836-$AD$14),0)))),"Off","On")</f>
        <v>Off</v>
      </c>
    </row>
    <row r="19837" spans="12:16" x14ac:dyDescent="0.25">
      <c r="L19837" s="57">
        <v>45023.416666666664</v>
      </c>
      <c r="M19837" s="55">
        <f t="shared" si="957"/>
        <v>2023</v>
      </c>
      <c r="N19837" s="55">
        <f t="shared" si="958"/>
        <v>4</v>
      </c>
      <c r="O19837" s="55">
        <f t="shared" si="959"/>
        <v>6</v>
      </c>
      <c r="P19837" s="54" t="str" cm="1">
        <f t="array" aca="1" ref="P19837" ca="1">IF(OR(O19837=1,O19837=7,INDEX($AD$28:$AO$51,HOUR(L19837)+1,N19837)&lt;&gt;"On",NOT(ISERROR(MATCH(DATE(M19837,N19837,DAY(L19837)),OFFSET($AD$15:$AD$22,0,M19837-$AD$14),0)))),"Off","On")</f>
        <v>Off</v>
      </c>
    </row>
    <row r="19838" spans="12:16" x14ac:dyDescent="0.25">
      <c r="L19838" s="57">
        <v>45023.458333333336</v>
      </c>
      <c r="M19838" s="55">
        <f t="shared" si="957"/>
        <v>2023</v>
      </c>
      <c r="N19838" s="55">
        <f t="shared" si="958"/>
        <v>4</v>
      </c>
      <c r="O19838" s="55">
        <f t="shared" si="959"/>
        <v>6</v>
      </c>
      <c r="P19838" s="54" t="str" cm="1">
        <f t="array" aca="1" ref="P19838" ca="1">IF(OR(O19838=1,O19838=7,INDEX($AD$28:$AO$51,HOUR(L19838)+1,N19838)&lt;&gt;"On",NOT(ISERROR(MATCH(DATE(M19838,N19838,DAY(L19838)),OFFSET($AD$15:$AD$22,0,M19838-$AD$14),0)))),"Off","On")</f>
        <v>Off</v>
      </c>
    </row>
    <row r="19839" spans="12:16" x14ac:dyDescent="0.25">
      <c r="L19839" s="57">
        <v>45023.5</v>
      </c>
      <c r="M19839" s="55">
        <f t="shared" si="957"/>
        <v>2023</v>
      </c>
      <c r="N19839" s="55">
        <f t="shared" si="958"/>
        <v>4</v>
      </c>
      <c r="O19839" s="55">
        <f t="shared" si="959"/>
        <v>6</v>
      </c>
      <c r="P19839" s="54" t="str" cm="1">
        <f t="array" aca="1" ref="P19839" ca="1">IF(OR(O19839=1,O19839=7,INDEX($AD$28:$AO$51,HOUR(L19839)+1,N19839)&lt;&gt;"On",NOT(ISERROR(MATCH(DATE(M19839,N19839,DAY(L19839)),OFFSET($AD$15:$AD$22,0,M19839-$AD$14),0)))),"Off","On")</f>
        <v>Off</v>
      </c>
    </row>
    <row r="19840" spans="12:16" x14ac:dyDescent="0.25">
      <c r="L19840" s="57">
        <v>45023.541666666664</v>
      </c>
      <c r="M19840" s="55">
        <f t="shared" si="957"/>
        <v>2023</v>
      </c>
      <c r="N19840" s="55">
        <f t="shared" si="958"/>
        <v>4</v>
      </c>
      <c r="O19840" s="55">
        <f t="shared" si="959"/>
        <v>6</v>
      </c>
      <c r="P19840" s="54" t="str" cm="1">
        <f t="array" aca="1" ref="P19840" ca="1">IF(OR(O19840=1,O19840=7,INDEX($AD$28:$AO$51,HOUR(L19840)+1,N19840)&lt;&gt;"On",NOT(ISERROR(MATCH(DATE(M19840,N19840,DAY(L19840)),OFFSET($AD$15:$AD$22,0,M19840-$AD$14),0)))),"Off","On")</f>
        <v>Off</v>
      </c>
    </row>
    <row r="19841" spans="12:16" x14ac:dyDescent="0.25">
      <c r="L19841" s="57">
        <v>45023.583333333336</v>
      </c>
      <c r="M19841" s="55">
        <f t="shared" si="957"/>
        <v>2023</v>
      </c>
      <c r="N19841" s="55">
        <f t="shared" si="958"/>
        <v>4</v>
      </c>
      <c r="O19841" s="55">
        <f t="shared" si="959"/>
        <v>6</v>
      </c>
      <c r="P19841" s="54" t="str" cm="1">
        <f t="array" aca="1" ref="P19841" ca="1">IF(OR(O19841=1,O19841=7,INDEX($AD$28:$AO$51,HOUR(L19841)+1,N19841)&lt;&gt;"On",NOT(ISERROR(MATCH(DATE(M19841,N19841,DAY(L19841)),OFFSET($AD$15:$AD$22,0,M19841-$AD$14),0)))),"Off","On")</f>
        <v>Off</v>
      </c>
    </row>
    <row r="19842" spans="12:16" x14ac:dyDescent="0.25">
      <c r="L19842" s="57">
        <v>45023.625</v>
      </c>
      <c r="M19842" s="55">
        <f t="shared" si="957"/>
        <v>2023</v>
      </c>
      <c r="N19842" s="55">
        <f t="shared" si="958"/>
        <v>4</v>
      </c>
      <c r="O19842" s="55">
        <f t="shared" si="959"/>
        <v>6</v>
      </c>
      <c r="P19842" s="54" t="str" cm="1">
        <f t="array" aca="1" ref="P19842" ca="1">IF(OR(O19842=1,O19842=7,INDEX($AD$28:$AO$51,HOUR(L19842)+1,N19842)&lt;&gt;"On",NOT(ISERROR(MATCH(DATE(M19842,N19842,DAY(L19842)),OFFSET($AD$15:$AD$22,0,M19842-$AD$14),0)))),"Off","On")</f>
        <v>Off</v>
      </c>
    </row>
    <row r="19843" spans="12:16" x14ac:dyDescent="0.25">
      <c r="L19843" s="57">
        <v>45023.666666666664</v>
      </c>
      <c r="M19843" s="55">
        <f t="shared" si="957"/>
        <v>2023</v>
      </c>
      <c r="N19843" s="55">
        <f t="shared" si="958"/>
        <v>4</v>
      </c>
      <c r="O19843" s="55">
        <f t="shared" si="959"/>
        <v>6</v>
      </c>
      <c r="P19843" s="54" t="str" cm="1">
        <f t="array" aca="1" ref="P19843" ca="1">IF(OR(O19843=1,O19843=7,INDEX($AD$28:$AO$51,HOUR(L19843)+1,N19843)&lt;&gt;"On",NOT(ISERROR(MATCH(DATE(M19843,N19843,DAY(L19843)),OFFSET($AD$15:$AD$22,0,M19843-$AD$14),0)))),"Off","On")</f>
        <v>Off</v>
      </c>
    </row>
    <row r="19844" spans="12:16" x14ac:dyDescent="0.25">
      <c r="L19844" s="57">
        <v>45023.708333333336</v>
      </c>
      <c r="M19844" s="55">
        <f t="shared" si="957"/>
        <v>2023</v>
      </c>
      <c r="N19844" s="55">
        <f t="shared" si="958"/>
        <v>4</v>
      </c>
      <c r="O19844" s="55">
        <f t="shared" si="959"/>
        <v>6</v>
      </c>
      <c r="P19844" s="54" t="str" cm="1">
        <f t="array" aca="1" ref="P19844" ca="1">IF(OR(O19844=1,O19844=7,INDEX($AD$28:$AO$51,HOUR(L19844)+1,N19844)&lt;&gt;"On",NOT(ISERROR(MATCH(DATE(M19844,N19844,DAY(L19844)),OFFSET($AD$15:$AD$22,0,M19844-$AD$14),0)))),"Off","On")</f>
        <v>Off</v>
      </c>
    </row>
    <row r="19845" spans="12:16" x14ac:dyDescent="0.25">
      <c r="L19845" s="57">
        <v>45023.75</v>
      </c>
      <c r="M19845" s="55">
        <f t="shared" si="957"/>
        <v>2023</v>
      </c>
      <c r="N19845" s="55">
        <f t="shared" si="958"/>
        <v>4</v>
      </c>
      <c r="O19845" s="55">
        <f t="shared" si="959"/>
        <v>6</v>
      </c>
      <c r="P19845" s="54" t="str" cm="1">
        <f t="array" aca="1" ref="P19845" ca="1">IF(OR(O19845=1,O19845=7,INDEX($AD$28:$AO$51,HOUR(L19845)+1,N19845)&lt;&gt;"On",NOT(ISERROR(MATCH(DATE(M19845,N19845,DAY(L19845)),OFFSET($AD$15:$AD$22,0,M19845-$AD$14),0)))),"Off","On")</f>
        <v>On</v>
      </c>
    </row>
    <row r="19846" spans="12:16" x14ac:dyDescent="0.25">
      <c r="L19846" s="57">
        <v>45023.791666666664</v>
      </c>
      <c r="M19846" s="55">
        <f t="shared" si="957"/>
        <v>2023</v>
      </c>
      <c r="N19846" s="55">
        <f t="shared" si="958"/>
        <v>4</v>
      </c>
      <c r="O19846" s="55">
        <f t="shared" si="959"/>
        <v>6</v>
      </c>
      <c r="P19846" s="54" t="str" cm="1">
        <f t="array" aca="1" ref="P19846" ca="1">IF(OR(O19846=1,O19846=7,INDEX($AD$28:$AO$51,HOUR(L19846)+1,N19846)&lt;&gt;"On",NOT(ISERROR(MATCH(DATE(M19846,N19846,DAY(L19846)),OFFSET($AD$15:$AD$22,0,M19846-$AD$14),0)))),"Off","On")</f>
        <v>On</v>
      </c>
    </row>
    <row r="19847" spans="12:16" x14ac:dyDescent="0.25">
      <c r="L19847" s="57">
        <v>45023.833333333336</v>
      </c>
      <c r="M19847" s="55">
        <f t="shared" si="957"/>
        <v>2023</v>
      </c>
      <c r="N19847" s="55">
        <f t="shared" si="958"/>
        <v>4</v>
      </c>
      <c r="O19847" s="55">
        <f t="shared" si="959"/>
        <v>6</v>
      </c>
      <c r="P19847" s="54" t="str" cm="1">
        <f t="array" aca="1" ref="P19847" ca="1">IF(OR(O19847=1,O19847=7,INDEX($AD$28:$AO$51,HOUR(L19847)+1,N19847)&lt;&gt;"On",NOT(ISERROR(MATCH(DATE(M19847,N19847,DAY(L19847)),OFFSET($AD$15:$AD$22,0,M19847-$AD$14),0)))),"Off","On")</f>
        <v>On</v>
      </c>
    </row>
    <row r="19848" spans="12:16" x14ac:dyDescent="0.25">
      <c r="L19848" s="57">
        <v>45023.875</v>
      </c>
      <c r="M19848" s="55">
        <f t="shared" si="957"/>
        <v>2023</v>
      </c>
      <c r="N19848" s="55">
        <f t="shared" si="958"/>
        <v>4</v>
      </c>
      <c r="O19848" s="55">
        <f t="shared" si="959"/>
        <v>6</v>
      </c>
      <c r="P19848" s="54" t="str" cm="1">
        <f t="array" aca="1" ref="P19848" ca="1">IF(OR(O19848=1,O19848=7,INDEX($AD$28:$AO$51,HOUR(L19848)+1,N19848)&lt;&gt;"On",NOT(ISERROR(MATCH(DATE(M19848,N19848,DAY(L19848)),OFFSET($AD$15:$AD$22,0,M19848-$AD$14),0)))),"Off","On")</f>
        <v>On</v>
      </c>
    </row>
    <row r="19849" spans="12:16" x14ac:dyDescent="0.25">
      <c r="L19849" s="57">
        <v>45023.916666666664</v>
      </c>
      <c r="M19849" s="55">
        <f t="shared" si="957"/>
        <v>2023</v>
      </c>
      <c r="N19849" s="55">
        <f t="shared" si="958"/>
        <v>4</v>
      </c>
      <c r="O19849" s="55">
        <f t="shared" si="959"/>
        <v>6</v>
      </c>
      <c r="P19849" s="54" t="str" cm="1">
        <f t="array" aca="1" ref="P19849" ca="1">IF(OR(O19849=1,O19849=7,INDEX($AD$28:$AO$51,HOUR(L19849)+1,N19849)&lt;&gt;"On",NOT(ISERROR(MATCH(DATE(M19849,N19849,DAY(L19849)),OFFSET($AD$15:$AD$22,0,M19849-$AD$14),0)))),"Off","On")</f>
        <v>Off</v>
      </c>
    </row>
    <row r="19850" spans="12:16" x14ac:dyDescent="0.25">
      <c r="L19850" s="57">
        <v>45023.958333333336</v>
      </c>
      <c r="M19850" s="55">
        <f t="shared" si="957"/>
        <v>2023</v>
      </c>
      <c r="N19850" s="55">
        <f t="shared" si="958"/>
        <v>4</v>
      </c>
      <c r="O19850" s="55">
        <f t="shared" si="959"/>
        <v>6</v>
      </c>
      <c r="P19850" s="54" t="str" cm="1">
        <f t="array" aca="1" ref="P19850" ca="1">IF(OR(O19850=1,O19850=7,INDEX($AD$28:$AO$51,HOUR(L19850)+1,N19850)&lt;&gt;"On",NOT(ISERROR(MATCH(DATE(M19850,N19850,DAY(L19850)),OFFSET($AD$15:$AD$22,0,M19850-$AD$14),0)))),"Off","On")</f>
        <v>Off</v>
      </c>
    </row>
    <row r="19851" spans="12:16" x14ac:dyDescent="0.25">
      <c r="L19851" s="57">
        <v>45024</v>
      </c>
      <c r="M19851" s="55">
        <f t="shared" si="957"/>
        <v>2023</v>
      </c>
      <c r="N19851" s="55">
        <f t="shared" si="958"/>
        <v>4</v>
      </c>
      <c r="O19851" s="55">
        <f t="shared" si="959"/>
        <v>7</v>
      </c>
      <c r="P19851" s="54" t="str" cm="1">
        <f t="array" aca="1" ref="P19851" ca="1">IF(OR(O19851=1,O19851=7,INDEX($AD$28:$AO$51,HOUR(L19851)+1,N19851)&lt;&gt;"On",NOT(ISERROR(MATCH(DATE(M19851,N19851,DAY(L19851)),OFFSET($AD$15:$AD$22,0,M19851-$AD$14),0)))),"Off","On")</f>
        <v>Off</v>
      </c>
    </row>
    <row r="19852" spans="12:16" x14ac:dyDescent="0.25">
      <c r="L19852" s="57">
        <v>45024.041666666664</v>
      </c>
      <c r="M19852" s="55">
        <f t="shared" ref="M19852:M19915" si="960">YEAR(L19852)</f>
        <v>2023</v>
      </c>
      <c r="N19852" s="55">
        <f t="shared" ref="N19852:N19915" si="961">MONTH(L19852)</f>
        <v>4</v>
      </c>
      <c r="O19852" s="55">
        <f t="shared" ref="O19852:O19915" si="962">WEEKDAY(L19852)</f>
        <v>7</v>
      </c>
      <c r="P19852" s="54" t="str" cm="1">
        <f t="array" aca="1" ref="P19852" ca="1">IF(OR(O19852=1,O19852=7,INDEX($AD$28:$AO$51,HOUR(L19852)+1,N19852)&lt;&gt;"On",NOT(ISERROR(MATCH(DATE(M19852,N19852,DAY(L19852)),OFFSET($AD$15:$AD$22,0,M19852-$AD$14),0)))),"Off","On")</f>
        <v>Off</v>
      </c>
    </row>
    <row r="19853" spans="12:16" x14ac:dyDescent="0.25">
      <c r="L19853" s="57">
        <v>45024.083333333336</v>
      </c>
      <c r="M19853" s="55">
        <f t="shared" si="960"/>
        <v>2023</v>
      </c>
      <c r="N19853" s="55">
        <f t="shared" si="961"/>
        <v>4</v>
      </c>
      <c r="O19853" s="55">
        <f t="shared" si="962"/>
        <v>7</v>
      </c>
      <c r="P19853" s="54" t="str" cm="1">
        <f t="array" aca="1" ref="P19853" ca="1">IF(OR(O19853=1,O19853=7,INDEX($AD$28:$AO$51,HOUR(L19853)+1,N19853)&lt;&gt;"On",NOT(ISERROR(MATCH(DATE(M19853,N19853,DAY(L19853)),OFFSET($AD$15:$AD$22,0,M19853-$AD$14),0)))),"Off","On")</f>
        <v>Off</v>
      </c>
    </row>
    <row r="19854" spans="12:16" x14ac:dyDescent="0.25">
      <c r="L19854" s="57">
        <v>45024.125</v>
      </c>
      <c r="M19854" s="55">
        <f t="shared" si="960"/>
        <v>2023</v>
      </c>
      <c r="N19854" s="55">
        <f t="shared" si="961"/>
        <v>4</v>
      </c>
      <c r="O19854" s="55">
        <f t="shared" si="962"/>
        <v>7</v>
      </c>
      <c r="P19854" s="54" t="str" cm="1">
        <f t="array" aca="1" ref="P19854" ca="1">IF(OR(O19854=1,O19854=7,INDEX($AD$28:$AO$51,HOUR(L19854)+1,N19854)&lt;&gt;"On",NOT(ISERROR(MATCH(DATE(M19854,N19854,DAY(L19854)),OFFSET($AD$15:$AD$22,0,M19854-$AD$14),0)))),"Off","On")</f>
        <v>Off</v>
      </c>
    </row>
    <row r="19855" spans="12:16" x14ac:dyDescent="0.25">
      <c r="L19855" s="57">
        <v>45024.166666666664</v>
      </c>
      <c r="M19855" s="55">
        <f t="shared" si="960"/>
        <v>2023</v>
      </c>
      <c r="N19855" s="55">
        <f t="shared" si="961"/>
        <v>4</v>
      </c>
      <c r="O19855" s="55">
        <f t="shared" si="962"/>
        <v>7</v>
      </c>
      <c r="P19855" s="54" t="str" cm="1">
        <f t="array" aca="1" ref="P19855" ca="1">IF(OR(O19855=1,O19855=7,INDEX($AD$28:$AO$51,HOUR(L19855)+1,N19855)&lt;&gt;"On",NOT(ISERROR(MATCH(DATE(M19855,N19855,DAY(L19855)),OFFSET($AD$15:$AD$22,0,M19855-$AD$14),0)))),"Off","On")</f>
        <v>Off</v>
      </c>
    </row>
    <row r="19856" spans="12:16" x14ac:dyDescent="0.25">
      <c r="L19856" s="57">
        <v>45024.208333333336</v>
      </c>
      <c r="M19856" s="55">
        <f t="shared" si="960"/>
        <v>2023</v>
      </c>
      <c r="N19856" s="55">
        <f t="shared" si="961"/>
        <v>4</v>
      </c>
      <c r="O19856" s="55">
        <f t="shared" si="962"/>
        <v>7</v>
      </c>
      <c r="P19856" s="54" t="str" cm="1">
        <f t="array" aca="1" ref="P19856" ca="1">IF(OR(O19856=1,O19856=7,INDEX($AD$28:$AO$51,HOUR(L19856)+1,N19856)&lt;&gt;"On",NOT(ISERROR(MATCH(DATE(M19856,N19856,DAY(L19856)),OFFSET($AD$15:$AD$22,0,M19856-$AD$14),0)))),"Off","On")</f>
        <v>Off</v>
      </c>
    </row>
    <row r="19857" spans="12:16" x14ac:dyDescent="0.25">
      <c r="L19857" s="57">
        <v>45024.25</v>
      </c>
      <c r="M19857" s="55">
        <f t="shared" si="960"/>
        <v>2023</v>
      </c>
      <c r="N19857" s="55">
        <f t="shared" si="961"/>
        <v>4</v>
      </c>
      <c r="O19857" s="55">
        <f t="shared" si="962"/>
        <v>7</v>
      </c>
      <c r="P19857" s="54" t="str" cm="1">
        <f t="array" aca="1" ref="P19857" ca="1">IF(OR(O19857=1,O19857=7,INDEX($AD$28:$AO$51,HOUR(L19857)+1,N19857)&lt;&gt;"On",NOT(ISERROR(MATCH(DATE(M19857,N19857,DAY(L19857)),OFFSET($AD$15:$AD$22,0,M19857-$AD$14),0)))),"Off","On")</f>
        <v>Off</v>
      </c>
    </row>
    <row r="19858" spans="12:16" x14ac:dyDescent="0.25">
      <c r="L19858" s="57">
        <v>45024.291666666664</v>
      </c>
      <c r="M19858" s="55">
        <f t="shared" si="960"/>
        <v>2023</v>
      </c>
      <c r="N19858" s="55">
        <f t="shared" si="961"/>
        <v>4</v>
      </c>
      <c r="O19858" s="55">
        <f t="shared" si="962"/>
        <v>7</v>
      </c>
      <c r="P19858" s="54" t="str" cm="1">
        <f t="array" aca="1" ref="P19858" ca="1">IF(OR(O19858=1,O19858=7,INDEX($AD$28:$AO$51,HOUR(L19858)+1,N19858)&lt;&gt;"On",NOT(ISERROR(MATCH(DATE(M19858,N19858,DAY(L19858)),OFFSET($AD$15:$AD$22,0,M19858-$AD$14),0)))),"Off","On")</f>
        <v>Off</v>
      </c>
    </row>
    <row r="19859" spans="12:16" x14ac:dyDescent="0.25">
      <c r="L19859" s="57">
        <v>45024.333333333336</v>
      </c>
      <c r="M19859" s="55">
        <f t="shared" si="960"/>
        <v>2023</v>
      </c>
      <c r="N19859" s="55">
        <f t="shared" si="961"/>
        <v>4</v>
      </c>
      <c r="O19859" s="55">
        <f t="shared" si="962"/>
        <v>7</v>
      </c>
      <c r="P19859" s="54" t="str" cm="1">
        <f t="array" aca="1" ref="P19859" ca="1">IF(OR(O19859=1,O19859=7,INDEX($AD$28:$AO$51,HOUR(L19859)+1,N19859)&lt;&gt;"On",NOT(ISERROR(MATCH(DATE(M19859,N19859,DAY(L19859)),OFFSET($AD$15:$AD$22,0,M19859-$AD$14),0)))),"Off","On")</f>
        <v>Off</v>
      </c>
    </row>
    <row r="19860" spans="12:16" x14ac:dyDescent="0.25">
      <c r="L19860" s="57">
        <v>45024.375</v>
      </c>
      <c r="M19860" s="55">
        <f t="shared" si="960"/>
        <v>2023</v>
      </c>
      <c r="N19860" s="55">
        <f t="shared" si="961"/>
        <v>4</v>
      </c>
      <c r="O19860" s="55">
        <f t="shared" si="962"/>
        <v>7</v>
      </c>
      <c r="P19860" s="54" t="str" cm="1">
        <f t="array" aca="1" ref="P19860" ca="1">IF(OR(O19860=1,O19860=7,INDEX($AD$28:$AO$51,HOUR(L19860)+1,N19860)&lt;&gt;"On",NOT(ISERROR(MATCH(DATE(M19860,N19860,DAY(L19860)),OFFSET($AD$15:$AD$22,0,M19860-$AD$14),0)))),"Off","On")</f>
        <v>Off</v>
      </c>
    </row>
    <row r="19861" spans="12:16" x14ac:dyDescent="0.25">
      <c r="L19861" s="57">
        <v>45024.416666666664</v>
      </c>
      <c r="M19861" s="55">
        <f t="shared" si="960"/>
        <v>2023</v>
      </c>
      <c r="N19861" s="55">
        <f t="shared" si="961"/>
        <v>4</v>
      </c>
      <c r="O19861" s="55">
        <f t="shared" si="962"/>
        <v>7</v>
      </c>
      <c r="P19861" s="54" t="str" cm="1">
        <f t="array" aca="1" ref="P19861" ca="1">IF(OR(O19861=1,O19861=7,INDEX($AD$28:$AO$51,HOUR(L19861)+1,N19861)&lt;&gt;"On",NOT(ISERROR(MATCH(DATE(M19861,N19861,DAY(L19861)),OFFSET($AD$15:$AD$22,0,M19861-$AD$14),0)))),"Off","On")</f>
        <v>Off</v>
      </c>
    </row>
    <row r="19862" spans="12:16" x14ac:dyDescent="0.25">
      <c r="L19862" s="57">
        <v>45024.458333333336</v>
      </c>
      <c r="M19862" s="55">
        <f t="shared" si="960"/>
        <v>2023</v>
      </c>
      <c r="N19862" s="55">
        <f t="shared" si="961"/>
        <v>4</v>
      </c>
      <c r="O19862" s="55">
        <f t="shared" si="962"/>
        <v>7</v>
      </c>
      <c r="P19862" s="54" t="str" cm="1">
        <f t="array" aca="1" ref="P19862" ca="1">IF(OR(O19862=1,O19862=7,INDEX($AD$28:$AO$51,HOUR(L19862)+1,N19862)&lt;&gt;"On",NOT(ISERROR(MATCH(DATE(M19862,N19862,DAY(L19862)),OFFSET($AD$15:$AD$22,0,M19862-$AD$14),0)))),"Off","On")</f>
        <v>Off</v>
      </c>
    </row>
    <row r="19863" spans="12:16" x14ac:dyDescent="0.25">
      <c r="L19863" s="57">
        <v>45024.5</v>
      </c>
      <c r="M19863" s="55">
        <f t="shared" si="960"/>
        <v>2023</v>
      </c>
      <c r="N19863" s="55">
        <f t="shared" si="961"/>
        <v>4</v>
      </c>
      <c r="O19863" s="55">
        <f t="shared" si="962"/>
        <v>7</v>
      </c>
      <c r="P19863" s="54" t="str" cm="1">
        <f t="array" aca="1" ref="P19863" ca="1">IF(OR(O19863=1,O19863=7,INDEX($AD$28:$AO$51,HOUR(L19863)+1,N19863)&lt;&gt;"On",NOT(ISERROR(MATCH(DATE(M19863,N19863,DAY(L19863)),OFFSET($AD$15:$AD$22,0,M19863-$AD$14),0)))),"Off","On")</f>
        <v>Off</v>
      </c>
    </row>
    <row r="19864" spans="12:16" x14ac:dyDescent="0.25">
      <c r="L19864" s="57">
        <v>45024.541666666664</v>
      </c>
      <c r="M19864" s="55">
        <f t="shared" si="960"/>
        <v>2023</v>
      </c>
      <c r="N19864" s="55">
        <f t="shared" si="961"/>
        <v>4</v>
      </c>
      <c r="O19864" s="55">
        <f t="shared" si="962"/>
        <v>7</v>
      </c>
      <c r="P19864" s="54" t="str" cm="1">
        <f t="array" aca="1" ref="P19864" ca="1">IF(OR(O19864=1,O19864=7,INDEX($AD$28:$AO$51,HOUR(L19864)+1,N19864)&lt;&gt;"On",NOT(ISERROR(MATCH(DATE(M19864,N19864,DAY(L19864)),OFFSET($AD$15:$AD$22,0,M19864-$AD$14),0)))),"Off","On")</f>
        <v>Off</v>
      </c>
    </row>
    <row r="19865" spans="12:16" x14ac:dyDescent="0.25">
      <c r="L19865" s="57">
        <v>45024.583333333336</v>
      </c>
      <c r="M19865" s="55">
        <f t="shared" si="960"/>
        <v>2023</v>
      </c>
      <c r="N19865" s="55">
        <f t="shared" si="961"/>
        <v>4</v>
      </c>
      <c r="O19865" s="55">
        <f t="shared" si="962"/>
        <v>7</v>
      </c>
      <c r="P19865" s="54" t="str" cm="1">
        <f t="array" aca="1" ref="P19865" ca="1">IF(OR(O19865=1,O19865=7,INDEX($AD$28:$AO$51,HOUR(L19865)+1,N19865)&lt;&gt;"On",NOT(ISERROR(MATCH(DATE(M19865,N19865,DAY(L19865)),OFFSET($AD$15:$AD$22,0,M19865-$AD$14),0)))),"Off","On")</f>
        <v>Off</v>
      </c>
    </row>
    <row r="19866" spans="12:16" x14ac:dyDescent="0.25">
      <c r="L19866" s="57">
        <v>45024.625</v>
      </c>
      <c r="M19866" s="55">
        <f t="shared" si="960"/>
        <v>2023</v>
      </c>
      <c r="N19866" s="55">
        <f t="shared" si="961"/>
        <v>4</v>
      </c>
      <c r="O19866" s="55">
        <f t="shared" si="962"/>
        <v>7</v>
      </c>
      <c r="P19866" s="54" t="str" cm="1">
        <f t="array" aca="1" ref="P19866" ca="1">IF(OR(O19866=1,O19866=7,INDEX($AD$28:$AO$51,HOUR(L19866)+1,N19866)&lt;&gt;"On",NOT(ISERROR(MATCH(DATE(M19866,N19866,DAY(L19866)),OFFSET($AD$15:$AD$22,0,M19866-$AD$14),0)))),"Off","On")</f>
        <v>Off</v>
      </c>
    </row>
    <row r="19867" spans="12:16" x14ac:dyDescent="0.25">
      <c r="L19867" s="57">
        <v>45024.666666666664</v>
      </c>
      <c r="M19867" s="55">
        <f t="shared" si="960"/>
        <v>2023</v>
      </c>
      <c r="N19867" s="55">
        <f t="shared" si="961"/>
        <v>4</v>
      </c>
      <c r="O19867" s="55">
        <f t="shared" si="962"/>
        <v>7</v>
      </c>
      <c r="P19867" s="54" t="str" cm="1">
        <f t="array" aca="1" ref="P19867" ca="1">IF(OR(O19867=1,O19867=7,INDEX($AD$28:$AO$51,HOUR(L19867)+1,N19867)&lt;&gt;"On",NOT(ISERROR(MATCH(DATE(M19867,N19867,DAY(L19867)),OFFSET($AD$15:$AD$22,0,M19867-$AD$14),0)))),"Off","On")</f>
        <v>Off</v>
      </c>
    </row>
    <row r="19868" spans="12:16" x14ac:dyDescent="0.25">
      <c r="L19868" s="57">
        <v>45024.708333333336</v>
      </c>
      <c r="M19868" s="55">
        <f t="shared" si="960"/>
        <v>2023</v>
      </c>
      <c r="N19868" s="55">
        <f t="shared" si="961"/>
        <v>4</v>
      </c>
      <c r="O19868" s="55">
        <f t="shared" si="962"/>
        <v>7</v>
      </c>
      <c r="P19868" s="54" t="str" cm="1">
        <f t="array" aca="1" ref="P19868" ca="1">IF(OR(O19868=1,O19868=7,INDEX($AD$28:$AO$51,HOUR(L19868)+1,N19868)&lt;&gt;"On",NOT(ISERROR(MATCH(DATE(M19868,N19868,DAY(L19868)),OFFSET($AD$15:$AD$22,0,M19868-$AD$14),0)))),"Off","On")</f>
        <v>Off</v>
      </c>
    </row>
    <row r="19869" spans="12:16" x14ac:dyDescent="0.25">
      <c r="L19869" s="57">
        <v>45024.75</v>
      </c>
      <c r="M19869" s="55">
        <f t="shared" si="960"/>
        <v>2023</v>
      </c>
      <c r="N19869" s="55">
        <f t="shared" si="961"/>
        <v>4</v>
      </c>
      <c r="O19869" s="55">
        <f t="shared" si="962"/>
        <v>7</v>
      </c>
      <c r="P19869" s="54" t="str" cm="1">
        <f t="array" aca="1" ref="P19869" ca="1">IF(OR(O19869=1,O19869=7,INDEX($AD$28:$AO$51,HOUR(L19869)+1,N19869)&lt;&gt;"On",NOT(ISERROR(MATCH(DATE(M19869,N19869,DAY(L19869)),OFFSET($AD$15:$AD$22,0,M19869-$AD$14),0)))),"Off","On")</f>
        <v>Off</v>
      </c>
    </row>
    <row r="19870" spans="12:16" x14ac:dyDescent="0.25">
      <c r="L19870" s="57">
        <v>45024.791666666664</v>
      </c>
      <c r="M19870" s="55">
        <f t="shared" si="960"/>
        <v>2023</v>
      </c>
      <c r="N19870" s="55">
        <f t="shared" si="961"/>
        <v>4</v>
      </c>
      <c r="O19870" s="55">
        <f t="shared" si="962"/>
        <v>7</v>
      </c>
      <c r="P19870" s="54" t="str" cm="1">
        <f t="array" aca="1" ref="P19870" ca="1">IF(OR(O19870=1,O19870=7,INDEX($AD$28:$AO$51,HOUR(L19870)+1,N19870)&lt;&gt;"On",NOT(ISERROR(MATCH(DATE(M19870,N19870,DAY(L19870)),OFFSET($AD$15:$AD$22,0,M19870-$AD$14),0)))),"Off","On")</f>
        <v>Off</v>
      </c>
    </row>
    <row r="19871" spans="12:16" x14ac:dyDescent="0.25">
      <c r="L19871" s="57">
        <v>45024.833333333336</v>
      </c>
      <c r="M19871" s="55">
        <f t="shared" si="960"/>
        <v>2023</v>
      </c>
      <c r="N19871" s="55">
        <f t="shared" si="961"/>
        <v>4</v>
      </c>
      <c r="O19871" s="55">
        <f t="shared" si="962"/>
        <v>7</v>
      </c>
      <c r="P19871" s="54" t="str" cm="1">
        <f t="array" aca="1" ref="P19871" ca="1">IF(OR(O19871=1,O19871=7,INDEX($AD$28:$AO$51,HOUR(L19871)+1,N19871)&lt;&gt;"On",NOT(ISERROR(MATCH(DATE(M19871,N19871,DAY(L19871)),OFFSET($AD$15:$AD$22,0,M19871-$AD$14),0)))),"Off","On")</f>
        <v>Off</v>
      </c>
    </row>
    <row r="19872" spans="12:16" x14ac:dyDescent="0.25">
      <c r="L19872" s="57">
        <v>45024.875</v>
      </c>
      <c r="M19872" s="55">
        <f t="shared" si="960"/>
        <v>2023</v>
      </c>
      <c r="N19872" s="55">
        <f t="shared" si="961"/>
        <v>4</v>
      </c>
      <c r="O19872" s="55">
        <f t="shared" si="962"/>
        <v>7</v>
      </c>
      <c r="P19872" s="54" t="str" cm="1">
        <f t="array" aca="1" ref="P19872" ca="1">IF(OR(O19872=1,O19872=7,INDEX($AD$28:$AO$51,HOUR(L19872)+1,N19872)&lt;&gt;"On",NOT(ISERROR(MATCH(DATE(M19872,N19872,DAY(L19872)),OFFSET($AD$15:$AD$22,0,M19872-$AD$14),0)))),"Off","On")</f>
        <v>Off</v>
      </c>
    </row>
    <row r="19873" spans="12:16" x14ac:dyDescent="0.25">
      <c r="L19873" s="57">
        <v>45024.916666666664</v>
      </c>
      <c r="M19873" s="55">
        <f t="shared" si="960"/>
        <v>2023</v>
      </c>
      <c r="N19873" s="55">
        <f t="shared" si="961"/>
        <v>4</v>
      </c>
      <c r="O19873" s="55">
        <f t="shared" si="962"/>
        <v>7</v>
      </c>
      <c r="P19873" s="54" t="str" cm="1">
        <f t="array" aca="1" ref="P19873" ca="1">IF(OR(O19873=1,O19873=7,INDEX($AD$28:$AO$51,HOUR(L19873)+1,N19873)&lt;&gt;"On",NOT(ISERROR(MATCH(DATE(M19873,N19873,DAY(L19873)),OFFSET($AD$15:$AD$22,0,M19873-$AD$14),0)))),"Off","On")</f>
        <v>Off</v>
      </c>
    </row>
    <row r="19874" spans="12:16" x14ac:dyDescent="0.25">
      <c r="L19874" s="57">
        <v>45024.958333333336</v>
      </c>
      <c r="M19874" s="55">
        <f t="shared" si="960"/>
        <v>2023</v>
      </c>
      <c r="N19874" s="55">
        <f t="shared" si="961"/>
        <v>4</v>
      </c>
      <c r="O19874" s="55">
        <f t="shared" si="962"/>
        <v>7</v>
      </c>
      <c r="P19874" s="54" t="str" cm="1">
        <f t="array" aca="1" ref="P19874" ca="1">IF(OR(O19874=1,O19874=7,INDEX($AD$28:$AO$51,HOUR(L19874)+1,N19874)&lt;&gt;"On",NOT(ISERROR(MATCH(DATE(M19874,N19874,DAY(L19874)),OFFSET($AD$15:$AD$22,0,M19874-$AD$14),0)))),"Off","On")</f>
        <v>Off</v>
      </c>
    </row>
    <row r="19875" spans="12:16" x14ac:dyDescent="0.25">
      <c r="L19875" s="57">
        <v>45025</v>
      </c>
      <c r="M19875" s="55">
        <f t="shared" si="960"/>
        <v>2023</v>
      </c>
      <c r="N19875" s="55">
        <f t="shared" si="961"/>
        <v>4</v>
      </c>
      <c r="O19875" s="55">
        <f t="shared" si="962"/>
        <v>1</v>
      </c>
      <c r="P19875" s="54" t="str" cm="1">
        <f t="array" aca="1" ref="P19875" ca="1">IF(OR(O19875=1,O19875=7,INDEX($AD$28:$AO$51,HOUR(L19875)+1,N19875)&lt;&gt;"On",NOT(ISERROR(MATCH(DATE(M19875,N19875,DAY(L19875)),OFFSET($AD$15:$AD$22,0,M19875-$AD$14),0)))),"Off","On")</f>
        <v>Off</v>
      </c>
    </row>
    <row r="19876" spans="12:16" x14ac:dyDescent="0.25">
      <c r="L19876" s="57">
        <v>45025.041666666664</v>
      </c>
      <c r="M19876" s="55">
        <f t="shared" si="960"/>
        <v>2023</v>
      </c>
      <c r="N19876" s="55">
        <f t="shared" si="961"/>
        <v>4</v>
      </c>
      <c r="O19876" s="55">
        <f t="shared" si="962"/>
        <v>1</v>
      </c>
      <c r="P19876" s="54" t="str" cm="1">
        <f t="array" aca="1" ref="P19876" ca="1">IF(OR(O19876=1,O19876=7,INDEX($AD$28:$AO$51,HOUR(L19876)+1,N19876)&lt;&gt;"On",NOT(ISERROR(MATCH(DATE(M19876,N19876,DAY(L19876)),OFFSET($AD$15:$AD$22,0,M19876-$AD$14),0)))),"Off","On")</f>
        <v>Off</v>
      </c>
    </row>
    <row r="19877" spans="12:16" x14ac:dyDescent="0.25">
      <c r="L19877" s="57">
        <v>45025.083333333336</v>
      </c>
      <c r="M19877" s="55">
        <f t="shared" si="960"/>
        <v>2023</v>
      </c>
      <c r="N19877" s="55">
        <f t="shared" si="961"/>
        <v>4</v>
      </c>
      <c r="O19877" s="55">
        <f t="shared" si="962"/>
        <v>1</v>
      </c>
      <c r="P19877" s="54" t="str" cm="1">
        <f t="array" aca="1" ref="P19877" ca="1">IF(OR(O19877=1,O19877=7,INDEX($AD$28:$AO$51,HOUR(L19877)+1,N19877)&lt;&gt;"On",NOT(ISERROR(MATCH(DATE(M19877,N19877,DAY(L19877)),OFFSET($AD$15:$AD$22,0,M19877-$AD$14),0)))),"Off","On")</f>
        <v>Off</v>
      </c>
    </row>
    <row r="19878" spans="12:16" x14ac:dyDescent="0.25">
      <c r="L19878" s="57">
        <v>45025.125</v>
      </c>
      <c r="M19878" s="55">
        <f t="shared" si="960"/>
        <v>2023</v>
      </c>
      <c r="N19878" s="55">
        <f t="shared" si="961"/>
        <v>4</v>
      </c>
      <c r="O19878" s="55">
        <f t="shared" si="962"/>
        <v>1</v>
      </c>
      <c r="P19878" s="54" t="str" cm="1">
        <f t="array" aca="1" ref="P19878" ca="1">IF(OR(O19878=1,O19878=7,INDEX($AD$28:$AO$51,HOUR(L19878)+1,N19878)&lt;&gt;"On",NOT(ISERROR(MATCH(DATE(M19878,N19878,DAY(L19878)),OFFSET($AD$15:$AD$22,0,M19878-$AD$14),0)))),"Off","On")</f>
        <v>Off</v>
      </c>
    </row>
    <row r="19879" spans="12:16" x14ac:dyDescent="0.25">
      <c r="L19879" s="57">
        <v>45025.166666666664</v>
      </c>
      <c r="M19879" s="55">
        <f t="shared" si="960"/>
        <v>2023</v>
      </c>
      <c r="N19879" s="55">
        <f t="shared" si="961"/>
        <v>4</v>
      </c>
      <c r="O19879" s="55">
        <f t="shared" si="962"/>
        <v>1</v>
      </c>
      <c r="P19879" s="54" t="str" cm="1">
        <f t="array" aca="1" ref="P19879" ca="1">IF(OR(O19879=1,O19879=7,INDEX($AD$28:$AO$51,HOUR(L19879)+1,N19879)&lt;&gt;"On",NOT(ISERROR(MATCH(DATE(M19879,N19879,DAY(L19879)),OFFSET($AD$15:$AD$22,0,M19879-$AD$14),0)))),"Off","On")</f>
        <v>Off</v>
      </c>
    </row>
    <row r="19880" spans="12:16" x14ac:dyDescent="0.25">
      <c r="L19880" s="57">
        <v>45025.208333333336</v>
      </c>
      <c r="M19880" s="55">
        <f t="shared" si="960"/>
        <v>2023</v>
      </c>
      <c r="N19880" s="55">
        <f t="shared" si="961"/>
        <v>4</v>
      </c>
      <c r="O19880" s="55">
        <f t="shared" si="962"/>
        <v>1</v>
      </c>
      <c r="P19880" s="54" t="str" cm="1">
        <f t="array" aca="1" ref="P19880" ca="1">IF(OR(O19880=1,O19880=7,INDEX($AD$28:$AO$51,HOUR(L19880)+1,N19880)&lt;&gt;"On",NOT(ISERROR(MATCH(DATE(M19880,N19880,DAY(L19880)),OFFSET($AD$15:$AD$22,0,M19880-$AD$14),0)))),"Off","On")</f>
        <v>Off</v>
      </c>
    </row>
    <row r="19881" spans="12:16" x14ac:dyDescent="0.25">
      <c r="L19881" s="57">
        <v>45025.25</v>
      </c>
      <c r="M19881" s="55">
        <f t="shared" si="960"/>
        <v>2023</v>
      </c>
      <c r="N19881" s="55">
        <f t="shared" si="961"/>
        <v>4</v>
      </c>
      <c r="O19881" s="55">
        <f t="shared" si="962"/>
        <v>1</v>
      </c>
      <c r="P19881" s="54" t="str" cm="1">
        <f t="array" aca="1" ref="P19881" ca="1">IF(OR(O19881=1,O19881=7,INDEX($AD$28:$AO$51,HOUR(L19881)+1,N19881)&lt;&gt;"On",NOT(ISERROR(MATCH(DATE(M19881,N19881,DAY(L19881)),OFFSET($AD$15:$AD$22,0,M19881-$AD$14),0)))),"Off","On")</f>
        <v>Off</v>
      </c>
    </row>
    <row r="19882" spans="12:16" x14ac:dyDescent="0.25">
      <c r="L19882" s="57">
        <v>45025.291666666664</v>
      </c>
      <c r="M19882" s="55">
        <f t="shared" si="960"/>
        <v>2023</v>
      </c>
      <c r="N19882" s="55">
        <f t="shared" si="961"/>
        <v>4</v>
      </c>
      <c r="O19882" s="55">
        <f t="shared" si="962"/>
        <v>1</v>
      </c>
      <c r="P19882" s="54" t="str" cm="1">
        <f t="array" aca="1" ref="P19882" ca="1">IF(OR(O19882=1,O19882=7,INDEX($AD$28:$AO$51,HOUR(L19882)+1,N19882)&lt;&gt;"On",NOT(ISERROR(MATCH(DATE(M19882,N19882,DAY(L19882)),OFFSET($AD$15:$AD$22,0,M19882-$AD$14),0)))),"Off","On")</f>
        <v>Off</v>
      </c>
    </row>
    <row r="19883" spans="12:16" x14ac:dyDescent="0.25">
      <c r="L19883" s="57">
        <v>45025.333333333336</v>
      </c>
      <c r="M19883" s="55">
        <f t="shared" si="960"/>
        <v>2023</v>
      </c>
      <c r="N19883" s="55">
        <f t="shared" si="961"/>
        <v>4</v>
      </c>
      <c r="O19883" s="55">
        <f t="shared" si="962"/>
        <v>1</v>
      </c>
      <c r="P19883" s="54" t="str" cm="1">
        <f t="array" aca="1" ref="P19883" ca="1">IF(OR(O19883=1,O19883=7,INDEX($AD$28:$AO$51,HOUR(L19883)+1,N19883)&lt;&gt;"On",NOT(ISERROR(MATCH(DATE(M19883,N19883,DAY(L19883)),OFFSET($AD$15:$AD$22,0,M19883-$AD$14),0)))),"Off","On")</f>
        <v>Off</v>
      </c>
    </row>
    <row r="19884" spans="12:16" x14ac:dyDescent="0.25">
      <c r="L19884" s="57">
        <v>45025.375</v>
      </c>
      <c r="M19884" s="55">
        <f t="shared" si="960"/>
        <v>2023</v>
      </c>
      <c r="N19884" s="55">
        <f t="shared" si="961"/>
        <v>4</v>
      </c>
      <c r="O19884" s="55">
        <f t="shared" si="962"/>
        <v>1</v>
      </c>
      <c r="P19884" s="54" t="str" cm="1">
        <f t="array" aca="1" ref="P19884" ca="1">IF(OR(O19884=1,O19884=7,INDEX($AD$28:$AO$51,HOUR(L19884)+1,N19884)&lt;&gt;"On",NOT(ISERROR(MATCH(DATE(M19884,N19884,DAY(L19884)),OFFSET($AD$15:$AD$22,0,M19884-$AD$14),0)))),"Off","On")</f>
        <v>Off</v>
      </c>
    </row>
    <row r="19885" spans="12:16" x14ac:dyDescent="0.25">
      <c r="L19885" s="57">
        <v>45025.416666666664</v>
      </c>
      <c r="M19885" s="55">
        <f t="shared" si="960"/>
        <v>2023</v>
      </c>
      <c r="N19885" s="55">
        <f t="shared" si="961"/>
        <v>4</v>
      </c>
      <c r="O19885" s="55">
        <f t="shared" si="962"/>
        <v>1</v>
      </c>
      <c r="P19885" s="54" t="str" cm="1">
        <f t="array" aca="1" ref="P19885" ca="1">IF(OR(O19885=1,O19885=7,INDEX($AD$28:$AO$51,HOUR(L19885)+1,N19885)&lt;&gt;"On",NOT(ISERROR(MATCH(DATE(M19885,N19885,DAY(L19885)),OFFSET($AD$15:$AD$22,0,M19885-$AD$14),0)))),"Off","On")</f>
        <v>Off</v>
      </c>
    </row>
    <row r="19886" spans="12:16" x14ac:dyDescent="0.25">
      <c r="L19886" s="57">
        <v>45025.458333333336</v>
      </c>
      <c r="M19886" s="55">
        <f t="shared" si="960"/>
        <v>2023</v>
      </c>
      <c r="N19886" s="55">
        <f t="shared" si="961"/>
        <v>4</v>
      </c>
      <c r="O19886" s="55">
        <f t="shared" si="962"/>
        <v>1</v>
      </c>
      <c r="P19886" s="54" t="str" cm="1">
        <f t="array" aca="1" ref="P19886" ca="1">IF(OR(O19886=1,O19886=7,INDEX($AD$28:$AO$51,HOUR(L19886)+1,N19886)&lt;&gt;"On",NOT(ISERROR(MATCH(DATE(M19886,N19886,DAY(L19886)),OFFSET($AD$15:$AD$22,0,M19886-$AD$14),0)))),"Off","On")</f>
        <v>Off</v>
      </c>
    </row>
    <row r="19887" spans="12:16" x14ac:dyDescent="0.25">
      <c r="L19887" s="57">
        <v>45025.5</v>
      </c>
      <c r="M19887" s="55">
        <f t="shared" si="960"/>
        <v>2023</v>
      </c>
      <c r="N19887" s="55">
        <f t="shared" si="961"/>
        <v>4</v>
      </c>
      <c r="O19887" s="55">
        <f t="shared" si="962"/>
        <v>1</v>
      </c>
      <c r="P19887" s="54" t="str" cm="1">
        <f t="array" aca="1" ref="P19887" ca="1">IF(OR(O19887=1,O19887=7,INDEX($AD$28:$AO$51,HOUR(L19887)+1,N19887)&lt;&gt;"On",NOT(ISERROR(MATCH(DATE(M19887,N19887,DAY(L19887)),OFFSET($AD$15:$AD$22,0,M19887-$AD$14),0)))),"Off","On")</f>
        <v>Off</v>
      </c>
    </row>
    <row r="19888" spans="12:16" x14ac:dyDescent="0.25">
      <c r="L19888" s="57">
        <v>45025.541666666664</v>
      </c>
      <c r="M19888" s="55">
        <f t="shared" si="960"/>
        <v>2023</v>
      </c>
      <c r="N19888" s="55">
        <f t="shared" si="961"/>
        <v>4</v>
      </c>
      <c r="O19888" s="55">
        <f t="shared" si="962"/>
        <v>1</v>
      </c>
      <c r="P19888" s="54" t="str" cm="1">
        <f t="array" aca="1" ref="P19888" ca="1">IF(OR(O19888=1,O19888=7,INDEX($AD$28:$AO$51,HOUR(L19888)+1,N19888)&lt;&gt;"On",NOT(ISERROR(MATCH(DATE(M19888,N19888,DAY(L19888)),OFFSET($AD$15:$AD$22,0,M19888-$AD$14),0)))),"Off","On")</f>
        <v>Off</v>
      </c>
    </row>
    <row r="19889" spans="12:16" x14ac:dyDescent="0.25">
      <c r="L19889" s="57">
        <v>45025.583333333336</v>
      </c>
      <c r="M19889" s="55">
        <f t="shared" si="960"/>
        <v>2023</v>
      </c>
      <c r="N19889" s="55">
        <f t="shared" si="961"/>
        <v>4</v>
      </c>
      <c r="O19889" s="55">
        <f t="shared" si="962"/>
        <v>1</v>
      </c>
      <c r="P19889" s="54" t="str" cm="1">
        <f t="array" aca="1" ref="P19889" ca="1">IF(OR(O19889=1,O19889=7,INDEX($AD$28:$AO$51,HOUR(L19889)+1,N19889)&lt;&gt;"On",NOT(ISERROR(MATCH(DATE(M19889,N19889,DAY(L19889)),OFFSET($AD$15:$AD$22,0,M19889-$AD$14),0)))),"Off","On")</f>
        <v>Off</v>
      </c>
    </row>
    <row r="19890" spans="12:16" x14ac:dyDescent="0.25">
      <c r="L19890" s="57">
        <v>45025.625</v>
      </c>
      <c r="M19890" s="55">
        <f t="shared" si="960"/>
        <v>2023</v>
      </c>
      <c r="N19890" s="55">
        <f t="shared" si="961"/>
        <v>4</v>
      </c>
      <c r="O19890" s="55">
        <f t="shared" si="962"/>
        <v>1</v>
      </c>
      <c r="P19890" s="54" t="str" cm="1">
        <f t="array" aca="1" ref="P19890" ca="1">IF(OR(O19890=1,O19890=7,INDEX($AD$28:$AO$51,HOUR(L19890)+1,N19890)&lt;&gt;"On",NOT(ISERROR(MATCH(DATE(M19890,N19890,DAY(L19890)),OFFSET($AD$15:$AD$22,0,M19890-$AD$14),0)))),"Off","On")</f>
        <v>Off</v>
      </c>
    </row>
    <row r="19891" spans="12:16" x14ac:dyDescent="0.25">
      <c r="L19891" s="57">
        <v>45025.666666666664</v>
      </c>
      <c r="M19891" s="55">
        <f t="shared" si="960"/>
        <v>2023</v>
      </c>
      <c r="N19891" s="55">
        <f t="shared" si="961"/>
        <v>4</v>
      </c>
      <c r="O19891" s="55">
        <f t="shared" si="962"/>
        <v>1</v>
      </c>
      <c r="P19891" s="54" t="str" cm="1">
        <f t="array" aca="1" ref="P19891" ca="1">IF(OR(O19891=1,O19891=7,INDEX($AD$28:$AO$51,HOUR(L19891)+1,N19891)&lt;&gt;"On",NOT(ISERROR(MATCH(DATE(M19891,N19891,DAY(L19891)),OFFSET($AD$15:$AD$22,0,M19891-$AD$14),0)))),"Off","On")</f>
        <v>Off</v>
      </c>
    </row>
    <row r="19892" spans="12:16" x14ac:dyDescent="0.25">
      <c r="L19892" s="57">
        <v>45025.708333333336</v>
      </c>
      <c r="M19892" s="55">
        <f t="shared" si="960"/>
        <v>2023</v>
      </c>
      <c r="N19892" s="55">
        <f t="shared" si="961"/>
        <v>4</v>
      </c>
      <c r="O19892" s="55">
        <f t="shared" si="962"/>
        <v>1</v>
      </c>
      <c r="P19892" s="54" t="str" cm="1">
        <f t="array" aca="1" ref="P19892" ca="1">IF(OR(O19892=1,O19892=7,INDEX($AD$28:$AO$51,HOUR(L19892)+1,N19892)&lt;&gt;"On",NOT(ISERROR(MATCH(DATE(M19892,N19892,DAY(L19892)),OFFSET($AD$15:$AD$22,0,M19892-$AD$14),0)))),"Off","On")</f>
        <v>Off</v>
      </c>
    </row>
    <row r="19893" spans="12:16" x14ac:dyDescent="0.25">
      <c r="L19893" s="57">
        <v>45025.75</v>
      </c>
      <c r="M19893" s="55">
        <f t="shared" si="960"/>
        <v>2023</v>
      </c>
      <c r="N19893" s="55">
        <f t="shared" si="961"/>
        <v>4</v>
      </c>
      <c r="O19893" s="55">
        <f t="shared" si="962"/>
        <v>1</v>
      </c>
      <c r="P19893" s="54" t="str" cm="1">
        <f t="array" aca="1" ref="P19893" ca="1">IF(OR(O19893=1,O19893=7,INDEX($AD$28:$AO$51,HOUR(L19893)+1,N19893)&lt;&gt;"On",NOT(ISERROR(MATCH(DATE(M19893,N19893,DAY(L19893)),OFFSET($AD$15:$AD$22,0,M19893-$AD$14),0)))),"Off","On")</f>
        <v>Off</v>
      </c>
    </row>
    <row r="19894" spans="12:16" x14ac:dyDescent="0.25">
      <c r="L19894" s="57">
        <v>45025.791666666664</v>
      </c>
      <c r="M19894" s="55">
        <f t="shared" si="960"/>
        <v>2023</v>
      </c>
      <c r="N19894" s="55">
        <f t="shared" si="961"/>
        <v>4</v>
      </c>
      <c r="O19894" s="55">
        <f t="shared" si="962"/>
        <v>1</v>
      </c>
      <c r="P19894" s="54" t="str" cm="1">
        <f t="array" aca="1" ref="P19894" ca="1">IF(OR(O19894=1,O19894=7,INDEX($AD$28:$AO$51,HOUR(L19894)+1,N19894)&lt;&gt;"On",NOT(ISERROR(MATCH(DATE(M19894,N19894,DAY(L19894)),OFFSET($AD$15:$AD$22,0,M19894-$AD$14),0)))),"Off","On")</f>
        <v>Off</v>
      </c>
    </row>
    <row r="19895" spans="12:16" x14ac:dyDescent="0.25">
      <c r="L19895" s="57">
        <v>45025.833333333336</v>
      </c>
      <c r="M19895" s="55">
        <f t="shared" si="960"/>
        <v>2023</v>
      </c>
      <c r="N19895" s="55">
        <f t="shared" si="961"/>
        <v>4</v>
      </c>
      <c r="O19895" s="55">
        <f t="shared" si="962"/>
        <v>1</v>
      </c>
      <c r="P19895" s="54" t="str" cm="1">
        <f t="array" aca="1" ref="P19895" ca="1">IF(OR(O19895=1,O19895=7,INDEX($AD$28:$AO$51,HOUR(L19895)+1,N19895)&lt;&gt;"On",NOT(ISERROR(MATCH(DATE(M19895,N19895,DAY(L19895)),OFFSET($AD$15:$AD$22,0,M19895-$AD$14),0)))),"Off","On")</f>
        <v>Off</v>
      </c>
    </row>
    <row r="19896" spans="12:16" x14ac:dyDescent="0.25">
      <c r="L19896" s="57">
        <v>45025.875</v>
      </c>
      <c r="M19896" s="55">
        <f t="shared" si="960"/>
        <v>2023</v>
      </c>
      <c r="N19896" s="55">
        <f t="shared" si="961"/>
        <v>4</v>
      </c>
      <c r="O19896" s="55">
        <f t="shared" si="962"/>
        <v>1</v>
      </c>
      <c r="P19896" s="54" t="str" cm="1">
        <f t="array" aca="1" ref="P19896" ca="1">IF(OR(O19896=1,O19896=7,INDEX($AD$28:$AO$51,HOUR(L19896)+1,N19896)&lt;&gt;"On",NOT(ISERROR(MATCH(DATE(M19896,N19896,DAY(L19896)),OFFSET($AD$15:$AD$22,0,M19896-$AD$14),0)))),"Off","On")</f>
        <v>Off</v>
      </c>
    </row>
    <row r="19897" spans="12:16" x14ac:dyDescent="0.25">
      <c r="L19897" s="57">
        <v>45025.916666666664</v>
      </c>
      <c r="M19897" s="55">
        <f t="shared" si="960"/>
        <v>2023</v>
      </c>
      <c r="N19897" s="55">
        <f t="shared" si="961"/>
        <v>4</v>
      </c>
      <c r="O19897" s="55">
        <f t="shared" si="962"/>
        <v>1</v>
      </c>
      <c r="P19897" s="54" t="str" cm="1">
        <f t="array" aca="1" ref="P19897" ca="1">IF(OR(O19897=1,O19897=7,INDEX($AD$28:$AO$51,HOUR(L19897)+1,N19897)&lt;&gt;"On",NOT(ISERROR(MATCH(DATE(M19897,N19897,DAY(L19897)),OFFSET($AD$15:$AD$22,0,M19897-$AD$14),0)))),"Off","On")</f>
        <v>Off</v>
      </c>
    </row>
    <row r="19898" spans="12:16" x14ac:dyDescent="0.25">
      <c r="L19898" s="57">
        <v>45025.958333333336</v>
      </c>
      <c r="M19898" s="55">
        <f t="shared" si="960"/>
        <v>2023</v>
      </c>
      <c r="N19898" s="55">
        <f t="shared" si="961"/>
        <v>4</v>
      </c>
      <c r="O19898" s="55">
        <f t="shared" si="962"/>
        <v>1</v>
      </c>
      <c r="P19898" s="54" t="str" cm="1">
        <f t="array" aca="1" ref="P19898" ca="1">IF(OR(O19898=1,O19898=7,INDEX($AD$28:$AO$51,HOUR(L19898)+1,N19898)&lt;&gt;"On",NOT(ISERROR(MATCH(DATE(M19898,N19898,DAY(L19898)),OFFSET($AD$15:$AD$22,0,M19898-$AD$14),0)))),"Off","On")</f>
        <v>Off</v>
      </c>
    </row>
    <row r="19899" spans="12:16" x14ac:dyDescent="0.25">
      <c r="L19899" s="57">
        <v>45026</v>
      </c>
      <c r="M19899" s="55">
        <f t="shared" si="960"/>
        <v>2023</v>
      </c>
      <c r="N19899" s="55">
        <f t="shared" si="961"/>
        <v>4</v>
      </c>
      <c r="O19899" s="55">
        <f t="shared" si="962"/>
        <v>2</v>
      </c>
      <c r="P19899" s="54" t="str" cm="1">
        <f t="array" aca="1" ref="P19899" ca="1">IF(OR(O19899=1,O19899=7,INDEX($AD$28:$AO$51,HOUR(L19899)+1,N19899)&lt;&gt;"On",NOT(ISERROR(MATCH(DATE(M19899,N19899,DAY(L19899)),OFFSET($AD$15:$AD$22,0,M19899-$AD$14),0)))),"Off","On")</f>
        <v>Off</v>
      </c>
    </row>
    <row r="19900" spans="12:16" x14ac:dyDescent="0.25">
      <c r="L19900" s="57">
        <v>45026.041666666664</v>
      </c>
      <c r="M19900" s="55">
        <f t="shared" si="960"/>
        <v>2023</v>
      </c>
      <c r="N19900" s="55">
        <f t="shared" si="961"/>
        <v>4</v>
      </c>
      <c r="O19900" s="55">
        <f t="shared" si="962"/>
        <v>2</v>
      </c>
      <c r="P19900" s="54" t="str" cm="1">
        <f t="array" aca="1" ref="P19900" ca="1">IF(OR(O19900=1,O19900=7,INDEX($AD$28:$AO$51,HOUR(L19900)+1,N19900)&lt;&gt;"On",NOT(ISERROR(MATCH(DATE(M19900,N19900,DAY(L19900)),OFFSET($AD$15:$AD$22,0,M19900-$AD$14),0)))),"Off","On")</f>
        <v>Off</v>
      </c>
    </row>
    <row r="19901" spans="12:16" x14ac:dyDescent="0.25">
      <c r="L19901" s="57">
        <v>45026.083333333336</v>
      </c>
      <c r="M19901" s="55">
        <f t="shared" si="960"/>
        <v>2023</v>
      </c>
      <c r="N19901" s="55">
        <f t="shared" si="961"/>
        <v>4</v>
      </c>
      <c r="O19901" s="55">
        <f t="shared" si="962"/>
        <v>2</v>
      </c>
      <c r="P19901" s="54" t="str" cm="1">
        <f t="array" aca="1" ref="P19901" ca="1">IF(OR(O19901=1,O19901=7,INDEX($AD$28:$AO$51,HOUR(L19901)+1,N19901)&lt;&gt;"On",NOT(ISERROR(MATCH(DATE(M19901,N19901,DAY(L19901)),OFFSET($AD$15:$AD$22,0,M19901-$AD$14),0)))),"Off","On")</f>
        <v>Off</v>
      </c>
    </row>
    <row r="19902" spans="12:16" x14ac:dyDescent="0.25">
      <c r="L19902" s="57">
        <v>45026.125</v>
      </c>
      <c r="M19902" s="55">
        <f t="shared" si="960"/>
        <v>2023</v>
      </c>
      <c r="N19902" s="55">
        <f t="shared" si="961"/>
        <v>4</v>
      </c>
      <c r="O19902" s="55">
        <f t="shared" si="962"/>
        <v>2</v>
      </c>
      <c r="P19902" s="54" t="str" cm="1">
        <f t="array" aca="1" ref="P19902" ca="1">IF(OR(O19902=1,O19902=7,INDEX($AD$28:$AO$51,HOUR(L19902)+1,N19902)&lt;&gt;"On",NOT(ISERROR(MATCH(DATE(M19902,N19902,DAY(L19902)),OFFSET($AD$15:$AD$22,0,M19902-$AD$14),0)))),"Off","On")</f>
        <v>Off</v>
      </c>
    </row>
    <row r="19903" spans="12:16" x14ac:dyDescent="0.25">
      <c r="L19903" s="57">
        <v>45026.166666666664</v>
      </c>
      <c r="M19903" s="55">
        <f t="shared" si="960"/>
        <v>2023</v>
      </c>
      <c r="N19903" s="55">
        <f t="shared" si="961"/>
        <v>4</v>
      </c>
      <c r="O19903" s="55">
        <f t="shared" si="962"/>
        <v>2</v>
      </c>
      <c r="P19903" s="54" t="str" cm="1">
        <f t="array" aca="1" ref="P19903" ca="1">IF(OR(O19903=1,O19903=7,INDEX($AD$28:$AO$51,HOUR(L19903)+1,N19903)&lt;&gt;"On",NOT(ISERROR(MATCH(DATE(M19903,N19903,DAY(L19903)),OFFSET($AD$15:$AD$22,0,M19903-$AD$14),0)))),"Off","On")</f>
        <v>Off</v>
      </c>
    </row>
    <row r="19904" spans="12:16" x14ac:dyDescent="0.25">
      <c r="L19904" s="57">
        <v>45026.208333333336</v>
      </c>
      <c r="M19904" s="55">
        <f t="shared" si="960"/>
        <v>2023</v>
      </c>
      <c r="N19904" s="55">
        <f t="shared" si="961"/>
        <v>4</v>
      </c>
      <c r="O19904" s="55">
        <f t="shared" si="962"/>
        <v>2</v>
      </c>
      <c r="P19904" s="54" t="str" cm="1">
        <f t="array" aca="1" ref="P19904" ca="1">IF(OR(O19904=1,O19904=7,INDEX($AD$28:$AO$51,HOUR(L19904)+1,N19904)&lt;&gt;"On",NOT(ISERROR(MATCH(DATE(M19904,N19904,DAY(L19904)),OFFSET($AD$15:$AD$22,0,M19904-$AD$14),0)))),"Off","On")</f>
        <v>Off</v>
      </c>
    </row>
    <row r="19905" spans="12:16" x14ac:dyDescent="0.25">
      <c r="L19905" s="57">
        <v>45026.25</v>
      </c>
      <c r="M19905" s="55">
        <f t="shared" si="960"/>
        <v>2023</v>
      </c>
      <c r="N19905" s="55">
        <f t="shared" si="961"/>
        <v>4</v>
      </c>
      <c r="O19905" s="55">
        <f t="shared" si="962"/>
        <v>2</v>
      </c>
      <c r="P19905" s="54" t="str" cm="1">
        <f t="array" aca="1" ref="P19905" ca="1">IF(OR(O19905=1,O19905=7,INDEX($AD$28:$AO$51,HOUR(L19905)+1,N19905)&lt;&gt;"On",NOT(ISERROR(MATCH(DATE(M19905,N19905,DAY(L19905)),OFFSET($AD$15:$AD$22,0,M19905-$AD$14),0)))),"Off","On")</f>
        <v>On</v>
      </c>
    </row>
    <row r="19906" spans="12:16" x14ac:dyDescent="0.25">
      <c r="L19906" s="57">
        <v>45026.291666666664</v>
      </c>
      <c r="M19906" s="55">
        <f t="shared" si="960"/>
        <v>2023</v>
      </c>
      <c r="N19906" s="55">
        <f t="shared" si="961"/>
        <v>4</v>
      </c>
      <c r="O19906" s="55">
        <f t="shared" si="962"/>
        <v>2</v>
      </c>
      <c r="P19906" s="54" t="str" cm="1">
        <f t="array" aca="1" ref="P19906" ca="1">IF(OR(O19906=1,O19906=7,INDEX($AD$28:$AO$51,HOUR(L19906)+1,N19906)&lt;&gt;"On",NOT(ISERROR(MATCH(DATE(M19906,N19906,DAY(L19906)),OFFSET($AD$15:$AD$22,0,M19906-$AD$14),0)))),"Off","On")</f>
        <v>On</v>
      </c>
    </row>
    <row r="19907" spans="12:16" x14ac:dyDescent="0.25">
      <c r="L19907" s="57">
        <v>45026.333333333336</v>
      </c>
      <c r="M19907" s="55">
        <f t="shared" si="960"/>
        <v>2023</v>
      </c>
      <c r="N19907" s="55">
        <f t="shared" si="961"/>
        <v>4</v>
      </c>
      <c r="O19907" s="55">
        <f t="shared" si="962"/>
        <v>2</v>
      </c>
      <c r="P19907" s="54" t="str" cm="1">
        <f t="array" aca="1" ref="P19907" ca="1">IF(OR(O19907=1,O19907=7,INDEX($AD$28:$AO$51,HOUR(L19907)+1,N19907)&lt;&gt;"On",NOT(ISERROR(MATCH(DATE(M19907,N19907,DAY(L19907)),OFFSET($AD$15:$AD$22,0,M19907-$AD$14),0)))),"Off","On")</f>
        <v>On</v>
      </c>
    </row>
    <row r="19908" spans="12:16" x14ac:dyDescent="0.25">
      <c r="L19908" s="57">
        <v>45026.375</v>
      </c>
      <c r="M19908" s="55">
        <f t="shared" si="960"/>
        <v>2023</v>
      </c>
      <c r="N19908" s="55">
        <f t="shared" si="961"/>
        <v>4</v>
      </c>
      <c r="O19908" s="55">
        <f t="shared" si="962"/>
        <v>2</v>
      </c>
      <c r="P19908" s="54" t="str" cm="1">
        <f t="array" aca="1" ref="P19908" ca="1">IF(OR(O19908=1,O19908=7,INDEX($AD$28:$AO$51,HOUR(L19908)+1,N19908)&lt;&gt;"On",NOT(ISERROR(MATCH(DATE(M19908,N19908,DAY(L19908)),OFFSET($AD$15:$AD$22,0,M19908-$AD$14),0)))),"Off","On")</f>
        <v>Off</v>
      </c>
    </row>
    <row r="19909" spans="12:16" x14ac:dyDescent="0.25">
      <c r="L19909" s="57">
        <v>45026.416666666664</v>
      </c>
      <c r="M19909" s="55">
        <f t="shared" si="960"/>
        <v>2023</v>
      </c>
      <c r="N19909" s="55">
        <f t="shared" si="961"/>
        <v>4</v>
      </c>
      <c r="O19909" s="55">
        <f t="shared" si="962"/>
        <v>2</v>
      </c>
      <c r="P19909" s="54" t="str" cm="1">
        <f t="array" aca="1" ref="P19909" ca="1">IF(OR(O19909=1,O19909=7,INDEX($AD$28:$AO$51,HOUR(L19909)+1,N19909)&lt;&gt;"On",NOT(ISERROR(MATCH(DATE(M19909,N19909,DAY(L19909)),OFFSET($AD$15:$AD$22,0,M19909-$AD$14),0)))),"Off","On")</f>
        <v>Off</v>
      </c>
    </row>
    <row r="19910" spans="12:16" x14ac:dyDescent="0.25">
      <c r="L19910" s="57">
        <v>45026.458333333336</v>
      </c>
      <c r="M19910" s="55">
        <f t="shared" si="960"/>
        <v>2023</v>
      </c>
      <c r="N19910" s="55">
        <f t="shared" si="961"/>
        <v>4</v>
      </c>
      <c r="O19910" s="55">
        <f t="shared" si="962"/>
        <v>2</v>
      </c>
      <c r="P19910" s="54" t="str" cm="1">
        <f t="array" aca="1" ref="P19910" ca="1">IF(OR(O19910=1,O19910=7,INDEX($AD$28:$AO$51,HOUR(L19910)+1,N19910)&lt;&gt;"On",NOT(ISERROR(MATCH(DATE(M19910,N19910,DAY(L19910)),OFFSET($AD$15:$AD$22,0,M19910-$AD$14),0)))),"Off","On")</f>
        <v>Off</v>
      </c>
    </row>
    <row r="19911" spans="12:16" x14ac:dyDescent="0.25">
      <c r="L19911" s="57">
        <v>45026.5</v>
      </c>
      <c r="M19911" s="55">
        <f t="shared" si="960"/>
        <v>2023</v>
      </c>
      <c r="N19911" s="55">
        <f t="shared" si="961"/>
        <v>4</v>
      </c>
      <c r="O19911" s="55">
        <f t="shared" si="962"/>
        <v>2</v>
      </c>
      <c r="P19911" s="54" t="str" cm="1">
        <f t="array" aca="1" ref="P19911" ca="1">IF(OR(O19911=1,O19911=7,INDEX($AD$28:$AO$51,HOUR(L19911)+1,N19911)&lt;&gt;"On",NOT(ISERROR(MATCH(DATE(M19911,N19911,DAY(L19911)),OFFSET($AD$15:$AD$22,0,M19911-$AD$14),0)))),"Off","On")</f>
        <v>Off</v>
      </c>
    </row>
    <row r="19912" spans="12:16" x14ac:dyDescent="0.25">
      <c r="L19912" s="57">
        <v>45026.541666666664</v>
      </c>
      <c r="M19912" s="55">
        <f t="shared" si="960"/>
        <v>2023</v>
      </c>
      <c r="N19912" s="55">
        <f t="shared" si="961"/>
        <v>4</v>
      </c>
      <c r="O19912" s="55">
        <f t="shared" si="962"/>
        <v>2</v>
      </c>
      <c r="P19912" s="54" t="str" cm="1">
        <f t="array" aca="1" ref="P19912" ca="1">IF(OR(O19912=1,O19912=7,INDEX($AD$28:$AO$51,HOUR(L19912)+1,N19912)&lt;&gt;"On",NOT(ISERROR(MATCH(DATE(M19912,N19912,DAY(L19912)),OFFSET($AD$15:$AD$22,0,M19912-$AD$14),0)))),"Off","On")</f>
        <v>Off</v>
      </c>
    </row>
    <row r="19913" spans="12:16" x14ac:dyDescent="0.25">
      <c r="L19913" s="57">
        <v>45026.583333333336</v>
      </c>
      <c r="M19913" s="55">
        <f t="shared" si="960"/>
        <v>2023</v>
      </c>
      <c r="N19913" s="55">
        <f t="shared" si="961"/>
        <v>4</v>
      </c>
      <c r="O19913" s="55">
        <f t="shared" si="962"/>
        <v>2</v>
      </c>
      <c r="P19913" s="54" t="str" cm="1">
        <f t="array" aca="1" ref="P19913" ca="1">IF(OR(O19913=1,O19913=7,INDEX($AD$28:$AO$51,HOUR(L19913)+1,N19913)&lt;&gt;"On",NOT(ISERROR(MATCH(DATE(M19913,N19913,DAY(L19913)),OFFSET($AD$15:$AD$22,0,M19913-$AD$14),0)))),"Off","On")</f>
        <v>Off</v>
      </c>
    </row>
    <row r="19914" spans="12:16" x14ac:dyDescent="0.25">
      <c r="L19914" s="57">
        <v>45026.625</v>
      </c>
      <c r="M19914" s="55">
        <f t="shared" si="960"/>
        <v>2023</v>
      </c>
      <c r="N19914" s="55">
        <f t="shared" si="961"/>
        <v>4</v>
      </c>
      <c r="O19914" s="55">
        <f t="shared" si="962"/>
        <v>2</v>
      </c>
      <c r="P19914" s="54" t="str" cm="1">
        <f t="array" aca="1" ref="P19914" ca="1">IF(OR(O19914=1,O19914=7,INDEX($AD$28:$AO$51,HOUR(L19914)+1,N19914)&lt;&gt;"On",NOT(ISERROR(MATCH(DATE(M19914,N19914,DAY(L19914)),OFFSET($AD$15:$AD$22,0,M19914-$AD$14),0)))),"Off","On")</f>
        <v>Off</v>
      </c>
    </row>
    <row r="19915" spans="12:16" x14ac:dyDescent="0.25">
      <c r="L19915" s="57">
        <v>45026.666666666664</v>
      </c>
      <c r="M19915" s="55">
        <f t="shared" si="960"/>
        <v>2023</v>
      </c>
      <c r="N19915" s="55">
        <f t="shared" si="961"/>
        <v>4</v>
      </c>
      <c r="O19915" s="55">
        <f t="shared" si="962"/>
        <v>2</v>
      </c>
      <c r="P19915" s="54" t="str" cm="1">
        <f t="array" aca="1" ref="P19915" ca="1">IF(OR(O19915=1,O19915=7,INDEX($AD$28:$AO$51,HOUR(L19915)+1,N19915)&lt;&gt;"On",NOT(ISERROR(MATCH(DATE(M19915,N19915,DAY(L19915)),OFFSET($AD$15:$AD$22,0,M19915-$AD$14),0)))),"Off","On")</f>
        <v>Off</v>
      </c>
    </row>
    <row r="19916" spans="12:16" x14ac:dyDescent="0.25">
      <c r="L19916" s="57">
        <v>45026.708333333336</v>
      </c>
      <c r="M19916" s="55">
        <f t="shared" ref="M19916:M19979" si="963">YEAR(L19916)</f>
        <v>2023</v>
      </c>
      <c r="N19916" s="55">
        <f t="shared" ref="N19916:N19979" si="964">MONTH(L19916)</f>
        <v>4</v>
      </c>
      <c r="O19916" s="55">
        <f t="shared" ref="O19916:O19979" si="965">WEEKDAY(L19916)</f>
        <v>2</v>
      </c>
      <c r="P19916" s="54" t="str" cm="1">
        <f t="array" aca="1" ref="P19916" ca="1">IF(OR(O19916=1,O19916=7,INDEX($AD$28:$AO$51,HOUR(L19916)+1,N19916)&lt;&gt;"On",NOT(ISERROR(MATCH(DATE(M19916,N19916,DAY(L19916)),OFFSET($AD$15:$AD$22,0,M19916-$AD$14),0)))),"Off","On")</f>
        <v>Off</v>
      </c>
    </row>
    <row r="19917" spans="12:16" x14ac:dyDescent="0.25">
      <c r="L19917" s="57">
        <v>45026.75</v>
      </c>
      <c r="M19917" s="55">
        <f t="shared" si="963"/>
        <v>2023</v>
      </c>
      <c r="N19917" s="55">
        <f t="shared" si="964"/>
        <v>4</v>
      </c>
      <c r="O19917" s="55">
        <f t="shared" si="965"/>
        <v>2</v>
      </c>
      <c r="P19917" s="54" t="str" cm="1">
        <f t="array" aca="1" ref="P19917" ca="1">IF(OR(O19917=1,O19917=7,INDEX($AD$28:$AO$51,HOUR(L19917)+1,N19917)&lt;&gt;"On",NOT(ISERROR(MATCH(DATE(M19917,N19917,DAY(L19917)),OFFSET($AD$15:$AD$22,0,M19917-$AD$14),0)))),"Off","On")</f>
        <v>On</v>
      </c>
    </row>
    <row r="19918" spans="12:16" x14ac:dyDescent="0.25">
      <c r="L19918" s="57">
        <v>45026.791666666664</v>
      </c>
      <c r="M19918" s="55">
        <f t="shared" si="963"/>
        <v>2023</v>
      </c>
      <c r="N19918" s="55">
        <f t="shared" si="964"/>
        <v>4</v>
      </c>
      <c r="O19918" s="55">
        <f t="shared" si="965"/>
        <v>2</v>
      </c>
      <c r="P19918" s="54" t="str" cm="1">
        <f t="array" aca="1" ref="P19918" ca="1">IF(OR(O19918=1,O19918=7,INDEX($AD$28:$AO$51,HOUR(L19918)+1,N19918)&lt;&gt;"On",NOT(ISERROR(MATCH(DATE(M19918,N19918,DAY(L19918)),OFFSET($AD$15:$AD$22,0,M19918-$AD$14),0)))),"Off","On")</f>
        <v>On</v>
      </c>
    </row>
    <row r="19919" spans="12:16" x14ac:dyDescent="0.25">
      <c r="L19919" s="57">
        <v>45026.833333333336</v>
      </c>
      <c r="M19919" s="55">
        <f t="shared" si="963"/>
        <v>2023</v>
      </c>
      <c r="N19919" s="55">
        <f t="shared" si="964"/>
        <v>4</v>
      </c>
      <c r="O19919" s="55">
        <f t="shared" si="965"/>
        <v>2</v>
      </c>
      <c r="P19919" s="54" t="str" cm="1">
        <f t="array" aca="1" ref="P19919" ca="1">IF(OR(O19919=1,O19919=7,INDEX($AD$28:$AO$51,HOUR(L19919)+1,N19919)&lt;&gt;"On",NOT(ISERROR(MATCH(DATE(M19919,N19919,DAY(L19919)),OFFSET($AD$15:$AD$22,0,M19919-$AD$14),0)))),"Off","On")</f>
        <v>On</v>
      </c>
    </row>
    <row r="19920" spans="12:16" x14ac:dyDescent="0.25">
      <c r="L19920" s="57">
        <v>45026.875</v>
      </c>
      <c r="M19920" s="55">
        <f t="shared" si="963"/>
        <v>2023</v>
      </c>
      <c r="N19920" s="55">
        <f t="shared" si="964"/>
        <v>4</v>
      </c>
      <c r="O19920" s="55">
        <f t="shared" si="965"/>
        <v>2</v>
      </c>
      <c r="P19920" s="54" t="str" cm="1">
        <f t="array" aca="1" ref="P19920" ca="1">IF(OR(O19920=1,O19920=7,INDEX($AD$28:$AO$51,HOUR(L19920)+1,N19920)&lt;&gt;"On",NOT(ISERROR(MATCH(DATE(M19920,N19920,DAY(L19920)),OFFSET($AD$15:$AD$22,0,M19920-$AD$14),0)))),"Off","On")</f>
        <v>On</v>
      </c>
    </row>
    <row r="19921" spans="12:16" x14ac:dyDescent="0.25">
      <c r="L19921" s="57">
        <v>45026.916666666664</v>
      </c>
      <c r="M19921" s="55">
        <f t="shared" si="963"/>
        <v>2023</v>
      </c>
      <c r="N19921" s="55">
        <f t="shared" si="964"/>
        <v>4</v>
      </c>
      <c r="O19921" s="55">
        <f t="shared" si="965"/>
        <v>2</v>
      </c>
      <c r="P19921" s="54" t="str" cm="1">
        <f t="array" aca="1" ref="P19921" ca="1">IF(OR(O19921=1,O19921=7,INDEX($AD$28:$AO$51,HOUR(L19921)+1,N19921)&lt;&gt;"On",NOT(ISERROR(MATCH(DATE(M19921,N19921,DAY(L19921)),OFFSET($AD$15:$AD$22,0,M19921-$AD$14),0)))),"Off","On")</f>
        <v>Off</v>
      </c>
    </row>
    <row r="19922" spans="12:16" x14ac:dyDescent="0.25">
      <c r="L19922" s="57">
        <v>45026.958333333336</v>
      </c>
      <c r="M19922" s="55">
        <f t="shared" si="963"/>
        <v>2023</v>
      </c>
      <c r="N19922" s="55">
        <f t="shared" si="964"/>
        <v>4</v>
      </c>
      <c r="O19922" s="55">
        <f t="shared" si="965"/>
        <v>2</v>
      </c>
      <c r="P19922" s="54" t="str" cm="1">
        <f t="array" aca="1" ref="P19922" ca="1">IF(OR(O19922=1,O19922=7,INDEX($AD$28:$AO$51,HOUR(L19922)+1,N19922)&lt;&gt;"On",NOT(ISERROR(MATCH(DATE(M19922,N19922,DAY(L19922)),OFFSET($AD$15:$AD$22,0,M19922-$AD$14),0)))),"Off","On")</f>
        <v>Off</v>
      </c>
    </row>
    <row r="19923" spans="12:16" x14ac:dyDescent="0.25">
      <c r="L19923" s="57">
        <v>45027</v>
      </c>
      <c r="M19923" s="55">
        <f t="shared" si="963"/>
        <v>2023</v>
      </c>
      <c r="N19923" s="55">
        <f t="shared" si="964"/>
        <v>4</v>
      </c>
      <c r="O19923" s="55">
        <f t="shared" si="965"/>
        <v>3</v>
      </c>
      <c r="P19923" s="54" t="str" cm="1">
        <f t="array" aca="1" ref="P19923" ca="1">IF(OR(O19923=1,O19923=7,INDEX($AD$28:$AO$51,HOUR(L19923)+1,N19923)&lt;&gt;"On",NOT(ISERROR(MATCH(DATE(M19923,N19923,DAY(L19923)),OFFSET($AD$15:$AD$22,0,M19923-$AD$14),0)))),"Off","On")</f>
        <v>Off</v>
      </c>
    </row>
    <row r="19924" spans="12:16" x14ac:dyDescent="0.25">
      <c r="L19924" s="57">
        <v>45027.041666666664</v>
      </c>
      <c r="M19924" s="55">
        <f t="shared" si="963"/>
        <v>2023</v>
      </c>
      <c r="N19924" s="55">
        <f t="shared" si="964"/>
        <v>4</v>
      </c>
      <c r="O19924" s="55">
        <f t="shared" si="965"/>
        <v>3</v>
      </c>
      <c r="P19924" s="54" t="str" cm="1">
        <f t="array" aca="1" ref="P19924" ca="1">IF(OR(O19924=1,O19924=7,INDEX($AD$28:$AO$51,HOUR(L19924)+1,N19924)&lt;&gt;"On",NOT(ISERROR(MATCH(DATE(M19924,N19924,DAY(L19924)),OFFSET($AD$15:$AD$22,0,M19924-$AD$14),0)))),"Off","On")</f>
        <v>Off</v>
      </c>
    </row>
    <row r="19925" spans="12:16" x14ac:dyDescent="0.25">
      <c r="L19925" s="57">
        <v>45027.083333333336</v>
      </c>
      <c r="M19925" s="55">
        <f t="shared" si="963"/>
        <v>2023</v>
      </c>
      <c r="N19925" s="55">
        <f t="shared" si="964"/>
        <v>4</v>
      </c>
      <c r="O19925" s="55">
        <f t="shared" si="965"/>
        <v>3</v>
      </c>
      <c r="P19925" s="54" t="str" cm="1">
        <f t="array" aca="1" ref="P19925" ca="1">IF(OR(O19925=1,O19925=7,INDEX($AD$28:$AO$51,HOUR(L19925)+1,N19925)&lt;&gt;"On",NOT(ISERROR(MATCH(DATE(M19925,N19925,DAY(L19925)),OFFSET($AD$15:$AD$22,0,M19925-$AD$14),0)))),"Off","On")</f>
        <v>Off</v>
      </c>
    </row>
    <row r="19926" spans="12:16" x14ac:dyDescent="0.25">
      <c r="L19926" s="57">
        <v>45027.125</v>
      </c>
      <c r="M19926" s="55">
        <f t="shared" si="963"/>
        <v>2023</v>
      </c>
      <c r="N19926" s="55">
        <f t="shared" si="964"/>
        <v>4</v>
      </c>
      <c r="O19926" s="55">
        <f t="shared" si="965"/>
        <v>3</v>
      </c>
      <c r="P19926" s="54" t="str" cm="1">
        <f t="array" aca="1" ref="P19926" ca="1">IF(OR(O19926=1,O19926=7,INDEX($AD$28:$AO$51,HOUR(L19926)+1,N19926)&lt;&gt;"On",NOT(ISERROR(MATCH(DATE(M19926,N19926,DAY(L19926)),OFFSET($AD$15:$AD$22,0,M19926-$AD$14),0)))),"Off","On")</f>
        <v>Off</v>
      </c>
    </row>
    <row r="19927" spans="12:16" x14ac:dyDescent="0.25">
      <c r="L19927" s="57">
        <v>45027.166666666664</v>
      </c>
      <c r="M19927" s="55">
        <f t="shared" si="963"/>
        <v>2023</v>
      </c>
      <c r="N19927" s="55">
        <f t="shared" si="964"/>
        <v>4</v>
      </c>
      <c r="O19927" s="55">
        <f t="shared" si="965"/>
        <v>3</v>
      </c>
      <c r="P19927" s="54" t="str" cm="1">
        <f t="array" aca="1" ref="P19927" ca="1">IF(OR(O19927=1,O19927=7,INDEX($AD$28:$AO$51,HOUR(L19927)+1,N19927)&lt;&gt;"On",NOT(ISERROR(MATCH(DATE(M19927,N19927,DAY(L19927)),OFFSET($AD$15:$AD$22,0,M19927-$AD$14),0)))),"Off","On")</f>
        <v>Off</v>
      </c>
    </row>
    <row r="19928" spans="12:16" x14ac:dyDescent="0.25">
      <c r="L19928" s="57">
        <v>45027.208333333336</v>
      </c>
      <c r="M19928" s="55">
        <f t="shared" si="963"/>
        <v>2023</v>
      </c>
      <c r="N19928" s="55">
        <f t="shared" si="964"/>
        <v>4</v>
      </c>
      <c r="O19928" s="55">
        <f t="shared" si="965"/>
        <v>3</v>
      </c>
      <c r="P19928" s="54" t="str" cm="1">
        <f t="array" aca="1" ref="P19928" ca="1">IF(OR(O19928=1,O19928=7,INDEX($AD$28:$AO$51,HOUR(L19928)+1,N19928)&lt;&gt;"On",NOT(ISERROR(MATCH(DATE(M19928,N19928,DAY(L19928)),OFFSET($AD$15:$AD$22,0,M19928-$AD$14),0)))),"Off","On")</f>
        <v>Off</v>
      </c>
    </row>
    <row r="19929" spans="12:16" x14ac:dyDescent="0.25">
      <c r="L19929" s="57">
        <v>45027.25</v>
      </c>
      <c r="M19929" s="55">
        <f t="shared" si="963"/>
        <v>2023</v>
      </c>
      <c r="N19929" s="55">
        <f t="shared" si="964"/>
        <v>4</v>
      </c>
      <c r="O19929" s="55">
        <f t="shared" si="965"/>
        <v>3</v>
      </c>
      <c r="P19929" s="54" t="str" cm="1">
        <f t="array" aca="1" ref="P19929" ca="1">IF(OR(O19929=1,O19929=7,INDEX($AD$28:$AO$51,HOUR(L19929)+1,N19929)&lt;&gt;"On",NOT(ISERROR(MATCH(DATE(M19929,N19929,DAY(L19929)),OFFSET($AD$15:$AD$22,0,M19929-$AD$14),0)))),"Off","On")</f>
        <v>On</v>
      </c>
    </row>
    <row r="19930" spans="12:16" x14ac:dyDescent="0.25">
      <c r="L19930" s="57">
        <v>45027.291666666664</v>
      </c>
      <c r="M19930" s="55">
        <f t="shared" si="963"/>
        <v>2023</v>
      </c>
      <c r="N19930" s="55">
        <f t="shared" si="964"/>
        <v>4</v>
      </c>
      <c r="O19930" s="55">
        <f t="shared" si="965"/>
        <v>3</v>
      </c>
      <c r="P19930" s="54" t="str" cm="1">
        <f t="array" aca="1" ref="P19930" ca="1">IF(OR(O19930=1,O19930=7,INDEX($AD$28:$AO$51,HOUR(L19930)+1,N19930)&lt;&gt;"On",NOT(ISERROR(MATCH(DATE(M19930,N19930,DAY(L19930)),OFFSET($AD$15:$AD$22,0,M19930-$AD$14),0)))),"Off","On")</f>
        <v>On</v>
      </c>
    </row>
    <row r="19931" spans="12:16" x14ac:dyDescent="0.25">
      <c r="L19931" s="57">
        <v>45027.333333333336</v>
      </c>
      <c r="M19931" s="55">
        <f t="shared" si="963"/>
        <v>2023</v>
      </c>
      <c r="N19931" s="55">
        <f t="shared" si="964"/>
        <v>4</v>
      </c>
      <c r="O19931" s="55">
        <f t="shared" si="965"/>
        <v>3</v>
      </c>
      <c r="P19931" s="54" t="str" cm="1">
        <f t="array" aca="1" ref="P19931" ca="1">IF(OR(O19931=1,O19931=7,INDEX($AD$28:$AO$51,HOUR(L19931)+1,N19931)&lt;&gt;"On",NOT(ISERROR(MATCH(DATE(M19931,N19931,DAY(L19931)),OFFSET($AD$15:$AD$22,0,M19931-$AD$14),0)))),"Off","On")</f>
        <v>On</v>
      </c>
    </row>
    <row r="19932" spans="12:16" x14ac:dyDescent="0.25">
      <c r="L19932" s="57">
        <v>45027.375</v>
      </c>
      <c r="M19932" s="55">
        <f t="shared" si="963"/>
        <v>2023</v>
      </c>
      <c r="N19932" s="55">
        <f t="shared" si="964"/>
        <v>4</v>
      </c>
      <c r="O19932" s="55">
        <f t="shared" si="965"/>
        <v>3</v>
      </c>
      <c r="P19932" s="54" t="str" cm="1">
        <f t="array" aca="1" ref="P19932" ca="1">IF(OR(O19932=1,O19932=7,INDEX($AD$28:$AO$51,HOUR(L19932)+1,N19932)&lt;&gt;"On",NOT(ISERROR(MATCH(DATE(M19932,N19932,DAY(L19932)),OFFSET($AD$15:$AD$22,0,M19932-$AD$14),0)))),"Off","On")</f>
        <v>Off</v>
      </c>
    </row>
    <row r="19933" spans="12:16" x14ac:dyDescent="0.25">
      <c r="L19933" s="57">
        <v>45027.416666666664</v>
      </c>
      <c r="M19933" s="55">
        <f t="shared" si="963"/>
        <v>2023</v>
      </c>
      <c r="N19933" s="55">
        <f t="shared" si="964"/>
        <v>4</v>
      </c>
      <c r="O19933" s="55">
        <f t="shared" si="965"/>
        <v>3</v>
      </c>
      <c r="P19933" s="54" t="str" cm="1">
        <f t="array" aca="1" ref="P19933" ca="1">IF(OR(O19933=1,O19933=7,INDEX($AD$28:$AO$51,HOUR(L19933)+1,N19933)&lt;&gt;"On",NOT(ISERROR(MATCH(DATE(M19933,N19933,DAY(L19933)),OFFSET($AD$15:$AD$22,0,M19933-$AD$14),0)))),"Off","On")</f>
        <v>Off</v>
      </c>
    </row>
    <row r="19934" spans="12:16" x14ac:dyDescent="0.25">
      <c r="L19934" s="57">
        <v>45027.458333333336</v>
      </c>
      <c r="M19934" s="55">
        <f t="shared" si="963"/>
        <v>2023</v>
      </c>
      <c r="N19934" s="55">
        <f t="shared" si="964"/>
        <v>4</v>
      </c>
      <c r="O19934" s="55">
        <f t="shared" si="965"/>
        <v>3</v>
      </c>
      <c r="P19934" s="54" t="str" cm="1">
        <f t="array" aca="1" ref="P19934" ca="1">IF(OR(O19934=1,O19934=7,INDEX($AD$28:$AO$51,HOUR(L19934)+1,N19934)&lt;&gt;"On",NOT(ISERROR(MATCH(DATE(M19934,N19934,DAY(L19934)),OFFSET($AD$15:$AD$22,0,M19934-$AD$14),0)))),"Off","On")</f>
        <v>Off</v>
      </c>
    </row>
    <row r="19935" spans="12:16" x14ac:dyDescent="0.25">
      <c r="L19935" s="57">
        <v>45027.5</v>
      </c>
      <c r="M19935" s="55">
        <f t="shared" si="963"/>
        <v>2023</v>
      </c>
      <c r="N19935" s="55">
        <f t="shared" si="964"/>
        <v>4</v>
      </c>
      <c r="O19935" s="55">
        <f t="shared" si="965"/>
        <v>3</v>
      </c>
      <c r="P19935" s="54" t="str" cm="1">
        <f t="array" aca="1" ref="P19935" ca="1">IF(OR(O19935=1,O19935=7,INDEX($AD$28:$AO$51,HOUR(L19935)+1,N19935)&lt;&gt;"On",NOT(ISERROR(MATCH(DATE(M19935,N19935,DAY(L19935)),OFFSET($AD$15:$AD$22,0,M19935-$AD$14),0)))),"Off","On")</f>
        <v>Off</v>
      </c>
    </row>
    <row r="19936" spans="12:16" x14ac:dyDescent="0.25">
      <c r="L19936" s="57">
        <v>45027.541666666664</v>
      </c>
      <c r="M19936" s="55">
        <f t="shared" si="963"/>
        <v>2023</v>
      </c>
      <c r="N19936" s="55">
        <f t="shared" si="964"/>
        <v>4</v>
      </c>
      <c r="O19936" s="55">
        <f t="shared" si="965"/>
        <v>3</v>
      </c>
      <c r="P19936" s="54" t="str" cm="1">
        <f t="array" aca="1" ref="P19936" ca="1">IF(OR(O19936=1,O19936=7,INDEX($AD$28:$AO$51,HOUR(L19936)+1,N19936)&lt;&gt;"On",NOT(ISERROR(MATCH(DATE(M19936,N19936,DAY(L19936)),OFFSET($AD$15:$AD$22,0,M19936-$AD$14),0)))),"Off","On")</f>
        <v>Off</v>
      </c>
    </row>
    <row r="19937" spans="12:16" x14ac:dyDescent="0.25">
      <c r="L19937" s="57">
        <v>45027.583333333336</v>
      </c>
      <c r="M19937" s="55">
        <f t="shared" si="963"/>
        <v>2023</v>
      </c>
      <c r="N19937" s="55">
        <f t="shared" si="964"/>
        <v>4</v>
      </c>
      <c r="O19937" s="55">
        <f t="shared" si="965"/>
        <v>3</v>
      </c>
      <c r="P19937" s="54" t="str" cm="1">
        <f t="array" aca="1" ref="P19937" ca="1">IF(OR(O19937=1,O19937=7,INDEX($AD$28:$AO$51,HOUR(L19937)+1,N19937)&lt;&gt;"On",NOT(ISERROR(MATCH(DATE(M19937,N19937,DAY(L19937)),OFFSET($AD$15:$AD$22,0,M19937-$AD$14),0)))),"Off","On")</f>
        <v>Off</v>
      </c>
    </row>
    <row r="19938" spans="12:16" x14ac:dyDescent="0.25">
      <c r="L19938" s="57">
        <v>45027.625</v>
      </c>
      <c r="M19938" s="55">
        <f t="shared" si="963"/>
        <v>2023</v>
      </c>
      <c r="N19938" s="55">
        <f t="shared" si="964"/>
        <v>4</v>
      </c>
      <c r="O19938" s="55">
        <f t="shared" si="965"/>
        <v>3</v>
      </c>
      <c r="P19938" s="54" t="str" cm="1">
        <f t="array" aca="1" ref="P19938" ca="1">IF(OR(O19938=1,O19938=7,INDEX($AD$28:$AO$51,HOUR(L19938)+1,N19938)&lt;&gt;"On",NOT(ISERROR(MATCH(DATE(M19938,N19938,DAY(L19938)),OFFSET($AD$15:$AD$22,0,M19938-$AD$14),0)))),"Off","On")</f>
        <v>Off</v>
      </c>
    </row>
    <row r="19939" spans="12:16" x14ac:dyDescent="0.25">
      <c r="L19939" s="57">
        <v>45027.666666666664</v>
      </c>
      <c r="M19939" s="55">
        <f t="shared" si="963"/>
        <v>2023</v>
      </c>
      <c r="N19939" s="55">
        <f t="shared" si="964"/>
        <v>4</v>
      </c>
      <c r="O19939" s="55">
        <f t="shared" si="965"/>
        <v>3</v>
      </c>
      <c r="P19939" s="54" t="str" cm="1">
        <f t="array" aca="1" ref="P19939" ca="1">IF(OR(O19939=1,O19939=7,INDEX($AD$28:$AO$51,HOUR(L19939)+1,N19939)&lt;&gt;"On",NOT(ISERROR(MATCH(DATE(M19939,N19939,DAY(L19939)),OFFSET($AD$15:$AD$22,0,M19939-$AD$14),0)))),"Off","On")</f>
        <v>Off</v>
      </c>
    </row>
    <row r="19940" spans="12:16" x14ac:dyDescent="0.25">
      <c r="L19940" s="57">
        <v>45027.708333333336</v>
      </c>
      <c r="M19940" s="55">
        <f t="shared" si="963"/>
        <v>2023</v>
      </c>
      <c r="N19940" s="55">
        <f t="shared" si="964"/>
        <v>4</v>
      </c>
      <c r="O19940" s="55">
        <f t="shared" si="965"/>
        <v>3</v>
      </c>
      <c r="P19940" s="54" t="str" cm="1">
        <f t="array" aca="1" ref="P19940" ca="1">IF(OR(O19940=1,O19940=7,INDEX($AD$28:$AO$51,HOUR(L19940)+1,N19940)&lt;&gt;"On",NOT(ISERROR(MATCH(DATE(M19940,N19940,DAY(L19940)),OFFSET($AD$15:$AD$22,0,M19940-$AD$14),0)))),"Off","On")</f>
        <v>Off</v>
      </c>
    </row>
    <row r="19941" spans="12:16" x14ac:dyDescent="0.25">
      <c r="L19941" s="57">
        <v>45027.75</v>
      </c>
      <c r="M19941" s="55">
        <f t="shared" si="963"/>
        <v>2023</v>
      </c>
      <c r="N19941" s="55">
        <f t="shared" si="964"/>
        <v>4</v>
      </c>
      <c r="O19941" s="55">
        <f t="shared" si="965"/>
        <v>3</v>
      </c>
      <c r="P19941" s="54" t="str" cm="1">
        <f t="array" aca="1" ref="P19941" ca="1">IF(OR(O19941=1,O19941=7,INDEX($AD$28:$AO$51,HOUR(L19941)+1,N19941)&lt;&gt;"On",NOT(ISERROR(MATCH(DATE(M19941,N19941,DAY(L19941)),OFFSET($AD$15:$AD$22,0,M19941-$AD$14),0)))),"Off","On")</f>
        <v>On</v>
      </c>
    </row>
    <row r="19942" spans="12:16" x14ac:dyDescent="0.25">
      <c r="L19942" s="57">
        <v>45027.791666666664</v>
      </c>
      <c r="M19942" s="55">
        <f t="shared" si="963"/>
        <v>2023</v>
      </c>
      <c r="N19942" s="55">
        <f t="shared" si="964"/>
        <v>4</v>
      </c>
      <c r="O19942" s="55">
        <f t="shared" si="965"/>
        <v>3</v>
      </c>
      <c r="P19942" s="54" t="str" cm="1">
        <f t="array" aca="1" ref="P19942" ca="1">IF(OR(O19942=1,O19942=7,INDEX($AD$28:$AO$51,HOUR(L19942)+1,N19942)&lt;&gt;"On",NOT(ISERROR(MATCH(DATE(M19942,N19942,DAY(L19942)),OFFSET($AD$15:$AD$22,0,M19942-$AD$14),0)))),"Off","On")</f>
        <v>On</v>
      </c>
    </row>
    <row r="19943" spans="12:16" x14ac:dyDescent="0.25">
      <c r="L19943" s="57">
        <v>45027.833333333336</v>
      </c>
      <c r="M19943" s="55">
        <f t="shared" si="963"/>
        <v>2023</v>
      </c>
      <c r="N19943" s="55">
        <f t="shared" si="964"/>
        <v>4</v>
      </c>
      <c r="O19943" s="55">
        <f t="shared" si="965"/>
        <v>3</v>
      </c>
      <c r="P19943" s="54" t="str" cm="1">
        <f t="array" aca="1" ref="P19943" ca="1">IF(OR(O19943=1,O19943=7,INDEX($AD$28:$AO$51,HOUR(L19943)+1,N19943)&lt;&gt;"On",NOT(ISERROR(MATCH(DATE(M19943,N19943,DAY(L19943)),OFFSET($AD$15:$AD$22,0,M19943-$AD$14),0)))),"Off","On")</f>
        <v>On</v>
      </c>
    </row>
    <row r="19944" spans="12:16" x14ac:dyDescent="0.25">
      <c r="L19944" s="57">
        <v>45027.875</v>
      </c>
      <c r="M19944" s="55">
        <f t="shared" si="963"/>
        <v>2023</v>
      </c>
      <c r="N19944" s="55">
        <f t="shared" si="964"/>
        <v>4</v>
      </c>
      <c r="O19944" s="55">
        <f t="shared" si="965"/>
        <v>3</v>
      </c>
      <c r="P19944" s="54" t="str" cm="1">
        <f t="array" aca="1" ref="P19944" ca="1">IF(OR(O19944=1,O19944=7,INDEX($AD$28:$AO$51,HOUR(L19944)+1,N19944)&lt;&gt;"On",NOT(ISERROR(MATCH(DATE(M19944,N19944,DAY(L19944)),OFFSET($AD$15:$AD$22,0,M19944-$AD$14),0)))),"Off","On")</f>
        <v>On</v>
      </c>
    </row>
    <row r="19945" spans="12:16" x14ac:dyDescent="0.25">
      <c r="L19945" s="57">
        <v>45027.916666666664</v>
      </c>
      <c r="M19945" s="55">
        <f t="shared" si="963"/>
        <v>2023</v>
      </c>
      <c r="N19945" s="55">
        <f t="shared" si="964"/>
        <v>4</v>
      </c>
      <c r="O19945" s="55">
        <f t="shared" si="965"/>
        <v>3</v>
      </c>
      <c r="P19945" s="54" t="str" cm="1">
        <f t="array" aca="1" ref="P19945" ca="1">IF(OR(O19945=1,O19945=7,INDEX($AD$28:$AO$51,HOUR(L19945)+1,N19945)&lt;&gt;"On",NOT(ISERROR(MATCH(DATE(M19945,N19945,DAY(L19945)),OFFSET($AD$15:$AD$22,0,M19945-$AD$14),0)))),"Off","On")</f>
        <v>Off</v>
      </c>
    </row>
    <row r="19946" spans="12:16" x14ac:dyDescent="0.25">
      <c r="L19946" s="57">
        <v>45027.958333333336</v>
      </c>
      <c r="M19946" s="55">
        <f t="shared" si="963"/>
        <v>2023</v>
      </c>
      <c r="N19946" s="55">
        <f t="shared" si="964"/>
        <v>4</v>
      </c>
      <c r="O19946" s="55">
        <f t="shared" si="965"/>
        <v>3</v>
      </c>
      <c r="P19946" s="54" t="str" cm="1">
        <f t="array" aca="1" ref="P19946" ca="1">IF(OR(O19946=1,O19946=7,INDEX($AD$28:$AO$51,HOUR(L19946)+1,N19946)&lt;&gt;"On",NOT(ISERROR(MATCH(DATE(M19946,N19946,DAY(L19946)),OFFSET($AD$15:$AD$22,0,M19946-$AD$14),0)))),"Off","On")</f>
        <v>Off</v>
      </c>
    </row>
    <row r="19947" spans="12:16" x14ac:dyDescent="0.25">
      <c r="L19947" s="57">
        <v>45028</v>
      </c>
      <c r="M19947" s="55">
        <f t="shared" si="963"/>
        <v>2023</v>
      </c>
      <c r="N19947" s="55">
        <f t="shared" si="964"/>
        <v>4</v>
      </c>
      <c r="O19947" s="55">
        <f t="shared" si="965"/>
        <v>4</v>
      </c>
      <c r="P19947" s="54" t="str" cm="1">
        <f t="array" aca="1" ref="P19947" ca="1">IF(OR(O19947=1,O19947=7,INDEX($AD$28:$AO$51,HOUR(L19947)+1,N19947)&lt;&gt;"On",NOT(ISERROR(MATCH(DATE(M19947,N19947,DAY(L19947)),OFFSET($AD$15:$AD$22,0,M19947-$AD$14),0)))),"Off","On")</f>
        <v>Off</v>
      </c>
    </row>
    <row r="19948" spans="12:16" x14ac:dyDescent="0.25">
      <c r="L19948" s="57">
        <v>45028.041666666664</v>
      </c>
      <c r="M19948" s="55">
        <f t="shared" si="963"/>
        <v>2023</v>
      </c>
      <c r="N19948" s="55">
        <f t="shared" si="964"/>
        <v>4</v>
      </c>
      <c r="O19948" s="55">
        <f t="shared" si="965"/>
        <v>4</v>
      </c>
      <c r="P19948" s="54" t="str" cm="1">
        <f t="array" aca="1" ref="P19948" ca="1">IF(OR(O19948=1,O19948=7,INDEX($AD$28:$AO$51,HOUR(L19948)+1,N19948)&lt;&gt;"On",NOT(ISERROR(MATCH(DATE(M19948,N19948,DAY(L19948)),OFFSET($AD$15:$AD$22,0,M19948-$AD$14),0)))),"Off","On")</f>
        <v>Off</v>
      </c>
    </row>
    <row r="19949" spans="12:16" x14ac:dyDescent="0.25">
      <c r="L19949" s="57">
        <v>45028.083333333336</v>
      </c>
      <c r="M19949" s="55">
        <f t="shared" si="963"/>
        <v>2023</v>
      </c>
      <c r="N19949" s="55">
        <f t="shared" si="964"/>
        <v>4</v>
      </c>
      <c r="O19949" s="55">
        <f t="shared" si="965"/>
        <v>4</v>
      </c>
      <c r="P19949" s="54" t="str" cm="1">
        <f t="array" aca="1" ref="P19949" ca="1">IF(OR(O19949=1,O19949=7,INDEX($AD$28:$AO$51,HOUR(L19949)+1,N19949)&lt;&gt;"On",NOT(ISERROR(MATCH(DATE(M19949,N19949,DAY(L19949)),OFFSET($AD$15:$AD$22,0,M19949-$AD$14),0)))),"Off","On")</f>
        <v>Off</v>
      </c>
    </row>
    <row r="19950" spans="12:16" x14ac:dyDescent="0.25">
      <c r="L19950" s="57">
        <v>45028.125</v>
      </c>
      <c r="M19950" s="55">
        <f t="shared" si="963"/>
        <v>2023</v>
      </c>
      <c r="N19950" s="55">
        <f t="shared" si="964"/>
        <v>4</v>
      </c>
      <c r="O19950" s="55">
        <f t="shared" si="965"/>
        <v>4</v>
      </c>
      <c r="P19950" s="54" t="str" cm="1">
        <f t="array" aca="1" ref="P19950" ca="1">IF(OR(O19950=1,O19950=7,INDEX($AD$28:$AO$51,HOUR(L19950)+1,N19950)&lt;&gt;"On",NOT(ISERROR(MATCH(DATE(M19950,N19950,DAY(L19950)),OFFSET($AD$15:$AD$22,0,M19950-$AD$14),0)))),"Off","On")</f>
        <v>Off</v>
      </c>
    </row>
    <row r="19951" spans="12:16" x14ac:dyDescent="0.25">
      <c r="L19951" s="57">
        <v>45028.166666666664</v>
      </c>
      <c r="M19951" s="55">
        <f t="shared" si="963"/>
        <v>2023</v>
      </c>
      <c r="N19951" s="55">
        <f t="shared" si="964"/>
        <v>4</v>
      </c>
      <c r="O19951" s="55">
        <f t="shared" si="965"/>
        <v>4</v>
      </c>
      <c r="P19951" s="54" t="str" cm="1">
        <f t="array" aca="1" ref="P19951" ca="1">IF(OR(O19951=1,O19951=7,INDEX($AD$28:$AO$51,HOUR(L19951)+1,N19951)&lt;&gt;"On",NOT(ISERROR(MATCH(DATE(M19951,N19951,DAY(L19951)),OFFSET($AD$15:$AD$22,0,M19951-$AD$14),0)))),"Off","On")</f>
        <v>Off</v>
      </c>
    </row>
    <row r="19952" spans="12:16" x14ac:dyDescent="0.25">
      <c r="L19952" s="57">
        <v>45028.208333333336</v>
      </c>
      <c r="M19952" s="55">
        <f t="shared" si="963"/>
        <v>2023</v>
      </c>
      <c r="N19952" s="55">
        <f t="shared" si="964"/>
        <v>4</v>
      </c>
      <c r="O19952" s="55">
        <f t="shared" si="965"/>
        <v>4</v>
      </c>
      <c r="P19952" s="54" t="str" cm="1">
        <f t="array" aca="1" ref="P19952" ca="1">IF(OR(O19952=1,O19952=7,INDEX($AD$28:$AO$51,HOUR(L19952)+1,N19952)&lt;&gt;"On",NOT(ISERROR(MATCH(DATE(M19952,N19952,DAY(L19952)),OFFSET($AD$15:$AD$22,0,M19952-$AD$14),0)))),"Off","On")</f>
        <v>Off</v>
      </c>
    </row>
    <row r="19953" spans="12:16" x14ac:dyDescent="0.25">
      <c r="L19953" s="57">
        <v>45028.25</v>
      </c>
      <c r="M19953" s="55">
        <f t="shared" si="963"/>
        <v>2023</v>
      </c>
      <c r="N19953" s="55">
        <f t="shared" si="964"/>
        <v>4</v>
      </c>
      <c r="O19953" s="55">
        <f t="shared" si="965"/>
        <v>4</v>
      </c>
      <c r="P19953" s="54" t="str" cm="1">
        <f t="array" aca="1" ref="P19953" ca="1">IF(OR(O19953=1,O19953=7,INDEX($AD$28:$AO$51,HOUR(L19953)+1,N19953)&lt;&gt;"On",NOT(ISERROR(MATCH(DATE(M19953,N19953,DAY(L19953)),OFFSET($AD$15:$AD$22,0,M19953-$AD$14),0)))),"Off","On")</f>
        <v>On</v>
      </c>
    </row>
    <row r="19954" spans="12:16" x14ac:dyDescent="0.25">
      <c r="L19954" s="57">
        <v>45028.291666666664</v>
      </c>
      <c r="M19954" s="55">
        <f t="shared" si="963"/>
        <v>2023</v>
      </c>
      <c r="N19954" s="55">
        <f t="shared" si="964"/>
        <v>4</v>
      </c>
      <c r="O19954" s="55">
        <f t="shared" si="965"/>
        <v>4</v>
      </c>
      <c r="P19954" s="54" t="str" cm="1">
        <f t="array" aca="1" ref="P19954" ca="1">IF(OR(O19954=1,O19954=7,INDEX($AD$28:$AO$51,HOUR(L19954)+1,N19954)&lt;&gt;"On",NOT(ISERROR(MATCH(DATE(M19954,N19954,DAY(L19954)),OFFSET($AD$15:$AD$22,0,M19954-$AD$14),0)))),"Off","On")</f>
        <v>On</v>
      </c>
    </row>
    <row r="19955" spans="12:16" x14ac:dyDescent="0.25">
      <c r="L19955" s="57">
        <v>45028.333333333336</v>
      </c>
      <c r="M19955" s="55">
        <f t="shared" si="963"/>
        <v>2023</v>
      </c>
      <c r="N19955" s="55">
        <f t="shared" si="964"/>
        <v>4</v>
      </c>
      <c r="O19955" s="55">
        <f t="shared" si="965"/>
        <v>4</v>
      </c>
      <c r="P19955" s="54" t="str" cm="1">
        <f t="array" aca="1" ref="P19955" ca="1">IF(OR(O19955=1,O19955=7,INDEX($AD$28:$AO$51,HOUR(L19955)+1,N19955)&lt;&gt;"On",NOT(ISERROR(MATCH(DATE(M19955,N19955,DAY(L19955)),OFFSET($AD$15:$AD$22,0,M19955-$AD$14),0)))),"Off","On")</f>
        <v>On</v>
      </c>
    </row>
    <row r="19956" spans="12:16" x14ac:dyDescent="0.25">
      <c r="L19956" s="57">
        <v>45028.375</v>
      </c>
      <c r="M19956" s="55">
        <f t="shared" si="963"/>
        <v>2023</v>
      </c>
      <c r="N19956" s="55">
        <f t="shared" si="964"/>
        <v>4</v>
      </c>
      <c r="O19956" s="55">
        <f t="shared" si="965"/>
        <v>4</v>
      </c>
      <c r="P19956" s="54" t="str" cm="1">
        <f t="array" aca="1" ref="P19956" ca="1">IF(OR(O19956=1,O19956=7,INDEX($AD$28:$AO$51,HOUR(L19956)+1,N19956)&lt;&gt;"On",NOT(ISERROR(MATCH(DATE(M19956,N19956,DAY(L19956)),OFFSET($AD$15:$AD$22,0,M19956-$AD$14),0)))),"Off","On")</f>
        <v>Off</v>
      </c>
    </row>
    <row r="19957" spans="12:16" x14ac:dyDescent="0.25">
      <c r="L19957" s="57">
        <v>45028.416666666664</v>
      </c>
      <c r="M19957" s="55">
        <f t="shared" si="963"/>
        <v>2023</v>
      </c>
      <c r="N19957" s="55">
        <f t="shared" si="964"/>
        <v>4</v>
      </c>
      <c r="O19957" s="55">
        <f t="shared" si="965"/>
        <v>4</v>
      </c>
      <c r="P19957" s="54" t="str" cm="1">
        <f t="array" aca="1" ref="P19957" ca="1">IF(OR(O19957=1,O19957=7,INDEX($AD$28:$AO$51,HOUR(L19957)+1,N19957)&lt;&gt;"On",NOT(ISERROR(MATCH(DATE(M19957,N19957,DAY(L19957)),OFFSET($AD$15:$AD$22,0,M19957-$AD$14),0)))),"Off","On")</f>
        <v>Off</v>
      </c>
    </row>
    <row r="19958" spans="12:16" x14ac:dyDescent="0.25">
      <c r="L19958" s="57">
        <v>45028.458333333336</v>
      </c>
      <c r="M19958" s="55">
        <f t="shared" si="963"/>
        <v>2023</v>
      </c>
      <c r="N19958" s="55">
        <f t="shared" si="964"/>
        <v>4</v>
      </c>
      <c r="O19958" s="55">
        <f t="shared" si="965"/>
        <v>4</v>
      </c>
      <c r="P19958" s="54" t="str" cm="1">
        <f t="array" aca="1" ref="P19958" ca="1">IF(OR(O19958=1,O19958=7,INDEX($AD$28:$AO$51,HOUR(L19958)+1,N19958)&lt;&gt;"On",NOT(ISERROR(MATCH(DATE(M19958,N19958,DAY(L19958)),OFFSET($AD$15:$AD$22,0,M19958-$AD$14),0)))),"Off","On")</f>
        <v>Off</v>
      </c>
    </row>
    <row r="19959" spans="12:16" x14ac:dyDescent="0.25">
      <c r="L19959" s="57">
        <v>45028.5</v>
      </c>
      <c r="M19959" s="55">
        <f t="shared" si="963"/>
        <v>2023</v>
      </c>
      <c r="N19959" s="55">
        <f t="shared" si="964"/>
        <v>4</v>
      </c>
      <c r="O19959" s="55">
        <f t="shared" si="965"/>
        <v>4</v>
      </c>
      <c r="P19959" s="54" t="str" cm="1">
        <f t="array" aca="1" ref="P19959" ca="1">IF(OR(O19959=1,O19959=7,INDEX($AD$28:$AO$51,HOUR(L19959)+1,N19959)&lt;&gt;"On",NOT(ISERROR(MATCH(DATE(M19959,N19959,DAY(L19959)),OFFSET($AD$15:$AD$22,0,M19959-$AD$14),0)))),"Off","On")</f>
        <v>Off</v>
      </c>
    </row>
    <row r="19960" spans="12:16" x14ac:dyDescent="0.25">
      <c r="L19960" s="57">
        <v>45028.541666666664</v>
      </c>
      <c r="M19960" s="55">
        <f t="shared" si="963"/>
        <v>2023</v>
      </c>
      <c r="N19960" s="55">
        <f t="shared" si="964"/>
        <v>4</v>
      </c>
      <c r="O19960" s="55">
        <f t="shared" si="965"/>
        <v>4</v>
      </c>
      <c r="P19960" s="54" t="str" cm="1">
        <f t="array" aca="1" ref="P19960" ca="1">IF(OR(O19960=1,O19960=7,INDEX($AD$28:$AO$51,HOUR(L19960)+1,N19960)&lt;&gt;"On",NOT(ISERROR(MATCH(DATE(M19960,N19960,DAY(L19960)),OFFSET($AD$15:$AD$22,0,M19960-$AD$14),0)))),"Off","On")</f>
        <v>Off</v>
      </c>
    </row>
    <row r="19961" spans="12:16" x14ac:dyDescent="0.25">
      <c r="L19961" s="57">
        <v>45028.583333333336</v>
      </c>
      <c r="M19961" s="55">
        <f t="shared" si="963"/>
        <v>2023</v>
      </c>
      <c r="N19961" s="55">
        <f t="shared" si="964"/>
        <v>4</v>
      </c>
      <c r="O19961" s="55">
        <f t="shared" si="965"/>
        <v>4</v>
      </c>
      <c r="P19961" s="54" t="str" cm="1">
        <f t="array" aca="1" ref="P19961" ca="1">IF(OR(O19961=1,O19961=7,INDEX($AD$28:$AO$51,HOUR(L19961)+1,N19961)&lt;&gt;"On",NOT(ISERROR(MATCH(DATE(M19961,N19961,DAY(L19961)),OFFSET($AD$15:$AD$22,0,M19961-$AD$14),0)))),"Off","On")</f>
        <v>Off</v>
      </c>
    </row>
    <row r="19962" spans="12:16" x14ac:dyDescent="0.25">
      <c r="L19962" s="57">
        <v>45028.625</v>
      </c>
      <c r="M19962" s="55">
        <f t="shared" si="963"/>
        <v>2023</v>
      </c>
      <c r="N19962" s="55">
        <f t="shared" si="964"/>
        <v>4</v>
      </c>
      <c r="O19962" s="55">
        <f t="shared" si="965"/>
        <v>4</v>
      </c>
      <c r="P19962" s="54" t="str" cm="1">
        <f t="array" aca="1" ref="P19962" ca="1">IF(OR(O19962=1,O19962=7,INDEX($AD$28:$AO$51,HOUR(L19962)+1,N19962)&lt;&gt;"On",NOT(ISERROR(MATCH(DATE(M19962,N19962,DAY(L19962)),OFFSET($AD$15:$AD$22,0,M19962-$AD$14),0)))),"Off","On")</f>
        <v>Off</v>
      </c>
    </row>
    <row r="19963" spans="12:16" x14ac:dyDescent="0.25">
      <c r="L19963" s="57">
        <v>45028.666666666664</v>
      </c>
      <c r="M19963" s="55">
        <f t="shared" si="963"/>
        <v>2023</v>
      </c>
      <c r="N19963" s="55">
        <f t="shared" si="964"/>
        <v>4</v>
      </c>
      <c r="O19963" s="55">
        <f t="shared" si="965"/>
        <v>4</v>
      </c>
      <c r="P19963" s="54" t="str" cm="1">
        <f t="array" aca="1" ref="P19963" ca="1">IF(OR(O19963=1,O19963=7,INDEX($AD$28:$AO$51,HOUR(L19963)+1,N19963)&lt;&gt;"On",NOT(ISERROR(MATCH(DATE(M19963,N19963,DAY(L19963)),OFFSET($AD$15:$AD$22,0,M19963-$AD$14),0)))),"Off","On")</f>
        <v>Off</v>
      </c>
    </row>
    <row r="19964" spans="12:16" x14ac:dyDescent="0.25">
      <c r="L19964" s="57">
        <v>45028.708333333336</v>
      </c>
      <c r="M19964" s="55">
        <f t="shared" si="963"/>
        <v>2023</v>
      </c>
      <c r="N19964" s="55">
        <f t="shared" si="964"/>
        <v>4</v>
      </c>
      <c r="O19964" s="55">
        <f t="shared" si="965"/>
        <v>4</v>
      </c>
      <c r="P19964" s="54" t="str" cm="1">
        <f t="array" aca="1" ref="P19964" ca="1">IF(OR(O19964=1,O19964=7,INDEX($AD$28:$AO$51,HOUR(L19964)+1,N19964)&lt;&gt;"On",NOT(ISERROR(MATCH(DATE(M19964,N19964,DAY(L19964)),OFFSET($AD$15:$AD$22,0,M19964-$AD$14),0)))),"Off","On")</f>
        <v>Off</v>
      </c>
    </row>
    <row r="19965" spans="12:16" x14ac:dyDescent="0.25">
      <c r="L19965" s="57">
        <v>45028.75</v>
      </c>
      <c r="M19965" s="55">
        <f t="shared" si="963"/>
        <v>2023</v>
      </c>
      <c r="N19965" s="55">
        <f t="shared" si="964"/>
        <v>4</v>
      </c>
      <c r="O19965" s="55">
        <f t="shared" si="965"/>
        <v>4</v>
      </c>
      <c r="P19965" s="54" t="str" cm="1">
        <f t="array" aca="1" ref="P19965" ca="1">IF(OR(O19965=1,O19965=7,INDEX($AD$28:$AO$51,HOUR(L19965)+1,N19965)&lt;&gt;"On",NOT(ISERROR(MATCH(DATE(M19965,N19965,DAY(L19965)),OFFSET($AD$15:$AD$22,0,M19965-$AD$14),0)))),"Off","On")</f>
        <v>On</v>
      </c>
    </row>
    <row r="19966" spans="12:16" x14ac:dyDescent="0.25">
      <c r="L19966" s="57">
        <v>45028.791666666664</v>
      </c>
      <c r="M19966" s="55">
        <f t="shared" si="963"/>
        <v>2023</v>
      </c>
      <c r="N19966" s="55">
        <f t="shared" si="964"/>
        <v>4</v>
      </c>
      <c r="O19966" s="55">
        <f t="shared" si="965"/>
        <v>4</v>
      </c>
      <c r="P19966" s="54" t="str" cm="1">
        <f t="array" aca="1" ref="P19966" ca="1">IF(OR(O19966=1,O19966=7,INDEX($AD$28:$AO$51,HOUR(L19966)+1,N19966)&lt;&gt;"On",NOT(ISERROR(MATCH(DATE(M19966,N19966,DAY(L19966)),OFFSET($AD$15:$AD$22,0,M19966-$AD$14),0)))),"Off","On")</f>
        <v>On</v>
      </c>
    </row>
    <row r="19967" spans="12:16" x14ac:dyDescent="0.25">
      <c r="L19967" s="57">
        <v>45028.833333333336</v>
      </c>
      <c r="M19967" s="55">
        <f t="shared" si="963"/>
        <v>2023</v>
      </c>
      <c r="N19967" s="55">
        <f t="shared" si="964"/>
        <v>4</v>
      </c>
      <c r="O19967" s="55">
        <f t="shared" si="965"/>
        <v>4</v>
      </c>
      <c r="P19967" s="54" t="str" cm="1">
        <f t="array" aca="1" ref="P19967" ca="1">IF(OR(O19967=1,O19967=7,INDEX($AD$28:$AO$51,HOUR(L19967)+1,N19967)&lt;&gt;"On",NOT(ISERROR(MATCH(DATE(M19967,N19967,DAY(L19967)),OFFSET($AD$15:$AD$22,0,M19967-$AD$14),0)))),"Off","On")</f>
        <v>On</v>
      </c>
    </row>
    <row r="19968" spans="12:16" x14ac:dyDescent="0.25">
      <c r="L19968" s="57">
        <v>45028.875</v>
      </c>
      <c r="M19968" s="55">
        <f t="shared" si="963"/>
        <v>2023</v>
      </c>
      <c r="N19968" s="55">
        <f t="shared" si="964"/>
        <v>4</v>
      </c>
      <c r="O19968" s="55">
        <f t="shared" si="965"/>
        <v>4</v>
      </c>
      <c r="P19968" s="54" t="str" cm="1">
        <f t="array" aca="1" ref="P19968" ca="1">IF(OR(O19968=1,O19968=7,INDEX($AD$28:$AO$51,HOUR(L19968)+1,N19968)&lt;&gt;"On",NOT(ISERROR(MATCH(DATE(M19968,N19968,DAY(L19968)),OFFSET($AD$15:$AD$22,0,M19968-$AD$14),0)))),"Off","On")</f>
        <v>On</v>
      </c>
    </row>
    <row r="19969" spans="12:16" x14ac:dyDescent="0.25">
      <c r="L19969" s="57">
        <v>45028.916666666664</v>
      </c>
      <c r="M19969" s="55">
        <f t="shared" si="963"/>
        <v>2023</v>
      </c>
      <c r="N19969" s="55">
        <f t="shared" si="964"/>
        <v>4</v>
      </c>
      <c r="O19969" s="55">
        <f t="shared" si="965"/>
        <v>4</v>
      </c>
      <c r="P19969" s="54" t="str" cm="1">
        <f t="array" aca="1" ref="P19969" ca="1">IF(OR(O19969=1,O19969=7,INDEX($AD$28:$AO$51,HOUR(L19969)+1,N19969)&lt;&gt;"On",NOT(ISERROR(MATCH(DATE(M19969,N19969,DAY(L19969)),OFFSET($AD$15:$AD$22,0,M19969-$AD$14),0)))),"Off","On")</f>
        <v>Off</v>
      </c>
    </row>
    <row r="19970" spans="12:16" x14ac:dyDescent="0.25">
      <c r="L19970" s="57">
        <v>45028.958333333336</v>
      </c>
      <c r="M19970" s="55">
        <f t="shared" si="963"/>
        <v>2023</v>
      </c>
      <c r="N19970" s="55">
        <f t="shared" si="964"/>
        <v>4</v>
      </c>
      <c r="O19970" s="55">
        <f t="shared" si="965"/>
        <v>4</v>
      </c>
      <c r="P19970" s="54" t="str" cm="1">
        <f t="array" aca="1" ref="P19970" ca="1">IF(OR(O19970=1,O19970=7,INDEX($AD$28:$AO$51,HOUR(L19970)+1,N19970)&lt;&gt;"On",NOT(ISERROR(MATCH(DATE(M19970,N19970,DAY(L19970)),OFFSET($AD$15:$AD$22,0,M19970-$AD$14),0)))),"Off","On")</f>
        <v>Off</v>
      </c>
    </row>
    <row r="19971" spans="12:16" x14ac:dyDescent="0.25">
      <c r="L19971" s="57">
        <v>45029</v>
      </c>
      <c r="M19971" s="55">
        <f t="shared" si="963"/>
        <v>2023</v>
      </c>
      <c r="N19971" s="55">
        <f t="shared" si="964"/>
        <v>4</v>
      </c>
      <c r="O19971" s="55">
        <f t="shared" si="965"/>
        <v>5</v>
      </c>
      <c r="P19971" s="54" t="str" cm="1">
        <f t="array" aca="1" ref="P19971" ca="1">IF(OR(O19971=1,O19971=7,INDEX($AD$28:$AO$51,HOUR(L19971)+1,N19971)&lt;&gt;"On",NOT(ISERROR(MATCH(DATE(M19971,N19971,DAY(L19971)),OFFSET($AD$15:$AD$22,0,M19971-$AD$14),0)))),"Off","On")</f>
        <v>Off</v>
      </c>
    </row>
    <row r="19972" spans="12:16" x14ac:dyDescent="0.25">
      <c r="L19972" s="57">
        <v>45029.041666666664</v>
      </c>
      <c r="M19972" s="55">
        <f t="shared" si="963"/>
        <v>2023</v>
      </c>
      <c r="N19972" s="55">
        <f t="shared" si="964"/>
        <v>4</v>
      </c>
      <c r="O19972" s="55">
        <f t="shared" si="965"/>
        <v>5</v>
      </c>
      <c r="P19972" s="54" t="str" cm="1">
        <f t="array" aca="1" ref="P19972" ca="1">IF(OR(O19972=1,O19972=7,INDEX($AD$28:$AO$51,HOUR(L19972)+1,N19972)&lt;&gt;"On",NOT(ISERROR(MATCH(DATE(M19972,N19972,DAY(L19972)),OFFSET($AD$15:$AD$22,0,M19972-$AD$14),0)))),"Off","On")</f>
        <v>Off</v>
      </c>
    </row>
    <row r="19973" spans="12:16" x14ac:dyDescent="0.25">
      <c r="L19973" s="57">
        <v>45029.083333333336</v>
      </c>
      <c r="M19973" s="55">
        <f t="shared" si="963"/>
        <v>2023</v>
      </c>
      <c r="N19973" s="55">
        <f t="shared" si="964"/>
        <v>4</v>
      </c>
      <c r="O19973" s="55">
        <f t="shared" si="965"/>
        <v>5</v>
      </c>
      <c r="P19973" s="54" t="str" cm="1">
        <f t="array" aca="1" ref="P19973" ca="1">IF(OR(O19973=1,O19973=7,INDEX($AD$28:$AO$51,HOUR(L19973)+1,N19973)&lt;&gt;"On",NOT(ISERROR(MATCH(DATE(M19973,N19973,DAY(L19973)),OFFSET($AD$15:$AD$22,0,M19973-$AD$14),0)))),"Off","On")</f>
        <v>Off</v>
      </c>
    </row>
    <row r="19974" spans="12:16" x14ac:dyDescent="0.25">
      <c r="L19974" s="57">
        <v>45029.125</v>
      </c>
      <c r="M19974" s="55">
        <f t="shared" si="963"/>
        <v>2023</v>
      </c>
      <c r="N19974" s="55">
        <f t="shared" si="964"/>
        <v>4</v>
      </c>
      <c r="O19974" s="55">
        <f t="shared" si="965"/>
        <v>5</v>
      </c>
      <c r="P19974" s="54" t="str" cm="1">
        <f t="array" aca="1" ref="P19974" ca="1">IF(OR(O19974=1,O19974=7,INDEX($AD$28:$AO$51,HOUR(L19974)+1,N19974)&lt;&gt;"On",NOT(ISERROR(MATCH(DATE(M19974,N19974,DAY(L19974)),OFFSET($AD$15:$AD$22,0,M19974-$AD$14),0)))),"Off","On")</f>
        <v>Off</v>
      </c>
    </row>
    <row r="19975" spans="12:16" x14ac:dyDescent="0.25">
      <c r="L19975" s="57">
        <v>45029.166666666664</v>
      </c>
      <c r="M19975" s="55">
        <f t="shared" si="963"/>
        <v>2023</v>
      </c>
      <c r="N19975" s="55">
        <f t="shared" si="964"/>
        <v>4</v>
      </c>
      <c r="O19975" s="55">
        <f t="shared" si="965"/>
        <v>5</v>
      </c>
      <c r="P19975" s="54" t="str" cm="1">
        <f t="array" aca="1" ref="P19975" ca="1">IF(OR(O19975=1,O19975=7,INDEX($AD$28:$AO$51,HOUR(L19975)+1,N19975)&lt;&gt;"On",NOT(ISERROR(MATCH(DATE(M19975,N19975,DAY(L19975)),OFFSET($AD$15:$AD$22,0,M19975-$AD$14),0)))),"Off","On")</f>
        <v>Off</v>
      </c>
    </row>
    <row r="19976" spans="12:16" x14ac:dyDescent="0.25">
      <c r="L19976" s="57">
        <v>45029.208333333336</v>
      </c>
      <c r="M19976" s="55">
        <f t="shared" si="963"/>
        <v>2023</v>
      </c>
      <c r="N19976" s="55">
        <f t="shared" si="964"/>
        <v>4</v>
      </c>
      <c r="O19976" s="55">
        <f t="shared" si="965"/>
        <v>5</v>
      </c>
      <c r="P19976" s="54" t="str" cm="1">
        <f t="array" aca="1" ref="P19976" ca="1">IF(OR(O19976=1,O19976=7,INDEX($AD$28:$AO$51,HOUR(L19976)+1,N19976)&lt;&gt;"On",NOT(ISERROR(MATCH(DATE(M19976,N19976,DAY(L19976)),OFFSET($AD$15:$AD$22,0,M19976-$AD$14),0)))),"Off","On")</f>
        <v>Off</v>
      </c>
    </row>
    <row r="19977" spans="12:16" x14ac:dyDescent="0.25">
      <c r="L19977" s="57">
        <v>45029.25</v>
      </c>
      <c r="M19977" s="55">
        <f t="shared" si="963"/>
        <v>2023</v>
      </c>
      <c r="N19977" s="55">
        <f t="shared" si="964"/>
        <v>4</v>
      </c>
      <c r="O19977" s="55">
        <f t="shared" si="965"/>
        <v>5</v>
      </c>
      <c r="P19977" s="54" t="str" cm="1">
        <f t="array" aca="1" ref="P19977" ca="1">IF(OR(O19977=1,O19977=7,INDEX($AD$28:$AO$51,HOUR(L19977)+1,N19977)&lt;&gt;"On",NOT(ISERROR(MATCH(DATE(M19977,N19977,DAY(L19977)),OFFSET($AD$15:$AD$22,0,M19977-$AD$14),0)))),"Off","On")</f>
        <v>On</v>
      </c>
    </row>
    <row r="19978" spans="12:16" x14ac:dyDescent="0.25">
      <c r="L19978" s="57">
        <v>45029.291666666664</v>
      </c>
      <c r="M19978" s="55">
        <f t="shared" si="963"/>
        <v>2023</v>
      </c>
      <c r="N19978" s="55">
        <f t="shared" si="964"/>
        <v>4</v>
      </c>
      <c r="O19978" s="55">
        <f t="shared" si="965"/>
        <v>5</v>
      </c>
      <c r="P19978" s="54" t="str" cm="1">
        <f t="array" aca="1" ref="P19978" ca="1">IF(OR(O19978=1,O19978=7,INDEX($AD$28:$AO$51,HOUR(L19978)+1,N19978)&lt;&gt;"On",NOT(ISERROR(MATCH(DATE(M19978,N19978,DAY(L19978)),OFFSET($AD$15:$AD$22,0,M19978-$AD$14),0)))),"Off","On")</f>
        <v>On</v>
      </c>
    </row>
    <row r="19979" spans="12:16" x14ac:dyDescent="0.25">
      <c r="L19979" s="57">
        <v>45029.333333333336</v>
      </c>
      <c r="M19979" s="55">
        <f t="shared" si="963"/>
        <v>2023</v>
      </c>
      <c r="N19979" s="55">
        <f t="shared" si="964"/>
        <v>4</v>
      </c>
      <c r="O19979" s="55">
        <f t="shared" si="965"/>
        <v>5</v>
      </c>
      <c r="P19979" s="54" t="str" cm="1">
        <f t="array" aca="1" ref="P19979" ca="1">IF(OR(O19979=1,O19979=7,INDEX($AD$28:$AO$51,HOUR(L19979)+1,N19979)&lt;&gt;"On",NOT(ISERROR(MATCH(DATE(M19979,N19979,DAY(L19979)),OFFSET($AD$15:$AD$22,0,M19979-$AD$14),0)))),"Off","On")</f>
        <v>On</v>
      </c>
    </row>
    <row r="19980" spans="12:16" x14ac:dyDescent="0.25">
      <c r="L19980" s="57">
        <v>45029.375</v>
      </c>
      <c r="M19980" s="55">
        <f t="shared" ref="M19980:M20043" si="966">YEAR(L19980)</f>
        <v>2023</v>
      </c>
      <c r="N19980" s="55">
        <f t="shared" ref="N19980:N20043" si="967">MONTH(L19980)</f>
        <v>4</v>
      </c>
      <c r="O19980" s="55">
        <f t="shared" ref="O19980:O20043" si="968">WEEKDAY(L19980)</f>
        <v>5</v>
      </c>
      <c r="P19980" s="54" t="str" cm="1">
        <f t="array" aca="1" ref="P19980" ca="1">IF(OR(O19980=1,O19980=7,INDEX($AD$28:$AO$51,HOUR(L19980)+1,N19980)&lt;&gt;"On",NOT(ISERROR(MATCH(DATE(M19980,N19980,DAY(L19980)),OFFSET($AD$15:$AD$22,0,M19980-$AD$14),0)))),"Off","On")</f>
        <v>Off</v>
      </c>
    </row>
    <row r="19981" spans="12:16" x14ac:dyDescent="0.25">
      <c r="L19981" s="57">
        <v>45029.416666666664</v>
      </c>
      <c r="M19981" s="55">
        <f t="shared" si="966"/>
        <v>2023</v>
      </c>
      <c r="N19981" s="55">
        <f t="shared" si="967"/>
        <v>4</v>
      </c>
      <c r="O19981" s="55">
        <f t="shared" si="968"/>
        <v>5</v>
      </c>
      <c r="P19981" s="54" t="str" cm="1">
        <f t="array" aca="1" ref="P19981" ca="1">IF(OR(O19981=1,O19981=7,INDEX($AD$28:$AO$51,HOUR(L19981)+1,N19981)&lt;&gt;"On",NOT(ISERROR(MATCH(DATE(M19981,N19981,DAY(L19981)),OFFSET($AD$15:$AD$22,0,M19981-$AD$14),0)))),"Off","On")</f>
        <v>Off</v>
      </c>
    </row>
    <row r="19982" spans="12:16" x14ac:dyDescent="0.25">
      <c r="L19982" s="57">
        <v>45029.458333333336</v>
      </c>
      <c r="M19982" s="55">
        <f t="shared" si="966"/>
        <v>2023</v>
      </c>
      <c r="N19982" s="55">
        <f t="shared" si="967"/>
        <v>4</v>
      </c>
      <c r="O19982" s="55">
        <f t="shared" si="968"/>
        <v>5</v>
      </c>
      <c r="P19982" s="54" t="str" cm="1">
        <f t="array" aca="1" ref="P19982" ca="1">IF(OR(O19982=1,O19982=7,INDEX($AD$28:$AO$51,HOUR(L19982)+1,N19982)&lt;&gt;"On",NOT(ISERROR(MATCH(DATE(M19982,N19982,DAY(L19982)),OFFSET($AD$15:$AD$22,0,M19982-$AD$14),0)))),"Off","On")</f>
        <v>Off</v>
      </c>
    </row>
    <row r="19983" spans="12:16" x14ac:dyDescent="0.25">
      <c r="L19983" s="57">
        <v>45029.5</v>
      </c>
      <c r="M19983" s="55">
        <f t="shared" si="966"/>
        <v>2023</v>
      </c>
      <c r="N19983" s="55">
        <f t="shared" si="967"/>
        <v>4</v>
      </c>
      <c r="O19983" s="55">
        <f t="shared" si="968"/>
        <v>5</v>
      </c>
      <c r="P19983" s="54" t="str" cm="1">
        <f t="array" aca="1" ref="P19983" ca="1">IF(OR(O19983=1,O19983=7,INDEX($AD$28:$AO$51,HOUR(L19983)+1,N19983)&lt;&gt;"On",NOT(ISERROR(MATCH(DATE(M19983,N19983,DAY(L19983)),OFFSET($AD$15:$AD$22,0,M19983-$AD$14),0)))),"Off","On")</f>
        <v>Off</v>
      </c>
    </row>
    <row r="19984" spans="12:16" x14ac:dyDescent="0.25">
      <c r="L19984" s="57">
        <v>45029.541666666664</v>
      </c>
      <c r="M19984" s="55">
        <f t="shared" si="966"/>
        <v>2023</v>
      </c>
      <c r="N19984" s="55">
        <f t="shared" si="967"/>
        <v>4</v>
      </c>
      <c r="O19984" s="55">
        <f t="shared" si="968"/>
        <v>5</v>
      </c>
      <c r="P19984" s="54" t="str" cm="1">
        <f t="array" aca="1" ref="P19984" ca="1">IF(OR(O19984=1,O19984=7,INDEX($AD$28:$AO$51,HOUR(L19984)+1,N19984)&lt;&gt;"On",NOT(ISERROR(MATCH(DATE(M19984,N19984,DAY(L19984)),OFFSET($AD$15:$AD$22,0,M19984-$AD$14),0)))),"Off","On")</f>
        <v>Off</v>
      </c>
    </row>
    <row r="19985" spans="12:16" x14ac:dyDescent="0.25">
      <c r="L19985" s="57">
        <v>45029.583333333336</v>
      </c>
      <c r="M19985" s="55">
        <f t="shared" si="966"/>
        <v>2023</v>
      </c>
      <c r="N19985" s="55">
        <f t="shared" si="967"/>
        <v>4</v>
      </c>
      <c r="O19985" s="55">
        <f t="shared" si="968"/>
        <v>5</v>
      </c>
      <c r="P19985" s="54" t="str" cm="1">
        <f t="array" aca="1" ref="P19985" ca="1">IF(OR(O19985=1,O19985=7,INDEX($AD$28:$AO$51,HOUR(L19985)+1,N19985)&lt;&gt;"On",NOT(ISERROR(MATCH(DATE(M19985,N19985,DAY(L19985)),OFFSET($AD$15:$AD$22,0,M19985-$AD$14),0)))),"Off","On")</f>
        <v>Off</v>
      </c>
    </row>
    <row r="19986" spans="12:16" x14ac:dyDescent="0.25">
      <c r="L19986" s="57">
        <v>45029.625</v>
      </c>
      <c r="M19986" s="55">
        <f t="shared" si="966"/>
        <v>2023</v>
      </c>
      <c r="N19986" s="55">
        <f t="shared" si="967"/>
        <v>4</v>
      </c>
      <c r="O19986" s="55">
        <f t="shared" si="968"/>
        <v>5</v>
      </c>
      <c r="P19986" s="54" t="str" cm="1">
        <f t="array" aca="1" ref="P19986" ca="1">IF(OR(O19986=1,O19986=7,INDEX($AD$28:$AO$51,HOUR(L19986)+1,N19986)&lt;&gt;"On",NOT(ISERROR(MATCH(DATE(M19986,N19986,DAY(L19986)),OFFSET($AD$15:$AD$22,0,M19986-$AD$14),0)))),"Off","On")</f>
        <v>Off</v>
      </c>
    </row>
    <row r="19987" spans="12:16" x14ac:dyDescent="0.25">
      <c r="L19987" s="57">
        <v>45029.666666666664</v>
      </c>
      <c r="M19987" s="55">
        <f t="shared" si="966"/>
        <v>2023</v>
      </c>
      <c r="N19987" s="55">
        <f t="shared" si="967"/>
        <v>4</v>
      </c>
      <c r="O19987" s="55">
        <f t="shared" si="968"/>
        <v>5</v>
      </c>
      <c r="P19987" s="54" t="str" cm="1">
        <f t="array" aca="1" ref="P19987" ca="1">IF(OR(O19987=1,O19987=7,INDEX($AD$28:$AO$51,HOUR(L19987)+1,N19987)&lt;&gt;"On",NOT(ISERROR(MATCH(DATE(M19987,N19987,DAY(L19987)),OFFSET($AD$15:$AD$22,0,M19987-$AD$14),0)))),"Off","On")</f>
        <v>Off</v>
      </c>
    </row>
    <row r="19988" spans="12:16" x14ac:dyDescent="0.25">
      <c r="L19988" s="57">
        <v>45029.708333333336</v>
      </c>
      <c r="M19988" s="55">
        <f t="shared" si="966"/>
        <v>2023</v>
      </c>
      <c r="N19988" s="55">
        <f t="shared" si="967"/>
        <v>4</v>
      </c>
      <c r="O19988" s="55">
        <f t="shared" si="968"/>
        <v>5</v>
      </c>
      <c r="P19988" s="54" t="str" cm="1">
        <f t="array" aca="1" ref="P19988" ca="1">IF(OR(O19988=1,O19988=7,INDEX($AD$28:$AO$51,HOUR(L19988)+1,N19988)&lt;&gt;"On",NOT(ISERROR(MATCH(DATE(M19988,N19988,DAY(L19988)),OFFSET($AD$15:$AD$22,0,M19988-$AD$14),0)))),"Off","On")</f>
        <v>Off</v>
      </c>
    </row>
    <row r="19989" spans="12:16" x14ac:dyDescent="0.25">
      <c r="L19989" s="57">
        <v>45029.75</v>
      </c>
      <c r="M19989" s="55">
        <f t="shared" si="966"/>
        <v>2023</v>
      </c>
      <c r="N19989" s="55">
        <f t="shared" si="967"/>
        <v>4</v>
      </c>
      <c r="O19989" s="55">
        <f t="shared" si="968"/>
        <v>5</v>
      </c>
      <c r="P19989" s="54" t="str" cm="1">
        <f t="array" aca="1" ref="P19989" ca="1">IF(OR(O19989=1,O19989=7,INDEX($AD$28:$AO$51,HOUR(L19989)+1,N19989)&lt;&gt;"On",NOT(ISERROR(MATCH(DATE(M19989,N19989,DAY(L19989)),OFFSET($AD$15:$AD$22,0,M19989-$AD$14),0)))),"Off","On")</f>
        <v>On</v>
      </c>
    </row>
    <row r="19990" spans="12:16" x14ac:dyDescent="0.25">
      <c r="L19990" s="57">
        <v>45029.791666666664</v>
      </c>
      <c r="M19990" s="55">
        <f t="shared" si="966"/>
        <v>2023</v>
      </c>
      <c r="N19990" s="55">
        <f t="shared" si="967"/>
        <v>4</v>
      </c>
      <c r="O19990" s="55">
        <f t="shared" si="968"/>
        <v>5</v>
      </c>
      <c r="P19990" s="54" t="str" cm="1">
        <f t="array" aca="1" ref="P19990" ca="1">IF(OR(O19990=1,O19990=7,INDEX($AD$28:$AO$51,HOUR(L19990)+1,N19990)&lt;&gt;"On",NOT(ISERROR(MATCH(DATE(M19990,N19990,DAY(L19990)),OFFSET($AD$15:$AD$22,0,M19990-$AD$14),0)))),"Off","On")</f>
        <v>On</v>
      </c>
    </row>
    <row r="19991" spans="12:16" x14ac:dyDescent="0.25">
      <c r="L19991" s="57">
        <v>45029.833333333336</v>
      </c>
      <c r="M19991" s="55">
        <f t="shared" si="966"/>
        <v>2023</v>
      </c>
      <c r="N19991" s="55">
        <f t="shared" si="967"/>
        <v>4</v>
      </c>
      <c r="O19991" s="55">
        <f t="shared" si="968"/>
        <v>5</v>
      </c>
      <c r="P19991" s="54" t="str" cm="1">
        <f t="array" aca="1" ref="P19991" ca="1">IF(OR(O19991=1,O19991=7,INDEX($AD$28:$AO$51,HOUR(L19991)+1,N19991)&lt;&gt;"On",NOT(ISERROR(MATCH(DATE(M19991,N19991,DAY(L19991)),OFFSET($AD$15:$AD$22,0,M19991-$AD$14),0)))),"Off","On")</f>
        <v>On</v>
      </c>
    </row>
    <row r="19992" spans="12:16" x14ac:dyDescent="0.25">
      <c r="L19992" s="57">
        <v>45029.875</v>
      </c>
      <c r="M19992" s="55">
        <f t="shared" si="966"/>
        <v>2023</v>
      </c>
      <c r="N19992" s="55">
        <f t="shared" si="967"/>
        <v>4</v>
      </c>
      <c r="O19992" s="55">
        <f t="shared" si="968"/>
        <v>5</v>
      </c>
      <c r="P19992" s="54" t="str" cm="1">
        <f t="array" aca="1" ref="P19992" ca="1">IF(OR(O19992=1,O19992=7,INDEX($AD$28:$AO$51,HOUR(L19992)+1,N19992)&lt;&gt;"On",NOT(ISERROR(MATCH(DATE(M19992,N19992,DAY(L19992)),OFFSET($AD$15:$AD$22,0,M19992-$AD$14),0)))),"Off","On")</f>
        <v>On</v>
      </c>
    </row>
    <row r="19993" spans="12:16" x14ac:dyDescent="0.25">
      <c r="L19993" s="57">
        <v>45029.916666666664</v>
      </c>
      <c r="M19993" s="55">
        <f t="shared" si="966"/>
        <v>2023</v>
      </c>
      <c r="N19993" s="55">
        <f t="shared" si="967"/>
        <v>4</v>
      </c>
      <c r="O19993" s="55">
        <f t="shared" si="968"/>
        <v>5</v>
      </c>
      <c r="P19993" s="54" t="str" cm="1">
        <f t="array" aca="1" ref="P19993" ca="1">IF(OR(O19993=1,O19993=7,INDEX($AD$28:$AO$51,HOUR(L19993)+1,N19993)&lt;&gt;"On",NOT(ISERROR(MATCH(DATE(M19993,N19993,DAY(L19993)),OFFSET($AD$15:$AD$22,0,M19993-$AD$14),0)))),"Off","On")</f>
        <v>Off</v>
      </c>
    </row>
    <row r="19994" spans="12:16" x14ac:dyDescent="0.25">
      <c r="L19994" s="57">
        <v>45029.958333333336</v>
      </c>
      <c r="M19994" s="55">
        <f t="shared" si="966"/>
        <v>2023</v>
      </c>
      <c r="N19994" s="55">
        <f t="shared" si="967"/>
        <v>4</v>
      </c>
      <c r="O19994" s="55">
        <f t="shared" si="968"/>
        <v>5</v>
      </c>
      <c r="P19994" s="54" t="str" cm="1">
        <f t="array" aca="1" ref="P19994" ca="1">IF(OR(O19994=1,O19994=7,INDEX($AD$28:$AO$51,HOUR(L19994)+1,N19994)&lt;&gt;"On",NOT(ISERROR(MATCH(DATE(M19994,N19994,DAY(L19994)),OFFSET($AD$15:$AD$22,0,M19994-$AD$14),0)))),"Off","On")</f>
        <v>Off</v>
      </c>
    </row>
    <row r="19995" spans="12:16" x14ac:dyDescent="0.25">
      <c r="L19995" s="57">
        <v>45030</v>
      </c>
      <c r="M19995" s="55">
        <f t="shared" si="966"/>
        <v>2023</v>
      </c>
      <c r="N19995" s="55">
        <f t="shared" si="967"/>
        <v>4</v>
      </c>
      <c r="O19995" s="55">
        <f t="shared" si="968"/>
        <v>6</v>
      </c>
      <c r="P19995" s="54" t="str" cm="1">
        <f t="array" aca="1" ref="P19995" ca="1">IF(OR(O19995=1,O19995=7,INDEX($AD$28:$AO$51,HOUR(L19995)+1,N19995)&lt;&gt;"On",NOT(ISERROR(MATCH(DATE(M19995,N19995,DAY(L19995)),OFFSET($AD$15:$AD$22,0,M19995-$AD$14),0)))),"Off","On")</f>
        <v>Off</v>
      </c>
    </row>
    <row r="19996" spans="12:16" x14ac:dyDescent="0.25">
      <c r="L19996" s="57">
        <v>45030.041666666664</v>
      </c>
      <c r="M19996" s="55">
        <f t="shared" si="966"/>
        <v>2023</v>
      </c>
      <c r="N19996" s="55">
        <f t="shared" si="967"/>
        <v>4</v>
      </c>
      <c r="O19996" s="55">
        <f t="shared" si="968"/>
        <v>6</v>
      </c>
      <c r="P19996" s="54" t="str" cm="1">
        <f t="array" aca="1" ref="P19996" ca="1">IF(OR(O19996=1,O19996=7,INDEX($AD$28:$AO$51,HOUR(L19996)+1,N19996)&lt;&gt;"On",NOT(ISERROR(MATCH(DATE(M19996,N19996,DAY(L19996)),OFFSET($AD$15:$AD$22,0,M19996-$AD$14),0)))),"Off","On")</f>
        <v>Off</v>
      </c>
    </row>
    <row r="19997" spans="12:16" x14ac:dyDescent="0.25">
      <c r="L19997" s="57">
        <v>45030.083333333336</v>
      </c>
      <c r="M19997" s="55">
        <f t="shared" si="966"/>
        <v>2023</v>
      </c>
      <c r="N19997" s="55">
        <f t="shared" si="967"/>
        <v>4</v>
      </c>
      <c r="O19997" s="55">
        <f t="shared" si="968"/>
        <v>6</v>
      </c>
      <c r="P19997" s="54" t="str" cm="1">
        <f t="array" aca="1" ref="P19997" ca="1">IF(OR(O19997=1,O19997=7,INDEX($AD$28:$AO$51,HOUR(L19997)+1,N19997)&lt;&gt;"On",NOT(ISERROR(MATCH(DATE(M19997,N19997,DAY(L19997)),OFFSET($AD$15:$AD$22,0,M19997-$AD$14),0)))),"Off","On")</f>
        <v>Off</v>
      </c>
    </row>
    <row r="19998" spans="12:16" x14ac:dyDescent="0.25">
      <c r="L19998" s="57">
        <v>45030.125</v>
      </c>
      <c r="M19998" s="55">
        <f t="shared" si="966"/>
        <v>2023</v>
      </c>
      <c r="N19998" s="55">
        <f t="shared" si="967"/>
        <v>4</v>
      </c>
      <c r="O19998" s="55">
        <f t="shared" si="968"/>
        <v>6</v>
      </c>
      <c r="P19998" s="54" t="str" cm="1">
        <f t="array" aca="1" ref="P19998" ca="1">IF(OR(O19998=1,O19998=7,INDEX($AD$28:$AO$51,HOUR(L19998)+1,N19998)&lt;&gt;"On",NOT(ISERROR(MATCH(DATE(M19998,N19998,DAY(L19998)),OFFSET($AD$15:$AD$22,0,M19998-$AD$14),0)))),"Off","On")</f>
        <v>Off</v>
      </c>
    </row>
    <row r="19999" spans="12:16" x14ac:dyDescent="0.25">
      <c r="L19999" s="57">
        <v>45030.166666666664</v>
      </c>
      <c r="M19999" s="55">
        <f t="shared" si="966"/>
        <v>2023</v>
      </c>
      <c r="N19999" s="55">
        <f t="shared" si="967"/>
        <v>4</v>
      </c>
      <c r="O19999" s="55">
        <f t="shared" si="968"/>
        <v>6</v>
      </c>
      <c r="P19999" s="54" t="str" cm="1">
        <f t="array" aca="1" ref="P19999" ca="1">IF(OR(O19999=1,O19999=7,INDEX($AD$28:$AO$51,HOUR(L19999)+1,N19999)&lt;&gt;"On",NOT(ISERROR(MATCH(DATE(M19999,N19999,DAY(L19999)),OFFSET($AD$15:$AD$22,0,M19999-$AD$14),0)))),"Off","On")</f>
        <v>Off</v>
      </c>
    </row>
    <row r="20000" spans="12:16" x14ac:dyDescent="0.25">
      <c r="L20000" s="57">
        <v>45030.208333333336</v>
      </c>
      <c r="M20000" s="55">
        <f t="shared" si="966"/>
        <v>2023</v>
      </c>
      <c r="N20000" s="55">
        <f t="shared" si="967"/>
        <v>4</v>
      </c>
      <c r="O20000" s="55">
        <f t="shared" si="968"/>
        <v>6</v>
      </c>
      <c r="P20000" s="54" t="str" cm="1">
        <f t="array" aca="1" ref="P20000" ca="1">IF(OR(O20000=1,O20000=7,INDEX($AD$28:$AO$51,HOUR(L20000)+1,N20000)&lt;&gt;"On",NOT(ISERROR(MATCH(DATE(M20000,N20000,DAY(L20000)),OFFSET($AD$15:$AD$22,0,M20000-$AD$14),0)))),"Off","On")</f>
        <v>Off</v>
      </c>
    </row>
    <row r="20001" spans="12:16" x14ac:dyDescent="0.25">
      <c r="L20001" s="57">
        <v>45030.25</v>
      </c>
      <c r="M20001" s="55">
        <f t="shared" si="966"/>
        <v>2023</v>
      </c>
      <c r="N20001" s="55">
        <f t="shared" si="967"/>
        <v>4</v>
      </c>
      <c r="O20001" s="55">
        <f t="shared" si="968"/>
        <v>6</v>
      </c>
      <c r="P20001" s="54" t="str" cm="1">
        <f t="array" aca="1" ref="P20001" ca="1">IF(OR(O20001=1,O20001=7,INDEX($AD$28:$AO$51,HOUR(L20001)+1,N20001)&lt;&gt;"On",NOT(ISERROR(MATCH(DATE(M20001,N20001,DAY(L20001)),OFFSET($AD$15:$AD$22,0,M20001-$AD$14),0)))),"Off","On")</f>
        <v>On</v>
      </c>
    </row>
    <row r="20002" spans="12:16" x14ac:dyDescent="0.25">
      <c r="L20002" s="57">
        <v>45030.291666666664</v>
      </c>
      <c r="M20002" s="55">
        <f t="shared" si="966"/>
        <v>2023</v>
      </c>
      <c r="N20002" s="55">
        <f t="shared" si="967"/>
        <v>4</v>
      </c>
      <c r="O20002" s="55">
        <f t="shared" si="968"/>
        <v>6</v>
      </c>
      <c r="P20002" s="54" t="str" cm="1">
        <f t="array" aca="1" ref="P20002" ca="1">IF(OR(O20002=1,O20002=7,INDEX($AD$28:$AO$51,HOUR(L20002)+1,N20002)&lt;&gt;"On",NOT(ISERROR(MATCH(DATE(M20002,N20002,DAY(L20002)),OFFSET($AD$15:$AD$22,0,M20002-$AD$14),0)))),"Off","On")</f>
        <v>On</v>
      </c>
    </row>
    <row r="20003" spans="12:16" x14ac:dyDescent="0.25">
      <c r="L20003" s="57">
        <v>45030.333333333336</v>
      </c>
      <c r="M20003" s="55">
        <f t="shared" si="966"/>
        <v>2023</v>
      </c>
      <c r="N20003" s="55">
        <f t="shared" si="967"/>
        <v>4</v>
      </c>
      <c r="O20003" s="55">
        <f t="shared" si="968"/>
        <v>6</v>
      </c>
      <c r="P20003" s="54" t="str" cm="1">
        <f t="array" aca="1" ref="P20003" ca="1">IF(OR(O20003=1,O20003=7,INDEX($AD$28:$AO$51,HOUR(L20003)+1,N20003)&lt;&gt;"On",NOT(ISERROR(MATCH(DATE(M20003,N20003,DAY(L20003)),OFFSET($AD$15:$AD$22,0,M20003-$AD$14),0)))),"Off","On")</f>
        <v>On</v>
      </c>
    </row>
    <row r="20004" spans="12:16" x14ac:dyDescent="0.25">
      <c r="L20004" s="57">
        <v>45030.375</v>
      </c>
      <c r="M20004" s="55">
        <f t="shared" si="966"/>
        <v>2023</v>
      </c>
      <c r="N20004" s="55">
        <f t="shared" si="967"/>
        <v>4</v>
      </c>
      <c r="O20004" s="55">
        <f t="shared" si="968"/>
        <v>6</v>
      </c>
      <c r="P20004" s="54" t="str" cm="1">
        <f t="array" aca="1" ref="P20004" ca="1">IF(OR(O20004=1,O20004=7,INDEX($AD$28:$AO$51,HOUR(L20004)+1,N20004)&lt;&gt;"On",NOT(ISERROR(MATCH(DATE(M20004,N20004,DAY(L20004)),OFFSET($AD$15:$AD$22,0,M20004-$AD$14),0)))),"Off","On")</f>
        <v>Off</v>
      </c>
    </row>
    <row r="20005" spans="12:16" x14ac:dyDescent="0.25">
      <c r="L20005" s="57">
        <v>45030.416666666664</v>
      </c>
      <c r="M20005" s="55">
        <f t="shared" si="966"/>
        <v>2023</v>
      </c>
      <c r="N20005" s="55">
        <f t="shared" si="967"/>
        <v>4</v>
      </c>
      <c r="O20005" s="55">
        <f t="shared" si="968"/>
        <v>6</v>
      </c>
      <c r="P20005" s="54" t="str" cm="1">
        <f t="array" aca="1" ref="P20005" ca="1">IF(OR(O20005=1,O20005=7,INDEX($AD$28:$AO$51,HOUR(L20005)+1,N20005)&lt;&gt;"On",NOT(ISERROR(MATCH(DATE(M20005,N20005,DAY(L20005)),OFFSET($AD$15:$AD$22,0,M20005-$AD$14),0)))),"Off","On")</f>
        <v>Off</v>
      </c>
    </row>
    <row r="20006" spans="12:16" x14ac:dyDescent="0.25">
      <c r="L20006" s="57">
        <v>45030.458333333336</v>
      </c>
      <c r="M20006" s="55">
        <f t="shared" si="966"/>
        <v>2023</v>
      </c>
      <c r="N20006" s="55">
        <f t="shared" si="967"/>
        <v>4</v>
      </c>
      <c r="O20006" s="55">
        <f t="shared" si="968"/>
        <v>6</v>
      </c>
      <c r="P20006" s="54" t="str" cm="1">
        <f t="array" aca="1" ref="P20006" ca="1">IF(OR(O20006=1,O20006=7,INDEX($AD$28:$AO$51,HOUR(L20006)+1,N20006)&lt;&gt;"On",NOT(ISERROR(MATCH(DATE(M20006,N20006,DAY(L20006)),OFFSET($AD$15:$AD$22,0,M20006-$AD$14),0)))),"Off","On")</f>
        <v>Off</v>
      </c>
    </row>
    <row r="20007" spans="12:16" x14ac:dyDescent="0.25">
      <c r="L20007" s="57">
        <v>45030.5</v>
      </c>
      <c r="M20007" s="55">
        <f t="shared" si="966"/>
        <v>2023</v>
      </c>
      <c r="N20007" s="55">
        <f t="shared" si="967"/>
        <v>4</v>
      </c>
      <c r="O20007" s="55">
        <f t="shared" si="968"/>
        <v>6</v>
      </c>
      <c r="P20007" s="54" t="str" cm="1">
        <f t="array" aca="1" ref="P20007" ca="1">IF(OR(O20007=1,O20007=7,INDEX($AD$28:$AO$51,HOUR(L20007)+1,N20007)&lt;&gt;"On",NOT(ISERROR(MATCH(DATE(M20007,N20007,DAY(L20007)),OFFSET($AD$15:$AD$22,0,M20007-$AD$14),0)))),"Off","On")</f>
        <v>Off</v>
      </c>
    </row>
    <row r="20008" spans="12:16" x14ac:dyDescent="0.25">
      <c r="L20008" s="57">
        <v>45030.541666666664</v>
      </c>
      <c r="M20008" s="55">
        <f t="shared" si="966"/>
        <v>2023</v>
      </c>
      <c r="N20008" s="55">
        <f t="shared" si="967"/>
        <v>4</v>
      </c>
      <c r="O20008" s="55">
        <f t="shared" si="968"/>
        <v>6</v>
      </c>
      <c r="P20008" s="54" t="str" cm="1">
        <f t="array" aca="1" ref="P20008" ca="1">IF(OR(O20008=1,O20008=7,INDEX($AD$28:$AO$51,HOUR(L20008)+1,N20008)&lt;&gt;"On",NOT(ISERROR(MATCH(DATE(M20008,N20008,DAY(L20008)),OFFSET($AD$15:$AD$22,0,M20008-$AD$14),0)))),"Off","On")</f>
        <v>Off</v>
      </c>
    </row>
    <row r="20009" spans="12:16" x14ac:dyDescent="0.25">
      <c r="L20009" s="57">
        <v>45030.583333333336</v>
      </c>
      <c r="M20009" s="55">
        <f t="shared" si="966"/>
        <v>2023</v>
      </c>
      <c r="N20009" s="55">
        <f t="shared" si="967"/>
        <v>4</v>
      </c>
      <c r="O20009" s="55">
        <f t="shared" si="968"/>
        <v>6</v>
      </c>
      <c r="P20009" s="54" t="str" cm="1">
        <f t="array" aca="1" ref="P20009" ca="1">IF(OR(O20009=1,O20009=7,INDEX($AD$28:$AO$51,HOUR(L20009)+1,N20009)&lt;&gt;"On",NOT(ISERROR(MATCH(DATE(M20009,N20009,DAY(L20009)),OFFSET($AD$15:$AD$22,0,M20009-$AD$14),0)))),"Off","On")</f>
        <v>Off</v>
      </c>
    </row>
    <row r="20010" spans="12:16" x14ac:dyDescent="0.25">
      <c r="L20010" s="57">
        <v>45030.625</v>
      </c>
      <c r="M20010" s="55">
        <f t="shared" si="966"/>
        <v>2023</v>
      </c>
      <c r="N20010" s="55">
        <f t="shared" si="967"/>
        <v>4</v>
      </c>
      <c r="O20010" s="55">
        <f t="shared" si="968"/>
        <v>6</v>
      </c>
      <c r="P20010" s="54" t="str" cm="1">
        <f t="array" aca="1" ref="P20010" ca="1">IF(OR(O20010=1,O20010=7,INDEX($AD$28:$AO$51,HOUR(L20010)+1,N20010)&lt;&gt;"On",NOT(ISERROR(MATCH(DATE(M20010,N20010,DAY(L20010)),OFFSET($AD$15:$AD$22,0,M20010-$AD$14),0)))),"Off","On")</f>
        <v>Off</v>
      </c>
    </row>
    <row r="20011" spans="12:16" x14ac:dyDescent="0.25">
      <c r="L20011" s="57">
        <v>45030.666666666664</v>
      </c>
      <c r="M20011" s="55">
        <f t="shared" si="966"/>
        <v>2023</v>
      </c>
      <c r="N20011" s="55">
        <f t="shared" si="967"/>
        <v>4</v>
      </c>
      <c r="O20011" s="55">
        <f t="shared" si="968"/>
        <v>6</v>
      </c>
      <c r="P20011" s="54" t="str" cm="1">
        <f t="array" aca="1" ref="P20011" ca="1">IF(OR(O20011=1,O20011=7,INDEX($AD$28:$AO$51,HOUR(L20011)+1,N20011)&lt;&gt;"On",NOT(ISERROR(MATCH(DATE(M20011,N20011,DAY(L20011)),OFFSET($AD$15:$AD$22,0,M20011-$AD$14),0)))),"Off","On")</f>
        <v>Off</v>
      </c>
    </row>
    <row r="20012" spans="12:16" x14ac:dyDescent="0.25">
      <c r="L20012" s="57">
        <v>45030.708333333336</v>
      </c>
      <c r="M20012" s="55">
        <f t="shared" si="966"/>
        <v>2023</v>
      </c>
      <c r="N20012" s="55">
        <f t="shared" si="967"/>
        <v>4</v>
      </c>
      <c r="O20012" s="55">
        <f t="shared" si="968"/>
        <v>6</v>
      </c>
      <c r="P20012" s="54" t="str" cm="1">
        <f t="array" aca="1" ref="P20012" ca="1">IF(OR(O20012=1,O20012=7,INDEX($AD$28:$AO$51,HOUR(L20012)+1,N20012)&lt;&gt;"On",NOT(ISERROR(MATCH(DATE(M20012,N20012,DAY(L20012)),OFFSET($AD$15:$AD$22,0,M20012-$AD$14),0)))),"Off","On")</f>
        <v>Off</v>
      </c>
    </row>
    <row r="20013" spans="12:16" x14ac:dyDescent="0.25">
      <c r="L20013" s="57">
        <v>45030.75</v>
      </c>
      <c r="M20013" s="55">
        <f t="shared" si="966"/>
        <v>2023</v>
      </c>
      <c r="N20013" s="55">
        <f t="shared" si="967"/>
        <v>4</v>
      </c>
      <c r="O20013" s="55">
        <f t="shared" si="968"/>
        <v>6</v>
      </c>
      <c r="P20013" s="54" t="str" cm="1">
        <f t="array" aca="1" ref="P20013" ca="1">IF(OR(O20013=1,O20013=7,INDEX($AD$28:$AO$51,HOUR(L20013)+1,N20013)&lt;&gt;"On",NOT(ISERROR(MATCH(DATE(M20013,N20013,DAY(L20013)),OFFSET($AD$15:$AD$22,0,M20013-$AD$14),0)))),"Off","On")</f>
        <v>On</v>
      </c>
    </row>
    <row r="20014" spans="12:16" x14ac:dyDescent="0.25">
      <c r="L20014" s="57">
        <v>45030.791666666664</v>
      </c>
      <c r="M20014" s="55">
        <f t="shared" si="966"/>
        <v>2023</v>
      </c>
      <c r="N20014" s="55">
        <f t="shared" si="967"/>
        <v>4</v>
      </c>
      <c r="O20014" s="55">
        <f t="shared" si="968"/>
        <v>6</v>
      </c>
      <c r="P20014" s="54" t="str" cm="1">
        <f t="array" aca="1" ref="P20014" ca="1">IF(OR(O20014=1,O20014=7,INDEX($AD$28:$AO$51,HOUR(L20014)+1,N20014)&lt;&gt;"On",NOT(ISERROR(MATCH(DATE(M20014,N20014,DAY(L20014)),OFFSET($AD$15:$AD$22,0,M20014-$AD$14),0)))),"Off","On")</f>
        <v>On</v>
      </c>
    </row>
    <row r="20015" spans="12:16" x14ac:dyDescent="0.25">
      <c r="L20015" s="57">
        <v>45030.833333333336</v>
      </c>
      <c r="M20015" s="55">
        <f t="shared" si="966"/>
        <v>2023</v>
      </c>
      <c r="N20015" s="55">
        <f t="shared" si="967"/>
        <v>4</v>
      </c>
      <c r="O20015" s="55">
        <f t="shared" si="968"/>
        <v>6</v>
      </c>
      <c r="P20015" s="54" t="str" cm="1">
        <f t="array" aca="1" ref="P20015" ca="1">IF(OR(O20015=1,O20015=7,INDEX($AD$28:$AO$51,HOUR(L20015)+1,N20015)&lt;&gt;"On",NOT(ISERROR(MATCH(DATE(M20015,N20015,DAY(L20015)),OFFSET($AD$15:$AD$22,0,M20015-$AD$14),0)))),"Off","On")</f>
        <v>On</v>
      </c>
    </row>
    <row r="20016" spans="12:16" x14ac:dyDescent="0.25">
      <c r="L20016" s="57">
        <v>45030.875</v>
      </c>
      <c r="M20016" s="55">
        <f t="shared" si="966"/>
        <v>2023</v>
      </c>
      <c r="N20016" s="55">
        <f t="shared" si="967"/>
        <v>4</v>
      </c>
      <c r="O20016" s="55">
        <f t="shared" si="968"/>
        <v>6</v>
      </c>
      <c r="P20016" s="54" t="str" cm="1">
        <f t="array" aca="1" ref="P20016" ca="1">IF(OR(O20016=1,O20016=7,INDEX($AD$28:$AO$51,HOUR(L20016)+1,N20016)&lt;&gt;"On",NOT(ISERROR(MATCH(DATE(M20016,N20016,DAY(L20016)),OFFSET($AD$15:$AD$22,0,M20016-$AD$14),0)))),"Off","On")</f>
        <v>On</v>
      </c>
    </row>
    <row r="20017" spans="12:16" x14ac:dyDescent="0.25">
      <c r="L20017" s="57">
        <v>45030.916666666664</v>
      </c>
      <c r="M20017" s="55">
        <f t="shared" si="966"/>
        <v>2023</v>
      </c>
      <c r="N20017" s="55">
        <f t="shared" si="967"/>
        <v>4</v>
      </c>
      <c r="O20017" s="55">
        <f t="shared" si="968"/>
        <v>6</v>
      </c>
      <c r="P20017" s="54" t="str" cm="1">
        <f t="array" aca="1" ref="P20017" ca="1">IF(OR(O20017=1,O20017=7,INDEX($AD$28:$AO$51,HOUR(L20017)+1,N20017)&lt;&gt;"On",NOT(ISERROR(MATCH(DATE(M20017,N20017,DAY(L20017)),OFFSET($AD$15:$AD$22,0,M20017-$AD$14),0)))),"Off","On")</f>
        <v>Off</v>
      </c>
    </row>
    <row r="20018" spans="12:16" x14ac:dyDescent="0.25">
      <c r="L20018" s="57">
        <v>45030.958333333336</v>
      </c>
      <c r="M20018" s="55">
        <f t="shared" si="966"/>
        <v>2023</v>
      </c>
      <c r="N20018" s="55">
        <f t="shared" si="967"/>
        <v>4</v>
      </c>
      <c r="O20018" s="55">
        <f t="shared" si="968"/>
        <v>6</v>
      </c>
      <c r="P20018" s="54" t="str" cm="1">
        <f t="array" aca="1" ref="P20018" ca="1">IF(OR(O20018=1,O20018=7,INDEX($AD$28:$AO$51,HOUR(L20018)+1,N20018)&lt;&gt;"On",NOT(ISERROR(MATCH(DATE(M20018,N20018,DAY(L20018)),OFFSET($AD$15:$AD$22,0,M20018-$AD$14),0)))),"Off","On")</f>
        <v>Off</v>
      </c>
    </row>
    <row r="20019" spans="12:16" x14ac:dyDescent="0.25">
      <c r="L20019" s="57">
        <v>45031</v>
      </c>
      <c r="M20019" s="55">
        <f t="shared" si="966"/>
        <v>2023</v>
      </c>
      <c r="N20019" s="55">
        <f t="shared" si="967"/>
        <v>4</v>
      </c>
      <c r="O20019" s="55">
        <f t="shared" si="968"/>
        <v>7</v>
      </c>
      <c r="P20019" s="54" t="str" cm="1">
        <f t="array" aca="1" ref="P20019" ca="1">IF(OR(O20019=1,O20019=7,INDEX($AD$28:$AO$51,HOUR(L20019)+1,N20019)&lt;&gt;"On",NOT(ISERROR(MATCH(DATE(M20019,N20019,DAY(L20019)),OFFSET($AD$15:$AD$22,0,M20019-$AD$14),0)))),"Off","On")</f>
        <v>Off</v>
      </c>
    </row>
    <row r="20020" spans="12:16" x14ac:dyDescent="0.25">
      <c r="L20020" s="57">
        <v>45031.041666666664</v>
      </c>
      <c r="M20020" s="55">
        <f t="shared" si="966"/>
        <v>2023</v>
      </c>
      <c r="N20020" s="55">
        <f t="shared" si="967"/>
        <v>4</v>
      </c>
      <c r="O20020" s="55">
        <f t="shared" si="968"/>
        <v>7</v>
      </c>
      <c r="P20020" s="54" t="str" cm="1">
        <f t="array" aca="1" ref="P20020" ca="1">IF(OR(O20020=1,O20020=7,INDEX($AD$28:$AO$51,HOUR(L20020)+1,N20020)&lt;&gt;"On",NOT(ISERROR(MATCH(DATE(M20020,N20020,DAY(L20020)),OFFSET($AD$15:$AD$22,0,M20020-$AD$14),0)))),"Off","On")</f>
        <v>Off</v>
      </c>
    </row>
    <row r="20021" spans="12:16" x14ac:dyDescent="0.25">
      <c r="L20021" s="57">
        <v>45031.083333333336</v>
      </c>
      <c r="M20021" s="55">
        <f t="shared" si="966"/>
        <v>2023</v>
      </c>
      <c r="N20021" s="55">
        <f t="shared" si="967"/>
        <v>4</v>
      </c>
      <c r="O20021" s="55">
        <f t="shared" si="968"/>
        <v>7</v>
      </c>
      <c r="P20021" s="54" t="str" cm="1">
        <f t="array" aca="1" ref="P20021" ca="1">IF(OR(O20021=1,O20021=7,INDEX($AD$28:$AO$51,HOUR(L20021)+1,N20021)&lt;&gt;"On",NOT(ISERROR(MATCH(DATE(M20021,N20021,DAY(L20021)),OFFSET($AD$15:$AD$22,0,M20021-$AD$14),0)))),"Off","On")</f>
        <v>Off</v>
      </c>
    </row>
    <row r="20022" spans="12:16" x14ac:dyDescent="0.25">
      <c r="L20022" s="57">
        <v>45031.125</v>
      </c>
      <c r="M20022" s="55">
        <f t="shared" si="966"/>
        <v>2023</v>
      </c>
      <c r="N20022" s="55">
        <f t="shared" si="967"/>
        <v>4</v>
      </c>
      <c r="O20022" s="55">
        <f t="shared" si="968"/>
        <v>7</v>
      </c>
      <c r="P20022" s="54" t="str" cm="1">
        <f t="array" aca="1" ref="P20022" ca="1">IF(OR(O20022=1,O20022=7,INDEX($AD$28:$AO$51,HOUR(L20022)+1,N20022)&lt;&gt;"On",NOT(ISERROR(MATCH(DATE(M20022,N20022,DAY(L20022)),OFFSET($AD$15:$AD$22,0,M20022-$AD$14),0)))),"Off","On")</f>
        <v>Off</v>
      </c>
    </row>
    <row r="20023" spans="12:16" x14ac:dyDescent="0.25">
      <c r="L20023" s="57">
        <v>45031.166666666664</v>
      </c>
      <c r="M20023" s="55">
        <f t="shared" si="966"/>
        <v>2023</v>
      </c>
      <c r="N20023" s="55">
        <f t="shared" si="967"/>
        <v>4</v>
      </c>
      <c r="O20023" s="55">
        <f t="shared" si="968"/>
        <v>7</v>
      </c>
      <c r="P20023" s="54" t="str" cm="1">
        <f t="array" aca="1" ref="P20023" ca="1">IF(OR(O20023=1,O20023=7,INDEX($AD$28:$AO$51,HOUR(L20023)+1,N20023)&lt;&gt;"On",NOT(ISERROR(MATCH(DATE(M20023,N20023,DAY(L20023)),OFFSET($AD$15:$AD$22,0,M20023-$AD$14),0)))),"Off","On")</f>
        <v>Off</v>
      </c>
    </row>
    <row r="20024" spans="12:16" x14ac:dyDescent="0.25">
      <c r="L20024" s="57">
        <v>45031.208333333336</v>
      </c>
      <c r="M20024" s="55">
        <f t="shared" si="966"/>
        <v>2023</v>
      </c>
      <c r="N20024" s="55">
        <f t="shared" si="967"/>
        <v>4</v>
      </c>
      <c r="O20024" s="55">
        <f t="shared" si="968"/>
        <v>7</v>
      </c>
      <c r="P20024" s="54" t="str" cm="1">
        <f t="array" aca="1" ref="P20024" ca="1">IF(OR(O20024=1,O20024=7,INDEX($AD$28:$AO$51,HOUR(L20024)+1,N20024)&lt;&gt;"On",NOT(ISERROR(MATCH(DATE(M20024,N20024,DAY(L20024)),OFFSET($AD$15:$AD$22,0,M20024-$AD$14),0)))),"Off","On")</f>
        <v>Off</v>
      </c>
    </row>
    <row r="20025" spans="12:16" x14ac:dyDescent="0.25">
      <c r="L20025" s="57">
        <v>45031.25</v>
      </c>
      <c r="M20025" s="55">
        <f t="shared" si="966"/>
        <v>2023</v>
      </c>
      <c r="N20025" s="55">
        <f t="shared" si="967"/>
        <v>4</v>
      </c>
      <c r="O20025" s="55">
        <f t="shared" si="968"/>
        <v>7</v>
      </c>
      <c r="P20025" s="54" t="str" cm="1">
        <f t="array" aca="1" ref="P20025" ca="1">IF(OR(O20025=1,O20025=7,INDEX($AD$28:$AO$51,HOUR(L20025)+1,N20025)&lt;&gt;"On",NOT(ISERROR(MATCH(DATE(M20025,N20025,DAY(L20025)),OFFSET($AD$15:$AD$22,0,M20025-$AD$14),0)))),"Off","On")</f>
        <v>Off</v>
      </c>
    </row>
    <row r="20026" spans="12:16" x14ac:dyDescent="0.25">
      <c r="L20026" s="57">
        <v>45031.291666666664</v>
      </c>
      <c r="M20026" s="55">
        <f t="shared" si="966"/>
        <v>2023</v>
      </c>
      <c r="N20026" s="55">
        <f t="shared" si="967"/>
        <v>4</v>
      </c>
      <c r="O20026" s="55">
        <f t="shared" si="968"/>
        <v>7</v>
      </c>
      <c r="P20026" s="54" t="str" cm="1">
        <f t="array" aca="1" ref="P20026" ca="1">IF(OR(O20026=1,O20026=7,INDEX($AD$28:$AO$51,HOUR(L20026)+1,N20026)&lt;&gt;"On",NOT(ISERROR(MATCH(DATE(M20026,N20026,DAY(L20026)),OFFSET($AD$15:$AD$22,0,M20026-$AD$14),0)))),"Off","On")</f>
        <v>Off</v>
      </c>
    </row>
    <row r="20027" spans="12:16" x14ac:dyDescent="0.25">
      <c r="L20027" s="57">
        <v>45031.333333333336</v>
      </c>
      <c r="M20027" s="55">
        <f t="shared" si="966"/>
        <v>2023</v>
      </c>
      <c r="N20027" s="55">
        <f t="shared" si="967"/>
        <v>4</v>
      </c>
      <c r="O20027" s="55">
        <f t="shared" si="968"/>
        <v>7</v>
      </c>
      <c r="P20027" s="54" t="str" cm="1">
        <f t="array" aca="1" ref="P20027" ca="1">IF(OR(O20027=1,O20027=7,INDEX($AD$28:$AO$51,HOUR(L20027)+1,N20027)&lt;&gt;"On",NOT(ISERROR(MATCH(DATE(M20027,N20027,DAY(L20027)),OFFSET($AD$15:$AD$22,0,M20027-$AD$14),0)))),"Off","On")</f>
        <v>Off</v>
      </c>
    </row>
    <row r="20028" spans="12:16" x14ac:dyDescent="0.25">
      <c r="L20028" s="57">
        <v>45031.375</v>
      </c>
      <c r="M20028" s="55">
        <f t="shared" si="966"/>
        <v>2023</v>
      </c>
      <c r="N20028" s="55">
        <f t="shared" si="967"/>
        <v>4</v>
      </c>
      <c r="O20028" s="55">
        <f t="shared" si="968"/>
        <v>7</v>
      </c>
      <c r="P20028" s="54" t="str" cm="1">
        <f t="array" aca="1" ref="P20028" ca="1">IF(OR(O20028=1,O20028=7,INDEX($AD$28:$AO$51,HOUR(L20028)+1,N20028)&lt;&gt;"On",NOT(ISERROR(MATCH(DATE(M20028,N20028,DAY(L20028)),OFFSET($AD$15:$AD$22,0,M20028-$AD$14),0)))),"Off","On")</f>
        <v>Off</v>
      </c>
    </row>
    <row r="20029" spans="12:16" x14ac:dyDescent="0.25">
      <c r="L20029" s="57">
        <v>45031.416666666664</v>
      </c>
      <c r="M20029" s="55">
        <f t="shared" si="966"/>
        <v>2023</v>
      </c>
      <c r="N20029" s="55">
        <f t="shared" si="967"/>
        <v>4</v>
      </c>
      <c r="O20029" s="55">
        <f t="shared" si="968"/>
        <v>7</v>
      </c>
      <c r="P20029" s="54" t="str" cm="1">
        <f t="array" aca="1" ref="P20029" ca="1">IF(OR(O20029=1,O20029=7,INDEX($AD$28:$AO$51,HOUR(L20029)+1,N20029)&lt;&gt;"On",NOT(ISERROR(MATCH(DATE(M20029,N20029,DAY(L20029)),OFFSET($AD$15:$AD$22,0,M20029-$AD$14),0)))),"Off","On")</f>
        <v>Off</v>
      </c>
    </row>
    <row r="20030" spans="12:16" x14ac:dyDescent="0.25">
      <c r="L20030" s="57">
        <v>45031.458333333336</v>
      </c>
      <c r="M20030" s="55">
        <f t="shared" si="966"/>
        <v>2023</v>
      </c>
      <c r="N20030" s="55">
        <f t="shared" si="967"/>
        <v>4</v>
      </c>
      <c r="O20030" s="55">
        <f t="shared" si="968"/>
        <v>7</v>
      </c>
      <c r="P20030" s="54" t="str" cm="1">
        <f t="array" aca="1" ref="P20030" ca="1">IF(OR(O20030=1,O20030=7,INDEX($AD$28:$AO$51,HOUR(L20030)+1,N20030)&lt;&gt;"On",NOT(ISERROR(MATCH(DATE(M20030,N20030,DAY(L20030)),OFFSET($AD$15:$AD$22,0,M20030-$AD$14),0)))),"Off","On")</f>
        <v>Off</v>
      </c>
    </row>
    <row r="20031" spans="12:16" x14ac:dyDescent="0.25">
      <c r="L20031" s="57">
        <v>45031.5</v>
      </c>
      <c r="M20031" s="55">
        <f t="shared" si="966"/>
        <v>2023</v>
      </c>
      <c r="N20031" s="55">
        <f t="shared" si="967"/>
        <v>4</v>
      </c>
      <c r="O20031" s="55">
        <f t="shared" si="968"/>
        <v>7</v>
      </c>
      <c r="P20031" s="54" t="str" cm="1">
        <f t="array" aca="1" ref="P20031" ca="1">IF(OR(O20031=1,O20031=7,INDEX($AD$28:$AO$51,HOUR(L20031)+1,N20031)&lt;&gt;"On",NOT(ISERROR(MATCH(DATE(M20031,N20031,DAY(L20031)),OFFSET($AD$15:$AD$22,0,M20031-$AD$14),0)))),"Off","On")</f>
        <v>Off</v>
      </c>
    </row>
    <row r="20032" spans="12:16" x14ac:dyDescent="0.25">
      <c r="L20032" s="57">
        <v>45031.541666666664</v>
      </c>
      <c r="M20032" s="55">
        <f t="shared" si="966"/>
        <v>2023</v>
      </c>
      <c r="N20032" s="55">
        <f t="shared" si="967"/>
        <v>4</v>
      </c>
      <c r="O20032" s="55">
        <f t="shared" si="968"/>
        <v>7</v>
      </c>
      <c r="P20032" s="54" t="str" cm="1">
        <f t="array" aca="1" ref="P20032" ca="1">IF(OR(O20032=1,O20032=7,INDEX($AD$28:$AO$51,HOUR(L20032)+1,N20032)&lt;&gt;"On",NOT(ISERROR(MATCH(DATE(M20032,N20032,DAY(L20032)),OFFSET($AD$15:$AD$22,0,M20032-$AD$14),0)))),"Off","On")</f>
        <v>Off</v>
      </c>
    </row>
    <row r="20033" spans="12:16" x14ac:dyDescent="0.25">
      <c r="L20033" s="57">
        <v>45031.583333333336</v>
      </c>
      <c r="M20033" s="55">
        <f t="shared" si="966"/>
        <v>2023</v>
      </c>
      <c r="N20033" s="55">
        <f t="shared" si="967"/>
        <v>4</v>
      </c>
      <c r="O20033" s="55">
        <f t="shared" si="968"/>
        <v>7</v>
      </c>
      <c r="P20033" s="54" t="str" cm="1">
        <f t="array" aca="1" ref="P20033" ca="1">IF(OR(O20033=1,O20033=7,INDEX($AD$28:$AO$51,HOUR(L20033)+1,N20033)&lt;&gt;"On",NOT(ISERROR(MATCH(DATE(M20033,N20033,DAY(L20033)),OFFSET($AD$15:$AD$22,0,M20033-$AD$14),0)))),"Off","On")</f>
        <v>Off</v>
      </c>
    </row>
    <row r="20034" spans="12:16" x14ac:dyDescent="0.25">
      <c r="L20034" s="57">
        <v>45031.625</v>
      </c>
      <c r="M20034" s="55">
        <f t="shared" si="966"/>
        <v>2023</v>
      </c>
      <c r="N20034" s="55">
        <f t="shared" si="967"/>
        <v>4</v>
      </c>
      <c r="O20034" s="55">
        <f t="shared" si="968"/>
        <v>7</v>
      </c>
      <c r="P20034" s="54" t="str" cm="1">
        <f t="array" aca="1" ref="P20034" ca="1">IF(OR(O20034=1,O20034=7,INDEX($AD$28:$AO$51,HOUR(L20034)+1,N20034)&lt;&gt;"On",NOT(ISERROR(MATCH(DATE(M20034,N20034,DAY(L20034)),OFFSET($AD$15:$AD$22,0,M20034-$AD$14),0)))),"Off","On")</f>
        <v>Off</v>
      </c>
    </row>
    <row r="20035" spans="12:16" x14ac:dyDescent="0.25">
      <c r="L20035" s="57">
        <v>45031.666666666664</v>
      </c>
      <c r="M20035" s="55">
        <f t="shared" si="966"/>
        <v>2023</v>
      </c>
      <c r="N20035" s="55">
        <f t="shared" si="967"/>
        <v>4</v>
      </c>
      <c r="O20035" s="55">
        <f t="shared" si="968"/>
        <v>7</v>
      </c>
      <c r="P20035" s="54" t="str" cm="1">
        <f t="array" aca="1" ref="P20035" ca="1">IF(OR(O20035=1,O20035=7,INDEX($AD$28:$AO$51,HOUR(L20035)+1,N20035)&lt;&gt;"On",NOT(ISERROR(MATCH(DATE(M20035,N20035,DAY(L20035)),OFFSET($AD$15:$AD$22,0,M20035-$AD$14),0)))),"Off","On")</f>
        <v>Off</v>
      </c>
    </row>
    <row r="20036" spans="12:16" x14ac:dyDescent="0.25">
      <c r="L20036" s="57">
        <v>45031.708333333336</v>
      </c>
      <c r="M20036" s="55">
        <f t="shared" si="966"/>
        <v>2023</v>
      </c>
      <c r="N20036" s="55">
        <f t="shared" si="967"/>
        <v>4</v>
      </c>
      <c r="O20036" s="55">
        <f t="shared" si="968"/>
        <v>7</v>
      </c>
      <c r="P20036" s="54" t="str" cm="1">
        <f t="array" aca="1" ref="P20036" ca="1">IF(OR(O20036=1,O20036=7,INDEX($AD$28:$AO$51,HOUR(L20036)+1,N20036)&lt;&gt;"On",NOT(ISERROR(MATCH(DATE(M20036,N20036,DAY(L20036)),OFFSET($AD$15:$AD$22,0,M20036-$AD$14),0)))),"Off","On")</f>
        <v>Off</v>
      </c>
    </row>
    <row r="20037" spans="12:16" x14ac:dyDescent="0.25">
      <c r="L20037" s="57">
        <v>45031.75</v>
      </c>
      <c r="M20037" s="55">
        <f t="shared" si="966"/>
        <v>2023</v>
      </c>
      <c r="N20037" s="55">
        <f t="shared" si="967"/>
        <v>4</v>
      </c>
      <c r="O20037" s="55">
        <f t="shared" si="968"/>
        <v>7</v>
      </c>
      <c r="P20037" s="54" t="str" cm="1">
        <f t="array" aca="1" ref="P20037" ca="1">IF(OR(O20037=1,O20037=7,INDEX($AD$28:$AO$51,HOUR(L20037)+1,N20037)&lt;&gt;"On",NOT(ISERROR(MATCH(DATE(M20037,N20037,DAY(L20037)),OFFSET($AD$15:$AD$22,0,M20037-$AD$14),0)))),"Off","On")</f>
        <v>Off</v>
      </c>
    </row>
    <row r="20038" spans="12:16" x14ac:dyDescent="0.25">
      <c r="L20038" s="57">
        <v>45031.791666666664</v>
      </c>
      <c r="M20038" s="55">
        <f t="shared" si="966"/>
        <v>2023</v>
      </c>
      <c r="N20038" s="55">
        <f t="shared" si="967"/>
        <v>4</v>
      </c>
      <c r="O20038" s="55">
        <f t="shared" si="968"/>
        <v>7</v>
      </c>
      <c r="P20038" s="54" t="str" cm="1">
        <f t="array" aca="1" ref="P20038" ca="1">IF(OR(O20038=1,O20038=7,INDEX($AD$28:$AO$51,HOUR(L20038)+1,N20038)&lt;&gt;"On",NOT(ISERROR(MATCH(DATE(M20038,N20038,DAY(L20038)),OFFSET($AD$15:$AD$22,0,M20038-$AD$14),0)))),"Off","On")</f>
        <v>Off</v>
      </c>
    </row>
    <row r="20039" spans="12:16" x14ac:dyDescent="0.25">
      <c r="L20039" s="57">
        <v>45031.833333333336</v>
      </c>
      <c r="M20039" s="55">
        <f t="shared" si="966"/>
        <v>2023</v>
      </c>
      <c r="N20039" s="55">
        <f t="shared" si="967"/>
        <v>4</v>
      </c>
      <c r="O20039" s="55">
        <f t="shared" si="968"/>
        <v>7</v>
      </c>
      <c r="P20039" s="54" t="str" cm="1">
        <f t="array" aca="1" ref="P20039" ca="1">IF(OR(O20039=1,O20039=7,INDEX($AD$28:$AO$51,HOUR(L20039)+1,N20039)&lt;&gt;"On",NOT(ISERROR(MATCH(DATE(M20039,N20039,DAY(L20039)),OFFSET($AD$15:$AD$22,0,M20039-$AD$14),0)))),"Off","On")</f>
        <v>Off</v>
      </c>
    </row>
    <row r="20040" spans="12:16" x14ac:dyDescent="0.25">
      <c r="L20040" s="57">
        <v>45031.875</v>
      </c>
      <c r="M20040" s="55">
        <f t="shared" si="966"/>
        <v>2023</v>
      </c>
      <c r="N20040" s="55">
        <f t="shared" si="967"/>
        <v>4</v>
      </c>
      <c r="O20040" s="55">
        <f t="shared" si="968"/>
        <v>7</v>
      </c>
      <c r="P20040" s="54" t="str" cm="1">
        <f t="array" aca="1" ref="P20040" ca="1">IF(OR(O20040=1,O20040=7,INDEX($AD$28:$AO$51,HOUR(L20040)+1,N20040)&lt;&gt;"On",NOT(ISERROR(MATCH(DATE(M20040,N20040,DAY(L20040)),OFFSET($AD$15:$AD$22,0,M20040-$AD$14),0)))),"Off","On")</f>
        <v>Off</v>
      </c>
    </row>
    <row r="20041" spans="12:16" x14ac:dyDescent="0.25">
      <c r="L20041" s="57">
        <v>45031.916666666664</v>
      </c>
      <c r="M20041" s="55">
        <f t="shared" si="966"/>
        <v>2023</v>
      </c>
      <c r="N20041" s="55">
        <f t="shared" si="967"/>
        <v>4</v>
      </c>
      <c r="O20041" s="55">
        <f t="shared" si="968"/>
        <v>7</v>
      </c>
      <c r="P20041" s="54" t="str" cm="1">
        <f t="array" aca="1" ref="P20041" ca="1">IF(OR(O20041=1,O20041=7,INDEX($AD$28:$AO$51,HOUR(L20041)+1,N20041)&lt;&gt;"On",NOT(ISERROR(MATCH(DATE(M20041,N20041,DAY(L20041)),OFFSET($AD$15:$AD$22,0,M20041-$AD$14),0)))),"Off","On")</f>
        <v>Off</v>
      </c>
    </row>
    <row r="20042" spans="12:16" x14ac:dyDescent="0.25">
      <c r="L20042" s="57">
        <v>45031.958333333336</v>
      </c>
      <c r="M20042" s="55">
        <f t="shared" si="966"/>
        <v>2023</v>
      </c>
      <c r="N20042" s="55">
        <f t="shared" si="967"/>
        <v>4</v>
      </c>
      <c r="O20042" s="55">
        <f t="shared" si="968"/>
        <v>7</v>
      </c>
      <c r="P20042" s="54" t="str" cm="1">
        <f t="array" aca="1" ref="P20042" ca="1">IF(OR(O20042=1,O20042=7,INDEX($AD$28:$AO$51,HOUR(L20042)+1,N20042)&lt;&gt;"On",NOT(ISERROR(MATCH(DATE(M20042,N20042,DAY(L20042)),OFFSET($AD$15:$AD$22,0,M20042-$AD$14),0)))),"Off","On")</f>
        <v>Off</v>
      </c>
    </row>
    <row r="20043" spans="12:16" x14ac:dyDescent="0.25">
      <c r="L20043" s="57">
        <v>45032</v>
      </c>
      <c r="M20043" s="55">
        <f t="shared" si="966"/>
        <v>2023</v>
      </c>
      <c r="N20043" s="55">
        <f t="shared" si="967"/>
        <v>4</v>
      </c>
      <c r="O20043" s="55">
        <f t="shared" si="968"/>
        <v>1</v>
      </c>
      <c r="P20043" s="54" t="str" cm="1">
        <f t="array" aca="1" ref="P20043" ca="1">IF(OR(O20043=1,O20043=7,INDEX($AD$28:$AO$51,HOUR(L20043)+1,N20043)&lt;&gt;"On",NOT(ISERROR(MATCH(DATE(M20043,N20043,DAY(L20043)),OFFSET($AD$15:$AD$22,0,M20043-$AD$14),0)))),"Off","On")</f>
        <v>Off</v>
      </c>
    </row>
    <row r="20044" spans="12:16" x14ac:dyDescent="0.25">
      <c r="L20044" s="57">
        <v>45032.041666666664</v>
      </c>
      <c r="M20044" s="55">
        <f t="shared" ref="M20044:M20107" si="969">YEAR(L20044)</f>
        <v>2023</v>
      </c>
      <c r="N20044" s="55">
        <f t="shared" ref="N20044:N20107" si="970">MONTH(L20044)</f>
        <v>4</v>
      </c>
      <c r="O20044" s="55">
        <f t="shared" ref="O20044:O20107" si="971">WEEKDAY(L20044)</f>
        <v>1</v>
      </c>
      <c r="P20044" s="54" t="str" cm="1">
        <f t="array" aca="1" ref="P20044" ca="1">IF(OR(O20044=1,O20044=7,INDEX($AD$28:$AO$51,HOUR(L20044)+1,N20044)&lt;&gt;"On",NOT(ISERROR(MATCH(DATE(M20044,N20044,DAY(L20044)),OFFSET($AD$15:$AD$22,0,M20044-$AD$14),0)))),"Off","On")</f>
        <v>Off</v>
      </c>
    </row>
    <row r="20045" spans="12:16" x14ac:dyDescent="0.25">
      <c r="L20045" s="57">
        <v>45032.083333333336</v>
      </c>
      <c r="M20045" s="55">
        <f t="shared" si="969"/>
        <v>2023</v>
      </c>
      <c r="N20045" s="55">
        <f t="shared" si="970"/>
        <v>4</v>
      </c>
      <c r="O20045" s="55">
        <f t="shared" si="971"/>
        <v>1</v>
      </c>
      <c r="P20045" s="54" t="str" cm="1">
        <f t="array" aca="1" ref="P20045" ca="1">IF(OR(O20045=1,O20045=7,INDEX($AD$28:$AO$51,HOUR(L20045)+1,N20045)&lt;&gt;"On",NOT(ISERROR(MATCH(DATE(M20045,N20045,DAY(L20045)),OFFSET($AD$15:$AD$22,0,M20045-$AD$14),0)))),"Off","On")</f>
        <v>Off</v>
      </c>
    </row>
    <row r="20046" spans="12:16" x14ac:dyDescent="0.25">
      <c r="L20046" s="57">
        <v>45032.125</v>
      </c>
      <c r="M20046" s="55">
        <f t="shared" si="969"/>
        <v>2023</v>
      </c>
      <c r="N20046" s="55">
        <f t="shared" si="970"/>
        <v>4</v>
      </c>
      <c r="O20046" s="55">
        <f t="shared" si="971"/>
        <v>1</v>
      </c>
      <c r="P20046" s="54" t="str" cm="1">
        <f t="array" aca="1" ref="P20046" ca="1">IF(OR(O20046=1,O20046=7,INDEX($AD$28:$AO$51,HOUR(L20046)+1,N20046)&lt;&gt;"On",NOT(ISERROR(MATCH(DATE(M20046,N20046,DAY(L20046)),OFFSET($AD$15:$AD$22,0,M20046-$AD$14),0)))),"Off","On")</f>
        <v>Off</v>
      </c>
    </row>
    <row r="20047" spans="12:16" x14ac:dyDescent="0.25">
      <c r="L20047" s="57">
        <v>45032.166666666664</v>
      </c>
      <c r="M20047" s="55">
        <f t="shared" si="969"/>
        <v>2023</v>
      </c>
      <c r="N20047" s="55">
        <f t="shared" si="970"/>
        <v>4</v>
      </c>
      <c r="O20047" s="55">
        <f t="shared" si="971"/>
        <v>1</v>
      </c>
      <c r="P20047" s="54" t="str" cm="1">
        <f t="array" aca="1" ref="P20047" ca="1">IF(OR(O20047=1,O20047=7,INDEX($AD$28:$AO$51,HOUR(L20047)+1,N20047)&lt;&gt;"On",NOT(ISERROR(MATCH(DATE(M20047,N20047,DAY(L20047)),OFFSET($AD$15:$AD$22,0,M20047-$AD$14),0)))),"Off","On")</f>
        <v>Off</v>
      </c>
    </row>
    <row r="20048" spans="12:16" x14ac:dyDescent="0.25">
      <c r="L20048" s="57">
        <v>45032.208333333336</v>
      </c>
      <c r="M20048" s="55">
        <f t="shared" si="969"/>
        <v>2023</v>
      </c>
      <c r="N20048" s="55">
        <f t="shared" si="970"/>
        <v>4</v>
      </c>
      <c r="O20048" s="55">
        <f t="shared" si="971"/>
        <v>1</v>
      </c>
      <c r="P20048" s="54" t="str" cm="1">
        <f t="array" aca="1" ref="P20048" ca="1">IF(OR(O20048=1,O20048=7,INDEX($AD$28:$AO$51,HOUR(L20048)+1,N20048)&lt;&gt;"On",NOT(ISERROR(MATCH(DATE(M20048,N20048,DAY(L20048)),OFFSET($AD$15:$AD$22,0,M20048-$AD$14),0)))),"Off","On")</f>
        <v>Off</v>
      </c>
    </row>
    <row r="20049" spans="12:16" x14ac:dyDescent="0.25">
      <c r="L20049" s="57">
        <v>45032.25</v>
      </c>
      <c r="M20049" s="55">
        <f t="shared" si="969"/>
        <v>2023</v>
      </c>
      <c r="N20049" s="55">
        <f t="shared" si="970"/>
        <v>4</v>
      </c>
      <c r="O20049" s="55">
        <f t="shared" si="971"/>
        <v>1</v>
      </c>
      <c r="P20049" s="54" t="str" cm="1">
        <f t="array" aca="1" ref="P20049" ca="1">IF(OR(O20049=1,O20049=7,INDEX($AD$28:$AO$51,HOUR(L20049)+1,N20049)&lt;&gt;"On",NOT(ISERROR(MATCH(DATE(M20049,N20049,DAY(L20049)),OFFSET($AD$15:$AD$22,0,M20049-$AD$14),0)))),"Off","On")</f>
        <v>Off</v>
      </c>
    </row>
    <row r="20050" spans="12:16" x14ac:dyDescent="0.25">
      <c r="L20050" s="57">
        <v>45032.291666666664</v>
      </c>
      <c r="M20050" s="55">
        <f t="shared" si="969"/>
        <v>2023</v>
      </c>
      <c r="N20050" s="55">
        <f t="shared" si="970"/>
        <v>4</v>
      </c>
      <c r="O20050" s="55">
        <f t="shared" si="971"/>
        <v>1</v>
      </c>
      <c r="P20050" s="54" t="str" cm="1">
        <f t="array" aca="1" ref="P20050" ca="1">IF(OR(O20050=1,O20050=7,INDEX($AD$28:$AO$51,HOUR(L20050)+1,N20050)&lt;&gt;"On",NOT(ISERROR(MATCH(DATE(M20050,N20050,DAY(L20050)),OFFSET($AD$15:$AD$22,0,M20050-$AD$14),0)))),"Off","On")</f>
        <v>Off</v>
      </c>
    </row>
    <row r="20051" spans="12:16" x14ac:dyDescent="0.25">
      <c r="L20051" s="57">
        <v>45032.333333333336</v>
      </c>
      <c r="M20051" s="55">
        <f t="shared" si="969"/>
        <v>2023</v>
      </c>
      <c r="N20051" s="55">
        <f t="shared" si="970"/>
        <v>4</v>
      </c>
      <c r="O20051" s="55">
        <f t="shared" si="971"/>
        <v>1</v>
      </c>
      <c r="P20051" s="54" t="str" cm="1">
        <f t="array" aca="1" ref="P20051" ca="1">IF(OR(O20051=1,O20051=7,INDEX($AD$28:$AO$51,HOUR(L20051)+1,N20051)&lt;&gt;"On",NOT(ISERROR(MATCH(DATE(M20051,N20051,DAY(L20051)),OFFSET($AD$15:$AD$22,0,M20051-$AD$14),0)))),"Off","On")</f>
        <v>Off</v>
      </c>
    </row>
    <row r="20052" spans="12:16" x14ac:dyDescent="0.25">
      <c r="L20052" s="57">
        <v>45032.375</v>
      </c>
      <c r="M20052" s="55">
        <f t="shared" si="969"/>
        <v>2023</v>
      </c>
      <c r="N20052" s="55">
        <f t="shared" si="970"/>
        <v>4</v>
      </c>
      <c r="O20052" s="55">
        <f t="shared" si="971"/>
        <v>1</v>
      </c>
      <c r="P20052" s="54" t="str" cm="1">
        <f t="array" aca="1" ref="P20052" ca="1">IF(OR(O20052=1,O20052=7,INDEX($AD$28:$AO$51,HOUR(L20052)+1,N20052)&lt;&gt;"On",NOT(ISERROR(MATCH(DATE(M20052,N20052,DAY(L20052)),OFFSET($AD$15:$AD$22,0,M20052-$AD$14),0)))),"Off","On")</f>
        <v>Off</v>
      </c>
    </row>
    <row r="20053" spans="12:16" x14ac:dyDescent="0.25">
      <c r="L20053" s="57">
        <v>45032.416666666664</v>
      </c>
      <c r="M20053" s="55">
        <f t="shared" si="969"/>
        <v>2023</v>
      </c>
      <c r="N20053" s="55">
        <f t="shared" si="970"/>
        <v>4</v>
      </c>
      <c r="O20053" s="55">
        <f t="shared" si="971"/>
        <v>1</v>
      </c>
      <c r="P20053" s="54" t="str" cm="1">
        <f t="array" aca="1" ref="P20053" ca="1">IF(OR(O20053=1,O20053=7,INDEX($AD$28:$AO$51,HOUR(L20053)+1,N20053)&lt;&gt;"On",NOT(ISERROR(MATCH(DATE(M20053,N20053,DAY(L20053)),OFFSET($AD$15:$AD$22,0,M20053-$AD$14),0)))),"Off","On")</f>
        <v>Off</v>
      </c>
    </row>
    <row r="20054" spans="12:16" x14ac:dyDescent="0.25">
      <c r="L20054" s="57">
        <v>45032.458333333336</v>
      </c>
      <c r="M20054" s="55">
        <f t="shared" si="969"/>
        <v>2023</v>
      </c>
      <c r="N20054" s="55">
        <f t="shared" si="970"/>
        <v>4</v>
      </c>
      <c r="O20054" s="55">
        <f t="shared" si="971"/>
        <v>1</v>
      </c>
      <c r="P20054" s="54" t="str" cm="1">
        <f t="array" aca="1" ref="P20054" ca="1">IF(OR(O20054=1,O20054=7,INDEX($AD$28:$AO$51,HOUR(L20054)+1,N20054)&lt;&gt;"On",NOT(ISERROR(MATCH(DATE(M20054,N20054,DAY(L20054)),OFFSET($AD$15:$AD$22,0,M20054-$AD$14),0)))),"Off","On")</f>
        <v>Off</v>
      </c>
    </row>
    <row r="20055" spans="12:16" x14ac:dyDescent="0.25">
      <c r="L20055" s="57">
        <v>45032.5</v>
      </c>
      <c r="M20055" s="55">
        <f t="shared" si="969"/>
        <v>2023</v>
      </c>
      <c r="N20055" s="55">
        <f t="shared" si="970"/>
        <v>4</v>
      </c>
      <c r="O20055" s="55">
        <f t="shared" si="971"/>
        <v>1</v>
      </c>
      <c r="P20055" s="54" t="str" cm="1">
        <f t="array" aca="1" ref="P20055" ca="1">IF(OR(O20055=1,O20055=7,INDEX($AD$28:$AO$51,HOUR(L20055)+1,N20055)&lt;&gt;"On",NOT(ISERROR(MATCH(DATE(M20055,N20055,DAY(L20055)),OFFSET($AD$15:$AD$22,0,M20055-$AD$14),0)))),"Off","On")</f>
        <v>Off</v>
      </c>
    </row>
    <row r="20056" spans="12:16" x14ac:dyDescent="0.25">
      <c r="L20056" s="57">
        <v>45032.541666666664</v>
      </c>
      <c r="M20056" s="55">
        <f t="shared" si="969"/>
        <v>2023</v>
      </c>
      <c r="N20056" s="55">
        <f t="shared" si="970"/>
        <v>4</v>
      </c>
      <c r="O20056" s="55">
        <f t="shared" si="971"/>
        <v>1</v>
      </c>
      <c r="P20056" s="54" t="str" cm="1">
        <f t="array" aca="1" ref="P20056" ca="1">IF(OR(O20056=1,O20056=7,INDEX($AD$28:$AO$51,HOUR(L20056)+1,N20056)&lt;&gt;"On",NOT(ISERROR(MATCH(DATE(M20056,N20056,DAY(L20056)),OFFSET($AD$15:$AD$22,0,M20056-$AD$14),0)))),"Off","On")</f>
        <v>Off</v>
      </c>
    </row>
    <row r="20057" spans="12:16" x14ac:dyDescent="0.25">
      <c r="L20057" s="57">
        <v>45032.583333333336</v>
      </c>
      <c r="M20057" s="55">
        <f t="shared" si="969"/>
        <v>2023</v>
      </c>
      <c r="N20057" s="55">
        <f t="shared" si="970"/>
        <v>4</v>
      </c>
      <c r="O20057" s="55">
        <f t="shared" si="971"/>
        <v>1</v>
      </c>
      <c r="P20057" s="54" t="str" cm="1">
        <f t="array" aca="1" ref="P20057" ca="1">IF(OR(O20057=1,O20057=7,INDEX($AD$28:$AO$51,HOUR(L20057)+1,N20057)&lt;&gt;"On",NOT(ISERROR(MATCH(DATE(M20057,N20057,DAY(L20057)),OFFSET($AD$15:$AD$22,0,M20057-$AD$14),0)))),"Off","On")</f>
        <v>Off</v>
      </c>
    </row>
    <row r="20058" spans="12:16" x14ac:dyDescent="0.25">
      <c r="L20058" s="57">
        <v>45032.625</v>
      </c>
      <c r="M20058" s="55">
        <f t="shared" si="969"/>
        <v>2023</v>
      </c>
      <c r="N20058" s="55">
        <f t="shared" si="970"/>
        <v>4</v>
      </c>
      <c r="O20058" s="55">
        <f t="shared" si="971"/>
        <v>1</v>
      </c>
      <c r="P20058" s="54" t="str" cm="1">
        <f t="array" aca="1" ref="P20058" ca="1">IF(OR(O20058=1,O20058=7,INDEX($AD$28:$AO$51,HOUR(L20058)+1,N20058)&lt;&gt;"On",NOT(ISERROR(MATCH(DATE(M20058,N20058,DAY(L20058)),OFFSET($AD$15:$AD$22,0,M20058-$AD$14),0)))),"Off","On")</f>
        <v>Off</v>
      </c>
    </row>
    <row r="20059" spans="12:16" x14ac:dyDescent="0.25">
      <c r="L20059" s="57">
        <v>45032.666666666664</v>
      </c>
      <c r="M20059" s="55">
        <f t="shared" si="969"/>
        <v>2023</v>
      </c>
      <c r="N20059" s="55">
        <f t="shared" si="970"/>
        <v>4</v>
      </c>
      <c r="O20059" s="55">
        <f t="shared" si="971"/>
        <v>1</v>
      </c>
      <c r="P20059" s="54" t="str" cm="1">
        <f t="array" aca="1" ref="P20059" ca="1">IF(OR(O20059=1,O20059=7,INDEX($AD$28:$AO$51,HOUR(L20059)+1,N20059)&lt;&gt;"On",NOT(ISERROR(MATCH(DATE(M20059,N20059,DAY(L20059)),OFFSET($AD$15:$AD$22,0,M20059-$AD$14),0)))),"Off","On")</f>
        <v>Off</v>
      </c>
    </row>
    <row r="20060" spans="12:16" x14ac:dyDescent="0.25">
      <c r="L20060" s="57">
        <v>45032.708333333336</v>
      </c>
      <c r="M20060" s="55">
        <f t="shared" si="969"/>
        <v>2023</v>
      </c>
      <c r="N20060" s="55">
        <f t="shared" si="970"/>
        <v>4</v>
      </c>
      <c r="O20060" s="55">
        <f t="shared" si="971"/>
        <v>1</v>
      </c>
      <c r="P20060" s="54" t="str" cm="1">
        <f t="array" aca="1" ref="P20060" ca="1">IF(OR(O20060=1,O20060=7,INDEX($AD$28:$AO$51,HOUR(L20060)+1,N20060)&lt;&gt;"On",NOT(ISERROR(MATCH(DATE(M20060,N20060,DAY(L20060)),OFFSET($AD$15:$AD$22,0,M20060-$AD$14),0)))),"Off","On")</f>
        <v>Off</v>
      </c>
    </row>
    <row r="20061" spans="12:16" x14ac:dyDescent="0.25">
      <c r="L20061" s="57">
        <v>45032.75</v>
      </c>
      <c r="M20061" s="55">
        <f t="shared" si="969"/>
        <v>2023</v>
      </c>
      <c r="N20061" s="55">
        <f t="shared" si="970"/>
        <v>4</v>
      </c>
      <c r="O20061" s="55">
        <f t="shared" si="971"/>
        <v>1</v>
      </c>
      <c r="P20061" s="54" t="str" cm="1">
        <f t="array" aca="1" ref="P20061" ca="1">IF(OR(O20061=1,O20061=7,INDEX($AD$28:$AO$51,HOUR(L20061)+1,N20061)&lt;&gt;"On",NOT(ISERROR(MATCH(DATE(M20061,N20061,DAY(L20061)),OFFSET($AD$15:$AD$22,0,M20061-$AD$14),0)))),"Off","On")</f>
        <v>Off</v>
      </c>
    </row>
    <row r="20062" spans="12:16" x14ac:dyDescent="0.25">
      <c r="L20062" s="57">
        <v>45032.791666666664</v>
      </c>
      <c r="M20062" s="55">
        <f t="shared" si="969"/>
        <v>2023</v>
      </c>
      <c r="N20062" s="55">
        <f t="shared" si="970"/>
        <v>4</v>
      </c>
      <c r="O20062" s="55">
        <f t="shared" si="971"/>
        <v>1</v>
      </c>
      <c r="P20062" s="54" t="str" cm="1">
        <f t="array" aca="1" ref="P20062" ca="1">IF(OR(O20062=1,O20062=7,INDEX($AD$28:$AO$51,HOUR(L20062)+1,N20062)&lt;&gt;"On",NOT(ISERROR(MATCH(DATE(M20062,N20062,DAY(L20062)),OFFSET($AD$15:$AD$22,0,M20062-$AD$14),0)))),"Off","On")</f>
        <v>Off</v>
      </c>
    </row>
    <row r="20063" spans="12:16" x14ac:dyDescent="0.25">
      <c r="L20063" s="57">
        <v>45032.833333333336</v>
      </c>
      <c r="M20063" s="55">
        <f t="shared" si="969"/>
        <v>2023</v>
      </c>
      <c r="N20063" s="55">
        <f t="shared" si="970"/>
        <v>4</v>
      </c>
      <c r="O20063" s="55">
        <f t="shared" si="971"/>
        <v>1</v>
      </c>
      <c r="P20063" s="54" t="str" cm="1">
        <f t="array" aca="1" ref="P20063" ca="1">IF(OR(O20063=1,O20063=7,INDEX($AD$28:$AO$51,HOUR(L20063)+1,N20063)&lt;&gt;"On",NOT(ISERROR(MATCH(DATE(M20063,N20063,DAY(L20063)),OFFSET($AD$15:$AD$22,0,M20063-$AD$14),0)))),"Off","On")</f>
        <v>Off</v>
      </c>
    </row>
    <row r="20064" spans="12:16" x14ac:dyDescent="0.25">
      <c r="L20064" s="57">
        <v>45032.875</v>
      </c>
      <c r="M20064" s="55">
        <f t="shared" si="969"/>
        <v>2023</v>
      </c>
      <c r="N20064" s="55">
        <f t="shared" si="970"/>
        <v>4</v>
      </c>
      <c r="O20064" s="55">
        <f t="shared" si="971"/>
        <v>1</v>
      </c>
      <c r="P20064" s="54" t="str" cm="1">
        <f t="array" aca="1" ref="P20064" ca="1">IF(OR(O20064=1,O20064=7,INDEX($AD$28:$AO$51,HOUR(L20064)+1,N20064)&lt;&gt;"On",NOT(ISERROR(MATCH(DATE(M20064,N20064,DAY(L20064)),OFFSET($AD$15:$AD$22,0,M20064-$AD$14),0)))),"Off","On")</f>
        <v>Off</v>
      </c>
    </row>
    <row r="20065" spans="12:16" x14ac:dyDescent="0.25">
      <c r="L20065" s="57">
        <v>45032.916666666664</v>
      </c>
      <c r="M20065" s="55">
        <f t="shared" si="969"/>
        <v>2023</v>
      </c>
      <c r="N20065" s="55">
        <f t="shared" si="970"/>
        <v>4</v>
      </c>
      <c r="O20065" s="55">
        <f t="shared" si="971"/>
        <v>1</v>
      </c>
      <c r="P20065" s="54" t="str" cm="1">
        <f t="array" aca="1" ref="P20065" ca="1">IF(OR(O20065=1,O20065=7,INDEX($AD$28:$AO$51,HOUR(L20065)+1,N20065)&lt;&gt;"On",NOT(ISERROR(MATCH(DATE(M20065,N20065,DAY(L20065)),OFFSET($AD$15:$AD$22,0,M20065-$AD$14),0)))),"Off","On")</f>
        <v>Off</v>
      </c>
    </row>
    <row r="20066" spans="12:16" x14ac:dyDescent="0.25">
      <c r="L20066" s="57">
        <v>45032.958333333336</v>
      </c>
      <c r="M20066" s="55">
        <f t="shared" si="969"/>
        <v>2023</v>
      </c>
      <c r="N20066" s="55">
        <f t="shared" si="970"/>
        <v>4</v>
      </c>
      <c r="O20066" s="55">
        <f t="shared" si="971"/>
        <v>1</v>
      </c>
      <c r="P20066" s="54" t="str" cm="1">
        <f t="array" aca="1" ref="P20066" ca="1">IF(OR(O20066=1,O20066=7,INDEX($AD$28:$AO$51,HOUR(L20066)+1,N20066)&lt;&gt;"On",NOT(ISERROR(MATCH(DATE(M20066,N20066,DAY(L20066)),OFFSET($AD$15:$AD$22,0,M20066-$AD$14),0)))),"Off","On")</f>
        <v>Off</v>
      </c>
    </row>
    <row r="20067" spans="12:16" x14ac:dyDescent="0.25">
      <c r="L20067" s="57">
        <v>45033</v>
      </c>
      <c r="M20067" s="55">
        <f t="shared" si="969"/>
        <v>2023</v>
      </c>
      <c r="N20067" s="55">
        <f t="shared" si="970"/>
        <v>4</v>
      </c>
      <c r="O20067" s="55">
        <f t="shared" si="971"/>
        <v>2</v>
      </c>
      <c r="P20067" s="54" t="str" cm="1">
        <f t="array" aca="1" ref="P20067" ca="1">IF(OR(O20067=1,O20067=7,INDEX($AD$28:$AO$51,HOUR(L20067)+1,N20067)&lt;&gt;"On",NOT(ISERROR(MATCH(DATE(M20067,N20067,DAY(L20067)),OFFSET($AD$15:$AD$22,0,M20067-$AD$14),0)))),"Off","On")</f>
        <v>Off</v>
      </c>
    </row>
    <row r="20068" spans="12:16" x14ac:dyDescent="0.25">
      <c r="L20068" s="57">
        <v>45033.041666666664</v>
      </c>
      <c r="M20068" s="55">
        <f t="shared" si="969"/>
        <v>2023</v>
      </c>
      <c r="N20068" s="55">
        <f t="shared" si="970"/>
        <v>4</v>
      </c>
      <c r="O20068" s="55">
        <f t="shared" si="971"/>
        <v>2</v>
      </c>
      <c r="P20068" s="54" t="str" cm="1">
        <f t="array" aca="1" ref="P20068" ca="1">IF(OR(O20068=1,O20068=7,INDEX($AD$28:$AO$51,HOUR(L20068)+1,N20068)&lt;&gt;"On",NOT(ISERROR(MATCH(DATE(M20068,N20068,DAY(L20068)),OFFSET($AD$15:$AD$22,0,M20068-$AD$14),0)))),"Off","On")</f>
        <v>Off</v>
      </c>
    </row>
    <row r="20069" spans="12:16" x14ac:dyDescent="0.25">
      <c r="L20069" s="57">
        <v>45033.083333333336</v>
      </c>
      <c r="M20069" s="55">
        <f t="shared" si="969"/>
        <v>2023</v>
      </c>
      <c r="N20069" s="55">
        <f t="shared" si="970"/>
        <v>4</v>
      </c>
      <c r="O20069" s="55">
        <f t="shared" si="971"/>
        <v>2</v>
      </c>
      <c r="P20069" s="54" t="str" cm="1">
        <f t="array" aca="1" ref="P20069" ca="1">IF(OR(O20069=1,O20069=7,INDEX($AD$28:$AO$51,HOUR(L20069)+1,N20069)&lt;&gt;"On",NOT(ISERROR(MATCH(DATE(M20069,N20069,DAY(L20069)),OFFSET($AD$15:$AD$22,0,M20069-$AD$14),0)))),"Off","On")</f>
        <v>Off</v>
      </c>
    </row>
    <row r="20070" spans="12:16" x14ac:dyDescent="0.25">
      <c r="L20070" s="57">
        <v>45033.125</v>
      </c>
      <c r="M20070" s="55">
        <f t="shared" si="969"/>
        <v>2023</v>
      </c>
      <c r="N20070" s="55">
        <f t="shared" si="970"/>
        <v>4</v>
      </c>
      <c r="O20070" s="55">
        <f t="shared" si="971"/>
        <v>2</v>
      </c>
      <c r="P20070" s="54" t="str" cm="1">
        <f t="array" aca="1" ref="P20070" ca="1">IF(OR(O20070=1,O20070=7,INDEX($AD$28:$AO$51,HOUR(L20070)+1,N20070)&lt;&gt;"On",NOT(ISERROR(MATCH(DATE(M20070,N20070,DAY(L20070)),OFFSET($AD$15:$AD$22,0,M20070-$AD$14),0)))),"Off","On")</f>
        <v>Off</v>
      </c>
    </row>
    <row r="20071" spans="12:16" x14ac:dyDescent="0.25">
      <c r="L20071" s="57">
        <v>45033.166666666664</v>
      </c>
      <c r="M20071" s="55">
        <f t="shared" si="969"/>
        <v>2023</v>
      </c>
      <c r="N20071" s="55">
        <f t="shared" si="970"/>
        <v>4</v>
      </c>
      <c r="O20071" s="55">
        <f t="shared" si="971"/>
        <v>2</v>
      </c>
      <c r="P20071" s="54" t="str" cm="1">
        <f t="array" aca="1" ref="P20071" ca="1">IF(OR(O20071=1,O20071=7,INDEX($AD$28:$AO$51,HOUR(L20071)+1,N20071)&lt;&gt;"On",NOT(ISERROR(MATCH(DATE(M20071,N20071,DAY(L20071)),OFFSET($AD$15:$AD$22,0,M20071-$AD$14),0)))),"Off","On")</f>
        <v>Off</v>
      </c>
    </row>
    <row r="20072" spans="12:16" x14ac:dyDescent="0.25">
      <c r="L20072" s="57">
        <v>45033.208333333336</v>
      </c>
      <c r="M20072" s="55">
        <f t="shared" si="969"/>
        <v>2023</v>
      </c>
      <c r="N20072" s="55">
        <f t="shared" si="970"/>
        <v>4</v>
      </c>
      <c r="O20072" s="55">
        <f t="shared" si="971"/>
        <v>2</v>
      </c>
      <c r="P20072" s="54" t="str" cm="1">
        <f t="array" aca="1" ref="P20072" ca="1">IF(OR(O20072=1,O20072=7,INDEX($AD$28:$AO$51,HOUR(L20072)+1,N20072)&lt;&gt;"On",NOT(ISERROR(MATCH(DATE(M20072,N20072,DAY(L20072)),OFFSET($AD$15:$AD$22,0,M20072-$AD$14),0)))),"Off","On")</f>
        <v>Off</v>
      </c>
    </row>
    <row r="20073" spans="12:16" x14ac:dyDescent="0.25">
      <c r="L20073" s="57">
        <v>45033.25</v>
      </c>
      <c r="M20073" s="55">
        <f t="shared" si="969"/>
        <v>2023</v>
      </c>
      <c r="N20073" s="55">
        <f t="shared" si="970"/>
        <v>4</v>
      </c>
      <c r="O20073" s="55">
        <f t="shared" si="971"/>
        <v>2</v>
      </c>
      <c r="P20073" s="54" t="str" cm="1">
        <f t="array" aca="1" ref="P20073" ca="1">IF(OR(O20073=1,O20073=7,INDEX($AD$28:$AO$51,HOUR(L20073)+1,N20073)&lt;&gt;"On",NOT(ISERROR(MATCH(DATE(M20073,N20073,DAY(L20073)),OFFSET($AD$15:$AD$22,0,M20073-$AD$14),0)))),"Off","On")</f>
        <v>On</v>
      </c>
    </row>
    <row r="20074" spans="12:16" x14ac:dyDescent="0.25">
      <c r="L20074" s="57">
        <v>45033.291666666664</v>
      </c>
      <c r="M20074" s="55">
        <f t="shared" si="969"/>
        <v>2023</v>
      </c>
      <c r="N20074" s="55">
        <f t="shared" si="970"/>
        <v>4</v>
      </c>
      <c r="O20074" s="55">
        <f t="shared" si="971"/>
        <v>2</v>
      </c>
      <c r="P20074" s="54" t="str" cm="1">
        <f t="array" aca="1" ref="P20074" ca="1">IF(OR(O20074=1,O20074=7,INDEX($AD$28:$AO$51,HOUR(L20074)+1,N20074)&lt;&gt;"On",NOT(ISERROR(MATCH(DATE(M20074,N20074,DAY(L20074)),OFFSET($AD$15:$AD$22,0,M20074-$AD$14),0)))),"Off","On")</f>
        <v>On</v>
      </c>
    </row>
    <row r="20075" spans="12:16" x14ac:dyDescent="0.25">
      <c r="L20075" s="57">
        <v>45033.333333333336</v>
      </c>
      <c r="M20075" s="55">
        <f t="shared" si="969"/>
        <v>2023</v>
      </c>
      <c r="N20075" s="55">
        <f t="shared" si="970"/>
        <v>4</v>
      </c>
      <c r="O20075" s="55">
        <f t="shared" si="971"/>
        <v>2</v>
      </c>
      <c r="P20075" s="54" t="str" cm="1">
        <f t="array" aca="1" ref="P20075" ca="1">IF(OR(O20075=1,O20075=7,INDEX($AD$28:$AO$51,HOUR(L20075)+1,N20075)&lt;&gt;"On",NOT(ISERROR(MATCH(DATE(M20075,N20075,DAY(L20075)),OFFSET($AD$15:$AD$22,0,M20075-$AD$14),0)))),"Off","On")</f>
        <v>On</v>
      </c>
    </row>
    <row r="20076" spans="12:16" x14ac:dyDescent="0.25">
      <c r="L20076" s="57">
        <v>45033.375</v>
      </c>
      <c r="M20076" s="55">
        <f t="shared" si="969"/>
        <v>2023</v>
      </c>
      <c r="N20076" s="55">
        <f t="shared" si="970"/>
        <v>4</v>
      </c>
      <c r="O20076" s="55">
        <f t="shared" si="971"/>
        <v>2</v>
      </c>
      <c r="P20076" s="54" t="str" cm="1">
        <f t="array" aca="1" ref="P20076" ca="1">IF(OR(O20076=1,O20076=7,INDEX($AD$28:$AO$51,HOUR(L20076)+1,N20076)&lt;&gt;"On",NOT(ISERROR(MATCH(DATE(M20076,N20076,DAY(L20076)),OFFSET($AD$15:$AD$22,0,M20076-$AD$14),0)))),"Off","On")</f>
        <v>Off</v>
      </c>
    </row>
    <row r="20077" spans="12:16" x14ac:dyDescent="0.25">
      <c r="L20077" s="57">
        <v>45033.416666666664</v>
      </c>
      <c r="M20077" s="55">
        <f t="shared" si="969"/>
        <v>2023</v>
      </c>
      <c r="N20077" s="55">
        <f t="shared" si="970"/>
        <v>4</v>
      </c>
      <c r="O20077" s="55">
        <f t="shared" si="971"/>
        <v>2</v>
      </c>
      <c r="P20077" s="54" t="str" cm="1">
        <f t="array" aca="1" ref="P20077" ca="1">IF(OR(O20077=1,O20077=7,INDEX($AD$28:$AO$51,HOUR(L20077)+1,N20077)&lt;&gt;"On",NOT(ISERROR(MATCH(DATE(M20077,N20077,DAY(L20077)),OFFSET($AD$15:$AD$22,0,M20077-$AD$14),0)))),"Off","On")</f>
        <v>Off</v>
      </c>
    </row>
    <row r="20078" spans="12:16" x14ac:dyDescent="0.25">
      <c r="L20078" s="57">
        <v>45033.458333333336</v>
      </c>
      <c r="M20078" s="55">
        <f t="shared" si="969"/>
        <v>2023</v>
      </c>
      <c r="N20078" s="55">
        <f t="shared" si="970"/>
        <v>4</v>
      </c>
      <c r="O20078" s="55">
        <f t="shared" si="971"/>
        <v>2</v>
      </c>
      <c r="P20078" s="54" t="str" cm="1">
        <f t="array" aca="1" ref="P20078" ca="1">IF(OR(O20078=1,O20078=7,INDEX($AD$28:$AO$51,HOUR(L20078)+1,N20078)&lt;&gt;"On",NOT(ISERROR(MATCH(DATE(M20078,N20078,DAY(L20078)),OFFSET($AD$15:$AD$22,0,M20078-$AD$14),0)))),"Off","On")</f>
        <v>Off</v>
      </c>
    </row>
    <row r="20079" spans="12:16" x14ac:dyDescent="0.25">
      <c r="L20079" s="57">
        <v>45033.5</v>
      </c>
      <c r="M20079" s="55">
        <f t="shared" si="969"/>
        <v>2023</v>
      </c>
      <c r="N20079" s="55">
        <f t="shared" si="970"/>
        <v>4</v>
      </c>
      <c r="O20079" s="55">
        <f t="shared" si="971"/>
        <v>2</v>
      </c>
      <c r="P20079" s="54" t="str" cm="1">
        <f t="array" aca="1" ref="P20079" ca="1">IF(OR(O20079=1,O20079=7,INDEX($AD$28:$AO$51,HOUR(L20079)+1,N20079)&lt;&gt;"On",NOT(ISERROR(MATCH(DATE(M20079,N20079,DAY(L20079)),OFFSET($AD$15:$AD$22,0,M20079-$AD$14),0)))),"Off","On")</f>
        <v>Off</v>
      </c>
    </row>
    <row r="20080" spans="12:16" x14ac:dyDescent="0.25">
      <c r="L20080" s="57">
        <v>45033.541666666664</v>
      </c>
      <c r="M20080" s="55">
        <f t="shared" si="969"/>
        <v>2023</v>
      </c>
      <c r="N20080" s="55">
        <f t="shared" si="970"/>
        <v>4</v>
      </c>
      <c r="O20080" s="55">
        <f t="shared" si="971"/>
        <v>2</v>
      </c>
      <c r="P20080" s="54" t="str" cm="1">
        <f t="array" aca="1" ref="P20080" ca="1">IF(OR(O20080=1,O20080=7,INDEX($AD$28:$AO$51,HOUR(L20080)+1,N20080)&lt;&gt;"On",NOT(ISERROR(MATCH(DATE(M20080,N20080,DAY(L20080)),OFFSET($AD$15:$AD$22,0,M20080-$AD$14),0)))),"Off","On")</f>
        <v>Off</v>
      </c>
    </row>
    <row r="20081" spans="12:16" x14ac:dyDescent="0.25">
      <c r="L20081" s="57">
        <v>45033.583333333336</v>
      </c>
      <c r="M20081" s="55">
        <f t="shared" si="969"/>
        <v>2023</v>
      </c>
      <c r="N20081" s="55">
        <f t="shared" si="970"/>
        <v>4</v>
      </c>
      <c r="O20081" s="55">
        <f t="shared" si="971"/>
        <v>2</v>
      </c>
      <c r="P20081" s="54" t="str" cm="1">
        <f t="array" aca="1" ref="P20081" ca="1">IF(OR(O20081=1,O20081=7,INDEX($AD$28:$AO$51,HOUR(L20081)+1,N20081)&lt;&gt;"On",NOT(ISERROR(MATCH(DATE(M20081,N20081,DAY(L20081)),OFFSET($AD$15:$AD$22,0,M20081-$AD$14),0)))),"Off","On")</f>
        <v>Off</v>
      </c>
    </row>
    <row r="20082" spans="12:16" x14ac:dyDescent="0.25">
      <c r="L20082" s="57">
        <v>45033.625</v>
      </c>
      <c r="M20082" s="55">
        <f t="shared" si="969"/>
        <v>2023</v>
      </c>
      <c r="N20082" s="55">
        <f t="shared" si="970"/>
        <v>4</v>
      </c>
      <c r="O20082" s="55">
        <f t="shared" si="971"/>
        <v>2</v>
      </c>
      <c r="P20082" s="54" t="str" cm="1">
        <f t="array" aca="1" ref="P20082" ca="1">IF(OR(O20082=1,O20082=7,INDEX($AD$28:$AO$51,HOUR(L20082)+1,N20082)&lt;&gt;"On",NOT(ISERROR(MATCH(DATE(M20082,N20082,DAY(L20082)),OFFSET($AD$15:$AD$22,0,M20082-$AD$14),0)))),"Off","On")</f>
        <v>Off</v>
      </c>
    </row>
    <row r="20083" spans="12:16" x14ac:dyDescent="0.25">
      <c r="L20083" s="57">
        <v>45033.666666666664</v>
      </c>
      <c r="M20083" s="55">
        <f t="shared" si="969"/>
        <v>2023</v>
      </c>
      <c r="N20083" s="55">
        <f t="shared" si="970"/>
        <v>4</v>
      </c>
      <c r="O20083" s="55">
        <f t="shared" si="971"/>
        <v>2</v>
      </c>
      <c r="P20083" s="54" t="str" cm="1">
        <f t="array" aca="1" ref="P20083" ca="1">IF(OR(O20083=1,O20083=7,INDEX($AD$28:$AO$51,HOUR(L20083)+1,N20083)&lt;&gt;"On",NOT(ISERROR(MATCH(DATE(M20083,N20083,DAY(L20083)),OFFSET($AD$15:$AD$22,0,M20083-$AD$14),0)))),"Off","On")</f>
        <v>Off</v>
      </c>
    </row>
    <row r="20084" spans="12:16" x14ac:dyDescent="0.25">
      <c r="L20084" s="57">
        <v>45033.708333333336</v>
      </c>
      <c r="M20084" s="55">
        <f t="shared" si="969"/>
        <v>2023</v>
      </c>
      <c r="N20084" s="55">
        <f t="shared" si="970"/>
        <v>4</v>
      </c>
      <c r="O20084" s="55">
        <f t="shared" si="971"/>
        <v>2</v>
      </c>
      <c r="P20084" s="54" t="str" cm="1">
        <f t="array" aca="1" ref="P20084" ca="1">IF(OR(O20084=1,O20084=7,INDEX($AD$28:$AO$51,HOUR(L20084)+1,N20084)&lt;&gt;"On",NOT(ISERROR(MATCH(DATE(M20084,N20084,DAY(L20084)),OFFSET($AD$15:$AD$22,0,M20084-$AD$14),0)))),"Off","On")</f>
        <v>Off</v>
      </c>
    </row>
    <row r="20085" spans="12:16" x14ac:dyDescent="0.25">
      <c r="L20085" s="57">
        <v>45033.75</v>
      </c>
      <c r="M20085" s="55">
        <f t="shared" si="969"/>
        <v>2023</v>
      </c>
      <c r="N20085" s="55">
        <f t="shared" si="970"/>
        <v>4</v>
      </c>
      <c r="O20085" s="55">
        <f t="shared" si="971"/>
        <v>2</v>
      </c>
      <c r="P20085" s="54" t="str" cm="1">
        <f t="array" aca="1" ref="P20085" ca="1">IF(OR(O20085=1,O20085=7,INDEX($AD$28:$AO$51,HOUR(L20085)+1,N20085)&lt;&gt;"On",NOT(ISERROR(MATCH(DATE(M20085,N20085,DAY(L20085)),OFFSET($AD$15:$AD$22,0,M20085-$AD$14),0)))),"Off","On")</f>
        <v>On</v>
      </c>
    </row>
    <row r="20086" spans="12:16" x14ac:dyDescent="0.25">
      <c r="L20086" s="57">
        <v>45033.791666666664</v>
      </c>
      <c r="M20086" s="55">
        <f t="shared" si="969"/>
        <v>2023</v>
      </c>
      <c r="N20086" s="55">
        <f t="shared" si="970"/>
        <v>4</v>
      </c>
      <c r="O20086" s="55">
        <f t="shared" si="971"/>
        <v>2</v>
      </c>
      <c r="P20086" s="54" t="str" cm="1">
        <f t="array" aca="1" ref="P20086" ca="1">IF(OR(O20086=1,O20086=7,INDEX($AD$28:$AO$51,HOUR(L20086)+1,N20086)&lt;&gt;"On",NOT(ISERROR(MATCH(DATE(M20086,N20086,DAY(L20086)),OFFSET($AD$15:$AD$22,0,M20086-$AD$14),0)))),"Off","On")</f>
        <v>On</v>
      </c>
    </row>
    <row r="20087" spans="12:16" x14ac:dyDescent="0.25">
      <c r="L20087" s="57">
        <v>45033.833333333336</v>
      </c>
      <c r="M20087" s="55">
        <f t="shared" si="969"/>
        <v>2023</v>
      </c>
      <c r="N20087" s="55">
        <f t="shared" si="970"/>
        <v>4</v>
      </c>
      <c r="O20087" s="55">
        <f t="shared" si="971"/>
        <v>2</v>
      </c>
      <c r="P20087" s="54" t="str" cm="1">
        <f t="array" aca="1" ref="P20087" ca="1">IF(OR(O20087=1,O20087=7,INDEX($AD$28:$AO$51,HOUR(L20087)+1,N20087)&lt;&gt;"On",NOT(ISERROR(MATCH(DATE(M20087,N20087,DAY(L20087)),OFFSET($AD$15:$AD$22,0,M20087-$AD$14),0)))),"Off","On")</f>
        <v>On</v>
      </c>
    </row>
    <row r="20088" spans="12:16" x14ac:dyDescent="0.25">
      <c r="L20088" s="57">
        <v>45033.875</v>
      </c>
      <c r="M20088" s="55">
        <f t="shared" si="969"/>
        <v>2023</v>
      </c>
      <c r="N20088" s="55">
        <f t="shared" si="970"/>
        <v>4</v>
      </c>
      <c r="O20088" s="55">
        <f t="shared" si="971"/>
        <v>2</v>
      </c>
      <c r="P20088" s="54" t="str" cm="1">
        <f t="array" aca="1" ref="P20088" ca="1">IF(OR(O20088=1,O20088=7,INDEX($AD$28:$AO$51,HOUR(L20088)+1,N20088)&lt;&gt;"On",NOT(ISERROR(MATCH(DATE(M20088,N20088,DAY(L20088)),OFFSET($AD$15:$AD$22,0,M20088-$AD$14),0)))),"Off","On")</f>
        <v>On</v>
      </c>
    </row>
    <row r="20089" spans="12:16" x14ac:dyDescent="0.25">
      <c r="L20089" s="57">
        <v>45033.916666666664</v>
      </c>
      <c r="M20089" s="55">
        <f t="shared" si="969"/>
        <v>2023</v>
      </c>
      <c r="N20089" s="55">
        <f t="shared" si="970"/>
        <v>4</v>
      </c>
      <c r="O20089" s="55">
        <f t="shared" si="971"/>
        <v>2</v>
      </c>
      <c r="P20089" s="54" t="str" cm="1">
        <f t="array" aca="1" ref="P20089" ca="1">IF(OR(O20089=1,O20089=7,INDEX($AD$28:$AO$51,HOUR(L20089)+1,N20089)&lt;&gt;"On",NOT(ISERROR(MATCH(DATE(M20089,N20089,DAY(L20089)),OFFSET($AD$15:$AD$22,0,M20089-$AD$14),0)))),"Off","On")</f>
        <v>Off</v>
      </c>
    </row>
    <row r="20090" spans="12:16" x14ac:dyDescent="0.25">
      <c r="L20090" s="57">
        <v>45033.958333333336</v>
      </c>
      <c r="M20090" s="55">
        <f t="shared" si="969"/>
        <v>2023</v>
      </c>
      <c r="N20090" s="55">
        <f t="shared" si="970"/>
        <v>4</v>
      </c>
      <c r="O20090" s="55">
        <f t="shared" si="971"/>
        <v>2</v>
      </c>
      <c r="P20090" s="54" t="str" cm="1">
        <f t="array" aca="1" ref="P20090" ca="1">IF(OR(O20090=1,O20090=7,INDEX($AD$28:$AO$51,HOUR(L20090)+1,N20090)&lt;&gt;"On",NOT(ISERROR(MATCH(DATE(M20090,N20090,DAY(L20090)),OFFSET($AD$15:$AD$22,0,M20090-$AD$14),0)))),"Off","On")</f>
        <v>Off</v>
      </c>
    </row>
    <row r="20091" spans="12:16" x14ac:dyDescent="0.25">
      <c r="L20091" s="57">
        <v>45034</v>
      </c>
      <c r="M20091" s="55">
        <f t="shared" si="969"/>
        <v>2023</v>
      </c>
      <c r="N20091" s="55">
        <f t="shared" si="970"/>
        <v>4</v>
      </c>
      <c r="O20091" s="55">
        <f t="shared" si="971"/>
        <v>3</v>
      </c>
      <c r="P20091" s="54" t="str" cm="1">
        <f t="array" aca="1" ref="P20091" ca="1">IF(OR(O20091=1,O20091=7,INDEX($AD$28:$AO$51,HOUR(L20091)+1,N20091)&lt;&gt;"On",NOT(ISERROR(MATCH(DATE(M20091,N20091,DAY(L20091)),OFFSET($AD$15:$AD$22,0,M20091-$AD$14),0)))),"Off","On")</f>
        <v>Off</v>
      </c>
    </row>
    <row r="20092" spans="12:16" x14ac:dyDescent="0.25">
      <c r="L20092" s="57">
        <v>45034.041666666664</v>
      </c>
      <c r="M20092" s="55">
        <f t="shared" si="969"/>
        <v>2023</v>
      </c>
      <c r="N20092" s="55">
        <f t="shared" si="970"/>
        <v>4</v>
      </c>
      <c r="O20092" s="55">
        <f t="shared" si="971"/>
        <v>3</v>
      </c>
      <c r="P20092" s="54" t="str" cm="1">
        <f t="array" aca="1" ref="P20092" ca="1">IF(OR(O20092=1,O20092=7,INDEX($AD$28:$AO$51,HOUR(L20092)+1,N20092)&lt;&gt;"On",NOT(ISERROR(MATCH(DATE(M20092,N20092,DAY(L20092)),OFFSET($AD$15:$AD$22,0,M20092-$AD$14),0)))),"Off","On")</f>
        <v>Off</v>
      </c>
    </row>
    <row r="20093" spans="12:16" x14ac:dyDescent="0.25">
      <c r="L20093" s="57">
        <v>45034.083333333336</v>
      </c>
      <c r="M20093" s="55">
        <f t="shared" si="969"/>
        <v>2023</v>
      </c>
      <c r="N20093" s="55">
        <f t="shared" si="970"/>
        <v>4</v>
      </c>
      <c r="O20093" s="55">
        <f t="shared" si="971"/>
        <v>3</v>
      </c>
      <c r="P20093" s="54" t="str" cm="1">
        <f t="array" aca="1" ref="P20093" ca="1">IF(OR(O20093=1,O20093=7,INDEX($AD$28:$AO$51,HOUR(L20093)+1,N20093)&lt;&gt;"On",NOT(ISERROR(MATCH(DATE(M20093,N20093,DAY(L20093)),OFFSET($AD$15:$AD$22,0,M20093-$AD$14),0)))),"Off","On")</f>
        <v>Off</v>
      </c>
    </row>
    <row r="20094" spans="12:16" x14ac:dyDescent="0.25">
      <c r="L20094" s="57">
        <v>45034.125</v>
      </c>
      <c r="M20094" s="55">
        <f t="shared" si="969"/>
        <v>2023</v>
      </c>
      <c r="N20094" s="55">
        <f t="shared" si="970"/>
        <v>4</v>
      </c>
      <c r="O20094" s="55">
        <f t="shared" si="971"/>
        <v>3</v>
      </c>
      <c r="P20094" s="54" t="str" cm="1">
        <f t="array" aca="1" ref="P20094" ca="1">IF(OR(O20094=1,O20094=7,INDEX($AD$28:$AO$51,HOUR(L20094)+1,N20094)&lt;&gt;"On",NOT(ISERROR(MATCH(DATE(M20094,N20094,DAY(L20094)),OFFSET($AD$15:$AD$22,0,M20094-$AD$14),0)))),"Off","On")</f>
        <v>Off</v>
      </c>
    </row>
    <row r="20095" spans="12:16" x14ac:dyDescent="0.25">
      <c r="L20095" s="57">
        <v>45034.166666666664</v>
      </c>
      <c r="M20095" s="55">
        <f t="shared" si="969"/>
        <v>2023</v>
      </c>
      <c r="N20095" s="55">
        <f t="shared" si="970"/>
        <v>4</v>
      </c>
      <c r="O20095" s="55">
        <f t="shared" si="971"/>
        <v>3</v>
      </c>
      <c r="P20095" s="54" t="str" cm="1">
        <f t="array" aca="1" ref="P20095" ca="1">IF(OR(O20095=1,O20095=7,INDEX($AD$28:$AO$51,HOUR(L20095)+1,N20095)&lt;&gt;"On",NOT(ISERROR(MATCH(DATE(M20095,N20095,DAY(L20095)),OFFSET($AD$15:$AD$22,0,M20095-$AD$14),0)))),"Off","On")</f>
        <v>Off</v>
      </c>
    </row>
    <row r="20096" spans="12:16" x14ac:dyDescent="0.25">
      <c r="L20096" s="57">
        <v>45034.208333333336</v>
      </c>
      <c r="M20096" s="55">
        <f t="shared" si="969"/>
        <v>2023</v>
      </c>
      <c r="N20096" s="55">
        <f t="shared" si="970"/>
        <v>4</v>
      </c>
      <c r="O20096" s="55">
        <f t="shared" si="971"/>
        <v>3</v>
      </c>
      <c r="P20096" s="54" t="str" cm="1">
        <f t="array" aca="1" ref="P20096" ca="1">IF(OR(O20096=1,O20096=7,INDEX($AD$28:$AO$51,HOUR(L20096)+1,N20096)&lt;&gt;"On",NOT(ISERROR(MATCH(DATE(M20096,N20096,DAY(L20096)),OFFSET($AD$15:$AD$22,0,M20096-$AD$14),0)))),"Off","On")</f>
        <v>Off</v>
      </c>
    </row>
    <row r="20097" spans="12:16" x14ac:dyDescent="0.25">
      <c r="L20097" s="57">
        <v>45034.25</v>
      </c>
      <c r="M20097" s="55">
        <f t="shared" si="969"/>
        <v>2023</v>
      </c>
      <c r="N20097" s="55">
        <f t="shared" si="970"/>
        <v>4</v>
      </c>
      <c r="O20097" s="55">
        <f t="shared" si="971"/>
        <v>3</v>
      </c>
      <c r="P20097" s="54" t="str" cm="1">
        <f t="array" aca="1" ref="P20097" ca="1">IF(OR(O20097=1,O20097=7,INDEX($AD$28:$AO$51,HOUR(L20097)+1,N20097)&lt;&gt;"On",NOT(ISERROR(MATCH(DATE(M20097,N20097,DAY(L20097)),OFFSET($AD$15:$AD$22,0,M20097-$AD$14),0)))),"Off","On")</f>
        <v>On</v>
      </c>
    </row>
    <row r="20098" spans="12:16" x14ac:dyDescent="0.25">
      <c r="L20098" s="57">
        <v>45034.291666666664</v>
      </c>
      <c r="M20098" s="55">
        <f t="shared" si="969"/>
        <v>2023</v>
      </c>
      <c r="N20098" s="55">
        <f t="shared" si="970"/>
        <v>4</v>
      </c>
      <c r="O20098" s="55">
        <f t="shared" si="971"/>
        <v>3</v>
      </c>
      <c r="P20098" s="54" t="str" cm="1">
        <f t="array" aca="1" ref="P20098" ca="1">IF(OR(O20098=1,O20098=7,INDEX($AD$28:$AO$51,HOUR(L20098)+1,N20098)&lt;&gt;"On",NOT(ISERROR(MATCH(DATE(M20098,N20098,DAY(L20098)),OFFSET($AD$15:$AD$22,0,M20098-$AD$14),0)))),"Off","On")</f>
        <v>On</v>
      </c>
    </row>
    <row r="20099" spans="12:16" x14ac:dyDescent="0.25">
      <c r="L20099" s="57">
        <v>45034.333333333336</v>
      </c>
      <c r="M20099" s="55">
        <f t="shared" si="969"/>
        <v>2023</v>
      </c>
      <c r="N20099" s="55">
        <f t="shared" si="970"/>
        <v>4</v>
      </c>
      <c r="O20099" s="55">
        <f t="shared" si="971"/>
        <v>3</v>
      </c>
      <c r="P20099" s="54" t="str" cm="1">
        <f t="array" aca="1" ref="P20099" ca="1">IF(OR(O20099=1,O20099=7,INDEX($AD$28:$AO$51,HOUR(L20099)+1,N20099)&lt;&gt;"On",NOT(ISERROR(MATCH(DATE(M20099,N20099,DAY(L20099)),OFFSET($AD$15:$AD$22,0,M20099-$AD$14),0)))),"Off","On")</f>
        <v>On</v>
      </c>
    </row>
    <row r="20100" spans="12:16" x14ac:dyDescent="0.25">
      <c r="L20100" s="57">
        <v>45034.375</v>
      </c>
      <c r="M20100" s="55">
        <f t="shared" si="969"/>
        <v>2023</v>
      </c>
      <c r="N20100" s="55">
        <f t="shared" si="970"/>
        <v>4</v>
      </c>
      <c r="O20100" s="55">
        <f t="shared" si="971"/>
        <v>3</v>
      </c>
      <c r="P20100" s="54" t="str" cm="1">
        <f t="array" aca="1" ref="P20100" ca="1">IF(OR(O20100=1,O20100=7,INDEX($AD$28:$AO$51,HOUR(L20100)+1,N20100)&lt;&gt;"On",NOT(ISERROR(MATCH(DATE(M20100,N20100,DAY(L20100)),OFFSET($AD$15:$AD$22,0,M20100-$AD$14),0)))),"Off","On")</f>
        <v>Off</v>
      </c>
    </row>
    <row r="20101" spans="12:16" x14ac:dyDescent="0.25">
      <c r="L20101" s="57">
        <v>45034.416666666664</v>
      </c>
      <c r="M20101" s="55">
        <f t="shared" si="969"/>
        <v>2023</v>
      </c>
      <c r="N20101" s="55">
        <f t="shared" si="970"/>
        <v>4</v>
      </c>
      <c r="O20101" s="55">
        <f t="shared" si="971"/>
        <v>3</v>
      </c>
      <c r="P20101" s="54" t="str" cm="1">
        <f t="array" aca="1" ref="P20101" ca="1">IF(OR(O20101=1,O20101=7,INDEX($AD$28:$AO$51,HOUR(L20101)+1,N20101)&lt;&gt;"On",NOT(ISERROR(MATCH(DATE(M20101,N20101,DAY(L20101)),OFFSET($AD$15:$AD$22,0,M20101-$AD$14),0)))),"Off","On")</f>
        <v>Off</v>
      </c>
    </row>
    <row r="20102" spans="12:16" x14ac:dyDescent="0.25">
      <c r="L20102" s="57">
        <v>45034.458333333336</v>
      </c>
      <c r="M20102" s="55">
        <f t="shared" si="969"/>
        <v>2023</v>
      </c>
      <c r="N20102" s="55">
        <f t="shared" si="970"/>
        <v>4</v>
      </c>
      <c r="O20102" s="55">
        <f t="shared" si="971"/>
        <v>3</v>
      </c>
      <c r="P20102" s="54" t="str" cm="1">
        <f t="array" aca="1" ref="P20102" ca="1">IF(OR(O20102=1,O20102=7,INDEX($AD$28:$AO$51,HOUR(L20102)+1,N20102)&lt;&gt;"On",NOT(ISERROR(MATCH(DATE(M20102,N20102,DAY(L20102)),OFFSET($AD$15:$AD$22,0,M20102-$AD$14),0)))),"Off","On")</f>
        <v>Off</v>
      </c>
    </row>
    <row r="20103" spans="12:16" x14ac:dyDescent="0.25">
      <c r="L20103" s="57">
        <v>45034.5</v>
      </c>
      <c r="M20103" s="55">
        <f t="shared" si="969"/>
        <v>2023</v>
      </c>
      <c r="N20103" s="55">
        <f t="shared" si="970"/>
        <v>4</v>
      </c>
      <c r="O20103" s="55">
        <f t="shared" si="971"/>
        <v>3</v>
      </c>
      <c r="P20103" s="54" t="str" cm="1">
        <f t="array" aca="1" ref="P20103" ca="1">IF(OR(O20103=1,O20103=7,INDEX($AD$28:$AO$51,HOUR(L20103)+1,N20103)&lt;&gt;"On",NOT(ISERROR(MATCH(DATE(M20103,N20103,DAY(L20103)),OFFSET($AD$15:$AD$22,0,M20103-$AD$14),0)))),"Off","On")</f>
        <v>Off</v>
      </c>
    </row>
    <row r="20104" spans="12:16" x14ac:dyDescent="0.25">
      <c r="L20104" s="57">
        <v>45034.541666666664</v>
      </c>
      <c r="M20104" s="55">
        <f t="shared" si="969"/>
        <v>2023</v>
      </c>
      <c r="N20104" s="55">
        <f t="shared" si="970"/>
        <v>4</v>
      </c>
      <c r="O20104" s="55">
        <f t="shared" si="971"/>
        <v>3</v>
      </c>
      <c r="P20104" s="54" t="str" cm="1">
        <f t="array" aca="1" ref="P20104" ca="1">IF(OR(O20104=1,O20104=7,INDEX($AD$28:$AO$51,HOUR(L20104)+1,N20104)&lt;&gt;"On",NOT(ISERROR(MATCH(DATE(M20104,N20104,DAY(L20104)),OFFSET($AD$15:$AD$22,0,M20104-$AD$14),0)))),"Off","On")</f>
        <v>Off</v>
      </c>
    </row>
    <row r="20105" spans="12:16" x14ac:dyDescent="0.25">
      <c r="L20105" s="57">
        <v>45034.583333333336</v>
      </c>
      <c r="M20105" s="55">
        <f t="shared" si="969"/>
        <v>2023</v>
      </c>
      <c r="N20105" s="55">
        <f t="shared" si="970"/>
        <v>4</v>
      </c>
      <c r="O20105" s="55">
        <f t="shared" si="971"/>
        <v>3</v>
      </c>
      <c r="P20105" s="54" t="str" cm="1">
        <f t="array" aca="1" ref="P20105" ca="1">IF(OR(O20105=1,O20105=7,INDEX($AD$28:$AO$51,HOUR(L20105)+1,N20105)&lt;&gt;"On",NOT(ISERROR(MATCH(DATE(M20105,N20105,DAY(L20105)),OFFSET($AD$15:$AD$22,0,M20105-$AD$14),0)))),"Off","On")</f>
        <v>Off</v>
      </c>
    </row>
    <row r="20106" spans="12:16" x14ac:dyDescent="0.25">
      <c r="L20106" s="57">
        <v>45034.625</v>
      </c>
      <c r="M20106" s="55">
        <f t="shared" si="969"/>
        <v>2023</v>
      </c>
      <c r="N20106" s="55">
        <f t="shared" si="970"/>
        <v>4</v>
      </c>
      <c r="O20106" s="55">
        <f t="shared" si="971"/>
        <v>3</v>
      </c>
      <c r="P20106" s="54" t="str" cm="1">
        <f t="array" aca="1" ref="P20106" ca="1">IF(OR(O20106=1,O20106=7,INDEX($AD$28:$AO$51,HOUR(L20106)+1,N20106)&lt;&gt;"On",NOT(ISERROR(MATCH(DATE(M20106,N20106,DAY(L20106)),OFFSET($AD$15:$AD$22,0,M20106-$AD$14),0)))),"Off","On")</f>
        <v>Off</v>
      </c>
    </row>
    <row r="20107" spans="12:16" x14ac:dyDescent="0.25">
      <c r="L20107" s="57">
        <v>45034.666666666664</v>
      </c>
      <c r="M20107" s="55">
        <f t="shared" si="969"/>
        <v>2023</v>
      </c>
      <c r="N20107" s="55">
        <f t="shared" si="970"/>
        <v>4</v>
      </c>
      <c r="O20107" s="55">
        <f t="shared" si="971"/>
        <v>3</v>
      </c>
      <c r="P20107" s="54" t="str" cm="1">
        <f t="array" aca="1" ref="P20107" ca="1">IF(OR(O20107=1,O20107=7,INDEX($AD$28:$AO$51,HOUR(L20107)+1,N20107)&lt;&gt;"On",NOT(ISERROR(MATCH(DATE(M20107,N20107,DAY(L20107)),OFFSET($AD$15:$AD$22,0,M20107-$AD$14),0)))),"Off","On")</f>
        <v>Off</v>
      </c>
    </row>
    <row r="20108" spans="12:16" x14ac:dyDescent="0.25">
      <c r="L20108" s="57">
        <v>45034.708333333336</v>
      </c>
      <c r="M20108" s="55">
        <f t="shared" ref="M20108:M20171" si="972">YEAR(L20108)</f>
        <v>2023</v>
      </c>
      <c r="N20108" s="55">
        <f t="shared" ref="N20108:N20171" si="973">MONTH(L20108)</f>
        <v>4</v>
      </c>
      <c r="O20108" s="55">
        <f t="shared" ref="O20108:O20171" si="974">WEEKDAY(L20108)</f>
        <v>3</v>
      </c>
      <c r="P20108" s="54" t="str" cm="1">
        <f t="array" aca="1" ref="P20108" ca="1">IF(OR(O20108=1,O20108=7,INDEX($AD$28:$AO$51,HOUR(L20108)+1,N20108)&lt;&gt;"On",NOT(ISERROR(MATCH(DATE(M20108,N20108,DAY(L20108)),OFFSET($AD$15:$AD$22,0,M20108-$AD$14),0)))),"Off","On")</f>
        <v>Off</v>
      </c>
    </row>
    <row r="20109" spans="12:16" x14ac:dyDescent="0.25">
      <c r="L20109" s="57">
        <v>45034.75</v>
      </c>
      <c r="M20109" s="55">
        <f t="shared" si="972"/>
        <v>2023</v>
      </c>
      <c r="N20109" s="55">
        <f t="shared" si="973"/>
        <v>4</v>
      </c>
      <c r="O20109" s="55">
        <f t="shared" si="974"/>
        <v>3</v>
      </c>
      <c r="P20109" s="54" t="str" cm="1">
        <f t="array" aca="1" ref="P20109" ca="1">IF(OR(O20109=1,O20109=7,INDEX($AD$28:$AO$51,HOUR(L20109)+1,N20109)&lt;&gt;"On",NOT(ISERROR(MATCH(DATE(M20109,N20109,DAY(L20109)),OFFSET($AD$15:$AD$22,0,M20109-$AD$14),0)))),"Off","On")</f>
        <v>On</v>
      </c>
    </row>
    <row r="20110" spans="12:16" x14ac:dyDescent="0.25">
      <c r="L20110" s="57">
        <v>45034.791666666664</v>
      </c>
      <c r="M20110" s="55">
        <f t="shared" si="972"/>
        <v>2023</v>
      </c>
      <c r="N20110" s="55">
        <f t="shared" si="973"/>
        <v>4</v>
      </c>
      <c r="O20110" s="55">
        <f t="shared" si="974"/>
        <v>3</v>
      </c>
      <c r="P20110" s="54" t="str" cm="1">
        <f t="array" aca="1" ref="P20110" ca="1">IF(OR(O20110=1,O20110=7,INDEX($AD$28:$AO$51,HOUR(L20110)+1,N20110)&lt;&gt;"On",NOT(ISERROR(MATCH(DATE(M20110,N20110,DAY(L20110)),OFFSET($AD$15:$AD$22,0,M20110-$AD$14),0)))),"Off","On")</f>
        <v>On</v>
      </c>
    </row>
    <row r="20111" spans="12:16" x14ac:dyDescent="0.25">
      <c r="L20111" s="57">
        <v>45034.833333333336</v>
      </c>
      <c r="M20111" s="55">
        <f t="shared" si="972"/>
        <v>2023</v>
      </c>
      <c r="N20111" s="55">
        <f t="shared" si="973"/>
        <v>4</v>
      </c>
      <c r="O20111" s="55">
        <f t="shared" si="974"/>
        <v>3</v>
      </c>
      <c r="P20111" s="54" t="str" cm="1">
        <f t="array" aca="1" ref="P20111" ca="1">IF(OR(O20111=1,O20111=7,INDEX($AD$28:$AO$51,HOUR(L20111)+1,N20111)&lt;&gt;"On",NOT(ISERROR(MATCH(DATE(M20111,N20111,DAY(L20111)),OFFSET($AD$15:$AD$22,0,M20111-$AD$14),0)))),"Off","On")</f>
        <v>On</v>
      </c>
    </row>
    <row r="20112" spans="12:16" x14ac:dyDescent="0.25">
      <c r="L20112" s="57">
        <v>45034.875</v>
      </c>
      <c r="M20112" s="55">
        <f t="shared" si="972"/>
        <v>2023</v>
      </c>
      <c r="N20112" s="55">
        <f t="shared" si="973"/>
        <v>4</v>
      </c>
      <c r="O20112" s="55">
        <f t="shared" si="974"/>
        <v>3</v>
      </c>
      <c r="P20112" s="54" t="str" cm="1">
        <f t="array" aca="1" ref="P20112" ca="1">IF(OR(O20112=1,O20112=7,INDEX($AD$28:$AO$51,HOUR(L20112)+1,N20112)&lt;&gt;"On",NOT(ISERROR(MATCH(DATE(M20112,N20112,DAY(L20112)),OFFSET($AD$15:$AD$22,0,M20112-$AD$14),0)))),"Off","On")</f>
        <v>On</v>
      </c>
    </row>
    <row r="20113" spans="12:16" x14ac:dyDescent="0.25">
      <c r="L20113" s="57">
        <v>45034.916666666664</v>
      </c>
      <c r="M20113" s="55">
        <f t="shared" si="972"/>
        <v>2023</v>
      </c>
      <c r="N20113" s="55">
        <f t="shared" si="973"/>
        <v>4</v>
      </c>
      <c r="O20113" s="55">
        <f t="shared" si="974"/>
        <v>3</v>
      </c>
      <c r="P20113" s="54" t="str" cm="1">
        <f t="array" aca="1" ref="P20113" ca="1">IF(OR(O20113=1,O20113=7,INDEX($AD$28:$AO$51,HOUR(L20113)+1,N20113)&lt;&gt;"On",NOT(ISERROR(MATCH(DATE(M20113,N20113,DAY(L20113)),OFFSET($AD$15:$AD$22,0,M20113-$AD$14),0)))),"Off","On")</f>
        <v>Off</v>
      </c>
    </row>
    <row r="20114" spans="12:16" x14ac:dyDescent="0.25">
      <c r="L20114" s="57">
        <v>45034.958333333336</v>
      </c>
      <c r="M20114" s="55">
        <f t="shared" si="972"/>
        <v>2023</v>
      </c>
      <c r="N20114" s="55">
        <f t="shared" si="973"/>
        <v>4</v>
      </c>
      <c r="O20114" s="55">
        <f t="shared" si="974"/>
        <v>3</v>
      </c>
      <c r="P20114" s="54" t="str" cm="1">
        <f t="array" aca="1" ref="P20114" ca="1">IF(OR(O20114=1,O20114=7,INDEX($AD$28:$AO$51,HOUR(L20114)+1,N20114)&lt;&gt;"On",NOT(ISERROR(MATCH(DATE(M20114,N20114,DAY(L20114)),OFFSET($AD$15:$AD$22,0,M20114-$AD$14),0)))),"Off","On")</f>
        <v>Off</v>
      </c>
    </row>
    <row r="20115" spans="12:16" x14ac:dyDescent="0.25">
      <c r="L20115" s="57">
        <v>45035</v>
      </c>
      <c r="M20115" s="55">
        <f t="shared" si="972"/>
        <v>2023</v>
      </c>
      <c r="N20115" s="55">
        <f t="shared" si="973"/>
        <v>4</v>
      </c>
      <c r="O20115" s="55">
        <f t="shared" si="974"/>
        <v>4</v>
      </c>
      <c r="P20115" s="54" t="str" cm="1">
        <f t="array" aca="1" ref="P20115" ca="1">IF(OR(O20115=1,O20115=7,INDEX($AD$28:$AO$51,HOUR(L20115)+1,N20115)&lt;&gt;"On",NOT(ISERROR(MATCH(DATE(M20115,N20115,DAY(L20115)),OFFSET($AD$15:$AD$22,0,M20115-$AD$14),0)))),"Off","On")</f>
        <v>Off</v>
      </c>
    </row>
    <row r="20116" spans="12:16" x14ac:dyDescent="0.25">
      <c r="L20116" s="57">
        <v>45035.041666666664</v>
      </c>
      <c r="M20116" s="55">
        <f t="shared" si="972"/>
        <v>2023</v>
      </c>
      <c r="N20116" s="55">
        <f t="shared" si="973"/>
        <v>4</v>
      </c>
      <c r="O20116" s="55">
        <f t="shared" si="974"/>
        <v>4</v>
      </c>
      <c r="P20116" s="54" t="str" cm="1">
        <f t="array" aca="1" ref="P20116" ca="1">IF(OR(O20116=1,O20116=7,INDEX($AD$28:$AO$51,HOUR(L20116)+1,N20116)&lt;&gt;"On",NOT(ISERROR(MATCH(DATE(M20116,N20116,DAY(L20116)),OFFSET($AD$15:$AD$22,0,M20116-$AD$14),0)))),"Off","On")</f>
        <v>Off</v>
      </c>
    </row>
    <row r="20117" spans="12:16" x14ac:dyDescent="0.25">
      <c r="L20117" s="57">
        <v>45035.083333333336</v>
      </c>
      <c r="M20117" s="55">
        <f t="shared" si="972"/>
        <v>2023</v>
      </c>
      <c r="N20117" s="55">
        <f t="shared" si="973"/>
        <v>4</v>
      </c>
      <c r="O20117" s="55">
        <f t="shared" si="974"/>
        <v>4</v>
      </c>
      <c r="P20117" s="54" t="str" cm="1">
        <f t="array" aca="1" ref="P20117" ca="1">IF(OR(O20117=1,O20117=7,INDEX($AD$28:$AO$51,HOUR(L20117)+1,N20117)&lt;&gt;"On",NOT(ISERROR(MATCH(DATE(M20117,N20117,DAY(L20117)),OFFSET($AD$15:$AD$22,0,M20117-$AD$14),0)))),"Off","On")</f>
        <v>Off</v>
      </c>
    </row>
    <row r="20118" spans="12:16" x14ac:dyDescent="0.25">
      <c r="L20118" s="57">
        <v>45035.125</v>
      </c>
      <c r="M20118" s="55">
        <f t="shared" si="972"/>
        <v>2023</v>
      </c>
      <c r="N20118" s="55">
        <f t="shared" si="973"/>
        <v>4</v>
      </c>
      <c r="O20118" s="55">
        <f t="shared" si="974"/>
        <v>4</v>
      </c>
      <c r="P20118" s="54" t="str" cm="1">
        <f t="array" aca="1" ref="P20118" ca="1">IF(OR(O20118=1,O20118=7,INDEX($AD$28:$AO$51,HOUR(L20118)+1,N20118)&lt;&gt;"On",NOT(ISERROR(MATCH(DATE(M20118,N20118,DAY(L20118)),OFFSET($AD$15:$AD$22,0,M20118-$AD$14),0)))),"Off","On")</f>
        <v>Off</v>
      </c>
    </row>
    <row r="20119" spans="12:16" x14ac:dyDescent="0.25">
      <c r="L20119" s="57">
        <v>45035.166666666664</v>
      </c>
      <c r="M20119" s="55">
        <f t="shared" si="972"/>
        <v>2023</v>
      </c>
      <c r="N20119" s="55">
        <f t="shared" si="973"/>
        <v>4</v>
      </c>
      <c r="O20119" s="55">
        <f t="shared" si="974"/>
        <v>4</v>
      </c>
      <c r="P20119" s="54" t="str" cm="1">
        <f t="array" aca="1" ref="P20119" ca="1">IF(OR(O20119=1,O20119=7,INDEX($AD$28:$AO$51,HOUR(L20119)+1,N20119)&lt;&gt;"On",NOT(ISERROR(MATCH(DATE(M20119,N20119,DAY(L20119)),OFFSET($AD$15:$AD$22,0,M20119-$AD$14),0)))),"Off","On")</f>
        <v>Off</v>
      </c>
    </row>
    <row r="20120" spans="12:16" x14ac:dyDescent="0.25">
      <c r="L20120" s="57">
        <v>45035.208333333336</v>
      </c>
      <c r="M20120" s="55">
        <f t="shared" si="972"/>
        <v>2023</v>
      </c>
      <c r="N20120" s="55">
        <f t="shared" si="973"/>
        <v>4</v>
      </c>
      <c r="O20120" s="55">
        <f t="shared" si="974"/>
        <v>4</v>
      </c>
      <c r="P20120" s="54" t="str" cm="1">
        <f t="array" aca="1" ref="P20120" ca="1">IF(OR(O20120=1,O20120=7,INDEX($AD$28:$AO$51,HOUR(L20120)+1,N20120)&lt;&gt;"On",NOT(ISERROR(MATCH(DATE(M20120,N20120,DAY(L20120)),OFFSET($AD$15:$AD$22,0,M20120-$AD$14),0)))),"Off","On")</f>
        <v>Off</v>
      </c>
    </row>
    <row r="20121" spans="12:16" x14ac:dyDescent="0.25">
      <c r="L20121" s="57">
        <v>45035.25</v>
      </c>
      <c r="M20121" s="55">
        <f t="shared" si="972"/>
        <v>2023</v>
      </c>
      <c r="N20121" s="55">
        <f t="shared" si="973"/>
        <v>4</v>
      </c>
      <c r="O20121" s="55">
        <f t="shared" si="974"/>
        <v>4</v>
      </c>
      <c r="P20121" s="54" t="str" cm="1">
        <f t="array" aca="1" ref="P20121" ca="1">IF(OR(O20121=1,O20121=7,INDEX($AD$28:$AO$51,HOUR(L20121)+1,N20121)&lt;&gt;"On",NOT(ISERROR(MATCH(DATE(M20121,N20121,DAY(L20121)),OFFSET($AD$15:$AD$22,0,M20121-$AD$14),0)))),"Off","On")</f>
        <v>On</v>
      </c>
    </row>
    <row r="20122" spans="12:16" x14ac:dyDescent="0.25">
      <c r="L20122" s="57">
        <v>45035.291666666664</v>
      </c>
      <c r="M20122" s="55">
        <f t="shared" si="972"/>
        <v>2023</v>
      </c>
      <c r="N20122" s="55">
        <f t="shared" si="973"/>
        <v>4</v>
      </c>
      <c r="O20122" s="55">
        <f t="shared" si="974"/>
        <v>4</v>
      </c>
      <c r="P20122" s="54" t="str" cm="1">
        <f t="array" aca="1" ref="P20122" ca="1">IF(OR(O20122=1,O20122=7,INDEX($AD$28:$AO$51,HOUR(L20122)+1,N20122)&lt;&gt;"On",NOT(ISERROR(MATCH(DATE(M20122,N20122,DAY(L20122)),OFFSET($AD$15:$AD$22,0,M20122-$AD$14),0)))),"Off","On")</f>
        <v>On</v>
      </c>
    </row>
    <row r="20123" spans="12:16" x14ac:dyDescent="0.25">
      <c r="L20123" s="57">
        <v>45035.333333333336</v>
      </c>
      <c r="M20123" s="55">
        <f t="shared" si="972"/>
        <v>2023</v>
      </c>
      <c r="N20123" s="55">
        <f t="shared" si="973"/>
        <v>4</v>
      </c>
      <c r="O20123" s="55">
        <f t="shared" si="974"/>
        <v>4</v>
      </c>
      <c r="P20123" s="54" t="str" cm="1">
        <f t="array" aca="1" ref="P20123" ca="1">IF(OR(O20123=1,O20123=7,INDEX($AD$28:$AO$51,HOUR(L20123)+1,N20123)&lt;&gt;"On",NOT(ISERROR(MATCH(DATE(M20123,N20123,DAY(L20123)),OFFSET($AD$15:$AD$22,0,M20123-$AD$14),0)))),"Off","On")</f>
        <v>On</v>
      </c>
    </row>
    <row r="20124" spans="12:16" x14ac:dyDescent="0.25">
      <c r="L20124" s="57">
        <v>45035.375</v>
      </c>
      <c r="M20124" s="55">
        <f t="shared" si="972"/>
        <v>2023</v>
      </c>
      <c r="N20124" s="55">
        <f t="shared" si="973"/>
        <v>4</v>
      </c>
      <c r="O20124" s="55">
        <f t="shared" si="974"/>
        <v>4</v>
      </c>
      <c r="P20124" s="54" t="str" cm="1">
        <f t="array" aca="1" ref="P20124" ca="1">IF(OR(O20124=1,O20124=7,INDEX($AD$28:$AO$51,HOUR(L20124)+1,N20124)&lt;&gt;"On",NOT(ISERROR(MATCH(DATE(M20124,N20124,DAY(L20124)),OFFSET($AD$15:$AD$22,0,M20124-$AD$14),0)))),"Off","On")</f>
        <v>Off</v>
      </c>
    </row>
    <row r="20125" spans="12:16" x14ac:dyDescent="0.25">
      <c r="L20125" s="57">
        <v>45035.416666666664</v>
      </c>
      <c r="M20125" s="55">
        <f t="shared" si="972"/>
        <v>2023</v>
      </c>
      <c r="N20125" s="55">
        <f t="shared" si="973"/>
        <v>4</v>
      </c>
      <c r="O20125" s="55">
        <f t="shared" si="974"/>
        <v>4</v>
      </c>
      <c r="P20125" s="54" t="str" cm="1">
        <f t="array" aca="1" ref="P20125" ca="1">IF(OR(O20125=1,O20125=7,INDEX($AD$28:$AO$51,HOUR(L20125)+1,N20125)&lt;&gt;"On",NOT(ISERROR(MATCH(DATE(M20125,N20125,DAY(L20125)),OFFSET($AD$15:$AD$22,0,M20125-$AD$14),0)))),"Off","On")</f>
        <v>Off</v>
      </c>
    </row>
    <row r="20126" spans="12:16" x14ac:dyDescent="0.25">
      <c r="L20126" s="57">
        <v>45035.458333333336</v>
      </c>
      <c r="M20126" s="55">
        <f t="shared" si="972"/>
        <v>2023</v>
      </c>
      <c r="N20126" s="55">
        <f t="shared" si="973"/>
        <v>4</v>
      </c>
      <c r="O20126" s="55">
        <f t="shared" si="974"/>
        <v>4</v>
      </c>
      <c r="P20126" s="54" t="str" cm="1">
        <f t="array" aca="1" ref="P20126" ca="1">IF(OR(O20126=1,O20126=7,INDEX($AD$28:$AO$51,HOUR(L20126)+1,N20126)&lt;&gt;"On",NOT(ISERROR(MATCH(DATE(M20126,N20126,DAY(L20126)),OFFSET($AD$15:$AD$22,0,M20126-$AD$14),0)))),"Off","On")</f>
        <v>Off</v>
      </c>
    </row>
    <row r="20127" spans="12:16" x14ac:dyDescent="0.25">
      <c r="L20127" s="57">
        <v>45035.5</v>
      </c>
      <c r="M20127" s="55">
        <f t="shared" si="972"/>
        <v>2023</v>
      </c>
      <c r="N20127" s="55">
        <f t="shared" si="973"/>
        <v>4</v>
      </c>
      <c r="O20127" s="55">
        <f t="shared" si="974"/>
        <v>4</v>
      </c>
      <c r="P20127" s="54" t="str" cm="1">
        <f t="array" aca="1" ref="P20127" ca="1">IF(OR(O20127=1,O20127=7,INDEX($AD$28:$AO$51,HOUR(L20127)+1,N20127)&lt;&gt;"On",NOT(ISERROR(MATCH(DATE(M20127,N20127,DAY(L20127)),OFFSET($AD$15:$AD$22,0,M20127-$AD$14),0)))),"Off","On")</f>
        <v>Off</v>
      </c>
    </row>
    <row r="20128" spans="12:16" x14ac:dyDescent="0.25">
      <c r="L20128" s="57">
        <v>45035.541666666664</v>
      </c>
      <c r="M20128" s="55">
        <f t="shared" si="972"/>
        <v>2023</v>
      </c>
      <c r="N20128" s="55">
        <f t="shared" si="973"/>
        <v>4</v>
      </c>
      <c r="O20128" s="55">
        <f t="shared" si="974"/>
        <v>4</v>
      </c>
      <c r="P20128" s="54" t="str" cm="1">
        <f t="array" aca="1" ref="P20128" ca="1">IF(OR(O20128=1,O20128=7,INDEX($AD$28:$AO$51,HOUR(L20128)+1,N20128)&lt;&gt;"On",NOT(ISERROR(MATCH(DATE(M20128,N20128,DAY(L20128)),OFFSET($AD$15:$AD$22,0,M20128-$AD$14),0)))),"Off","On")</f>
        <v>Off</v>
      </c>
    </row>
    <row r="20129" spans="12:16" x14ac:dyDescent="0.25">
      <c r="L20129" s="57">
        <v>45035.583333333336</v>
      </c>
      <c r="M20129" s="55">
        <f t="shared" si="972"/>
        <v>2023</v>
      </c>
      <c r="N20129" s="55">
        <f t="shared" si="973"/>
        <v>4</v>
      </c>
      <c r="O20129" s="55">
        <f t="shared" si="974"/>
        <v>4</v>
      </c>
      <c r="P20129" s="54" t="str" cm="1">
        <f t="array" aca="1" ref="P20129" ca="1">IF(OR(O20129=1,O20129=7,INDEX($AD$28:$AO$51,HOUR(L20129)+1,N20129)&lt;&gt;"On",NOT(ISERROR(MATCH(DATE(M20129,N20129,DAY(L20129)),OFFSET($AD$15:$AD$22,0,M20129-$AD$14),0)))),"Off","On")</f>
        <v>Off</v>
      </c>
    </row>
    <row r="20130" spans="12:16" x14ac:dyDescent="0.25">
      <c r="L20130" s="57">
        <v>45035.625</v>
      </c>
      <c r="M20130" s="55">
        <f t="shared" si="972"/>
        <v>2023</v>
      </c>
      <c r="N20130" s="55">
        <f t="shared" si="973"/>
        <v>4</v>
      </c>
      <c r="O20130" s="55">
        <f t="shared" si="974"/>
        <v>4</v>
      </c>
      <c r="P20130" s="54" t="str" cm="1">
        <f t="array" aca="1" ref="P20130" ca="1">IF(OR(O20130=1,O20130=7,INDEX($AD$28:$AO$51,HOUR(L20130)+1,N20130)&lt;&gt;"On",NOT(ISERROR(MATCH(DATE(M20130,N20130,DAY(L20130)),OFFSET($AD$15:$AD$22,0,M20130-$AD$14),0)))),"Off","On")</f>
        <v>Off</v>
      </c>
    </row>
    <row r="20131" spans="12:16" x14ac:dyDescent="0.25">
      <c r="L20131" s="57">
        <v>45035.666666666664</v>
      </c>
      <c r="M20131" s="55">
        <f t="shared" si="972"/>
        <v>2023</v>
      </c>
      <c r="N20131" s="55">
        <f t="shared" si="973"/>
        <v>4</v>
      </c>
      <c r="O20131" s="55">
        <f t="shared" si="974"/>
        <v>4</v>
      </c>
      <c r="P20131" s="54" t="str" cm="1">
        <f t="array" aca="1" ref="P20131" ca="1">IF(OR(O20131=1,O20131=7,INDEX($AD$28:$AO$51,HOUR(L20131)+1,N20131)&lt;&gt;"On",NOT(ISERROR(MATCH(DATE(M20131,N20131,DAY(L20131)),OFFSET($AD$15:$AD$22,0,M20131-$AD$14),0)))),"Off","On")</f>
        <v>Off</v>
      </c>
    </row>
    <row r="20132" spans="12:16" x14ac:dyDescent="0.25">
      <c r="L20132" s="57">
        <v>45035.708333333336</v>
      </c>
      <c r="M20132" s="55">
        <f t="shared" si="972"/>
        <v>2023</v>
      </c>
      <c r="N20132" s="55">
        <f t="shared" si="973"/>
        <v>4</v>
      </c>
      <c r="O20132" s="55">
        <f t="shared" si="974"/>
        <v>4</v>
      </c>
      <c r="P20132" s="54" t="str" cm="1">
        <f t="array" aca="1" ref="P20132" ca="1">IF(OR(O20132=1,O20132=7,INDEX($AD$28:$AO$51,HOUR(L20132)+1,N20132)&lt;&gt;"On",NOT(ISERROR(MATCH(DATE(M20132,N20132,DAY(L20132)),OFFSET($AD$15:$AD$22,0,M20132-$AD$14),0)))),"Off","On")</f>
        <v>Off</v>
      </c>
    </row>
    <row r="20133" spans="12:16" x14ac:dyDescent="0.25">
      <c r="L20133" s="57">
        <v>45035.75</v>
      </c>
      <c r="M20133" s="55">
        <f t="shared" si="972"/>
        <v>2023</v>
      </c>
      <c r="N20133" s="55">
        <f t="shared" si="973"/>
        <v>4</v>
      </c>
      <c r="O20133" s="55">
        <f t="shared" si="974"/>
        <v>4</v>
      </c>
      <c r="P20133" s="54" t="str" cm="1">
        <f t="array" aca="1" ref="P20133" ca="1">IF(OR(O20133=1,O20133=7,INDEX($AD$28:$AO$51,HOUR(L20133)+1,N20133)&lt;&gt;"On",NOT(ISERROR(MATCH(DATE(M20133,N20133,DAY(L20133)),OFFSET($AD$15:$AD$22,0,M20133-$AD$14),0)))),"Off","On")</f>
        <v>On</v>
      </c>
    </row>
    <row r="20134" spans="12:16" x14ac:dyDescent="0.25">
      <c r="L20134" s="57">
        <v>45035.791666666664</v>
      </c>
      <c r="M20134" s="55">
        <f t="shared" si="972"/>
        <v>2023</v>
      </c>
      <c r="N20134" s="55">
        <f t="shared" si="973"/>
        <v>4</v>
      </c>
      <c r="O20134" s="55">
        <f t="shared" si="974"/>
        <v>4</v>
      </c>
      <c r="P20134" s="54" t="str" cm="1">
        <f t="array" aca="1" ref="P20134" ca="1">IF(OR(O20134=1,O20134=7,INDEX($AD$28:$AO$51,HOUR(L20134)+1,N20134)&lt;&gt;"On",NOT(ISERROR(MATCH(DATE(M20134,N20134,DAY(L20134)),OFFSET($AD$15:$AD$22,0,M20134-$AD$14),0)))),"Off","On")</f>
        <v>On</v>
      </c>
    </row>
    <row r="20135" spans="12:16" x14ac:dyDescent="0.25">
      <c r="L20135" s="57">
        <v>45035.833333333336</v>
      </c>
      <c r="M20135" s="55">
        <f t="shared" si="972"/>
        <v>2023</v>
      </c>
      <c r="N20135" s="55">
        <f t="shared" si="973"/>
        <v>4</v>
      </c>
      <c r="O20135" s="55">
        <f t="shared" si="974"/>
        <v>4</v>
      </c>
      <c r="P20135" s="54" t="str" cm="1">
        <f t="array" aca="1" ref="P20135" ca="1">IF(OR(O20135=1,O20135=7,INDEX($AD$28:$AO$51,HOUR(L20135)+1,N20135)&lt;&gt;"On",NOT(ISERROR(MATCH(DATE(M20135,N20135,DAY(L20135)),OFFSET($AD$15:$AD$22,0,M20135-$AD$14),0)))),"Off","On")</f>
        <v>On</v>
      </c>
    </row>
    <row r="20136" spans="12:16" x14ac:dyDescent="0.25">
      <c r="L20136" s="57">
        <v>45035.875</v>
      </c>
      <c r="M20136" s="55">
        <f t="shared" si="972"/>
        <v>2023</v>
      </c>
      <c r="N20136" s="55">
        <f t="shared" si="973"/>
        <v>4</v>
      </c>
      <c r="O20136" s="55">
        <f t="shared" si="974"/>
        <v>4</v>
      </c>
      <c r="P20136" s="54" t="str" cm="1">
        <f t="array" aca="1" ref="P20136" ca="1">IF(OR(O20136=1,O20136=7,INDEX($AD$28:$AO$51,HOUR(L20136)+1,N20136)&lt;&gt;"On",NOT(ISERROR(MATCH(DATE(M20136,N20136,DAY(L20136)),OFFSET($AD$15:$AD$22,0,M20136-$AD$14),0)))),"Off","On")</f>
        <v>On</v>
      </c>
    </row>
    <row r="20137" spans="12:16" x14ac:dyDescent="0.25">
      <c r="L20137" s="57">
        <v>45035.916666666664</v>
      </c>
      <c r="M20137" s="55">
        <f t="shared" si="972"/>
        <v>2023</v>
      </c>
      <c r="N20137" s="55">
        <f t="shared" si="973"/>
        <v>4</v>
      </c>
      <c r="O20137" s="55">
        <f t="shared" si="974"/>
        <v>4</v>
      </c>
      <c r="P20137" s="54" t="str" cm="1">
        <f t="array" aca="1" ref="P20137" ca="1">IF(OR(O20137=1,O20137=7,INDEX($AD$28:$AO$51,HOUR(L20137)+1,N20137)&lt;&gt;"On",NOT(ISERROR(MATCH(DATE(M20137,N20137,DAY(L20137)),OFFSET($AD$15:$AD$22,0,M20137-$AD$14),0)))),"Off","On")</f>
        <v>Off</v>
      </c>
    </row>
    <row r="20138" spans="12:16" x14ac:dyDescent="0.25">
      <c r="L20138" s="57">
        <v>45035.958333333336</v>
      </c>
      <c r="M20138" s="55">
        <f t="shared" si="972"/>
        <v>2023</v>
      </c>
      <c r="N20138" s="55">
        <f t="shared" si="973"/>
        <v>4</v>
      </c>
      <c r="O20138" s="55">
        <f t="shared" si="974"/>
        <v>4</v>
      </c>
      <c r="P20138" s="54" t="str" cm="1">
        <f t="array" aca="1" ref="P20138" ca="1">IF(OR(O20138=1,O20138=7,INDEX($AD$28:$AO$51,HOUR(L20138)+1,N20138)&lt;&gt;"On",NOT(ISERROR(MATCH(DATE(M20138,N20138,DAY(L20138)),OFFSET($AD$15:$AD$22,0,M20138-$AD$14),0)))),"Off","On")</f>
        <v>Off</v>
      </c>
    </row>
    <row r="20139" spans="12:16" x14ac:dyDescent="0.25">
      <c r="L20139" s="57">
        <v>45036</v>
      </c>
      <c r="M20139" s="55">
        <f t="shared" si="972"/>
        <v>2023</v>
      </c>
      <c r="N20139" s="55">
        <f t="shared" si="973"/>
        <v>4</v>
      </c>
      <c r="O20139" s="55">
        <f t="shared" si="974"/>
        <v>5</v>
      </c>
      <c r="P20139" s="54" t="str" cm="1">
        <f t="array" aca="1" ref="P20139" ca="1">IF(OR(O20139=1,O20139=7,INDEX($AD$28:$AO$51,HOUR(L20139)+1,N20139)&lt;&gt;"On",NOT(ISERROR(MATCH(DATE(M20139,N20139,DAY(L20139)),OFFSET($AD$15:$AD$22,0,M20139-$AD$14),0)))),"Off","On")</f>
        <v>Off</v>
      </c>
    </row>
    <row r="20140" spans="12:16" x14ac:dyDescent="0.25">
      <c r="L20140" s="57">
        <v>45036.041666666664</v>
      </c>
      <c r="M20140" s="55">
        <f t="shared" si="972"/>
        <v>2023</v>
      </c>
      <c r="N20140" s="55">
        <f t="shared" si="973"/>
        <v>4</v>
      </c>
      <c r="O20140" s="55">
        <f t="shared" si="974"/>
        <v>5</v>
      </c>
      <c r="P20140" s="54" t="str" cm="1">
        <f t="array" aca="1" ref="P20140" ca="1">IF(OR(O20140=1,O20140=7,INDEX($AD$28:$AO$51,HOUR(L20140)+1,N20140)&lt;&gt;"On",NOT(ISERROR(MATCH(DATE(M20140,N20140,DAY(L20140)),OFFSET($AD$15:$AD$22,0,M20140-$AD$14),0)))),"Off","On")</f>
        <v>Off</v>
      </c>
    </row>
    <row r="20141" spans="12:16" x14ac:dyDescent="0.25">
      <c r="L20141" s="57">
        <v>45036.083333333336</v>
      </c>
      <c r="M20141" s="55">
        <f t="shared" si="972"/>
        <v>2023</v>
      </c>
      <c r="N20141" s="55">
        <f t="shared" si="973"/>
        <v>4</v>
      </c>
      <c r="O20141" s="55">
        <f t="shared" si="974"/>
        <v>5</v>
      </c>
      <c r="P20141" s="54" t="str" cm="1">
        <f t="array" aca="1" ref="P20141" ca="1">IF(OR(O20141=1,O20141=7,INDEX($AD$28:$AO$51,HOUR(L20141)+1,N20141)&lt;&gt;"On",NOT(ISERROR(MATCH(DATE(M20141,N20141,DAY(L20141)),OFFSET($AD$15:$AD$22,0,M20141-$AD$14),0)))),"Off","On")</f>
        <v>Off</v>
      </c>
    </row>
    <row r="20142" spans="12:16" x14ac:dyDescent="0.25">
      <c r="L20142" s="57">
        <v>45036.125</v>
      </c>
      <c r="M20142" s="55">
        <f t="shared" si="972"/>
        <v>2023</v>
      </c>
      <c r="N20142" s="55">
        <f t="shared" si="973"/>
        <v>4</v>
      </c>
      <c r="O20142" s="55">
        <f t="shared" si="974"/>
        <v>5</v>
      </c>
      <c r="P20142" s="54" t="str" cm="1">
        <f t="array" aca="1" ref="P20142" ca="1">IF(OR(O20142=1,O20142=7,INDEX($AD$28:$AO$51,HOUR(L20142)+1,N20142)&lt;&gt;"On",NOT(ISERROR(MATCH(DATE(M20142,N20142,DAY(L20142)),OFFSET($AD$15:$AD$22,0,M20142-$AD$14),0)))),"Off","On")</f>
        <v>Off</v>
      </c>
    </row>
    <row r="20143" spans="12:16" x14ac:dyDescent="0.25">
      <c r="L20143" s="57">
        <v>45036.166666666664</v>
      </c>
      <c r="M20143" s="55">
        <f t="shared" si="972"/>
        <v>2023</v>
      </c>
      <c r="N20143" s="55">
        <f t="shared" si="973"/>
        <v>4</v>
      </c>
      <c r="O20143" s="55">
        <f t="shared" si="974"/>
        <v>5</v>
      </c>
      <c r="P20143" s="54" t="str" cm="1">
        <f t="array" aca="1" ref="P20143" ca="1">IF(OR(O20143=1,O20143=7,INDEX($AD$28:$AO$51,HOUR(L20143)+1,N20143)&lt;&gt;"On",NOT(ISERROR(MATCH(DATE(M20143,N20143,DAY(L20143)),OFFSET($AD$15:$AD$22,0,M20143-$AD$14),0)))),"Off","On")</f>
        <v>Off</v>
      </c>
    </row>
    <row r="20144" spans="12:16" x14ac:dyDescent="0.25">
      <c r="L20144" s="57">
        <v>45036.208333333336</v>
      </c>
      <c r="M20144" s="55">
        <f t="shared" si="972"/>
        <v>2023</v>
      </c>
      <c r="N20144" s="55">
        <f t="shared" si="973"/>
        <v>4</v>
      </c>
      <c r="O20144" s="55">
        <f t="shared" si="974"/>
        <v>5</v>
      </c>
      <c r="P20144" s="54" t="str" cm="1">
        <f t="array" aca="1" ref="P20144" ca="1">IF(OR(O20144=1,O20144=7,INDEX($AD$28:$AO$51,HOUR(L20144)+1,N20144)&lt;&gt;"On",NOT(ISERROR(MATCH(DATE(M20144,N20144,DAY(L20144)),OFFSET($AD$15:$AD$22,0,M20144-$AD$14),0)))),"Off","On")</f>
        <v>Off</v>
      </c>
    </row>
    <row r="20145" spans="12:16" x14ac:dyDescent="0.25">
      <c r="L20145" s="57">
        <v>45036.25</v>
      </c>
      <c r="M20145" s="55">
        <f t="shared" si="972"/>
        <v>2023</v>
      </c>
      <c r="N20145" s="55">
        <f t="shared" si="973"/>
        <v>4</v>
      </c>
      <c r="O20145" s="55">
        <f t="shared" si="974"/>
        <v>5</v>
      </c>
      <c r="P20145" s="54" t="str" cm="1">
        <f t="array" aca="1" ref="P20145" ca="1">IF(OR(O20145=1,O20145=7,INDEX($AD$28:$AO$51,HOUR(L20145)+1,N20145)&lt;&gt;"On",NOT(ISERROR(MATCH(DATE(M20145,N20145,DAY(L20145)),OFFSET($AD$15:$AD$22,0,M20145-$AD$14),0)))),"Off","On")</f>
        <v>On</v>
      </c>
    </row>
    <row r="20146" spans="12:16" x14ac:dyDescent="0.25">
      <c r="L20146" s="57">
        <v>45036.291666666664</v>
      </c>
      <c r="M20146" s="55">
        <f t="shared" si="972"/>
        <v>2023</v>
      </c>
      <c r="N20146" s="55">
        <f t="shared" si="973"/>
        <v>4</v>
      </c>
      <c r="O20146" s="55">
        <f t="shared" si="974"/>
        <v>5</v>
      </c>
      <c r="P20146" s="54" t="str" cm="1">
        <f t="array" aca="1" ref="P20146" ca="1">IF(OR(O20146=1,O20146=7,INDEX($AD$28:$AO$51,HOUR(L20146)+1,N20146)&lt;&gt;"On",NOT(ISERROR(MATCH(DATE(M20146,N20146,DAY(L20146)),OFFSET($AD$15:$AD$22,0,M20146-$AD$14),0)))),"Off","On")</f>
        <v>On</v>
      </c>
    </row>
    <row r="20147" spans="12:16" x14ac:dyDescent="0.25">
      <c r="L20147" s="57">
        <v>45036.333333333336</v>
      </c>
      <c r="M20147" s="55">
        <f t="shared" si="972"/>
        <v>2023</v>
      </c>
      <c r="N20147" s="55">
        <f t="shared" si="973"/>
        <v>4</v>
      </c>
      <c r="O20147" s="55">
        <f t="shared" si="974"/>
        <v>5</v>
      </c>
      <c r="P20147" s="54" t="str" cm="1">
        <f t="array" aca="1" ref="P20147" ca="1">IF(OR(O20147=1,O20147=7,INDEX($AD$28:$AO$51,HOUR(L20147)+1,N20147)&lt;&gt;"On",NOT(ISERROR(MATCH(DATE(M20147,N20147,DAY(L20147)),OFFSET($AD$15:$AD$22,0,M20147-$AD$14),0)))),"Off","On")</f>
        <v>On</v>
      </c>
    </row>
    <row r="20148" spans="12:16" x14ac:dyDescent="0.25">
      <c r="L20148" s="57">
        <v>45036.375</v>
      </c>
      <c r="M20148" s="55">
        <f t="shared" si="972"/>
        <v>2023</v>
      </c>
      <c r="N20148" s="55">
        <f t="shared" si="973"/>
        <v>4</v>
      </c>
      <c r="O20148" s="55">
        <f t="shared" si="974"/>
        <v>5</v>
      </c>
      <c r="P20148" s="54" t="str" cm="1">
        <f t="array" aca="1" ref="P20148" ca="1">IF(OR(O20148=1,O20148=7,INDEX($AD$28:$AO$51,HOUR(L20148)+1,N20148)&lt;&gt;"On",NOT(ISERROR(MATCH(DATE(M20148,N20148,DAY(L20148)),OFFSET($AD$15:$AD$22,0,M20148-$AD$14),0)))),"Off","On")</f>
        <v>Off</v>
      </c>
    </row>
    <row r="20149" spans="12:16" x14ac:dyDescent="0.25">
      <c r="L20149" s="57">
        <v>45036.416666666664</v>
      </c>
      <c r="M20149" s="55">
        <f t="shared" si="972"/>
        <v>2023</v>
      </c>
      <c r="N20149" s="55">
        <f t="shared" si="973"/>
        <v>4</v>
      </c>
      <c r="O20149" s="55">
        <f t="shared" si="974"/>
        <v>5</v>
      </c>
      <c r="P20149" s="54" t="str" cm="1">
        <f t="array" aca="1" ref="P20149" ca="1">IF(OR(O20149=1,O20149=7,INDEX($AD$28:$AO$51,HOUR(L20149)+1,N20149)&lt;&gt;"On",NOT(ISERROR(MATCH(DATE(M20149,N20149,DAY(L20149)),OFFSET($AD$15:$AD$22,0,M20149-$AD$14),0)))),"Off","On")</f>
        <v>Off</v>
      </c>
    </row>
    <row r="20150" spans="12:16" x14ac:dyDescent="0.25">
      <c r="L20150" s="57">
        <v>45036.458333333336</v>
      </c>
      <c r="M20150" s="55">
        <f t="shared" si="972"/>
        <v>2023</v>
      </c>
      <c r="N20150" s="55">
        <f t="shared" si="973"/>
        <v>4</v>
      </c>
      <c r="O20150" s="55">
        <f t="shared" si="974"/>
        <v>5</v>
      </c>
      <c r="P20150" s="54" t="str" cm="1">
        <f t="array" aca="1" ref="P20150" ca="1">IF(OR(O20150=1,O20150=7,INDEX($AD$28:$AO$51,HOUR(L20150)+1,N20150)&lt;&gt;"On",NOT(ISERROR(MATCH(DATE(M20150,N20150,DAY(L20150)),OFFSET($AD$15:$AD$22,0,M20150-$AD$14),0)))),"Off","On")</f>
        <v>Off</v>
      </c>
    </row>
    <row r="20151" spans="12:16" x14ac:dyDescent="0.25">
      <c r="L20151" s="57">
        <v>45036.5</v>
      </c>
      <c r="M20151" s="55">
        <f t="shared" si="972"/>
        <v>2023</v>
      </c>
      <c r="N20151" s="55">
        <f t="shared" si="973"/>
        <v>4</v>
      </c>
      <c r="O20151" s="55">
        <f t="shared" si="974"/>
        <v>5</v>
      </c>
      <c r="P20151" s="54" t="str" cm="1">
        <f t="array" aca="1" ref="P20151" ca="1">IF(OR(O20151=1,O20151=7,INDEX($AD$28:$AO$51,HOUR(L20151)+1,N20151)&lt;&gt;"On",NOT(ISERROR(MATCH(DATE(M20151,N20151,DAY(L20151)),OFFSET($AD$15:$AD$22,0,M20151-$AD$14),0)))),"Off","On")</f>
        <v>Off</v>
      </c>
    </row>
    <row r="20152" spans="12:16" x14ac:dyDescent="0.25">
      <c r="L20152" s="57">
        <v>45036.541666666664</v>
      </c>
      <c r="M20152" s="55">
        <f t="shared" si="972"/>
        <v>2023</v>
      </c>
      <c r="N20152" s="55">
        <f t="shared" si="973"/>
        <v>4</v>
      </c>
      <c r="O20152" s="55">
        <f t="shared" si="974"/>
        <v>5</v>
      </c>
      <c r="P20152" s="54" t="str" cm="1">
        <f t="array" aca="1" ref="P20152" ca="1">IF(OR(O20152=1,O20152=7,INDEX($AD$28:$AO$51,HOUR(L20152)+1,N20152)&lt;&gt;"On",NOT(ISERROR(MATCH(DATE(M20152,N20152,DAY(L20152)),OFFSET($AD$15:$AD$22,0,M20152-$AD$14),0)))),"Off","On")</f>
        <v>Off</v>
      </c>
    </row>
    <row r="20153" spans="12:16" x14ac:dyDescent="0.25">
      <c r="L20153" s="57">
        <v>45036.583333333336</v>
      </c>
      <c r="M20153" s="55">
        <f t="shared" si="972"/>
        <v>2023</v>
      </c>
      <c r="N20153" s="55">
        <f t="shared" si="973"/>
        <v>4</v>
      </c>
      <c r="O20153" s="55">
        <f t="shared" si="974"/>
        <v>5</v>
      </c>
      <c r="P20153" s="54" t="str" cm="1">
        <f t="array" aca="1" ref="P20153" ca="1">IF(OR(O20153=1,O20153=7,INDEX($AD$28:$AO$51,HOUR(L20153)+1,N20153)&lt;&gt;"On",NOT(ISERROR(MATCH(DATE(M20153,N20153,DAY(L20153)),OFFSET($AD$15:$AD$22,0,M20153-$AD$14),0)))),"Off","On")</f>
        <v>Off</v>
      </c>
    </row>
    <row r="20154" spans="12:16" x14ac:dyDescent="0.25">
      <c r="L20154" s="57">
        <v>45036.625</v>
      </c>
      <c r="M20154" s="55">
        <f t="shared" si="972"/>
        <v>2023</v>
      </c>
      <c r="N20154" s="55">
        <f t="shared" si="973"/>
        <v>4</v>
      </c>
      <c r="O20154" s="55">
        <f t="shared" si="974"/>
        <v>5</v>
      </c>
      <c r="P20154" s="54" t="str" cm="1">
        <f t="array" aca="1" ref="P20154" ca="1">IF(OR(O20154=1,O20154=7,INDEX($AD$28:$AO$51,HOUR(L20154)+1,N20154)&lt;&gt;"On",NOT(ISERROR(MATCH(DATE(M20154,N20154,DAY(L20154)),OFFSET($AD$15:$AD$22,0,M20154-$AD$14),0)))),"Off","On")</f>
        <v>Off</v>
      </c>
    </row>
    <row r="20155" spans="12:16" x14ac:dyDescent="0.25">
      <c r="L20155" s="57">
        <v>45036.666666666664</v>
      </c>
      <c r="M20155" s="55">
        <f t="shared" si="972"/>
        <v>2023</v>
      </c>
      <c r="N20155" s="55">
        <f t="shared" si="973"/>
        <v>4</v>
      </c>
      <c r="O20155" s="55">
        <f t="shared" si="974"/>
        <v>5</v>
      </c>
      <c r="P20155" s="54" t="str" cm="1">
        <f t="array" aca="1" ref="P20155" ca="1">IF(OR(O20155=1,O20155=7,INDEX($AD$28:$AO$51,HOUR(L20155)+1,N20155)&lt;&gt;"On",NOT(ISERROR(MATCH(DATE(M20155,N20155,DAY(L20155)),OFFSET($AD$15:$AD$22,0,M20155-$AD$14),0)))),"Off","On")</f>
        <v>Off</v>
      </c>
    </row>
    <row r="20156" spans="12:16" x14ac:dyDescent="0.25">
      <c r="L20156" s="57">
        <v>45036.708333333336</v>
      </c>
      <c r="M20156" s="55">
        <f t="shared" si="972"/>
        <v>2023</v>
      </c>
      <c r="N20156" s="55">
        <f t="shared" si="973"/>
        <v>4</v>
      </c>
      <c r="O20156" s="55">
        <f t="shared" si="974"/>
        <v>5</v>
      </c>
      <c r="P20156" s="54" t="str" cm="1">
        <f t="array" aca="1" ref="P20156" ca="1">IF(OR(O20156=1,O20156=7,INDEX($AD$28:$AO$51,HOUR(L20156)+1,N20156)&lt;&gt;"On",NOT(ISERROR(MATCH(DATE(M20156,N20156,DAY(L20156)),OFFSET($AD$15:$AD$22,0,M20156-$AD$14),0)))),"Off","On")</f>
        <v>Off</v>
      </c>
    </row>
    <row r="20157" spans="12:16" x14ac:dyDescent="0.25">
      <c r="L20157" s="57">
        <v>45036.75</v>
      </c>
      <c r="M20157" s="55">
        <f t="shared" si="972"/>
        <v>2023</v>
      </c>
      <c r="N20157" s="55">
        <f t="shared" si="973"/>
        <v>4</v>
      </c>
      <c r="O20157" s="55">
        <f t="shared" si="974"/>
        <v>5</v>
      </c>
      <c r="P20157" s="54" t="str" cm="1">
        <f t="array" aca="1" ref="P20157" ca="1">IF(OR(O20157=1,O20157=7,INDEX($AD$28:$AO$51,HOUR(L20157)+1,N20157)&lt;&gt;"On",NOT(ISERROR(MATCH(DATE(M20157,N20157,DAY(L20157)),OFFSET($AD$15:$AD$22,0,M20157-$AD$14),0)))),"Off","On")</f>
        <v>On</v>
      </c>
    </row>
    <row r="20158" spans="12:16" x14ac:dyDescent="0.25">
      <c r="L20158" s="57">
        <v>45036.791666666664</v>
      </c>
      <c r="M20158" s="55">
        <f t="shared" si="972"/>
        <v>2023</v>
      </c>
      <c r="N20158" s="55">
        <f t="shared" si="973"/>
        <v>4</v>
      </c>
      <c r="O20158" s="55">
        <f t="shared" si="974"/>
        <v>5</v>
      </c>
      <c r="P20158" s="54" t="str" cm="1">
        <f t="array" aca="1" ref="P20158" ca="1">IF(OR(O20158=1,O20158=7,INDEX($AD$28:$AO$51,HOUR(L20158)+1,N20158)&lt;&gt;"On",NOT(ISERROR(MATCH(DATE(M20158,N20158,DAY(L20158)),OFFSET($AD$15:$AD$22,0,M20158-$AD$14),0)))),"Off","On")</f>
        <v>On</v>
      </c>
    </row>
    <row r="20159" spans="12:16" x14ac:dyDescent="0.25">
      <c r="L20159" s="57">
        <v>45036.833333333336</v>
      </c>
      <c r="M20159" s="55">
        <f t="shared" si="972"/>
        <v>2023</v>
      </c>
      <c r="N20159" s="55">
        <f t="shared" si="973"/>
        <v>4</v>
      </c>
      <c r="O20159" s="55">
        <f t="shared" si="974"/>
        <v>5</v>
      </c>
      <c r="P20159" s="54" t="str" cm="1">
        <f t="array" aca="1" ref="P20159" ca="1">IF(OR(O20159=1,O20159=7,INDEX($AD$28:$AO$51,HOUR(L20159)+1,N20159)&lt;&gt;"On",NOT(ISERROR(MATCH(DATE(M20159,N20159,DAY(L20159)),OFFSET($AD$15:$AD$22,0,M20159-$AD$14),0)))),"Off","On")</f>
        <v>On</v>
      </c>
    </row>
    <row r="20160" spans="12:16" x14ac:dyDescent="0.25">
      <c r="L20160" s="57">
        <v>45036.875</v>
      </c>
      <c r="M20160" s="55">
        <f t="shared" si="972"/>
        <v>2023</v>
      </c>
      <c r="N20160" s="55">
        <f t="shared" si="973"/>
        <v>4</v>
      </c>
      <c r="O20160" s="55">
        <f t="shared" si="974"/>
        <v>5</v>
      </c>
      <c r="P20160" s="54" t="str" cm="1">
        <f t="array" aca="1" ref="P20160" ca="1">IF(OR(O20160=1,O20160=7,INDEX($AD$28:$AO$51,HOUR(L20160)+1,N20160)&lt;&gt;"On",NOT(ISERROR(MATCH(DATE(M20160,N20160,DAY(L20160)),OFFSET($AD$15:$AD$22,0,M20160-$AD$14),0)))),"Off","On")</f>
        <v>On</v>
      </c>
    </row>
    <row r="20161" spans="12:16" x14ac:dyDescent="0.25">
      <c r="L20161" s="57">
        <v>45036.916666666664</v>
      </c>
      <c r="M20161" s="55">
        <f t="shared" si="972"/>
        <v>2023</v>
      </c>
      <c r="N20161" s="55">
        <f t="shared" si="973"/>
        <v>4</v>
      </c>
      <c r="O20161" s="55">
        <f t="shared" si="974"/>
        <v>5</v>
      </c>
      <c r="P20161" s="54" t="str" cm="1">
        <f t="array" aca="1" ref="P20161" ca="1">IF(OR(O20161=1,O20161=7,INDEX($AD$28:$AO$51,HOUR(L20161)+1,N20161)&lt;&gt;"On",NOT(ISERROR(MATCH(DATE(M20161,N20161,DAY(L20161)),OFFSET($AD$15:$AD$22,0,M20161-$AD$14),0)))),"Off","On")</f>
        <v>Off</v>
      </c>
    </row>
    <row r="20162" spans="12:16" x14ac:dyDescent="0.25">
      <c r="L20162" s="57">
        <v>45036.958333333336</v>
      </c>
      <c r="M20162" s="55">
        <f t="shared" si="972"/>
        <v>2023</v>
      </c>
      <c r="N20162" s="55">
        <f t="shared" si="973"/>
        <v>4</v>
      </c>
      <c r="O20162" s="55">
        <f t="shared" si="974"/>
        <v>5</v>
      </c>
      <c r="P20162" s="54" t="str" cm="1">
        <f t="array" aca="1" ref="P20162" ca="1">IF(OR(O20162=1,O20162=7,INDEX($AD$28:$AO$51,HOUR(L20162)+1,N20162)&lt;&gt;"On",NOT(ISERROR(MATCH(DATE(M20162,N20162,DAY(L20162)),OFFSET($AD$15:$AD$22,0,M20162-$AD$14),0)))),"Off","On")</f>
        <v>Off</v>
      </c>
    </row>
    <row r="20163" spans="12:16" x14ac:dyDescent="0.25">
      <c r="L20163" s="57">
        <v>45037</v>
      </c>
      <c r="M20163" s="55">
        <f t="shared" si="972"/>
        <v>2023</v>
      </c>
      <c r="N20163" s="55">
        <f t="shared" si="973"/>
        <v>4</v>
      </c>
      <c r="O20163" s="55">
        <f t="shared" si="974"/>
        <v>6</v>
      </c>
      <c r="P20163" s="54" t="str" cm="1">
        <f t="array" aca="1" ref="P20163" ca="1">IF(OR(O20163=1,O20163=7,INDEX($AD$28:$AO$51,HOUR(L20163)+1,N20163)&lt;&gt;"On",NOT(ISERROR(MATCH(DATE(M20163,N20163,DAY(L20163)),OFFSET($AD$15:$AD$22,0,M20163-$AD$14),0)))),"Off","On")</f>
        <v>Off</v>
      </c>
    </row>
    <row r="20164" spans="12:16" x14ac:dyDescent="0.25">
      <c r="L20164" s="57">
        <v>45037.041666666664</v>
      </c>
      <c r="M20164" s="55">
        <f t="shared" si="972"/>
        <v>2023</v>
      </c>
      <c r="N20164" s="55">
        <f t="shared" si="973"/>
        <v>4</v>
      </c>
      <c r="O20164" s="55">
        <f t="shared" si="974"/>
        <v>6</v>
      </c>
      <c r="P20164" s="54" t="str" cm="1">
        <f t="array" aca="1" ref="P20164" ca="1">IF(OR(O20164=1,O20164=7,INDEX($AD$28:$AO$51,HOUR(L20164)+1,N20164)&lt;&gt;"On",NOT(ISERROR(MATCH(DATE(M20164,N20164,DAY(L20164)),OFFSET($AD$15:$AD$22,0,M20164-$AD$14),0)))),"Off","On")</f>
        <v>Off</v>
      </c>
    </row>
    <row r="20165" spans="12:16" x14ac:dyDescent="0.25">
      <c r="L20165" s="57">
        <v>45037.083333333336</v>
      </c>
      <c r="M20165" s="55">
        <f t="shared" si="972"/>
        <v>2023</v>
      </c>
      <c r="N20165" s="55">
        <f t="shared" si="973"/>
        <v>4</v>
      </c>
      <c r="O20165" s="55">
        <f t="shared" si="974"/>
        <v>6</v>
      </c>
      <c r="P20165" s="54" t="str" cm="1">
        <f t="array" aca="1" ref="P20165" ca="1">IF(OR(O20165=1,O20165=7,INDEX($AD$28:$AO$51,HOUR(L20165)+1,N20165)&lt;&gt;"On",NOT(ISERROR(MATCH(DATE(M20165,N20165,DAY(L20165)),OFFSET($AD$15:$AD$22,0,M20165-$AD$14),0)))),"Off","On")</f>
        <v>Off</v>
      </c>
    </row>
    <row r="20166" spans="12:16" x14ac:dyDescent="0.25">
      <c r="L20166" s="57">
        <v>45037.125</v>
      </c>
      <c r="M20166" s="55">
        <f t="shared" si="972"/>
        <v>2023</v>
      </c>
      <c r="N20166" s="55">
        <f t="shared" si="973"/>
        <v>4</v>
      </c>
      <c r="O20166" s="55">
        <f t="shared" si="974"/>
        <v>6</v>
      </c>
      <c r="P20166" s="54" t="str" cm="1">
        <f t="array" aca="1" ref="P20166" ca="1">IF(OR(O20166=1,O20166=7,INDEX($AD$28:$AO$51,HOUR(L20166)+1,N20166)&lt;&gt;"On",NOT(ISERROR(MATCH(DATE(M20166,N20166,DAY(L20166)),OFFSET($AD$15:$AD$22,0,M20166-$AD$14),0)))),"Off","On")</f>
        <v>Off</v>
      </c>
    </row>
    <row r="20167" spans="12:16" x14ac:dyDescent="0.25">
      <c r="L20167" s="57">
        <v>45037.166666666664</v>
      </c>
      <c r="M20167" s="55">
        <f t="shared" si="972"/>
        <v>2023</v>
      </c>
      <c r="N20167" s="55">
        <f t="shared" si="973"/>
        <v>4</v>
      </c>
      <c r="O20167" s="55">
        <f t="shared" si="974"/>
        <v>6</v>
      </c>
      <c r="P20167" s="54" t="str" cm="1">
        <f t="array" aca="1" ref="P20167" ca="1">IF(OR(O20167=1,O20167=7,INDEX($AD$28:$AO$51,HOUR(L20167)+1,N20167)&lt;&gt;"On",NOT(ISERROR(MATCH(DATE(M20167,N20167,DAY(L20167)),OFFSET($AD$15:$AD$22,0,M20167-$AD$14),0)))),"Off","On")</f>
        <v>Off</v>
      </c>
    </row>
    <row r="20168" spans="12:16" x14ac:dyDescent="0.25">
      <c r="L20168" s="57">
        <v>45037.208333333336</v>
      </c>
      <c r="M20168" s="55">
        <f t="shared" si="972"/>
        <v>2023</v>
      </c>
      <c r="N20168" s="55">
        <f t="shared" si="973"/>
        <v>4</v>
      </c>
      <c r="O20168" s="55">
        <f t="shared" si="974"/>
        <v>6</v>
      </c>
      <c r="P20168" s="54" t="str" cm="1">
        <f t="array" aca="1" ref="P20168" ca="1">IF(OR(O20168=1,O20168=7,INDEX($AD$28:$AO$51,HOUR(L20168)+1,N20168)&lt;&gt;"On",NOT(ISERROR(MATCH(DATE(M20168,N20168,DAY(L20168)),OFFSET($AD$15:$AD$22,0,M20168-$AD$14),0)))),"Off","On")</f>
        <v>Off</v>
      </c>
    </row>
    <row r="20169" spans="12:16" x14ac:dyDescent="0.25">
      <c r="L20169" s="57">
        <v>45037.25</v>
      </c>
      <c r="M20169" s="55">
        <f t="shared" si="972"/>
        <v>2023</v>
      </c>
      <c r="N20169" s="55">
        <f t="shared" si="973"/>
        <v>4</v>
      </c>
      <c r="O20169" s="55">
        <f t="shared" si="974"/>
        <v>6</v>
      </c>
      <c r="P20169" s="54" t="str" cm="1">
        <f t="array" aca="1" ref="P20169" ca="1">IF(OR(O20169=1,O20169=7,INDEX($AD$28:$AO$51,HOUR(L20169)+1,N20169)&lt;&gt;"On",NOT(ISERROR(MATCH(DATE(M20169,N20169,DAY(L20169)),OFFSET($AD$15:$AD$22,0,M20169-$AD$14),0)))),"Off","On")</f>
        <v>On</v>
      </c>
    </row>
    <row r="20170" spans="12:16" x14ac:dyDescent="0.25">
      <c r="L20170" s="57">
        <v>45037.291666666664</v>
      </c>
      <c r="M20170" s="55">
        <f t="shared" si="972"/>
        <v>2023</v>
      </c>
      <c r="N20170" s="55">
        <f t="shared" si="973"/>
        <v>4</v>
      </c>
      <c r="O20170" s="55">
        <f t="shared" si="974"/>
        <v>6</v>
      </c>
      <c r="P20170" s="54" t="str" cm="1">
        <f t="array" aca="1" ref="P20170" ca="1">IF(OR(O20170=1,O20170=7,INDEX($AD$28:$AO$51,HOUR(L20170)+1,N20170)&lt;&gt;"On",NOT(ISERROR(MATCH(DATE(M20170,N20170,DAY(L20170)),OFFSET($AD$15:$AD$22,0,M20170-$AD$14),0)))),"Off","On")</f>
        <v>On</v>
      </c>
    </row>
    <row r="20171" spans="12:16" x14ac:dyDescent="0.25">
      <c r="L20171" s="57">
        <v>45037.333333333336</v>
      </c>
      <c r="M20171" s="55">
        <f t="shared" si="972"/>
        <v>2023</v>
      </c>
      <c r="N20171" s="55">
        <f t="shared" si="973"/>
        <v>4</v>
      </c>
      <c r="O20171" s="55">
        <f t="shared" si="974"/>
        <v>6</v>
      </c>
      <c r="P20171" s="54" t="str" cm="1">
        <f t="array" aca="1" ref="P20171" ca="1">IF(OR(O20171=1,O20171=7,INDEX($AD$28:$AO$51,HOUR(L20171)+1,N20171)&lt;&gt;"On",NOT(ISERROR(MATCH(DATE(M20171,N20171,DAY(L20171)),OFFSET($AD$15:$AD$22,0,M20171-$AD$14),0)))),"Off","On")</f>
        <v>On</v>
      </c>
    </row>
    <row r="20172" spans="12:16" x14ac:dyDescent="0.25">
      <c r="L20172" s="57">
        <v>45037.375</v>
      </c>
      <c r="M20172" s="55">
        <f t="shared" ref="M20172:M20235" si="975">YEAR(L20172)</f>
        <v>2023</v>
      </c>
      <c r="N20172" s="55">
        <f t="shared" ref="N20172:N20235" si="976">MONTH(L20172)</f>
        <v>4</v>
      </c>
      <c r="O20172" s="55">
        <f t="shared" ref="O20172:O20235" si="977">WEEKDAY(L20172)</f>
        <v>6</v>
      </c>
      <c r="P20172" s="54" t="str" cm="1">
        <f t="array" aca="1" ref="P20172" ca="1">IF(OR(O20172=1,O20172=7,INDEX($AD$28:$AO$51,HOUR(L20172)+1,N20172)&lt;&gt;"On",NOT(ISERROR(MATCH(DATE(M20172,N20172,DAY(L20172)),OFFSET($AD$15:$AD$22,0,M20172-$AD$14),0)))),"Off","On")</f>
        <v>Off</v>
      </c>
    </row>
    <row r="20173" spans="12:16" x14ac:dyDescent="0.25">
      <c r="L20173" s="57">
        <v>45037.416666666664</v>
      </c>
      <c r="M20173" s="55">
        <f t="shared" si="975"/>
        <v>2023</v>
      </c>
      <c r="N20173" s="55">
        <f t="shared" si="976"/>
        <v>4</v>
      </c>
      <c r="O20173" s="55">
        <f t="shared" si="977"/>
        <v>6</v>
      </c>
      <c r="P20173" s="54" t="str" cm="1">
        <f t="array" aca="1" ref="P20173" ca="1">IF(OR(O20173=1,O20173=7,INDEX($AD$28:$AO$51,HOUR(L20173)+1,N20173)&lt;&gt;"On",NOT(ISERROR(MATCH(DATE(M20173,N20173,DAY(L20173)),OFFSET($AD$15:$AD$22,0,M20173-$AD$14),0)))),"Off","On")</f>
        <v>Off</v>
      </c>
    </row>
    <row r="20174" spans="12:16" x14ac:dyDescent="0.25">
      <c r="L20174" s="57">
        <v>45037.458333333336</v>
      </c>
      <c r="M20174" s="55">
        <f t="shared" si="975"/>
        <v>2023</v>
      </c>
      <c r="N20174" s="55">
        <f t="shared" si="976"/>
        <v>4</v>
      </c>
      <c r="O20174" s="55">
        <f t="shared" si="977"/>
        <v>6</v>
      </c>
      <c r="P20174" s="54" t="str" cm="1">
        <f t="array" aca="1" ref="P20174" ca="1">IF(OR(O20174=1,O20174=7,INDEX($AD$28:$AO$51,HOUR(L20174)+1,N20174)&lt;&gt;"On",NOT(ISERROR(MATCH(DATE(M20174,N20174,DAY(L20174)),OFFSET($AD$15:$AD$22,0,M20174-$AD$14),0)))),"Off","On")</f>
        <v>Off</v>
      </c>
    </row>
    <row r="20175" spans="12:16" x14ac:dyDescent="0.25">
      <c r="L20175" s="57">
        <v>45037.5</v>
      </c>
      <c r="M20175" s="55">
        <f t="shared" si="975"/>
        <v>2023</v>
      </c>
      <c r="N20175" s="55">
        <f t="shared" si="976"/>
        <v>4</v>
      </c>
      <c r="O20175" s="55">
        <f t="shared" si="977"/>
        <v>6</v>
      </c>
      <c r="P20175" s="54" t="str" cm="1">
        <f t="array" aca="1" ref="P20175" ca="1">IF(OR(O20175=1,O20175=7,INDEX($AD$28:$AO$51,HOUR(L20175)+1,N20175)&lt;&gt;"On",NOT(ISERROR(MATCH(DATE(M20175,N20175,DAY(L20175)),OFFSET($AD$15:$AD$22,0,M20175-$AD$14),0)))),"Off","On")</f>
        <v>Off</v>
      </c>
    </row>
    <row r="20176" spans="12:16" x14ac:dyDescent="0.25">
      <c r="L20176" s="57">
        <v>45037.541666666664</v>
      </c>
      <c r="M20176" s="55">
        <f t="shared" si="975"/>
        <v>2023</v>
      </c>
      <c r="N20176" s="55">
        <f t="shared" si="976"/>
        <v>4</v>
      </c>
      <c r="O20176" s="55">
        <f t="shared" si="977"/>
        <v>6</v>
      </c>
      <c r="P20176" s="54" t="str" cm="1">
        <f t="array" aca="1" ref="P20176" ca="1">IF(OR(O20176=1,O20176=7,INDEX($AD$28:$AO$51,HOUR(L20176)+1,N20176)&lt;&gt;"On",NOT(ISERROR(MATCH(DATE(M20176,N20176,DAY(L20176)),OFFSET($AD$15:$AD$22,0,M20176-$AD$14),0)))),"Off","On")</f>
        <v>Off</v>
      </c>
    </row>
    <row r="20177" spans="12:16" x14ac:dyDescent="0.25">
      <c r="L20177" s="57">
        <v>45037.583333333336</v>
      </c>
      <c r="M20177" s="55">
        <f t="shared" si="975"/>
        <v>2023</v>
      </c>
      <c r="N20177" s="55">
        <f t="shared" si="976"/>
        <v>4</v>
      </c>
      <c r="O20177" s="55">
        <f t="shared" si="977"/>
        <v>6</v>
      </c>
      <c r="P20177" s="54" t="str" cm="1">
        <f t="array" aca="1" ref="P20177" ca="1">IF(OR(O20177=1,O20177=7,INDEX($AD$28:$AO$51,HOUR(L20177)+1,N20177)&lt;&gt;"On",NOT(ISERROR(MATCH(DATE(M20177,N20177,DAY(L20177)),OFFSET($AD$15:$AD$22,0,M20177-$AD$14),0)))),"Off","On")</f>
        <v>Off</v>
      </c>
    </row>
    <row r="20178" spans="12:16" x14ac:dyDescent="0.25">
      <c r="L20178" s="57">
        <v>45037.625</v>
      </c>
      <c r="M20178" s="55">
        <f t="shared" si="975"/>
        <v>2023</v>
      </c>
      <c r="N20178" s="55">
        <f t="shared" si="976"/>
        <v>4</v>
      </c>
      <c r="O20178" s="55">
        <f t="shared" si="977"/>
        <v>6</v>
      </c>
      <c r="P20178" s="54" t="str" cm="1">
        <f t="array" aca="1" ref="P20178" ca="1">IF(OR(O20178=1,O20178=7,INDEX($AD$28:$AO$51,HOUR(L20178)+1,N20178)&lt;&gt;"On",NOT(ISERROR(MATCH(DATE(M20178,N20178,DAY(L20178)),OFFSET($AD$15:$AD$22,0,M20178-$AD$14),0)))),"Off","On")</f>
        <v>Off</v>
      </c>
    </row>
    <row r="20179" spans="12:16" x14ac:dyDescent="0.25">
      <c r="L20179" s="57">
        <v>45037.666666666664</v>
      </c>
      <c r="M20179" s="55">
        <f t="shared" si="975"/>
        <v>2023</v>
      </c>
      <c r="N20179" s="55">
        <f t="shared" si="976"/>
        <v>4</v>
      </c>
      <c r="O20179" s="55">
        <f t="shared" si="977"/>
        <v>6</v>
      </c>
      <c r="P20179" s="54" t="str" cm="1">
        <f t="array" aca="1" ref="P20179" ca="1">IF(OR(O20179=1,O20179=7,INDEX($AD$28:$AO$51,HOUR(L20179)+1,N20179)&lt;&gt;"On",NOT(ISERROR(MATCH(DATE(M20179,N20179,DAY(L20179)),OFFSET($AD$15:$AD$22,0,M20179-$AD$14),0)))),"Off","On")</f>
        <v>Off</v>
      </c>
    </row>
    <row r="20180" spans="12:16" x14ac:dyDescent="0.25">
      <c r="L20180" s="57">
        <v>45037.708333333336</v>
      </c>
      <c r="M20180" s="55">
        <f t="shared" si="975"/>
        <v>2023</v>
      </c>
      <c r="N20180" s="55">
        <f t="shared" si="976"/>
        <v>4</v>
      </c>
      <c r="O20180" s="55">
        <f t="shared" si="977"/>
        <v>6</v>
      </c>
      <c r="P20180" s="54" t="str" cm="1">
        <f t="array" aca="1" ref="P20180" ca="1">IF(OR(O20180=1,O20180=7,INDEX($AD$28:$AO$51,HOUR(L20180)+1,N20180)&lt;&gt;"On",NOT(ISERROR(MATCH(DATE(M20180,N20180,DAY(L20180)),OFFSET($AD$15:$AD$22,0,M20180-$AD$14),0)))),"Off","On")</f>
        <v>Off</v>
      </c>
    </row>
    <row r="20181" spans="12:16" x14ac:dyDescent="0.25">
      <c r="L20181" s="57">
        <v>45037.75</v>
      </c>
      <c r="M20181" s="55">
        <f t="shared" si="975"/>
        <v>2023</v>
      </c>
      <c r="N20181" s="55">
        <f t="shared" si="976"/>
        <v>4</v>
      </c>
      <c r="O20181" s="55">
        <f t="shared" si="977"/>
        <v>6</v>
      </c>
      <c r="P20181" s="54" t="str" cm="1">
        <f t="array" aca="1" ref="P20181" ca="1">IF(OR(O20181=1,O20181=7,INDEX($AD$28:$AO$51,HOUR(L20181)+1,N20181)&lt;&gt;"On",NOT(ISERROR(MATCH(DATE(M20181,N20181,DAY(L20181)),OFFSET($AD$15:$AD$22,0,M20181-$AD$14),0)))),"Off","On")</f>
        <v>On</v>
      </c>
    </row>
    <row r="20182" spans="12:16" x14ac:dyDescent="0.25">
      <c r="L20182" s="57">
        <v>45037.791666666664</v>
      </c>
      <c r="M20182" s="55">
        <f t="shared" si="975"/>
        <v>2023</v>
      </c>
      <c r="N20182" s="55">
        <f t="shared" si="976"/>
        <v>4</v>
      </c>
      <c r="O20182" s="55">
        <f t="shared" si="977"/>
        <v>6</v>
      </c>
      <c r="P20182" s="54" t="str" cm="1">
        <f t="array" aca="1" ref="P20182" ca="1">IF(OR(O20182=1,O20182=7,INDEX($AD$28:$AO$51,HOUR(L20182)+1,N20182)&lt;&gt;"On",NOT(ISERROR(MATCH(DATE(M20182,N20182,DAY(L20182)),OFFSET($AD$15:$AD$22,0,M20182-$AD$14),0)))),"Off","On")</f>
        <v>On</v>
      </c>
    </row>
    <row r="20183" spans="12:16" x14ac:dyDescent="0.25">
      <c r="L20183" s="57">
        <v>45037.833333333336</v>
      </c>
      <c r="M20183" s="55">
        <f t="shared" si="975"/>
        <v>2023</v>
      </c>
      <c r="N20183" s="55">
        <f t="shared" si="976"/>
        <v>4</v>
      </c>
      <c r="O20183" s="55">
        <f t="shared" si="977"/>
        <v>6</v>
      </c>
      <c r="P20183" s="54" t="str" cm="1">
        <f t="array" aca="1" ref="P20183" ca="1">IF(OR(O20183=1,O20183=7,INDEX($AD$28:$AO$51,HOUR(L20183)+1,N20183)&lt;&gt;"On",NOT(ISERROR(MATCH(DATE(M20183,N20183,DAY(L20183)),OFFSET($AD$15:$AD$22,0,M20183-$AD$14),0)))),"Off","On")</f>
        <v>On</v>
      </c>
    </row>
    <row r="20184" spans="12:16" x14ac:dyDescent="0.25">
      <c r="L20184" s="57">
        <v>45037.875</v>
      </c>
      <c r="M20184" s="55">
        <f t="shared" si="975"/>
        <v>2023</v>
      </c>
      <c r="N20184" s="55">
        <f t="shared" si="976"/>
        <v>4</v>
      </c>
      <c r="O20184" s="55">
        <f t="shared" si="977"/>
        <v>6</v>
      </c>
      <c r="P20184" s="54" t="str" cm="1">
        <f t="array" aca="1" ref="P20184" ca="1">IF(OR(O20184=1,O20184=7,INDEX($AD$28:$AO$51,HOUR(L20184)+1,N20184)&lt;&gt;"On",NOT(ISERROR(MATCH(DATE(M20184,N20184,DAY(L20184)),OFFSET($AD$15:$AD$22,0,M20184-$AD$14),0)))),"Off","On")</f>
        <v>On</v>
      </c>
    </row>
    <row r="20185" spans="12:16" x14ac:dyDescent="0.25">
      <c r="L20185" s="57">
        <v>45037.916666666664</v>
      </c>
      <c r="M20185" s="55">
        <f t="shared" si="975"/>
        <v>2023</v>
      </c>
      <c r="N20185" s="55">
        <f t="shared" si="976"/>
        <v>4</v>
      </c>
      <c r="O20185" s="55">
        <f t="shared" si="977"/>
        <v>6</v>
      </c>
      <c r="P20185" s="54" t="str" cm="1">
        <f t="array" aca="1" ref="P20185" ca="1">IF(OR(O20185=1,O20185=7,INDEX($AD$28:$AO$51,HOUR(L20185)+1,N20185)&lt;&gt;"On",NOT(ISERROR(MATCH(DATE(M20185,N20185,DAY(L20185)),OFFSET($AD$15:$AD$22,0,M20185-$AD$14),0)))),"Off","On")</f>
        <v>Off</v>
      </c>
    </row>
    <row r="20186" spans="12:16" x14ac:dyDescent="0.25">
      <c r="L20186" s="57">
        <v>45037.958333333336</v>
      </c>
      <c r="M20186" s="55">
        <f t="shared" si="975"/>
        <v>2023</v>
      </c>
      <c r="N20186" s="55">
        <f t="shared" si="976"/>
        <v>4</v>
      </c>
      <c r="O20186" s="55">
        <f t="shared" si="977"/>
        <v>6</v>
      </c>
      <c r="P20186" s="54" t="str" cm="1">
        <f t="array" aca="1" ref="P20186" ca="1">IF(OR(O20186=1,O20186=7,INDEX($AD$28:$AO$51,HOUR(L20186)+1,N20186)&lt;&gt;"On",NOT(ISERROR(MATCH(DATE(M20186,N20186,DAY(L20186)),OFFSET($AD$15:$AD$22,0,M20186-$AD$14),0)))),"Off","On")</f>
        <v>Off</v>
      </c>
    </row>
    <row r="20187" spans="12:16" x14ac:dyDescent="0.25">
      <c r="L20187" s="57">
        <v>45038</v>
      </c>
      <c r="M20187" s="55">
        <f t="shared" si="975"/>
        <v>2023</v>
      </c>
      <c r="N20187" s="55">
        <f t="shared" si="976"/>
        <v>4</v>
      </c>
      <c r="O20187" s="55">
        <f t="shared" si="977"/>
        <v>7</v>
      </c>
      <c r="P20187" s="54" t="str" cm="1">
        <f t="array" aca="1" ref="P20187" ca="1">IF(OR(O20187=1,O20187=7,INDEX($AD$28:$AO$51,HOUR(L20187)+1,N20187)&lt;&gt;"On",NOT(ISERROR(MATCH(DATE(M20187,N20187,DAY(L20187)),OFFSET($AD$15:$AD$22,0,M20187-$AD$14),0)))),"Off","On")</f>
        <v>Off</v>
      </c>
    </row>
    <row r="20188" spans="12:16" x14ac:dyDescent="0.25">
      <c r="L20188" s="57">
        <v>45038.041666666664</v>
      </c>
      <c r="M20188" s="55">
        <f t="shared" si="975"/>
        <v>2023</v>
      </c>
      <c r="N20188" s="55">
        <f t="shared" si="976"/>
        <v>4</v>
      </c>
      <c r="O20188" s="55">
        <f t="shared" si="977"/>
        <v>7</v>
      </c>
      <c r="P20188" s="54" t="str" cm="1">
        <f t="array" aca="1" ref="P20188" ca="1">IF(OR(O20188=1,O20188=7,INDEX($AD$28:$AO$51,HOUR(L20188)+1,N20188)&lt;&gt;"On",NOT(ISERROR(MATCH(DATE(M20188,N20188,DAY(L20188)),OFFSET($AD$15:$AD$22,0,M20188-$AD$14),0)))),"Off","On")</f>
        <v>Off</v>
      </c>
    </row>
    <row r="20189" spans="12:16" x14ac:dyDescent="0.25">
      <c r="L20189" s="57">
        <v>45038.083333333336</v>
      </c>
      <c r="M20189" s="55">
        <f t="shared" si="975"/>
        <v>2023</v>
      </c>
      <c r="N20189" s="55">
        <f t="shared" si="976"/>
        <v>4</v>
      </c>
      <c r="O20189" s="55">
        <f t="shared" si="977"/>
        <v>7</v>
      </c>
      <c r="P20189" s="54" t="str" cm="1">
        <f t="array" aca="1" ref="P20189" ca="1">IF(OR(O20189=1,O20189=7,INDEX($AD$28:$AO$51,HOUR(L20189)+1,N20189)&lt;&gt;"On",NOT(ISERROR(MATCH(DATE(M20189,N20189,DAY(L20189)),OFFSET($AD$15:$AD$22,0,M20189-$AD$14),0)))),"Off","On")</f>
        <v>Off</v>
      </c>
    </row>
    <row r="20190" spans="12:16" x14ac:dyDescent="0.25">
      <c r="L20190" s="57">
        <v>45038.125</v>
      </c>
      <c r="M20190" s="55">
        <f t="shared" si="975"/>
        <v>2023</v>
      </c>
      <c r="N20190" s="55">
        <f t="shared" si="976"/>
        <v>4</v>
      </c>
      <c r="O20190" s="55">
        <f t="shared" si="977"/>
        <v>7</v>
      </c>
      <c r="P20190" s="54" t="str" cm="1">
        <f t="array" aca="1" ref="P20190" ca="1">IF(OR(O20190=1,O20190=7,INDEX($AD$28:$AO$51,HOUR(L20190)+1,N20190)&lt;&gt;"On",NOT(ISERROR(MATCH(DATE(M20190,N20190,DAY(L20190)),OFFSET($AD$15:$AD$22,0,M20190-$AD$14),0)))),"Off","On")</f>
        <v>Off</v>
      </c>
    </row>
    <row r="20191" spans="12:16" x14ac:dyDescent="0.25">
      <c r="L20191" s="57">
        <v>45038.166666666664</v>
      </c>
      <c r="M20191" s="55">
        <f t="shared" si="975"/>
        <v>2023</v>
      </c>
      <c r="N20191" s="55">
        <f t="shared" si="976"/>
        <v>4</v>
      </c>
      <c r="O20191" s="55">
        <f t="shared" si="977"/>
        <v>7</v>
      </c>
      <c r="P20191" s="54" t="str" cm="1">
        <f t="array" aca="1" ref="P20191" ca="1">IF(OR(O20191=1,O20191=7,INDEX($AD$28:$AO$51,HOUR(L20191)+1,N20191)&lt;&gt;"On",NOT(ISERROR(MATCH(DATE(M20191,N20191,DAY(L20191)),OFFSET($AD$15:$AD$22,0,M20191-$AD$14),0)))),"Off","On")</f>
        <v>Off</v>
      </c>
    </row>
    <row r="20192" spans="12:16" x14ac:dyDescent="0.25">
      <c r="L20192" s="57">
        <v>45038.208333333336</v>
      </c>
      <c r="M20192" s="55">
        <f t="shared" si="975"/>
        <v>2023</v>
      </c>
      <c r="N20192" s="55">
        <f t="shared" si="976"/>
        <v>4</v>
      </c>
      <c r="O20192" s="55">
        <f t="shared" si="977"/>
        <v>7</v>
      </c>
      <c r="P20192" s="54" t="str" cm="1">
        <f t="array" aca="1" ref="P20192" ca="1">IF(OR(O20192=1,O20192=7,INDEX($AD$28:$AO$51,HOUR(L20192)+1,N20192)&lt;&gt;"On",NOT(ISERROR(MATCH(DATE(M20192,N20192,DAY(L20192)),OFFSET($AD$15:$AD$22,0,M20192-$AD$14),0)))),"Off","On")</f>
        <v>Off</v>
      </c>
    </row>
    <row r="20193" spans="12:16" x14ac:dyDescent="0.25">
      <c r="L20193" s="57">
        <v>45038.25</v>
      </c>
      <c r="M20193" s="55">
        <f t="shared" si="975"/>
        <v>2023</v>
      </c>
      <c r="N20193" s="55">
        <f t="shared" si="976"/>
        <v>4</v>
      </c>
      <c r="O20193" s="55">
        <f t="shared" si="977"/>
        <v>7</v>
      </c>
      <c r="P20193" s="54" t="str" cm="1">
        <f t="array" aca="1" ref="P20193" ca="1">IF(OR(O20193=1,O20193=7,INDEX($AD$28:$AO$51,HOUR(L20193)+1,N20193)&lt;&gt;"On",NOT(ISERROR(MATCH(DATE(M20193,N20193,DAY(L20193)),OFFSET($AD$15:$AD$22,0,M20193-$AD$14),0)))),"Off","On")</f>
        <v>Off</v>
      </c>
    </row>
    <row r="20194" spans="12:16" x14ac:dyDescent="0.25">
      <c r="L20194" s="57">
        <v>45038.291666666664</v>
      </c>
      <c r="M20194" s="55">
        <f t="shared" si="975"/>
        <v>2023</v>
      </c>
      <c r="N20194" s="55">
        <f t="shared" si="976"/>
        <v>4</v>
      </c>
      <c r="O20194" s="55">
        <f t="shared" si="977"/>
        <v>7</v>
      </c>
      <c r="P20194" s="54" t="str" cm="1">
        <f t="array" aca="1" ref="P20194" ca="1">IF(OR(O20194=1,O20194=7,INDEX($AD$28:$AO$51,HOUR(L20194)+1,N20194)&lt;&gt;"On",NOT(ISERROR(MATCH(DATE(M20194,N20194,DAY(L20194)),OFFSET($AD$15:$AD$22,0,M20194-$AD$14),0)))),"Off","On")</f>
        <v>Off</v>
      </c>
    </row>
    <row r="20195" spans="12:16" x14ac:dyDescent="0.25">
      <c r="L20195" s="57">
        <v>45038.333333333336</v>
      </c>
      <c r="M20195" s="55">
        <f t="shared" si="975"/>
        <v>2023</v>
      </c>
      <c r="N20195" s="55">
        <f t="shared" si="976"/>
        <v>4</v>
      </c>
      <c r="O20195" s="55">
        <f t="shared" si="977"/>
        <v>7</v>
      </c>
      <c r="P20195" s="54" t="str" cm="1">
        <f t="array" aca="1" ref="P20195" ca="1">IF(OR(O20195=1,O20195=7,INDEX($AD$28:$AO$51,HOUR(L20195)+1,N20195)&lt;&gt;"On",NOT(ISERROR(MATCH(DATE(M20195,N20195,DAY(L20195)),OFFSET($AD$15:$AD$22,0,M20195-$AD$14),0)))),"Off","On")</f>
        <v>Off</v>
      </c>
    </row>
    <row r="20196" spans="12:16" x14ac:dyDescent="0.25">
      <c r="L20196" s="57">
        <v>45038.375</v>
      </c>
      <c r="M20196" s="55">
        <f t="shared" si="975"/>
        <v>2023</v>
      </c>
      <c r="N20196" s="55">
        <f t="shared" si="976"/>
        <v>4</v>
      </c>
      <c r="O20196" s="55">
        <f t="shared" si="977"/>
        <v>7</v>
      </c>
      <c r="P20196" s="54" t="str" cm="1">
        <f t="array" aca="1" ref="P20196" ca="1">IF(OR(O20196=1,O20196=7,INDEX($AD$28:$AO$51,HOUR(L20196)+1,N20196)&lt;&gt;"On",NOT(ISERROR(MATCH(DATE(M20196,N20196,DAY(L20196)),OFFSET($AD$15:$AD$22,0,M20196-$AD$14),0)))),"Off","On")</f>
        <v>Off</v>
      </c>
    </row>
    <row r="20197" spans="12:16" x14ac:dyDescent="0.25">
      <c r="L20197" s="57">
        <v>45038.416666666664</v>
      </c>
      <c r="M20197" s="55">
        <f t="shared" si="975"/>
        <v>2023</v>
      </c>
      <c r="N20197" s="55">
        <f t="shared" si="976"/>
        <v>4</v>
      </c>
      <c r="O20197" s="55">
        <f t="shared" si="977"/>
        <v>7</v>
      </c>
      <c r="P20197" s="54" t="str" cm="1">
        <f t="array" aca="1" ref="P20197" ca="1">IF(OR(O20197=1,O20197=7,INDEX($AD$28:$AO$51,HOUR(L20197)+1,N20197)&lt;&gt;"On",NOT(ISERROR(MATCH(DATE(M20197,N20197,DAY(L20197)),OFFSET($AD$15:$AD$22,0,M20197-$AD$14),0)))),"Off","On")</f>
        <v>Off</v>
      </c>
    </row>
    <row r="20198" spans="12:16" x14ac:dyDescent="0.25">
      <c r="L20198" s="57">
        <v>45038.458333333336</v>
      </c>
      <c r="M20198" s="55">
        <f t="shared" si="975"/>
        <v>2023</v>
      </c>
      <c r="N20198" s="55">
        <f t="shared" si="976"/>
        <v>4</v>
      </c>
      <c r="O20198" s="55">
        <f t="shared" si="977"/>
        <v>7</v>
      </c>
      <c r="P20198" s="54" t="str" cm="1">
        <f t="array" aca="1" ref="P20198" ca="1">IF(OR(O20198=1,O20198=7,INDEX($AD$28:$AO$51,HOUR(L20198)+1,N20198)&lt;&gt;"On",NOT(ISERROR(MATCH(DATE(M20198,N20198,DAY(L20198)),OFFSET($AD$15:$AD$22,0,M20198-$AD$14),0)))),"Off","On")</f>
        <v>Off</v>
      </c>
    </row>
    <row r="20199" spans="12:16" x14ac:dyDescent="0.25">
      <c r="L20199" s="57">
        <v>45038.5</v>
      </c>
      <c r="M20199" s="55">
        <f t="shared" si="975"/>
        <v>2023</v>
      </c>
      <c r="N20199" s="55">
        <f t="shared" si="976"/>
        <v>4</v>
      </c>
      <c r="O20199" s="55">
        <f t="shared" si="977"/>
        <v>7</v>
      </c>
      <c r="P20199" s="54" t="str" cm="1">
        <f t="array" aca="1" ref="P20199" ca="1">IF(OR(O20199=1,O20199=7,INDEX($AD$28:$AO$51,HOUR(L20199)+1,N20199)&lt;&gt;"On",NOT(ISERROR(MATCH(DATE(M20199,N20199,DAY(L20199)),OFFSET($AD$15:$AD$22,0,M20199-$AD$14),0)))),"Off","On")</f>
        <v>Off</v>
      </c>
    </row>
    <row r="20200" spans="12:16" x14ac:dyDescent="0.25">
      <c r="L20200" s="57">
        <v>45038.541666666664</v>
      </c>
      <c r="M20200" s="55">
        <f t="shared" si="975"/>
        <v>2023</v>
      </c>
      <c r="N20200" s="55">
        <f t="shared" si="976"/>
        <v>4</v>
      </c>
      <c r="O20200" s="55">
        <f t="shared" si="977"/>
        <v>7</v>
      </c>
      <c r="P20200" s="54" t="str" cm="1">
        <f t="array" aca="1" ref="P20200" ca="1">IF(OR(O20200=1,O20200=7,INDEX($AD$28:$AO$51,HOUR(L20200)+1,N20200)&lt;&gt;"On",NOT(ISERROR(MATCH(DATE(M20200,N20200,DAY(L20200)),OFFSET($AD$15:$AD$22,0,M20200-$AD$14),0)))),"Off","On")</f>
        <v>Off</v>
      </c>
    </row>
    <row r="20201" spans="12:16" x14ac:dyDescent="0.25">
      <c r="L20201" s="57">
        <v>45038.583333333336</v>
      </c>
      <c r="M20201" s="55">
        <f t="shared" si="975"/>
        <v>2023</v>
      </c>
      <c r="N20201" s="55">
        <f t="shared" si="976"/>
        <v>4</v>
      </c>
      <c r="O20201" s="55">
        <f t="shared" si="977"/>
        <v>7</v>
      </c>
      <c r="P20201" s="54" t="str" cm="1">
        <f t="array" aca="1" ref="P20201" ca="1">IF(OR(O20201=1,O20201=7,INDEX($AD$28:$AO$51,HOUR(L20201)+1,N20201)&lt;&gt;"On",NOT(ISERROR(MATCH(DATE(M20201,N20201,DAY(L20201)),OFFSET($AD$15:$AD$22,0,M20201-$AD$14),0)))),"Off","On")</f>
        <v>Off</v>
      </c>
    </row>
    <row r="20202" spans="12:16" x14ac:dyDescent="0.25">
      <c r="L20202" s="57">
        <v>45038.625</v>
      </c>
      <c r="M20202" s="55">
        <f t="shared" si="975"/>
        <v>2023</v>
      </c>
      <c r="N20202" s="55">
        <f t="shared" si="976"/>
        <v>4</v>
      </c>
      <c r="O20202" s="55">
        <f t="shared" si="977"/>
        <v>7</v>
      </c>
      <c r="P20202" s="54" t="str" cm="1">
        <f t="array" aca="1" ref="P20202" ca="1">IF(OR(O20202=1,O20202=7,INDEX($AD$28:$AO$51,HOUR(L20202)+1,N20202)&lt;&gt;"On",NOT(ISERROR(MATCH(DATE(M20202,N20202,DAY(L20202)),OFFSET($AD$15:$AD$22,0,M20202-$AD$14),0)))),"Off","On")</f>
        <v>Off</v>
      </c>
    </row>
    <row r="20203" spans="12:16" x14ac:dyDescent="0.25">
      <c r="L20203" s="57">
        <v>45038.666666666664</v>
      </c>
      <c r="M20203" s="55">
        <f t="shared" si="975"/>
        <v>2023</v>
      </c>
      <c r="N20203" s="55">
        <f t="shared" si="976"/>
        <v>4</v>
      </c>
      <c r="O20203" s="55">
        <f t="shared" si="977"/>
        <v>7</v>
      </c>
      <c r="P20203" s="54" t="str" cm="1">
        <f t="array" aca="1" ref="P20203" ca="1">IF(OR(O20203=1,O20203=7,INDEX($AD$28:$AO$51,HOUR(L20203)+1,N20203)&lt;&gt;"On",NOT(ISERROR(MATCH(DATE(M20203,N20203,DAY(L20203)),OFFSET($AD$15:$AD$22,0,M20203-$AD$14),0)))),"Off","On")</f>
        <v>Off</v>
      </c>
    </row>
    <row r="20204" spans="12:16" x14ac:dyDescent="0.25">
      <c r="L20204" s="57">
        <v>45038.708333333336</v>
      </c>
      <c r="M20204" s="55">
        <f t="shared" si="975"/>
        <v>2023</v>
      </c>
      <c r="N20204" s="55">
        <f t="shared" si="976"/>
        <v>4</v>
      </c>
      <c r="O20204" s="55">
        <f t="shared" si="977"/>
        <v>7</v>
      </c>
      <c r="P20204" s="54" t="str" cm="1">
        <f t="array" aca="1" ref="P20204" ca="1">IF(OR(O20204=1,O20204=7,INDEX($AD$28:$AO$51,HOUR(L20204)+1,N20204)&lt;&gt;"On",NOT(ISERROR(MATCH(DATE(M20204,N20204,DAY(L20204)),OFFSET($AD$15:$AD$22,0,M20204-$AD$14),0)))),"Off","On")</f>
        <v>Off</v>
      </c>
    </row>
    <row r="20205" spans="12:16" x14ac:dyDescent="0.25">
      <c r="L20205" s="57">
        <v>45038.75</v>
      </c>
      <c r="M20205" s="55">
        <f t="shared" si="975"/>
        <v>2023</v>
      </c>
      <c r="N20205" s="55">
        <f t="shared" si="976"/>
        <v>4</v>
      </c>
      <c r="O20205" s="55">
        <f t="shared" si="977"/>
        <v>7</v>
      </c>
      <c r="P20205" s="54" t="str" cm="1">
        <f t="array" aca="1" ref="P20205" ca="1">IF(OR(O20205=1,O20205=7,INDEX($AD$28:$AO$51,HOUR(L20205)+1,N20205)&lt;&gt;"On",NOT(ISERROR(MATCH(DATE(M20205,N20205,DAY(L20205)),OFFSET($AD$15:$AD$22,0,M20205-$AD$14),0)))),"Off","On")</f>
        <v>Off</v>
      </c>
    </row>
    <row r="20206" spans="12:16" x14ac:dyDescent="0.25">
      <c r="L20206" s="57">
        <v>45038.791666666664</v>
      </c>
      <c r="M20206" s="55">
        <f t="shared" si="975"/>
        <v>2023</v>
      </c>
      <c r="N20206" s="55">
        <f t="shared" si="976"/>
        <v>4</v>
      </c>
      <c r="O20206" s="55">
        <f t="shared" si="977"/>
        <v>7</v>
      </c>
      <c r="P20206" s="54" t="str" cm="1">
        <f t="array" aca="1" ref="P20206" ca="1">IF(OR(O20206=1,O20206=7,INDEX($AD$28:$AO$51,HOUR(L20206)+1,N20206)&lt;&gt;"On",NOT(ISERROR(MATCH(DATE(M20206,N20206,DAY(L20206)),OFFSET($AD$15:$AD$22,0,M20206-$AD$14),0)))),"Off","On")</f>
        <v>Off</v>
      </c>
    </row>
    <row r="20207" spans="12:16" x14ac:dyDescent="0.25">
      <c r="L20207" s="57">
        <v>45038.833333333336</v>
      </c>
      <c r="M20207" s="55">
        <f t="shared" si="975"/>
        <v>2023</v>
      </c>
      <c r="N20207" s="55">
        <f t="shared" si="976"/>
        <v>4</v>
      </c>
      <c r="O20207" s="55">
        <f t="shared" si="977"/>
        <v>7</v>
      </c>
      <c r="P20207" s="54" t="str" cm="1">
        <f t="array" aca="1" ref="P20207" ca="1">IF(OR(O20207=1,O20207=7,INDEX($AD$28:$AO$51,HOUR(L20207)+1,N20207)&lt;&gt;"On",NOT(ISERROR(MATCH(DATE(M20207,N20207,DAY(L20207)),OFFSET($AD$15:$AD$22,0,M20207-$AD$14),0)))),"Off","On")</f>
        <v>Off</v>
      </c>
    </row>
    <row r="20208" spans="12:16" x14ac:dyDescent="0.25">
      <c r="L20208" s="57">
        <v>45038.875</v>
      </c>
      <c r="M20208" s="55">
        <f t="shared" si="975"/>
        <v>2023</v>
      </c>
      <c r="N20208" s="55">
        <f t="shared" si="976"/>
        <v>4</v>
      </c>
      <c r="O20208" s="55">
        <f t="shared" si="977"/>
        <v>7</v>
      </c>
      <c r="P20208" s="54" t="str" cm="1">
        <f t="array" aca="1" ref="P20208" ca="1">IF(OR(O20208=1,O20208=7,INDEX($AD$28:$AO$51,HOUR(L20208)+1,N20208)&lt;&gt;"On",NOT(ISERROR(MATCH(DATE(M20208,N20208,DAY(L20208)),OFFSET($AD$15:$AD$22,0,M20208-$AD$14),0)))),"Off","On")</f>
        <v>Off</v>
      </c>
    </row>
    <row r="20209" spans="12:16" x14ac:dyDescent="0.25">
      <c r="L20209" s="57">
        <v>45038.916666666664</v>
      </c>
      <c r="M20209" s="55">
        <f t="shared" si="975"/>
        <v>2023</v>
      </c>
      <c r="N20209" s="55">
        <f t="shared" si="976"/>
        <v>4</v>
      </c>
      <c r="O20209" s="55">
        <f t="shared" si="977"/>
        <v>7</v>
      </c>
      <c r="P20209" s="54" t="str" cm="1">
        <f t="array" aca="1" ref="P20209" ca="1">IF(OR(O20209=1,O20209=7,INDEX($AD$28:$AO$51,HOUR(L20209)+1,N20209)&lt;&gt;"On",NOT(ISERROR(MATCH(DATE(M20209,N20209,DAY(L20209)),OFFSET($AD$15:$AD$22,0,M20209-$AD$14),0)))),"Off","On")</f>
        <v>Off</v>
      </c>
    </row>
    <row r="20210" spans="12:16" x14ac:dyDescent="0.25">
      <c r="L20210" s="57">
        <v>45038.958333333336</v>
      </c>
      <c r="M20210" s="55">
        <f t="shared" si="975"/>
        <v>2023</v>
      </c>
      <c r="N20210" s="55">
        <f t="shared" si="976"/>
        <v>4</v>
      </c>
      <c r="O20210" s="55">
        <f t="shared" si="977"/>
        <v>7</v>
      </c>
      <c r="P20210" s="54" t="str" cm="1">
        <f t="array" aca="1" ref="P20210" ca="1">IF(OR(O20210=1,O20210=7,INDEX($AD$28:$AO$51,HOUR(L20210)+1,N20210)&lt;&gt;"On",NOT(ISERROR(MATCH(DATE(M20210,N20210,DAY(L20210)),OFFSET($AD$15:$AD$22,0,M20210-$AD$14),0)))),"Off","On")</f>
        <v>Off</v>
      </c>
    </row>
    <row r="20211" spans="12:16" x14ac:dyDescent="0.25">
      <c r="L20211" s="57">
        <v>45039</v>
      </c>
      <c r="M20211" s="55">
        <f t="shared" si="975"/>
        <v>2023</v>
      </c>
      <c r="N20211" s="55">
        <f t="shared" si="976"/>
        <v>4</v>
      </c>
      <c r="O20211" s="55">
        <f t="shared" si="977"/>
        <v>1</v>
      </c>
      <c r="P20211" s="54" t="str" cm="1">
        <f t="array" aca="1" ref="P20211" ca="1">IF(OR(O20211=1,O20211=7,INDEX($AD$28:$AO$51,HOUR(L20211)+1,N20211)&lt;&gt;"On",NOT(ISERROR(MATCH(DATE(M20211,N20211,DAY(L20211)),OFFSET($AD$15:$AD$22,0,M20211-$AD$14),0)))),"Off","On")</f>
        <v>Off</v>
      </c>
    </row>
    <row r="20212" spans="12:16" x14ac:dyDescent="0.25">
      <c r="L20212" s="57">
        <v>45039.041666666664</v>
      </c>
      <c r="M20212" s="55">
        <f t="shared" si="975"/>
        <v>2023</v>
      </c>
      <c r="N20212" s="55">
        <f t="shared" si="976"/>
        <v>4</v>
      </c>
      <c r="O20212" s="55">
        <f t="shared" si="977"/>
        <v>1</v>
      </c>
      <c r="P20212" s="54" t="str" cm="1">
        <f t="array" aca="1" ref="P20212" ca="1">IF(OR(O20212=1,O20212=7,INDEX($AD$28:$AO$51,HOUR(L20212)+1,N20212)&lt;&gt;"On",NOT(ISERROR(MATCH(DATE(M20212,N20212,DAY(L20212)),OFFSET($AD$15:$AD$22,0,M20212-$AD$14),0)))),"Off","On")</f>
        <v>Off</v>
      </c>
    </row>
    <row r="20213" spans="12:16" x14ac:dyDescent="0.25">
      <c r="L20213" s="57">
        <v>45039.083333333336</v>
      </c>
      <c r="M20213" s="55">
        <f t="shared" si="975"/>
        <v>2023</v>
      </c>
      <c r="N20213" s="55">
        <f t="shared" si="976"/>
        <v>4</v>
      </c>
      <c r="O20213" s="55">
        <f t="shared" si="977"/>
        <v>1</v>
      </c>
      <c r="P20213" s="54" t="str" cm="1">
        <f t="array" aca="1" ref="P20213" ca="1">IF(OR(O20213=1,O20213=7,INDEX($AD$28:$AO$51,HOUR(L20213)+1,N20213)&lt;&gt;"On",NOT(ISERROR(MATCH(DATE(M20213,N20213,DAY(L20213)),OFFSET($AD$15:$AD$22,0,M20213-$AD$14),0)))),"Off","On")</f>
        <v>Off</v>
      </c>
    </row>
    <row r="20214" spans="12:16" x14ac:dyDescent="0.25">
      <c r="L20214" s="57">
        <v>45039.125</v>
      </c>
      <c r="M20214" s="55">
        <f t="shared" si="975"/>
        <v>2023</v>
      </c>
      <c r="N20214" s="55">
        <f t="shared" si="976"/>
        <v>4</v>
      </c>
      <c r="O20214" s="55">
        <f t="shared" si="977"/>
        <v>1</v>
      </c>
      <c r="P20214" s="54" t="str" cm="1">
        <f t="array" aca="1" ref="P20214" ca="1">IF(OR(O20214=1,O20214=7,INDEX($AD$28:$AO$51,HOUR(L20214)+1,N20214)&lt;&gt;"On",NOT(ISERROR(MATCH(DATE(M20214,N20214,DAY(L20214)),OFFSET($AD$15:$AD$22,0,M20214-$AD$14),0)))),"Off","On")</f>
        <v>Off</v>
      </c>
    </row>
    <row r="20215" spans="12:16" x14ac:dyDescent="0.25">
      <c r="L20215" s="57">
        <v>45039.166666666664</v>
      </c>
      <c r="M20215" s="55">
        <f t="shared" si="975"/>
        <v>2023</v>
      </c>
      <c r="N20215" s="55">
        <f t="shared" si="976"/>
        <v>4</v>
      </c>
      <c r="O20215" s="55">
        <f t="shared" si="977"/>
        <v>1</v>
      </c>
      <c r="P20215" s="54" t="str" cm="1">
        <f t="array" aca="1" ref="P20215" ca="1">IF(OR(O20215=1,O20215=7,INDEX($AD$28:$AO$51,HOUR(L20215)+1,N20215)&lt;&gt;"On",NOT(ISERROR(MATCH(DATE(M20215,N20215,DAY(L20215)),OFFSET($AD$15:$AD$22,0,M20215-$AD$14),0)))),"Off","On")</f>
        <v>Off</v>
      </c>
    </row>
    <row r="20216" spans="12:16" x14ac:dyDescent="0.25">
      <c r="L20216" s="57">
        <v>45039.208333333336</v>
      </c>
      <c r="M20216" s="55">
        <f t="shared" si="975"/>
        <v>2023</v>
      </c>
      <c r="N20216" s="55">
        <f t="shared" si="976"/>
        <v>4</v>
      </c>
      <c r="O20216" s="55">
        <f t="shared" si="977"/>
        <v>1</v>
      </c>
      <c r="P20216" s="54" t="str" cm="1">
        <f t="array" aca="1" ref="P20216" ca="1">IF(OR(O20216=1,O20216=7,INDEX($AD$28:$AO$51,HOUR(L20216)+1,N20216)&lt;&gt;"On",NOT(ISERROR(MATCH(DATE(M20216,N20216,DAY(L20216)),OFFSET($AD$15:$AD$22,0,M20216-$AD$14),0)))),"Off","On")</f>
        <v>Off</v>
      </c>
    </row>
    <row r="20217" spans="12:16" x14ac:dyDescent="0.25">
      <c r="L20217" s="57">
        <v>45039.25</v>
      </c>
      <c r="M20217" s="55">
        <f t="shared" si="975"/>
        <v>2023</v>
      </c>
      <c r="N20217" s="55">
        <f t="shared" si="976"/>
        <v>4</v>
      </c>
      <c r="O20217" s="55">
        <f t="shared" si="977"/>
        <v>1</v>
      </c>
      <c r="P20217" s="54" t="str" cm="1">
        <f t="array" aca="1" ref="P20217" ca="1">IF(OR(O20217=1,O20217=7,INDEX($AD$28:$AO$51,HOUR(L20217)+1,N20217)&lt;&gt;"On",NOT(ISERROR(MATCH(DATE(M20217,N20217,DAY(L20217)),OFFSET($AD$15:$AD$22,0,M20217-$AD$14),0)))),"Off","On")</f>
        <v>Off</v>
      </c>
    </row>
    <row r="20218" spans="12:16" x14ac:dyDescent="0.25">
      <c r="L20218" s="57">
        <v>45039.291666666664</v>
      </c>
      <c r="M20218" s="55">
        <f t="shared" si="975"/>
        <v>2023</v>
      </c>
      <c r="N20218" s="55">
        <f t="shared" si="976"/>
        <v>4</v>
      </c>
      <c r="O20218" s="55">
        <f t="shared" si="977"/>
        <v>1</v>
      </c>
      <c r="P20218" s="54" t="str" cm="1">
        <f t="array" aca="1" ref="P20218" ca="1">IF(OR(O20218=1,O20218=7,INDEX($AD$28:$AO$51,HOUR(L20218)+1,N20218)&lt;&gt;"On",NOT(ISERROR(MATCH(DATE(M20218,N20218,DAY(L20218)),OFFSET($AD$15:$AD$22,0,M20218-$AD$14),0)))),"Off","On")</f>
        <v>Off</v>
      </c>
    </row>
    <row r="20219" spans="12:16" x14ac:dyDescent="0.25">
      <c r="L20219" s="57">
        <v>45039.333333333336</v>
      </c>
      <c r="M20219" s="55">
        <f t="shared" si="975"/>
        <v>2023</v>
      </c>
      <c r="N20219" s="55">
        <f t="shared" si="976"/>
        <v>4</v>
      </c>
      <c r="O20219" s="55">
        <f t="shared" si="977"/>
        <v>1</v>
      </c>
      <c r="P20219" s="54" t="str" cm="1">
        <f t="array" aca="1" ref="P20219" ca="1">IF(OR(O20219=1,O20219=7,INDEX($AD$28:$AO$51,HOUR(L20219)+1,N20219)&lt;&gt;"On",NOT(ISERROR(MATCH(DATE(M20219,N20219,DAY(L20219)),OFFSET($AD$15:$AD$22,0,M20219-$AD$14),0)))),"Off","On")</f>
        <v>Off</v>
      </c>
    </row>
    <row r="20220" spans="12:16" x14ac:dyDescent="0.25">
      <c r="L20220" s="57">
        <v>45039.375</v>
      </c>
      <c r="M20220" s="55">
        <f t="shared" si="975"/>
        <v>2023</v>
      </c>
      <c r="N20220" s="55">
        <f t="shared" si="976"/>
        <v>4</v>
      </c>
      <c r="O20220" s="55">
        <f t="shared" si="977"/>
        <v>1</v>
      </c>
      <c r="P20220" s="54" t="str" cm="1">
        <f t="array" aca="1" ref="P20220" ca="1">IF(OR(O20220=1,O20220=7,INDEX($AD$28:$AO$51,HOUR(L20220)+1,N20220)&lt;&gt;"On",NOT(ISERROR(MATCH(DATE(M20220,N20220,DAY(L20220)),OFFSET($AD$15:$AD$22,0,M20220-$AD$14),0)))),"Off","On")</f>
        <v>Off</v>
      </c>
    </row>
    <row r="20221" spans="12:16" x14ac:dyDescent="0.25">
      <c r="L20221" s="57">
        <v>45039.416666666664</v>
      </c>
      <c r="M20221" s="55">
        <f t="shared" si="975"/>
        <v>2023</v>
      </c>
      <c r="N20221" s="55">
        <f t="shared" si="976"/>
        <v>4</v>
      </c>
      <c r="O20221" s="55">
        <f t="shared" si="977"/>
        <v>1</v>
      </c>
      <c r="P20221" s="54" t="str" cm="1">
        <f t="array" aca="1" ref="P20221" ca="1">IF(OR(O20221=1,O20221=7,INDEX($AD$28:$AO$51,HOUR(L20221)+1,N20221)&lt;&gt;"On",NOT(ISERROR(MATCH(DATE(M20221,N20221,DAY(L20221)),OFFSET($AD$15:$AD$22,0,M20221-$AD$14),0)))),"Off","On")</f>
        <v>Off</v>
      </c>
    </row>
    <row r="20222" spans="12:16" x14ac:dyDescent="0.25">
      <c r="L20222" s="57">
        <v>45039.458333333336</v>
      </c>
      <c r="M20222" s="55">
        <f t="shared" si="975"/>
        <v>2023</v>
      </c>
      <c r="N20222" s="55">
        <f t="shared" si="976"/>
        <v>4</v>
      </c>
      <c r="O20222" s="55">
        <f t="shared" si="977"/>
        <v>1</v>
      </c>
      <c r="P20222" s="54" t="str" cm="1">
        <f t="array" aca="1" ref="P20222" ca="1">IF(OR(O20222=1,O20222=7,INDEX($AD$28:$AO$51,HOUR(L20222)+1,N20222)&lt;&gt;"On",NOT(ISERROR(MATCH(DATE(M20222,N20222,DAY(L20222)),OFFSET($AD$15:$AD$22,0,M20222-$AD$14),0)))),"Off","On")</f>
        <v>Off</v>
      </c>
    </row>
    <row r="20223" spans="12:16" x14ac:dyDescent="0.25">
      <c r="L20223" s="57">
        <v>45039.5</v>
      </c>
      <c r="M20223" s="55">
        <f t="shared" si="975"/>
        <v>2023</v>
      </c>
      <c r="N20223" s="55">
        <f t="shared" si="976"/>
        <v>4</v>
      </c>
      <c r="O20223" s="55">
        <f t="shared" si="977"/>
        <v>1</v>
      </c>
      <c r="P20223" s="54" t="str" cm="1">
        <f t="array" aca="1" ref="P20223" ca="1">IF(OR(O20223=1,O20223=7,INDEX($AD$28:$AO$51,HOUR(L20223)+1,N20223)&lt;&gt;"On",NOT(ISERROR(MATCH(DATE(M20223,N20223,DAY(L20223)),OFFSET($AD$15:$AD$22,0,M20223-$AD$14),0)))),"Off","On")</f>
        <v>Off</v>
      </c>
    </row>
    <row r="20224" spans="12:16" x14ac:dyDescent="0.25">
      <c r="L20224" s="57">
        <v>45039.541666666664</v>
      </c>
      <c r="M20224" s="55">
        <f t="shared" si="975"/>
        <v>2023</v>
      </c>
      <c r="N20224" s="55">
        <f t="shared" si="976"/>
        <v>4</v>
      </c>
      <c r="O20224" s="55">
        <f t="shared" si="977"/>
        <v>1</v>
      </c>
      <c r="P20224" s="54" t="str" cm="1">
        <f t="array" aca="1" ref="P20224" ca="1">IF(OR(O20224=1,O20224=7,INDEX($AD$28:$AO$51,HOUR(L20224)+1,N20224)&lt;&gt;"On",NOT(ISERROR(MATCH(DATE(M20224,N20224,DAY(L20224)),OFFSET($AD$15:$AD$22,0,M20224-$AD$14),0)))),"Off","On")</f>
        <v>Off</v>
      </c>
    </row>
    <row r="20225" spans="12:16" x14ac:dyDescent="0.25">
      <c r="L20225" s="57">
        <v>45039.583333333336</v>
      </c>
      <c r="M20225" s="55">
        <f t="shared" si="975"/>
        <v>2023</v>
      </c>
      <c r="N20225" s="55">
        <f t="shared" si="976"/>
        <v>4</v>
      </c>
      <c r="O20225" s="55">
        <f t="shared" si="977"/>
        <v>1</v>
      </c>
      <c r="P20225" s="54" t="str" cm="1">
        <f t="array" aca="1" ref="P20225" ca="1">IF(OR(O20225=1,O20225=7,INDEX($AD$28:$AO$51,HOUR(L20225)+1,N20225)&lt;&gt;"On",NOT(ISERROR(MATCH(DATE(M20225,N20225,DAY(L20225)),OFFSET($AD$15:$AD$22,0,M20225-$AD$14),0)))),"Off","On")</f>
        <v>Off</v>
      </c>
    </row>
    <row r="20226" spans="12:16" x14ac:dyDescent="0.25">
      <c r="L20226" s="57">
        <v>45039.625</v>
      </c>
      <c r="M20226" s="55">
        <f t="shared" si="975"/>
        <v>2023</v>
      </c>
      <c r="N20226" s="55">
        <f t="shared" si="976"/>
        <v>4</v>
      </c>
      <c r="O20226" s="55">
        <f t="shared" si="977"/>
        <v>1</v>
      </c>
      <c r="P20226" s="54" t="str" cm="1">
        <f t="array" aca="1" ref="P20226" ca="1">IF(OR(O20226=1,O20226=7,INDEX($AD$28:$AO$51,HOUR(L20226)+1,N20226)&lt;&gt;"On",NOT(ISERROR(MATCH(DATE(M20226,N20226,DAY(L20226)),OFFSET($AD$15:$AD$22,0,M20226-$AD$14),0)))),"Off","On")</f>
        <v>Off</v>
      </c>
    </row>
    <row r="20227" spans="12:16" x14ac:dyDescent="0.25">
      <c r="L20227" s="57">
        <v>45039.666666666664</v>
      </c>
      <c r="M20227" s="55">
        <f t="shared" si="975"/>
        <v>2023</v>
      </c>
      <c r="N20227" s="55">
        <f t="shared" si="976"/>
        <v>4</v>
      </c>
      <c r="O20227" s="55">
        <f t="shared" si="977"/>
        <v>1</v>
      </c>
      <c r="P20227" s="54" t="str" cm="1">
        <f t="array" aca="1" ref="P20227" ca="1">IF(OR(O20227=1,O20227=7,INDEX($AD$28:$AO$51,HOUR(L20227)+1,N20227)&lt;&gt;"On",NOT(ISERROR(MATCH(DATE(M20227,N20227,DAY(L20227)),OFFSET($AD$15:$AD$22,0,M20227-$AD$14),0)))),"Off","On")</f>
        <v>Off</v>
      </c>
    </row>
    <row r="20228" spans="12:16" x14ac:dyDescent="0.25">
      <c r="L20228" s="57">
        <v>45039.708333333336</v>
      </c>
      <c r="M20228" s="55">
        <f t="shared" si="975"/>
        <v>2023</v>
      </c>
      <c r="N20228" s="55">
        <f t="shared" si="976"/>
        <v>4</v>
      </c>
      <c r="O20228" s="55">
        <f t="shared" si="977"/>
        <v>1</v>
      </c>
      <c r="P20228" s="54" t="str" cm="1">
        <f t="array" aca="1" ref="P20228" ca="1">IF(OR(O20228=1,O20228=7,INDEX($AD$28:$AO$51,HOUR(L20228)+1,N20228)&lt;&gt;"On",NOT(ISERROR(MATCH(DATE(M20228,N20228,DAY(L20228)),OFFSET($AD$15:$AD$22,0,M20228-$AD$14),0)))),"Off","On")</f>
        <v>Off</v>
      </c>
    </row>
    <row r="20229" spans="12:16" x14ac:dyDescent="0.25">
      <c r="L20229" s="57">
        <v>45039.75</v>
      </c>
      <c r="M20229" s="55">
        <f t="shared" si="975"/>
        <v>2023</v>
      </c>
      <c r="N20229" s="55">
        <f t="shared" si="976"/>
        <v>4</v>
      </c>
      <c r="O20229" s="55">
        <f t="shared" si="977"/>
        <v>1</v>
      </c>
      <c r="P20229" s="54" t="str" cm="1">
        <f t="array" aca="1" ref="P20229" ca="1">IF(OR(O20229=1,O20229=7,INDEX($AD$28:$AO$51,HOUR(L20229)+1,N20229)&lt;&gt;"On",NOT(ISERROR(MATCH(DATE(M20229,N20229,DAY(L20229)),OFFSET($AD$15:$AD$22,0,M20229-$AD$14),0)))),"Off","On")</f>
        <v>Off</v>
      </c>
    </row>
    <row r="20230" spans="12:16" x14ac:dyDescent="0.25">
      <c r="L20230" s="57">
        <v>45039.791666666664</v>
      </c>
      <c r="M20230" s="55">
        <f t="shared" si="975"/>
        <v>2023</v>
      </c>
      <c r="N20230" s="55">
        <f t="shared" si="976"/>
        <v>4</v>
      </c>
      <c r="O20230" s="55">
        <f t="shared" si="977"/>
        <v>1</v>
      </c>
      <c r="P20230" s="54" t="str" cm="1">
        <f t="array" aca="1" ref="P20230" ca="1">IF(OR(O20230=1,O20230=7,INDEX($AD$28:$AO$51,HOUR(L20230)+1,N20230)&lt;&gt;"On",NOT(ISERROR(MATCH(DATE(M20230,N20230,DAY(L20230)),OFFSET($AD$15:$AD$22,0,M20230-$AD$14),0)))),"Off","On")</f>
        <v>Off</v>
      </c>
    </row>
    <row r="20231" spans="12:16" x14ac:dyDescent="0.25">
      <c r="L20231" s="57">
        <v>45039.833333333336</v>
      </c>
      <c r="M20231" s="55">
        <f t="shared" si="975"/>
        <v>2023</v>
      </c>
      <c r="N20231" s="55">
        <f t="shared" si="976"/>
        <v>4</v>
      </c>
      <c r="O20231" s="55">
        <f t="shared" si="977"/>
        <v>1</v>
      </c>
      <c r="P20231" s="54" t="str" cm="1">
        <f t="array" aca="1" ref="P20231" ca="1">IF(OR(O20231=1,O20231=7,INDEX($AD$28:$AO$51,HOUR(L20231)+1,N20231)&lt;&gt;"On",NOT(ISERROR(MATCH(DATE(M20231,N20231,DAY(L20231)),OFFSET($AD$15:$AD$22,0,M20231-$AD$14),0)))),"Off","On")</f>
        <v>Off</v>
      </c>
    </row>
    <row r="20232" spans="12:16" x14ac:dyDescent="0.25">
      <c r="L20232" s="57">
        <v>45039.875</v>
      </c>
      <c r="M20232" s="55">
        <f t="shared" si="975"/>
        <v>2023</v>
      </c>
      <c r="N20232" s="55">
        <f t="shared" si="976"/>
        <v>4</v>
      </c>
      <c r="O20232" s="55">
        <f t="shared" si="977"/>
        <v>1</v>
      </c>
      <c r="P20232" s="54" t="str" cm="1">
        <f t="array" aca="1" ref="P20232" ca="1">IF(OR(O20232=1,O20232=7,INDEX($AD$28:$AO$51,HOUR(L20232)+1,N20232)&lt;&gt;"On",NOT(ISERROR(MATCH(DATE(M20232,N20232,DAY(L20232)),OFFSET($AD$15:$AD$22,0,M20232-$AD$14),0)))),"Off","On")</f>
        <v>Off</v>
      </c>
    </row>
    <row r="20233" spans="12:16" x14ac:dyDescent="0.25">
      <c r="L20233" s="57">
        <v>45039.916666666664</v>
      </c>
      <c r="M20233" s="55">
        <f t="shared" si="975"/>
        <v>2023</v>
      </c>
      <c r="N20233" s="55">
        <f t="shared" si="976"/>
        <v>4</v>
      </c>
      <c r="O20233" s="55">
        <f t="shared" si="977"/>
        <v>1</v>
      </c>
      <c r="P20233" s="54" t="str" cm="1">
        <f t="array" aca="1" ref="P20233" ca="1">IF(OR(O20233=1,O20233=7,INDEX($AD$28:$AO$51,HOUR(L20233)+1,N20233)&lt;&gt;"On",NOT(ISERROR(MATCH(DATE(M20233,N20233,DAY(L20233)),OFFSET($AD$15:$AD$22,0,M20233-$AD$14),0)))),"Off","On")</f>
        <v>Off</v>
      </c>
    </row>
    <row r="20234" spans="12:16" x14ac:dyDescent="0.25">
      <c r="L20234" s="57">
        <v>45039.958333333336</v>
      </c>
      <c r="M20234" s="55">
        <f t="shared" si="975"/>
        <v>2023</v>
      </c>
      <c r="N20234" s="55">
        <f t="shared" si="976"/>
        <v>4</v>
      </c>
      <c r="O20234" s="55">
        <f t="shared" si="977"/>
        <v>1</v>
      </c>
      <c r="P20234" s="54" t="str" cm="1">
        <f t="array" aca="1" ref="P20234" ca="1">IF(OR(O20234=1,O20234=7,INDEX($AD$28:$AO$51,HOUR(L20234)+1,N20234)&lt;&gt;"On",NOT(ISERROR(MATCH(DATE(M20234,N20234,DAY(L20234)),OFFSET($AD$15:$AD$22,0,M20234-$AD$14),0)))),"Off","On")</f>
        <v>Off</v>
      </c>
    </row>
    <row r="20235" spans="12:16" x14ac:dyDescent="0.25">
      <c r="L20235" s="57">
        <v>45040</v>
      </c>
      <c r="M20235" s="55">
        <f t="shared" si="975"/>
        <v>2023</v>
      </c>
      <c r="N20235" s="55">
        <f t="shared" si="976"/>
        <v>4</v>
      </c>
      <c r="O20235" s="55">
        <f t="shared" si="977"/>
        <v>2</v>
      </c>
      <c r="P20235" s="54" t="str" cm="1">
        <f t="array" aca="1" ref="P20235" ca="1">IF(OR(O20235=1,O20235=7,INDEX($AD$28:$AO$51,HOUR(L20235)+1,N20235)&lt;&gt;"On",NOT(ISERROR(MATCH(DATE(M20235,N20235,DAY(L20235)),OFFSET($AD$15:$AD$22,0,M20235-$AD$14),0)))),"Off","On")</f>
        <v>Off</v>
      </c>
    </row>
    <row r="20236" spans="12:16" x14ac:dyDescent="0.25">
      <c r="L20236" s="57">
        <v>45040.041666666664</v>
      </c>
      <c r="M20236" s="55">
        <f t="shared" ref="M20236:M20299" si="978">YEAR(L20236)</f>
        <v>2023</v>
      </c>
      <c r="N20236" s="55">
        <f t="shared" ref="N20236:N20299" si="979">MONTH(L20236)</f>
        <v>4</v>
      </c>
      <c r="O20236" s="55">
        <f t="shared" ref="O20236:O20299" si="980">WEEKDAY(L20236)</f>
        <v>2</v>
      </c>
      <c r="P20236" s="54" t="str" cm="1">
        <f t="array" aca="1" ref="P20236" ca="1">IF(OR(O20236=1,O20236=7,INDEX($AD$28:$AO$51,HOUR(L20236)+1,N20236)&lt;&gt;"On",NOT(ISERROR(MATCH(DATE(M20236,N20236,DAY(L20236)),OFFSET($AD$15:$AD$22,0,M20236-$AD$14),0)))),"Off","On")</f>
        <v>Off</v>
      </c>
    </row>
    <row r="20237" spans="12:16" x14ac:dyDescent="0.25">
      <c r="L20237" s="57">
        <v>45040.083333333336</v>
      </c>
      <c r="M20237" s="55">
        <f t="shared" si="978"/>
        <v>2023</v>
      </c>
      <c r="N20237" s="55">
        <f t="shared" si="979"/>
        <v>4</v>
      </c>
      <c r="O20237" s="55">
        <f t="shared" si="980"/>
        <v>2</v>
      </c>
      <c r="P20237" s="54" t="str" cm="1">
        <f t="array" aca="1" ref="P20237" ca="1">IF(OR(O20237=1,O20237=7,INDEX($AD$28:$AO$51,HOUR(L20237)+1,N20237)&lt;&gt;"On",NOT(ISERROR(MATCH(DATE(M20237,N20237,DAY(L20237)),OFFSET($AD$15:$AD$22,0,M20237-$AD$14),0)))),"Off","On")</f>
        <v>Off</v>
      </c>
    </row>
    <row r="20238" spans="12:16" x14ac:dyDescent="0.25">
      <c r="L20238" s="57">
        <v>45040.125</v>
      </c>
      <c r="M20238" s="55">
        <f t="shared" si="978"/>
        <v>2023</v>
      </c>
      <c r="N20238" s="55">
        <f t="shared" si="979"/>
        <v>4</v>
      </c>
      <c r="O20238" s="55">
        <f t="shared" si="980"/>
        <v>2</v>
      </c>
      <c r="P20238" s="54" t="str" cm="1">
        <f t="array" aca="1" ref="P20238" ca="1">IF(OR(O20238=1,O20238=7,INDEX($AD$28:$AO$51,HOUR(L20238)+1,N20238)&lt;&gt;"On",NOT(ISERROR(MATCH(DATE(M20238,N20238,DAY(L20238)),OFFSET($AD$15:$AD$22,0,M20238-$AD$14),0)))),"Off","On")</f>
        <v>Off</v>
      </c>
    </row>
    <row r="20239" spans="12:16" x14ac:dyDescent="0.25">
      <c r="L20239" s="57">
        <v>45040.166666666664</v>
      </c>
      <c r="M20239" s="55">
        <f t="shared" si="978"/>
        <v>2023</v>
      </c>
      <c r="N20239" s="55">
        <f t="shared" si="979"/>
        <v>4</v>
      </c>
      <c r="O20239" s="55">
        <f t="shared" si="980"/>
        <v>2</v>
      </c>
      <c r="P20239" s="54" t="str" cm="1">
        <f t="array" aca="1" ref="P20239" ca="1">IF(OR(O20239=1,O20239=7,INDEX($AD$28:$AO$51,HOUR(L20239)+1,N20239)&lt;&gt;"On",NOT(ISERROR(MATCH(DATE(M20239,N20239,DAY(L20239)),OFFSET($AD$15:$AD$22,0,M20239-$AD$14),0)))),"Off","On")</f>
        <v>Off</v>
      </c>
    </row>
    <row r="20240" spans="12:16" x14ac:dyDescent="0.25">
      <c r="L20240" s="57">
        <v>45040.208333333336</v>
      </c>
      <c r="M20240" s="55">
        <f t="shared" si="978"/>
        <v>2023</v>
      </c>
      <c r="N20240" s="55">
        <f t="shared" si="979"/>
        <v>4</v>
      </c>
      <c r="O20240" s="55">
        <f t="shared" si="980"/>
        <v>2</v>
      </c>
      <c r="P20240" s="54" t="str" cm="1">
        <f t="array" aca="1" ref="P20240" ca="1">IF(OR(O20240=1,O20240=7,INDEX($AD$28:$AO$51,HOUR(L20240)+1,N20240)&lt;&gt;"On",NOT(ISERROR(MATCH(DATE(M20240,N20240,DAY(L20240)),OFFSET($AD$15:$AD$22,0,M20240-$AD$14),0)))),"Off","On")</f>
        <v>Off</v>
      </c>
    </row>
    <row r="20241" spans="12:16" x14ac:dyDescent="0.25">
      <c r="L20241" s="57">
        <v>45040.25</v>
      </c>
      <c r="M20241" s="55">
        <f t="shared" si="978"/>
        <v>2023</v>
      </c>
      <c r="N20241" s="55">
        <f t="shared" si="979"/>
        <v>4</v>
      </c>
      <c r="O20241" s="55">
        <f t="shared" si="980"/>
        <v>2</v>
      </c>
      <c r="P20241" s="54" t="str" cm="1">
        <f t="array" aca="1" ref="P20241" ca="1">IF(OR(O20241=1,O20241=7,INDEX($AD$28:$AO$51,HOUR(L20241)+1,N20241)&lt;&gt;"On",NOT(ISERROR(MATCH(DATE(M20241,N20241,DAY(L20241)),OFFSET($AD$15:$AD$22,0,M20241-$AD$14),0)))),"Off","On")</f>
        <v>On</v>
      </c>
    </row>
    <row r="20242" spans="12:16" x14ac:dyDescent="0.25">
      <c r="L20242" s="57">
        <v>45040.291666666664</v>
      </c>
      <c r="M20242" s="55">
        <f t="shared" si="978"/>
        <v>2023</v>
      </c>
      <c r="N20242" s="55">
        <f t="shared" si="979"/>
        <v>4</v>
      </c>
      <c r="O20242" s="55">
        <f t="shared" si="980"/>
        <v>2</v>
      </c>
      <c r="P20242" s="54" t="str" cm="1">
        <f t="array" aca="1" ref="P20242" ca="1">IF(OR(O20242=1,O20242=7,INDEX($AD$28:$AO$51,HOUR(L20242)+1,N20242)&lt;&gt;"On",NOT(ISERROR(MATCH(DATE(M20242,N20242,DAY(L20242)),OFFSET($AD$15:$AD$22,0,M20242-$AD$14),0)))),"Off","On")</f>
        <v>On</v>
      </c>
    </row>
    <row r="20243" spans="12:16" x14ac:dyDescent="0.25">
      <c r="L20243" s="57">
        <v>45040.333333333336</v>
      </c>
      <c r="M20243" s="55">
        <f t="shared" si="978"/>
        <v>2023</v>
      </c>
      <c r="N20243" s="55">
        <f t="shared" si="979"/>
        <v>4</v>
      </c>
      <c r="O20243" s="55">
        <f t="shared" si="980"/>
        <v>2</v>
      </c>
      <c r="P20243" s="54" t="str" cm="1">
        <f t="array" aca="1" ref="P20243" ca="1">IF(OR(O20243=1,O20243=7,INDEX($AD$28:$AO$51,HOUR(L20243)+1,N20243)&lt;&gt;"On",NOT(ISERROR(MATCH(DATE(M20243,N20243,DAY(L20243)),OFFSET($AD$15:$AD$22,0,M20243-$AD$14),0)))),"Off","On")</f>
        <v>On</v>
      </c>
    </row>
    <row r="20244" spans="12:16" x14ac:dyDescent="0.25">
      <c r="L20244" s="57">
        <v>45040.375</v>
      </c>
      <c r="M20244" s="55">
        <f t="shared" si="978"/>
        <v>2023</v>
      </c>
      <c r="N20244" s="55">
        <f t="shared" si="979"/>
        <v>4</v>
      </c>
      <c r="O20244" s="55">
        <f t="shared" si="980"/>
        <v>2</v>
      </c>
      <c r="P20244" s="54" t="str" cm="1">
        <f t="array" aca="1" ref="P20244" ca="1">IF(OR(O20244=1,O20244=7,INDEX($AD$28:$AO$51,HOUR(L20244)+1,N20244)&lt;&gt;"On",NOT(ISERROR(MATCH(DATE(M20244,N20244,DAY(L20244)),OFFSET($AD$15:$AD$22,0,M20244-$AD$14),0)))),"Off","On")</f>
        <v>Off</v>
      </c>
    </row>
    <row r="20245" spans="12:16" x14ac:dyDescent="0.25">
      <c r="L20245" s="57">
        <v>45040.416666666664</v>
      </c>
      <c r="M20245" s="55">
        <f t="shared" si="978"/>
        <v>2023</v>
      </c>
      <c r="N20245" s="55">
        <f t="shared" si="979"/>
        <v>4</v>
      </c>
      <c r="O20245" s="55">
        <f t="shared" si="980"/>
        <v>2</v>
      </c>
      <c r="P20245" s="54" t="str" cm="1">
        <f t="array" aca="1" ref="P20245" ca="1">IF(OR(O20245=1,O20245=7,INDEX($AD$28:$AO$51,HOUR(L20245)+1,N20245)&lt;&gt;"On",NOT(ISERROR(MATCH(DATE(M20245,N20245,DAY(L20245)),OFFSET($AD$15:$AD$22,0,M20245-$AD$14),0)))),"Off","On")</f>
        <v>Off</v>
      </c>
    </row>
    <row r="20246" spans="12:16" x14ac:dyDescent="0.25">
      <c r="L20246" s="57">
        <v>45040.458333333336</v>
      </c>
      <c r="M20246" s="55">
        <f t="shared" si="978"/>
        <v>2023</v>
      </c>
      <c r="N20246" s="55">
        <f t="shared" si="979"/>
        <v>4</v>
      </c>
      <c r="O20246" s="55">
        <f t="shared" si="980"/>
        <v>2</v>
      </c>
      <c r="P20246" s="54" t="str" cm="1">
        <f t="array" aca="1" ref="P20246" ca="1">IF(OR(O20246=1,O20246=7,INDEX($AD$28:$AO$51,HOUR(L20246)+1,N20246)&lt;&gt;"On",NOT(ISERROR(MATCH(DATE(M20246,N20246,DAY(L20246)),OFFSET($AD$15:$AD$22,0,M20246-$AD$14),0)))),"Off","On")</f>
        <v>Off</v>
      </c>
    </row>
    <row r="20247" spans="12:16" x14ac:dyDescent="0.25">
      <c r="L20247" s="57">
        <v>45040.5</v>
      </c>
      <c r="M20247" s="55">
        <f t="shared" si="978"/>
        <v>2023</v>
      </c>
      <c r="N20247" s="55">
        <f t="shared" si="979"/>
        <v>4</v>
      </c>
      <c r="O20247" s="55">
        <f t="shared" si="980"/>
        <v>2</v>
      </c>
      <c r="P20247" s="54" t="str" cm="1">
        <f t="array" aca="1" ref="P20247" ca="1">IF(OR(O20247=1,O20247=7,INDEX($AD$28:$AO$51,HOUR(L20247)+1,N20247)&lt;&gt;"On",NOT(ISERROR(MATCH(DATE(M20247,N20247,DAY(L20247)),OFFSET($AD$15:$AD$22,0,M20247-$AD$14),0)))),"Off","On")</f>
        <v>Off</v>
      </c>
    </row>
    <row r="20248" spans="12:16" x14ac:dyDescent="0.25">
      <c r="L20248" s="57">
        <v>45040.541666666664</v>
      </c>
      <c r="M20248" s="55">
        <f t="shared" si="978"/>
        <v>2023</v>
      </c>
      <c r="N20248" s="55">
        <f t="shared" si="979"/>
        <v>4</v>
      </c>
      <c r="O20248" s="55">
        <f t="shared" si="980"/>
        <v>2</v>
      </c>
      <c r="P20248" s="54" t="str" cm="1">
        <f t="array" aca="1" ref="P20248" ca="1">IF(OR(O20248=1,O20248=7,INDEX($AD$28:$AO$51,HOUR(L20248)+1,N20248)&lt;&gt;"On",NOT(ISERROR(MATCH(DATE(M20248,N20248,DAY(L20248)),OFFSET($AD$15:$AD$22,0,M20248-$AD$14),0)))),"Off","On")</f>
        <v>Off</v>
      </c>
    </row>
    <row r="20249" spans="12:16" x14ac:dyDescent="0.25">
      <c r="L20249" s="57">
        <v>45040.583333333336</v>
      </c>
      <c r="M20249" s="55">
        <f t="shared" si="978"/>
        <v>2023</v>
      </c>
      <c r="N20249" s="55">
        <f t="shared" si="979"/>
        <v>4</v>
      </c>
      <c r="O20249" s="55">
        <f t="shared" si="980"/>
        <v>2</v>
      </c>
      <c r="P20249" s="54" t="str" cm="1">
        <f t="array" aca="1" ref="P20249" ca="1">IF(OR(O20249=1,O20249=7,INDEX($AD$28:$AO$51,HOUR(L20249)+1,N20249)&lt;&gt;"On",NOT(ISERROR(MATCH(DATE(M20249,N20249,DAY(L20249)),OFFSET($AD$15:$AD$22,0,M20249-$AD$14),0)))),"Off","On")</f>
        <v>Off</v>
      </c>
    </row>
    <row r="20250" spans="12:16" x14ac:dyDescent="0.25">
      <c r="L20250" s="57">
        <v>45040.625</v>
      </c>
      <c r="M20250" s="55">
        <f t="shared" si="978"/>
        <v>2023</v>
      </c>
      <c r="N20250" s="55">
        <f t="shared" si="979"/>
        <v>4</v>
      </c>
      <c r="O20250" s="55">
        <f t="shared" si="980"/>
        <v>2</v>
      </c>
      <c r="P20250" s="54" t="str" cm="1">
        <f t="array" aca="1" ref="P20250" ca="1">IF(OR(O20250=1,O20250=7,INDEX($AD$28:$AO$51,HOUR(L20250)+1,N20250)&lt;&gt;"On",NOT(ISERROR(MATCH(DATE(M20250,N20250,DAY(L20250)),OFFSET($AD$15:$AD$22,0,M20250-$AD$14),0)))),"Off","On")</f>
        <v>Off</v>
      </c>
    </row>
    <row r="20251" spans="12:16" x14ac:dyDescent="0.25">
      <c r="L20251" s="57">
        <v>45040.666666666664</v>
      </c>
      <c r="M20251" s="55">
        <f t="shared" si="978"/>
        <v>2023</v>
      </c>
      <c r="N20251" s="55">
        <f t="shared" si="979"/>
        <v>4</v>
      </c>
      <c r="O20251" s="55">
        <f t="shared" si="980"/>
        <v>2</v>
      </c>
      <c r="P20251" s="54" t="str" cm="1">
        <f t="array" aca="1" ref="P20251" ca="1">IF(OR(O20251=1,O20251=7,INDEX($AD$28:$AO$51,HOUR(L20251)+1,N20251)&lt;&gt;"On",NOT(ISERROR(MATCH(DATE(M20251,N20251,DAY(L20251)),OFFSET($AD$15:$AD$22,0,M20251-$AD$14),0)))),"Off","On")</f>
        <v>Off</v>
      </c>
    </row>
    <row r="20252" spans="12:16" x14ac:dyDescent="0.25">
      <c r="L20252" s="57">
        <v>45040.708333333336</v>
      </c>
      <c r="M20252" s="55">
        <f t="shared" si="978"/>
        <v>2023</v>
      </c>
      <c r="N20252" s="55">
        <f t="shared" si="979"/>
        <v>4</v>
      </c>
      <c r="O20252" s="55">
        <f t="shared" si="980"/>
        <v>2</v>
      </c>
      <c r="P20252" s="54" t="str" cm="1">
        <f t="array" aca="1" ref="P20252" ca="1">IF(OR(O20252=1,O20252=7,INDEX($AD$28:$AO$51,HOUR(L20252)+1,N20252)&lt;&gt;"On",NOT(ISERROR(MATCH(DATE(M20252,N20252,DAY(L20252)),OFFSET($AD$15:$AD$22,0,M20252-$AD$14),0)))),"Off","On")</f>
        <v>Off</v>
      </c>
    </row>
    <row r="20253" spans="12:16" x14ac:dyDescent="0.25">
      <c r="L20253" s="57">
        <v>45040.75</v>
      </c>
      <c r="M20253" s="55">
        <f t="shared" si="978"/>
        <v>2023</v>
      </c>
      <c r="N20253" s="55">
        <f t="shared" si="979"/>
        <v>4</v>
      </c>
      <c r="O20253" s="55">
        <f t="shared" si="980"/>
        <v>2</v>
      </c>
      <c r="P20253" s="54" t="str" cm="1">
        <f t="array" aca="1" ref="P20253" ca="1">IF(OR(O20253=1,O20253=7,INDEX($AD$28:$AO$51,HOUR(L20253)+1,N20253)&lt;&gt;"On",NOT(ISERROR(MATCH(DATE(M20253,N20253,DAY(L20253)),OFFSET($AD$15:$AD$22,0,M20253-$AD$14),0)))),"Off","On")</f>
        <v>On</v>
      </c>
    </row>
    <row r="20254" spans="12:16" x14ac:dyDescent="0.25">
      <c r="L20254" s="57">
        <v>45040.791666666664</v>
      </c>
      <c r="M20254" s="55">
        <f t="shared" si="978"/>
        <v>2023</v>
      </c>
      <c r="N20254" s="55">
        <f t="shared" si="979"/>
        <v>4</v>
      </c>
      <c r="O20254" s="55">
        <f t="shared" si="980"/>
        <v>2</v>
      </c>
      <c r="P20254" s="54" t="str" cm="1">
        <f t="array" aca="1" ref="P20254" ca="1">IF(OR(O20254=1,O20254=7,INDEX($AD$28:$AO$51,HOUR(L20254)+1,N20254)&lt;&gt;"On",NOT(ISERROR(MATCH(DATE(M20254,N20254,DAY(L20254)),OFFSET($AD$15:$AD$22,0,M20254-$AD$14),0)))),"Off","On")</f>
        <v>On</v>
      </c>
    </row>
    <row r="20255" spans="12:16" x14ac:dyDescent="0.25">
      <c r="L20255" s="57">
        <v>45040.833333333336</v>
      </c>
      <c r="M20255" s="55">
        <f t="shared" si="978"/>
        <v>2023</v>
      </c>
      <c r="N20255" s="55">
        <f t="shared" si="979"/>
        <v>4</v>
      </c>
      <c r="O20255" s="55">
        <f t="shared" si="980"/>
        <v>2</v>
      </c>
      <c r="P20255" s="54" t="str" cm="1">
        <f t="array" aca="1" ref="P20255" ca="1">IF(OR(O20255=1,O20255=7,INDEX($AD$28:$AO$51,HOUR(L20255)+1,N20255)&lt;&gt;"On",NOT(ISERROR(MATCH(DATE(M20255,N20255,DAY(L20255)),OFFSET($AD$15:$AD$22,0,M20255-$AD$14),0)))),"Off","On")</f>
        <v>On</v>
      </c>
    </row>
    <row r="20256" spans="12:16" x14ac:dyDescent="0.25">
      <c r="L20256" s="57">
        <v>45040.875</v>
      </c>
      <c r="M20256" s="55">
        <f t="shared" si="978"/>
        <v>2023</v>
      </c>
      <c r="N20256" s="55">
        <f t="shared" si="979"/>
        <v>4</v>
      </c>
      <c r="O20256" s="55">
        <f t="shared" si="980"/>
        <v>2</v>
      </c>
      <c r="P20256" s="54" t="str" cm="1">
        <f t="array" aca="1" ref="P20256" ca="1">IF(OR(O20256=1,O20256=7,INDEX($AD$28:$AO$51,HOUR(L20256)+1,N20256)&lt;&gt;"On",NOT(ISERROR(MATCH(DATE(M20256,N20256,DAY(L20256)),OFFSET($AD$15:$AD$22,0,M20256-$AD$14),0)))),"Off","On")</f>
        <v>On</v>
      </c>
    </row>
    <row r="20257" spans="12:16" x14ac:dyDescent="0.25">
      <c r="L20257" s="57">
        <v>45040.916666666664</v>
      </c>
      <c r="M20257" s="55">
        <f t="shared" si="978"/>
        <v>2023</v>
      </c>
      <c r="N20257" s="55">
        <f t="shared" si="979"/>
        <v>4</v>
      </c>
      <c r="O20257" s="55">
        <f t="shared" si="980"/>
        <v>2</v>
      </c>
      <c r="P20257" s="54" t="str" cm="1">
        <f t="array" aca="1" ref="P20257" ca="1">IF(OR(O20257=1,O20257=7,INDEX($AD$28:$AO$51,HOUR(L20257)+1,N20257)&lt;&gt;"On",NOT(ISERROR(MATCH(DATE(M20257,N20257,DAY(L20257)),OFFSET($AD$15:$AD$22,0,M20257-$AD$14),0)))),"Off","On")</f>
        <v>Off</v>
      </c>
    </row>
    <row r="20258" spans="12:16" x14ac:dyDescent="0.25">
      <c r="L20258" s="57">
        <v>45040.958333333336</v>
      </c>
      <c r="M20258" s="55">
        <f t="shared" si="978"/>
        <v>2023</v>
      </c>
      <c r="N20258" s="55">
        <f t="shared" si="979"/>
        <v>4</v>
      </c>
      <c r="O20258" s="55">
        <f t="shared" si="980"/>
        <v>2</v>
      </c>
      <c r="P20258" s="54" t="str" cm="1">
        <f t="array" aca="1" ref="P20258" ca="1">IF(OR(O20258=1,O20258=7,INDEX($AD$28:$AO$51,HOUR(L20258)+1,N20258)&lt;&gt;"On",NOT(ISERROR(MATCH(DATE(M20258,N20258,DAY(L20258)),OFFSET($AD$15:$AD$22,0,M20258-$AD$14),0)))),"Off","On")</f>
        <v>Off</v>
      </c>
    </row>
    <row r="20259" spans="12:16" x14ac:dyDescent="0.25">
      <c r="L20259" s="57">
        <v>45041</v>
      </c>
      <c r="M20259" s="55">
        <f t="shared" si="978"/>
        <v>2023</v>
      </c>
      <c r="N20259" s="55">
        <f t="shared" si="979"/>
        <v>4</v>
      </c>
      <c r="O20259" s="55">
        <f t="shared" si="980"/>
        <v>3</v>
      </c>
      <c r="P20259" s="54" t="str" cm="1">
        <f t="array" aca="1" ref="P20259" ca="1">IF(OR(O20259=1,O20259=7,INDEX($AD$28:$AO$51,HOUR(L20259)+1,N20259)&lt;&gt;"On",NOT(ISERROR(MATCH(DATE(M20259,N20259,DAY(L20259)),OFFSET($AD$15:$AD$22,0,M20259-$AD$14),0)))),"Off","On")</f>
        <v>Off</v>
      </c>
    </row>
    <row r="20260" spans="12:16" x14ac:dyDescent="0.25">
      <c r="L20260" s="57">
        <v>45041.041666666664</v>
      </c>
      <c r="M20260" s="55">
        <f t="shared" si="978"/>
        <v>2023</v>
      </c>
      <c r="N20260" s="55">
        <f t="shared" si="979"/>
        <v>4</v>
      </c>
      <c r="O20260" s="55">
        <f t="shared" si="980"/>
        <v>3</v>
      </c>
      <c r="P20260" s="54" t="str" cm="1">
        <f t="array" aca="1" ref="P20260" ca="1">IF(OR(O20260=1,O20260=7,INDEX($AD$28:$AO$51,HOUR(L20260)+1,N20260)&lt;&gt;"On",NOT(ISERROR(MATCH(DATE(M20260,N20260,DAY(L20260)),OFFSET($AD$15:$AD$22,0,M20260-$AD$14),0)))),"Off","On")</f>
        <v>Off</v>
      </c>
    </row>
    <row r="20261" spans="12:16" x14ac:dyDescent="0.25">
      <c r="L20261" s="57">
        <v>45041.083333333336</v>
      </c>
      <c r="M20261" s="55">
        <f t="shared" si="978"/>
        <v>2023</v>
      </c>
      <c r="N20261" s="55">
        <f t="shared" si="979"/>
        <v>4</v>
      </c>
      <c r="O20261" s="55">
        <f t="shared" si="980"/>
        <v>3</v>
      </c>
      <c r="P20261" s="54" t="str" cm="1">
        <f t="array" aca="1" ref="P20261" ca="1">IF(OR(O20261=1,O20261=7,INDEX($AD$28:$AO$51,HOUR(L20261)+1,N20261)&lt;&gt;"On",NOT(ISERROR(MATCH(DATE(M20261,N20261,DAY(L20261)),OFFSET($AD$15:$AD$22,0,M20261-$AD$14),0)))),"Off","On")</f>
        <v>Off</v>
      </c>
    </row>
    <row r="20262" spans="12:16" x14ac:dyDescent="0.25">
      <c r="L20262" s="57">
        <v>45041.125</v>
      </c>
      <c r="M20262" s="55">
        <f t="shared" si="978"/>
        <v>2023</v>
      </c>
      <c r="N20262" s="55">
        <f t="shared" si="979"/>
        <v>4</v>
      </c>
      <c r="O20262" s="55">
        <f t="shared" si="980"/>
        <v>3</v>
      </c>
      <c r="P20262" s="54" t="str" cm="1">
        <f t="array" aca="1" ref="P20262" ca="1">IF(OR(O20262=1,O20262=7,INDEX($AD$28:$AO$51,HOUR(L20262)+1,N20262)&lt;&gt;"On",NOT(ISERROR(MATCH(DATE(M20262,N20262,DAY(L20262)),OFFSET($AD$15:$AD$22,0,M20262-$AD$14),0)))),"Off","On")</f>
        <v>Off</v>
      </c>
    </row>
    <row r="20263" spans="12:16" x14ac:dyDescent="0.25">
      <c r="L20263" s="57">
        <v>45041.166666666664</v>
      </c>
      <c r="M20263" s="55">
        <f t="shared" si="978"/>
        <v>2023</v>
      </c>
      <c r="N20263" s="55">
        <f t="shared" si="979"/>
        <v>4</v>
      </c>
      <c r="O20263" s="55">
        <f t="shared" si="980"/>
        <v>3</v>
      </c>
      <c r="P20263" s="54" t="str" cm="1">
        <f t="array" aca="1" ref="P20263" ca="1">IF(OR(O20263=1,O20263=7,INDEX($AD$28:$AO$51,HOUR(L20263)+1,N20263)&lt;&gt;"On",NOT(ISERROR(MATCH(DATE(M20263,N20263,DAY(L20263)),OFFSET($AD$15:$AD$22,0,M20263-$AD$14),0)))),"Off","On")</f>
        <v>Off</v>
      </c>
    </row>
    <row r="20264" spans="12:16" x14ac:dyDescent="0.25">
      <c r="L20264" s="57">
        <v>45041.208333333336</v>
      </c>
      <c r="M20264" s="55">
        <f t="shared" si="978"/>
        <v>2023</v>
      </c>
      <c r="N20264" s="55">
        <f t="shared" si="979"/>
        <v>4</v>
      </c>
      <c r="O20264" s="55">
        <f t="shared" si="980"/>
        <v>3</v>
      </c>
      <c r="P20264" s="54" t="str" cm="1">
        <f t="array" aca="1" ref="P20264" ca="1">IF(OR(O20264=1,O20264=7,INDEX($AD$28:$AO$51,HOUR(L20264)+1,N20264)&lt;&gt;"On",NOT(ISERROR(MATCH(DATE(M20264,N20264,DAY(L20264)),OFFSET($AD$15:$AD$22,0,M20264-$AD$14),0)))),"Off","On")</f>
        <v>Off</v>
      </c>
    </row>
    <row r="20265" spans="12:16" x14ac:dyDescent="0.25">
      <c r="L20265" s="57">
        <v>45041.25</v>
      </c>
      <c r="M20265" s="55">
        <f t="shared" si="978"/>
        <v>2023</v>
      </c>
      <c r="N20265" s="55">
        <f t="shared" si="979"/>
        <v>4</v>
      </c>
      <c r="O20265" s="55">
        <f t="shared" si="980"/>
        <v>3</v>
      </c>
      <c r="P20265" s="54" t="str" cm="1">
        <f t="array" aca="1" ref="P20265" ca="1">IF(OR(O20265=1,O20265=7,INDEX($AD$28:$AO$51,HOUR(L20265)+1,N20265)&lt;&gt;"On",NOT(ISERROR(MATCH(DATE(M20265,N20265,DAY(L20265)),OFFSET($AD$15:$AD$22,0,M20265-$AD$14),0)))),"Off","On")</f>
        <v>On</v>
      </c>
    </row>
    <row r="20266" spans="12:16" x14ac:dyDescent="0.25">
      <c r="L20266" s="57">
        <v>45041.291666666664</v>
      </c>
      <c r="M20266" s="55">
        <f t="shared" si="978"/>
        <v>2023</v>
      </c>
      <c r="N20266" s="55">
        <f t="shared" si="979"/>
        <v>4</v>
      </c>
      <c r="O20266" s="55">
        <f t="shared" si="980"/>
        <v>3</v>
      </c>
      <c r="P20266" s="54" t="str" cm="1">
        <f t="array" aca="1" ref="P20266" ca="1">IF(OR(O20266=1,O20266=7,INDEX($AD$28:$AO$51,HOUR(L20266)+1,N20266)&lt;&gt;"On",NOT(ISERROR(MATCH(DATE(M20266,N20266,DAY(L20266)),OFFSET($AD$15:$AD$22,0,M20266-$AD$14),0)))),"Off","On")</f>
        <v>On</v>
      </c>
    </row>
    <row r="20267" spans="12:16" x14ac:dyDescent="0.25">
      <c r="L20267" s="57">
        <v>45041.333333333336</v>
      </c>
      <c r="M20267" s="55">
        <f t="shared" si="978"/>
        <v>2023</v>
      </c>
      <c r="N20267" s="55">
        <f t="shared" si="979"/>
        <v>4</v>
      </c>
      <c r="O20267" s="55">
        <f t="shared" si="980"/>
        <v>3</v>
      </c>
      <c r="P20267" s="54" t="str" cm="1">
        <f t="array" aca="1" ref="P20267" ca="1">IF(OR(O20267=1,O20267=7,INDEX($AD$28:$AO$51,HOUR(L20267)+1,N20267)&lt;&gt;"On",NOT(ISERROR(MATCH(DATE(M20267,N20267,DAY(L20267)),OFFSET($AD$15:$AD$22,0,M20267-$AD$14),0)))),"Off","On")</f>
        <v>On</v>
      </c>
    </row>
    <row r="20268" spans="12:16" x14ac:dyDescent="0.25">
      <c r="L20268" s="57">
        <v>45041.375</v>
      </c>
      <c r="M20268" s="55">
        <f t="shared" si="978"/>
        <v>2023</v>
      </c>
      <c r="N20268" s="55">
        <f t="shared" si="979"/>
        <v>4</v>
      </c>
      <c r="O20268" s="55">
        <f t="shared" si="980"/>
        <v>3</v>
      </c>
      <c r="P20268" s="54" t="str" cm="1">
        <f t="array" aca="1" ref="P20268" ca="1">IF(OR(O20268=1,O20268=7,INDEX($AD$28:$AO$51,HOUR(L20268)+1,N20268)&lt;&gt;"On",NOT(ISERROR(MATCH(DATE(M20268,N20268,DAY(L20268)),OFFSET($AD$15:$AD$22,0,M20268-$AD$14),0)))),"Off","On")</f>
        <v>Off</v>
      </c>
    </row>
    <row r="20269" spans="12:16" x14ac:dyDescent="0.25">
      <c r="L20269" s="57">
        <v>45041.416666666664</v>
      </c>
      <c r="M20269" s="55">
        <f t="shared" si="978"/>
        <v>2023</v>
      </c>
      <c r="N20269" s="55">
        <f t="shared" si="979"/>
        <v>4</v>
      </c>
      <c r="O20269" s="55">
        <f t="shared" si="980"/>
        <v>3</v>
      </c>
      <c r="P20269" s="54" t="str" cm="1">
        <f t="array" aca="1" ref="P20269" ca="1">IF(OR(O20269=1,O20269=7,INDEX($AD$28:$AO$51,HOUR(L20269)+1,N20269)&lt;&gt;"On",NOT(ISERROR(MATCH(DATE(M20269,N20269,DAY(L20269)),OFFSET($AD$15:$AD$22,0,M20269-$AD$14),0)))),"Off","On")</f>
        <v>Off</v>
      </c>
    </row>
    <row r="20270" spans="12:16" x14ac:dyDescent="0.25">
      <c r="L20270" s="57">
        <v>45041.458333333336</v>
      </c>
      <c r="M20270" s="55">
        <f t="shared" si="978"/>
        <v>2023</v>
      </c>
      <c r="N20270" s="55">
        <f t="shared" si="979"/>
        <v>4</v>
      </c>
      <c r="O20270" s="55">
        <f t="shared" si="980"/>
        <v>3</v>
      </c>
      <c r="P20270" s="54" t="str" cm="1">
        <f t="array" aca="1" ref="P20270" ca="1">IF(OR(O20270=1,O20270=7,INDEX($AD$28:$AO$51,HOUR(L20270)+1,N20270)&lt;&gt;"On",NOT(ISERROR(MATCH(DATE(M20270,N20270,DAY(L20270)),OFFSET($AD$15:$AD$22,0,M20270-$AD$14),0)))),"Off","On")</f>
        <v>Off</v>
      </c>
    </row>
    <row r="20271" spans="12:16" x14ac:dyDescent="0.25">
      <c r="L20271" s="57">
        <v>45041.5</v>
      </c>
      <c r="M20271" s="55">
        <f t="shared" si="978"/>
        <v>2023</v>
      </c>
      <c r="N20271" s="55">
        <f t="shared" si="979"/>
        <v>4</v>
      </c>
      <c r="O20271" s="55">
        <f t="shared" si="980"/>
        <v>3</v>
      </c>
      <c r="P20271" s="54" t="str" cm="1">
        <f t="array" aca="1" ref="P20271" ca="1">IF(OR(O20271=1,O20271=7,INDEX($AD$28:$AO$51,HOUR(L20271)+1,N20271)&lt;&gt;"On",NOT(ISERROR(MATCH(DATE(M20271,N20271,DAY(L20271)),OFFSET($AD$15:$AD$22,0,M20271-$AD$14),0)))),"Off","On")</f>
        <v>Off</v>
      </c>
    </row>
    <row r="20272" spans="12:16" x14ac:dyDescent="0.25">
      <c r="L20272" s="57">
        <v>45041.541666666664</v>
      </c>
      <c r="M20272" s="55">
        <f t="shared" si="978"/>
        <v>2023</v>
      </c>
      <c r="N20272" s="55">
        <f t="shared" si="979"/>
        <v>4</v>
      </c>
      <c r="O20272" s="55">
        <f t="shared" si="980"/>
        <v>3</v>
      </c>
      <c r="P20272" s="54" t="str" cm="1">
        <f t="array" aca="1" ref="P20272" ca="1">IF(OR(O20272=1,O20272=7,INDEX($AD$28:$AO$51,HOUR(L20272)+1,N20272)&lt;&gt;"On",NOT(ISERROR(MATCH(DATE(M20272,N20272,DAY(L20272)),OFFSET($AD$15:$AD$22,0,M20272-$AD$14),0)))),"Off","On")</f>
        <v>Off</v>
      </c>
    </row>
    <row r="20273" spans="12:16" x14ac:dyDescent="0.25">
      <c r="L20273" s="57">
        <v>45041.583333333336</v>
      </c>
      <c r="M20273" s="55">
        <f t="shared" si="978"/>
        <v>2023</v>
      </c>
      <c r="N20273" s="55">
        <f t="shared" si="979"/>
        <v>4</v>
      </c>
      <c r="O20273" s="55">
        <f t="shared" si="980"/>
        <v>3</v>
      </c>
      <c r="P20273" s="54" t="str" cm="1">
        <f t="array" aca="1" ref="P20273" ca="1">IF(OR(O20273=1,O20273=7,INDEX($AD$28:$AO$51,HOUR(L20273)+1,N20273)&lt;&gt;"On",NOT(ISERROR(MATCH(DATE(M20273,N20273,DAY(L20273)),OFFSET($AD$15:$AD$22,0,M20273-$AD$14),0)))),"Off","On")</f>
        <v>Off</v>
      </c>
    </row>
    <row r="20274" spans="12:16" x14ac:dyDescent="0.25">
      <c r="L20274" s="57">
        <v>45041.625</v>
      </c>
      <c r="M20274" s="55">
        <f t="shared" si="978"/>
        <v>2023</v>
      </c>
      <c r="N20274" s="55">
        <f t="shared" si="979"/>
        <v>4</v>
      </c>
      <c r="O20274" s="55">
        <f t="shared" si="980"/>
        <v>3</v>
      </c>
      <c r="P20274" s="54" t="str" cm="1">
        <f t="array" aca="1" ref="P20274" ca="1">IF(OR(O20274=1,O20274=7,INDEX($AD$28:$AO$51,HOUR(L20274)+1,N20274)&lt;&gt;"On",NOT(ISERROR(MATCH(DATE(M20274,N20274,DAY(L20274)),OFFSET($AD$15:$AD$22,0,M20274-$AD$14),0)))),"Off","On")</f>
        <v>Off</v>
      </c>
    </row>
    <row r="20275" spans="12:16" x14ac:dyDescent="0.25">
      <c r="L20275" s="57">
        <v>45041.666666666664</v>
      </c>
      <c r="M20275" s="55">
        <f t="shared" si="978"/>
        <v>2023</v>
      </c>
      <c r="N20275" s="55">
        <f t="shared" si="979"/>
        <v>4</v>
      </c>
      <c r="O20275" s="55">
        <f t="shared" si="980"/>
        <v>3</v>
      </c>
      <c r="P20275" s="54" t="str" cm="1">
        <f t="array" aca="1" ref="P20275" ca="1">IF(OR(O20275=1,O20275=7,INDEX($AD$28:$AO$51,HOUR(L20275)+1,N20275)&lt;&gt;"On",NOT(ISERROR(MATCH(DATE(M20275,N20275,DAY(L20275)),OFFSET($AD$15:$AD$22,0,M20275-$AD$14),0)))),"Off","On")</f>
        <v>Off</v>
      </c>
    </row>
    <row r="20276" spans="12:16" x14ac:dyDescent="0.25">
      <c r="L20276" s="57">
        <v>45041.708333333336</v>
      </c>
      <c r="M20276" s="55">
        <f t="shared" si="978"/>
        <v>2023</v>
      </c>
      <c r="N20276" s="55">
        <f t="shared" si="979"/>
        <v>4</v>
      </c>
      <c r="O20276" s="55">
        <f t="shared" si="980"/>
        <v>3</v>
      </c>
      <c r="P20276" s="54" t="str" cm="1">
        <f t="array" aca="1" ref="P20276" ca="1">IF(OR(O20276=1,O20276=7,INDEX($AD$28:$AO$51,HOUR(L20276)+1,N20276)&lt;&gt;"On",NOT(ISERROR(MATCH(DATE(M20276,N20276,DAY(L20276)),OFFSET($AD$15:$AD$22,0,M20276-$AD$14),0)))),"Off","On")</f>
        <v>Off</v>
      </c>
    </row>
    <row r="20277" spans="12:16" x14ac:dyDescent="0.25">
      <c r="L20277" s="57">
        <v>45041.75</v>
      </c>
      <c r="M20277" s="55">
        <f t="shared" si="978"/>
        <v>2023</v>
      </c>
      <c r="N20277" s="55">
        <f t="shared" si="979"/>
        <v>4</v>
      </c>
      <c r="O20277" s="55">
        <f t="shared" si="980"/>
        <v>3</v>
      </c>
      <c r="P20277" s="54" t="str" cm="1">
        <f t="array" aca="1" ref="P20277" ca="1">IF(OR(O20277=1,O20277=7,INDEX($AD$28:$AO$51,HOUR(L20277)+1,N20277)&lt;&gt;"On",NOT(ISERROR(MATCH(DATE(M20277,N20277,DAY(L20277)),OFFSET($AD$15:$AD$22,0,M20277-$AD$14),0)))),"Off","On")</f>
        <v>On</v>
      </c>
    </row>
    <row r="20278" spans="12:16" x14ac:dyDescent="0.25">
      <c r="L20278" s="57">
        <v>45041.791666666664</v>
      </c>
      <c r="M20278" s="55">
        <f t="shared" si="978"/>
        <v>2023</v>
      </c>
      <c r="N20278" s="55">
        <f t="shared" si="979"/>
        <v>4</v>
      </c>
      <c r="O20278" s="55">
        <f t="shared" si="980"/>
        <v>3</v>
      </c>
      <c r="P20278" s="54" t="str" cm="1">
        <f t="array" aca="1" ref="P20278" ca="1">IF(OR(O20278=1,O20278=7,INDEX($AD$28:$AO$51,HOUR(L20278)+1,N20278)&lt;&gt;"On",NOT(ISERROR(MATCH(DATE(M20278,N20278,DAY(L20278)),OFFSET($AD$15:$AD$22,0,M20278-$AD$14),0)))),"Off","On")</f>
        <v>On</v>
      </c>
    </row>
    <row r="20279" spans="12:16" x14ac:dyDescent="0.25">
      <c r="L20279" s="57">
        <v>45041.833333333336</v>
      </c>
      <c r="M20279" s="55">
        <f t="shared" si="978"/>
        <v>2023</v>
      </c>
      <c r="N20279" s="55">
        <f t="shared" si="979"/>
        <v>4</v>
      </c>
      <c r="O20279" s="55">
        <f t="shared" si="980"/>
        <v>3</v>
      </c>
      <c r="P20279" s="54" t="str" cm="1">
        <f t="array" aca="1" ref="P20279" ca="1">IF(OR(O20279=1,O20279=7,INDEX($AD$28:$AO$51,HOUR(L20279)+1,N20279)&lt;&gt;"On",NOT(ISERROR(MATCH(DATE(M20279,N20279,DAY(L20279)),OFFSET($AD$15:$AD$22,0,M20279-$AD$14),0)))),"Off","On")</f>
        <v>On</v>
      </c>
    </row>
    <row r="20280" spans="12:16" x14ac:dyDescent="0.25">
      <c r="L20280" s="57">
        <v>45041.875</v>
      </c>
      <c r="M20280" s="55">
        <f t="shared" si="978"/>
        <v>2023</v>
      </c>
      <c r="N20280" s="55">
        <f t="shared" si="979"/>
        <v>4</v>
      </c>
      <c r="O20280" s="55">
        <f t="shared" si="980"/>
        <v>3</v>
      </c>
      <c r="P20280" s="54" t="str" cm="1">
        <f t="array" aca="1" ref="P20280" ca="1">IF(OR(O20280=1,O20280=7,INDEX($AD$28:$AO$51,HOUR(L20280)+1,N20280)&lt;&gt;"On",NOT(ISERROR(MATCH(DATE(M20280,N20280,DAY(L20280)),OFFSET($AD$15:$AD$22,0,M20280-$AD$14),0)))),"Off","On")</f>
        <v>On</v>
      </c>
    </row>
    <row r="20281" spans="12:16" x14ac:dyDescent="0.25">
      <c r="L20281" s="57">
        <v>45041.916666666664</v>
      </c>
      <c r="M20281" s="55">
        <f t="shared" si="978"/>
        <v>2023</v>
      </c>
      <c r="N20281" s="55">
        <f t="shared" si="979"/>
        <v>4</v>
      </c>
      <c r="O20281" s="55">
        <f t="shared" si="980"/>
        <v>3</v>
      </c>
      <c r="P20281" s="54" t="str" cm="1">
        <f t="array" aca="1" ref="P20281" ca="1">IF(OR(O20281=1,O20281=7,INDEX($AD$28:$AO$51,HOUR(L20281)+1,N20281)&lt;&gt;"On",NOT(ISERROR(MATCH(DATE(M20281,N20281,DAY(L20281)),OFFSET($AD$15:$AD$22,0,M20281-$AD$14),0)))),"Off","On")</f>
        <v>Off</v>
      </c>
    </row>
    <row r="20282" spans="12:16" x14ac:dyDescent="0.25">
      <c r="L20282" s="57">
        <v>45041.958333333336</v>
      </c>
      <c r="M20282" s="55">
        <f t="shared" si="978"/>
        <v>2023</v>
      </c>
      <c r="N20282" s="55">
        <f t="shared" si="979"/>
        <v>4</v>
      </c>
      <c r="O20282" s="55">
        <f t="shared" si="980"/>
        <v>3</v>
      </c>
      <c r="P20282" s="54" t="str" cm="1">
        <f t="array" aca="1" ref="P20282" ca="1">IF(OR(O20282=1,O20282=7,INDEX($AD$28:$AO$51,HOUR(L20282)+1,N20282)&lt;&gt;"On",NOT(ISERROR(MATCH(DATE(M20282,N20282,DAY(L20282)),OFFSET($AD$15:$AD$22,0,M20282-$AD$14),0)))),"Off","On")</f>
        <v>Off</v>
      </c>
    </row>
    <row r="20283" spans="12:16" x14ac:dyDescent="0.25">
      <c r="L20283" s="57">
        <v>45042</v>
      </c>
      <c r="M20283" s="55">
        <f t="shared" si="978"/>
        <v>2023</v>
      </c>
      <c r="N20283" s="55">
        <f t="shared" si="979"/>
        <v>4</v>
      </c>
      <c r="O20283" s="55">
        <f t="shared" si="980"/>
        <v>4</v>
      </c>
      <c r="P20283" s="54" t="str" cm="1">
        <f t="array" aca="1" ref="P20283" ca="1">IF(OR(O20283=1,O20283=7,INDEX($AD$28:$AO$51,HOUR(L20283)+1,N20283)&lt;&gt;"On",NOT(ISERROR(MATCH(DATE(M20283,N20283,DAY(L20283)),OFFSET($AD$15:$AD$22,0,M20283-$AD$14),0)))),"Off","On")</f>
        <v>Off</v>
      </c>
    </row>
    <row r="20284" spans="12:16" x14ac:dyDescent="0.25">
      <c r="L20284" s="57">
        <v>45042.041666666664</v>
      </c>
      <c r="M20284" s="55">
        <f t="shared" si="978"/>
        <v>2023</v>
      </c>
      <c r="N20284" s="55">
        <f t="shared" si="979"/>
        <v>4</v>
      </c>
      <c r="O20284" s="55">
        <f t="shared" si="980"/>
        <v>4</v>
      </c>
      <c r="P20284" s="54" t="str" cm="1">
        <f t="array" aca="1" ref="P20284" ca="1">IF(OR(O20284=1,O20284=7,INDEX($AD$28:$AO$51,HOUR(L20284)+1,N20284)&lt;&gt;"On",NOT(ISERROR(MATCH(DATE(M20284,N20284,DAY(L20284)),OFFSET($AD$15:$AD$22,0,M20284-$AD$14),0)))),"Off","On")</f>
        <v>Off</v>
      </c>
    </row>
    <row r="20285" spans="12:16" x14ac:dyDescent="0.25">
      <c r="L20285" s="57">
        <v>45042.083333333336</v>
      </c>
      <c r="M20285" s="55">
        <f t="shared" si="978"/>
        <v>2023</v>
      </c>
      <c r="N20285" s="55">
        <f t="shared" si="979"/>
        <v>4</v>
      </c>
      <c r="O20285" s="55">
        <f t="shared" si="980"/>
        <v>4</v>
      </c>
      <c r="P20285" s="54" t="str" cm="1">
        <f t="array" aca="1" ref="P20285" ca="1">IF(OR(O20285=1,O20285=7,INDEX($AD$28:$AO$51,HOUR(L20285)+1,N20285)&lt;&gt;"On",NOT(ISERROR(MATCH(DATE(M20285,N20285,DAY(L20285)),OFFSET($AD$15:$AD$22,0,M20285-$AD$14),0)))),"Off","On")</f>
        <v>Off</v>
      </c>
    </row>
    <row r="20286" spans="12:16" x14ac:dyDescent="0.25">
      <c r="L20286" s="57">
        <v>45042.125</v>
      </c>
      <c r="M20286" s="55">
        <f t="shared" si="978"/>
        <v>2023</v>
      </c>
      <c r="N20286" s="55">
        <f t="shared" si="979"/>
        <v>4</v>
      </c>
      <c r="O20286" s="55">
        <f t="shared" si="980"/>
        <v>4</v>
      </c>
      <c r="P20286" s="54" t="str" cm="1">
        <f t="array" aca="1" ref="P20286" ca="1">IF(OR(O20286=1,O20286=7,INDEX($AD$28:$AO$51,HOUR(L20286)+1,N20286)&lt;&gt;"On",NOT(ISERROR(MATCH(DATE(M20286,N20286,DAY(L20286)),OFFSET($AD$15:$AD$22,0,M20286-$AD$14),0)))),"Off","On")</f>
        <v>Off</v>
      </c>
    </row>
    <row r="20287" spans="12:16" x14ac:dyDescent="0.25">
      <c r="L20287" s="57">
        <v>45042.166666666664</v>
      </c>
      <c r="M20287" s="55">
        <f t="shared" si="978"/>
        <v>2023</v>
      </c>
      <c r="N20287" s="55">
        <f t="shared" si="979"/>
        <v>4</v>
      </c>
      <c r="O20287" s="55">
        <f t="shared" si="980"/>
        <v>4</v>
      </c>
      <c r="P20287" s="54" t="str" cm="1">
        <f t="array" aca="1" ref="P20287" ca="1">IF(OR(O20287=1,O20287=7,INDEX($AD$28:$AO$51,HOUR(L20287)+1,N20287)&lt;&gt;"On",NOT(ISERROR(MATCH(DATE(M20287,N20287,DAY(L20287)),OFFSET($AD$15:$AD$22,0,M20287-$AD$14),0)))),"Off","On")</f>
        <v>Off</v>
      </c>
    </row>
    <row r="20288" spans="12:16" x14ac:dyDescent="0.25">
      <c r="L20288" s="57">
        <v>45042.208333333336</v>
      </c>
      <c r="M20288" s="55">
        <f t="shared" si="978"/>
        <v>2023</v>
      </c>
      <c r="N20288" s="55">
        <f t="shared" si="979"/>
        <v>4</v>
      </c>
      <c r="O20288" s="55">
        <f t="shared" si="980"/>
        <v>4</v>
      </c>
      <c r="P20288" s="54" t="str" cm="1">
        <f t="array" aca="1" ref="P20288" ca="1">IF(OR(O20288=1,O20288=7,INDEX($AD$28:$AO$51,HOUR(L20288)+1,N20288)&lt;&gt;"On",NOT(ISERROR(MATCH(DATE(M20288,N20288,DAY(L20288)),OFFSET($AD$15:$AD$22,0,M20288-$AD$14),0)))),"Off","On")</f>
        <v>Off</v>
      </c>
    </row>
    <row r="20289" spans="12:16" x14ac:dyDescent="0.25">
      <c r="L20289" s="57">
        <v>45042.25</v>
      </c>
      <c r="M20289" s="55">
        <f t="shared" si="978"/>
        <v>2023</v>
      </c>
      <c r="N20289" s="55">
        <f t="shared" si="979"/>
        <v>4</v>
      </c>
      <c r="O20289" s="55">
        <f t="shared" si="980"/>
        <v>4</v>
      </c>
      <c r="P20289" s="54" t="str" cm="1">
        <f t="array" aca="1" ref="P20289" ca="1">IF(OR(O20289=1,O20289=7,INDEX($AD$28:$AO$51,HOUR(L20289)+1,N20289)&lt;&gt;"On",NOT(ISERROR(MATCH(DATE(M20289,N20289,DAY(L20289)),OFFSET($AD$15:$AD$22,0,M20289-$AD$14),0)))),"Off","On")</f>
        <v>On</v>
      </c>
    </row>
    <row r="20290" spans="12:16" x14ac:dyDescent="0.25">
      <c r="L20290" s="57">
        <v>45042.291666666664</v>
      </c>
      <c r="M20290" s="55">
        <f t="shared" si="978"/>
        <v>2023</v>
      </c>
      <c r="N20290" s="55">
        <f t="shared" si="979"/>
        <v>4</v>
      </c>
      <c r="O20290" s="55">
        <f t="shared" si="980"/>
        <v>4</v>
      </c>
      <c r="P20290" s="54" t="str" cm="1">
        <f t="array" aca="1" ref="P20290" ca="1">IF(OR(O20290=1,O20290=7,INDEX($AD$28:$AO$51,HOUR(L20290)+1,N20290)&lt;&gt;"On",NOT(ISERROR(MATCH(DATE(M20290,N20290,DAY(L20290)),OFFSET($AD$15:$AD$22,0,M20290-$AD$14),0)))),"Off","On")</f>
        <v>On</v>
      </c>
    </row>
    <row r="20291" spans="12:16" x14ac:dyDescent="0.25">
      <c r="L20291" s="57">
        <v>45042.333333333336</v>
      </c>
      <c r="M20291" s="55">
        <f t="shared" si="978"/>
        <v>2023</v>
      </c>
      <c r="N20291" s="55">
        <f t="shared" si="979"/>
        <v>4</v>
      </c>
      <c r="O20291" s="55">
        <f t="shared" si="980"/>
        <v>4</v>
      </c>
      <c r="P20291" s="54" t="str" cm="1">
        <f t="array" aca="1" ref="P20291" ca="1">IF(OR(O20291=1,O20291=7,INDEX($AD$28:$AO$51,HOUR(L20291)+1,N20291)&lt;&gt;"On",NOT(ISERROR(MATCH(DATE(M20291,N20291,DAY(L20291)),OFFSET($AD$15:$AD$22,0,M20291-$AD$14),0)))),"Off","On")</f>
        <v>On</v>
      </c>
    </row>
    <row r="20292" spans="12:16" x14ac:dyDescent="0.25">
      <c r="L20292" s="57">
        <v>45042.375</v>
      </c>
      <c r="M20292" s="55">
        <f t="shared" si="978"/>
        <v>2023</v>
      </c>
      <c r="N20292" s="55">
        <f t="shared" si="979"/>
        <v>4</v>
      </c>
      <c r="O20292" s="55">
        <f t="shared" si="980"/>
        <v>4</v>
      </c>
      <c r="P20292" s="54" t="str" cm="1">
        <f t="array" aca="1" ref="P20292" ca="1">IF(OR(O20292=1,O20292=7,INDEX($AD$28:$AO$51,HOUR(L20292)+1,N20292)&lt;&gt;"On",NOT(ISERROR(MATCH(DATE(M20292,N20292,DAY(L20292)),OFFSET($AD$15:$AD$22,0,M20292-$AD$14),0)))),"Off","On")</f>
        <v>Off</v>
      </c>
    </row>
    <row r="20293" spans="12:16" x14ac:dyDescent="0.25">
      <c r="L20293" s="57">
        <v>45042.416666666664</v>
      </c>
      <c r="M20293" s="55">
        <f t="shared" si="978"/>
        <v>2023</v>
      </c>
      <c r="N20293" s="55">
        <f t="shared" si="979"/>
        <v>4</v>
      </c>
      <c r="O20293" s="55">
        <f t="shared" si="980"/>
        <v>4</v>
      </c>
      <c r="P20293" s="54" t="str" cm="1">
        <f t="array" aca="1" ref="P20293" ca="1">IF(OR(O20293=1,O20293=7,INDEX($AD$28:$AO$51,HOUR(L20293)+1,N20293)&lt;&gt;"On",NOT(ISERROR(MATCH(DATE(M20293,N20293,DAY(L20293)),OFFSET($AD$15:$AD$22,0,M20293-$AD$14),0)))),"Off","On")</f>
        <v>Off</v>
      </c>
    </row>
    <row r="20294" spans="12:16" x14ac:dyDescent="0.25">
      <c r="L20294" s="57">
        <v>45042.458333333336</v>
      </c>
      <c r="M20294" s="55">
        <f t="shared" si="978"/>
        <v>2023</v>
      </c>
      <c r="N20294" s="55">
        <f t="shared" si="979"/>
        <v>4</v>
      </c>
      <c r="O20294" s="55">
        <f t="shared" si="980"/>
        <v>4</v>
      </c>
      <c r="P20294" s="54" t="str" cm="1">
        <f t="array" aca="1" ref="P20294" ca="1">IF(OR(O20294=1,O20294=7,INDEX($AD$28:$AO$51,HOUR(L20294)+1,N20294)&lt;&gt;"On",NOT(ISERROR(MATCH(DATE(M20294,N20294,DAY(L20294)),OFFSET($AD$15:$AD$22,0,M20294-$AD$14),0)))),"Off","On")</f>
        <v>Off</v>
      </c>
    </row>
    <row r="20295" spans="12:16" x14ac:dyDescent="0.25">
      <c r="L20295" s="57">
        <v>45042.5</v>
      </c>
      <c r="M20295" s="55">
        <f t="shared" si="978"/>
        <v>2023</v>
      </c>
      <c r="N20295" s="55">
        <f t="shared" si="979"/>
        <v>4</v>
      </c>
      <c r="O20295" s="55">
        <f t="shared" si="980"/>
        <v>4</v>
      </c>
      <c r="P20295" s="54" t="str" cm="1">
        <f t="array" aca="1" ref="P20295" ca="1">IF(OR(O20295=1,O20295=7,INDEX($AD$28:$AO$51,HOUR(L20295)+1,N20295)&lt;&gt;"On",NOT(ISERROR(MATCH(DATE(M20295,N20295,DAY(L20295)),OFFSET($AD$15:$AD$22,0,M20295-$AD$14),0)))),"Off","On")</f>
        <v>Off</v>
      </c>
    </row>
    <row r="20296" spans="12:16" x14ac:dyDescent="0.25">
      <c r="L20296" s="57">
        <v>45042.541666666664</v>
      </c>
      <c r="M20296" s="55">
        <f t="shared" si="978"/>
        <v>2023</v>
      </c>
      <c r="N20296" s="55">
        <f t="shared" si="979"/>
        <v>4</v>
      </c>
      <c r="O20296" s="55">
        <f t="shared" si="980"/>
        <v>4</v>
      </c>
      <c r="P20296" s="54" t="str" cm="1">
        <f t="array" aca="1" ref="P20296" ca="1">IF(OR(O20296=1,O20296=7,INDEX($AD$28:$AO$51,HOUR(L20296)+1,N20296)&lt;&gt;"On",NOT(ISERROR(MATCH(DATE(M20296,N20296,DAY(L20296)),OFFSET($AD$15:$AD$22,0,M20296-$AD$14),0)))),"Off","On")</f>
        <v>Off</v>
      </c>
    </row>
    <row r="20297" spans="12:16" x14ac:dyDescent="0.25">
      <c r="L20297" s="57">
        <v>45042.583333333336</v>
      </c>
      <c r="M20297" s="55">
        <f t="shared" si="978"/>
        <v>2023</v>
      </c>
      <c r="N20297" s="55">
        <f t="shared" si="979"/>
        <v>4</v>
      </c>
      <c r="O20297" s="55">
        <f t="shared" si="980"/>
        <v>4</v>
      </c>
      <c r="P20297" s="54" t="str" cm="1">
        <f t="array" aca="1" ref="P20297" ca="1">IF(OR(O20297=1,O20297=7,INDEX($AD$28:$AO$51,HOUR(L20297)+1,N20297)&lt;&gt;"On",NOT(ISERROR(MATCH(DATE(M20297,N20297,DAY(L20297)),OFFSET($AD$15:$AD$22,0,M20297-$AD$14),0)))),"Off","On")</f>
        <v>Off</v>
      </c>
    </row>
    <row r="20298" spans="12:16" x14ac:dyDescent="0.25">
      <c r="L20298" s="57">
        <v>45042.625</v>
      </c>
      <c r="M20298" s="55">
        <f t="shared" si="978"/>
        <v>2023</v>
      </c>
      <c r="N20298" s="55">
        <f t="shared" si="979"/>
        <v>4</v>
      </c>
      <c r="O20298" s="55">
        <f t="shared" si="980"/>
        <v>4</v>
      </c>
      <c r="P20298" s="54" t="str" cm="1">
        <f t="array" aca="1" ref="P20298" ca="1">IF(OR(O20298=1,O20298=7,INDEX($AD$28:$AO$51,HOUR(L20298)+1,N20298)&lt;&gt;"On",NOT(ISERROR(MATCH(DATE(M20298,N20298,DAY(L20298)),OFFSET($AD$15:$AD$22,0,M20298-$AD$14),0)))),"Off","On")</f>
        <v>Off</v>
      </c>
    </row>
    <row r="20299" spans="12:16" x14ac:dyDescent="0.25">
      <c r="L20299" s="57">
        <v>45042.666666666664</v>
      </c>
      <c r="M20299" s="55">
        <f t="shared" si="978"/>
        <v>2023</v>
      </c>
      <c r="N20299" s="55">
        <f t="shared" si="979"/>
        <v>4</v>
      </c>
      <c r="O20299" s="55">
        <f t="shared" si="980"/>
        <v>4</v>
      </c>
      <c r="P20299" s="54" t="str" cm="1">
        <f t="array" aca="1" ref="P20299" ca="1">IF(OR(O20299=1,O20299=7,INDEX($AD$28:$AO$51,HOUR(L20299)+1,N20299)&lt;&gt;"On",NOT(ISERROR(MATCH(DATE(M20299,N20299,DAY(L20299)),OFFSET($AD$15:$AD$22,0,M20299-$AD$14),0)))),"Off","On")</f>
        <v>Off</v>
      </c>
    </row>
    <row r="20300" spans="12:16" x14ac:dyDescent="0.25">
      <c r="L20300" s="57">
        <v>45042.708333333336</v>
      </c>
      <c r="M20300" s="55">
        <f t="shared" ref="M20300:M20363" si="981">YEAR(L20300)</f>
        <v>2023</v>
      </c>
      <c r="N20300" s="55">
        <f t="shared" ref="N20300:N20363" si="982">MONTH(L20300)</f>
        <v>4</v>
      </c>
      <c r="O20300" s="55">
        <f t="shared" ref="O20300:O20363" si="983">WEEKDAY(L20300)</f>
        <v>4</v>
      </c>
      <c r="P20300" s="54" t="str" cm="1">
        <f t="array" aca="1" ref="P20300" ca="1">IF(OR(O20300=1,O20300=7,INDEX($AD$28:$AO$51,HOUR(L20300)+1,N20300)&lt;&gt;"On",NOT(ISERROR(MATCH(DATE(M20300,N20300,DAY(L20300)),OFFSET($AD$15:$AD$22,0,M20300-$AD$14),0)))),"Off","On")</f>
        <v>Off</v>
      </c>
    </row>
    <row r="20301" spans="12:16" x14ac:dyDescent="0.25">
      <c r="L20301" s="57">
        <v>45042.75</v>
      </c>
      <c r="M20301" s="55">
        <f t="shared" si="981"/>
        <v>2023</v>
      </c>
      <c r="N20301" s="55">
        <f t="shared" si="982"/>
        <v>4</v>
      </c>
      <c r="O20301" s="55">
        <f t="shared" si="983"/>
        <v>4</v>
      </c>
      <c r="P20301" s="54" t="str" cm="1">
        <f t="array" aca="1" ref="P20301" ca="1">IF(OR(O20301=1,O20301=7,INDEX($AD$28:$AO$51,HOUR(L20301)+1,N20301)&lt;&gt;"On",NOT(ISERROR(MATCH(DATE(M20301,N20301,DAY(L20301)),OFFSET($AD$15:$AD$22,0,M20301-$AD$14),0)))),"Off","On")</f>
        <v>On</v>
      </c>
    </row>
    <row r="20302" spans="12:16" x14ac:dyDescent="0.25">
      <c r="L20302" s="57">
        <v>45042.791666666664</v>
      </c>
      <c r="M20302" s="55">
        <f t="shared" si="981"/>
        <v>2023</v>
      </c>
      <c r="N20302" s="55">
        <f t="shared" si="982"/>
        <v>4</v>
      </c>
      <c r="O20302" s="55">
        <f t="shared" si="983"/>
        <v>4</v>
      </c>
      <c r="P20302" s="54" t="str" cm="1">
        <f t="array" aca="1" ref="P20302" ca="1">IF(OR(O20302=1,O20302=7,INDEX($AD$28:$AO$51,HOUR(L20302)+1,N20302)&lt;&gt;"On",NOT(ISERROR(MATCH(DATE(M20302,N20302,DAY(L20302)),OFFSET($AD$15:$AD$22,0,M20302-$AD$14),0)))),"Off","On")</f>
        <v>On</v>
      </c>
    </row>
    <row r="20303" spans="12:16" x14ac:dyDescent="0.25">
      <c r="L20303" s="57">
        <v>45042.833333333336</v>
      </c>
      <c r="M20303" s="55">
        <f t="shared" si="981"/>
        <v>2023</v>
      </c>
      <c r="N20303" s="55">
        <f t="shared" si="982"/>
        <v>4</v>
      </c>
      <c r="O20303" s="55">
        <f t="shared" si="983"/>
        <v>4</v>
      </c>
      <c r="P20303" s="54" t="str" cm="1">
        <f t="array" aca="1" ref="P20303" ca="1">IF(OR(O20303=1,O20303=7,INDEX($AD$28:$AO$51,HOUR(L20303)+1,N20303)&lt;&gt;"On",NOT(ISERROR(MATCH(DATE(M20303,N20303,DAY(L20303)),OFFSET($AD$15:$AD$22,0,M20303-$AD$14),0)))),"Off","On")</f>
        <v>On</v>
      </c>
    </row>
    <row r="20304" spans="12:16" x14ac:dyDescent="0.25">
      <c r="L20304" s="57">
        <v>45042.875</v>
      </c>
      <c r="M20304" s="55">
        <f t="shared" si="981"/>
        <v>2023</v>
      </c>
      <c r="N20304" s="55">
        <f t="shared" si="982"/>
        <v>4</v>
      </c>
      <c r="O20304" s="55">
        <f t="shared" si="983"/>
        <v>4</v>
      </c>
      <c r="P20304" s="54" t="str" cm="1">
        <f t="array" aca="1" ref="P20304" ca="1">IF(OR(O20304=1,O20304=7,INDEX($AD$28:$AO$51,HOUR(L20304)+1,N20304)&lt;&gt;"On",NOT(ISERROR(MATCH(DATE(M20304,N20304,DAY(L20304)),OFFSET($AD$15:$AD$22,0,M20304-$AD$14),0)))),"Off","On")</f>
        <v>On</v>
      </c>
    </row>
    <row r="20305" spans="12:16" x14ac:dyDescent="0.25">
      <c r="L20305" s="57">
        <v>45042.916666666664</v>
      </c>
      <c r="M20305" s="55">
        <f t="shared" si="981"/>
        <v>2023</v>
      </c>
      <c r="N20305" s="55">
        <f t="shared" si="982"/>
        <v>4</v>
      </c>
      <c r="O20305" s="55">
        <f t="shared" si="983"/>
        <v>4</v>
      </c>
      <c r="P20305" s="54" t="str" cm="1">
        <f t="array" aca="1" ref="P20305" ca="1">IF(OR(O20305=1,O20305=7,INDEX($AD$28:$AO$51,HOUR(L20305)+1,N20305)&lt;&gt;"On",NOT(ISERROR(MATCH(DATE(M20305,N20305,DAY(L20305)),OFFSET($AD$15:$AD$22,0,M20305-$AD$14),0)))),"Off","On")</f>
        <v>Off</v>
      </c>
    </row>
    <row r="20306" spans="12:16" x14ac:dyDescent="0.25">
      <c r="L20306" s="57">
        <v>45042.958333333336</v>
      </c>
      <c r="M20306" s="55">
        <f t="shared" si="981"/>
        <v>2023</v>
      </c>
      <c r="N20306" s="55">
        <f t="shared" si="982"/>
        <v>4</v>
      </c>
      <c r="O20306" s="55">
        <f t="shared" si="983"/>
        <v>4</v>
      </c>
      <c r="P20306" s="54" t="str" cm="1">
        <f t="array" aca="1" ref="P20306" ca="1">IF(OR(O20306=1,O20306=7,INDEX($AD$28:$AO$51,HOUR(L20306)+1,N20306)&lt;&gt;"On",NOT(ISERROR(MATCH(DATE(M20306,N20306,DAY(L20306)),OFFSET($AD$15:$AD$22,0,M20306-$AD$14),0)))),"Off","On")</f>
        <v>Off</v>
      </c>
    </row>
    <row r="20307" spans="12:16" x14ac:dyDescent="0.25">
      <c r="L20307" s="57">
        <v>45043</v>
      </c>
      <c r="M20307" s="55">
        <f t="shared" si="981"/>
        <v>2023</v>
      </c>
      <c r="N20307" s="55">
        <f t="shared" si="982"/>
        <v>4</v>
      </c>
      <c r="O20307" s="55">
        <f t="shared" si="983"/>
        <v>5</v>
      </c>
      <c r="P20307" s="54" t="str" cm="1">
        <f t="array" aca="1" ref="P20307" ca="1">IF(OR(O20307=1,O20307=7,INDEX($AD$28:$AO$51,HOUR(L20307)+1,N20307)&lt;&gt;"On",NOT(ISERROR(MATCH(DATE(M20307,N20307,DAY(L20307)),OFFSET($AD$15:$AD$22,0,M20307-$AD$14),0)))),"Off","On")</f>
        <v>Off</v>
      </c>
    </row>
    <row r="20308" spans="12:16" x14ac:dyDescent="0.25">
      <c r="L20308" s="57">
        <v>45043.041666666664</v>
      </c>
      <c r="M20308" s="55">
        <f t="shared" si="981"/>
        <v>2023</v>
      </c>
      <c r="N20308" s="55">
        <f t="shared" si="982"/>
        <v>4</v>
      </c>
      <c r="O20308" s="55">
        <f t="shared" si="983"/>
        <v>5</v>
      </c>
      <c r="P20308" s="54" t="str" cm="1">
        <f t="array" aca="1" ref="P20308" ca="1">IF(OR(O20308=1,O20308=7,INDEX($AD$28:$AO$51,HOUR(L20308)+1,N20308)&lt;&gt;"On",NOT(ISERROR(MATCH(DATE(M20308,N20308,DAY(L20308)),OFFSET($AD$15:$AD$22,0,M20308-$AD$14),0)))),"Off","On")</f>
        <v>Off</v>
      </c>
    </row>
    <row r="20309" spans="12:16" x14ac:dyDescent="0.25">
      <c r="L20309" s="57">
        <v>45043.083333333336</v>
      </c>
      <c r="M20309" s="55">
        <f t="shared" si="981"/>
        <v>2023</v>
      </c>
      <c r="N20309" s="55">
        <f t="shared" si="982"/>
        <v>4</v>
      </c>
      <c r="O20309" s="55">
        <f t="shared" si="983"/>
        <v>5</v>
      </c>
      <c r="P20309" s="54" t="str" cm="1">
        <f t="array" aca="1" ref="P20309" ca="1">IF(OR(O20309=1,O20309=7,INDEX($AD$28:$AO$51,HOUR(L20309)+1,N20309)&lt;&gt;"On",NOT(ISERROR(MATCH(DATE(M20309,N20309,DAY(L20309)),OFFSET($AD$15:$AD$22,0,M20309-$AD$14),0)))),"Off","On")</f>
        <v>Off</v>
      </c>
    </row>
    <row r="20310" spans="12:16" x14ac:dyDescent="0.25">
      <c r="L20310" s="57">
        <v>45043.125</v>
      </c>
      <c r="M20310" s="55">
        <f t="shared" si="981"/>
        <v>2023</v>
      </c>
      <c r="N20310" s="55">
        <f t="shared" si="982"/>
        <v>4</v>
      </c>
      <c r="O20310" s="55">
        <f t="shared" si="983"/>
        <v>5</v>
      </c>
      <c r="P20310" s="54" t="str" cm="1">
        <f t="array" aca="1" ref="P20310" ca="1">IF(OR(O20310=1,O20310=7,INDEX($AD$28:$AO$51,HOUR(L20310)+1,N20310)&lt;&gt;"On",NOT(ISERROR(MATCH(DATE(M20310,N20310,DAY(L20310)),OFFSET($AD$15:$AD$22,0,M20310-$AD$14),0)))),"Off","On")</f>
        <v>Off</v>
      </c>
    </row>
    <row r="20311" spans="12:16" x14ac:dyDescent="0.25">
      <c r="L20311" s="57">
        <v>45043.166666666664</v>
      </c>
      <c r="M20311" s="55">
        <f t="shared" si="981"/>
        <v>2023</v>
      </c>
      <c r="N20311" s="55">
        <f t="shared" si="982"/>
        <v>4</v>
      </c>
      <c r="O20311" s="55">
        <f t="shared" si="983"/>
        <v>5</v>
      </c>
      <c r="P20311" s="54" t="str" cm="1">
        <f t="array" aca="1" ref="P20311" ca="1">IF(OR(O20311=1,O20311=7,INDEX($AD$28:$AO$51,HOUR(L20311)+1,N20311)&lt;&gt;"On",NOT(ISERROR(MATCH(DATE(M20311,N20311,DAY(L20311)),OFFSET($AD$15:$AD$22,0,M20311-$AD$14),0)))),"Off","On")</f>
        <v>Off</v>
      </c>
    </row>
    <row r="20312" spans="12:16" x14ac:dyDescent="0.25">
      <c r="L20312" s="57">
        <v>45043.208333333336</v>
      </c>
      <c r="M20312" s="55">
        <f t="shared" si="981"/>
        <v>2023</v>
      </c>
      <c r="N20312" s="55">
        <f t="shared" si="982"/>
        <v>4</v>
      </c>
      <c r="O20312" s="55">
        <f t="shared" si="983"/>
        <v>5</v>
      </c>
      <c r="P20312" s="54" t="str" cm="1">
        <f t="array" aca="1" ref="P20312" ca="1">IF(OR(O20312=1,O20312=7,INDEX($AD$28:$AO$51,HOUR(L20312)+1,N20312)&lt;&gt;"On",NOT(ISERROR(MATCH(DATE(M20312,N20312,DAY(L20312)),OFFSET($AD$15:$AD$22,0,M20312-$AD$14),0)))),"Off","On")</f>
        <v>Off</v>
      </c>
    </row>
    <row r="20313" spans="12:16" x14ac:dyDescent="0.25">
      <c r="L20313" s="57">
        <v>45043.25</v>
      </c>
      <c r="M20313" s="55">
        <f t="shared" si="981"/>
        <v>2023</v>
      </c>
      <c r="N20313" s="55">
        <f t="shared" si="982"/>
        <v>4</v>
      </c>
      <c r="O20313" s="55">
        <f t="shared" si="983"/>
        <v>5</v>
      </c>
      <c r="P20313" s="54" t="str" cm="1">
        <f t="array" aca="1" ref="P20313" ca="1">IF(OR(O20313=1,O20313=7,INDEX($AD$28:$AO$51,HOUR(L20313)+1,N20313)&lt;&gt;"On",NOT(ISERROR(MATCH(DATE(M20313,N20313,DAY(L20313)),OFFSET($AD$15:$AD$22,0,M20313-$AD$14),0)))),"Off","On")</f>
        <v>On</v>
      </c>
    </row>
    <row r="20314" spans="12:16" x14ac:dyDescent="0.25">
      <c r="L20314" s="57">
        <v>45043.291666666664</v>
      </c>
      <c r="M20314" s="55">
        <f t="shared" si="981"/>
        <v>2023</v>
      </c>
      <c r="N20314" s="55">
        <f t="shared" si="982"/>
        <v>4</v>
      </c>
      <c r="O20314" s="55">
        <f t="shared" si="983"/>
        <v>5</v>
      </c>
      <c r="P20314" s="54" t="str" cm="1">
        <f t="array" aca="1" ref="P20314" ca="1">IF(OR(O20314=1,O20314=7,INDEX($AD$28:$AO$51,HOUR(L20314)+1,N20314)&lt;&gt;"On",NOT(ISERROR(MATCH(DATE(M20314,N20314,DAY(L20314)),OFFSET($AD$15:$AD$22,0,M20314-$AD$14),0)))),"Off","On")</f>
        <v>On</v>
      </c>
    </row>
    <row r="20315" spans="12:16" x14ac:dyDescent="0.25">
      <c r="L20315" s="57">
        <v>45043.333333333336</v>
      </c>
      <c r="M20315" s="55">
        <f t="shared" si="981"/>
        <v>2023</v>
      </c>
      <c r="N20315" s="55">
        <f t="shared" si="982"/>
        <v>4</v>
      </c>
      <c r="O20315" s="55">
        <f t="shared" si="983"/>
        <v>5</v>
      </c>
      <c r="P20315" s="54" t="str" cm="1">
        <f t="array" aca="1" ref="P20315" ca="1">IF(OR(O20315=1,O20315=7,INDEX($AD$28:$AO$51,HOUR(L20315)+1,N20315)&lt;&gt;"On",NOT(ISERROR(MATCH(DATE(M20315,N20315,DAY(L20315)),OFFSET($AD$15:$AD$22,0,M20315-$AD$14),0)))),"Off","On")</f>
        <v>On</v>
      </c>
    </row>
    <row r="20316" spans="12:16" x14ac:dyDescent="0.25">
      <c r="L20316" s="57">
        <v>45043.375</v>
      </c>
      <c r="M20316" s="55">
        <f t="shared" si="981"/>
        <v>2023</v>
      </c>
      <c r="N20316" s="55">
        <f t="shared" si="982"/>
        <v>4</v>
      </c>
      <c r="O20316" s="55">
        <f t="shared" si="983"/>
        <v>5</v>
      </c>
      <c r="P20316" s="54" t="str" cm="1">
        <f t="array" aca="1" ref="P20316" ca="1">IF(OR(O20316=1,O20316=7,INDEX($AD$28:$AO$51,HOUR(L20316)+1,N20316)&lt;&gt;"On",NOT(ISERROR(MATCH(DATE(M20316,N20316,DAY(L20316)),OFFSET($AD$15:$AD$22,0,M20316-$AD$14),0)))),"Off","On")</f>
        <v>Off</v>
      </c>
    </row>
    <row r="20317" spans="12:16" x14ac:dyDescent="0.25">
      <c r="L20317" s="57">
        <v>45043.416666666664</v>
      </c>
      <c r="M20317" s="55">
        <f t="shared" si="981"/>
        <v>2023</v>
      </c>
      <c r="N20317" s="55">
        <f t="shared" si="982"/>
        <v>4</v>
      </c>
      <c r="O20317" s="55">
        <f t="shared" si="983"/>
        <v>5</v>
      </c>
      <c r="P20317" s="54" t="str" cm="1">
        <f t="array" aca="1" ref="P20317" ca="1">IF(OR(O20317=1,O20317=7,INDEX($AD$28:$AO$51,HOUR(L20317)+1,N20317)&lt;&gt;"On",NOT(ISERROR(MATCH(DATE(M20317,N20317,DAY(L20317)),OFFSET($AD$15:$AD$22,0,M20317-$AD$14),0)))),"Off","On")</f>
        <v>Off</v>
      </c>
    </row>
    <row r="20318" spans="12:16" x14ac:dyDescent="0.25">
      <c r="L20318" s="57">
        <v>45043.458333333336</v>
      </c>
      <c r="M20318" s="55">
        <f t="shared" si="981"/>
        <v>2023</v>
      </c>
      <c r="N20318" s="55">
        <f t="shared" si="982"/>
        <v>4</v>
      </c>
      <c r="O20318" s="55">
        <f t="shared" si="983"/>
        <v>5</v>
      </c>
      <c r="P20318" s="54" t="str" cm="1">
        <f t="array" aca="1" ref="P20318" ca="1">IF(OR(O20318=1,O20318=7,INDEX($AD$28:$AO$51,HOUR(L20318)+1,N20318)&lt;&gt;"On",NOT(ISERROR(MATCH(DATE(M20318,N20318,DAY(L20318)),OFFSET($AD$15:$AD$22,0,M20318-$AD$14),0)))),"Off","On")</f>
        <v>Off</v>
      </c>
    </row>
    <row r="20319" spans="12:16" x14ac:dyDescent="0.25">
      <c r="L20319" s="57">
        <v>45043.5</v>
      </c>
      <c r="M20319" s="55">
        <f t="shared" si="981"/>
        <v>2023</v>
      </c>
      <c r="N20319" s="55">
        <f t="shared" si="982"/>
        <v>4</v>
      </c>
      <c r="O20319" s="55">
        <f t="shared" si="983"/>
        <v>5</v>
      </c>
      <c r="P20319" s="54" t="str" cm="1">
        <f t="array" aca="1" ref="P20319" ca="1">IF(OR(O20319=1,O20319=7,INDEX($AD$28:$AO$51,HOUR(L20319)+1,N20319)&lt;&gt;"On",NOT(ISERROR(MATCH(DATE(M20319,N20319,DAY(L20319)),OFFSET($AD$15:$AD$22,0,M20319-$AD$14),0)))),"Off","On")</f>
        <v>Off</v>
      </c>
    </row>
    <row r="20320" spans="12:16" x14ac:dyDescent="0.25">
      <c r="L20320" s="57">
        <v>45043.541666666664</v>
      </c>
      <c r="M20320" s="55">
        <f t="shared" si="981"/>
        <v>2023</v>
      </c>
      <c r="N20320" s="55">
        <f t="shared" si="982"/>
        <v>4</v>
      </c>
      <c r="O20320" s="55">
        <f t="shared" si="983"/>
        <v>5</v>
      </c>
      <c r="P20320" s="54" t="str" cm="1">
        <f t="array" aca="1" ref="P20320" ca="1">IF(OR(O20320=1,O20320=7,INDEX($AD$28:$AO$51,HOUR(L20320)+1,N20320)&lt;&gt;"On",NOT(ISERROR(MATCH(DATE(M20320,N20320,DAY(L20320)),OFFSET($AD$15:$AD$22,0,M20320-$AD$14),0)))),"Off","On")</f>
        <v>Off</v>
      </c>
    </row>
    <row r="20321" spans="12:16" x14ac:dyDescent="0.25">
      <c r="L20321" s="57">
        <v>45043.583333333336</v>
      </c>
      <c r="M20321" s="55">
        <f t="shared" si="981"/>
        <v>2023</v>
      </c>
      <c r="N20321" s="55">
        <f t="shared" si="982"/>
        <v>4</v>
      </c>
      <c r="O20321" s="55">
        <f t="shared" si="983"/>
        <v>5</v>
      </c>
      <c r="P20321" s="54" t="str" cm="1">
        <f t="array" aca="1" ref="P20321" ca="1">IF(OR(O20321=1,O20321=7,INDEX($AD$28:$AO$51,HOUR(L20321)+1,N20321)&lt;&gt;"On",NOT(ISERROR(MATCH(DATE(M20321,N20321,DAY(L20321)),OFFSET($AD$15:$AD$22,0,M20321-$AD$14),0)))),"Off","On")</f>
        <v>Off</v>
      </c>
    </row>
    <row r="20322" spans="12:16" x14ac:dyDescent="0.25">
      <c r="L20322" s="57">
        <v>45043.625</v>
      </c>
      <c r="M20322" s="55">
        <f t="shared" si="981"/>
        <v>2023</v>
      </c>
      <c r="N20322" s="55">
        <f t="shared" si="982"/>
        <v>4</v>
      </c>
      <c r="O20322" s="55">
        <f t="shared" si="983"/>
        <v>5</v>
      </c>
      <c r="P20322" s="54" t="str" cm="1">
        <f t="array" aca="1" ref="P20322" ca="1">IF(OR(O20322=1,O20322=7,INDEX($AD$28:$AO$51,HOUR(L20322)+1,N20322)&lt;&gt;"On",NOT(ISERROR(MATCH(DATE(M20322,N20322,DAY(L20322)),OFFSET($AD$15:$AD$22,0,M20322-$AD$14),0)))),"Off","On")</f>
        <v>Off</v>
      </c>
    </row>
    <row r="20323" spans="12:16" x14ac:dyDescent="0.25">
      <c r="L20323" s="57">
        <v>45043.666666666664</v>
      </c>
      <c r="M20323" s="55">
        <f t="shared" si="981"/>
        <v>2023</v>
      </c>
      <c r="N20323" s="55">
        <f t="shared" si="982"/>
        <v>4</v>
      </c>
      <c r="O20323" s="55">
        <f t="shared" si="983"/>
        <v>5</v>
      </c>
      <c r="P20323" s="54" t="str" cm="1">
        <f t="array" aca="1" ref="P20323" ca="1">IF(OR(O20323=1,O20323=7,INDEX($AD$28:$AO$51,HOUR(L20323)+1,N20323)&lt;&gt;"On",NOT(ISERROR(MATCH(DATE(M20323,N20323,DAY(L20323)),OFFSET($AD$15:$AD$22,0,M20323-$AD$14),0)))),"Off","On")</f>
        <v>Off</v>
      </c>
    </row>
    <row r="20324" spans="12:16" x14ac:dyDescent="0.25">
      <c r="L20324" s="57">
        <v>45043.708333333336</v>
      </c>
      <c r="M20324" s="55">
        <f t="shared" si="981"/>
        <v>2023</v>
      </c>
      <c r="N20324" s="55">
        <f t="shared" si="982"/>
        <v>4</v>
      </c>
      <c r="O20324" s="55">
        <f t="shared" si="983"/>
        <v>5</v>
      </c>
      <c r="P20324" s="54" t="str" cm="1">
        <f t="array" aca="1" ref="P20324" ca="1">IF(OR(O20324=1,O20324=7,INDEX($AD$28:$AO$51,HOUR(L20324)+1,N20324)&lt;&gt;"On",NOT(ISERROR(MATCH(DATE(M20324,N20324,DAY(L20324)),OFFSET($AD$15:$AD$22,0,M20324-$AD$14),0)))),"Off","On")</f>
        <v>Off</v>
      </c>
    </row>
    <row r="20325" spans="12:16" x14ac:dyDescent="0.25">
      <c r="L20325" s="57">
        <v>45043.75</v>
      </c>
      <c r="M20325" s="55">
        <f t="shared" si="981"/>
        <v>2023</v>
      </c>
      <c r="N20325" s="55">
        <f t="shared" si="982"/>
        <v>4</v>
      </c>
      <c r="O20325" s="55">
        <f t="shared" si="983"/>
        <v>5</v>
      </c>
      <c r="P20325" s="54" t="str" cm="1">
        <f t="array" aca="1" ref="P20325" ca="1">IF(OR(O20325=1,O20325=7,INDEX($AD$28:$AO$51,HOUR(L20325)+1,N20325)&lt;&gt;"On",NOT(ISERROR(MATCH(DATE(M20325,N20325,DAY(L20325)),OFFSET($AD$15:$AD$22,0,M20325-$AD$14),0)))),"Off","On")</f>
        <v>On</v>
      </c>
    </row>
    <row r="20326" spans="12:16" x14ac:dyDescent="0.25">
      <c r="L20326" s="57">
        <v>45043.791666666664</v>
      </c>
      <c r="M20326" s="55">
        <f t="shared" si="981"/>
        <v>2023</v>
      </c>
      <c r="N20326" s="55">
        <f t="shared" si="982"/>
        <v>4</v>
      </c>
      <c r="O20326" s="55">
        <f t="shared" si="983"/>
        <v>5</v>
      </c>
      <c r="P20326" s="54" t="str" cm="1">
        <f t="array" aca="1" ref="P20326" ca="1">IF(OR(O20326=1,O20326=7,INDEX($AD$28:$AO$51,HOUR(L20326)+1,N20326)&lt;&gt;"On",NOT(ISERROR(MATCH(DATE(M20326,N20326,DAY(L20326)),OFFSET($AD$15:$AD$22,0,M20326-$AD$14),0)))),"Off","On")</f>
        <v>On</v>
      </c>
    </row>
    <row r="20327" spans="12:16" x14ac:dyDescent="0.25">
      <c r="L20327" s="57">
        <v>45043.833333333336</v>
      </c>
      <c r="M20327" s="55">
        <f t="shared" si="981"/>
        <v>2023</v>
      </c>
      <c r="N20327" s="55">
        <f t="shared" si="982"/>
        <v>4</v>
      </c>
      <c r="O20327" s="55">
        <f t="shared" si="983"/>
        <v>5</v>
      </c>
      <c r="P20327" s="54" t="str" cm="1">
        <f t="array" aca="1" ref="P20327" ca="1">IF(OR(O20327=1,O20327=7,INDEX($AD$28:$AO$51,HOUR(L20327)+1,N20327)&lt;&gt;"On",NOT(ISERROR(MATCH(DATE(M20327,N20327,DAY(L20327)),OFFSET($AD$15:$AD$22,0,M20327-$AD$14),0)))),"Off","On")</f>
        <v>On</v>
      </c>
    </row>
    <row r="20328" spans="12:16" x14ac:dyDescent="0.25">
      <c r="L20328" s="57">
        <v>45043.875</v>
      </c>
      <c r="M20328" s="55">
        <f t="shared" si="981"/>
        <v>2023</v>
      </c>
      <c r="N20328" s="55">
        <f t="shared" si="982"/>
        <v>4</v>
      </c>
      <c r="O20328" s="55">
        <f t="shared" si="983"/>
        <v>5</v>
      </c>
      <c r="P20328" s="54" t="str" cm="1">
        <f t="array" aca="1" ref="P20328" ca="1">IF(OR(O20328=1,O20328=7,INDEX($AD$28:$AO$51,HOUR(L20328)+1,N20328)&lt;&gt;"On",NOT(ISERROR(MATCH(DATE(M20328,N20328,DAY(L20328)),OFFSET($AD$15:$AD$22,0,M20328-$AD$14),0)))),"Off","On")</f>
        <v>On</v>
      </c>
    </row>
    <row r="20329" spans="12:16" x14ac:dyDescent="0.25">
      <c r="L20329" s="57">
        <v>45043.916666666664</v>
      </c>
      <c r="M20329" s="55">
        <f t="shared" si="981"/>
        <v>2023</v>
      </c>
      <c r="N20329" s="55">
        <f t="shared" si="982"/>
        <v>4</v>
      </c>
      <c r="O20329" s="55">
        <f t="shared" si="983"/>
        <v>5</v>
      </c>
      <c r="P20329" s="54" t="str" cm="1">
        <f t="array" aca="1" ref="P20329" ca="1">IF(OR(O20329=1,O20329=7,INDEX($AD$28:$AO$51,HOUR(L20329)+1,N20329)&lt;&gt;"On",NOT(ISERROR(MATCH(DATE(M20329,N20329,DAY(L20329)),OFFSET($AD$15:$AD$22,0,M20329-$AD$14),0)))),"Off","On")</f>
        <v>Off</v>
      </c>
    </row>
    <row r="20330" spans="12:16" x14ac:dyDescent="0.25">
      <c r="L20330" s="57">
        <v>45043.958333333336</v>
      </c>
      <c r="M20330" s="55">
        <f t="shared" si="981"/>
        <v>2023</v>
      </c>
      <c r="N20330" s="55">
        <f t="shared" si="982"/>
        <v>4</v>
      </c>
      <c r="O20330" s="55">
        <f t="shared" si="983"/>
        <v>5</v>
      </c>
      <c r="P20330" s="54" t="str" cm="1">
        <f t="array" aca="1" ref="P20330" ca="1">IF(OR(O20330=1,O20330=7,INDEX($AD$28:$AO$51,HOUR(L20330)+1,N20330)&lt;&gt;"On",NOT(ISERROR(MATCH(DATE(M20330,N20330,DAY(L20330)),OFFSET($AD$15:$AD$22,0,M20330-$AD$14),0)))),"Off","On")</f>
        <v>Off</v>
      </c>
    </row>
    <row r="20331" spans="12:16" x14ac:dyDescent="0.25">
      <c r="L20331" s="57">
        <v>45044</v>
      </c>
      <c r="M20331" s="55">
        <f t="shared" si="981"/>
        <v>2023</v>
      </c>
      <c r="N20331" s="55">
        <f t="shared" si="982"/>
        <v>4</v>
      </c>
      <c r="O20331" s="55">
        <f t="shared" si="983"/>
        <v>6</v>
      </c>
      <c r="P20331" s="54" t="str" cm="1">
        <f t="array" aca="1" ref="P20331" ca="1">IF(OR(O20331=1,O20331=7,INDEX($AD$28:$AO$51,HOUR(L20331)+1,N20331)&lt;&gt;"On",NOT(ISERROR(MATCH(DATE(M20331,N20331,DAY(L20331)),OFFSET($AD$15:$AD$22,0,M20331-$AD$14),0)))),"Off","On")</f>
        <v>Off</v>
      </c>
    </row>
    <row r="20332" spans="12:16" x14ac:dyDescent="0.25">
      <c r="L20332" s="57">
        <v>45044.041666666664</v>
      </c>
      <c r="M20332" s="55">
        <f t="shared" si="981"/>
        <v>2023</v>
      </c>
      <c r="N20332" s="55">
        <f t="shared" si="982"/>
        <v>4</v>
      </c>
      <c r="O20332" s="55">
        <f t="shared" si="983"/>
        <v>6</v>
      </c>
      <c r="P20332" s="54" t="str" cm="1">
        <f t="array" aca="1" ref="P20332" ca="1">IF(OR(O20332=1,O20332=7,INDEX($AD$28:$AO$51,HOUR(L20332)+1,N20332)&lt;&gt;"On",NOT(ISERROR(MATCH(DATE(M20332,N20332,DAY(L20332)),OFFSET($AD$15:$AD$22,0,M20332-$AD$14),0)))),"Off","On")</f>
        <v>Off</v>
      </c>
    </row>
    <row r="20333" spans="12:16" x14ac:dyDescent="0.25">
      <c r="L20333" s="57">
        <v>45044.083333333336</v>
      </c>
      <c r="M20333" s="55">
        <f t="shared" si="981"/>
        <v>2023</v>
      </c>
      <c r="N20333" s="55">
        <f t="shared" si="982"/>
        <v>4</v>
      </c>
      <c r="O20333" s="55">
        <f t="shared" si="983"/>
        <v>6</v>
      </c>
      <c r="P20333" s="54" t="str" cm="1">
        <f t="array" aca="1" ref="P20333" ca="1">IF(OR(O20333=1,O20333=7,INDEX($AD$28:$AO$51,HOUR(L20333)+1,N20333)&lt;&gt;"On",NOT(ISERROR(MATCH(DATE(M20333,N20333,DAY(L20333)),OFFSET($AD$15:$AD$22,0,M20333-$AD$14),0)))),"Off","On")</f>
        <v>Off</v>
      </c>
    </row>
    <row r="20334" spans="12:16" x14ac:dyDescent="0.25">
      <c r="L20334" s="57">
        <v>45044.125</v>
      </c>
      <c r="M20334" s="55">
        <f t="shared" si="981"/>
        <v>2023</v>
      </c>
      <c r="N20334" s="55">
        <f t="shared" si="982"/>
        <v>4</v>
      </c>
      <c r="O20334" s="55">
        <f t="shared" si="983"/>
        <v>6</v>
      </c>
      <c r="P20334" s="54" t="str" cm="1">
        <f t="array" aca="1" ref="P20334" ca="1">IF(OR(O20334=1,O20334=7,INDEX($AD$28:$AO$51,HOUR(L20334)+1,N20334)&lt;&gt;"On",NOT(ISERROR(MATCH(DATE(M20334,N20334,DAY(L20334)),OFFSET($AD$15:$AD$22,0,M20334-$AD$14),0)))),"Off","On")</f>
        <v>Off</v>
      </c>
    </row>
    <row r="20335" spans="12:16" x14ac:dyDescent="0.25">
      <c r="L20335" s="57">
        <v>45044.166666666664</v>
      </c>
      <c r="M20335" s="55">
        <f t="shared" si="981"/>
        <v>2023</v>
      </c>
      <c r="N20335" s="55">
        <f t="shared" si="982"/>
        <v>4</v>
      </c>
      <c r="O20335" s="55">
        <f t="shared" si="983"/>
        <v>6</v>
      </c>
      <c r="P20335" s="54" t="str" cm="1">
        <f t="array" aca="1" ref="P20335" ca="1">IF(OR(O20335=1,O20335=7,INDEX($AD$28:$AO$51,HOUR(L20335)+1,N20335)&lt;&gt;"On",NOT(ISERROR(MATCH(DATE(M20335,N20335,DAY(L20335)),OFFSET($AD$15:$AD$22,0,M20335-$AD$14),0)))),"Off","On")</f>
        <v>Off</v>
      </c>
    </row>
    <row r="20336" spans="12:16" x14ac:dyDescent="0.25">
      <c r="L20336" s="57">
        <v>45044.208333333336</v>
      </c>
      <c r="M20336" s="55">
        <f t="shared" si="981"/>
        <v>2023</v>
      </c>
      <c r="N20336" s="55">
        <f t="shared" si="982"/>
        <v>4</v>
      </c>
      <c r="O20336" s="55">
        <f t="shared" si="983"/>
        <v>6</v>
      </c>
      <c r="P20336" s="54" t="str" cm="1">
        <f t="array" aca="1" ref="P20336" ca="1">IF(OR(O20336=1,O20336=7,INDEX($AD$28:$AO$51,HOUR(L20336)+1,N20336)&lt;&gt;"On",NOT(ISERROR(MATCH(DATE(M20336,N20336,DAY(L20336)),OFFSET($AD$15:$AD$22,0,M20336-$AD$14),0)))),"Off","On")</f>
        <v>Off</v>
      </c>
    </row>
    <row r="20337" spans="12:16" x14ac:dyDescent="0.25">
      <c r="L20337" s="57">
        <v>45044.25</v>
      </c>
      <c r="M20337" s="55">
        <f t="shared" si="981"/>
        <v>2023</v>
      </c>
      <c r="N20337" s="55">
        <f t="shared" si="982"/>
        <v>4</v>
      </c>
      <c r="O20337" s="55">
        <f t="shared" si="983"/>
        <v>6</v>
      </c>
      <c r="P20337" s="54" t="str" cm="1">
        <f t="array" aca="1" ref="P20337" ca="1">IF(OR(O20337=1,O20337=7,INDEX($AD$28:$AO$51,HOUR(L20337)+1,N20337)&lt;&gt;"On",NOT(ISERROR(MATCH(DATE(M20337,N20337,DAY(L20337)),OFFSET($AD$15:$AD$22,0,M20337-$AD$14),0)))),"Off","On")</f>
        <v>On</v>
      </c>
    </row>
    <row r="20338" spans="12:16" x14ac:dyDescent="0.25">
      <c r="L20338" s="57">
        <v>45044.291666666664</v>
      </c>
      <c r="M20338" s="55">
        <f t="shared" si="981"/>
        <v>2023</v>
      </c>
      <c r="N20338" s="55">
        <f t="shared" si="982"/>
        <v>4</v>
      </c>
      <c r="O20338" s="55">
        <f t="shared" si="983"/>
        <v>6</v>
      </c>
      <c r="P20338" s="54" t="str" cm="1">
        <f t="array" aca="1" ref="P20338" ca="1">IF(OR(O20338=1,O20338=7,INDEX($AD$28:$AO$51,HOUR(L20338)+1,N20338)&lt;&gt;"On",NOT(ISERROR(MATCH(DATE(M20338,N20338,DAY(L20338)),OFFSET($AD$15:$AD$22,0,M20338-$AD$14),0)))),"Off","On")</f>
        <v>On</v>
      </c>
    </row>
    <row r="20339" spans="12:16" x14ac:dyDescent="0.25">
      <c r="L20339" s="57">
        <v>45044.333333333336</v>
      </c>
      <c r="M20339" s="55">
        <f t="shared" si="981"/>
        <v>2023</v>
      </c>
      <c r="N20339" s="55">
        <f t="shared" si="982"/>
        <v>4</v>
      </c>
      <c r="O20339" s="55">
        <f t="shared" si="983"/>
        <v>6</v>
      </c>
      <c r="P20339" s="54" t="str" cm="1">
        <f t="array" aca="1" ref="P20339" ca="1">IF(OR(O20339=1,O20339=7,INDEX($AD$28:$AO$51,HOUR(L20339)+1,N20339)&lt;&gt;"On",NOT(ISERROR(MATCH(DATE(M20339,N20339,DAY(L20339)),OFFSET($AD$15:$AD$22,0,M20339-$AD$14),0)))),"Off","On")</f>
        <v>On</v>
      </c>
    </row>
    <row r="20340" spans="12:16" x14ac:dyDescent="0.25">
      <c r="L20340" s="57">
        <v>45044.375</v>
      </c>
      <c r="M20340" s="55">
        <f t="shared" si="981"/>
        <v>2023</v>
      </c>
      <c r="N20340" s="55">
        <f t="shared" si="982"/>
        <v>4</v>
      </c>
      <c r="O20340" s="55">
        <f t="shared" si="983"/>
        <v>6</v>
      </c>
      <c r="P20340" s="54" t="str" cm="1">
        <f t="array" aca="1" ref="P20340" ca="1">IF(OR(O20340=1,O20340=7,INDEX($AD$28:$AO$51,HOUR(L20340)+1,N20340)&lt;&gt;"On",NOT(ISERROR(MATCH(DATE(M20340,N20340,DAY(L20340)),OFFSET($AD$15:$AD$22,0,M20340-$AD$14),0)))),"Off","On")</f>
        <v>Off</v>
      </c>
    </row>
    <row r="20341" spans="12:16" x14ac:dyDescent="0.25">
      <c r="L20341" s="57">
        <v>45044.416666666664</v>
      </c>
      <c r="M20341" s="55">
        <f t="shared" si="981"/>
        <v>2023</v>
      </c>
      <c r="N20341" s="55">
        <f t="shared" si="982"/>
        <v>4</v>
      </c>
      <c r="O20341" s="55">
        <f t="shared" si="983"/>
        <v>6</v>
      </c>
      <c r="P20341" s="54" t="str" cm="1">
        <f t="array" aca="1" ref="P20341" ca="1">IF(OR(O20341=1,O20341=7,INDEX($AD$28:$AO$51,HOUR(L20341)+1,N20341)&lt;&gt;"On",NOT(ISERROR(MATCH(DATE(M20341,N20341,DAY(L20341)),OFFSET($AD$15:$AD$22,0,M20341-$AD$14),0)))),"Off","On")</f>
        <v>Off</v>
      </c>
    </row>
    <row r="20342" spans="12:16" x14ac:dyDescent="0.25">
      <c r="L20342" s="57">
        <v>45044.458333333336</v>
      </c>
      <c r="M20342" s="55">
        <f t="shared" si="981"/>
        <v>2023</v>
      </c>
      <c r="N20342" s="55">
        <f t="shared" si="982"/>
        <v>4</v>
      </c>
      <c r="O20342" s="55">
        <f t="shared" si="983"/>
        <v>6</v>
      </c>
      <c r="P20342" s="54" t="str" cm="1">
        <f t="array" aca="1" ref="P20342" ca="1">IF(OR(O20342=1,O20342=7,INDEX($AD$28:$AO$51,HOUR(L20342)+1,N20342)&lt;&gt;"On",NOT(ISERROR(MATCH(DATE(M20342,N20342,DAY(L20342)),OFFSET($AD$15:$AD$22,0,M20342-$AD$14),0)))),"Off","On")</f>
        <v>Off</v>
      </c>
    </row>
    <row r="20343" spans="12:16" x14ac:dyDescent="0.25">
      <c r="L20343" s="57">
        <v>45044.5</v>
      </c>
      <c r="M20343" s="55">
        <f t="shared" si="981"/>
        <v>2023</v>
      </c>
      <c r="N20343" s="55">
        <f t="shared" si="982"/>
        <v>4</v>
      </c>
      <c r="O20343" s="55">
        <f t="shared" si="983"/>
        <v>6</v>
      </c>
      <c r="P20343" s="54" t="str" cm="1">
        <f t="array" aca="1" ref="P20343" ca="1">IF(OR(O20343=1,O20343=7,INDEX($AD$28:$AO$51,HOUR(L20343)+1,N20343)&lt;&gt;"On",NOT(ISERROR(MATCH(DATE(M20343,N20343,DAY(L20343)),OFFSET($AD$15:$AD$22,0,M20343-$AD$14),0)))),"Off","On")</f>
        <v>Off</v>
      </c>
    </row>
    <row r="20344" spans="12:16" x14ac:dyDescent="0.25">
      <c r="L20344" s="57">
        <v>45044.541666666664</v>
      </c>
      <c r="M20344" s="55">
        <f t="shared" si="981"/>
        <v>2023</v>
      </c>
      <c r="N20344" s="55">
        <f t="shared" si="982"/>
        <v>4</v>
      </c>
      <c r="O20344" s="55">
        <f t="shared" si="983"/>
        <v>6</v>
      </c>
      <c r="P20344" s="54" t="str" cm="1">
        <f t="array" aca="1" ref="P20344" ca="1">IF(OR(O20344=1,O20344=7,INDEX($AD$28:$AO$51,HOUR(L20344)+1,N20344)&lt;&gt;"On",NOT(ISERROR(MATCH(DATE(M20344,N20344,DAY(L20344)),OFFSET($AD$15:$AD$22,0,M20344-$AD$14),0)))),"Off","On")</f>
        <v>Off</v>
      </c>
    </row>
    <row r="20345" spans="12:16" x14ac:dyDescent="0.25">
      <c r="L20345" s="57">
        <v>45044.583333333336</v>
      </c>
      <c r="M20345" s="55">
        <f t="shared" si="981"/>
        <v>2023</v>
      </c>
      <c r="N20345" s="55">
        <f t="shared" si="982"/>
        <v>4</v>
      </c>
      <c r="O20345" s="55">
        <f t="shared" si="983"/>
        <v>6</v>
      </c>
      <c r="P20345" s="54" t="str" cm="1">
        <f t="array" aca="1" ref="P20345" ca="1">IF(OR(O20345=1,O20345=7,INDEX($AD$28:$AO$51,HOUR(L20345)+1,N20345)&lt;&gt;"On",NOT(ISERROR(MATCH(DATE(M20345,N20345,DAY(L20345)),OFFSET($AD$15:$AD$22,0,M20345-$AD$14),0)))),"Off","On")</f>
        <v>Off</v>
      </c>
    </row>
    <row r="20346" spans="12:16" x14ac:dyDescent="0.25">
      <c r="L20346" s="57">
        <v>45044.625</v>
      </c>
      <c r="M20346" s="55">
        <f t="shared" si="981"/>
        <v>2023</v>
      </c>
      <c r="N20346" s="55">
        <f t="shared" si="982"/>
        <v>4</v>
      </c>
      <c r="O20346" s="55">
        <f t="shared" si="983"/>
        <v>6</v>
      </c>
      <c r="P20346" s="54" t="str" cm="1">
        <f t="array" aca="1" ref="P20346" ca="1">IF(OR(O20346=1,O20346=7,INDEX($AD$28:$AO$51,HOUR(L20346)+1,N20346)&lt;&gt;"On",NOT(ISERROR(MATCH(DATE(M20346,N20346,DAY(L20346)),OFFSET($AD$15:$AD$22,0,M20346-$AD$14),0)))),"Off","On")</f>
        <v>Off</v>
      </c>
    </row>
    <row r="20347" spans="12:16" x14ac:dyDescent="0.25">
      <c r="L20347" s="57">
        <v>45044.666666666664</v>
      </c>
      <c r="M20347" s="55">
        <f t="shared" si="981"/>
        <v>2023</v>
      </c>
      <c r="N20347" s="55">
        <f t="shared" si="982"/>
        <v>4</v>
      </c>
      <c r="O20347" s="55">
        <f t="shared" si="983"/>
        <v>6</v>
      </c>
      <c r="P20347" s="54" t="str" cm="1">
        <f t="array" aca="1" ref="P20347" ca="1">IF(OR(O20347=1,O20347=7,INDEX($AD$28:$AO$51,HOUR(L20347)+1,N20347)&lt;&gt;"On",NOT(ISERROR(MATCH(DATE(M20347,N20347,DAY(L20347)),OFFSET($AD$15:$AD$22,0,M20347-$AD$14),0)))),"Off","On")</f>
        <v>Off</v>
      </c>
    </row>
    <row r="20348" spans="12:16" x14ac:dyDescent="0.25">
      <c r="L20348" s="57">
        <v>45044.708333333336</v>
      </c>
      <c r="M20348" s="55">
        <f t="shared" si="981"/>
        <v>2023</v>
      </c>
      <c r="N20348" s="55">
        <f t="shared" si="982"/>
        <v>4</v>
      </c>
      <c r="O20348" s="55">
        <f t="shared" si="983"/>
        <v>6</v>
      </c>
      <c r="P20348" s="54" t="str" cm="1">
        <f t="array" aca="1" ref="P20348" ca="1">IF(OR(O20348=1,O20348=7,INDEX($AD$28:$AO$51,HOUR(L20348)+1,N20348)&lt;&gt;"On",NOT(ISERROR(MATCH(DATE(M20348,N20348,DAY(L20348)),OFFSET($AD$15:$AD$22,0,M20348-$AD$14),0)))),"Off","On")</f>
        <v>Off</v>
      </c>
    </row>
    <row r="20349" spans="12:16" x14ac:dyDescent="0.25">
      <c r="L20349" s="57">
        <v>45044.75</v>
      </c>
      <c r="M20349" s="55">
        <f t="shared" si="981"/>
        <v>2023</v>
      </c>
      <c r="N20349" s="55">
        <f t="shared" si="982"/>
        <v>4</v>
      </c>
      <c r="O20349" s="55">
        <f t="shared" si="983"/>
        <v>6</v>
      </c>
      <c r="P20349" s="54" t="str" cm="1">
        <f t="array" aca="1" ref="P20349" ca="1">IF(OR(O20349=1,O20349=7,INDEX($AD$28:$AO$51,HOUR(L20349)+1,N20349)&lt;&gt;"On",NOT(ISERROR(MATCH(DATE(M20349,N20349,DAY(L20349)),OFFSET($AD$15:$AD$22,0,M20349-$AD$14),0)))),"Off","On")</f>
        <v>On</v>
      </c>
    </row>
    <row r="20350" spans="12:16" x14ac:dyDescent="0.25">
      <c r="L20350" s="57">
        <v>45044.791666666664</v>
      </c>
      <c r="M20350" s="55">
        <f t="shared" si="981"/>
        <v>2023</v>
      </c>
      <c r="N20350" s="55">
        <f t="shared" si="982"/>
        <v>4</v>
      </c>
      <c r="O20350" s="55">
        <f t="shared" si="983"/>
        <v>6</v>
      </c>
      <c r="P20350" s="54" t="str" cm="1">
        <f t="array" aca="1" ref="P20350" ca="1">IF(OR(O20350=1,O20350=7,INDEX($AD$28:$AO$51,HOUR(L20350)+1,N20350)&lt;&gt;"On",NOT(ISERROR(MATCH(DATE(M20350,N20350,DAY(L20350)),OFFSET($AD$15:$AD$22,0,M20350-$AD$14),0)))),"Off","On")</f>
        <v>On</v>
      </c>
    </row>
    <row r="20351" spans="12:16" x14ac:dyDescent="0.25">
      <c r="L20351" s="57">
        <v>45044.833333333336</v>
      </c>
      <c r="M20351" s="55">
        <f t="shared" si="981"/>
        <v>2023</v>
      </c>
      <c r="N20351" s="55">
        <f t="shared" si="982"/>
        <v>4</v>
      </c>
      <c r="O20351" s="55">
        <f t="shared" si="983"/>
        <v>6</v>
      </c>
      <c r="P20351" s="54" t="str" cm="1">
        <f t="array" aca="1" ref="P20351" ca="1">IF(OR(O20351=1,O20351=7,INDEX($AD$28:$AO$51,HOUR(L20351)+1,N20351)&lt;&gt;"On",NOT(ISERROR(MATCH(DATE(M20351,N20351,DAY(L20351)),OFFSET($AD$15:$AD$22,0,M20351-$AD$14),0)))),"Off","On")</f>
        <v>On</v>
      </c>
    </row>
    <row r="20352" spans="12:16" x14ac:dyDescent="0.25">
      <c r="L20352" s="57">
        <v>45044.875</v>
      </c>
      <c r="M20352" s="55">
        <f t="shared" si="981"/>
        <v>2023</v>
      </c>
      <c r="N20352" s="55">
        <f t="shared" si="982"/>
        <v>4</v>
      </c>
      <c r="O20352" s="55">
        <f t="shared" si="983"/>
        <v>6</v>
      </c>
      <c r="P20352" s="54" t="str" cm="1">
        <f t="array" aca="1" ref="P20352" ca="1">IF(OR(O20352=1,O20352=7,INDEX($AD$28:$AO$51,HOUR(L20352)+1,N20352)&lt;&gt;"On",NOT(ISERROR(MATCH(DATE(M20352,N20352,DAY(L20352)),OFFSET($AD$15:$AD$22,0,M20352-$AD$14),0)))),"Off","On")</f>
        <v>On</v>
      </c>
    </row>
    <row r="20353" spans="12:16" x14ac:dyDescent="0.25">
      <c r="L20353" s="57">
        <v>45044.916666666664</v>
      </c>
      <c r="M20353" s="55">
        <f t="shared" si="981"/>
        <v>2023</v>
      </c>
      <c r="N20353" s="55">
        <f t="shared" si="982"/>
        <v>4</v>
      </c>
      <c r="O20353" s="55">
        <f t="shared" si="983"/>
        <v>6</v>
      </c>
      <c r="P20353" s="54" t="str" cm="1">
        <f t="array" aca="1" ref="P20353" ca="1">IF(OR(O20353=1,O20353=7,INDEX($AD$28:$AO$51,HOUR(L20353)+1,N20353)&lt;&gt;"On",NOT(ISERROR(MATCH(DATE(M20353,N20353,DAY(L20353)),OFFSET($AD$15:$AD$22,0,M20353-$AD$14),0)))),"Off","On")</f>
        <v>Off</v>
      </c>
    </row>
    <row r="20354" spans="12:16" x14ac:dyDescent="0.25">
      <c r="L20354" s="57">
        <v>45044.958333333336</v>
      </c>
      <c r="M20354" s="55">
        <f t="shared" si="981"/>
        <v>2023</v>
      </c>
      <c r="N20354" s="55">
        <f t="shared" si="982"/>
        <v>4</v>
      </c>
      <c r="O20354" s="55">
        <f t="shared" si="983"/>
        <v>6</v>
      </c>
      <c r="P20354" s="54" t="str" cm="1">
        <f t="array" aca="1" ref="P20354" ca="1">IF(OR(O20354=1,O20354=7,INDEX($AD$28:$AO$51,HOUR(L20354)+1,N20354)&lt;&gt;"On",NOT(ISERROR(MATCH(DATE(M20354,N20354,DAY(L20354)),OFFSET($AD$15:$AD$22,0,M20354-$AD$14),0)))),"Off","On")</f>
        <v>Off</v>
      </c>
    </row>
    <row r="20355" spans="12:16" x14ac:dyDescent="0.25">
      <c r="L20355" s="57">
        <v>45045</v>
      </c>
      <c r="M20355" s="55">
        <f t="shared" si="981"/>
        <v>2023</v>
      </c>
      <c r="N20355" s="55">
        <f t="shared" si="982"/>
        <v>4</v>
      </c>
      <c r="O20355" s="55">
        <f t="shared" si="983"/>
        <v>7</v>
      </c>
      <c r="P20355" s="54" t="str" cm="1">
        <f t="array" aca="1" ref="P20355" ca="1">IF(OR(O20355=1,O20355=7,INDEX($AD$28:$AO$51,HOUR(L20355)+1,N20355)&lt;&gt;"On",NOT(ISERROR(MATCH(DATE(M20355,N20355,DAY(L20355)),OFFSET($AD$15:$AD$22,0,M20355-$AD$14),0)))),"Off","On")</f>
        <v>Off</v>
      </c>
    </row>
    <row r="20356" spans="12:16" x14ac:dyDescent="0.25">
      <c r="L20356" s="57">
        <v>45045.041666666664</v>
      </c>
      <c r="M20356" s="55">
        <f t="shared" si="981"/>
        <v>2023</v>
      </c>
      <c r="N20356" s="55">
        <f t="shared" si="982"/>
        <v>4</v>
      </c>
      <c r="O20356" s="55">
        <f t="shared" si="983"/>
        <v>7</v>
      </c>
      <c r="P20356" s="54" t="str" cm="1">
        <f t="array" aca="1" ref="P20356" ca="1">IF(OR(O20356=1,O20356=7,INDEX($AD$28:$AO$51,HOUR(L20356)+1,N20356)&lt;&gt;"On",NOT(ISERROR(MATCH(DATE(M20356,N20356,DAY(L20356)),OFFSET($AD$15:$AD$22,0,M20356-$AD$14),0)))),"Off","On")</f>
        <v>Off</v>
      </c>
    </row>
    <row r="20357" spans="12:16" x14ac:dyDescent="0.25">
      <c r="L20357" s="57">
        <v>45045.083333333336</v>
      </c>
      <c r="M20357" s="55">
        <f t="shared" si="981"/>
        <v>2023</v>
      </c>
      <c r="N20357" s="55">
        <f t="shared" si="982"/>
        <v>4</v>
      </c>
      <c r="O20357" s="55">
        <f t="shared" si="983"/>
        <v>7</v>
      </c>
      <c r="P20357" s="54" t="str" cm="1">
        <f t="array" aca="1" ref="P20357" ca="1">IF(OR(O20357=1,O20357=7,INDEX($AD$28:$AO$51,HOUR(L20357)+1,N20357)&lt;&gt;"On",NOT(ISERROR(MATCH(DATE(M20357,N20357,DAY(L20357)),OFFSET($AD$15:$AD$22,0,M20357-$AD$14),0)))),"Off","On")</f>
        <v>Off</v>
      </c>
    </row>
    <row r="20358" spans="12:16" x14ac:dyDescent="0.25">
      <c r="L20358" s="57">
        <v>45045.125</v>
      </c>
      <c r="M20358" s="55">
        <f t="shared" si="981"/>
        <v>2023</v>
      </c>
      <c r="N20358" s="55">
        <f t="shared" si="982"/>
        <v>4</v>
      </c>
      <c r="O20358" s="55">
        <f t="shared" si="983"/>
        <v>7</v>
      </c>
      <c r="P20358" s="54" t="str" cm="1">
        <f t="array" aca="1" ref="P20358" ca="1">IF(OR(O20358=1,O20358=7,INDEX($AD$28:$AO$51,HOUR(L20358)+1,N20358)&lt;&gt;"On",NOT(ISERROR(MATCH(DATE(M20358,N20358,DAY(L20358)),OFFSET($AD$15:$AD$22,0,M20358-$AD$14),0)))),"Off","On")</f>
        <v>Off</v>
      </c>
    </row>
    <row r="20359" spans="12:16" x14ac:dyDescent="0.25">
      <c r="L20359" s="57">
        <v>45045.166666666664</v>
      </c>
      <c r="M20359" s="55">
        <f t="shared" si="981"/>
        <v>2023</v>
      </c>
      <c r="N20359" s="55">
        <f t="shared" si="982"/>
        <v>4</v>
      </c>
      <c r="O20359" s="55">
        <f t="shared" si="983"/>
        <v>7</v>
      </c>
      <c r="P20359" s="54" t="str" cm="1">
        <f t="array" aca="1" ref="P20359" ca="1">IF(OR(O20359=1,O20359=7,INDEX($AD$28:$AO$51,HOUR(L20359)+1,N20359)&lt;&gt;"On",NOT(ISERROR(MATCH(DATE(M20359,N20359,DAY(L20359)),OFFSET($AD$15:$AD$22,0,M20359-$AD$14),0)))),"Off","On")</f>
        <v>Off</v>
      </c>
    </row>
    <row r="20360" spans="12:16" x14ac:dyDescent="0.25">
      <c r="L20360" s="57">
        <v>45045.208333333336</v>
      </c>
      <c r="M20360" s="55">
        <f t="shared" si="981"/>
        <v>2023</v>
      </c>
      <c r="N20360" s="55">
        <f t="shared" si="982"/>
        <v>4</v>
      </c>
      <c r="O20360" s="55">
        <f t="shared" si="983"/>
        <v>7</v>
      </c>
      <c r="P20360" s="54" t="str" cm="1">
        <f t="array" aca="1" ref="P20360" ca="1">IF(OR(O20360=1,O20360=7,INDEX($AD$28:$AO$51,HOUR(L20360)+1,N20360)&lt;&gt;"On",NOT(ISERROR(MATCH(DATE(M20360,N20360,DAY(L20360)),OFFSET($AD$15:$AD$22,0,M20360-$AD$14),0)))),"Off","On")</f>
        <v>Off</v>
      </c>
    </row>
    <row r="20361" spans="12:16" x14ac:dyDescent="0.25">
      <c r="L20361" s="57">
        <v>45045.25</v>
      </c>
      <c r="M20361" s="55">
        <f t="shared" si="981"/>
        <v>2023</v>
      </c>
      <c r="N20361" s="55">
        <f t="shared" si="982"/>
        <v>4</v>
      </c>
      <c r="O20361" s="55">
        <f t="shared" si="983"/>
        <v>7</v>
      </c>
      <c r="P20361" s="54" t="str" cm="1">
        <f t="array" aca="1" ref="P20361" ca="1">IF(OR(O20361=1,O20361=7,INDEX($AD$28:$AO$51,HOUR(L20361)+1,N20361)&lt;&gt;"On",NOT(ISERROR(MATCH(DATE(M20361,N20361,DAY(L20361)),OFFSET($AD$15:$AD$22,0,M20361-$AD$14),0)))),"Off","On")</f>
        <v>Off</v>
      </c>
    </row>
    <row r="20362" spans="12:16" x14ac:dyDescent="0.25">
      <c r="L20362" s="57">
        <v>45045.291666666664</v>
      </c>
      <c r="M20362" s="55">
        <f t="shared" si="981"/>
        <v>2023</v>
      </c>
      <c r="N20362" s="55">
        <f t="shared" si="982"/>
        <v>4</v>
      </c>
      <c r="O20362" s="55">
        <f t="shared" si="983"/>
        <v>7</v>
      </c>
      <c r="P20362" s="54" t="str" cm="1">
        <f t="array" aca="1" ref="P20362" ca="1">IF(OR(O20362=1,O20362=7,INDEX($AD$28:$AO$51,HOUR(L20362)+1,N20362)&lt;&gt;"On",NOT(ISERROR(MATCH(DATE(M20362,N20362,DAY(L20362)),OFFSET($AD$15:$AD$22,0,M20362-$AD$14),0)))),"Off","On")</f>
        <v>Off</v>
      </c>
    </row>
    <row r="20363" spans="12:16" x14ac:dyDescent="0.25">
      <c r="L20363" s="57">
        <v>45045.333333333336</v>
      </c>
      <c r="M20363" s="55">
        <f t="shared" si="981"/>
        <v>2023</v>
      </c>
      <c r="N20363" s="55">
        <f t="shared" si="982"/>
        <v>4</v>
      </c>
      <c r="O20363" s="55">
        <f t="shared" si="983"/>
        <v>7</v>
      </c>
      <c r="P20363" s="54" t="str" cm="1">
        <f t="array" aca="1" ref="P20363" ca="1">IF(OR(O20363=1,O20363=7,INDEX($AD$28:$AO$51,HOUR(L20363)+1,N20363)&lt;&gt;"On",NOT(ISERROR(MATCH(DATE(M20363,N20363,DAY(L20363)),OFFSET($AD$15:$AD$22,0,M20363-$AD$14),0)))),"Off","On")</f>
        <v>Off</v>
      </c>
    </row>
    <row r="20364" spans="12:16" x14ac:dyDescent="0.25">
      <c r="L20364" s="57">
        <v>45045.375</v>
      </c>
      <c r="M20364" s="55">
        <f t="shared" ref="M20364:M20427" si="984">YEAR(L20364)</f>
        <v>2023</v>
      </c>
      <c r="N20364" s="55">
        <f t="shared" ref="N20364:N20427" si="985">MONTH(L20364)</f>
        <v>4</v>
      </c>
      <c r="O20364" s="55">
        <f t="shared" ref="O20364:O20427" si="986">WEEKDAY(L20364)</f>
        <v>7</v>
      </c>
      <c r="P20364" s="54" t="str" cm="1">
        <f t="array" aca="1" ref="P20364" ca="1">IF(OR(O20364=1,O20364=7,INDEX($AD$28:$AO$51,HOUR(L20364)+1,N20364)&lt;&gt;"On",NOT(ISERROR(MATCH(DATE(M20364,N20364,DAY(L20364)),OFFSET($AD$15:$AD$22,0,M20364-$AD$14),0)))),"Off","On")</f>
        <v>Off</v>
      </c>
    </row>
    <row r="20365" spans="12:16" x14ac:dyDescent="0.25">
      <c r="L20365" s="57">
        <v>45045.416666666664</v>
      </c>
      <c r="M20365" s="55">
        <f t="shared" si="984"/>
        <v>2023</v>
      </c>
      <c r="N20365" s="55">
        <f t="shared" si="985"/>
        <v>4</v>
      </c>
      <c r="O20365" s="55">
        <f t="shared" si="986"/>
        <v>7</v>
      </c>
      <c r="P20365" s="54" t="str" cm="1">
        <f t="array" aca="1" ref="P20365" ca="1">IF(OR(O20365=1,O20365=7,INDEX($AD$28:$AO$51,HOUR(L20365)+1,N20365)&lt;&gt;"On",NOT(ISERROR(MATCH(DATE(M20365,N20365,DAY(L20365)),OFFSET($AD$15:$AD$22,0,M20365-$AD$14),0)))),"Off","On")</f>
        <v>Off</v>
      </c>
    </row>
    <row r="20366" spans="12:16" x14ac:dyDescent="0.25">
      <c r="L20366" s="57">
        <v>45045.458333333336</v>
      </c>
      <c r="M20366" s="55">
        <f t="shared" si="984"/>
        <v>2023</v>
      </c>
      <c r="N20366" s="55">
        <f t="shared" si="985"/>
        <v>4</v>
      </c>
      <c r="O20366" s="55">
        <f t="shared" si="986"/>
        <v>7</v>
      </c>
      <c r="P20366" s="54" t="str" cm="1">
        <f t="array" aca="1" ref="P20366" ca="1">IF(OR(O20366=1,O20366=7,INDEX($AD$28:$AO$51,HOUR(L20366)+1,N20366)&lt;&gt;"On",NOT(ISERROR(MATCH(DATE(M20366,N20366,DAY(L20366)),OFFSET($AD$15:$AD$22,0,M20366-$AD$14),0)))),"Off","On")</f>
        <v>Off</v>
      </c>
    </row>
    <row r="20367" spans="12:16" x14ac:dyDescent="0.25">
      <c r="L20367" s="57">
        <v>45045.5</v>
      </c>
      <c r="M20367" s="55">
        <f t="shared" si="984"/>
        <v>2023</v>
      </c>
      <c r="N20367" s="55">
        <f t="shared" si="985"/>
        <v>4</v>
      </c>
      <c r="O20367" s="55">
        <f t="shared" si="986"/>
        <v>7</v>
      </c>
      <c r="P20367" s="54" t="str" cm="1">
        <f t="array" aca="1" ref="P20367" ca="1">IF(OR(O20367=1,O20367=7,INDEX($AD$28:$AO$51,HOUR(L20367)+1,N20367)&lt;&gt;"On",NOT(ISERROR(MATCH(DATE(M20367,N20367,DAY(L20367)),OFFSET($AD$15:$AD$22,0,M20367-$AD$14),0)))),"Off","On")</f>
        <v>Off</v>
      </c>
    </row>
    <row r="20368" spans="12:16" x14ac:dyDescent="0.25">
      <c r="L20368" s="57">
        <v>45045.541666666664</v>
      </c>
      <c r="M20368" s="55">
        <f t="shared" si="984"/>
        <v>2023</v>
      </c>
      <c r="N20368" s="55">
        <f t="shared" si="985"/>
        <v>4</v>
      </c>
      <c r="O20368" s="55">
        <f t="shared" si="986"/>
        <v>7</v>
      </c>
      <c r="P20368" s="54" t="str" cm="1">
        <f t="array" aca="1" ref="P20368" ca="1">IF(OR(O20368=1,O20368=7,INDEX($AD$28:$AO$51,HOUR(L20368)+1,N20368)&lt;&gt;"On",NOT(ISERROR(MATCH(DATE(M20368,N20368,DAY(L20368)),OFFSET($AD$15:$AD$22,0,M20368-$AD$14),0)))),"Off","On")</f>
        <v>Off</v>
      </c>
    </row>
    <row r="20369" spans="12:16" x14ac:dyDescent="0.25">
      <c r="L20369" s="57">
        <v>45045.583333333336</v>
      </c>
      <c r="M20369" s="55">
        <f t="shared" si="984"/>
        <v>2023</v>
      </c>
      <c r="N20369" s="55">
        <f t="shared" si="985"/>
        <v>4</v>
      </c>
      <c r="O20369" s="55">
        <f t="shared" si="986"/>
        <v>7</v>
      </c>
      <c r="P20369" s="54" t="str" cm="1">
        <f t="array" aca="1" ref="P20369" ca="1">IF(OR(O20369=1,O20369=7,INDEX($AD$28:$AO$51,HOUR(L20369)+1,N20369)&lt;&gt;"On",NOT(ISERROR(MATCH(DATE(M20369,N20369,DAY(L20369)),OFFSET($AD$15:$AD$22,0,M20369-$AD$14),0)))),"Off","On")</f>
        <v>Off</v>
      </c>
    </row>
    <row r="20370" spans="12:16" x14ac:dyDescent="0.25">
      <c r="L20370" s="57">
        <v>45045.625</v>
      </c>
      <c r="M20370" s="55">
        <f t="shared" si="984"/>
        <v>2023</v>
      </c>
      <c r="N20370" s="55">
        <f t="shared" si="985"/>
        <v>4</v>
      </c>
      <c r="O20370" s="55">
        <f t="shared" si="986"/>
        <v>7</v>
      </c>
      <c r="P20370" s="54" t="str" cm="1">
        <f t="array" aca="1" ref="P20370" ca="1">IF(OR(O20370=1,O20370=7,INDEX($AD$28:$AO$51,HOUR(L20370)+1,N20370)&lt;&gt;"On",NOT(ISERROR(MATCH(DATE(M20370,N20370,DAY(L20370)),OFFSET($AD$15:$AD$22,0,M20370-$AD$14),0)))),"Off","On")</f>
        <v>Off</v>
      </c>
    </row>
    <row r="20371" spans="12:16" x14ac:dyDescent="0.25">
      <c r="L20371" s="57">
        <v>45045.666666666664</v>
      </c>
      <c r="M20371" s="55">
        <f t="shared" si="984"/>
        <v>2023</v>
      </c>
      <c r="N20371" s="55">
        <f t="shared" si="985"/>
        <v>4</v>
      </c>
      <c r="O20371" s="55">
        <f t="shared" si="986"/>
        <v>7</v>
      </c>
      <c r="P20371" s="54" t="str" cm="1">
        <f t="array" aca="1" ref="P20371" ca="1">IF(OR(O20371=1,O20371=7,INDEX($AD$28:$AO$51,HOUR(L20371)+1,N20371)&lt;&gt;"On",NOT(ISERROR(MATCH(DATE(M20371,N20371,DAY(L20371)),OFFSET($AD$15:$AD$22,0,M20371-$AD$14),0)))),"Off","On")</f>
        <v>Off</v>
      </c>
    </row>
    <row r="20372" spans="12:16" x14ac:dyDescent="0.25">
      <c r="L20372" s="57">
        <v>45045.708333333336</v>
      </c>
      <c r="M20372" s="55">
        <f t="shared" si="984"/>
        <v>2023</v>
      </c>
      <c r="N20372" s="55">
        <f t="shared" si="985"/>
        <v>4</v>
      </c>
      <c r="O20372" s="55">
        <f t="shared" si="986"/>
        <v>7</v>
      </c>
      <c r="P20372" s="54" t="str" cm="1">
        <f t="array" aca="1" ref="P20372" ca="1">IF(OR(O20372=1,O20372=7,INDEX($AD$28:$AO$51,HOUR(L20372)+1,N20372)&lt;&gt;"On",NOT(ISERROR(MATCH(DATE(M20372,N20372,DAY(L20372)),OFFSET($AD$15:$AD$22,0,M20372-$AD$14),0)))),"Off","On")</f>
        <v>Off</v>
      </c>
    </row>
    <row r="20373" spans="12:16" x14ac:dyDescent="0.25">
      <c r="L20373" s="57">
        <v>45045.75</v>
      </c>
      <c r="M20373" s="55">
        <f t="shared" si="984"/>
        <v>2023</v>
      </c>
      <c r="N20373" s="55">
        <f t="shared" si="985"/>
        <v>4</v>
      </c>
      <c r="O20373" s="55">
        <f t="shared" si="986"/>
        <v>7</v>
      </c>
      <c r="P20373" s="54" t="str" cm="1">
        <f t="array" aca="1" ref="P20373" ca="1">IF(OR(O20373=1,O20373=7,INDEX($AD$28:$AO$51,HOUR(L20373)+1,N20373)&lt;&gt;"On",NOT(ISERROR(MATCH(DATE(M20373,N20373,DAY(L20373)),OFFSET($AD$15:$AD$22,0,M20373-$AD$14),0)))),"Off","On")</f>
        <v>Off</v>
      </c>
    </row>
    <row r="20374" spans="12:16" x14ac:dyDescent="0.25">
      <c r="L20374" s="57">
        <v>45045.791666666664</v>
      </c>
      <c r="M20374" s="55">
        <f t="shared" si="984"/>
        <v>2023</v>
      </c>
      <c r="N20374" s="55">
        <f t="shared" si="985"/>
        <v>4</v>
      </c>
      <c r="O20374" s="55">
        <f t="shared" si="986"/>
        <v>7</v>
      </c>
      <c r="P20374" s="54" t="str" cm="1">
        <f t="array" aca="1" ref="P20374" ca="1">IF(OR(O20374=1,O20374=7,INDEX($AD$28:$AO$51,HOUR(L20374)+1,N20374)&lt;&gt;"On",NOT(ISERROR(MATCH(DATE(M20374,N20374,DAY(L20374)),OFFSET($AD$15:$AD$22,0,M20374-$AD$14),0)))),"Off","On")</f>
        <v>Off</v>
      </c>
    </row>
    <row r="20375" spans="12:16" x14ac:dyDescent="0.25">
      <c r="L20375" s="57">
        <v>45045.833333333336</v>
      </c>
      <c r="M20375" s="55">
        <f t="shared" si="984"/>
        <v>2023</v>
      </c>
      <c r="N20375" s="55">
        <f t="shared" si="985"/>
        <v>4</v>
      </c>
      <c r="O20375" s="55">
        <f t="shared" si="986"/>
        <v>7</v>
      </c>
      <c r="P20375" s="54" t="str" cm="1">
        <f t="array" aca="1" ref="P20375" ca="1">IF(OR(O20375=1,O20375=7,INDEX($AD$28:$AO$51,HOUR(L20375)+1,N20375)&lt;&gt;"On",NOT(ISERROR(MATCH(DATE(M20375,N20375,DAY(L20375)),OFFSET($AD$15:$AD$22,0,M20375-$AD$14),0)))),"Off","On")</f>
        <v>Off</v>
      </c>
    </row>
    <row r="20376" spans="12:16" x14ac:dyDescent="0.25">
      <c r="L20376" s="57">
        <v>45045.875</v>
      </c>
      <c r="M20376" s="55">
        <f t="shared" si="984"/>
        <v>2023</v>
      </c>
      <c r="N20376" s="55">
        <f t="shared" si="985"/>
        <v>4</v>
      </c>
      <c r="O20376" s="55">
        <f t="shared" si="986"/>
        <v>7</v>
      </c>
      <c r="P20376" s="54" t="str" cm="1">
        <f t="array" aca="1" ref="P20376" ca="1">IF(OR(O20376=1,O20376=7,INDEX($AD$28:$AO$51,HOUR(L20376)+1,N20376)&lt;&gt;"On",NOT(ISERROR(MATCH(DATE(M20376,N20376,DAY(L20376)),OFFSET($AD$15:$AD$22,0,M20376-$AD$14),0)))),"Off","On")</f>
        <v>Off</v>
      </c>
    </row>
    <row r="20377" spans="12:16" x14ac:dyDescent="0.25">
      <c r="L20377" s="57">
        <v>45045.916666666664</v>
      </c>
      <c r="M20377" s="55">
        <f t="shared" si="984"/>
        <v>2023</v>
      </c>
      <c r="N20377" s="55">
        <f t="shared" si="985"/>
        <v>4</v>
      </c>
      <c r="O20377" s="55">
        <f t="shared" si="986"/>
        <v>7</v>
      </c>
      <c r="P20377" s="54" t="str" cm="1">
        <f t="array" aca="1" ref="P20377" ca="1">IF(OR(O20377=1,O20377=7,INDEX($AD$28:$AO$51,HOUR(L20377)+1,N20377)&lt;&gt;"On",NOT(ISERROR(MATCH(DATE(M20377,N20377,DAY(L20377)),OFFSET($AD$15:$AD$22,0,M20377-$AD$14),0)))),"Off","On")</f>
        <v>Off</v>
      </c>
    </row>
    <row r="20378" spans="12:16" x14ac:dyDescent="0.25">
      <c r="L20378" s="57">
        <v>45045.958333333336</v>
      </c>
      <c r="M20378" s="55">
        <f t="shared" si="984"/>
        <v>2023</v>
      </c>
      <c r="N20378" s="55">
        <f t="shared" si="985"/>
        <v>4</v>
      </c>
      <c r="O20378" s="55">
        <f t="shared" si="986"/>
        <v>7</v>
      </c>
      <c r="P20378" s="54" t="str" cm="1">
        <f t="array" aca="1" ref="P20378" ca="1">IF(OR(O20378=1,O20378=7,INDEX($AD$28:$AO$51,HOUR(L20378)+1,N20378)&lt;&gt;"On",NOT(ISERROR(MATCH(DATE(M20378,N20378,DAY(L20378)),OFFSET($AD$15:$AD$22,0,M20378-$AD$14),0)))),"Off","On")</f>
        <v>Off</v>
      </c>
    </row>
    <row r="20379" spans="12:16" x14ac:dyDescent="0.25">
      <c r="L20379" s="57">
        <v>45046</v>
      </c>
      <c r="M20379" s="55">
        <f t="shared" si="984"/>
        <v>2023</v>
      </c>
      <c r="N20379" s="55">
        <f t="shared" si="985"/>
        <v>4</v>
      </c>
      <c r="O20379" s="55">
        <f t="shared" si="986"/>
        <v>1</v>
      </c>
      <c r="P20379" s="54" t="str" cm="1">
        <f t="array" aca="1" ref="P20379" ca="1">IF(OR(O20379=1,O20379=7,INDEX($AD$28:$AO$51,HOUR(L20379)+1,N20379)&lt;&gt;"On",NOT(ISERROR(MATCH(DATE(M20379,N20379,DAY(L20379)),OFFSET($AD$15:$AD$22,0,M20379-$AD$14),0)))),"Off","On")</f>
        <v>Off</v>
      </c>
    </row>
    <row r="20380" spans="12:16" x14ac:dyDescent="0.25">
      <c r="L20380" s="57">
        <v>45046.041666666664</v>
      </c>
      <c r="M20380" s="55">
        <f t="shared" si="984"/>
        <v>2023</v>
      </c>
      <c r="N20380" s="55">
        <f t="shared" si="985"/>
        <v>4</v>
      </c>
      <c r="O20380" s="55">
        <f t="shared" si="986"/>
        <v>1</v>
      </c>
      <c r="P20380" s="54" t="str" cm="1">
        <f t="array" aca="1" ref="P20380" ca="1">IF(OR(O20380=1,O20380=7,INDEX($AD$28:$AO$51,HOUR(L20380)+1,N20380)&lt;&gt;"On",NOT(ISERROR(MATCH(DATE(M20380,N20380,DAY(L20380)),OFFSET($AD$15:$AD$22,0,M20380-$AD$14),0)))),"Off","On")</f>
        <v>Off</v>
      </c>
    </row>
    <row r="20381" spans="12:16" x14ac:dyDescent="0.25">
      <c r="L20381" s="57">
        <v>45046.083333333336</v>
      </c>
      <c r="M20381" s="55">
        <f t="shared" si="984"/>
        <v>2023</v>
      </c>
      <c r="N20381" s="55">
        <f t="shared" si="985"/>
        <v>4</v>
      </c>
      <c r="O20381" s="55">
        <f t="shared" si="986"/>
        <v>1</v>
      </c>
      <c r="P20381" s="54" t="str" cm="1">
        <f t="array" aca="1" ref="P20381" ca="1">IF(OR(O20381=1,O20381=7,INDEX($AD$28:$AO$51,HOUR(L20381)+1,N20381)&lt;&gt;"On",NOT(ISERROR(MATCH(DATE(M20381,N20381,DAY(L20381)),OFFSET($AD$15:$AD$22,0,M20381-$AD$14),0)))),"Off","On")</f>
        <v>Off</v>
      </c>
    </row>
    <row r="20382" spans="12:16" x14ac:dyDescent="0.25">
      <c r="L20382" s="57">
        <v>45046.125</v>
      </c>
      <c r="M20382" s="55">
        <f t="shared" si="984"/>
        <v>2023</v>
      </c>
      <c r="N20382" s="55">
        <f t="shared" si="985"/>
        <v>4</v>
      </c>
      <c r="O20382" s="55">
        <f t="shared" si="986"/>
        <v>1</v>
      </c>
      <c r="P20382" s="54" t="str" cm="1">
        <f t="array" aca="1" ref="P20382" ca="1">IF(OR(O20382=1,O20382=7,INDEX($AD$28:$AO$51,HOUR(L20382)+1,N20382)&lt;&gt;"On",NOT(ISERROR(MATCH(DATE(M20382,N20382,DAY(L20382)),OFFSET($AD$15:$AD$22,0,M20382-$AD$14),0)))),"Off","On")</f>
        <v>Off</v>
      </c>
    </row>
    <row r="20383" spans="12:16" x14ac:dyDescent="0.25">
      <c r="L20383" s="57">
        <v>45046.166666666664</v>
      </c>
      <c r="M20383" s="55">
        <f t="shared" si="984"/>
        <v>2023</v>
      </c>
      <c r="N20383" s="55">
        <f t="shared" si="985"/>
        <v>4</v>
      </c>
      <c r="O20383" s="55">
        <f t="shared" si="986"/>
        <v>1</v>
      </c>
      <c r="P20383" s="54" t="str" cm="1">
        <f t="array" aca="1" ref="P20383" ca="1">IF(OR(O20383=1,O20383=7,INDEX($AD$28:$AO$51,HOUR(L20383)+1,N20383)&lt;&gt;"On",NOT(ISERROR(MATCH(DATE(M20383,N20383,DAY(L20383)),OFFSET($AD$15:$AD$22,0,M20383-$AD$14),0)))),"Off","On")</f>
        <v>Off</v>
      </c>
    </row>
    <row r="20384" spans="12:16" x14ac:dyDescent="0.25">
      <c r="L20384" s="57">
        <v>45046.208333333336</v>
      </c>
      <c r="M20384" s="55">
        <f t="shared" si="984"/>
        <v>2023</v>
      </c>
      <c r="N20384" s="55">
        <f t="shared" si="985"/>
        <v>4</v>
      </c>
      <c r="O20384" s="55">
        <f t="shared" si="986"/>
        <v>1</v>
      </c>
      <c r="P20384" s="54" t="str" cm="1">
        <f t="array" aca="1" ref="P20384" ca="1">IF(OR(O20384=1,O20384=7,INDEX($AD$28:$AO$51,HOUR(L20384)+1,N20384)&lt;&gt;"On",NOT(ISERROR(MATCH(DATE(M20384,N20384,DAY(L20384)),OFFSET($AD$15:$AD$22,0,M20384-$AD$14),0)))),"Off","On")</f>
        <v>Off</v>
      </c>
    </row>
    <row r="20385" spans="12:16" x14ac:dyDescent="0.25">
      <c r="L20385" s="57">
        <v>45046.25</v>
      </c>
      <c r="M20385" s="55">
        <f t="shared" si="984"/>
        <v>2023</v>
      </c>
      <c r="N20385" s="55">
        <f t="shared" si="985"/>
        <v>4</v>
      </c>
      <c r="O20385" s="55">
        <f t="shared" si="986"/>
        <v>1</v>
      </c>
      <c r="P20385" s="54" t="str" cm="1">
        <f t="array" aca="1" ref="P20385" ca="1">IF(OR(O20385=1,O20385=7,INDEX($AD$28:$AO$51,HOUR(L20385)+1,N20385)&lt;&gt;"On",NOT(ISERROR(MATCH(DATE(M20385,N20385,DAY(L20385)),OFFSET($AD$15:$AD$22,0,M20385-$AD$14),0)))),"Off","On")</f>
        <v>Off</v>
      </c>
    </row>
    <row r="20386" spans="12:16" x14ac:dyDescent="0.25">
      <c r="L20386" s="57">
        <v>45046.291666666664</v>
      </c>
      <c r="M20386" s="55">
        <f t="shared" si="984"/>
        <v>2023</v>
      </c>
      <c r="N20386" s="55">
        <f t="shared" si="985"/>
        <v>4</v>
      </c>
      <c r="O20386" s="55">
        <f t="shared" si="986"/>
        <v>1</v>
      </c>
      <c r="P20386" s="54" t="str" cm="1">
        <f t="array" aca="1" ref="P20386" ca="1">IF(OR(O20386=1,O20386=7,INDEX($AD$28:$AO$51,HOUR(L20386)+1,N20386)&lt;&gt;"On",NOT(ISERROR(MATCH(DATE(M20386,N20386,DAY(L20386)),OFFSET($AD$15:$AD$22,0,M20386-$AD$14),0)))),"Off","On")</f>
        <v>Off</v>
      </c>
    </row>
    <row r="20387" spans="12:16" x14ac:dyDescent="0.25">
      <c r="L20387" s="57">
        <v>45046.333333333336</v>
      </c>
      <c r="M20387" s="55">
        <f t="shared" si="984"/>
        <v>2023</v>
      </c>
      <c r="N20387" s="55">
        <f t="shared" si="985"/>
        <v>4</v>
      </c>
      <c r="O20387" s="55">
        <f t="shared" si="986"/>
        <v>1</v>
      </c>
      <c r="P20387" s="54" t="str" cm="1">
        <f t="array" aca="1" ref="P20387" ca="1">IF(OR(O20387=1,O20387=7,INDEX($AD$28:$AO$51,HOUR(L20387)+1,N20387)&lt;&gt;"On",NOT(ISERROR(MATCH(DATE(M20387,N20387,DAY(L20387)),OFFSET($AD$15:$AD$22,0,M20387-$AD$14),0)))),"Off","On")</f>
        <v>Off</v>
      </c>
    </row>
    <row r="20388" spans="12:16" x14ac:dyDescent="0.25">
      <c r="L20388" s="57">
        <v>45046.375</v>
      </c>
      <c r="M20388" s="55">
        <f t="shared" si="984"/>
        <v>2023</v>
      </c>
      <c r="N20388" s="55">
        <f t="shared" si="985"/>
        <v>4</v>
      </c>
      <c r="O20388" s="55">
        <f t="shared" si="986"/>
        <v>1</v>
      </c>
      <c r="P20388" s="54" t="str" cm="1">
        <f t="array" aca="1" ref="P20388" ca="1">IF(OR(O20388=1,O20388=7,INDEX($AD$28:$AO$51,HOUR(L20388)+1,N20388)&lt;&gt;"On",NOT(ISERROR(MATCH(DATE(M20388,N20388,DAY(L20388)),OFFSET($AD$15:$AD$22,0,M20388-$AD$14),0)))),"Off","On")</f>
        <v>Off</v>
      </c>
    </row>
    <row r="20389" spans="12:16" x14ac:dyDescent="0.25">
      <c r="L20389" s="57">
        <v>45046.416666666664</v>
      </c>
      <c r="M20389" s="55">
        <f t="shared" si="984"/>
        <v>2023</v>
      </c>
      <c r="N20389" s="55">
        <f t="shared" si="985"/>
        <v>4</v>
      </c>
      <c r="O20389" s="55">
        <f t="shared" si="986"/>
        <v>1</v>
      </c>
      <c r="P20389" s="54" t="str" cm="1">
        <f t="array" aca="1" ref="P20389" ca="1">IF(OR(O20389=1,O20389=7,INDEX($AD$28:$AO$51,HOUR(L20389)+1,N20389)&lt;&gt;"On",NOT(ISERROR(MATCH(DATE(M20389,N20389,DAY(L20389)),OFFSET($AD$15:$AD$22,0,M20389-$AD$14),0)))),"Off","On")</f>
        <v>Off</v>
      </c>
    </row>
    <row r="20390" spans="12:16" x14ac:dyDescent="0.25">
      <c r="L20390" s="57">
        <v>45046.458333333336</v>
      </c>
      <c r="M20390" s="55">
        <f t="shared" si="984"/>
        <v>2023</v>
      </c>
      <c r="N20390" s="55">
        <f t="shared" si="985"/>
        <v>4</v>
      </c>
      <c r="O20390" s="55">
        <f t="shared" si="986"/>
        <v>1</v>
      </c>
      <c r="P20390" s="54" t="str" cm="1">
        <f t="array" aca="1" ref="P20390" ca="1">IF(OR(O20390=1,O20390=7,INDEX($AD$28:$AO$51,HOUR(L20390)+1,N20390)&lt;&gt;"On",NOT(ISERROR(MATCH(DATE(M20390,N20390,DAY(L20390)),OFFSET($AD$15:$AD$22,0,M20390-$AD$14),0)))),"Off","On")</f>
        <v>Off</v>
      </c>
    </row>
    <row r="20391" spans="12:16" x14ac:dyDescent="0.25">
      <c r="L20391" s="57">
        <v>45046.5</v>
      </c>
      <c r="M20391" s="55">
        <f t="shared" si="984"/>
        <v>2023</v>
      </c>
      <c r="N20391" s="55">
        <f t="shared" si="985"/>
        <v>4</v>
      </c>
      <c r="O20391" s="55">
        <f t="shared" si="986"/>
        <v>1</v>
      </c>
      <c r="P20391" s="54" t="str" cm="1">
        <f t="array" aca="1" ref="P20391" ca="1">IF(OR(O20391=1,O20391=7,INDEX($AD$28:$AO$51,HOUR(L20391)+1,N20391)&lt;&gt;"On",NOT(ISERROR(MATCH(DATE(M20391,N20391,DAY(L20391)),OFFSET($AD$15:$AD$22,0,M20391-$AD$14),0)))),"Off","On")</f>
        <v>Off</v>
      </c>
    </row>
    <row r="20392" spans="12:16" x14ac:dyDescent="0.25">
      <c r="L20392" s="57">
        <v>45046.541666666664</v>
      </c>
      <c r="M20392" s="55">
        <f t="shared" si="984"/>
        <v>2023</v>
      </c>
      <c r="N20392" s="55">
        <f t="shared" si="985"/>
        <v>4</v>
      </c>
      <c r="O20392" s="55">
        <f t="shared" si="986"/>
        <v>1</v>
      </c>
      <c r="P20392" s="54" t="str" cm="1">
        <f t="array" aca="1" ref="P20392" ca="1">IF(OR(O20392=1,O20392=7,INDEX($AD$28:$AO$51,HOUR(L20392)+1,N20392)&lt;&gt;"On",NOT(ISERROR(MATCH(DATE(M20392,N20392,DAY(L20392)),OFFSET($AD$15:$AD$22,0,M20392-$AD$14),0)))),"Off","On")</f>
        <v>Off</v>
      </c>
    </row>
    <row r="20393" spans="12:16" x14ac:dyDescent="0.25">
      <c r="L20393" s="57">
        <v>45046.583333333336</v>
      </c>
      <c r="M20393" s="55">
        <f t="shared" si="984"/>
        <v>2023</v>
      </c>
      <c r="N20393" s="55">
        <f t="shared" si="985"/>
        <v>4</v>
      </c>
      <c r="O20393" s="55">
        <f t="shared" si="986"/>
        <v>1</v>
      </c>
      <c r="P20393" s="54" t="str" cm="1">
        <f t="array" aca="1" ref="P20393" ca="1">IF(OR(O20393=1,O20393=7,INDEX($AD$28:$AO$51,HOUR(L20393)+1,N20393)&lt;&gt;"On",NOT(ISERROR(MATCH(DATE(M20393,N20393,DAY(L20393)),OFFSET($AD$15:$AD$22,0,M20393-$AD$14),0)))),"Off","On")</f>
        <v>Off</v>
      </c>
    </row>
    <row r="20394" spans="12:16" x14ac:dyDescent="0.25">
      <c r="L20394" s="57">
        <v>45046.625</v>
      </c>
      <c r="M20394" s="55">
        <f t="shared" si="984"/>
        <v>2023</v>
      </c>
      <c r="N20394" s="55">
        <f t="shared" si="985"/>
        <v>4</v>
      </c>
      <c r="O20394" s="55">
        <f t="shared" si="986"/>
        <v>1</v>
      </c>
      <c r="P20394" s="54" t="str" cm="1">
        <f t="array" aca="1" ref="P20394" ca="1">IF(OR(O20394=1,O20394=7,INDEX($AD$28:$AO$51,HOUR(L20394)+1,N20394)&lt;&gt;"On",NOT(ISERROR(MATCH(DATE(M20394,N20394,DAY(L20394)),OFFSET($AD$15:$AD$22,0,M20394-$AD$14),0)))),"Off","On")</f>
        <v>Off</v>
      </c>
    </row>
    <row r="20395" spans="12:16" x14ac:dyDescent="0.25">
      <c r="L20395" s="57">
        <v>45046.666666666664</v>
      </c>
      <c r="M20395" s="55">
        <f t="shared" si="984"/>
        <v>2023</v>
      </c>
      <c r="N20395" s="55">
        <f t="shared" si="985"/>
        <v>4</v>
      </c>
      <c r="O20395" s="55">
        <f t="shared" si="986"/>
        <v>1</v>
      </c>
      <c r="P20395" s="54" t="str" cm="1">
        <f t="array" aca="1" ref="P20395" ca="1">IF(OR(O20395=1,O20395=7,INDEX($AD$28:$AO$51,HOUR(L20395)+1,N20395)&lt;&gt;"On",NOT(ISERROR(MATCH(DATE(M20395,N20395,DAY(L20395)),OFFSET($AD$15:$AD$22,0,M20395-$AD$14),0)))),"Off","On")</f>
        <v>Off</v>
      </c>
    </row>
    <row r="20396" spans="12:16" x14ac:dyDescent="0.25">
      <c r="L20396" s="57">
        <v>45046.708333333336</v>
      </c>
      <c r="M20396" s="55">
        <f t="shared" si="984"/>
        <v>2023</v>
      </c>
      <c r="N20396" s="55">
        <f t="shared" si="985"/>
        <v>4</v>
      </c>
      <c r="O20396" s="55">
        <f t="shared" si="986"/>
        <v>1</v>
      </c>
      <c r="P20396" s="54" t="str" cm="1">
        <f t="array" aca="1" ref="P20396" ca="1">IF(OR(O20396=1,O20396=7,INDEX($AD$28:$AO$51,HOUR(L20396)+1,N20396)&lt;&gt;"On",NOT(ISERROR(MATCH(DATE(M20396,N20396,DAY(L20396)),OFFSET($AD$15:$AD$22,0,M20396-$AD$14),0)))),"Off","On")</f>
        <v>Off</v>
      </c>
    </row>
    <row r="20397" spans="12:16" x14ac:dyDescent="0.25">
      <c r="L20397" s="57">
        <v>45046.75</v>
      </c>
      <c r="M20397" s="55">
        <f t="shared" si="984"/>
        <v>2023</v>
      </c>
      <c r="N20397" s="55">
        <f t="shared" si="985"/>
        <v>4</v>
      </c>
      <c r="O20397" s="55">
        <f t="shared" si="986"/>
        <v>1</v>
      </c>
      <c r="P20397" s="54" t="str" cm="1">
        <f t="array" aca="1" ref="P20397" ca="1">IF(OR(O20397=1,O20397=7,INDEX($AD$28:$AO$51,HOUR(L20397)+1,N20397)&lt;&gt;"On",NOT(ISERROR(MATCH(DATE(M20397,N20397,DAY(L20397)),OFFSET($AD$15:$AD$22,0,M20397-$AD$14),0)))),"Off","On")</f>
        <v>Off</v>
      </c>
    </row>
    <row r="20398" spans="12:16" x14ac:dyDescent="0.25">
      <c r="L20398" s="57">
        <v>45046.791666666664</v>
      </c>
      <c r="M20398" s="55">
        <f t="shared" si="984"/>
        <v>2023</v>
      </c>
      <c r="N20398" s="55">
        <f t="shared" si="985"/>
        <v>4</v>
      </c>
      <c r="O20398" s="55">
        <f t="shared" si="986"/>
        <v>1</v>
      </c>
      <c r="P20398" s="54" t="str" cm="1">
        <f t="array" aca="1" ref="P20398" ca="1">IF(OR(O20398=1,O20398=7,INDEX($AD$28:$AO$51,HOUR(L20398)+1,N20398)&lt;&gt;"On",NOT(ISERROR(MATCH(DATE(M20398,N20398,DAY(L20398)),OFFSET($AD$15:$AD$22,0,M20398-$AD$14),0)))),"Off","On")</f>
        <v>Off</v>
      </c>
    </row>
    <row r="20399" spans="12:16" x14ac:dyDescent="0.25">
      <c r="L20399" s="57">
        <v>45046.833333333336</v>
      </c>
      <c r="M20399" s="55">
        <f t="shared" si="984"/>
        <v>2023</v>
      </c>
      <c r="N20399" s="55">
        <f t="shared" si="985"/>
        <v>4</v>
      </c>
      <c r="O20399" s="55">
        <f t="shared" si="986"/>
        <v>1</v>
      </c>
      <c r="P20399" s="54" t="str" cm="1">
        <f t="array" aca="1" ref="P20399" ca="1">IF(OR(O20399=1,O20399=7,INDEX($AD$28:$AO$51,HOUR(L20399)+1,N20399)&lt;&gt;"On",NOT(ISERROR(MATCH(DATE(M20399,N20399,DAY(L20399)),OFFSET($AD$15:$AD$22,0,M20399-$AD$14),0)))),"Off","On")</f>
        <v>Off</v>
      </c>
    </row>
    <row r="20400" spans="12:16" x14ac:dyDescent="0.25">
      <c r="L20400" s="57">
        <v>45046.875</v>
      </c>
      <c r="M20400" s="55">
        <f t="shared" si="984"/>
        <v>2023</v>
      </c>
      <c r="N20400" s="55">
        <f t="shared" si="985"/>
        <v>4</v>
      </c>
      <c r="O20400" s="55">
        <f t="shared" si="986"/>
        <v>1</v>
      </c>
      <c r="P20400" s="54" t="str" cm="1">
        <f t="array" aca="1" ref="P20400" ca="1">IF(OR(O20400=1,O20400=7,INDEX($AD$28:$AO$51,HOUR(L20400)+1,N20400)&lt;&gt;"On",NOT(ISERROR(MATCH(DATE(M20400,N20400,DAY(L20400)),OFFSET($AD$15:$AD$22,0,M20400-$AD$14),0)))),"Off","On")</f>
        <v>Off</v>
      </c>
    </row>
    <row r="20401" spans="12:16" x14ac:dyDescent="0.25">
      <c r="L20401" s="57">
        <v>45046.916666666664</v>
      </c>
      <c r="M20401" s="55">
        <f t="shared" si="984"/>
        <v>2023</v>
      </c>
      <c r="N20401" s="55">
        <f t="shared" si="985"/>
        <v>4</v>
      </c>
      <c r="O20401" s="55">
        <f t="shared" si="986"/>
        <v>1</v>
      </c>
      <c r="P20401" s="54" t="str" cm="1">
        <f t="array" aca="1" ref="P20401" ca="1">IF(OR(O20401=1,O20401=7,INDEX($AD$28:$AO$51,HOUR(L20401)+1,N20401)&lt;&gt;"On",NOT(ISERROR(MATCH(DATE(M20401,N20401,DAY(L20401)),OFFSET($AD$15:$AD$22,0,M20401-$AD$14),0)))),"Off","On")</f>
        <v>Off</v>
      </c>
    </row>
    <row r="20402" spans="12:16" x14ac:dyDescent="0.25">
      <c r="L20402" s="57">
        <v>45046.958333333336</v>
      </c>
      <c r="M20402" s="55">
        <f t="shared" si="984"/>
        <v>2023</v>
      </c>
      <c r="N20402" s="55">
        <f t="shared" si="985"/>
        <v>4</v>
      </c>
      <c r="O20402" s="55">
        <f t="shared" si="986"/>
        <v>1</v>
      </c>
      <c r="P20402" s="54" t="str" cm="1">
        <f t="array" aca="1" ref="P20402" ca="1">IF(OR(O20402=1,O20402=7,INDEX($AD$28:$AO$51,HOUR(L20402)+1,N20402)&lt;&gt;"On",NOT(ISERROR(MATCH(DATE(M20402,N20402,DAY(L20402)),OFFSET($AD$15:$AD$22,0,M20402-$AD$14),0)))),"Off","On")</f>
        <v>Off</v>
      </c>
    </row>
    <row r="20403" spans="12:16" x14ac:dyDescent="0.25">
      <c r="L20403" s="57">
        <v>45047</v>
      </c>
      <c r="M20403" s="55">
        <f t="shared" si="984"/>
        <v>2023</v>
      </c>
      <c r="N20403" s="55">
        <f t="shared" si="985"/>
        <v>5</v>
      </c>
      <c r="O20403" s="55">
        <f t="shared" si="986"/>
        <v>2</v>
      </c>
      <c r="P20403" s="54" t="str" cm="1">
        <f t="array" aca="1" ref="P20403" ca="1">IF(OR(O20403=1,O20403=7,INDEX($AD$28:$AO$51,HOUR(L20403)+1,N20403)&lt;&gt;"On",NOT(ISERROR(MATCH(DATE(M20403,N20403,DAY(L20403)),OFFSET($AD$15:$AD$22,0,M20403-$AD$14),0)))),"Off","On")</f>
        <v>Off</v>
      </c>
    </row>
    <row r="20404" spans="12:16" x14ac:dyDescent="0.25">
      <c r="L20404" s="57">
        <v>45047.041666666664</v>
      </c>
      <c r="M20404" s="55">
        <f t="shared" si="984"/>
        <v>2023</v>
      </c>
      <c r="N20404" s="55">
        <f t="shared" si="985"/>
        <v>5</v>
      </c>
      <c r="O20404" s="55">
        <f t="shared" si="986"/>
        <v>2</v>
      </c>
      <c r="P20404" s="54" t="str" cm="1">
        <f t="array" aca="1" ref="P20404" ca="1">IF(OR(O20404=1,O20404=7,INDEX($AD$28:$AO$51,HOUR(L20404)+1,N20404)&lt;&gt;"On",NOT(ISERROR(MATCH(DATE(M20404,N20404,DAY(L20404)),OFFSET($AD$15:$AD$22,0,M20404-$AD$14),0)))),"Off","On")</f>
        <v>Off</v>
      </c>
    </row>
    <row r="20405" spans="12:16" x14ac:dyDescent="0.25">
      <c r="L20405" s="57">
        <v>45047.083333333336</v>
      </c>
      <c r="M20405" s="55">
        <f t="shared" si="984"/>
        <v>2023</v>
      </c>
      <c r="N20405" s="55">
        <f t="shared" si="985"/>
        <v>5</v>
      </c>
      <c r="O20405" s="55">
        <f t="shared" si="986"/>
        <v>2</v>
      </c>
      <c r="P20405" s="54" t="str" cm="1">
        <f t="array" aca="1" ref="P20405" ca="1">IF(OR(O20405=1,O20405=7,INDEX($AD$28:$AO$51,HOUR(L20405)+1,N20405)&lt;&gt;"On",NOT(ISERROR(MATCH(DATE(M20405,N20405,DAY(L20405)),OFFSET($AD$15:$AD$22,0,M20405-$AD$14),0)))),"Off","On")</f>
        <v>Off</v>
      </c>
    </row>
    <row r="20406" spans="12:16" x14ac:dyDescent="0.25">
      <c r="L20406" s="57">
        <v>45047.125</v>
      </c>
      <c r="M20406" s="55">
        <f t="shared" si="984"/>
        <v>2023</v>
      </c>
      <c r="N20406" s="55">
        <f t="shared" si="985"/>
        <v>5</v>
      </c>
      <c r="O20406" s="55">
        <f t="shared" si="986"/>
        <v>2</v>
      </c>
      <c r="P20406" s="54" t="str" cm="1">
        <f t="array" aca="1" ref="P20406" ca="1">IF(OR(O20406=1,O20406=7,INDEX($AD$28:$AO$51,HOUR(L20406)+1,N20406)&lt;&gt;"On",NOT(ISERROR(MATCH(DATE(M20406,N20406,DAY(L20406)),OFFSET($AD$15:$AD$22,0,M20406-$AD$14),0)))),"Off","On")</f>
        <v>Off</v>
      </c>
    </row>
    <row r="20407" spans="12:16" x14ac:dyDescent="0.25">
      <c r="L20407" s="57">
        <v>45047.166666666664</v>
      </c>
      <c r="M20407" s="55">
        <f t="shared" si="984"/>
        <v>2023</v>
      </c>
      <c r="N20407" s="55">
        <f t="shared" si="985"/>
        <v>5</v>
      </c>
      <c r="O20407" s="55">
        <f t="shared" si="986"/>
        <v>2</v>
      </c>
      <c r="P20407" s="54" t="str" cm="1">
        <f t="array" aca="1" ref="P20407" ca="1">IF(OR(O20407=1,O20407=7,INDEX($AD$28:$AO$51,HOUR(L20407)+1,N20407)&lt;&gt;"On",NOT(ISERROR(MATCH(DATE(M20407,N20407,DAY(L20407)),OFFSET($AD$15:$AD$22,0,M20407-$AD$14),0)))),"Off","On")</f>
        <v>Off</v>
      </c>
    </row>
    <row r="20408" spans="12:16" x14ac:dyDescent="0.25">
      <c r="L20408" s="57">
        <v>45047.208333333336</v>
      </c>
      <c r="M20408" s="55">
        <f t="shared" si="984"/>
        <v>2023</v>
      </c>
      <c r="N20408" s="55">
        <f t="shared" si="985"/>
        <v>5</v>
      </c>
      <c r="O20408" s="55">
        <f t="shared" si="986"/>
        <v>2</v>
      </c>
      <c r="P20408" s="54" t="str" cm="1">
        <f t="array" aca="1" ref="P20408" ca="1">IF(OR(O20408=1,O20408=7,INDEX($AD$28:$AO$51,HOUR(L20408)+1,N20408)&lt;&gt;"On",NOT(ISERROR(MATCH(DATE(M20408,N20408,DAY(L20408)),OFFSET($AD$15:$AD$22,0,M20408-$AD$14),0)))),"Off","On")</f>
        <v>Off</v>
      </c>
    </row>
    <row r="20409" spans="12:16" x14ac:dyDescent="0.25">
      <c r="L20409" s="57">
        <v>45047.25</v>
      </c>
      <c r="M20409" s="55">
        <f t="shared" si="984"/>
        <v>2023</v>
      </c>
      <c r="N20409" s="55">
        <f t="shared" si="985"/>
        <v>5</v>
      </c>
      <c r="O20409" s="55">
        <f t="shared" si="986"/>
        <v>2</v>
      </c>
      <c r="P20409" s="54" t="str" cm="1">
        <f t="array" aca="1" ref="P20409" ca="1">IF(OR(O20409=1,O20409=7,INDEX($AD$28:$AO$51,HOUR(L20409)+1,N20409)&lt;&gt;"On",NOT(ISERROR(MATCH(DATE(M20409,N20409,DAY(L20409)),OFFSET($AD$15:$AD$22,0,M20409-$AD$14),0)))),"Off","On")</f>
        <v>On</v>
      </c>
    </row>
    <row r="20410" spans="12:16" x14ac:dyDescent="0.25">
      <c r="L20410" s="57">
        <v>45047.291666666664</v>
      </c>
      <c r="M20410" s="55">
        <f t="shared" si="984"/>
        <v>2023</v>
      </c>
      <c r="N20410" s="55">
        <f t="shared" si="985"/>
        <v>5</v>
      </c>
      <c r="O20410" s="55">
        <f t="shared" si="986"/>
        <v>2</v>
      </c>
      <c r="P20410" s="54" t="str" cm="1">
        <f t="array" aca="1" ref="P20410" ca="1">IF(OR(O20410=1,O20410=7,INDEX($AD$28:$AO$51,HOUR(L20410)+1,N20410)&lt;&gt;"On",NOT(ISERROR(MATCH(DATE(M20410,N20410,DAY(L20410)),OFFSET($AD$15:$AD$22,0,M20410-$AD$14),0)))),"Off","On")</f>
        <v>On</v>
      </c>
    </row>
    <row r="20411" spans="12:16" x14ac:dyDescent="0.25">
      <c r="L20411" s="57">
        <v>45047.333333333336</v>
      </c>
      <c r="M20411" s="55">
        <f t="shared" si="984"/>
        <v>2023</v>
      </c>
      <c r="N20411" s="55">
        <f t="shared" si="985"/>
        <v>5</v>
      </c>
      <c r="O20411" s="55">
        <f t="shared" si="986"/>
        <v>2</v>
      </c>
      <c r="P20411" s="54" t="str" cm="1">
        <f t="array" aca="1" ref="P20411" ca="1">IF(OR(O20411=1,O20411=7,INDEX($AD$28:$AO$51,HOUR(L20411)+1,N20411)&lt;&gt;"On",NOT(ISERROR(MATCH(DATE(M20411,N20411,DAY(L20411)),OFFSET($AD$15:$AD$22,0,M20411-$AD$14),0)))),"Off","On")</f>
        <v>On</v>
      </c>
    </row>
    <row r="20412" spans="12:16" x14ac:dyDescent="0.25">
      <c r="L20412" s="57">
        <v>45047.375</v>
      </c>
      <c r="M20412" s="55">
        <f t="shared" si="984"/>
        <v>2023</v>
      </c>
      <c r="N20412" s="55">
        <f t="shared" si="985"/>
        <v>5</v>
      </c>
      <c r="O20412" s="55">
        <f t="shared" si="986"/>
        <v>2</v>
      </c>
      <c r="P20412" s="54" t="str" cm="1">
        <f t="array" aca="1" ref="P20412" ca="1">IF(OR(O20412=1,O20412=7,INDEX($AD$28:$AO$51,HOUR(L20412)+1,N20412)&lt;&gt;"On",NOT(ISERROR(MATCH(DATE(M20412,N20412,DAY(L20412)),OFFSET($AD$15:$AD$22,0,M20412-$AD$14),0)))),"Off","On")</f>
        <v>Off</v>
      </c>
    </row>
    <row r="20413" spans="12:16" x14ac:dyDescent="0.25">
      <c r="L20413" s="57">
        <v>45047.416666666664</v>
      </c>
      <c r="M20413" s="55">
        <f t="shared" si="984"/>
        <v>2023</v>
      </c>
      <c r="N20413" s="55">
        <f t="shared" si="985"/>
        <v>5</v>
      </c>
      <c r="O20413" s="55">
        <f t="shared" si="986"/>
        <v>2</v>
      </c>
      <c r="P20413" s="54" t="str" cm="1">
        <f t="array" aca="1" ref="P20413" ca="1">IF(OR(O20413=1,O20413=7,INDEX($AD$28:$AO$51,HOUR(L20413)+1,N20413)&lt;&gt;"On",NOT(ISERROR(MATCH(DATE(M20413,N20413,DAY(L20413)),OFFSET($AD$15:$AD$22,0,M20413-$AD$14),0)))),"Off","On")</f>
        <v>Off</v>
      </c>
    </row>
    <row r="20414" spans="12:16" x14ac:dyDescent="0.25">
      <c r="L20414" s="57">
        <v>45047.458333333336</v>
      </c>
      <c r="M20414" s="55">
        <f t="shared" si="984"/>
        <v>2023</v>
      </c>
      <c r="N20414" s="55">
        <f t="shared" si="985"/>
        <v>5</v>
      </c>
      <c r="O20414" s="55">
        <f t="shared" si="986"/>
        <v>2</v>
      </c>
      <c r="P20414" s="54" t="str" cm="1">
        <f t="array" aca="1" ref="P20414" ca="1">IF(OR(O20414=1,O20414=7,INDEX($AD$28:$AO$51,HOUR(L20414)+1,N20414)&lt;&gt;"On",NOT(ISERROR(MATCH(DATE(M20414,N20414,DAY(L20414)),OFFSET($AD$15:$AD$22,0,M20414-$AD$14),0)))),"Off","On")</f>
        <v>Off</v>
      </c>
    </row>
    <row r="20415" spans="12:16" x14ac:dyDescent="0.25">
      <c r="L20415" s="57">
        <v>45047.5</v>
      </c>
      <c r="M20415" s="55">
        <f t="shared" si="984"/>
        <v>2023</v>
      </c>
      <c r="N20415" s="55">
        <f t="shared" si="985"/>
        <v>5</v>
      </c>
      <c r="O20415" s="55">
        <f t="shared" si="986"/>
        <v>2</v>
      </c>
      <c r="P20415" s="54" t="str" cm="1">
        <f t="array" aca="1" ref="P20415" ca="1">IF(OR(O20415=1,O20415=7,INDEX($AD$28:$AO$51,HOUR(L20415)+1,N20415)&lt;&gt;"On",NOT(ISERROR(MATCH(DATE(M20415,N20415,DAY(L20415)),OFFSET($AD$15:$AD$22,0,M20415-$AD$14),0)))),"Off","On")</f>
        <v>Off</v>
      </c>
    </row>
    <row r="20416" spans="12:16" x14ac:dyDescent="0.25">
      <c r="L20416" s="57">
        <v>45047.541666666664</v>
      </c>
      <c r="M20416" s="55">
        <f t="shared" si="984"/>
        <v>2023</v>
      </c>
      <c r="N20416" s="55">
        <f t="shared" si="985"/>
        <v>5</v>
      </c>
      <c r="O20416" s="55">
        <f t="shared" si="986"/>
        <v>2</v>
      </c>
      <c r="P20416" s="54" t="str" cm="1">
        <f t="array" aca="1" ref="P20416" ca="1">IF(OR(O20416=1,O20416=7,INDEX($AD$28:$AO$51,HOUR(L20416)+1,N20416)&lt;&gt;"On",NOT(ISERROR(MATCH(DATE(M20416,N20416,DAY(L20416)),OFFSET($AD$15:$AD$22,0,M20416-$AD$14),0)))),"Off","On")</f>
        <v>Off</v>
      </c>
    </row>
    <row r="20417" spans="12:16" x14ac:dyDescent="0.25">
      <c r="L20417" s="57">
        <v>45047.583333333336</v>
      </c>
      <c r="M20417" s="55">
        <f t="shared" si="984"/>
        <v>2023</v>
      </c>
      <c r="N20417" s="55">
        <f t="shared" si="985"/>
        <v>5</v>
      </c>
      <c r="O20417" s="55">
        <f t="shared" si="986"/>
        <v>2</v>
      </c>
      <c r="P20417" s="54" t="str" cm="1">
        <f t="array" aca="1" ref="P20417" ca="1">IF(OR(O20417=1,O20417=7,INDEX($AD$28:$AO$51,HOUR(L20417)+1,N20417)&lt;&gt;"On",NOT(ISERROR(MATCH(DATE(M20417,N20417,DAY(L20417)),OFFSET($AD$15:$AD$22,0,M20417-$AD$14),0)))),"Off","On")</f>
        <v>Off</v>
      </c>
    </row>
    <row r="20418" spans="12:16" x14ac:dyDescent="0.25">
      <c r="L20418" s="57">
        <v>45047.625</v>
      </c>
      <c r="M20418" s="55">
        <f t="shared" si="984"/>
        <v>2023</v>
      </c>
      <c r="N20418" s="55">
        <f t="shared" si="985"/>
        <v>5</v>
      </c>
      <c r="O20418" s="55">
        <f t="shared" si="986"/>
        <v>2</v>
      </c>
      <c r="P20418" s="54" t="str" cm="1">
        <f t="array" aca="1" ref="P20418" ca="1">IF(OR(O20418=1,O20418=7,INDEX($AD$28:$AO$51,HOUR(L20418)+1,N20418)&lt;&gt;"On",NOT(ISERROR(MATCH(DATE(M20418,N20418,DAY(L20418)),OFFSET($AD$15:$AD$22,0,M20418-$AD$14),0)))),"Off","On")</f>
        <v>Off</v>
      </c>
    </row>
    <row r="20419" spans="12:16" x14ac:dyDescent="0.25">
      <c r="L20419" s="57">
        <v>45047.666666666664</v>
      </c>
      <c r="M20419" s="55">
        <f t="shared" si="984"/>
        <v>2023</v>
      </c>
      <c r="N20419" s="55">
        <f t="shared" si="985"/>
        <v>5</v>
      </c>
      <c r="O20419" s="55">
        <f t="shared" si="986"/>
        <v>2</v>
      </c>
      <c r="P20419" s="54" t="str" cm="1">
        <f t="array" aca="1" ref="P20419" ca="1">IF(OR(O20419=1,O20419=7,INDEX($AD$28:$AO$51,HOUR(L20419)+1,N20419)&lt;&gt;"On",NOT(ISERROR(MATCH(DATE(M20419,N20419,DAY(L20419)),OFFSET($AD$15:$AD$22,0,M20419-$AD$14),0)))),"Off","On")</f>
        <v>Off</v>
      </c>
    </row>
    <row r="20420" spans="12:16" x14ac:dyDescent="0.25">
      <c r="L20420" s="57">
        <v>45047.708333333336</v>
      </c>
      <c r="M20420" s="55">
        <f t="shared" si="984"/>
        <v>2023</v>
      </c>
      <c r="N20420" s="55">
        <f t="shared" si="985"/>
        <v>5</v>
      </c>
      <c r="O20420" s="55">
        <f t="shared" si="986"/>
        <v>2</v>
      </c>
      <c r="P20420" s="54" t="str" cm="1">
        <f t="array" aca="1" ref="P20420" ca="1">IF(OR(O20420=1,O20420=7,INDEX($AD$28:$AO$51,HOUR(L20420)+1,N20420)&lt;&gt;"On",NOT(ISERROR(MATCH(DATE(M20420,N20420,DAY(L20420)),OFFSET($AD$15:$AD$22,0,M20420-$AD$14),0)))),"Off","On")</f>
        <v>Off</v>
      </c>
    </row>
    <row r="20421" spans="12:16" x14ac:dyDescent="0.25">
      <c r="L20421" s="57">
        <v>45047.75</v>
      </c>
      <c r="M20421" s="55">
        <f t="shared" si="984"/>
        <v>2023</v>
      </c>
      <c r="N20421" s="55">
        <f t="shared" si="985"/>
        <v>5</v>
      </c>
      <c r="O20421" s="55">
        <f t="shared" si="986"/>
        <v>2</v>
      </c>
      <c r="P20421" s="54" t="str" cm="1">
        <f t="array" aca="1" ref="P20421" ca="1">IF(OR(O20421=1,O20421=7,INDEX($AD$28:$AO$51,HOUR(L20421)+1,N20421)&lt;&gt;"On",NOT(ISERROR(MATCH(DATE(M20421,N20421,DAY(L20421)),OFFSET($AD$15:$AD$22,0,M20421-$AD$14),0)))),"Off","On")</f>
        <v>On</v>
      </c>
    </row>
    <row r="20422" spans="12:16" x14ac:dyDescent="0.25">
      <c r="L20422" s="57">
        <v>45047.791666666664</v>
      </c>
      <c r="M20422" s="55">
        <f t="shared" si="984"/>
        <v>2023</v>
      </c>
      <c r="N20422" s="55">
        <f t="shared" si="985"/>
        <v>5</v>
      </c>
      <c r="O20422" s="55">
        <f t="shared" si="986"/>
        <v>2</v>
      </c>
      <c r="P20422" s="54" t="str" cm="1">
        <f t="array" aca="1" ref="P20422" ca="1">IF(OR(O20422=1,O20422=7,INDEX($AD$28:$AO$51,HOUR(L20422)+1,N20422)&lt;&gt;"On",NOT(ISERROR(MATCH(DATE(M20422,N20422,DAY(L20422)),OFFSET($AD$15:$AD$22,0,M20422-$AD$14),0)))),"Off","On")</f>
        <v>On</v>
      </c>
    </row>
    <row r="20423" spans="12:16" x14ac:dyDescent="0.25">
      <c r="L20423" s="57">
        <v>45047.833333333336</v>
      </c>
      <c r="M20423" s="55">
        <f t="shared" si="984"/>
        <v>2023</v>
      </c>
      <c r="N20423" s="55">
        <f t="shared" si="985"/>
        <v>5</v>
      </c>
      <c r="O20423" s="55">
        <f t="shared" si="986"/>
        <v>2</v>
      </c>
      <c r="P20423" s="54" t="str" cm="1">
        <f t="array" aca="1" ref="P20423" ca="1">IF(OR(O20423=1,O20423=7,INDEX($AD$28:$AO$51,HOUR(L20423)+1,N20423)&lt;&gt;"On",NOT(ISERROR(MATCH(DATE(M20423,N20423,DAY(L20423)),OFFSET($AD$15:$AD$22,0,M20423-$AD$14),0)))),"Off","On")</f>
        <v>On</v>
      </c>
    </row>
    <row r="20424" spans="12:16" x14ac:dyDescent="0.25">
      <c r="L20424" s="57">
        <v>45047.875</v>
      </c>
      <c r="M20424" s="55">
        <f t="shared" si="984"/>
        <v>2023</v>
      </c>
      <c r="N20424" s="55">
        <f t="shared" si="985"/>
        <v>5</v>
      </c>
      <c r="O20424" s="55">
        <f t="shared" si="986"/>
        <v>2</v>
      </c>
      <c r="P20424" s="54" t="str" cm="1">
        <f t="array" aca="1" ref="P20424" ca="1">IF(OR(O20424=1,O20424=7,INDEX($AD$28:$AO$51,HOUR(L20424)+1,N20424)&lt;&gt;"On",NOT(ISERROR(MATCH(DATE(M20424,N20424,DAY(L20424)),OFFSET($AD$15:$AD$22,0,M20424-$AD$14),0)))),"Off","On")</f>
        <v>On</v>
      </c>
    </row>
    <row r="20425" spans="12:16" x14ac:dyDescent="0.25">
      <c r="L20425" s="57">
        <v>45047.916666666664</v>
      </c>
      <c r="M20425" s="55">
        <f t="shared" si="984"/>
        <v>2023</v>
      </c>
      <c r="N20425" s="55">
        <f t="shared" si="985"/>
        <v>5</v>
      </c>
      <c r="O20425" s="55">
        <f t="shared" si="986"/>
        <v>2</v>
      </c>
      <c r="P20425" s="54" t="str" cm="1">
        <f t="array" aca="1" ref="P20425" ca="1">IF(OR(O20425=1,O20425=7,INDEX($AD$28:$AO$51,HOUR(L20425)+1,N20425)&lt;&gt;"On",NOT(ISERROR(MATCH(DATE(M20425,N20425,DAY(L20425)),OFFSET($AD$15:$AD$22,0,M20425-$AD$14),0)))),"Off","On")</f>
        <v>Off</v>
      </c>
    </row>
    <row r="20426" spans="12:16" x14ac:dyDescent="0.25">
      <c r="L20426" s="57">
        <v>45047.958333333336</v>
      </c>
      <c r="M20426" s="55">
        <f t="shared" si="984"/>
        <v>2023</v>
      </c>
      <c r="N20426" s="55">
        <f t="shared" si="985"/>
        <v>5</v>
      </c>
      <c r="O20426" s="55">
        <f t="shared" si="986"/>
        <v>2</v>
      </c>
      <c r="P20426" s="54" t="str" cm="1">
        <f t="array" aca="1" ref="P20426" ca="1">IF(OR(O20426=1,O20426=7,INDEX($AD$28:$AO$51,HOUR(L20426)+1,N20426)&lt;&gt;"On",NOT(ISERROR(MATCH(DATE(M20426,N20426,DAY(L20426)),OFFSET($AD$15:$AD$22,0,M20426-$AD$14),0)))),"Off","On")</f>
        <v>Off</v>
      </c>
    </row>
    <row r="20427" spans="12:16" x14ac:dyDescent="0.25">
      <c r="L20427" s="57">
        <v>45048</v>
      </c>
      <c r="M20427" s="55">
        <f t="shared" si="984"/>
        <v>2023</v>
      </c>
      <c r="N20427" s="55">
        <f t="shared" si="985"/>
        <v>5</v>
      </c>
      <c r="O20427" s="55">
        <f t="shared" si="986"/>
        <v>3</v>
      </c>
      <c r="P20427" s="54" t="str" cm="1">
        <f t="array" aca="1" ref="P20427" ca="1">IF(OR(O20427=1,O20427=7,INDEX($AD$28:$AO$51,HOUR(L20427)+1,N20427)&lt;&gt;"On",NOT(ISERROR(MATCH(DATE(M20427,N20427,DAY(L20427)),OFFSET($AD$15:$AD$22,0,M20427-$AD$14),0)))),"Off","On")</f>
        <v>Off</v>
      </c>
    </row>
    <row r="20428" spans="12:16" x14ac:dyDescent="0.25">
      <c r="L20428" s="57">
        <v>45048.041666666664</v>
      </c>
      <c r="M20428" s="55">
        <f t="shared" ref="M20428:M20491" si="987">YEAR(L20428)</f>
        <v>2023</v>
      </c>
      <c r="N20428" s="55">
        <f t="shared" ref="N20428:N20491" si="988">MONTH(L20428)</f>
        <v>5</v>
      </c>
      <c r="O20428" s="55">
        <f t="shared" ref="O20428:O20491" si="989">WEEKDAY(L20428)</f>
        <v>3</v>
      </c>
      <c r="P20428" s="54" t="str" cm="1">
        <f t="array" aca="1" ref="P20428" ca="1">IF(OR(O20428=1,O20428=7,INDEX($AD$28:$AO$51,HOUR(L20428)+1,N20428)&lt;&gt;"On",NOT(ISERROR(MATCH(DATE(M20428,N20428,DAY(L20428)),OFFSET($AD$15:$AD$22,0,M20428-$AD$14),0)))),"Off","On")</f>
        <v>Off</v>
      </c>
    </row>
    <row r="20429" spans="12:16" x14ac:dyDescent="0.25">
      <c r="L20429" s="57">
        <v>45048.083333333336</v>
      </c>
      <c r="M20429" s="55">
        <f t="shared" si="987"/>
        <v>2023</v>
      </c>
      <c r="N20429" s="55">
        <f t="shared" si="988"/>
        <v>5</v>
      </c>
      <c r="O20429" s="55">
        <f t="shared" si="989"/>
        <v>3</v>
      </c>
      <c r="P20429" s="54" t="str" cm="1">
        <f t="array" aca="1" ref="P20429" ca="1">IF(OR(O20429=1,O20429=7,INDEX($AD$28:$AO$51,HOUR(L20429)+1,N20429)&lt;&gt;"On",NOT(ISERROR(MATCH(DATE(M20429,N20429,DAY(L20429)),OFFSET($AD$15:$AD$22,0,M20429-$AD$14),0)))),"Off","On")</f>
        <v>Off</v>
      </c>
    </row>
    <row r="20430" spans="12:16" x14ac:dyDescent="0.25">
      <c r="L20430" s="57">
        <v>45048.125</v>
      </c>
      <c r="M20430" s="55">
        <f t="shared" si="987"/>
        <v>2023</v>
      </c>
      <c r="N20430" s="55">
        <f t="shared" si="988"/>
        <v>5</v>
      </c>
      <c r="O20430" s="55">
        <f t="shared" si="989"/>
        <v>3</v>
      </c>
      <c r="P20430" s="54" t="str" cm="1">
        <f t="array" aca="1" ref="P20430" ca="1">IF(OR(O20430=1,O20430=7,INDEX($AD$28:$AO$51,HOUR(L20430)+1,N20430)&lt;&gt;"On",NOT(ISERROR(MATCH(DATE(M20430,N20430,DAY(L20430)),OFFSET($AD$15:$AD$22,0,M20430-$AD$14),0)))),"Off","On")</f>
        <v>Off</v>
      </c>
    </row>
    <row r="20431" spans="12:16" x14ac:dyDescent="0.25">
      <c r="L20431" s="57">
        <v>45048.166666666664</v>
      </c>
      <c r="M20431" s="55">
        <f t="shared" si="987"/>
        <v>2023</v>
      </c>
      <c r="N20431" s="55">
        <f t="shared" si="988"/>
        <v>5</v>
      </c>
      <c r="O20431" s="55">
        <f t="shared" si="989"/>
        <v>3</v>
      </c>
      <c r="P20431" s="54" t="str" cm="1">
        <f t="array" aca="1" ref="P20431" ca="1">IF(OR(O20431=1,O20431=7,INDEX($AD$28:$AO$51,HOUR(L20431)+1,N20431)&lt;&gt;"On",NOT(ISERROR(MATCH(DATE(M20431,N20431,DAY(L20431)),OFFSET($AD$15:$AD$22,0,M20431-$AD$14),0)))),"Off","On")</f>
        <v>Off</v>
      </c>
    </row>
    <row r="20432" spans="12:16" x14ac:dyDescent="0.25">
      <c r="L20432" s="57">
        <v>45048.208333333336</v>
      </c>
      <c r="M20432" s="55">
        <f t="shared" si="987"/>
        <v>2023</v>
      </c>
      <c r="N20432" s="55">
        <f t="shared" si="988"/>
        <v>5</v>
      </c>
      <c r="O20432" s="55">
        <f t="shared" si="989"/>
        <v>3</v>
      </c>
      <c r="P20432" s="54" t="str" cm="1">
        <f t="array" aca="1" ref="P20432" ca="1">IF(OR(O20432=1,O20432=7,INDEX($AD$28:$AO$51,HOUR(L20432)+1,N20432)&lt;&gt;"On",NOT(ISERROR(MATCH(DATE(M20432,N20432,DAY(L20432)),OFFSET($AD$15:$AD$22,0,M20432-$AD$14),0)))),"Off","On")</f>
        <v>Off</v>
      </c>
    </row>
    <row r="20433" spans="12:16" x14ac:dyDescent="0.25">
      <c r="L20433" s="57">
        <v>45048.25</v>
      </c>
      <c r="M20433" s="55">
        <f t="shared" si="987"/>
        <v>2023</v>
      </c>
      <c r="N20433" s="55">
        <f t="shared" si="988"/>
        <v>5</v>
      </c>
      <c r="O20433" s="55">
        <f t="shared" si="989"/>
        <v>3</v>
      </c>
      <c r="P20433" s="54" t="str" cm="1">
        <f t="array" aca="1" ref="P20433" ca="1">IF(OR(O20433=1,O20433=7,INDEX($AD$28:$AO$51,HOUR(L20433)+1,N20433)&lt;&gt;"On",NOT(ISERROR(MATCH(DATE(M20433,N20433,DAY(L20433)),OFFSET($AD$15:$AD$22,0,M20433-$AD$14),0)))),"Off","On")</f>
        <v>On</v>
      </c>
    </row>
    <row r="20434" spans="12:16" x14ac:dyDescent="0.25">
      <c r="L20434" s="57">
        <v>45048.291666666664</v>
      </c>
      <c r="M20434" s="55">
        <f t="shared" si="987"/>
        <v>2023</v>
      </c>
      <c r="N20434" s="55">
        <f t="shared" si="988"/>
        <v>5</v>
      </c>
      <c r="O20434" s="55">
        <f t="shared" si="989"/>
        <v>3</v>
      </c>
      <c r="P20434" s="54" t="str" cm="1">
        <f t="array" aca="1" ref="P20434" ca="1">IF(OR(O20434=1,O20434=7,INDEX($AD$28:$AO$51,HOUR(L20434)+1,N20434)&lt;&gt;"On",NOT(ISERROR(MATCH(DATE(M20434,N20434,DAY(L20434)),OFFSET($AD$15:$AD$22,0,M20434-$AD$14),0)))),"Off","On")</f>
        <v>On</v>
      </c>
    </row>
    <row r="20435" spans="12:16" x14ac:dyDescent="0.25">
      <c r="L20435" s="57">
        <v>45048.333333333336</v>
      </c>
      <c r="M20435" s="55">
        <f t="shared" si="987"/>
        <v>2023</v>
      </c>
      <c r="N20435" s="55">
        <f t="shared" si="988"/>
        <v>5</v>
      </c>
      <c r="O20435" s="55">
        <f t="shared" si="989"/>
        <v>3</v>
      </c>
      <c r="P20435" s="54" t="str" cm="1">
        <f t="array" aca="1" ref="P20435" ca="1">IF(OR(O20435=1,O20435=7,INDEX($AD$28:$AO$51,HOUR(L20435)+1,N20435)&lt;&gt;"On",NOT(ISERROR(MATCH(DATE(M20435,N20435,DAY(L20435)),OFFSET($AD$15:$AD$22,0,M20435-$AD$14),0)))),"Off","On")</f>
        <v>On</v>
      </c>
    </row>
    <row r="20436" spans="12:16" x14ac:dyDescent="0.25">
      <c r="L20436" s="57">
        <v>45048.375</v>
      </c>
      <c r="M20436" s="55">
        <f t="shared" si="987"/>
        <v>2023</v>
      </c>
      <c r="N20436" s="55">
        <f t="shared" si="988"/>
        <v>5</v>
      </c>
      <c r="O20436" s="55">
        <f t="shared" si="989"/>
        <v>3</v>
      </c>
      <c r="P20436" s="54" t="str" cm="1">
        <f t="array" aca="1" ref="P20436" ca="1">IF(OR(O20436=1,O20436=7,INDEX($AD$28:$AO$51,HOUR(L20436)+1,N20436)&lt;&gt;"On",NOT(ISERROR(MATCH(DATE(M20436,N20436,DAY(L20436)),OFFSET($AD$15:$AD$22,0,M20436-$AD$14),0)))),"Off","On")</f>
        <v>Off</v>
      </c>
    </row>
    <row r="20437" spans="12:16" x14ac:dyDescent="0.25">
      <c r="L20437" s="57">
        <v>45048.416666666664</v>
      </c>
      <c r="M20437" s="55">
        <f t="shared" si="987"/>
        <v>2023</v>
      </c>
      <c r="N20437" s="55">
        <f t="shared" si="988"/>
        <v>5</v>
      </c>
      <c r="O20437" s="55">
        <f t="shared" si="989"/>
        <v>3</v>
      </c>
      <c r="P20437" s="54" t="str" cm="1">
        <f t="array" aca="1" ref="P20437" ca="1">IF(OR(O20437=1,O20437=7,INDEX($AD$28:$AO$51,HOUR(L20437)+1,N20437)&lt;&gt;"On",NOT(ISERROR(MATCH(DATE(M20437,N20437,DAY(L20437)),OFFSET($AD$15:$AD$22,0,M20437-$AD$14),0)))),"Off","On")</f>
        <v>Off</v>
      </c>
    </row>
    <row r="20438" spans="12:16" x14ac:dyDescent="0.25">
      <c r="L20438" s="57">
        <v>45048.458333333336</v>
      </c>
      <c r="M20438" s="55">
        <f t="shared" si="987"/>
        <v>2023</v>
      </c>
      <c r="N20438" s="55">
        <f t="shared" si="988"/>
        <v>5</v>
      </c>
      <c r="O20438" s="55">
        <f t="shared" si="989"/>
        <v>3</v>
      </c>
      <c r="P20438" s="54" t="str" cm="1">
        <f t="array" aca="1" ref="P20438" ca="1">IF(OR(O20438=1,O20438=7,INDEX($AD$28:$AO$51,HOUR(L20438)+1,N20438)&lt;&gt;"On",NOT(ISERROR(MATCH(DATE(M20438,N20438,DAY(L20438)),OFFSET($AD$15:$AD$22,0,M20438-$AD$14),0)))),"Off","On")</f>
        <v>Off</v>
      </c>
    </row>
    <row r="20439" spans="12:16" x14ac:dyDescent="0.25">
      <c r="L20439" s="57">
        <v>45048.5</v>
      </c>
      <c r="M20439" s="55">
        <f t="shared" si="987"/>
        <v>2023</v>
      </c>
      <c r="N20439" s="55">
        <f t="shared" si="988"/>
        <v>5</v>
      </c>
      <c r="O20439" s="55">
        <f t="shared" si="989"/>
        <v>3</v>
      </c>
      <c r="P20439" s="54" t="str" cm="1">
        <f t="array" aca="1" ref="P20439" ca="1">IF(OR(O20439=1,O20439=7,INDEX($AD$28:$AO$51,HOUR(L20439)+1,N20439)&lt;&gt;"On",NOT(ISERROR(MATCH(DATE(M20439,N20439,DAY(L20439)),OFFSET($AD$15:$AD$22,0,M20439-$AD$14),0)))),"Off","On")</f>
        <v>Off</v>
      </c>
    </row>
    <row r="20440" spans="12:16" x14ac:dyDescent="0.25">
      <c r="L20440" s="57">
        <v>45048.541666666664</v>
      </c>
      <c r="M20440" s="55">
        <f t="shared" si="987"/>
        <v>2023</v>
      </c>
      <c r="N20440" s="55">
        <f t="shared" si="988"/>
        <v>5</v>
      </c>
      <c r="O20440" s="55">
        <f t="shared" si="989"/>
        <v>3</v>
      </c>
      <c r="P20440" s="54" t="str" cm="1">
        <f t="array" aca="1" ref="P20440" ca="1">IF(OR(O20440=1,O20440=7,INDEX($AD$28:$AO$51,HOUR(L20440)+1,N20440)&lt;&gt;"On",NOT(ISERROR(MATCH(DATE(M20440,N20440,DAY(L20440)),OFFSET($AD$15:$AD$22,0,M20440-$AD$14),0)))),"Off","On")</f>
        <v>Off</v>
      </c>
    </row>
    <row r="20441" spans="12:16" x14ac:dyDescent="0.25">
      <c r="L20441" s="57">
        <v>45048.583333333336</v>
      </c>
      <c r="M20441" s="55">
        <f t="shared" si="987"/>
        <v>2023</v>
      </c>
      <c r="N20441" s="55">
        <f t="shared" si="988"/>
        <v>5</v>
      </c>
      <c r="O20441" s="55">
        <f t="shared" si="989"/>
        <v>3</v>
      </c>
      <c r="P20441" s="54" t="str" cm="1">
        <f t="array" aca="1" ref="P20441" ca="1">IF(OR(O20441=1,O20441=7,INDEX($AD$28:$AO$51,HOUR(L20441)+1,N20441)&lt;&gt;"On",NOT(ISERROR(MATCH(DATE(M20441,N20441,DAY(L20441)),OFFSET($AD$15:$AD$22,0,M20441-$AD$14),0)))),"Off","On")</f>
        <v>Off</v>
      </c>
    </row>
    <row r="20442" spans="12:16" x14ac:dyDescent="0.25">
      <c r="L20442" s="57">
        <v>45048.625</v>
      </c>
      <c r="M20442" s="55">
        <f t="shared" si="987"/>
        <v>2023</v>
      </c>
      <c r="N20442" s="55">
        <f t="shared" si="988"/>
        <v>5</v>
      </c>
      <c r="O20442" s="55">
        <f t="shared" si="989"/>
        <v>3</v>
      </c>
      <c r="P20442" s="54" t="str" cm="1">
        <f t="array" aca="1" ref="P20442" ca="1">IF(OR(O20442=1,O20442=7,INDEX($AD$28:$AO$51,HOUR(L20442)+1,N20442)&lt;&gt;"On",NOT(ISERROR(MATCH(DATE(M20442,N20442,DAY(L20442)),OFFSET($AD$15:$AD$22,0,M20442-$AD$14),0)))),"Off","On")</f>
        <v>Off</v>
      </c>
    </row>
    <row r="20443" spans="12:16" x14ac:dyDescent="0.25">
      <c r="L20443" s="57">
        <v>45048.666666666664</v>
      </c>
      <c r="M20443" s="55">
        <f t="shared" si="987"/>
        <v>2023</v>
      </c>
      <c r="N20443" s="55">
        <f t="shared" si="988"/>
        <v>5</v>
      </c>
      <c r="O20443" s="55">
        <f t="shared" si="989"/>
        <v>3</v>
      </c>
      <c r="P20443" s="54" t="str" cm="1">
        <f t="array" aca="1" ref="P20443" ca="1">IF(OR(O20443=1,O20443=7,INDEX($AD$28:$AO$51,HOUR(L20443)+1,N20443)&lt;&gt;"On",NOT(ISERROR(MATCH(DATE(M20443,N20443,DAY(L20443)),OFFSET($AD$15:$AD$22,0,M20443-$AD$14),0)))),"Off","On")</f>
        <v>Off</v>
      </c>
    </row>
    <row r="20444" spans="12:16" x14ac:dyDescent="0.25">
      <c r="L20444" s="57">
        <v>45048.708333333336</v>
      </c>
      <c r="M20444" s="55">
        <f t="shared" si="987"/>
        <v>2023</v>
      </c>
      <c r="N20444" s="55">
        <f t="shared" si="988"/>
        <v>5</v>
      </c>
      <c r="O20444" s="55">
        <f t="shared" si="989"/>
        <v>3</v>
      </c>
      <c r="P20444" s="54" t="str" cm="1">
        <f t="array" aca="1" ref="P20444" ca="1">IF(OR(O20444=1,O20444=7,INDEX($AD$28:$AO$51,HOUR(L20444)+1,N20444)&lt;&gt;"On",NOT(ISERROR(MATCH(DATE(M20444,N20444,DAY(L20444)),OFFSET($AD$15:$AD$22,0,M20444-$AD$14),0)))),"Off","On")</f>
        <v>Off</v>
      </c>
    </row>
    <row r="20445" spans="12:16" x14ac:dyDescent="0.25">
      <c r="L20445" s="57">
        <v>45048.75</v>
      </c>
      <c r="M20445" s="55">
        <f t="shared" si="987"/>
        <v>2023</v>
      </c>
      <c r="N20445" s="55">
        <f t="shared" si="988"/>
        <v>5</v>
      </c>
      <c r="O20445" s="55">
        <f t="shared" si="989"/>
        <v>3</v>
      </c>
      <c r="P20445" s="54" t="str" cm="1">
        <f t="array" aca="1" ref="P20445" ca="1">IF(OR(O20445=1,O20445=7,INDEX($AD$28:$AO$51,HOUR(L20445)+1,N20445)&lt;&gt;"On",NOT(ISERROR(MATCH(DATE(M20445,N20445,DAY(L20445)),OFFSET($AD$15:$AD$22,0,M20445-$AD$14),0)))),"Off","On")</f>
        <v>On</v>
      </c>
    </row>
    <row r="20446" spans="12:16" x14ac:dyDescent="0.25">
      <c r="L20446" s="57">
        <v>45048.791666666664</v>
      </c>
      <c r="M20446" s="55">
        <f t="shared" si="987"/>
        <v>2023</v>
      </c>
      <c r="N20446" s="55">
        <f t="shared" si="988"/>
        <v>5</v>
      </c>
      <c r="O20446" s="55">
        <f t="shared" si="989"/>
        <v>3</v>
      </c>
      <c r="P20446" s="54" t="str" cm="1">
        <f t="array" aca="1" ref="P20446" ca="1">IF(OR(O20446=1,O20446=7,INDEX($AD$28:$AO$51,HOUR(L20446)+1,N20446)&lt;&gt;"On",NOT(ISERROR(MATCH(DATE(M20446,N20446,DAY(L20446)),OFFSET($AD$15:$AD$22,0,M20446-$AD$14),0)))),"Off","On")</f>
        <v>On</v>
      </c>
    </row>
    <row r="20447" spans="12:16" x14ac:dyDescent="0.25">
      <c r="L20447" s="57">
        <v>45048.833333333336</v>
      </c>
      <c r="M20447" s="55">
        <f t="shared" si="987"/>
        <v>2023</v>
      </c>
      <c r="N20447" s="55">
        <f t="shared" si="988"/>
        <v>5</v>
      </c>
      <c r="O20447" s="55">
        <f t="shared" si="989"/>
        <v>3</v>
      </c>
      <c r="P20447" s="54" t="str" cm="1">
        <f t="array" aca="1" ref="P20447" ca="1">IF(OR(O20447=1,O20447=7,INDEX($AD$28:$AO$51,HOUR(L20447)+1,N20447)&lt;&gt;"On",NOT(ISERROR(MATCH(DATE(M20447,N20447,DAY(L20447)),OFFSET($AD$15:$AD$22,0,M20447-$AD$14),0)))),"Off","On")</f>
        <v>On</v>
      </c>
    </row>
    <row r="20448" spans="12:16" x14ac:dyDescent="0.25">
      <c r="L20448" s="57">
        <v>45048.875</v>
      </c>
      <c r="M20448" s="55">
        <f t="shared" si="987"/>
        <v>2023</v>
      </c>
      <c r="N20448" s="55">
        <f t="shared" si="988"/>
        <v>5</v>
      </c>
      <c r="O20448" s="55">
        <f t="shared" si="989"/>
        <v>3</v>
      </c>
      <c r="P20448" s="54" t="str" cm="1">
        <f t="array" aca="1" ref="P20448" ca="1">IF(OR(O20448=1,O20448=7,INDEX($AD$28:$AO$51,HOUR(L20448)+1,N20448)&lt;&gt;"On",NOT(ISERROR(MATCH(DATE(M20448,N20448,DAY(L20448)),OFFSET($AD$15:$AD$22,0,M20448-$AD$14),0)))),"Off","On")</f>
        <v>On</v>
      </c>
    </row>
    <row r="20449" spans="12:16" x14ac:dyDescent="0.25">
      <c r="L20449" s="57">
        <v>45048.916666666664</v>
      </c>
      <c r="M20449" s="55">
        <f t="shared" si="987"/>
        <v>2023</v>
      </c>
      <c r="N20449" s="55">
        <f t="shared" si="988"/>
        <v>5</v>
      </c>
      <c r="O20449" s="55">
        <f t="shared" si="989"/>
        <v>3</v>
      </c>
      <c r="P20449" s="54" t="str" cm="1">
        <f t="array" aca="1" ref="P20449" ca="1">IF(OR(O20449=1,O20449=7,INDEX($AD$28:$AO$51,HOUR(L20449)+1,N20449)&lt;&gt;"On",NOT(ISERROR(MATCH(DATE(M20449,N20449,DAY(L20449)),OFFSET($AD$15:$AD$22,0,M20449-$AD$14),0)))),"Off","On")</f>
        <v>Off</v>
      </c>
    </row>
    <row r="20450" spans="12:16" x14ac:dyDescent="0.25">
      <c r="L20450" s="57">
        <v>45048.958333333336</v>
      </c>
      <c r="M20450" s="55">
        <f t="shared" si="987"/>
        <v>2023</v>
      </c>
      <c r="N20450" s="55">
        <f t="shared" si="988"/>
        <v>5</v>
      </c>
      <c r="O20450" s="55">
        <f t="shared" si="989"/>
        <v>3</v>
      </c>
      <c r="P20450" s="54" t="str" cm="1">
        <f t="array" aca="1" ref="P20450" ca="1">IF(OR(O20450=1,O20450=7,INDEX($AD$28:$AO$51,HOUR(L20450)+1,N20450)&lt;&gt;"On",NOT(ISERROR(MATCH(DATE(M20450,N20450,DAY(L20450)),OFFSET($AD$15:$AD$22,0,M20450-$AD$14),0)))),"Off","On")</f>
        <v>Off</v>
      </c>
    </row>
    <row r="20451" spans="12:16" x14ac:dyDescent="0.25">
      <c r="L20451" s="57">
        <v>45049</v>
      </c>
      <c r="M20451" s="55">
        <f t="shared" si="987"/>
        <v>2023</v>
      </c>
      <c r="N20451" s="55">
        <f t="shared" si="988"/>
        <v>5</v>
      </c>
      <c r="O20451" s="55">
        <f t="shared" si="989"/>
        <v>4</v>
      </c>
      <c r="P20451" s="54" t="str" cm="1">
        <f t="array" aca="1" ref="P20451" ca="1">IF(OR(O20451=1,O20451=7,INDEX($AD$28:$AO$51,HOUR(L20451)+1,N20451)&lt;&gt;"On",NOT(ISERROR(MATCH(DATE(M20451,N20451,DAY(L20451)),OFFSET($AD$15:$AD$22,0,M20451-$AD$14),0)))),"Off","On")</f>
        <v>Off</v>
      </c>
    </row>
    <row r="20452" spans="12:16" x14ac:dyDescent="0.25">
      <c r="L20452" s="57">
        <v>45049.041666666664</v>
      </c>
      <c r="M20452" s="55">
        <f t="shared" si="987"/>
        <v>2023</v>
      </c>
      <c r="N20452" s="55">
        <f t="shared" si="988"/>
        <v>5</v>
      </c>
      <c r="O20452" s="55">
        <f t="shared" si="989"/>
        <v>4</v>
      </c>
      <c r="P20452" s="54" t="str" cm="1">
        <f t="array" aca="1" ref="P20452" ca="1">IF(OR(O20452=1,O20452=7,INDEX($AD$28:$AO$51,HOUR(L20452)+1,N20452)&lt;&gt;"On",NOT(ISERROR(MATCH(DATE(M20452,N20452,DAY(L20452)),OFFSET($AD$15:$AD$22,0,M20452-$AD$14),0)))),"Off","On")</f>
        <v>Off</v>
      </c>
    </row>
    <row r="20453" spans="12:16" x14ac:dyDescent="0.25">
      <c r="L20453" s="57">
        <v>45049.083333333336</v>
      </c>
      <c r="M20453" s="55">
        <f t="shared" si="987"/>
        <v>2023</v>
      </c>
      <c r="N20453" s="55">
        <f t="shared" si="988"/>
        <v>5</v>
      </c>
      <c r="O20453" s="55">
        <f t="shared" si="989"/>
        <v>4</v>
      </c>
      <c r="P20453" s="54" t="str" cm="1">
        <f t="array" aca="1" ref="P20453" ca="1">IF(OR(O20453=1,O20453=7,INDEX($AD$28:$AO$51,HOUR(L20453)+1,N20453)&lt;&gt;"On",NOT(ISERROR(MATCH(DATE(M20453,N20453,DAY(L20453)),OFFSET($AD$15:$AD$22,0,M20453-$AD$14),0)))),"Off","On")</f>
        <v>Off</v>
      </c>
    </row>
    <row r="20454" spans="12:16" x14ac:dyDescent="0.25">
      <c r="L20454" s="57">
        <v>45049.125</v>
      </c>
      <c r="M20454" s="55">
        <f t="shared" si="987"/>
        <v>2023</v>
      </c>
      <c r="N20454" s="55">
        <f t="shared" si="988"/>
        <v>5</v>
      </c>
      <c r="O20454" s="55">
        <f t="shared" si="989"/>
        <v>4</v>
      </c>
      <c r="P20454" s="54" t="str" cm="1">
        <f t="array" aca="1" ref="P20454" ca="1">IF(OR(O20454=1,O20454=7,INDEX($AD$28:$AO$51,HOUR(L20454)+1,N20454)&lt;&gt;"On",NOT(ISERROR(MATCH(DATE(M20454,N20454,DAY(L20454)),OFFSET($AD$15:$AD$22,0,M20454-$AD$14),0)))),"Off","On")</f>
        <v>Off</v>
      </c>
    </row>
    <row r="20455" spans="12:16" x14ac:dyDescent="0.25">
      <c r="L20455" s="57">
        <v>45049.166666666664</v>
      </c>
      <c r="M20455" s="55">
        <f t="shared" si="987"/>
        <v>2023</v>
      </c>
      <c r="N20455" s="55">
        <f t="shared" si="988"/>
        <v>5</v>
      </c>
      <c r="O20455" s="55">
        <f t="shared" si="989"/>
        <v>4</v>
      </c>
      <c r="P20455" s="54" t="str" cm="1">
        <f t="array" aca="1" ref="P20455" ca="1">IF(OR(O20455=1,O20455=7,INDEX($AD$28:$AO$51,HOUR(L20455)+1,N20455)&lt;&gt;"On",NOT(ISERROR(MATCH(DATE(M20455,N20455,DAY(L20455)),OFFSET($AD$15:$AD$22,0,M20455-$AD$14),0)))),"Off","On")</f>
        <v>Off</v>
      </c>
    </row>
    <row r="20456" spans="12:16" x14ac:dyDescent="0.25">
      <c r="L20456" s="57">
        <v>45049.208333333336</v>
      </c>
      <c r="M20456" s="55">
        <f t="shared" si="987"/>
        <v>2023</v>
      </c>
      <c r="N20456" s="55">
        <f t="shared" si="988"/>
        <v>5</v>
      </c>
      <c r="O20456" s="55">
        <f t="shared" si="989"/>
        <v>4</v>
      </c>
      <c r="P20456" s="54" t="str" cm="1">
        <f t="array" aca="1" ref="P20456" ca="1">IF(OR(O20456=1,O20456=7,INDEX($AD$28:$AO$51,HOUR(L20456)+1,N20456)&lt;&gt;"On",NOT(ISERROR(MATCH(DATE(M20456,N20456,DAY(L20456)),OFFSET($AD$15:$AD$22,0,M20456-$AD$14),0)))),"Off","On")</f>
        <v>Off</v>
      </c>
    </row>
    <row r="20457" spans="12:16" x14ac:dyDescent="0.25">
      <c r="L20457" s="57">
        <v>45049.25</v>
      </c>
      <c r="M20457" s="55">
        <f t="shared" si="987"/>
        <v>2023</v>
      </c>
      <c r="N20457" s="55">
        <f t="shared" si="988"/>
        <v>5</v>
      </c>
      <c r="O20457" s="55">
        <f t="shared" si="989"/>
        <v>4</v>
      </c>
      <c r="P20457" s="54" t="str" cm="1">
        <f t="array" aca="1" ref="P20457" ca="1">IF(OR(O20457=1,O20457=7,INDEX($AD$28:$AO$51,HOUR(L20457)+1,N20457)&lt;&gt;"On",NOT(ISERROR(MATCH(DATE(M20457,N20457,DAY(L20457)),OFFSET($AD$15:$AD$22,0,M20457-$AD$14),0)))),"Off","On")</f>
        <v>On</v>
      </c>
    </row>
    <row r="20458" spans="12:16" x14ac:dyDescent="0.25">
      <c r="L20458" s="57">
        <v>45049.291666666664</v>
      </c>
      <c r="M20458" s="55">
        <f t="shared" si="987"/>
        <v>2023</v>
      </c>
      <c r="N20458" s="55">
        <f t="shared" si="988"/>
        <v>5</v>
      </c>
      <c r="O20458" s="55">
        <f t="shared" si="989"/>
        <v>4</v>
      </c>
      <c r="P20458" s="54" t="str" cm="1">
        <f t="array" aca="1" ref="P20458" ca="1">IF(OR(O20458=1,O20458=7,INDEX($AD$28:$AO$51,HOUR(L20458)+1,N20458)&lt;&gt;"On",NOT(ISERROR(MATCH(DATE(M20458,N20458,DAY(L20458)),OFFSET($AD$15:$AD$22,0,M20458-$AD$14),0)))),"Off","On")</f>
        <v>On</v>
      </c>
    </row>
    <row r="20459" spans="12:16" x14ac:dyDescent="0.25">
      <c r="L20459" s="57">
        <v>45049.333333333336</v>
      </c>
      <c r="M20459" s="55">
        <f t="shared" si="987"/>
        <v>2023</v>
      </c>
      <c r="N20459" s="55">
        <f t="shared" si="988"/>
        <v>5</v>
      </c>
      <c r="O20459" s="55">
        <f t="shared" si="989"/>
        <v>4</v>
      </c>
      <c r="P20459" s="54" t="str" cm="1">
        <f t="array" aca="1" ref="P20459" ca="1">IF(OR(O20459=1,O20459=7,INDEX($AD$28:$AO$51,HOUR(L20459)+1,N20459)&lt;&gt;"On",NOT(ISERROR(MATCH(DATE(M20459,N20459,DAY(L20459)),OFFSET($AD$15:$AD$22,0,M20459-$AD$14),0)))),"Off","On")</f>
        <v>On</v>
      </c>
    </row>
    <row r="20460" spans="12:16" x14ac:dyDescent="0.25">
      <c r="L20460" s="57">
        <v>45049.375</v>
      </c>
      <c r="M20460" s="55">
        <f t="shared" si="987"/>
        <v>2023</v>
      </c>
      <c r="N20460" s="55">
        <f t="shared" si="988"/>
        <v>5</v>
      </c>
      <c r="O20460" s="55">
        <f t="shared" si="989"/>
        <v>4</v>
      </c>
      <c r="P20460" s="54" t="str" cm="1">
        <f t="array" aca="1" ref="P20460" ca="1">IF(OR(O20460=1,O20460=7,INDEX($AD$28:$AO$51,HOUR(L20460)+1,N20460)&lt;&gt;"On",NOT(ISERROR(MATCH(DATE(M20460,N20460,DAY(L20460)),OFFSET($AD$15:$AD$22,0,M20460-$AD$14),0)))),"Off","On")</f>
        <v>Off</v>
      </c>
    </row>
    <row r="20461" spans="12:16" x14ac:dyDescent="0.25">
      <c r="L20461" s="57">
        <v>45049.416666666664</v>
      </c>
      <c r="M20461" s="55">
        <f t="shared" si="987"/>
        <v>2023</v>
      </c>
      <c r="N20461" s="55">
        <f t="shared" si="988"/>
        <v>5</v>
      </c>
      <c r="O20461" s="55">
        <f t="shared" si="989"/>
        <v>4</v>
      </c>
      <c r="P20461" s="54" t="str" cm="1">
        <f t="array" aca="1" ref="P20461" ca="1">IF(OR(O20461=1,O20461=7,INDEX($AD$28:$AO$51,HOUR(L20461)+1,N20461)&lt;&gt;"On",NOT(ISERROR(MATCH(DATE(M20461,N20461,DAY(L20461)),OFFSET($AD$15:$AD$22,0,M20461-$AD$14),0)))),"Off","On")</f>
        <v>Off</v>
      </c>
    </row>
    <row r="20462" spans="12:16" x14ac:dyDescent="0.25">
      <c r="L20462" s="57">
        <v>45049.458333333336</v>
      </c>
      <c r="M20462" s="55">
        <f t="shared" si="987"/>
        <v>2023</v>
      </c>
      <c r="N20462" s="55">
        <f t="shared" si="988"/>
        <v>5</v>
      </c>
      <c r="O20462" s="55">
        <f t="shared" si="989"/>
        <v>4</v>
      </c>
      <c r="P20462" s="54" t="str" cm="1">
        <f t="array" aca="1" ref="P20462" ca="1">IF(OR(O20462=1,O20462=7,INDEX($AD$28:$AO$51,HOUR(L20462)+1,N20462)&lt;&gt;"On",NOT(ISERROR(MATCH(DATE(M20462,N20462,DAY(L20462)),OFFSET($AD$15:$AD$22,0,M20462-$AD$14),0)))),"Off","On")</f>
        <v>Off</v>
      </c>
    </row>
    <row r="20463" spans="12:16" x14ac:dyDescent="0.25">
      <c r="L20463" s="57">
        <v>45049.5</v>
      </c>
      <c r="M20463" s="55">
        <f t="shared" si="987"/>
        <v>2023</v>
      </c>
      <c r="N20463" s="55">
        <f t="shared" si="988"/>
        <v>5</v>
      </c>
      <c r="O20463" s="55">
        <f t="shared" si="989"/>
        <v>4</v>
      </c>
      <c r="P20463" s="54" t="str" cm="1">
        <f t="array" aca="1" ref="P20463" ca="1">IF(OR(O20463=1,O20463=7,INDEX($AD$28:$AO$51,HOUR(L20463)+1,N20463)&lt;&gt;"On",NOT(ISERROR(MATCH(DATE(M20463,N20463,DAY(L20463)),OFFSET($AD$15:$AD$22,0,M20463-$AD$14),0)))),"Off","On")</f>
        <v>Off</v>
      </c>
    </row>
    <row r="20464" spans="12:16" x14ac:dyDescent="0.25">
      <c r="L20464" s="57">
        <v>45049.541666666664</v>
      </c>
      <c r="M20464" s="55">
        <f t="shared" si="987"/>
        <v>2023</v>
      </c>
      <c r="N20464" s="55">
        <f t="shared" si="988"/>
        <v>5</v>
      </c>
      <c r="O20464" s="55">
        <f t="shared" si="989"/>
        <v>4</v>
      </c>
      <c r="P20464" s="54" t="str" cm="1">
        <f t="array" aca="1" ref="P20464" ca="1">IF(OR(O20464=1,O20464=7,INDEX($AD$28:$AO$51,HOUR(L20464)+1,N20464)&lt;&gt;"On",NOT(ISERROR(MATCH(DATE(M20464,N20464,DAY(L20464)),OFFSET($AD$15:$AD$22,0,M20464-$AD$14),0)))),"Off","On")</f>
        <v>Off</v>
      </c>
    </row>
    <row r="20465" spans="12:16" x14ac:dyDescent="0.25">
      <c r="L20465" s="57">
        <v>45049.583333333336</v>
      </c>
      <c r="M20465" s="55">
        <f t="shared" si="987"/>
        <v>2023</v>
      </c>
      <c r="N20465" s="55">
        <f t="shared" si="988"/>
        <v>5</v>
      </c>
      <c r="O20465" s="55">
        <f t="shared" si="989"/>
        <v>4</v>
      </c>
      <c r="P20465" s="54" t="str" cm="1">
        <f t="array" aca="1" ref="P20465" ca="1">IF(OR(O20465=1,O20465=7,INDEX($AD$28:$AO$51,HOUR(L20465)+1,N20465)&lt;&gt;"On",NOT(ISERROR(MATCH(DATE(M20465,N20465,DAY(L20465)),OFFSET($AD$15:$AD$22,0,M20465-$AD$14),0)))),"Off","On")</f>
        <v>Off</v>
      </c>
    </row>
    <row r="20466" spans="12:16" x14ac:dyDescent="0.25">
      <c r="L20466" s="57">
        <v>45049.625</v>
      </c>
      <c r="M20466" s="55">
        <f t="shared" si="987"/>
        <v>2023</v>
      </c>
      <c r="N20466" s="55">
        <f t="shared" si="988"/>
        <v>5</v>
      </c>
      <c r="O20466" s="55">
        <f t="shared" si="989"/>
        <v>4</v>
      </c>
      <c r="P20466" s="54" t="str" cm="1">
        <f t="array" aca="1" ref="P20466" ca="1">IF(OR(O20466=1,O20466=7,INDEX($AD$28:$AO$51,HOUR(L20466)+1,N20466)&lt;&gt;"On",NOT(ISERROR(MATCH(DATE(M20466,N20466,DAY(L20466)),OFFSET($AD$15:$AD$22,0,M20466-$AD$14),0)))),"Off","On")</f>
        <v>Off</v>
      </c>
    </row>
    <row r="20467" spans="12:16" x14ac:dyDescent="0.25">
      <c r="L20467" s="57">
        <v>45049.666666666664</v>
      </c>
      <c r="M20467" s="55">
        <f t="shared" si="987"/>
        <v>2023</v>
      </c>
      <c r="N20467" s="55">
        <f t="shared" si="988"/>
        <v>5</v>
      </c>
      <c r="O20467" s="55">
        <f t="shared" si="989"/>
        <v>4</v>
      </c>
      <c r="P20467" s="54" t="str" cm="1">
        <f t="array" aca="1" ref="P20467" ca="1">IF(OR(O20467=1,O20467=7,INDEX($AD$28:$AO$51,HOUR(L20467)+1,N20467)&lt;&gt;"On",NOT(ISERROR(MATCH(DATE(M20467,N20467,DAY(L20467)),OFFSET($AD$15:$AD$22,0,M20467-$AD$14),0)))),"Off","On")</f>
        <v>Off</v>
      </c>
    </row>
    <row r="20468" spans="12:16" x14ac:dyDescent="0.25">
      <c r="L20468" s="57">
        <v>45049.708333333336</v>
      </c>
      <c r="M20468" s="55">
        <f t="shared" si="987"/>
        <v>2023</v>
      </c>
      <c r="N20468" s="55">
        <f t="shared" si="988"/>
        <v>5</v>
      </c>
      <c r="O20468" s="55">
        <f t="shared" si="989"/>
        <v>4</v>
      </c>
      <c r="P20468" s="54" t="str" cm="1">
        <f t="array" aca="1" ref="P20468" ca="1">IF(OR(O20468=1,O20468=7,INDEX($AD$28:$AO$51,HOUR(L20468)+1,N20468)&lt;&gt;"On",NOT(ISERROR(MATCH(DATE(M20468,N20468,DAY(L20468)),OFFSET($AD$15:$AD$22,0,M20468-$AD$14),0)))),"Off","On")</f>
        <v>Off</v>
      </c>
    </row>
    <row r="20469" spans="12:16" x14ac:dyDescent="0.25">
      <c r="L20469" s="57">
        <v>45049.75</v>
      </c>
      <c r="M20469" s="55">
        <f t="shared" si="987"/>
        <v>2023</v>
      </c>
      <c r="N20469" s="55">
        <f t="shared" si="988"/>
        <v>5</v>
      </c>
      <c r="O20469" s="55">
        <f t="shared" si="989"/>
        <v>4</v>
      </c>
      <c r="P20469" s="54" t="str" cm="1">
        <f t="array" aca="1" ref="P20469" ca="1">IF(OR(O20469=1,O20469=7,INDEX($AD$28:$AO$51,HOUR(L20469)+1,N20469)&lt;&gt;"On",NOT(ISERROR(MATCH(DATE(M20469,N20469,DAY(L20469)),OFFSET($AD$15:$AD$22,0,M20469-$AD$14),0)))),"Off","On")</f>
        <v>On</v>
      </c>
    </row>
    <row r="20470" spans="12:16" x14ac:dyDescent="0.25">
      <c r="L20470" s="57">
        <v>45049.791666666664</v>
      </c>
      <c r="M20470" s="55">
        <f t="shared" si="987"/>
        <v>2023</v>
      </c>
      <c r="N20470" s="55">
        <f t="shared" si="988"/>
        <v>5</v>
      </c>
      <c r="O20470" s="55">
        <f t="shared" si="989"/>
        <v>4</v>
      </c>
      <c r="P20470" s="54" t="str" cm="1">
        <f t="array" aca="1" ref="P20470" ca="1">IF(OR(O20470=1,O20470=7,INDEX($AD$28:$AO$51,HOUR(L20470)+1,N20470)&lt;&gt;"On",NOT(ISERROR(MATCH(DATE(M20470,N20470,DAY(L20470)),OFFSET($AD$15:$AD$22,0,M20470-$AD$14),0)))),"Off","On")</f>
        <v>On</v>
      </c>
    </row>
    <row r="20471" spans="12:16" x14ac:dyDescent="0.25">
      <c r="L20471" s="57">
        <v>45049.833333333336</v>
      </c>
      <c r="M20471" s="55">
        <f t="shared" si="987"/>
        <v>2023</v>
      </c>
      <c r="N20471" s="55">
        <f t="shared" si="988"/>
        <v>5</v>
      </c>
      <c r="O20471" s="55">
        <f t="shared" si="989"/>
        <v>4</v>
      </c>
      <c r="P20471" s="54" t="str" cm="1">
        <f t="array" aca="1" ref="P20471" ca="1">IF(OR(O20471=1,O20471=7,INDEX($AD$28:$AO$51,HOUR(L20471)+1,N20471)&lt;&gt;"On",NOT(ISERROR(MATCH(DATE(M20471,N20471,DAY(L20471)),OFFSET($AD$15:$AD$22,0,M20471-$AD$14),0)))),"Off","On")</f>
        <v>On</v>
      </c>
    </row>
    <row r="20472" spans="12:16" x14ac:dyDescent="0.25">
      <c r="L20472" s="57">
        <v>45049.875</v>
      </c>
      <c r="M20472" s="55">
        <f t="shared" si="987"/>
        <v>2023</v>
      </c>
      <c r="N20472" s="55">
        <f t="shared" si="988"/>
        <v>5</v>
      </c>
      <c r="O20472" s="55">
        <f t="shared" si="989"/>
        <v>4</v>
      </c>
      <c r="P20472" s="54" t="str" cm="1">
        <f t="array" aca="1" ref="P20472" ca="1">IF(OR(O20472=1,O20472=7,INDEX($AD$28:$AO$51,HOUR(L20472)+1,N20472)&lt;&gt;"On",NOT(ISERROR(MATCH(DATE(M20472,N20472,DAY(L20472)),OFFSET($AD$15:$AD$22,0,M20472-$AD$14),0)))),"Off","On")</f>
        <v>On</v>
      </c>
    </row>
    <row r="20473" spans="12:16" x14ac:dyDescent="0.25">
      <c r="L20473" s="57">
        <v>45049.916666666664</v>
      </c>
      <c r="M20473" s="55">
        <f t="shared" si="987"/>
        <v>2023</v>
      </c>
      <c r="N20473" s="55">
        <f t="shared" si="988"/>
        <v>5</v>
      </c>
      <c r="O20473" s="55">
        <f t="shared" si="989"/>
        <v>4</v>
      </c>
      <c r="P20473" s="54" t="str" cm="1">
        <f t="array" aca="1" ref="P20473" ca="1">IF(OR(O20473=1,O20473=7,INDEX($AD$28:$AO$51,HOUR(L20473)+1,N20473)&lt;&gt;"On",NOT(ISERROR(MATCH(DATE(M20473,N20473,DAY(L20473)),OFFSET($AD$15:$AD$22,0,M20473-$AD$14),0)))),"Off","On")</f>
        <v>Off</v>
      </c>
    </row>
    <row r="20474" spans="12:16" x14ac:dyDescent="0.25">
      <c r="L20474" s="57">
        <v>45049.958333333336</v>
      </c>
      <c r="M20474" s="55">
        <f t="shared" si="987"/>
        <v>2023</v>
      </c>
      <c r="N20474" s="55">
        <f t="shared" si="988"/>
        <v>5</v>
      </c>
      <c r="O20474" s="55">
        <f t="shared" si="989"/>
        <v>4</v>
      </c>
      <c r="P20474" s="54" t="str" cm="1">
        <f t="array" aca="1" ref="P20474" ca="1">IF(OR(O20474=1,O20474=7,INDEX($AD$28:$AO$51,HOUR(L20474)+1,N20474)&lt;&gt;"On",NOT(ISERROR(MATCH(DATE(M20474,N20474,DAY(L20474)),OFFSET($AD$15:$AD$22,0,M20474-$AD$14),0)))),"Off","On")</f>
        <v>Off</v>
      </c>
    </row>
    <row r="20475" spans="12:16" x14ac:dyDescent="0.25">
      <c r="L20475" s="57">
        <v>45050</v>
      </c>
      <c r="M20475" s="55">
        <f t="shared" si="987"/>
        <v>2023</v>
      </c>
      <c r="N20475" s="55">
        <f t="shared" si="988"/>
        <v>5</v>
      </c>
      <c r="O20475" s="55">
        <f t="shared" si="989"/>
        <v>5</v>
      </c>
      <c r="P20475" s="54" t="str" cm="1">
        <f t="array" aca="1" ref="P20475" ca="1">IF(OR(O20475=1,O20475=7,INDEX($AD$28:$AO$51,HOUR(L20475)+1,N20475)&lt;&gt;"On",NOT(ISERROR(MATCH(DATE(M20475,N20475,DAY(L20475)),OFFSET($AD$15:$AD$22,0,M20475-$AD$14),0)))),"Off","On")</f>
        <v>Off</v>
      </c>
    </row>
    <row r="20476" spans="12:16" x14ac:dyDescent="0.25">
      <c r="L20476" s="57">
        <v>45050.041666666664</v>
      </c>
      <c r="M20476" s="55">
        <f t="shared" si="987"/>
        <v>2023</v>
      </c>
      <c r="N20476" s="55">
        <f t="shared" si="988"/>
        <v>5</v>
      </c>
      <c r="O20476" s="55">
        <f t="shared" si="989"/>
        <v>5</v>
      </c>
      <c r="P20476" s="54" t="str" cm="1">
        <f t="array" aca="1" ref="P20476" ca="1">IF(OR(O20476=1,O20476=7,INDEX($AD$28:$AO$51,HOUR(L20476)+1,N20476)&lt;&gt;"On",NOT(ISERROR(MATCH(DATE(M20476,N20476,DAY(L20476)),OFFSET($AD$15:$AD$22,0,M20476-$AD$14),0)))),"Off","On")</f>
        <v>Off</v>
      </c>
    </row>
    <row r="20477" spans="12:16" x14ac:dyDescent="0.25">
      <c r="L20477" s="57">
        <v>45050.083333333336</v>
      </c>
      <c r="M20477" s="55">
        <f t="shared" si="987"/>
        <v>2023</v>
      </c>
      <c r="N20477" s="55">
        <f t="shared" si="988"/>
        <v>5</v>
      </c>
      <c r="O20477" s="55">
        <f t="shared" si="989"/>
        <v>5</v>
      </c>
      <c r="P20477" s="54" t="str" cm="1">
        <f t="array" aca="1" ref="P20477" ca="1">IF(OR(O20477=1,O20477=7,INDEX($AD$28:$AO$51,HOUR(L20477)+1,N20477)&lt;&gt;"On",NOT(ISERROR(MATCH(DATE(M20477,N20477,DAY(L20477)),OFFSET($AD$15:$AD$22,0,M20477-$AD$14),0)))),"Off","On")</f>
        <v>Off</v>
      </c>
    </row>
    <row r="20478" spans="12:16" x14ac:dyDescent="0.25">
      <c r="L20478" s="57">
        <v>45050.125</v>
      </c>
      <c r="M20478" s="55">
        <f t="shared" si="987"/>
        <v>2023</v>
      </c>
      <c r="N20478" s="55">
        <f t="shared" si="988"/>
        <v>5</v>
      </c>
      <c r="O20478" s="55">
        <f t="shared" si="989"/>
        <v>5</v>
      </c>
      <c r="P20478" s="54" t="str" cm="1">
        <f t="array" aca="1" ref="P20478" ca="1">IF(OR(O20478=1,O20478=7,INDEX($AD$28:$AO$51,HOUR(L20478)+1,N20478)&lt;&gt;"On",NOT(ISERROR(MATCH(DATE(M20478,N20478,DAY(L20478)),OFFSET($AD$15:$AD$22,0,M20478-$AD$14),0)))),"Off","On")</f>
        <v>Off</v>
      </c>
    </row>
    <row r="20479" spans="12:16" x14ac:dyDescent="0.25">
      <c r="L20479" s="57">
        <v>45050.166666666664</v>
      </c>
      <c r="M20479" s="55">
        <f t="shared" si="987"/>
        <v>2023</v>
      </c>
      <c r="N20479" s="55">
        <f t="shared" si="988"/>
        <v>5</v>
      </c>
      <c r="O20479" s="55">
        <f t="shared" si="989"/>
        <v>5</v>
      </c>
      <c r="P20479" s="54" t="str" cm="1">
        <f t="array" aca="1" ref="P20479" ca="1">IF(OR(O20479=1,O20479=7,INDEX($AD$28:$AO$51,HOUR(L20479)+1,N20479)&lt;&gt;"On",NOT(ISERROR(MATCH(DATE(M20479,N20479,DAY(L20479)),OFFSET($AD$15:$AD$22,0,M20479-$AD$14),0)))),"Off","On")</f>
        <v>Off</v>
      </c>
    </row>
    <row r="20480" spans="12:16" x14ac:dyDescent="0.25">
      <c r="L20480" s="57">
        <v>45050.208333333336</v>
      </c>
      <c r="M20480" s="55">
        <f t="shared" si="987"/>
        <v>2023</v>
      </c>
      <c r="N20480" s="55">
        <f t="shared" si="988"/>
        <v>5</v>
      </c>
      <c r="O20480" s="55">
        <f t="shared" si="989"/>
        <v>5</v>
      </c>
      <c r="P20480" s="54" t="str" cm="1">
        <f t="array" aca="1" ref="P20480" ca="1">IF(OR(O20480=1,O20480=7,INDEX($AD$28:$AO$51,HOUR(L20480)+1,N20480)&lt;&gt;"On",NOT(ISERROR(MATCH(DATE(M20480,N20480,DAY(L20480)),OFFSET($AD$15:$AD$22,0,M20480-$AD$14),0)))),"Off","On")</f>
        <v>Off</v>
      </c>
    </row>
    <row r="20481" spans="12:16" x14ac:dyDescent="0.25">
      <c r="L20481" s="57">
        <v>45050.25</v>
      </c>
      <c r="M20481" s="55">
        <f t="shared" si="987"/>
        <v>2023</v>
      </c>
      <c r="N20481" s="55">
        <f t="shared" si="988"/>
        <v>5</v>
      </c>
      <c r="O20481" s="55">
        <f t="shared" si="989"/>
        <v>5</v>
      </c>
      <c r="P20481" s="54" t="str" cm="1">
        <f t="array" aca="1" ref="P20481" ca="1">IF(OR(O20481=1,O20481=7,INDEX($AD$28:$AO$51,HOUR(L20481)+1,N20481)&lt;&gt;"On",NOT(ISERROR(MATCH(DATE(M20481,N20481,DAY(L20481)),OFFSET($AD$15:$AD$22,0,M20481-$AD$14),0)))),"Off","On")</f>
        <v>On</v>
      </c>
    </row>
    <row r="20482" spans="12:16" x14ac:dyDescent="0.25">
      <c r="L20482" s="57">
        <v>45050.291666666664</v>
      </c>
      <c r="M20482" s="55">
        <f t="shared" si="987"/>
        <v>2023</v>
      </c>
      <c r="N20482" s="55">
        <f t="shared" si="988"/>
        <v>5</v>
      </c>
      <c r="O20482" s="55">
        <f t="shared" si="989"/>
        <v>5</v>
      </c>
      <c r="P20482" s="54" t="str" cm="1">
        <f t="array" aca="1" ref="P20482" ca="1">IF(OR(O20482=1,O20482=7,INDEX($AD$28:$AO$51,HOUR(L20482)+1,N20482)&lt;&gt;"On",NOT(ISERROR(MATCH(DATE(M20482,N20482,DAY(L20482)),OFFSET($AD$15:$AD$22,0,M20482-$AD$14),0)))),"Off","On")</f>
        <v>On</v>
      </c>
    </row>
    <row r="20483" spans="12:16" x14ac:dyDescent="0.25">
      <c r="L20483" s="57">
        <v>45050.333333333336</v>
      </c>
      <c r="M20483" s="55">
        <f t="shared" si="987"/>
        <v>2023</v>
      </c>
      <c r="N20483" s="55">
        <f t="shared" si="988"/>
        <v>5</v>
      </c>
      <c r="O20483" s="55">
        <f t="shared" si="989"/>
        <v>5</v>
      </c>
      <c r="P20483" s="54" t="str" cm="1">
        <f t="array" aca="1" ref="P20483" ca="1">IF(OR(O20483=1,O20483=7,INDEX($AD$28:$AO$51,HOUR(L20483)+1,N20483)&lt;&gt;"On",NOT(ISERROR(MATCH(DATE(M20483,N20483,DAY(L20483)),OFFSET($AD$15:$AD$22,0,M20483-$AD$14),0)))),"Off","On")</f>
        <v>On</v>
      </c>
    </row>
    <row r="20484" spans="12:16" x14ac:dyDescent="0.25">
      <c r="L20484" s="57">
        <v>45050.375</v>
      </c>
      <c r="M20484" s="55">
        <f t="shared" si="987"/>
        <v>2023</v>
      </c>
      <c r="N20484" s="55">
        <f t="shared" si="988"/>
        <v>5</v>
      </c>
      <c r="O20484" s="55">
        <f t="shared" si="989"/>
        <v>5</v>
      </c>
      <c r="P20484" s="54" t="str" cm="1">
        <f t="array" aca="1" ref="P20484" ca="1">IF(OR(O20484=1,O20484=7,INDEX($AD$28:$AO$51,HOUR(L20484)+1,N20484)&lt;&gt;"On",NOT(ISERROR(MATCH(DATE(M20484,N20484,DAY(L20484)),OFFSET($AD$15:$AD$22,0,M20484-$AD$14),0)))),"Off","On")</f>
        <v>Off</v>
      </c>
    </row>
    <row r="20485" spans="12:16" x14ac:dyDescent="0.25">
      <c r="L20485" s="57">
        <v>45050.416666666664</v>
      </c>
      <c r="M20485" s="55">
        <f t="shared" si="987"/>
        <v>2023</v>
      </c>
      <c r="N20485" s="55">
        <f t="shared" si="988"/>
        <v>5</v>
      </c>
      <c r="O20485" s="55">
        <f t="shared" si="989"/>
        <v>5</v>
      </c>
      <c r="P20485" s="54" t="str" cm="1">
        <f t="array" aca="1" ref="P20485" ca="1">IF(OR(O20485=1,O20485=7,INDEX($AD$28:$AO$51,HOUR(L20485)+1,N20485)&lt;&gt;"On",NOT(ISERROR(MATCH(DATE(M20485,N20485,DAY(L20485)),OFFSET($AD$15:$AD$22,0,M20485-$AD$14),0)))),"Off","On")</f>
        <v>Off</v>
      </c>
    </row>
    <row r="20486" spans="12:16" x14ac:dyDescent="0.25">
      <c r="L20486" s="57">
        <v>45050.458333333336</v>
      </c>
      <c r="M20486" s="55">
        <f t="shared" si="987"/>
        <v>2023</v>
      </c>
      <c r="N20486" s="55">
        <f t="shared" si="988"/>
        <v>5</v>
      </c>
      <c r="O20486" s="55">
        <f t="shared" si="989"/>
        <v>5</v>
      </c>
      <c r="P20486" s="54" t="str" cm="1">
        <f t="array" aca="1" ref="P20486" ca="1">IF(OR(O20486=1,O20486=7,INDEX($AD$28:$AO$51,HOUR(L20486)+1,N20486)&lt;&gt;"On",NOT(ISERROR(MATCH(DATE(M20486,N20486,DAY(L20486)),OFFSET($AD$15:$AD$22,0,M20486-$AD$14),0)))),"Off","On")</f>
        <v>Off</v>
      </c>
    </row>
    <row r="20487" spans="12:16" x14ac:dyDescent="0.25">
      <c r="L20487" s="57">
        <v>45050.5</v>
      </c>
      <c r="M20487" s="55">
        <f t="shared" si="987"/>
        <v>2023</v>
      </c>
      <c r="N20487" s="55">
        <f t="shared" si="988"/>
        <v>5</v>
      </c>
      <c r="O20487" s="55">
        <f t="shared" si="989"/>
        <v>5</v>
      </c>
      <c r="P20487" s="54" t="str" cm="1">
        <f t="array" aca="1" ref="P20487" ca="1">IF(OR(O20487=1,O20487=7,INDEX($AD$28:$AO$51,HOUR(L20487)+1,N20487)&lt;&gt;"On",NOT(ISERROR(MATCH(DATE(M20487,N20487,DAY(L20487)),OFFSET($AD$15:$AD$22,0,M20487-$AD$14),0)))),"Off","On")</f>
        <v>Off</v>
      </c>
    </row>
    <row r="20488" spans="12:16" x14ac:dyDescent="0.25">
      <c r="L20488" s="57">
        <v>45050.541666666664</v>
      </c>
      <c r="M20488" s="55">
        <f t="shared" si="987"/>
        <v>2023</v>
      </c>
      <c r="N20488" s="55">
        <f t="shared" si="988"/>
        <v>5</v>
      </c>
      <c r="O20488" s="55">
        <f t="shared" si="989"/>
        <v>5</v>
      </c>
      <c r="P20488" s="54" t="str" cm="1">
        <f t="array" aca="1" ref="P20488" ca="1">IF(OR(O20488=1,O20488=7,INDEX($AD$28:$AO$51,HOUR(L20488)+1,N20488)&lt;&gt;"On",NOT(ISERROR(MATCH(DATE(M20488,N20488,DAY(L20488)),OFFSET($AD$15:$AD$22,0,M20488-$AD$14),0)))),"Off","On")</f>
        <v>Off</v>
      </c>
    </row>
    <row r="20489" spans="12:16" x14ac:dyDescent="0.25">
      <c r="L20489" s="57">
        <v>45050.583333333336</v>
      </c>
      <c r="M20489" s="55">
        <f t="shared" si="987"/>
        <v>2023</v>
      </c>
      <c r="N20489" s="55">
        <f t="shared" si="988"/>
        <v>5</v>
      </c>
      <c r="O20489" s="55">
        <f t="shared" si="989"/>
        <v>5</v>
      </c>
      <c r="P20489" s="54" t="str" cm="1">
        <f t="array" aca="1" ref="P20489" ca="1">IF(OR(O20489=1,O20489=7,INDEX($AD$28:$AO$51,HOUR(L20489)+1,N20489)&lt;&gt;"On",NOT(ISERROR(MATCH(DATE(M20489,N20489,DAY(L20489)),OFFSET($AD$15:$AD$22,0,M20489-$AD$14),0)))),"Off","On")</f>
        <v>Off</v>
      </c>
    </row>
    <row r="20490" spans="12:16" x14ac:dyDescent="0.25">
      <c r="L20490" s="57">
        <v>45050.625</v>
      </c>
      <c r="M20490" s="55">
        <f t="shared" si="987"/>
        <v>2023</v>
      </c>
      <c r="N20490" s="55">
        <f t="shared" si="988"/>
        <v>5</v>
      </c>
      <c r="O20490" s="55">
        <f t="shared" si="989"/>
        <v>5</v>
      </c>
      <c r="P20490" s="54" t="str" cm="1">
        <f t="array" aca="1" ref="P20490" ca="1">IF(OR(O20490=1,O20490=7,INDEX($AD$28:$AO$51,HOUR(L20490)+1,N20490)&lt;&gt;"On",NOT(ISERROR(MATCH(DATE(M20490,N20490,DAY(L20490)),OFFSET($AD$15:$AD$22,0,M20490-$AD$14),0)))),"Off","On")</f>
        <v>Off</v>
      </c>
    </row>
    <row r="20491" spans="12:16" x14ac:dyDescent="0.25">
      <c r="L20491" s="57">
        <v>45050.666666666664</v>
      </c>
      <c r="M20491" s="55">
        <f t="shared" si="987"/>
        <v>2023</v>
      </c>
      <c r="N20491" s="55">
        <f t="shared" si="988"/>
        <v>5</v>
      </c>
      <c r="O20491" s="55">
        <f t="shared" si="989"/>
        <v>5</v>
      </c>
      <c r="P20491" s="54" t="str" cm="1">
        <f t="array" aca="1" ref="P20491" ca="1">IF(OR(O20491=1,O20491=7,INDEX($AD$28:$AO$51,HOUR(L20491)+1,N20491)&lt;&gt;"On",NOT(ISERROR(MATCH(DATE(M20491,N20491,DAY(L20491)),OFFSET($AD$15:$AD$22,0,M20491-$AD$14),0)))),"Off","On")</f>
        <v>Off</v>
      </c>
    </row>
    <row r="20492" spans="12:16" x14ac:dyDescent="0.25">
      <c r="L20492" s="57">
        <v>45050.708333333336</v>
      </c>
      <c r="M20492" s="55">
        <f t="shared" ref="M20492:M20555" si="990">YEAR(L20492)</f>
        <v>2023</v>
      </c>
      <c r="N20492" s="55">
        <f t="shared" ref="N20492:N20555" si="991">MONTH(L20492)</f>
        <v>5</v>
      </c>
      <c r="O20492" s="55">
        <f t="shared" ref="O20492:O20555" si="992">WEEKDAY(L20492)</f>
        <v>5</v>
      </c>
      <c r="P20492" s="54" t="str" cm="1">
        <f t="array" aca="1" ref="P20492" ca="1">IF(OR(O20492=1,O20492=7,INDEX($AD$28:$AO$51,HOUR(L20492)+1,N20492)&lt;&gt;"On",NOT(ISERROR(MATCH(DATE(M20492,N20492,DAY(L20492)),OFFSET($AD$15:$AD$22,0,M20492-$AD$14),0)))),"Off","On")</f>
        <v>Off</v>
      </c>
    </row>
    <row r="20493" spans="12:16" x14ac:dyDescent="0.25">
      <c r="L20493" s="57">
        <v>45050.75</v>
      </c>
      <c r="M20493" s="55">
        <f t="shared" si="990"/>
        <v>2023</v>
      </c>
      <c r="N20493" s="55">
        <f t="shared" si="991"/>
        <v>5</v>
      </c>
      <c r="O20493" s="55">
        <f t="shared" si="992"/>
        <v>5</v>
      </c>
      <c r="P20493" s="54" t="str" cm="1">
        <f t="array" aca="1" ref="P20493" ca="1">IF(OR(O20493=1,O20493=7,INDEX($AD$28:$AO$51,HOUR(L20493)+1,N20493)&lt;&gt;"On",NOT(ISERROR(MATCH(DATE(M20493,N20493,DAY(L20493)),OFFSET($AD$15:$AD$22,0,M20493-$AD$14),0)))),"Off","On")</f>
        <v>On</v>
      </c>
    </row>
    <row r="20494" spans="12:16" x14ac:dyDescent="0.25">
      <c r="L20494" s="57">
        <v>45050.791666666664</v>
      </c>
      <c r="M20494" s="55">
        <f t="shared" si="990"/>
        <v>2023</v>
      </c>
      <c r="N20494" s="55">
        <f t="shared" si="991"/>
        <v>5</v>
      </c>
      <c r="O20494" s="55">
        <f t="shared" si="992"/>
        <v>5</v>
      </c>
      <c r="P20494" s="54" t="str" cm="1">
        <f t="array" aca="1" ref="P20494" ca="1">IF(OR(O20494=1,O20494=7,INDEX($AD$28:$AO$51,HOUR(L20494)+1,N20494)&lt;&gt;"On",NOT(ISERROR(MATCH(DATE(M20494,N20494,DAY(L20494)),OFFSET($AD$15:$AD$22,0,M20494-$AD$14),0)))),"Off","On")</f>
        <v>On</v>
      </c>
    </row>
    <row r="20495" spans="12:16" x14ac:dyDescent="0.25">
      <c r="L20495" s="57">
        <v>45050.833333333336</v>
      </c>
      <c r="M20495" s="55">
        <f t="shared" si="990"/>
        <v>2023</v>
      </c>
      <c r="N20495" s="55">
        <f t="shared" si="991"/>
        <v>5</v>
      </c>
      <c r="O20495" s="55">
        <f t="shared" si="992"/>
        <v>5</v>
      </c>
      <c r="P20495" s="54" t="str" cm="1">
        <f t="array" aca="1" ref="P20495" ca="1">IF(OR(O20495=1,O20495=7,INDEX($AD$28:$AO$51,HOUR(L20495)+1,N20495)&lt;&gt;"On",NOT(ISERROR(MATCH(DATE(M20495,N20495,DAY(L20495)),OFFSET($AD$15:$AD$22,0,M20495-$AD$14),0)))),"Off","On")</f>
        <v>On</v>
      </c>
    </row>
    <row r="20496" spans="12:16" x14ac:dyDescent="0.25">
      <c r="L20496" s="57">
        <v>45050.875</v>
      </c>
      <c r="M20496" s="55">
        <f t="shared" si="990"/>
        <v>2023</v>
      </c>
      <c r="N20496" s="55">
        <f t="shared" si="991"/>
        <v>5</v>
      </c>
      <c r="O20496" s="55">
        <f t="shared" si="992"/>
        <v>5</v>
      </c>
      <c r="P20496" s="54" t="str" cm="1">
        <f t="array" aca="1" ref="P20496" ca="1">IF(OR(O20496=1,O20496=7,INDEX($AD$28:$AO$51,HOUR(L20496)+1,N20496)&lt;&gt;"On",NOT(ISERROR(MATCH(DATE(M20496,N20496,DAY(L20496)),OFFSET($AD$15:$AD$22,0,M20496-$AD$14),0)))),"Off","On")</f>
        <v>On</v>
      </c>
    </row>
    <row r="20497" spans="12:16" x14ac:dyDescent="0.25">
      <c r="L20497" s="57">
        <v>45050.916666666664</v>
      </c>
      <c r="M20497" s="55">
        <f t="shared" si="990"/>
        <v>2023</v>
      </c>
      <c r="N20497" s="55">
        <f t="shared" si="991"/>
        <v>5</v>
      </c>
      <c r="O20497" s="55">
        <f t="shared" si="992"/>
        <v>5</v>
      </c>
      <c r="P20497" s="54" t="str" cm="1">
        <f t="array" aca="1" ref="P20497" ca="1">IF(OR(O20497=1,O20497=7,INDEX($AD$28:$AO$51,HOUR(L20497)+1,N20497)&lt;&gt;"On",NOT(ISERROR(MATCH(DATE(M20497,N20497,DAY(L20497)),OFFSET($AD$15:$AD$22,0,M20497-$AD$14),0)))),"Off","On")</f>
        <v>Off</v>
      </c>
    </row>
    <row r="20498" spans="12:16" x14ac:dyDescent="0.25">
      <c r="L20498" s="57">
        <v>45050.958333333336</v>
      </c>
      <c r="M20498" s="55">
        <f t="shared" si="990"/>
        <v>2023</v>
      </c>
      <c r="N20498" s="55">
        <f t="shared" si="991"/>
        <v>5</v>
      </c>
      <c r="O20498" s="55">
        <f t="shared" si="992"/>
        <v>5</v>
      </c>
      <c r="P20498" s="54" t="str" cm="1">
        <f t="array" aca="1" ref="P20498" ca="1">IF(OR(O20498=1,O20498=7,INDEX($AD$28:$AO$51,HOUR(L20498)+1,N20498)&lt;&gt;"On",NOT(ISERROR(MATCH(DATE(M20498,N20498,DAY(L20498)),OFFSET($AD$15:$AD$22,0,M20498-$AD$14),0)))),"Off","On")</f>
        <v>Off</v>
      </c>
    </row>
    <row r="20499" spans="12:16" x14ac:dyDescent="0.25">
      <c r="L20499" s="57">
        <v>45051</v>
      </c>
      <c r="M20499" s="55">
        <f t="shared" si="990"/>
        <v>2023</v>
      </c>
      <c r="N20499" s="55">
        <f t="shared" si="991"/>
        <v>5</v>
      </c>
      <c r="O20499" s="55">
        <f t="shared" si="992"/>
        <v>6</v>
      </c>
      <c r="P20499" s="54" t="str" cm="1">
        <f t="array" aca="1" ref="P20499" ca="1">IF(OR(O20499=1,O20499=7,INDEX($AD$28:$AO$51,HOUR(L20499)+1,N20499)&lt;&gt;"On",NOT(ISERROR(MATCH(DATE(M20499,N20499,DAY(L20499)),OFFSET($AD$15:$AD$22,0,M20499-$AD$14),0)))),"Off","On")</f>
        <v>Off</v>
      </c>
    </row>
    <row r="20500" spans="12:16" x14ac:dyDescent="0.25">
      <c r="L20500" s="57">
        <v>45051.041666666664</v>
      </c>
      <c r="M20500" s="55">
        <f t="shared" si="990"/>
        <v>2023</v>
      </c>
      <c r="N20500" s="55">
        <f t="shared" si="991"/>
        <v>5</v>
      </c>
      <c r="O20500" s="55">
        <f t="shared" si="992"/>
        <v>6</v>
      </c>
      <c r="P20500" s="54" t="str" cm="1">
        <f t="array" aca="1" ref="P20500" ca="1">IF(OR(O20500=1,O20500=7,INDEX($AD$28:$AO$51,HOUR(L20500)+1,N20500)&lt;&gt;"On",NOT(ISERROR(MATCH(DATE(M20500,N20500,DAY(L20500)),OFFSET($AD$15:$AD$22,0,M20500-$AD$14),0)))),"Off","On")</f>
        <v>Off</v>
      </c>
    </row>
    <row r="20501" spans="12:16" x14ac:dyDescent="0.25">
      <c r="L20501" s="57">
        <v>45051.083333333336</v>
      </c>
      <c r="M20501" s="55">
        <f t="shared" si="990"/>
        <v>2023</v>
      </c>
      <c r="N20501" s="55">
        <f t="shared" si="991"/>
        <v>5</v>
      </c>
      <c r="O20501" s="55">
        <f t="shared" si="992"/>
        <v>6</v>
      </c>
      <c r="P20501" s="54" t="str" cm="1">
        <f t="array" aca="1" ref="P20501" ca="1">IF(OR(O20501=1,O20501=7,INDEX($AD$28:$AO$51,HOUR(L20501)+1,N20501)&lt;&gt;"On",NOT(ISERROR(MATCH(DATE(M20501,N20501,DAY(L20501)),OFFSET($AD$15:$AD$22,0,M20501-$AD$14),0)))),"Off","On")</f>
        <v>Off</v>
      </c>
    </row>
    <row r="20502" spans="12:16" x14ac:dyDescent="0.25">
      <c r="L20502" s="57">
        <v>45051.125</v>
      </c>
      <c r="M20502" s="55">
        <f t="shared" si="990"/>
        <v>2023</v>
      </c>
      <c r="N20502" s="55">
        <f t="shared" si="991"/>
        <v>5</v>
      </c>
      <c r="O20502" s="55">
        <f t="shared" si="992"/>
        <v>6</v>
      </c>
      <c r="P20502" s="54" t="str" cm="1">
        <f t="array" aca="1" ref="P20502" ca="1">IF(OR(O20502=1,O20502=7,INDEX($AD$28:$AO$51,HOUR(L20502)+1,N20502)&lt;&gt;"On",NOT(ISERROR(MATCH(DATE(M20502,N20502,DAY(L20502)),OFFSET($AD$15:$AD$22,0,M20502-$AD$14),0)))),"Off","On")</f>
        <v>Off</v>
      </c>
    </row>
    <row r="20503" spans="12:16" x14ac:dyDescent="0.25">
      <c r="L20503" s="57">
        <v>45051.166666666664</v>
      </c>
      <c r="M20503" s="55">
        <f t="shared" si="990"/>
        <v>2023</v>
      </c>
      <c r="N20503" s="55">
        <f t="shared" si="991"/>
        <v>5</v>
      </c>
      <c r="O20503" s="55">
        <f t="shared" si="992"/>
        <v>6</v>
      </c>
      <c r="P20503" s="54" t="str" cm="1">
        <f t="array" aca="1" ref="P20503" ca="1">IF(OR(O20503=1,O20503=7,INDEX($AD$28:$AO$51,HOUR(L20503)+1,N20503)&lt;&gt;"On",NOT(ISERROR(MATCH(DATE(M20503,N20503,DAY(L20503)),OFFSET($AD$15:$AD$22,0,M20503-$AD$14),0)))),"Off","On")</f>
        <v>Off</v>
      </c>
    </row>
    <row r="20504" spans="12:16" x14ac:dyDescent="0.25">
      <c r="L20504" s="57">
        <v>45051.208333333336</v>
      </c>
      <c r="M20504" s="55">
        <f t="shared" si="990"/>
        <v>2023</v>
      </c>
      <c r="N20504" s="55">
        <f t="shared" si="991"/>
        <v>5</v>
      </c>
      <c r="O20504" s="55">
        <f t="shared" si="992"/>
        <v>6</v>
      </c>
      <c r="P20504" s="54" t="str" cm="1">
        <f t="array" aca="1" ref="P20504" ca="1">IF(OR(O20504=1,O20504=7,INDEX($AD$28:$AO$51,HOUR(L20504)+1,N20504)&lt;&gt;"On",NOT(ISERROR(MATCH(DATE(M20504,N20504,DAY(L20504)),OFFSET($AD$15:$AD$22,0,M20504-$AD$14),0)))),"Off","On")</f>
        <v>Off</v>
      </c>
    </row>
    <row r="20505" spans="12:16" x14ac:dyDescent="0.25">
      <c r="L20505" s="57">
        <v>45051.25</v>
      </c>
      <c r="M20505" s="55">
        <f t="shared" si="990"/>
        <v>2023</v>
      </c>
      <c r="N20505" s="55">
        <f t="shared" si="991"/>
        <v>5</v>
      </c>
      <c r="O20505" s="55">
        <f t="shared" si="992"/>
        <v>6</v>
      </c>
      <c r="P20505" s="54" t="str" cm="1">
        <f t="array" aca="1" ref="P20505" ca="1">IF(OR(O20505=1,O20505=7,INDEX($AD$28:$AO$51,HOUR(L20505)+1,N20505)&lt;&gt;"On",NOT(ISERROR(MATCH(DATE(M20505,N20505,DAY(L20505)),OFFSET($AD$15:$AD$22,0,M20505-$AD$14),0)))),"Off","On")</f>
        <v>On</v>
      </c>
    </row>
    <row r="20506" spans="12:16" x14ac:dyDescent="0.25">
      <c r="L20506" s="57">
        <v>45051.291666666664</v>
      </c>
      <c r="M20506" s="55">
        <f t="shared" si="990"/>
        <v>2023</v>
      </c>
      <c r="N20506" s="55">
        <f t="shared" si="991"/>
        <v>5</v>
      </c>
      <c r="O20506" s="55">
        <f t="shared" si="992"/>
        <v>6</v>
      </c>
      <c r="P20506" s="54" t="str" cm="1">
        <f t="array" aca="1" ref="P20506" ca="1">IF(OR(O20506=1,O20506=7,INDEX($AD$28:$AO$51,HOUR(L20506)+1,N20506)&lt;&gt;"On",NOT(ISERROR(MATCH(DATE(M20506,N20506,DAY(L20506)),OFFSET($AD$15:$AD$22,0,M20506-$AD$14),0)))),"Off","On")</f>
        <v>On</v>
      </c>
    </row>
    <row r="20507" spans="12:16" x14ac:dyDescent="0.25">
      <c r="L20507" s="57">
        <v>45051.333333333336</v>
      </c>
      <c r="M20507" s="55">
        <f t="shared" si="990"/>
        <v>2023</v>
      </c>
      <c r="N20507" s="55">
        <f t="shared" si="991"/>
        <v>5</v>
      </c>
      <c r="O20507" s="55">
        <f t="shared" si="992"/>
        <v>6</v>
      </c>
      <c r="P20507" s="54" t="str" cm="1">
        <f t="array" aca="1" ref="P20507" ca="1">IF(OR(O20507=1,O20507=7,INDEX($AD$28:$AO$51,HOUR(L20507)+1,N20507)&lt;&gt;"On",NOT(ISERROR(MATCH(DATE(M20507,N20507,DAY(L20507)),OFFSET($AD$15:$AD$22,0,M20507-$AD$14),0)))),"Off","On")</f>
        <v>On</v>
      </c>
    </row>
    <row r="20508" spans="12:16" x14ac:dyDescent="0.25">
      <c r="L20508" s="57">
        <v>45051.375</v>
      </c>
      <c r="M20508" s="55">
        <f t="shared" si="990"/>
        <v>2023</v>
      </c>
      <c r="N20508" s="55">
        <f t="shared" si="991"/>
        <v>5</v>
      </c>
      <c r="O20508" s="55">
        <f t="shared" si="992"/>
        <v>6</v>
      </c>
      <c r="P20508" s="54" t="str" cm="1">
        <f t="array" aca="1" ref="P20508" ca="1">IF(OR(O20508=1,O20508=7,INDEX($AD$28:$AO$51,HOUR(L20508)+1,N20508)&lt;&gt;"On",NOT(ISERROR(MATCH(DATE(M20508,N20508,DAY(L20508)),OFFSET($AD$15:$AD$22,0,M20508-$AD$14),0)))),"Off","On")</f>
        <v>Off</v>
      </c>
    </row>
    <row r="20509" spans="12:16" x14ac:dyDescent="0.25">
      <c r="L20509" s="57">
        <v>45051.416666666664</v>
      </c>
      <c r="M20509" s="55">
        <f t="shared" si="990"/>
        <v>2023</v>
      </c>
      <c r="N20509" s="55">
        <f t="shared" si="991"/>
        <v>5</v>
      </c>
      <c r="O20509" s="55">
        <f t="shared" si="992"/>
        <v>6</v>
      </c>
      <c r="P20509" s="54" t="str" cm="1">
        <f t="array" aca="1" ref="P20509" ca="1">IF(OR(O20509=1,O20509=7,INDEX($AD$28:$AO$51,HOUR(L20509)+1,N20509)&lt;&gt;"On",NOT(ISERROR(MATCH(DATE(M20509,N20509,DAY(L20509)),OFFSET($AD$15:$AD$22,0,M20509-$AD$14),0)))),"Off","On")</f>
        <v>Off</v>
      </c>
    </row>
    <row r="20510" spans="12:16" x14ac:dyDescent="0.25">
      <c r="L20510" s="57">
        <v>45051.458333333336</v>
      </c>
      <c r="M20510" s="55">
        <f t="shared" si="990"/>
        <v>2023</v>
      </c>
      <c r="N20510" s="55">
        <f t="shared" si="991"/>
        <v>5</v>
      </c>
      <c r="O20510" s="55">
        <f t="shared" si="992"/>
        <v>6</v>
      </c>
      <c r="P20510" s="54" t="str" cm="1">
        <f t="array" aca="1" ref="P20510" ca="1">IF(OR(O20510=1,O20510=7,INDEX($AD$28:$AO$51,HOUR(L20510)+1,N20510)&lt;&gt;"On",NOT(ISERROR(MATCH(DATE(M20510,N20510,DAY(L20510)),OFFSET($AD$15:$AD$22,0,M20510-$AD$14),0)))),"Off","On")</f>
        <v>Off</v>
      </c>
    </row>
    <row r="20511" spans="12:16" x14ac:dyDescent="0.25">
      <c r="L20511" s="57">
        <v>45051.5</v>
      </c>
      <c r="M20511" s="55">
        <f t="shared" si="990"/>
        <v>2023</v>
      </c>
      <c r="N20511" s="55">
        <f t="shared" si="991"/>
        <v>5</v>
      </c>
      <c r="O20511" s="55">
        <f t="shared" si="992"/>
        <v>6</v>
      </c>
      <c r="P20511" s="54" t="str" cm="1">
        <f t="array" aca="1" ref="P20511" ca="1">IF(OR(O20511=1,O20511=7,INDEX($AD$28:$AO$51,HOUR(L20511)+1,N20511)&lt;&gt;"On",NOT(ISERROR(MATCH(DATE(M20511,N20511,DAY(L20511)),OFFSET($AD$15:$AD$22,0,M20511-$AD$14),0)))),"Off","On")</f>
        <v>Off</v>
      </c>
    </row>
    <row r="20512" spans="12:16" x14ac:dyDescent="0.25">
      <c r="L20512" s="57">
        <v>45051.541666666664</v>
      </c>
      <c r="M20512" s="55">
        <f t="shared" si="990"/>
        <v>2023</v>
      </c>
      <c r="N20512" s="55">
        <f t="shared" si="991"/>
        <v>5</v>
      </c>
      <c r="O20512" s="55">
        <f t="shared" si="992"/>
        <v>6</v>
      </c>
      <c r="P20512" s="54" t="str" cm="1">
        <f t="array" aca="1" ref="P20512" ca="1">IF(OR(O20512=1,O20512=7,INDEX($AD$28:$AO$51,HOUR(L20512)+1,N20512)&lt;&gt;"On",NOT(ISERROR(MATCH(DATE(M20512,N20512,DAY(L20512)),OFFSET($AD$15:$AD$22,0,M20512-$AD$14),0)))),"Off","On")</f>
        <v>Off</v>
      </c>
    </row>
    <row r="20513" spans="12:16" x14ac:dyDescent="0.25">
      <c r="L20513" s="57">
        <v>45051.583333333336</v>
      </c>
      <c r="M20513" s="55">
        <f t="shared" si="990"/>
        <v>2023</v>
      </c>
      <c r="N20513" s="55">
        <f t="shared" si="991"/>
        <v>5</v>
      </c>
      <c r="O20513" s="55">
        <f t="shared" si="992"/>
        <v>6</v>
      </c>
      <c r="P20513" s="54" t="str" cm="1">
        <f t="array" aca="1" ref="P20513" ca="1">IF(OR(O20513=1,O20513=7,INDEX($AD$28:$AO$51,HOUR(L20513)+1,N20513)&lt;&gt;"On",NOT(ISERROR(MATCH(DATE(M20513,N20513,DAY(L20513)),OFFSET($AD$15:$AD$22,0,M20513-$AD$14),0)))),"Off","On")</f>
        <v>Off</v>
      </c>
    </row>
    <row r="20514" spans="12:16" x14ac:dyDescent="0.25">
      <c r="L20514" s="57">
        <v>45051.625</v>
      </c>
      <c r="M20514" s="55">
        <f t="shared" si="990"/>
        <v>2023</v>
      </c>
      <c r="N20514" s="55">
        <f t="shared" si="991"/>
        <v>5</v>
      </c>
      <c r="O20514" s="55">
        <f t="shared" si="992"/>
        <v>6</v>
      </c>
      <c r="P20514" s="54" t="str" cm="1">
        <f t="array" aca="1" ref="P20514" ca="1">IF(OR(O20514=1,O20514=7,INDEX($AD$28:$AO$51,HOUR(L20514)+1,N20514)&lt;&gt;"On",NOT(ISERROR(MATCH(DATE(M20514,N20514,DAY(L20514)),OFFSET($AD$15:$AD$22,0,M20514-$AD$14),0)))),"Off","On")</f>
        <v>Off</v>
      </c>
    </row>
    <row r="20515" spans="12:16" x14ac:dyDescent="0.25">
      <c r="L20515" s="57">
        <v>45051.666666666664</v>
      </c>
      <c r="M20515" s="55">
        <f t="shared" si="990"/>
        <v>2023</v>
      </c>
      <c r="N20515" s="55">
        <f t="shared" si="991"/>
        <v>5</v>
      </c>
      <c r="O20515" s="55">
        <f t="shared" si="992"/>
        <v>6</v>
      </c>
      <c r="P20515" s="54" t="str" cm="1">
        <f t="array" aca="1" ref="P20515" ca="1">IF(OR(O20515=1,O20515=7,INDEX($AD$28:$AO$51,HOUR(L20515)+1,N20515)&lt;&gt;"On",NOT(ISERROR(MATCH(DATE(M20515,N20515,DAY(L20515)),OFFSET($AD$15:$AD$22,0,M20515-$AD$14),0)))),"Off","On")</f>
        <v>Off</v>
      </c>
    </row>
    <row r="20516" spans="12:16" x14ac:dyDescent="0.25">
      <c r="L20516" s="57">
        <v>45051.708333333336</v>
      </c>
      <c r="M20516" s="55">
        <f t="shared" si="990"/>
        <v>2023</v>
      </c>
      <c r="N20516" s="55">
        <f t="shared" si="991"/>
        <v>5</v>
      </c>
      <c r="O20516" s="55">
        <f t="shared" si="992"/>
        <v>6</v>
      </c>
      <c r="P20516" s="54" t="str" cm="1">
        <f t="array" aca="1" ref="P20516" ca="1">IF(OR(O20516=1,O20516=7,INDEX($AD$28:$AO$51,HOUR(L20516)+1,N20516)&lt;&gt;"On",NOT(ISERROR(MATCH(DATE(M20516,N20516,DAY(L20516)),OFFSET($AD$15:$AD$22,0,M20516-$AD$14),0)))),"Off","On")</f>
        <v>Off</v>
      </c>
    </row>
    <row r="20517" spans="12:16" x14ac:dyDescent="0.25">
      <c r="L20517" s="57">
        <v>45051.75</v>
      </c>
      <c r="M20517" s="55">
        <f t="shared" si="990"/>
        <v>2023</v>
      </c>
      <c r="N20517" s="55">
        <f t="shared" si="991"/>
        <v>5</v>
      </c>
      <c r="O20517" s="55">
        <f t="shared" si="992"/>
        <v>6</v>
      </c>
      <c r="P20517" s="54" t="str" cm="1">
        <f t="array" aca="1" ref="P20517" ca="1">IF(OR(O20517=1,O20517=7,INDEX($AD$28:$AO$51,HOUR(L20517)+1,N20517)&lt;&gt;"On",NOT(ISERROR(MATCH(DATE(M20517,N20517,DAY(L20517)),OFFSET($AD$15:$AD$22,0,M20517-$AD$14),0)))),"Off","On")</f>
        <v>On</v>
      </c>
    </row>
    <row r="20518" spans="12:16" x14ac:dyDescent="0.25">
      <c r="L20518" s="57">
        <v>45051.791666666664</v>
      </c>
      <c r="M20518" s="55">
        <f t="shared" si="990"/>
        <v>2023</v>
      </c>
      <c r="N20518" s="55">
        <f t="shared" si="991"/>
        <v>5</v>
      </c>
      <c r="O20518" s="55">
        <f t="shared" si="992"/>
        <v>6</v>
      </c>
      <c r="P20518" s="54" t="str" cm="1">
        <f t="array" aca="1" ref="P20518" ca="1">IF(OR(O20518=1,O20518=7,INDEX($AD$28:$AO$51,HOUR(L20518)+1,N20518)&lt;&gt;"On",NOT(ISERROR(MATCH(DATE(M20518,N20518,DAY(L20518)),OFFSET($AD$15:$AD$22,0,M20518-$AD$14),0)))),"Off","On")</f>
        <v>On</v>
      </c>
    </row>
    <row r="20519" spans="12:16" x14ac:dyDescent="0.25">
      <c r="L20519" s="57">
        <v>45051.833333333336</v>
      </c>
      <c r="M20519" s="55">
        <f t="shared" si="990"/>
        <v>2023</v>
      </c>
      <c r="N20519" s="55">
        <f t="shared" si="991"/>
        <v>5</v>
      </c>
      <c r="O20519" s="55">
        <f t="shared" si="992"/>
        <v>6</v>
      </c>
      <c r="P20519" s="54" t="str" cm="1">
        <f t="array" aca="1" ref="P20519" ca="1">IF(OR(O20519=1,O20519=7,INDEX($AD$28:$AO$51,HOUR(L20519)+1,N20519)&lt;&gt;"On",NOT(ISERROR(MATCH(DATE(M20519,N20519,DAY(L20519)),OFFSET($AD$15:$AD$22,0,M20519-$AD$14),0)))),"Off","On")</f>
        <v>On</v>
      </c>
    </row>
    <row r="20520" spans="12:16" x14ac:dyDescent="0.25">
      <c r="L20520" s="57">
        <v>45051.875</v>
      </c>
      <c r="M20520" s="55">
        <f t="shared" si="990"/>
        <v>2023</v>
      </c>
      <c r="N20520" s="55">
        <f t="shared" si="991"/>
        <v>5</v>
      </c>
      <c r="O20520" s="55">
        <f t="shared" si="992"/>
        <v>6</v>
      </c>
      <c r="P20520" s="54" t="str" cm="1">
        <f t="array" aca="1" ref="P20520" ca="1">IF(OR(O20520=1,O20520=7,INDEX($AD$28:$AO$51,HOUR(L20520)+1,N20520)&lt;&gt;"On",NOT(ISERROR(MATCH(DATE(M20520,N20520,DAY(L20520)),OFFSET($AD$15:$AD$22,0,M20520-$AD$14),0)))),"Off","On")</f>
        <v>On</v>
      </c>
    </row>
    <row r="20521" spans="12:16" x14ac:dyDescent="0.25">
      <c r="L20521" s="57">
        <v>45051.916666666664</v>
      </c>
      <c r="M20521" s="55">
        <f t="shared" si="990"/>
        <v>2023</v>
      </c>
      <c r="N20521" s="55">
        <f t="shared" si="991"/>
        <v>5</v>
      </c>
      <c r="O20521" s="55">
        <f t="shared" si="992"/>
        <v>6</v>
      </c>
      <c r="P20521" s="54" t="str" cm="1">
        <f t="array" aca="1" ref="P20521" ca="1">IF(OR(O20521=1,O20521=7,INDEX($AD$28:$AO$51,HOUR(L20521)+1,N20521)&lt;&gt;"On",NOT(ISERROR(MATCH(DATE(M20521,N20521,DAY(L20521)),OFFSET($AD$15:$AD$22,0,M20521-$AD$14),0)))),"Off","On")</f>
        <v>Off</v>
      </c>
    </row>
    <row r="20522" spans="12:16" x14ac:dyDescent="0.25">
      <c r="L20522" s="57">
        <v>45051.958333333336</v>
      </c>
      <c r="M20522" s="55">
        <f t="shared" si="990"/>
        <v>2023</v>
      </c>
      <c r="N20522" s="55">
        <f t="shared" si="991"/>
        <v>5</v>
      </c>
      <c r="O20522" s="55">
        <f t="shared" si="992"/>
        <v>6</v>
      </c>
      <c r="P20522" s="54" t="str" cm="1">
        <f t="array" aca="1" ref="P20522" ca="1">IF(OR(O20522=1,O20522=7,INDEX($AD$28:$AO$51,HOUR(L20522)+1,N20522)&lt;&gt;"On",NOT(ISERROR(MATCH(DATE(M20522,N20522,DAY(L20522)),OFFSET($AD$15:$AD$22,0,M20522-$AD$14),0)))),"Off","On")</f>
        <v>Off</v>
      </c>
    </row>
    <row r="20523" spans="12:16" x14ac:dyDescent="0.25">
      <c r="L20523" s="57">
        <v>45052</v>
      </c>
      <c r="M20523" s="55">
        <f t="shared" si="990"/>
        <v>2023</v>
      </c>
      <c r="N20523" s="55">
        <f t="shared" si="991"/>
        <v>5</v>
      </c>
      <c r="O20523" s="55">
        <f t="shared" si="992"/>
        <v>7</v>
      </c>
      <c r="P20523" s="54" t="str" cm="1">
        <f t="array" aca="1" ref="P20523" ca="1">IF(OR(O20523=1,O20523=7,INDEX($AD$28:$AO$51,HOUR(L20523)+1,N20523)&lt;&gt;"On",NOT(ISERROR(MATCH(DATE(M20523,N20523,DAY(L20523)),OFFSET($AD$15:$AD$22,0,M20523-$AD$14),0)))),"Off","On")</f>
        <v>Off</v>
      </c>
    </row>
    <row r="20524" spans="12:16" x14ac:dyDescent="0.25">
      <c r="L20524" s="57">
        <v>45052.041666666664</v>
      </c>
      <c r="M20524" s="55">
        <f t="shared" si="990"/>
        <v>2023</v>
      </c>
      <c r="N20524" s="55">
        <f t="shared" si="991"/>
        <v>5</v>
      </c>
      <c r="O20524" s="55">
        <f t="shared" si="992"/>
        <v>7</v>
      </c>
      <c r="P20524" s="54" t="str" cm="1">
        <f t="array" aca="1" ref="P20524" ca="1">IF(OR(O20524=1,O20524=7,INDEX($AD$28:$AO$51,HOUR(L20524)+1,N20524)&lt;&gt;"On",NOT(ISERROR(MATCH(DATE(M20524,N20524,DAY(L20524)),OFFSET($AD$15:$AD$22,0,M20524-$AD$14),0)))),"Off","On")</f>
        <v>Off</v>
      </c>
    </row>
    <row r="20525" spans="12:16" x14ac:dyDescent="0.25">
      <c r="L20525" s="57">
        <v>45052.083333333336</v>
      </c>
      <c r="M20525" s="55">
        <f t="shared" si="990"/>
        <v>2023</v>
      </c>
      <c r="N20525" s="55">
        <f t="shared" si="991"/>
        <v>5</v>
      </c>
      <c r="O20525" s="55">
        <f t="shared" si="992"/>
        <v>7</v>
      </c>
      <c r="P20525" s="54" t="str" cm="1">
        <f t="array" aca="1" ref="P20525" ca="1">IF(OR(O20525=1,O20525=7,INDEX($AD$28:$AO$51,HOUR(L20525)+1,N20525)&lt;&gt;"On",NOT(ISERROR(MATCH(DATE(M20525,N20525,DAY(L20525)),OFFSET($AD$15:$AD$22,0,M20525-$AD$14),0)))),"Off","On")</f>
        <v>Off</v>
      </c>
    </row>
    <row r="20526" spans="12:16" x14ac:dyDescent="0.25">
      <c r="L20526" s="57">
        <v>45052.125</v>
      </c>
      <c r="M20526" s="55">
        <f t="shared" si="990"/>
        <v>2023</v>
      </c>
      <c r="N20526" s="55">
        <f t="shared" si="991"/>
        <v>5</v>
      </c>
      <c r="O20526" s="55">
        <f t="shared" si="992"/>
        <v>7</v>
      </c>
      <c r="P20526" s="54" t="str" cm="1">
        <f t="array" aca="1" ref="P20526" ca="1">IF(OR(O20526=1,O20526=7,INDEX($AD$28:$AO$51,HOUR(L20526)+1,N20526)&lt;&gt;"On",NOT(ISERROR(MATCH(DATE(M20526,N20526,DAY(L20526)),OFFSET($AD$15:$AD$22,0,M20526-$AD$14),0)))),"Off","On")</f>
        <v>Off</v>
      </c>
    </row>
    <row r="20527" spans="12:16" x14ac:dyDescent="0.25">
      <c r="L20527" s="57">
        <v>45052.166666666664</v>
      </c>
      <c r="M20527" s="55">
        <f t="shared" si="990"/>
        <v>2023</v>
      </c>
      <c r="N20527" s="55">
        <f t="shared" si="991"/>
        <v>5</v>
      </c>
      <c r="O20527" s="55">
        <f t="shared" si="992"/>
        <v>7</v>
      </c>
      <c r="P20527" s="54" t="str" cm="1">
        <f t="array" aca="1" ref="P20527" ca="1">IF(OR(O20527=1,O20527=7,INDEX($AD$28:$AO$51,HOUR(L20527)+1,N20527)&lt;&gt;"On",NOT(ISERROR(MATCH(DATE(M20527,N20527,DAY(L20527)),OFFSET($AD$15:$AD$22,0,M20527-$AD$14),0)))),"Off","On")</f>
        <v>Off</v>
      </c>
    </row>
    <row r="20528" spans="12:16" x14ac:dyDescent="0.25">
      <c r="L20528" s="57">
        <v>45052.208333333336</v>
      </c>
      <c r="M20528" s="55">
        <f t="shared" si="990"/>
        <v>2023</v>
      </c>
      <c r="N20528" s="55">
        <f t="shared" si="991"/>
        <v>5</v>
      </c>
      <c r="O20528" s="55">
        <f t="shared" si="992"/>
        <v>7</v>
      </c>
      <c r="P20528" s="54" t="str" cm="1">
        <f t="array" aca="1" ref="P20528" ca="1">IF(OR(O20528=1,O20528=7,INDEX($AD$28:$AO$51,HOUR(L20528)+1,N20528)&lt;&gt;"On",NOT(ISERROR(MATCH(DATE(M20528,N20528,DAY(L20528)),OFFSET($AD$15:$AD$22,0,M20528-$AD$14),0)))),"Off","On")</f>
        <v>Off</v>
      </c>
    </row>
    <row r="20529" spans="12:16" x14ac:dyDescent="0.25">
      <c r="L20529" s="57">
        <v>45052.25</v>
      </c>
      <c r="M20529" s="55">
        <f t="shared" si="990"/>
        <v>2023</v>
      </c>
      <c r="N20529" s="55">
        <f t="shared" si="991"/>
        <v>5</v>
      </c>
      <c r="O20529" s="55">
        <f t="shared" si="992"/>
        <v>7</v>
      </c>
      <c r="P20529" s="54" t="str" cm="1">
        <f t="array" aca="1" ref="P20529" ca="1">IF(OR(O20529=1,O20529=7,INDEX($AD$28:$AO$51,HOUR(L20529)+1,N20529)&lt;&gt;"On",NOT(ISERROR(MATCH(DATE(M20529,N20529,DAY(L20529)),OFFSET($AD$15:$AD$22,0,M20529-$AD$14),0)))),"Off","On")</f>
        <v>Off</v>
      </c>
    </row>
    <row r="20530" spans="12:16" x14ac:dyDescent="0.25">
      <c r="L20530" s="57">
        <v>45052.291666666664</v>
      </c>
      <c r="M20530" s="55">
        <f t="shared" si="990"/>
        <v>2023</v>
      </c>
      <c r="N20530" s="55">
        <f t="shared" si="991"/>
        <v>5</v>
      </c>
      <c r="O20530" s="55">
        <f t="shared" si="992"/>
        <v>7</v>
      </c>
      <c r="P20530" s="54" t="str" cm="1">
        <f t="array" aca="1" ref="P20530" ca="1">IF(OR(O20530=1,O20530=7,INDEX($AD$28:$AO$51,HOUR(L20530)+1,N20530)&lt;&gt;"On",NOT(ISERROR(MATCH(DATE(M20530,N20530,DAY(L20530)),OFFSET($AD$15:$AD$22,0,M20530-$AD$14),0)))),"Off","On")</f>
        <v>Off</v>
      </c>
    </row>
    <row r="20531" spans="12:16" x14ac:dyDescent="0.25">
      <c r="L20531" s="57">
        <v>45052.333333333336</v>
      </c>
      <c r="M20531" s="55">
        <f t="shared" si="990"/>
        <v>2023</v>
      </c>
      <c r="N20531" s="55">
        <f t="shared" si="991"/>
        <v>5</v>
      </c>
      <c r="O20531" s="55">
        <f t="shared" si="992"/>
        <v>7</v>
      </c>
      <c r="P20531" s="54" t="str" cm="1">
        <f t="array" aca="1" ref="P20531" ca="1">IF(OR(O20531=1,O20531=7,INDEX($AD$28:$AO$51,HOUR(L20531)+1,N20531)&lt;&gt;"On",NOT(ISERROR(MATCH(DATE(M20531,N20531,DAY(L20531)),OFFSET($AD$15:$AD$22,0,M20531-$AD$14),0)))),"Off","On")</f>
        <v>Off</v>
      </c>
    </row>
    <row r="20532" spans="12:16" x14ac:dyDescent="0.25">
      <c r="L20532" s="57">
        <v>45052.375</v>
      </c>
      <c r="M20532" s="55">
        <f t="shared" si="990"/>
        <v>2023</v>
      </c>
      <c r="N20532" s="55">
        <f t="shared" si="991"/>
        <v>5</v>
      </c>
      <c r="O20532" s="55">
        <f t="shared" si="992"/>
        <v>7</v>
      </c>
      <c r="P20532" s="54" t="str" cm="1">
        <f t="array" aca="1" ref="P20532" ca="1">IF(OR(O20532=1,O20532=7,INDEX($AD$28:$AO$51,HOUR(L20532)+1,N20532)&lt;&gt;"On",NOT(ISERROR(MATCH(DATE(M20532,N20532,DAY(L20532)),OFFSET($AD$15:$AD$22,0,M20532-$AD$14),0)))),"Off","On")</f>
        <v>Off</v>
      </c>
    </row>
    <row r="20533" spans="12:16" x14ac:dyDescent="0.25">
      <c r="L20533" s="57">
        <v>45052.416666666664</v>
      </c>
      <c r="M20533" s="55">
        <f t="shared" si="990"/>
        <v>2023</v>
      </c>
      <c r="N20533" s="55">
        <f t="shared" si="991"/>
        <v>5</v>
      </c>
      <c r="O20533" s="55">
        <f t="shared" si="992"/>
        <v>7</v>
      </c>
      <c r="P20533" s="54" t="str" cm="1">
        <f t="array" aca="1" ref="P20533" ca="1">IF(OR(O20533=1,O20533=7,INDEX($AD$28:$AO$51,HOUR(L20533)+1,N20533)&lt;&gt;"On",NOT(ISERROR(MATCH(DATE(M20533,N20533,DAY(L20533)),OFFSET($AD$15:$AD$22,0,M20533-$AD$14),0)))),"Off","On")</f>
        <v>Off</v>
      </c>
    </row>
    <row r="20534" spans="12:16" x14ac:dyDescent="0.25">
      <c r="L20534" s="57">
        <v>45052.458333333336</v>
      </c>
      <c r="M20534" s="55">
        <f t="shared" si="990"/>
        <v>2023</v>
      </c>
      <c r="N20534" s="55">
        <f t="shared" si="991"/>
        <v>5</v>
      </c>
      <c r="O20534" s="55">
        <f t="shared" si="992"/>
        <v>7</v>
      </c>
      <c r="P20534" s="54" t="str" cm="1">
        <f t="array" aca="1" ref="P20534" ca="1">IF(OR(O20534=1,O20534=7,INDEX($AD$28:$AO$51,HOUR(L20534)+1,N20534)&lt;&gt;"On",NOT(ISERROR(MATCH(DATE(M20534,N20534,DAY(L20534)),OFFSET($AD$15:$AD$22,0,M20534-$AD$14),0)))),"Off","On")</f>
        <v>Off</v>
      </c>
    </row>
    <row r="20535" spans="12:16" x14ac:dyDescent="0.25">
      <c r="L20535" s="57">
        <v>45052.5</v>
      </c>
      <c r="M20535" s="55">
        <f t="shared" si="990"/>
        <v>2023</v>
      </c>
      <c r="N20535" s="55">
        <f t="shared" si="991"/>
        <v>5</v>
      </c>
      <c r="O20535" s="55">
        <f t="shared" si="992"/>
        <v>7</v>
      </c>
      <c r="P20535" s="54" t="str" cm="1">
        <f t="array" aca="1" ref="P20535" ca="1">IF(OR(O20535=1,O20535=7,INDEX($AD$28:$AO$51,HOUR(L20535)+1,N20535)&lt;&gt;"On",NOT(ISERROR(MATCH(DATE(M20535,N20535,DAY(L20535)),OFFSET($AD$15:$AD$22,0,M20535-$AD$14),0)))),"Off","On")</f>
        <v>Off</v>
      </c>
    </row>
    <row r="20536" spans="12:16" x14ac:dyDescent="0.25">
      <c r="L20536" s="57">
        <v>45052.541666666664</v>
      </c>
      <c r="M20536" s="55">
        <f t="shared" si="990"/>
        <v>2023</v>
      </c>
      <c r="N20536" s="55">
        <f t="shared" si="991"/>
        <v>5</v>
      </c>
      <c r="O20536" s="55">
        <f t="shared" si="992"/>
        <v>7</v>
      </c>
      <c r="P20536" s="54" t="str" cm="1">
        <f t="array" aca="1" ref="P20536" ca="1">IF(OR(O20536=1,O20536=7,INDEX($AD$28:$AO$51,HOUR(L20536)+1,N20536)&lt;&gt;"On",NOT(ISERROR(MATCH(DATE(M20536,N20536,DAY(L20536)),OFFSET($AD$15:$AD$22,0,M20536-$AD$14),0)))),"Off","On")</f>
        <v>Off</v>
      </c>
    </row>
    <row r="20537" spans="12:16" x14ac:dyDescent="0.25">
      <c r="L20537" s="57">
        <v>45052.583333333336</v>
      </c>
      <c r="M20537" s="55">
        <f t="shared" si="990"/>
        <v>2023</v>
      </c>
      <c r="N20537" s="55">
        <f t="shared" si="991"/>
        <v>5</v>
      </c>
      <c r="O20537" s="55">
        <f t="shared" si="992"/>
        <v>7</v>
      </c>
      <c r="P20537" s="54" t="str" cm="1">
        <f t="array" aca="1" ref="P20537" ca="1">IF(OR(O20537=1,O20537=7,INDEX($AD$28:$AO$51,HOUR(L20537)+1,N20537)&lt;&gt;"On",NOT(ISERROR(MATCH(DATE(M20537,N20537,DAY(L20537)),OFFSET($AD$15:$AD$22,0,M20537-$AD$14),0)))),"Off","On")</f>
        <v>Off</v>
      </c>
    </row>
    <row r="20538" spans="12:16" x14ac:dyDescent="0.25">
      <c r="L20538" s="57">
        <v>45052.625</v>
      </c>
      <c r="M20538" s="55">
        <f t="shared" si="990"/>
        <v>2023</v>
      </c>
      <c r="N20538" s="55">
        <f t="shared" si="991"/>
        <v>5</v>
      </c>
      <c r="O20538" s="55">
        <f t="shared" si="992"/>
        <v>7</v>
      </c>
      <c r="P20538" s="54" t="str" cm="1">
        <f t="array" aca="1" ref="P20538" ca="1">IF(OR(O20538=1,O20538=7,INDEX($AD$28:$AO$51,HOUR(L20538)+1,N20538)&lt;&gt;"On",NOT(ISERROR(MATCH(DATE(M20538,N20538,DAY(L20538)),OFFSET($AD$15:$AD$22,0,M20538-$AD$14),0)))),"Off","On")</f>
        <v>Off</v>
      </c>
    </row>
    <row r="20539" spans="12:16" x14ac:dyDescent="0.25">
      <c r="L20539" s="57">
        <v>45052.666666666664</v>
      </c>
      <c r="M20539" s="55">
        <f t="shared" si="990"/>
        <v>2023</v>
      </c>
      <c r="N20539" s="55">
        <f t="shared" si="991"/>
        <v>5</v>
      </c>
      <c r="O20539" s="55">
        <f t="shared" si="992"/>
        <v>7</v>
      </c>
      <c r="P20539" s="54" t="str" cm="1">
        <f t="array" aca="1" ref="P20539" ca="1">IF(OR(O20539=1,O20539=7,INDEX($AD$28:$AO$51,HOUR(L20539)+1,N20539)&lt;&gt;"On",NOT(ISERROR(MATCH(DATE(M20539,N20539,DAY(L20539)),OFFSET($AD$15:$AD$22,0,M20539-$AD$14),0)))),"Off","On")</f>
        <v>Off</v>
      </c>
    </row>
    <row r="20540" spans="12:16" x14ac:dyDescent="0.25">
      <c r="L20540" s="57">
        <v>45052.708333333336</v>
      </c>
      <c r="M20540" s="55">
        <f t="shared" si="990"/>
        <v>2023</v>
      </c>
      <c r="N20540" s="55">
        <f t="shared" si="991"/>
        <v>5</v>
      </c>
      <c r="O20540" s="55">
        <f t="shared" si="992"/>
        <v>7</v>
      </c>
      <c r="P20540" s="54" t="str" cm="1">
        <f t="array" aca="1" ref="P20540" ca="1">IF(OR(O20540=1,O20540=7,INDEX($AD$28:$AO$51,HOUR(L20540)+1,N20540)&lt;&gt;"On",NOT(ISERROR(MATCH(DATE(M20540,N20540,DAY(L20540)),OFFSET($AD$15:$AD$22,0,M20540-$AD$14),0)))),"Off","On")</f>
        <v>Off</v>
      </c>
    </row>
    <row r="20541" spans="12:16" x14ac:dyDescent="0.25">
      <c r="L20541" s="57">
        <v>45052.75</v>
      </c>
      <c r="M20541" s="55">
        <f t="shared" si="990"/>
        <v>2023</v>
      </c>
      <c r="N20541" s="55">
        <f t="shared" si="991"/>
        <v>5</v>
      </c>
      <c r="O20541" s="55">
        <f t="shared" si="992"/>
        <v>7</v>
      </c>
      <c r="P20541" s="54" t="str" cm="1">
        <f t="array" aca="1" ref="P20541" ca="1">IF(OR(O20541=1,O20541=7,INDEX($AD$28:$AO$51,HOUR(L20541)+1,N20541)&lt;&gt;"On",NOT(ISERROR(MATCH(DATE(M20541,N20541,DAY(L20541)),OFFSET($AD$15:$AD$22,0,M20541-$AD$14),0)))),"Off","On")</f>
        <v>Off</v>
      </c>
    </row>
    <row r="20542" spans="12:16" x14ac:dyDescent="0.25">
      <c r="L20542" s="57">
        <v>45052.791666666664</v>
      </c>
      <c r="M20542" s="55">
        <f t="shared" si="990"/>
        <v>2023</v>
      </c>
      <c r="N20542" s="55">
        <f t="shared" si="991"/>
        <v>5</v>
      </c>
      <c r="O20542" s="55">
        <f t="shared" si="992"/>
        <v>7</v>
      </c>
      <c r="P20542" s="54" t="str" cm="1">
        <f t="array" aca="1" ref="P20542" ca="1">IF(OR(O20542=1,O20542=7,INDEX($AD$28:$AO$51,HOUR(L20542)+1,N20542)&lt;&gt;"On",NOT(ISERROR(MATCH(DATE(M20542,N20542,DAY(L20542)),OFFSET($AD$15:$AD$22,0,M20542-$AD$14),0)))),"Off","On")</f>
        <v>Off</v>
      </c>
    </row>
    <row r="20543" spans="12:16" x14ac:dyDescent="0.25">
      <c r="L20543" s="57">
        <v>45052.833333333336</v>
      </c>
      <c r="M20543" s="55">
        <f t="shared" si="990"/>
        <v>2023</v>
      </c>
      <c r="N20543" s="55">
        <f t="shared" si="991"/>
        <v>5</v>
      </c>
      <c r="O20543" s="55">
        <f t="shared" si="992"/>
        <v>7</v>
      </c>
      <c r="P20543" s="54" t="str" cm="1">
        <f t="array" aca="1" ref="P20543" ca="1">IF(OR(O20543=1,O20543=7,INDEX($AD$28:$AO$51,HOUR(L20543)+1,N20543)&lt;&gt;"On",NOT(ISERROR(MATCH(DATE(M20543,N20543,DAY(L20543)),OFFSET($AD$15:$AD$22,0,M20543-$AD$14),0)))),"Off","On")</f>
        <v>Off</v>
      </c>
    </row>
    <row r="20544" spans="12:16" x14ac:dyDescent="0.25">
      <c r="L20544" s="57">
        <v>45052.875</v>
      </c>
      <c r="M20544" s="55">
        <f t="shared" si="990"/>
        <v>2023</v>
      </c>
      <c r="N20544" s="55">
        <f t="shared" si="991"/>
        <v>5</v>
      </c>
      <c r="O20544" s="55">
        <f t="shared" si="992"/>
        <v>7</v>
      </c>
      <c r="P20544" s="54" t="str" cm="1">
        <f t="array" aca="1" ref="P20544" ca="1">IF(OR(O20544=1,O20544=7,INDEX($AD$28:$AO$51,HOUR(L20544)+1,N20544)&lt;&gt;"On",NOT(ISERROR(MATCH(DATE(M20544,N20544,DAY(L20544)),OFFSET($AD$15:$AD$22,0,M20544-$AD$14),0)))),"Off","On")</f>
        <v>Off</v>
      </c>
    </row>
    <row r="20545" spans="12:16" x14ac:dyDescent="0.25">
      <c r="L20545" s="57">
        <v>45052.916666666664</v>
      </c>
      <c r="M20545" s="55">
        <f t="shared" si="990"/>
        <v>2023</v>
      </c>
      <c r="N20545" s="55">
        <f t="shared" si="991"/>
        <v>5</v>
      </c>
      <c r="O20545" s="55">
        <f t="shared" si="992"/>
        <v>7</v>
      </c>
      <c r="P20545" s="54" t="str" cm="1">
        <f t="array" aca="1" ref="P20545" ca="1">IF(OR(O20545=1,O20545=7,INDEX($AD$28:$AO$51,HOUR(L20545)+1,N20545)&lt;&gt;"On",NOT(ISERROR(MATCH(DATE(M20545,N20545,DAY(L20545)),OFFSET($AD$15:$AD$22,0,M20545-$AD$14),0)))),"Off","On")</f>
        <v>Off</v>
      </c>
    </row>
    <row r="20546" spans="12:16" x14ac:dyDescent="0.25">
      <c r="L20546" s="57">
        <v>45052.958333333336</v>
      </c>
      <c r="M20546" s="55">
        <f t="shared" si="990"/>
        <v>2023</v>
      </c>
      <c r="N20546" s="55">
        <f t="shared" si="991"/>
        <v>5</v>
      </c>
      <c r="O20546" s="55">
        <f t="shared" si="992"/>
        <v>7</v>
      </c>
      <c r="P20546" s="54" t="str" cm="1">
        <f t="array" aca="1" ref="P20546" ca="1">IF(OR(O20546=1,O20546=7,INDEX($AD$28:$AO$51,HOUR(L20546)+1,N20546)&lt;&gt;"On",NOT(ISERROR(MATCH(DATE(M20546,N20546,DAY(L20546)),OFFSET($AD$15:$AD$22,0,M20546-$AD$14),0)))),"Off","On")</f>
        <v>Off</v>
      </c>
    </row>
    <row r="20547" spans="12:16" x14ac:dyDescent="0.25">
      <c r="L20547" s="57">
        <v>45053</v>
      </c>
      <c r="M20547" s="55">
        <f t="shared" si="990"/>
        <v>2023</v>
      </c>
      <c r="N20547" s="55">
        <f t="shared" si="991"/>
        <v>5</v>
      </c>
      <c r="O20547" s="55">
        <f t="shared" si="992"/>
        <v>1</v>
      </c>
      <c r="P20547" s="54" t="str" cm="1">
        <f t="array" aca="1" ref="P20547" ca="1">IF(OR(O20547=1,O20547=7,INDEX($AD$28:$AO$51,HOUR(L20547)+1,N20547)&lt;&gt;"On",NOT(ISERROR(MATCH(DATE(M20547,N20547,DAY(L20547)),OFFSET($AD$15:$AD$22,0,M20547-$AD$14),0)))),"Off","On")</f>
        <v>Off</v>
      </c>
    </row>
    <row r="20548" spans="12:16" x14ac:dyDescent="0.25">
      <c r="L20548" s="57">
        <v>45053.041666666664</v>
      </c>
      <c r="M20548" s="55">
        <f t="shared" si="990"/>
        <v>2023</v>
      </c>
      <c r="N20548" s="55">
        <f t="shared" si="991"/>
        <v>5</v>
      </c>
      <c r="O20548" s="55">
        <f t="shared" si="992"/>
        <v>1</v>
      </c>
      <c r="P20548" s="54" t="str" cm="1">
        <f t="array" aca="1" ref="P20548" ca="1">IF(OR(O20548=1,O20548=7,INDEX($AD$28:$AO$51,HOUR(L20548)+1,N20548)&lt;&gt;"On",NOT(ISERROR(MATCH(DATE(M20548,N20548,DAY(L20548)),OFFSET($AD$15:$AD$22,0,M20548-$AD$14),0)))),"Off","On")</f>
        <v>Off</v>
      </c>
    </row>
    <row r="20549" spans="12:16" x14ac:dyDescent="0.25">
      <c r="L20549" s="57">
        <v>45053.083333333336</v>
      </c>
      <c r="M20549" s="55">
        <f t="shared" si="990"/>
        <v>2023</v>
      </c>
      <c r="N20549" s="55">
        <f t="shared" si="991"/>
        <v>5</v>
      </c>
      <c r="O20549" s="55">
        <f t="shared" si="992"/>
        <v>1</v>
      </c>
      <c r="P20549" s="54" t="str" cm="1">
        <f t="array" aca="1" ref="P20549" ca="1">IF(OR(O20549=1,O20549=7,INDEX($AD$28:$AO$51,HOUR(L20549)+1,N20549)&lt;&gt;"On",NOT(ISERROR(MATCH(DATE(M20549,N20549,DAY(L20549)),OFFSET($AD$15:$AD$22,0,M20549-$AD$14),0)))),"Off","On")</f>
        <v>Off</v>
      </c>
    </row>
    <row r="20550" spans="12:16" x14ac:dyDescent="0.25">
      <c r="L20550" s="57">
        <v>45053.125</v>
      </c>
      <c r="M20550" s="55">
        <f t="shared" si="990"/>
        <v>2023</v>
      </c>
      <c r="N20550" s="55">
        <f t="shared" si="991"/>
        <v>5</v>
      </c>
      <c r="O20550" s="55">
        <f t="shared" si="992"/>
        <v>1</v>
      </c>
      <c r="P20550" s="54" t="str" cm="1">
        <f t="array" aca="1" ref="P20550" ca="1">IF(OR(O20550=1,O20550=7,INDEX($AD$28:$AO$51,HOUR(L20550)+1,N20550)&lt;&gt;"On",NOT(ISERROR(MATCH(DATE(M20550,N20550,DAY(L20550)),OFFSET($AD$15:$AD$22,0,M20550-$AD$14),0)))),"Off","On")</f>
        <v>Off</v>
      </c>
    </row>
    <row r="20551" spans="12:16" x14ac:dyDescent="0.25">
      <c r="L20551" s="57">
        <v>45053.166666666664</v>
      </c>
      <c r="M20551" s="55">
        <f t="shared" si="990"/>
        <v>2023</v>
      </c>
      <c r="N20551" s="55">
        <f t="shared" si="991"/>
        <v>5</v>
      </c>
      <c r="O20551" s="55">
        <f t="shared" si="992"/>
        <v>1</v>
      </c>
      <c r="P20551" s="54" t="str" cm="1">
        <f t="array" aca="1" ref="P20551" ca="1">IF(OR(O20551=1,O20551=7,INDEX($AD$28:$AO$51,HOUR(L20551)+1,N20551)&lt;&gt;"On",NOT(ISERROR(MATCH(DATE(M20551,N20551,DAY(L20551)),OFFSET($AD$15:$AD$22,0,M20551-$AD$14),0)))),"Off","On")</f>
        <v>Off</v>
      </c>
    </row>
    <row r="20552" spans="12:16" x14ac:dyDescent="0.25">
      <c r="L20552" s="57">
        <v>45053.208333333336</v>
      </c>
      <c r="M20552" s="55">
        <f t="shared" si="990"/>
        <v>2023</v>
      </c>
      <c r="N20552" s="55">
        <f t="shared" si="991"/>
        <v>5</v>
      </c>
      <c r="O20552" s="55">
        <f t="shared" si="992"/>
        <v>1</v>
      </c>
      <c r="P20552" s="54" t="str" cm="1">
        <f t="array" aca="1" ref="P20552" ca="1">IF(OR(O20552=1,O20552=7,INDEX($AD$28:$AO$51,HOUR(L20552)+1,N20552)&lt;&gt;"On",NOT(ISERROR(MATCH(DATE(M20552,N20552,DAY(L20552)),OFFSET($AD$15:$AD$22,0,M20552-$AD$14),0)))),"Off","On")</f>
        <v>Off</v>
      </c>
    </row>
    <row r="20553" spans="12:16" x14ac:dyDescent="0.25">
      <c r="L20553" s="57">
        <v>45053.25</v>
      </c>
      <c r="M20553" s="55">
        <f t="shared" si="990"/>
        <v>2023</v>
      </c>
      <c r="N20553" s="55">
        <f t="shared" si="991"/>
        <v>5</v>
      </c>
      <c r="O20553" s="55">
        <f t="shared" si="992"/>
        <v>1</v>
      </c>
      <c r="P20553" s="54" t="str" cm="1">
        <f t="array" aca="1" ref="P20553" ca="1">IF(OR(O20553=1,O20553=7,INDEX($AD$28:$AO$51,HOUR(L20553)+1,N20553)&lt;&gt;"On",NOT(ISERROR(MATCH(DATE(M20553,N20553,DAY(L20553)),OFFSET($AD$15:$AD$22,0,M20553-$AD$14),0)))),"Off","On")</f>
        <v>Off</v>
      </c>
    </row>
    <row r="20554" spans="12:16" x14ac:dyDescent="0.25">
      <c r="L20554" s="57">
        <v>45053.291666666664</v>
      </c>
      <c r="M20554" s="55">
        <f t="shared" si="990"/>
        <v>2023</v>
      </c>
      <c r="N20554" s="55">
        <f t="shared" si="991"/>
        <v>5</v>
      </c>
      <c r="O20554" s="55">
        <f t="shared" si="992"/>
        <v>1</v>
      </c>
      <c r="P20554" s="54" t="str" cm="1">
        <f t="array" aca="1" ref="P20554" ca="1">IF(OR(O20554=1,O20554=7,INDEX($AD$28:$AO$51,HOUR(L20554)+1,N20554)&lt;&gt;"On",NOT(ISERROR(MATCH(DATE(M20554,N20554,DAY(L20554)),OFFSET($AD$15:$AD$22,0,M20554-$AD$14),0)))),"Off","On")</f>
        <v>Off</v>
      </c>
    </row>
    <row r="20555" spans="12:16" x14ac:dyDescent="0.25">
      <c r="L20555" s="57">
        <v>45053.333333333336</v>
      </c>
      <c r="M20555" s="55">
        <f t="shared" si="990"/>
        <v>2023</v>
      </c>
      <c r="N20555" s="55">
        <f t="shared" si="991"/>
        <v>5</v>
      </c>
      <c r="O20555" s="55">
        <f t="shared" si="992"/>
        <v>1</v>
      </c>
      <c r="P20555" s="54" t="str" cm="1">
        <f t="array" aca="1" ref="P20555" ca="1">IF(OR(O20555=1,O20555=7,INDEX($AD$28:$AO$51,HOUR(L20555)+1,N20555)&lt;&gt;"On",NOT(ISERROR(MATCH(DATE(M20555,N20555,DAY(L20555)),OFFSET($AD$15:$AD$22,0,M20555-$AD$14),0)))),"Off","On")</f>
        <v>Off</v>
      </c>
    </row>
    <row r="20556" spans="12:16" x14ac:dyDescent="0.25">
      <c r="L20556" s="57">
        <v>45053.375</v>
      </c>
      <c r="M20556" s="55">
        <f t="shared" ref="M20556:M20619" si="993">YEAR(L20556)</f>
        <v>2023</v>
      </c>
      <c r="N20556" s="55">
        <f t="shared" ref="N20556:N20619" si="994">MONTH(L20556)</f>
        <v>5</v>
      </c>
      <c r="O20556" s="55">
        <f t="shared" ref="O20556:O20619" si="995">WEEKDAY(L20556)</f>
        <v>1</v>
      </c>
      <c r="P20556" s="54" t="str" cm="1">
        <f t="array" aca="1" ref="P20556" ca="1">IF(OR(O20556=1,O20556=7,INDEX($AD$28:$AO$51,HOUR(L20556)+1,N20556)&lt;&gt;"On",NOT(ISERROR(MATCH(DATE(M20556,N20556,DAY(L20556)),OFFSET($AD$15:$AD$22,0,M20556-$AD$14),0)))),"Off","On")</f>
        <v>Off</v>
      </c>
    </row>
    <row r="20557" spans="12:16" x14ac:dyDescent="0.25">
      <c r="L20557" s="57">
        <v>45053.416666666664</v>
      </c>
      <c r="M20557" s="55">
        <f t="shared" si="993"/>
        <v>2023</v>
      </c>
      <c r="N20557" s="55">
        <f t="shared" si="994"/>
        <v>5</v>
      </c>
      <c r="O20557" s="55">
        <f t="shared" si="995"/>
        <v>1</v>
      </c>
      <c r="P20557" s="54" t="str" cm="1">
        <f t="array" aca="1" ref="P20557" ca="1">IF(OR(O20557=1,O20557=7,INDEX($AD$28:$AO$51,HOUR(L20557)+1,N20557)&lt;&gt;"On",NOT(ISERROR(MATCH(DATE(M20557,N20557,DAY(L20557)),OFFSET($AD$15:$AD$22,0,M20557-$AD$14),0)))),"Off","On")</f>
        <v>Off</v>
      </c>
    </row>
    <row r="20558" spans="12:16" x14ac:dyDescent="0.25">
      <c r="L20558" s="57">
        <v>45053.458333333336</v>
      </c>
      <c r="M20558" s="55">
        <f t="shared" si="993"/>
        <v>2023</v>
      </c>
      <c r="N20558" s="55">
        <f t="shared" si="994"/>
        <v>5</v>
      </c>
      <c r="O20558" s="55">
        <f t="shared" si="995"/>
        <v>1</v>
      </c>
      <c r="P20558" s="54" t="str" cm="1">
        <f t="array" aca="1" ref="P20558" ca="1">IF(OR(O20558=1,O20558=7,INDEX($AD$28:$AO$51,HOUR(L20558)+1,N20558)&lt;&gt;"On",NOT(ISERROR(MATCH(DATE(M20558,N20558,DAY(L20558)),OFFSET($AD$15:$AD$22,0,M20558-$AD$14),0)))),"Off","On")</f>
        <v>Off</v>
      </c>
    </row>
    <row r="20559" spans="12:16" x14ac:dyDescent="0.25">
      <c r="L20559" s="57">
        <v>45053.5</v>
      </c>
      <c r="M20559" s="55">
        <f t="shared" si="993"/>
        <v>2023</v>
      </c>
      <c r="N20559" s="55">
        <f t="shared" si="994"/>
        <v>5</v>
      </c>
      <c r="O20559" s="55">
        <f t="shared" si="995"/>
        <v>1</v>
      </c>
      <c r="P20559" s="54" t="str" cm="1">
        <f t="array" aca="1" ref="P20559" ca="1">IF(OR(O20559=1,O20559=7,INDEX($AD$28:$AO$51,HOUR(L20559)+1,N20559)&lt;&gt;"On",NOT(ISERROR(MATCH(DATE(M20559,N20559,DAY(L20559)),OFFSET($AD$15:$AD$22,0,M20559-$AD$14),0)))),"Off","On")</f>
        <v>Off</v>
      </c>
    </row>
    <row r="20560" spans="12:16" x14ac:dyDescent="0.25">
      <c r="L20560" s="57">
        <v>45053.541666666664</v>
      </c>
      <c r="M20560" s="55">
        <f t="shared" si="993"/>
        <v>2023</v>
      </c>
      <c r="N20560" s="55">
        <f t="shared" si="994"/>
        <v>5</v>
      </c>
      <c r="O20560" s="55">
        <f t="shared" si="995"/>
        <v>1</v>
      </c>
      <c r="P20560" s="54" t="str" cm="1">
        <f t="array" aca="1" ref="P20560" ca="1">IF(OR(O20560=1,O20560=7,INDEX($AD$28:$AO$51,HOUR(L20560)+1,N20560)&lt;&gt;"On",NOT(ISERROR(MATCH(DATE(M20560,N20560,DAY(L20560)),OFFSET($AD$15:$AD$22,0,M20560-$AD$14),0)))),"Off","On")</f>
        <v>Off</v>
      </c>
    </row>
    <row r="20561" spans="12:16" x14ac:dyDescent="0.25">
      <c r="L20561" s="57">
        <v>45053.583333333336</v>
      </c>
      <c r="M20561" s="55">
        <f t="shared" si="993"/>
        <v>2023</v>
      </c>
      <c r="N20561" s="55">
        <f t="shared" si="994"/>
        <v>5</v>
      </c>
      <c r="O20561" s="55">
        <f t="shared" si="995"/>
        <v>1</v>
      </c>
      <c r="P20561" s="54" t="str" cm="1">
        <f t="array" aca="1" ref="P20561" ca="1">IF(OR(O20561=1,O20561=7,INDEX($AD$28:$AO$51,HOUR(L20561)+1,N20561)&lt;&gt;"On",NOT(ISERROR(MATCH(DATE(M20561,N20561,DAY(L20561)),OFFSET($AD$15:$AD$22,0,M20561-$AD$14),0)))),"Off","On")</f>
        <v>Off</v>
      </c>
    </row>
    <row r="20562" spans="12:16" x14ac:dyDescent="0.25">
      <c r="L20562" s="57">
        <v>45053.625</v>
      </c>
      <c r="M20562" s="55">
        <f t="shared" si="993"/>
        <v>2023</v>
      </c>
      <c r="N20562" s="55">
        <f t="shared" si="994"/>
        <v>5</v>
      </c>
      <c r="O20562" s="55">
        <f t="shared" si="995"/>
        <v>1</v>
      </c>
      <c r="P20562" s="54" t="str" cm="1">
        <f t="array" aca="1" ref="P20562" ca="1">IF(OR(O20562=1,O20562=7,INDEX($AD$28:$AO$51,HOUR(L20562)+1,N20562)&lt;&gt;"On",NOT(ISERROR(MATCH(DATE(M20562,N20562,DAY(L20562)),OFFSET($AD$15:$AD$22,0,M20562-$AD$14),0)))),"Off","On")</f>
        <v>Off</v>
      </c>
    </row>
    <row r="20563" spans="12:16" x14ac:dyDescent="0.25">
      <c r="L20563" s="57">
        <v>45053.666666666664</v>
      </c>
      <c r="M20563" s="55">
        <f t="shared" si="993"/>
        <v>2023</v>
      </c>
      <c r="N20563" s="55">
        <f t="shared" si="994"/>
        <v>5</v>
      </c>
      <c r="O20563" s="55">
        <f t="shared" si="995"/>
        <v>1</v>
      </c>
      <c r="P20563" s="54" t="str" cm="1">
        <f t="array" aca="1" ref="P20563" ca="1">IF(OR(O20563=1,O20563=7,INDEX($AD$28:$AO$51,HOUR(L20563)+1,N20563)&lt;&gt;"On",NOT(ISERROR(MATCH(DATE(M20563,N20563,DAY(L20563)),OFFSET($AD$15:$AD$22,0,M20563-$AD$14),0)))),"Off","On")</f>
        <v>Off</v>
      </c>
    </row>
    <row r="20564" spans="12:16" x14ac:dyDescent="0.25">
      <c r="L20564" s="57">
        <v>45053.708333333336</v>
      </c>
      <c r="M20564" s="55">
        <f t="shared" si="993"/>
        <v>2023</v>
      </c>
      <c r="N20564" s="55">
        <f t="shared" si="994"/>
        <v>5</v>
      </c>
      <c r="O20564" s="55">
        <f t="shared" si="995"/>
        <v>1</v>
      </c>
      <c r="P20564" s="54" t="str" cm="1">
        <f t="array" aca="1" ref="P20564" ca="1">IF(OR(O20564=1,O20564=7,INDEX($AD$28:$AO$51,HOUR(L20564)+1,N20564)&lt;&gt;"On",NOT(ISERROR(MATCH(DATE(M20564,N20564,DAY(L20564)),OFFSET($AD$15:$AD$22,0,M20564-$AD$14),0)))),"Off","On")</f>
        <v>Off</v>
      </c>
    </row>
    <row r="20565" spans="12:16" x14ac:dyDescent="0.25">
      <c r="L20565" s="57">
        <v>45053.75</v>
      </c>
      <c r="M20565" s="55">
        <f t="shared" si="993"/>
        <v>2023</v>
      </c>
      <c r="N20565" s="55">
        <f t="shared" si="994"/>
        <v>5</v>
      </c>
      <c r="O20565" s="55">
        <f t="shared" si="995"/>
        <v>1</v>
      </c>
      <c r="P20565" s="54" t="str" cm="1">
        <f t="array" aca="1" ref="P20565" ca="1">IF(OR(O20565=1,O20565=7,INDEX($AD$28:$AO$51,HOUR(L20565)+1,N20565)&lt;&gt;"On",NOT(ISERROR(MATCH(DATE(M20565,N20565,DAY(L20565)),OFFSET($AD$15:$AD$22,0,M20565-$AD$14),0)))),"Off","On")</f>
        <v>Off</v>
      </c>
    </row>
    <row r="20566" spans="12:16" x14ac:dyDescent="0.25">
      <c r="L20566" s="57">
        <v>45053.791666666664</v>
      </c>
      <c r="M20566" s="55">
        <f t="shared" si="993"/>
        <v>2023</v>
      </c>
      <c r="N20566" s="55">
        <f t="shared" si="994"/>
        <v>5</v>
      </c>
      <c r="O20566" s="55">
        <f t="shared" si="995"/>
        <v>1</v>
      </c>
      <c r="P20566" s="54" t="str" cm="1">
        <f t="array" aca="1" ref="P20566" ca="1">IF(OR(O20566=1,O20566=7,INDEX($AD$28:$AO$51,HOUR(L20566)+1,N20566)&lt;&gt;"On",NOT(ISERROR(MATCH(DATE(M20566,N20566,DAY(L20566)),OFFSET($AD$15:$AD$22,0,M20566-$AD$14),0)))),"Off","On")</f>
        <v>Off</v>
      </c>
    </row>
    <row r="20567" spans="12:16" x14ac:dyDescent="0.25">
      <c r="L20567" s="57">
        <v>45053.833333333336</v>
      </c>
      <c r="M20567" s="55">
        <f t="shared" si="993"/>
        <v>2023</v>
      </c>
      <c r="N20567" s="55">
        <f t="shared" si="994"/>
        <v>5</v>
      </c>
      <c r="O20567" s="55">
        <f t="shared" si="995"/>
        <v>1</v>
      </c>
      <c r="P20567" s="54" t="str" cm="1">
        <f t="array" aca="1" ref="P20567" ca="1">IF(OR(O20567=1,O20567=7,INDEX($AD$28:$AO$51,HOUR(L20567)+1,N20567)&lt;&gt;"On",NOT(ISERROR(MATCH(DATE(M20567,N20567,DAY(L20567)),OFFSET($AD$15:$AD$22,0,M20567-$AD$14),0)))),"Off","On")</f>
        <v>Off</v>
      </c>
    </row>
    <row r="20568" spans="12:16" x14ac:dyDescent="0.25">
      <c r="L20568" s="57">
        <v>45053.875</v>
      </c>
      <c r="M20568" s="55">
        <f t="shared" si="993"/>
        <v>2023</v>
      </c>
      <c r="N20568" s="55">
        <f t="shared" si="994"/>
        <v>5</v>
      </c>
      <c r="O20568" s="55">
        <f t="shared" si="995"/>
        <v>1</v>
      </c>
      <c r="P20568" s="54" t="str" cm="1">
        <f t="array" aca="1" ref="P20568" ca="1">IF(OR(O20568=1,O20568=7,INDEX($AD$28:$AO$51,HOUR(L20568)+1,N20568)&lt;&gt;"On",NOT(ISERROR(MATCH(DATE(M20568,N20568,DAY(L20568)),OFFSET($AD$15:$AD$22,0,M20568-$AD$14),0)))),"Off","On")</f>
        <v>Off</v>
      </c>
    </row>
    <row r="20569" spans="12:16" x14ac:dyDescent="0.25">
      <c r="L20569" s="57">
        <v>45053.916666666664</v>
      </c>
      <c r="M20569" s="55">
        <f t="shared" si="993"/>
        <v>2023</v>
      </c>
      <c r="N20569" s="55">
        <f t="shared" si="994"/>
        <v>5</v>
      </c>
      <c r="O20569" s="55">
        <f t="shared" si="995"/>
        <v>1</v>
      </c>
      <c r="P20569" s="54" t="str" cm="1">
        <f t="array" aca="1" ref="P20569" ca="1">IF(OR(O20569=1,O20569=7,INDEX($AD$28:$AO$51,HOUR(L20569)+1,N20569)&lt;&gt;"On",NOT(ISERROR(MATCH(DATE(M20569,N20569,DAY(L20569)),OFFSET($AD$15:$AD$22,0,M20569-$AD$14),0)))),"Off","On")</f>
        <v>Off</v>
      </c>
    </row>
    <row r="20570" spans="12:16" x14ac:dyDescent="0.25">
      <c r="L20570" s="57">
        <v>45053.958333333336</v>
      </c>
      <c r="M20570" s="55">
        <f t="shared" si="993"/>
        <v>2023</v>
      </c>
      <c r="N20570" s="55">
        <f t="shared" si="994"/>
        <v>5</v>
      </c>
      <c r="O20570" s="55">
        <f t="shared" si="995"/>
        <v>1</v>
      </c>
      <c r="P20570" s="54" t="str" cm="1">
        <f t="array" aca="1" ref="P20570" ca="1">IF(OR(O20570=1,O20570=7,INDEX($AD$28:$AO$51,HOUR(L20570)+1,N20570)&lt;&gt;"On",NOT(ISERROR(MATCH(DATE(M20570,N20570,DAY(L20570)),OFFSET($AD$15:$AD$22,0,M20570-$AD$14),0)))),"Off","On")</f>
        <v>Off</v>
      </c>
    </row>
    <row r="20571" spans="12:16" x14ac:dyDescent="0.25">
      <c r="L20571" s="57">
        <v>45054</v>
      </c>
      <c r="M20571" s="55">
        <f t="shared" si="993"/>
        <v>2023</v>
      </c>
      <c r="N20571" s="55">
        <f t="shared" si="994"/>
        <v>5</v>
      </c>
      <c r="O20571" s="55">
        <f t="shared" si="995"/>
        <v>2</v>
      </c>
      <c r="P20571" s="54" t="str" cm="1">
        <f t="array" aca="1" ref="P20571" ca="1">IF(OR(O20571=1,O20571=7,INDEX($AD$28:$AO$51,HOUR(L20571)+1,N20571)&lt;&gt;"On",NOT(ISERROR(MATCH(DATE(M20571,N20571,DAY(L20571)),OFFSET($AD$15:$AD$22,0,M20571-$AD$14),0)))),"Off","On")</f>
        <v>Off</v>
      </c>
    </row>
    <row r="20572" spans="12:16" x14ac:dyDescent="0.25">
      <c r="L20572" s="57">
        <v>45054.041666666664</v>
      </c>
      <c r="M20572" s="55">
        <f t="shared" si="993"/>
        <v>2023</v>
      </c>
      <c r="N20572" s="55">
        <f t="shared" si="994"/>
        <v>5</v>
      </c>
      <c r="O20572" s="55">
        <f t="shared" si="995"/>
        <v>2</v>
      </c>
      <c r="P20572" s="54" t="str" cm="1">
        <f t="array" aca="1" ref="P20572" ca="1">IF(OR(O20572=1,O20572=7,INDEX($AD$28:$AO$51,HOUR(L20572)+1,N20572)&lt;&gt;"On",NOT(ISERROR(MATCH(DATE(M20572,N20572,DAY(L20572)),OFFSET($AD$15:$AD$22,0,M20572-$AD$14),0)))),"Off","On")</f>
        <v>Off</v>
      </c>
    </row>
    <row r="20573" spans="12:16" x14ac:dyDescent="0.25">
      <c r="L20573" s="57">
        <v>45054.083333333336</v>
      </c>
      <c r="M20573" s="55">
        <f t="shared" si="993"/>
        <v>2023</v>
      </c>
      <c r="N20573" s="55">
        <f t="shared" si="994"/>
        <v>5</v>
      </c>
      <c r="O20573" s="55">
        <f t="shared" si="995"/>
        <v>2</v>
      </c>
      <c r="P20573" s="54" t="str" cm="1">
        <f t="array" aca="1" ref="P20573" ca="1">IF(OR(O20573=1,O20573=7,INDEX($AD$28:$AO$51,HOUR(L20573)+1,N20573)&lt;&gt;"On",NOT(ISERROR(MATCH(DATE(M20573,N20573,DAY(L20573)),OFFSET($AD$15:$AD$22,0,M20573-$AD$14),0)))),"Off","On")</f>
        <v>Off</v>
      </c>
    </row>
    <row r="20574" spans="12:16" x14ac:dyDescent="0.25">
      <c r="L20574" s="57">
        <v>45054.125</v>
      </c>
      <c r="M20574" s="55">
        <f t="shared" si="993"/>
        <v>2023</v>
      </c>
      <c r="N20574" s="55">
        <f t="shared" si="994"/>
        <v>5</v>
      </c>
      <c r="O20574" s="55">
        <f t="shared" si="995"/>
        <v>2</v>
      </c>
      <c r="P20574" s="54" t="str" cm="1">
        <f t="array" aca="1" ref="P20574" ca="1">IF(OR(O20574=1,O20574=7,INDEX($AD$28:$AO$51,HOUR(L20574)+1,N20574)&lt;&gt;"On",NOT(ISERROR(MATCH(DATE(M20574,N20574,DAY(L20574)),OFFSET($AD$15:$AD$22,0,M20574-$AD$14),0)))),"Off","On")</f>
        <v>Off</v>
      </c>
    </row>
    <row r="20575" spans="12:16" x14ac:dyDescent="0.25">
      <c r="L20575" s="57">
        <v>45054.166666666664</v>
      </c>
      <c r="M20575" s="55">
        <f t="shared" si="993"/>
        <v>2023</v>
      </c>
      <c r="N20575" s="55">
        <f t="shared" si="994"/>
        <v>5</v>
      </c>
      <c r="O20575" s="55">
        <f t="shared" si="995"/>
        <v>2</v>
      </c>
      <c r="P20575" s="54" t="str" cm="1">
        <f t="array" aca="1" ref="P20575" ca="1">IF(OR(O20575=1,O20575=7,INDEX($AD$28:$AO$51,HOUR(L20575)+1,N20575)&lt;&gt;"On",NOT(ISERROR(MATCH(DATE(M20575,N20575,DAY(L20575)),OFFSET($AD$15:$AD$22,0,M20575-$AD$14),0)))),"Off","On")</f>
        <v>Off</v>
      </c>
    </row>
    <row r="20576" spans="12:16" x14ac:dyDescent="0.25">
      <c r="L20576" s="57">
        <v>45054.208333333336</v>
      </c>
      <c r="M20576" s="55">
        <f t="shared" si="993"/>
        <v>2023</v>
      </c>
      <c r="N20576" s="55">
        <f t="shared" si="994"/>
        <v>5</v>
      </c>
      <c r="O20576" s="55">
        <f t="shared" si="995"/>
        <v>2</v>
      </c>
      <c r="P20576" s="54" t="str" cm="1">
        <f t="array" aca="1" ref="P20576" ca="1">IF(OR(O20576=1,O20576=7,INDEX($AD$28:$AO$51,HOUR(L20576)+1,N20576)&lt;&gt;"On",NOT(ISERROR(MATCH(DATE(M20576,N20576,DAY(L20576)),OFFSET($AD$15:$AD$22,0,M20576-$AD$14),0)))),"Off","On")</f>
        <v>Off</v>
      </c>
    </row>
    <row r="20577" spans="12:16" x14ac:dyDescent="0.25">
      <c r="L20577" s="57">
        <v>45054.25</v>
      </c>
      <c r="M20577" s="55">
        <f t="shared" si="993"/>
        <v>2023</v>
      </c>
      <c r="N20577" s="55">
        <f t="shared" si="994"/>
        <v>5</v>
      </c>
      <c r="O20577" s="55">
        <f t="shared" si="995"/>
        <v>2</v>
      </c>
      <c r="P20577" s="54" t="str" cm="1">
        <f t="array" aca="1" ref="P20577" ca="1">IF(OR(O20577=1,O20577=7,INDEX($AD$28:$AO$51,HOUR(L20577)+1,N20577)&lt;&gt;"On",NOT(ISERROR(MATCH(DATE(M20577,N20577,DAY(L20577)),OFFSET($AD$15:$AD$22,0,M20577-$AD$14),0)))),"Off","On")</f>
        <v>On</v>
      </c>
    </row>
    <row r="20578" spans="12:16" x14ac:dyDescent="0.25">
      <c r="L20578" s="57">
        <v>45054.291666666664</v>
      </c>
      <c r="M20578" s="55">
        <f t="shared" si="993"/>
        <v>2023</v>
      </c>
      <c r="N20578" s="55">
        <f t="shared" si="994"/>
        <v>5</v>
      </c>
      <c r="O20578" s="55">
        <f t="shared" si="995"/>
        <v>2</v>
      </c>
      <c r="P20578" s="54" t="str" cm="1">
        <f t="array" aca="1" ref="P20578" ca="1">IF(OR(O20578=1,O20578=7,INDEX($AD$28:$AO$51,HOUR(L20578)+1,N20578)&lt;&gt;"On",NOT(ISERROR(MATCH(DATE(M20578,N20578,DAY(L20578)),OFFSET($AD$15:$AD$22,0,M20578-$AD$14),0)))),"Off","On")</f>
        <v>On</v>
      </c>
    </row>
    <row r="20579" spans="12:16" x14ac:dyDescent="0.25">
      <c r="L20579" s="57">
        <v>45054.333333333336</v>
      </c>
      <c r="M20579" s="55">
        <f t="shared" si="993"/>
        <v>2023</v>
      </c>
      <c r="N20579" s="55">
        <f t="shared" si="994"/>
        <v>5</v>
      </c>
      <c r="O20579" s="55">
        <f t="shared" si="995"/>
        <v>2</v>
      </c>
      <c r="P20579" s="54" t="str" cm="1">
        <f t="array" aca="1" ref="P20579" ca="1">IF(OR(O20579=1,O20579=7,INDEX($AD$28:$AO$51,HOUR(L20579)+1,N20579)&lt;&gt;"On",NOT(ISERROR(MATCH(DATE(M20579,N20579,DAY(L20579)),OFFSET($AD$15:$AD$22,0,M20579-$AD$14),0)))),"Off","On")</f>
        <v>On</v>
      </c>
    </row>
    <row r="20580" spans="12:16" x14ac:dyDescent="0.25">
      <c r="L20580" s="57">
        <v>45054.375</v>
      </c>
      <c r="M20580" s="55">
        <f t="shared" si="993"/>
        <v>2023</v>
      </c>
      <c r="N20580" s="55">
        <f t="shared" si="994"/>
        <v>5</v>
      </c>
      <c r="O20580" s="55">
        <f t="shared" si="995"/>
        <v>2</v>
      </c>
      <c r="P20580" s="54" t="str" cm="1">
        <f t="array" aca="1" ref="P20580" ca="1">IF(OR(O20580=1,O20580=7,INDEX($AD$28:$AO$51,HOUR(L20580)+1,N20580)&lt;&gt;"On",NOT(ISERROR(MATCH(DATE(M20580,N20580,DAY(L20580)),OFFSET($AD$15:$AD$22,0,M20580-$AD$14),0)))),"Off","On")</f>
        <v>Off</v>
      </c>
    </row>
    <row r="20581" spans="12:16" x14ac:dyDescent="0.25">
      <c r="L20581" s="57">
        <v>45054.416666666664</v>
      </c>
      <c r="M20581" s="55">
        <f t="shared" si="993"/>
        <v>2023</v>
      </c>
      <c r="N20581" s="55">
        <f t="shared" si="994"/>
        <v>5</v>
      </c>
      <c r="O20581" s="55">
        <f t="shared" si="995"/>
        <v>2</v>
      </c>
      <c r="P20581" s="54" t="str" cm="1">
        <f t="array" aca="1" ref="P20581" ca="1">IF(OR(O20581=1,O20581=7,INDEX($AD$28:$AO$51,HOUR(L20581)+1,N20581)&lt;&gt;"On",NOT(ISERROR(MATCH(DATE(M20581,N20581,DAY(L20581)),OFFSET($AD$15:$AD$22,0,M20581-$AD$14),0)))),"Off","On")</f>
        <v>Off</v>
      </c>
    </row>
    <row r="20582" spans="12:16" x14ac:dyDescent="0.25">
      <c r="L20582" s="57">
        <v>45054.458333333336</v>
      </c>
      <c r="M20582" s="55">
        <f t="shared" si="993"/>
        <v>2023</v>
      </c>
      <c r="N20582" s="55">
        <f t="shared" si="994"/>
        <v>5</v>
      </c>
      <c r="O20582" s="55">
        <f t="shared" si="995"/>
        <v>2</v>
      </c>
      <c r="P20582" s="54" t="str" cm="1">
        <f t="array" aca="1" ref="P20582" ca="1">IF(OR(O20582=1,O20582=7,INDEX($AD$28:$AO$51,HOUR(L20582)+1,N20582)&lt;&gt;"On",NOT(ISERROR(MATCH(DATE(M20582,N20582,DAY(L20582)),OFFSET($AD$15:$AD$22,0,M20582-$AD$14),0)))),"Off","On")</f>
        <v>Off</v>
      </c>
    </row>
    <row r="20583" spans="12:16" x14ac:dyDescent="0.25">
      <c r="L20583" s="57">
        <v>45054.5</v>
      </c>
      <c r="M20583" s="55">
        <f t="shared" si="993"/>
        <v>2023</v>
      </c>
      <c r="N20583" s="55">
        <f t="shared" si="994"/>
        <v>5</v>
      </c>
      <c r="O20583" s="55">
        <f t="shared" si="995"/>
        <v>2</v>
      </c>
      <c r="P20583" s="54" t="str" cm="1">
        <f t="array" aca="1" ref="P20583" ca="1">IF(OR(O20583=1,O20583=7,INDEX($AD$28:$AO$51,HOUR(L20583)+1,N20583)&lt;&gt;"On",NOT(ISERROR(MATCH(DATE(M20583,N20583,DAY(L20583)),OFFSET($AD$15:$AD$22,0,M20583-$AD$14),0)))),"Off","On")</f>
        <v>Off</v>
      </c>
    </row>
    <row r="20584" spans="12:16" x14ac:dyDescent="0.25">
      <c r="L20584" s="57">
        <v>45054.541666666664</v>
      </c>
      <c r="M20584" s="55">
        <f t="shared" si="993"/>
        <v>2023</v>
      </c>
      <c r="N20584" s="55">
        <f t="shared" si="994"/>
        <v>5</v>
      </c>
      <c r="O20584" s="55">
        <f t="shared" si="995"/>
        <v>2</v>
      </c>
      <c r="P20584" s="54" t="str" cm="1">
        <f t="array" aca="1" ref="P20584" ca="1">IF(OR(O20584=1,O20584=7,INDEX($AD$28:$AO$51,HOUR(L20584)+1,N20584)&lt;&gt;"On",NOT(ISERROR(MATCH(DATE(M20584,N20584,DAY(L20584)),OFFSET($AD$15:$AD$22,0,M20584-$AD$14),0)))),"Off","On")</f>
        <v>Off</v>
      </c>
    </row>
    <row r="20585" spans="12:16" x14ac:dyDescent="0.25">
      <c r="L20585" s="57">
        <v>45054.583333333336</v>
      </c>
      <c r="M20585" s="55">
        <f t="shared" si="993"/>
        <v>2023</v>
      </c>
      <c r="N20585" s="55">
        <f t="shared" si="994"/>
        <v>5</v>
      </c>
      <c r="O20585" s="55">
        <f t="shared" si="995"/>
        <v>2</v>
      </c>
      <c r="P20585" s="54" t="str" cm="1">
        <f t="array" aca="1" ref="P20585" ca="1">IF(OR(O20585=1,O20585=7,INDEX($AD$28:$AO$51,HOUR(L20585)+1,N20585)&lt;&gt;"On",NOT(ISERROR(MATCH(DATE(M20585,N20585,DAY(L20585)),OFFSET($AD$15:$AD$22,0,M20585-$AD$14),0)))),"Off","On")</f>
        <v>Off</v>
      </c>
    </row>
    <row r="20586" spans="12:16" x14ac:dyDescent="0.25">
      <c r="L20586" s="57">
        <v>45054.625</v>
      </c>
      <c r="M20586" s="55">
        <f t="shared" si="993"/>
        <v>2023</v>
      </c>
      <c r="N20586" s="55">
        <f t="shared" si="994"/>
        <v>5</v>
      </c>
      <c r="O20586" s="55">
        <f t="shared" si="995"/>
        <v>2</v>
      </c>
      <c r="P20586" s="54" t="str" cm="1">
        <f t="array" aca="1" ref="P20586" ca="1">IF(OR(O20586=1,O20586=7,INDEX($AD$28:$AO$51,HOUR(L20586)+1,N20586)&lt;&gt;"On",NOT(ISERROR(MATCH(DATE(M20586,N20586,DAY(L20586)),OFFSET($AD$15:$AD$22,0,M20586-$AD$14),0)))),"Off","On")</f>
        <v>Off</v>
      </c>
    </row>
    <row r="20587" spans="12:16" x14ac:dyDescent="0.25">
      <c r="L20587" s="57">
        <v>45054.666666666664</v>
      </c>
      <c r="M20587" s="55">
        <f t="shared" si="993"/>
        <v>2023</v>
      </c>
      <c r="N20587" s="55">
        <f t="shared" si="994"/>
        <v>5</v>
      </c>
      <c r="O20587" s="55">
        <f t="shared" si="995"/>
        <v>2</v>
      </c>
      <c r="P20587" s="54" t="str" cm="1">
        <f t="array" aca="1" ref="P20587" ca="1">IF(OR(O20587=1,O20587=7,INDEX($AD$28:$AO$51,HOUR(L20587)+1,N20587)&lt;&gt;"On",NOT(ISERROR(MATCH(DATE(M20587,N20587,DAY(L20587)),OFFSET($AD$15:$AD$22,0,M20587-$AD$14),0)))),"Off","On")</f>
        <v>Off</v>
      </c>
    </row>
    <row r="20588" spans="12:16" x14ac:dyDescent="0.25">
      <c r="L20588" s="57">
        <v>45054.708333333336</v>
      </c>
      <c r="M20588" s="55">
        <f t="shared" si="993"/>
        <v>2023</v>
      </c>
      <c r="N20588" s="55">
        <f t="shared" si="994"/>
        <v>5</v>
      </c>
      <c r="O20588" s="55">
        <f t="shared" si="995"/>
        <v>2</v>
      </c>
      <c r="P20588" s="54" t="str" cm="1">
        <f t="array" aca="1" ref="P20588" ca="1">IF(OR(O20588=1,O20588=7,INDEX($AD$28:$AO$51,HOUR(L20588)+1,N20588)&lt;&gt;"On",NOT(ISERROR(MATCH(DATE(M20588,N20588,DAY(L20588)),OFFSET($AD$15:$AD$22,0,M20588-$AD$14),0)))),"Off","On")</f>
        <v>Off</v>
      </c>
    </row>
    <row r="20589" spans="12:16" x14ac:dyDescent="0.25">
      <c r="L20589" s="57">
        <v>45054.75</v>
      </c>
      <c r="M20589" s="55">
        <f t="shared" si="993"/>
        <v>2023</v>
      </c>
      <c r="N20589" s="55">
        <f t="shared" si="994"/>
        <v>5</v>
      </c>
      <c r="O20589" s="55">
        <f t="shared" si="995"/>
        <v>2</v>
      </c>
      <c r="P20589" s="54" t="str" cm="1">
        <f t="array" aca="1" ref="P20589" ca="1">IF(OR(O20589=1,O20589=7,INDEX($AD$28:$AO$51,HOUR(L20589)+1,N20589)&lt;&gt;"On",NOT(ISERROR(MATCH(DATE(M20589,N20589,DAY(L20589)),OFFSET($AD$15:$AD$22,0,M20589-$AD$14),0)))),"Off","On")</f>
        <v>On</v>
      </c>
    </row>
    <row r="20590" spans="12:16" x14ac:dyDescent="0.25">
      <c r="L20590" s="57">
        <v>45054.791666666664</v>
      </c>
      <c r="M20590" s="55">
        <f t="shared" si="993"/>
        <v>2023</v>
      </c>
      <c r="N20590" s="55">
        <f t="shared" si="994"/>
        <v>5</v>
      </c>
      <c r="O20590" s="55">
        <f t="shared" si="995"/>
        <v>2</v>
      </c>
      <c r="P20590" s="54" t="str" cm="1">
        <f t="array" aca="1" ref="P20590" ca="1">IF(OR(O20590=1,O20590=7,INDEX($AD$28:$AO$51,HOUR(L20590)+1,N20590)&lt;&gt;"On",NOT(ISERROR(MATCH(DATE(M20590,N20590,DAY(L20590)),OFFSET($AD$15:$AD$22,0,M20590-$AD$14),0)))),"Off","On")</f>
        <v>On</v>
      </c>
    </row>
    <row r="20591" spans="12:16" x14ac:dyDescent="0.25">
      <c r="L20591" s="57">
        <v>45054.833333333336</v>
      </c>
      <c r="M20591" s="55">
        <f t="shared" si="993"/>
        <v>2023</v>
      </c>
      <c r="N20591" s="55">
        <f t="shared" si="994"/>
        <v>5</v>
      </c>
      <c r="O20591" s="55">
        <f t="shared" si="995"/>
        <v>2</v>
      </c>
      <c r="P20591" s="54" t="str" cm="1">
        <f t="array" aca="1" ref="P20591" ca="1">IF(OR(O20591=1,O20591=7,INDEX($AD$28:$AO$51,HOUR(L20591)+1,N20591)&lt;&gt;"On",NOT(ISERROR(MATCH(DATE(M20591,N20591,DAY(L20591)),OFFSET($AD$15:$AD$22,0,M20591-$AD$14),0)))),"Off","On")</f>
        <v>On</v>
      </c>
    </row>
    <row r="20592" spans="12:16" x14ac:dyDescent="0.25">
      <c r="L20592" s="57">
        <v>45054.875</v>
      </c>
      <c r="M20592" s="55">
        <f t="shared" si="993"/>
        <v>2023</v>
      </c>
      <c r="N20592" s="55">
        <f t="shared" si="994"/>
        <v>5</v>
      </c>
      <c r="O20592" s="55">
        <f t="shared" si="995"/>
        <v>2</v>
      </c>
      <c r="P20592" s="54" t="str" cm="1">
        <f t="array" aca="1" ref="P20592" ca="1">IF(OR(O20592=1,O20592=7,INDEX($AD$28:$AO$51,HOUR(L20592)+1,N20592)&lt;&gt;"On",NOT(ISERROR(MATCH(DATE(M20592,N20592,DAY(L20592)),OFFSET($AD$15:$AD$22,0,M20592-$AD$14),0)))),"Off","On")</f>
        <v>On</v>
      </c>
    </row>
    <row r="20593" spans="12:16" x14ac:dyDescent="0.25">
      <c r="L20593" s="57">
        <v>45054.916666666664</v>
      </c>
      <c r="M20593" s="55">
        <f t="shared" si="993"/>
        <v>2023</v>
      </c>
      <c r="N20593" s="55">
        <f t="shared" si="994"/>
        <v>5</v>
      </c>
      <c r="O20593" s="55">
        <f t="shared" si="995"/>
        <v>2</v>
      </c>
      <c r="P20593" s="54" t="str" cm="1">
        <f t="array" aca="1" ref="P20593" ca="1">IF(OR(O20593=1,O20593=7,INDEX($AD$28:$AO$51,HOUR(L20593)+1,N20593)&lt;&gt;"On",NOT(ISERROR(MATCH(DATE(M20593,N20593,DAY(L20593)),OFFSET($AD$15:$AD$22,0,M20593-$AD$14),0)))),"Off","On")</f>
        <v>Off</v>
      </c>
    </row>
    <row r="20594" spans="12:16" x14ac:dyDescent="0.25">
      <c r="L20594" s="57">
        <v>45054.958333333336</v>
      </c>
      <c r="M20594" s="55">
        <f t="shared" si="993"/>
        <v>2023</v>
      </c>
      <c r="N20594" s="55">
        <f t="shared" si="994"/>
        <v>5</v>
      </c>
      <c r="O20594" s="55">
        <f t="shared" si="995"/>
        <v>2</v>
      </c>
      <c r="P20594" s="54" t="str" cm="1">
        <f t="array" aca="1" ref="P20594" ca="1">IF(OR(O20594=1,O20594=7,INDEX($AD$28:$AO$51,HOUR(L20594)+1,N20594)&lt;&gt;"On",NOT(ISERROR(MATCH(DATE(M20594,N20594,DAY(L20594)),OFFSET($AD$15:$AD$22,0,M20594-$AD$14),0)))),"Off","On")</f>
        <v>Off</v>
      </c>
    </row>
    <row r="20595" spans="12:16" x14ac:dyDescent="0.25">
      <c r="L20595" s="57">
        <v>45055</v>
      </c>
      <c r="M20595" s="55">
        <f t="shared" si="993"/>
        <v>2023</v>
      </c>
      <c r="N20595" s="55">
        <f t="shared" si="994"/>
        <v>5</v>
      </c>
      <c r="O20595" s="55">
        <f t="shared" si="995"/>
        <v>3</v>
      </c>
      <c r="P20595" s="54" t="str" cm="1">
        <f t="array" aca="1" ref="P20595" ca="1">IF(OR(O20595=1,O20595=7,INDEX($AD$28:$AO$51,HOUR(L20595)+1,N20595)&lt;&gt;"On",NOT(ISERROR(MATCH(DATE(M20595,N20595,DAY(L20595)),OFFSET($AD$15:$AD$22,0,M20595-$AD$14),0)))),"Off","On")</f>
        <v>Off</v>
      </c>
    </row>
    <row r="20596" spans="12:16" x14ac:dyDescent="0.25">
      <c r="L20596" s="57">
        <v>45055.041666666664</v>
      </c>
      <c r="M20596" s="55">
        <f t="shared" si="993"/>
        <v>2023</v>
      </c>
      <c r="N20596" s="55">
        <f t="shared" si="994"/>
        <v>5</v>
      </c>
      <c r="O20596" s="55">
        <f t="shared" si="995"/>
        <v>3</v>
      </c>
      <c r="P20596" s="54" t="str" cm="1">
        <f t="array" aca="1" ref="P20596" ca="1">IF(OR(O20596=1,O20596=7,INDEX($AD$28:$AO$51,HOUR(L20596)+1,N20596)&lt;&gt;"On",NOT(ISERROR(MATCH(DATE(M20596,N20596,DAY(L20596)),OFFSET($AD$15:$AD$22,0,M20596-$AD$14),0)))),"Off","On")</f>
        <v>Off</v>
      </c>
    </row>
    <row r="20597" spans="12:16" x14ac:dyDescent="0.25">
      <c r="L20597" s="57">
        <v>45055.083333333336</v>
      </c>
      <c r="M20597" s="55">
        <f t="shared" si="993"/>
        <v>2023</v>
      </c>
      <c r="N20597" s="55">
        <f t="shared" si="994"/>
        <v>5</v>
      </c>
      <c r="O20597" s="55">
        <f t="shared" si="995"/>
        <v>3</v>
      </c>
      <c r="P20597" s="54" t="str" cm="1">
        <f t="array" aca="1" ref="P20597" ca="1">IF(OR(O20597=1,O20597=7,INDEX($AD$28:$AO$51,HOUR(L20597)+1,N20597)&lt;&gt;"On",NOT(ISERROR(MATCH(DATE(M20597,N20597,DAY(L20597)),OFFSET($AD$15:$AD$22,0,M20597-$AD$14),0)))),"Off","On")</f>
        <v>Off</v>
      </c>
    </row>
    <row r="20598" spans="12:16" x14ac:dyDescent="0.25">
      <c r="L20598" s="57">
        <v>45055.125</v>
      </c>
      <c r="M20598" s="55">
        <f t="shared" si="993"/>
        <v>2023</v>
      </c>
      <c r="N20598" s="55">
        <f t="shared" si="994"/>
        <v>5</v>
      </c>
      <c r="O20598" s="55">
        <f t="shared" si="995"/>
        <v>3</v>
      </c>
      <c r="P20598" s="54" t="str" cm="1">
        <f t="array" aca="1" ref="P20598" ca="1">IF(OR(O20598=1,O20598=7,INDEX($AD$28:$AO$51,HOUR(L20598)+1,N20598)&lt;&gt;"On",NOT(ISERROR(MATCH(DATE(M20598,N20598,DAY(L20598)),OFFSET($AD$15:$AD$22,0,M20598-$AD$14),0)))),"Off","On")</f>
        <v>Off</v>
      </c>
    </row>
    <row r="20599" spans="12:16" x14ac:dyDescent="0.25">
      <c r="L20599" s="57">
        <v>45055.166666666664</v>
      </c>
      <c r="M20599" s="55">
        <f t="shared" si="993"/>
        <v>2023</v>
      </c>
      <c r="N20599" s="55">
        <f t="shared" si="994"/>
        <v>5</v>
      </c>
      <c r="O20599" s="55">
        <f t="shared" si="995"/>
        <v>3</v>
      </c>
      <c r="P20599" s="54" t="str" cm="1">
        <f t="array" aca="1" ref="P20599" ca="1">IF(OR(O20599=1,O20599=7,INDEX($AD$28:$AO$51,HOUR(L20599)+1,N20599)&lt;&gt;"On",NOT(ISERROR(MATCH(DATE(M20599,N20599,DAY(L20599)),OFFSET($AD$15:$AD$22,0,M20599-$AD$14),0)))),"Off","On")</f>
        <v>Off</v>
      </c>
    </row>
    <row r="20600" spans="12:16" x14ac:dyDescent="0.25">
      <c r="L20600" s="57">
        <v>45055.208333333336</v>
      </c>
      <c r="M20600" s="55">
        <f t="shared" si="993"/>
        <v>2023</v>
      </c>
      <c r="N20600" s="55">
        <f t="shared" si="994"/>
        <v>5</v>
      </c>
      <c r="O20600" s="55">
        <f t="shared" si="995"/>
        <v>3</v>
      </c>
      <c r="P20600" s="54" t="str" cm="1">
        <f t="array" aca="1" ref="P20600" ca="1">IF(OR(O20600=1,O20600=7,INDEX($AD$28:$AO$51,HOUR(L20600)+1,N20600)&lt;&gt;"On",NOT(ISERROR(MATCH(DATE(M20600,N20600,DAY(L20600)),OFFSET($AD$15:$AD$22,0,M20600-$AD$14),0)))),"Off","On")</f>
        <v>Off</v>
      </c>
    </row>
    <row r="20601" spans="12:16" x14ac:dyDescent="0.25">
      <c r="L20601" s="57">
        <v>45055.25</v>
      </c>
      <c r="M20601" s="55">
        <f t="shared" si="993"/>
        <v>2023</v>
      </c>
      <c r="N20601" s="55">
        <f t="shared" si="994"/>
        <v>5</v>
      </c>
      <c r="O20601" s="55">
        <f t="shared" si="995"/>
        <v>3</v>
      </c>
      <c r="P20601" s="54" t="str" cm="1">
        <f t="array" aca="1" ref="P20601" ca="1">IF(OR(O20601=1,O20601=7,INDEX($AD$28:$AO$51,HOUR(L20601)+1,N20601)&lt;&gt;"On",NOT(ISERROR(MATCH(DATE(M20601,N20601,DAY(L20601)),OFFSET($AD$15:$AD$22,0,M20601-$AD$14),0)))),"Off","On")</f>
        <v>On</v>
      </c>
    </row>
    <row r="20602" spans="12:16" x14ac:dyDescent="0.25">
      <c r="L20602" s="57">
        <v>45055.291666666664</v>
      </c>
      <c r="M20602" s="55">
        <f t="shared" si="993"/>
        <v>2023</v>
      </c>
      <c r="N20602" s="55">
        <f t="shared" si="994"/>
        <v>5</v>
      </c>
      <c r="O20602" s="55">
        <f t="shared" si="995"/>
        <v>3</v>
      </c>
      <c r="P20602" s="54" t="str" cm="1">
        <f t="array" aca="1" ref="P20602" ca="1">IF(OR(O20602=1,O20602=7,INDEX($AD$28:$AO$51,HOUR(L20602)+1,N20602)&lt;&gt;"On",NOT(ISERROR(MATCH(DATE(M20602,N20602,DAY(L20602)),OFFSET($AD$15:$AD$22,0,M20602-$AD$14),0)))),"Off","On")</f>
        <v>On</v>
      </c>
    </row>
    <row r="20603" spans="12:16" x14ac:dyDescent="0.25">
      <c r="L20603" s="57">
        <v>45055.333333333336</v>
      </c>
      <c r="M20603" s="55">
        <f t="shared" si="993"/>
        <v>2023</v>
      </c>
      <c r="N20603" s="55">
        <f t="shared" si="994"/>
        <v>5</v>
      </c>
      <c r="O20603" s="55">
        <f t="shared" si="995"/>
        <v>3</v>
      </c>
      <c r="P20603" s="54" t="str" cm="1">
        <f t="array" aca="1" ref="P20603" ca="1">IF(OR(O20603=1,O20603=7,INDEX($AD$28:$AO$51,HOUR(L20603)+1,N20603)&lt;&gt;"On",NOT(ISERROR(MATCH(DATE(M20603,N20603,DAY(L20603)),OFFSET($AD$15:$AD$22,0,M20603-$AD$14),0)))),"Off","On")</f>
        <v>On</v>
      </c>
    </row>
    <row r="20604" spans="12:16" x14ac:dyDescent="0.25">
      <c r="L20604" s="57">
        <v>45055.375</v>
      </c>
      <c r="M20604" s="55">
        <f t="shared" si="993"/>
        <v>2023</v>
      </c>
      <c r="N20604" s="55">
        <f t="shared" si="994"/>
        <v>5</v>
      </c>
      <c r="O20604" s="55">
        <f t="shared" si="995"/>
        <v>3</v>
      </c>
      <c r="P20604" s="54" t="str" cm="1">
        <f t="array" aca="1" ref="P20604" ca="1">IF(OR(O20604=1,O20604=7,INDEX($AD$28:$AO$51,HOUR(L20604)+1,N20604)&lt;&gt;"On",NOT(ISERROR(MATCH(DATE(M20604,N20604,DAY(L20604)),OFFSET($AD$15:$AD$22,0,M20604-$AD$14),0)))),"Off","On")</f>
        <v>Off</v>
      </c>
    </row>
    <row r="20605" spans="12:16" x14ac:dyDescent="0.25">
      <c r="L20605" s="57">
        <v>45055.416666666664</v>
      </c>
      <c r="M20605" s="55">
        <f t="shared" si="993"/>
        <v>2023</v>
      </c>
      <c r="N20605" s="55">
        <f t="shared" si="994"/>
        <v>5</v>
      </c>
      <c r="O20605" s="55">
        <f t="shared" si="995"/>
        <v>3</v>
      </c>
      <c r="P20605" s="54" t="str" cm="1">
        <f t="array" aca="1" ref="P20605" ca="1">IF(OR(O20605=1,O20605=7,INDEX($AD$28:$AO$51,HOUR(L20605)+1,N20605)&lt;&gt;"On",NOT(ISERROR(MATCH(DATE(M20605,N20605,DAY(L20605)),OFFSET($AD$15:$AD$22,0,M20605-$AD$14),0)))),"Off","On")</f>
        <v>Off</v>
      </c>
    </row>
    <row r="20606" spans="12:16" x14ac:dyDescent="0.25">
      <c r="L20606" s="57">
        <v>45055.458333333336</v>
      </c>
      <c r="M20606" s="55">
        <f t="shared" si="993"/>
        <v>2023</v>
      </c>
      <c r="N20606" s="55">
        <f t="shared" si="994"/>
        <v>5</v>
      </c>
      <c r="O20606" s="55">
        <f t="shared" si="995"/>
        <v>3</v>
      </c>
      <c r="P20606" s="54" t="str" cm="1">
        <f t="array" aca="1" ref="P20606" ca="1">IF(OR(O20606=1,O20606=7,INDEX($AD$28:$AO$51,HOUR(L20606)+1,N20606)&lt;&gt;"On",NOT(ISERROR(MATCH(DATE(M20606,N20606,DAY(L20606)),OFFSET($AD$15:$AD$22,0,M20606-$AD$14),0)))),"Off","On")</f>
        <v>Off</v>
      </c>
    </row>
    <row r="20607" spans="12:16" x14ac:dyDescent="0.25">
      <c r="L20607" s="57">
        <v>45055.5</v>
      </c>
      <c r="M20607" s="55">
        <f t="shared" si="993"/>
        <v>2023</v>
      </c>
      <c r="N20607" s="55">
        <f t="shared" si="994"/>
        <v>5</v>
      </c>
      <c r="O20607" s="55">
        <f t="shared" si="995"/>
        <v>3</v>
      </c>
      <c r="P20607" s="54" t="str" cm="1">
        <f t="array" aca="1" ref="P20607" ca="1">IF(OR(O20607=1,O20607=7,INDEX($AD$28:$AO$51,HOUR(L20607)+1,N20607)&lt;&gt;"On",NOT(ISERROR(MATCH(DATE(M20607,N20607,DAY(L20607)),OFFSET($AD$15:$AD$22,0,M20607-$AD$14),0)))),"Off","On")</f>
        <v>Off</v>
      </c>
    </row>
    <row r="20608" spans="12:16" x14ac:dyDescent="0.25">
      <c r="L20608" s="57">
        <v>45055.541666666664</v>
      </c>
      <c r="M20608" s="55">
        <f t="shared" si="993"/>
        <v>2023</v>
      </c>
      <c r="N20608" s="55">
        <f t="shared" si="994"/>
        <v>5</v>
      </c>
      <c r="O20608" s="55">
        <f t="shared" si="995"/>
        <v>3</v>
      </c>
      <c r="P20608" s="54" t="str" cm="1">
        <f t="array" aca="1" ref="P20608" ca="1">IF(OR(O20608=1,O20608=7,INDEX($AD$28:$AO$51,HOUR(L20608)+1,N20608)&lt;&gt;"On",NOT(ISERROR(MATCH(DATE(M20608,N20608,DAY(L20608)),OFFSET($AD$15:$AD$22,0,M20608-$AD$14),0)))),"Off","On")</f>
        <v>Off</v>
      </c>
    </row>
    <row r="20609" spans="12:16" x14ac:dyDescent="0.25">
      <c r="L20609" s="57">
        <v>45055.583333333336</v>
      </c>
      <c r="M20609" s="55">
        <f t="shared" si="993"/>
        <v>2023</v>
      </c>
      <c r="N20609" s="55">
        <f t="shared" si="994"/>
        <v>5</v>
      </c>
      <c r="O20609" s="55">
        <f t="shared" si="995"/>
        <v>3</v>
      </c>
      <c r="P20609" s="54" t="str" cm="1">
        <f t="array" aca="1" ref="P20609" ca="1">IF(OR(O20609=1,O20609=7,INDEX($AD$28:$AO$51,HOUR(L20609)+1,N20609)&lt;&gt;"On",NOT(ISERROR(MATCH(DATE(M20609,N20609,DAY(L20609)),OFFSET($AD$15:$AD$22,0,M20609-$AD$14),0)))),"Off","On")</f>
        <v>Off</v>
      </c>
    </row>
    <row r="20610" spans="12:16" x14ac:dyDescent="0.25">
      <c r="L20610" s="57">
        <v>45055.625</v>
      </c>
      <c r="M20610" s="55">
        <f t="shared" si="993"/>
        <v>2023</v>
      </c>
      <c r="N20610" s="55">
        <f t="shared" si="994"/>
        <v>5</v>
      </c>
      <c r="O20610" s="55">
        <f t="shared" si="995"/>
        <v>3</v>
      </c>
      <c r="P20610" s="54" t="str" cm="1">
        <f t="array" aca="1" ref="P20610" ca="1">IF(OR(O20610=1,O20610=7,INDEX($AD$28:$AO$51,HOUR(L20610)+1,N20610)&lt;&gt;"On",NOT(ISERROR(MATCH(DATE(M20610,N20610,DAY(L20610)),OFFSET($AD$15:$AD$22,0,M20610-$AD$14),0)))),"Off","On")</f>
        <v>Off</v>
      </c>
    </row>
    <row r="20611" spans="12:16" x14ac:dyDescent="0.25">
      <c r="L20611" s="57">
        <v>45055.666666666664</v>
      </c>
      <c r="M20611" s="55">
        <f t="shared" si="993"/>
        <v>2023</v>
      </c>
      <c r="N20611" s="55">
        <f t="shared" si="994"/>
        <v>5</v>
      </c>
      <c r="O20611" s="55">
        <f t="shared" si="995"/>
        <v>3</v>
      </c>
      <c r="P20611" s="54" t="str" cm="1">
        <f t="array" aca="1" ref="P20611" ca="1">IF(OR(O20611=1,O20611=7,INDEX($AD$28:$AO$51,HOUR(L20611)+1,N20611)&lt;&gt;"On",NOT(ISERROR(MATCH(DATE(M20611,N20611,DAY(L20611)),OFFSET($AD$15:$AD$22,0,M20611-$AD$14),0)))),"Off","On")</f>
        <v>Off</v>
      </c>
    </row>
    <row r="20612" spans="12:16" x14ac:dyDescent="0.25">
      <c r="L20612" s="57">
        <v>45055.708333333336</v>
      </c>
      <c r="M20612" s="55">
        <f t="shared" si="993"/>
        <v>2023</v>
      </c>
      <c r="N20612" s="55">
        <f t="shared" si="994"/>
        <v>5</v>
      </c>
      <c r="O20612" s="55">
        <f t="shared" si="995"/>
        <v>3</v>
      </c>
      <c r="P20612" s="54" t="str" cm="1">
        <f t="array" aca="1" ref="P20612" ca="1">IF(OR(O20612=1,O20612=7,INDEX($AD$28:$AO$51,HOUR(L20612)+1,N20612)&lt;&gt;"On",NOT(ISERROR(MATCH(DATE(M20612,N20612,DAY(L20612)),OFFSET($AD$15:$AD$22,0,M20612-$AD$14),0)))),"Off","On")</f>
        <v>Off</v>
      </c>
    </row>
    <row r="20613" spans="12:16" x14ac:dyDescent="0.25">
      <c r="L20613" s="57">
        <v>45055.75</v>
      </c>
      <c r="M20613" s="55">
        <f t="shared" si="993"/>
        <v>2023</v>
      </c>
      <c r="N20613" s="55">
        <f t="shared" si="994"/>
        <v>5</v>
      </c>
      <c r="O20613" s="55">
        <f t="shared" si="995"/>
        <v>3</v>
      </c>
      <c r="P20613" s="54" t="str" cm="1">
        <f t="array" aca="1" ref="P20613" ca="1">IF(OR(O20613=1,O20613=7,INDEX($AD$28:$AO$51,HOUR(L20613)+1,N20613)&lt;&gt;"On",NOT(ISERROR(MATCH(DATE(M20613,N20613,DAY(L20613)),OFFSET($AD$15:$AD$22,0,M20613-$AD$14),0)))),"Off","On")</f>
        <v>On</v>
      </c>
    </row>
    <row r="20614" spans="12:16" x14ac:dyDescent="0.25">
      <c r="L20614" s="57">
        <v>45055.791666666664</v>
      </c>
      <c r="M20614" s="55">
        <f t="shared" si="993"/>
        <v>2023</v>
      </c>
      <c r="N20614" s="55">
        <f t="shared" si="994"/>
        <v>5</v>
      </c>
      <c r="O20614" s="55">
        <f t="shared" si="995"/>
        <v>3</v>
      </c>
      <c r="P20614" s="54" t="str" cm="1">
        <f t="array" aca="1" ref="P20614" ca="1">IF(OR(O20614=1,O20614=7,INDEX($AD$28:$AO$51,HOUR(L20614)+1,N20614)&lt;&gt;"On",NOT(ISERROR(MATCH(DATE(M20614,N20614,DAY(L20614)),OFFSET($AD$15:$AD$22,0,M20614-$AD$14),0)))),"Off","On")</f>
        <v>On</v>
      </c>
    </row>
    <row r="20615" spans="12:16" x14ac:dyDescent="0.25">
      <c r="L20615" s="57">
        <v>45055.833333333336</v>
      </c>
      <c r="M20615" s="55">
        <f t="shared" si="993"/>
        <v>2023</v>
      </c>
      <c r="N20615" s="55">
        <f t="shared" si="994"/>
        <v>5</v>
      </c>
      <c r="O20615" s="55">
        <f t="shared" si="995"/>
        <v>3</v>
      </c>
      <c r="P20615" s="54" t="str" cm="1">
        <f t="array" aca="1" ref="P20615" ca="1">IF(OR(O20615=1,O20615=7,INDEX($AD$28:$AO$51,HOUR(L20615)+1,N20615)&lt;&gt;"On",NOT(ISERROR(MATCH(DATE(M20615,N20615,DAY(L20615)),OFFSET($AD$15:$AD$22,0,M20615-$AD$14),0)))),"Off","On")</f>
        <v>On</v>
      </c>
    </row>
    <row r="20616" spans="12:16" x14ac:dyDescent="0.25">
      <c r="L20616" s="57">
        <v>45055.875</v>
      </c>
      <c r="M20616" s="55">
        <f t="shared" si="993"/>
        <v>2023</v>
      </c>
      <c r="N20616" s="55">
        <f t="shared" si="994"/>
        <v>5</v>
      </c>
      <c r="O20616" s="55">
        <f t="shared" si="995"/>
        <v>3</v>
      </c>
      <c r="P20616" s="54" t="str" cm="1">
        <f t="array" aca="1" ref="P20616" ca="1">IF(OR(O20616=1,O20616=7,INDEX($AD$28:$AO$51,HOUR(L20616)+1,N20616)&lt;&gt;"On",NOT(ISERROR(MATCH(DATE(M20616,N20616,DAY(L20616)),OFFSET($AD$15:$AD$22,0,M20616-$AD$14),0)))),"Off","On")</f>
        <v>On</v>
      </c>
    </row>
    <row r="20617" spans="12:16" x14ac:dyDescent="0.25">
      <c r="L20617" s="57">
        <v>45055.916666666664</v>
      </c>
      <c r="M20617" s="55">
        <f t="shared" si="993"/>
        <v>2023</v>
      </c>
      <c r="N20617" s="55">
        <f t="shared" si="994"/>
        <v>5</v>
      </c>
      <c r="O20617" s="55">
        <f t="shared" si="995"/>
        <v>3</v>
      </c>
      <c r="P20617" s="54" t="str" cm="1">
        <f t="array" aca="1" ref="P20617" ca="1">IF(OR(O20617=1,O20617=7,INDEX($AD$28:$AO$51,HOUR(L20617)+1,N20617)&lt;&gt;"On",NOT(ISERROR(MATCH(DATE(M20617,N20617,DAY(L20617)),OFFSET($AD$15:$AD$22,0,M20617-$AD$14),0)))),"Off","On")</f>
        <v>Off</v>
      </c>
    </row>
    <row r="20618" spans="12:16" x14ac:dyDescent="0.25">
      <c r="L20618" s="57">
        <v>45055.958333333336</v>
      </c>
      <c r="M20618" s="55">
        <f t="shared" si="993"/>
        <v>2023</v>
      </c>
      <c r="N20618" s="55">
        <f t="shared" si="994"/>
        <v>5</v>
      </c>
      <c r="O20618" s="55">
        <f t="shared" si="995"/>
        <v>3</v>
      </c>
      <c r="P20618" s="54" t="str" cm="1">
        <f t="array" aca="1" ref="P20618" ca="1">IF(OR(O20618=1,O20618=7,INDEX($AD$28:$AO$51,HOUR(L20618)+1,N20618)&lt;&gt;"On",NOT(ISERROR(MATCH(DATE(M20618,N20618,DAY(L20618)),OFFSET($AD$15:$AD$22,0,M20618-$AD$14),0)))),"Off","On")</f>
        <v>Off</v>
      </c>
    </row>
    <row r="20619" spans="12:16" x14ac:dyDescent="0.25">
      <c r="L20619" s="57">
        <v>45056</v>
      </c>
      <c r="M20619" s="55">
        <f t="shared" si="993"/>
        <v>2023</v>
      </c>
      <c r="N20619" s="55">
        <f t="shared" si="994"/>
        <v>5</v>
      </c>
      <c r="O20619" s="55">
        <f t="shared" si="995"/>
        <v>4</v>
      </c>
      <c r="P20619" s="54" t="str" cm="1">
        <f t="array" aca="1" ref="P20619" ca="1">IF(OR(O20619=1,O20619=7,INDEX($AD$28:$AO$51,HOUR(L20619)+1,N20619)&lt;&gt;"On",NOT(ISERROR(MATCH(DATE(M20619,N20619,DAY(L20619)),OFFSET($AD$15:$AD$22,0,M20619-$AD$14),0)))),"Off","On")</f>
        <v>Off</v>
      </c>
    </row>
    <row r="20620" spans="12:16" x14ac:dyDescent="0.25">
      <c r="L20620" s="57">
        <v>45056.041666666664</v>
      </c>
      <c r="M20620" s="55">
        <f t="shared" ref="M20620:M20683" si="996">YEAR(L20620)</f>
        <v>2023</v>
      </c>
      <c r="N20620" s="55">
        <f t="shared" ref="N20620:N20683" si="997">MONTH(L20620)</f>
        <v>5</v>
      </c>
      <c r="O20620" s="55">
        <f t="shared" ref="O20620:O20683" si="998">WEEKDAY(L20620)</f>
        <v>4</v>
      </c>
      <c r="P20620" s="54" t="str" cm="1">
        <f t="array" aca="1" ref="P20620" ca="1">IF(OR(O20620=1,O20620=7,INDEX($AD$28:$AO$51,HOUR(L20620)+1,N20620)&lt;&gt;"On",NOT(ISERROR(MATCH(DATE(M20620,N20620,DAY(L20620)),OFFSET($AD$15:$AD$22,0,M20620-$AD$14),0)))),"Off","On")</f>
        <v>Off</v>
      </c>
    </row>
    <row r="20621" spans="12:16" x14ac:dyDescent="0.25">
      <c r="L20621" s="57">
        <v>45056.083333333336</v>
      </c>
      <c r="M20621" s="55">
        <f t="shared" si="996"/>
        <v>2023</v>
      </c>
      <c r="N20621" s="55">
        <f t="shared" si="997"/>
        <v>5</v>
      </c>
      <c r="O20621" s="55">
        <f t="shared" si="998"/>
        <v>4</v>
      </c>
      <c r="P20621" s="54" t="str" cm="1">
        <f t="array" aca="1" ref="P20621" ca="1">IF(OR(O20621=1,O20621=7,INDEX($AD$28:$AO$51,HOUR(L20621)+1,N20621)&lt;&gt;"On",NOT(ISERROR(MATCH(DATE(M20621,N20621,DAY(L20621)),OFFSET($AD$15:$AD$22,0,M20621-$AD$14),0)))),"Off","On")</f>
        <v>Off</v>
      </c>
    </row>
    <row r="20622" spans="12:16" x14ac:dyDescent="0.25">
      <c r="L20622" s="57">
        <v>45056.125</v>
      </c>
      <c r="M20622" s="55">
        <f t="shared" si="996"/>
        <v>2023</v>
      </c>
      <c r="N20622" s="55">
        <f t="shared" si="997"/>
        <v>5</v>
      </c>
      <c r="O20622" s="55">
        <f t="shared" si="998"/>
        <v>4</v>
      </c>
      <c r="P20622" s="54" t="str" cm="1">
        <f t="array" aca="1" ref="P20622" ca="1">IF(OR(O20622=1,O20622=7,INDEX($AD$28:$AO$51,HOUR(L20622)+1,N20622)&lt;&gt;"On",NOT(ISERROR(MATCH(DATE(M20622,N20622,DAY(L20622)),OFFSET($AD$15:$AD$22,0,M20622-$AD$14),0)))),"Off","On")</f>
        <v>Off</v>
      </c>
    </row>
    <row r="20623" spans="12:16" x14ac:dyDescent="0.25">
      <c r="L20623" s="57">
        <v>45056.166666666664</v>
      </c>
      <c r="M20623" s="55">
        <f t="shared" si="996"/>
        <v>2023</v>
      </c>
      <c r="N20623" s="55">
        <f t="shared" si="997"/>
        <v>5</v>
      </c>
      <c r="O20623" s="55">
        <f t="shared" si="998"/>
        <v>4</v>
      </c>
      <c r="P20623" s="54" t="str" cm="1">
        <f t="array" aca="1" ref="P20623" ca="1">IF(OR(O20623=1,O20623=7,INDEX($AD$28:$AO$51,HOUR(L20623)+1,N20623)&lt;&gt;"On",NOT(ISERROR(MATCH(DATE(M20623,N20623,DAY(L20623)),OFFSET($AD$15:$AD$22,0,M20623-$AD$14),0)))),"Off","On")</f>
        <v>Off</v>
      </c>
    </row>
    <row r="20624" spans="12:16" x14ac:dyDescent="0.25">
      <c r="L20624" s="57">
        <v>45056.208333333336</v>
      </c>
      <c r="M20624" s="55">
        <f t="shared" si="996"/>
        <v>2023</v>
      </c>
      <c r="N20624" s="55">
        <f t="shared" si="997"/>
        <v>5</v>
      </c>
      <c r="O20624" s="55">
        <f t="shared" si="998"/>
        <v>4</v>
      </c>
      <c r="P20624" s="54" t="str" cm="1">
        <f t="array" aca="1" ref="P20624" ca="1">IF(OR(O20624=1,O20624=7,INDEX($AD$28:$AO$51,HOUR(L20624)+1,N20624)&lt;&gt;"On",NOT(ISERROR(MATCH(DATE(M20624,N20624,DAY(L20624)),OFFSET($AD$15:$AD$22,0,M20624-$AD$14),0)))),"Off","On")</f>
        <v>Off</v>
      </c>
    </row>
    <row r="20625" spans="12:16" x14ac:dyDescent="0.25">
      <c r="L20625" s="57">
        <v>45056.25</v>
      </c>
      <c r="M20625" s="55">
        <f t="shared" si="996"/>
        <v>2023</v>
      </c>
      <c r="N20625" s="55">
        <f t="shared" si="997"/>
        <v>5</v>
      </c>
      <c r="O20625" s="55">
        <f t="shared" si="998"/>
        <v>4</v>
      </c>
      <c r="P20625" s="54" t="str" cm="1">
        <f t="array" aca="1" ref="P20625" ca="1">IF(OR(O20625=1,O20625=7,INDEX($AD$28:$AO$51,HOUR(L20625)+1,N20625)&lt;&gt;"On",NOT(ISERROR(MATCH(DATE(M20625,N20625,DAY(L20625)),OFFSET($AD$15:$AD$22,0,M20625-$AD$14),0)))),"Off","On")</f>
        <v>On</v>
      </c>
    </row>
    <row r="20626" spans="12:16" x14ac:dyDescent="0.25">
      <c r="L20626" s="57">
        <v>45056.291666666664</v>
      </c>
      <c r="M20626" s="55">
        <f t="shared" si="996"/>
        <v>2023</v>
      </c>
      <c r="N20626" s="55">
        <f t="shared" si="997"/>
        <v>5</v>
      </c>
      <c r="O20626" s="55">
        <f t="shared" si="998"/>
        <v>4</v>
      </c>
      <c r="P20626" s="54" t="str" cm="1">
        <f t="array" aca="1" ref="P20626" ca="1">IF(OR(O20626=1,O20626=7,INDEX($AD$28:$AO$51,HOUR(L20626)+1,N20626)&lt;&gt;"On",NOT(ISERROR(MATCH(DATE(M20626,N20626,DAY(L20626)),OFFSET($AD$15:$AD$22,0,M20626-$AD$14),0)))),"Off","On")</f>
        <v>On</v>
      </c>
    </row>
    <row r="20627" spans="12:16" x14ac:dyDescent="0.25">
      <c r="L20627" s="57">
        <v>45056.333333333336</v>
      </c>
      <c r="M20627" s="55">
        <f t="shared" si="996"/>
        <v>2023</v>
      </c>
      <c r="N20627" s="55">
        <f t="shared" si="997"/>
        <v>5</v>
      </c>
      <c r="O20627" s="55">
        <f t="shared" si="998"/>
        <v>4</v>
      </c>
      <c r="P20627" s="54" t="str" cm="1">
        <f t="array" aca="1" ref="P20627" ca="1">IF(OR(O20627=1,O20627=7,INDEX($AD$28:$AO$51,HOUR(L20627)+1,N20627)&lt;&gt;"On",NOT(ISERROR(MATCH(DATE(M20627,N20627,DAY(L20627)),OFFSET($AD$15:$AD$22,0,M20627-$AD$14),0)))),"Off","On")</f>
        <v>On</v>
      </c>
    </row>
    <row r="20628" spans="12:16" x14ac:dyDescent="0.25">
      <c r="L20628" s="57">
        <v>45056.375</v>
      </c>
      <c r="M20628" s="55">
        <f t="shared" si="996"/>
        <v>2023</v>
      </c>
      <c r="N20628" s="55">
        <f t="shared" si="997"/>
        <v>5</v>
      </c>
      <c r="O20628" s="55">
        <f t="shared" si="998"/>
        <v>4</v>
      </c>
      <c r="P20628" s="54" t="str" cm="1">
        <f t="array" aca="1" ref="P20628" ca="1">IF(OR(O20628=1,O20628=7,INDEX($AD$28:$AO$51,HOUR(L20628)+1,N20628)&lt;&gt;"On",NOT(ISERROR(MATCH(DATE(M20628,N20628,DAY(L20628)),OFFSET($AD$15:$AD$22,0,M20628-$AD$14),0)))),"Off","On")</f>
        <v>Off</v>
      </c>
    </row>
    <row r="20629" spans="12:16" x14ac:dyDescent="0.25">
      <c r="L20629" s="57">
        <v>45056.416666666664</v>
      </c>
      <c r="M20629" s="55">
        <f t="shared" si="996"/>
        <v>2023</v>
      </c>
      <c r="N20629" s="55">
        <f t="shared" si="997"/>
        <v>5</v>
      </c>
      <c r="O20629" s="55">
        <f t="shared" si="998"/>
        <v>4</v>
      </c>
      <c r="P20629" s="54" t="str" cm="1">
        <f t="array" aca="1" ref="P20629" ca="1">IF(OR(O20629=1,O20629=7,INDEX($AD$28:$AO$51,HOUR(L20629)+1,N20629)&lt;&gt;"On",NOT(ISERROR(MATCH(DATE(M20629,N20629,DAY(L20629)),OFFSET($AD$15:$AD$22,0,M20629-$AD$14),0)))),"Off","On")</f>
        <v>Off</v>
      </c>
    </row>
    <row r="20630" spans="12:16" x14ac:dyDescent="0.25">
      <c r="L20630" s="57">
        <v>45056.458333333336</v>
      </c>
      <c r="M20630" s="55">
        <f t="shared" si="996"/>
        <v>2023</v>
      </c>
      <c r="N20630" s="55">
        <f t="shared" si="997"/>
        <v>5</v>
      </c>
      <c r="O20630" s="55">
        <f t="shared" si="998"/>
        <v>4</v>
      </c>
      <c r="P20630" s="54" t="str" cm="1">
        <f t="array" aca="1" ref="P20630" ca="1">IF(OR(O20630=1,O20630=7,INDEX($AD$28:$AO$51,HOUR(L20630)+1,N20630)&lt;&gt;"On",NOT(ISERROR(MATCH(DATE(M20630,N20630,DAY(L20630)),OFFSET($AD$15:$AD$22,0,M20630-$AD$14),0)))),"Off","On")</f>
        <v>Off</v>
      </c>
    </row>
    <row r="20631" spans="12:16" x14ac:dyDescent="0.25">
      <c r="L20631" s="57">
        <v>45056.5</v>
      </c>
      <c r="M20631" s="55">
        <f t="shared" si="996"/>
        <v>2023</v>
      </c>
      <c r="N20631" s="55">
        <f t="shared" si="997"/>
        <v>5</v>
      </c>
      <c r="O20631" s="55">
        <f t="shared" si="998"/>
        <v>4</v>
      </c>
      <c r="P20631" s="54" t="str" cm="1">
        <f t="array" aca="1" ref="P20631" ca="1">IF(OR(O20631=1,O20631=7,INDEX($AD$28:$AO$51,HOUR(L20631)+1,N20631)&lt;&gt;"On",NOT(ISERROR(MATCH(DATE(M20631,N20631,DAY(L20631)),OFFSET($AD$15:$AD$22,0,M20631-$AD$14),0)))),"Off","On")</f>
        <v>Off</v>
      </c>
    </row>
    <row r="20632" spans="12:16" x14ac:dyDescent="0.25">
      <c r="L20632" s="57">
        <v>45056.541666666664</v>
      </c>
      <c r="M20632" s="55">
        <f t="shared" si="996"/>
        <v>2023</v>
      </c>
      <c r="N20632" s="55">
        <f t="shared" si="997"/>
        <v>5</v>
      </c>
      <c r="O20632" s="55">
        <f t="shared" si="998"/>
        <v>4</v>
      </c>
      <c r="P20632" s="54" t="str" cm="1">
        <f t="array" aca="1" ref="P20632" ca="1">IF(OR(O20632=1,O20632=7,INDEX($AD$28:$AO$51,HOUR(L20632)+1,N20632)&lt;&gt;"On",NOT(ISERROR(MATCH(DATE(M20632,N20632,DAY(L20632)),OFFSET($AD$15:$AD$22,0,M20632-$AD$14),0)))),"Off","On")</f>
        <v>Off</v>
      </c>
    </row>
    <row r="20633" spans="12:16" x14ac:dyDescent="0.25">
      <c r="L20633" s="57">
        <v>45056.583333333336</v>
      </c>
      <c r="M20633" s="55">
        <f t="shared" si="996"/>
        <v>2023</v>
      </c>
      <c r="N20633" s="55">
        <f t="shared" si="997"/>
        <v>5</v>
      </c>
      <c r="O20633" s="55">
        <f t="shared" si="998"/>
        <v>4</v>
      </c>
      <c r="P20633" s="54" t="str" cm="1">
        <f t="array" aca="1" ref="P20633" ca="1">IF(OR(O20633=1,O20633=7,INDEX($AD$28:$AO$51,HOUR(L20633)+1,N20633)&lt;&gt;"On",NOT(ISERROR(MATCH(DATE(M20633,N20633,DAY(L20633)),OFFSET($AD$15:$AD$22,0,M20633-$AD$14),0)))),"Off","On")</f>
        <v>Off</v>
      </c>
    </row>
    <row r="20634" spans="12:16" x14ac:dyDescent="0.25">
      <c r="L20634" s="57">
        <v>45056.625</v>
      </c>
      <c r="M20634" s="55">
        <f t="shared" si="996"/>
        <v>2023</v>
      </c>
      <c r="N20634" s="55">
        <f t="shared" si="997"/>
        <v>5</v>
      </c>
      <c r="O20634" s="55">
        <f t="shared" si="998"/>
        <v>4</v>
      </c>
      <c r="P20634" s="54" t="str" cm="1">
        <f t="array" aca="1" ref="P20634" ca="1">IF(OR(O20634=1,O20634=7,INDEX($AD$28:$AO$51,HOUR(L20634)+1,N20634)&lt;&gt;"On",NOT(ISERROR(MATCH(DATE(M20634,N20634,DAY(L20634)),OFFSET($AD$15:$AD$22,0,M20634-$AD$14),0)))),"Off","On")</f>
        <v>Off</v>
      </c>
    </row>
    <row r="20635" spans="12:16" x14ac:dyDescent="0.25">
      <c r="L20635" s="57">
        <v>45056.666666666664</v>
      </c>
      <c r="M20635" s="55">
        <f t="shared" si="996"/>
        <v>2023</v>
      </c>
      <c r="N20635" s="55">
        <f t="shared" si="997"/>
        <v>5</v>
      </c>
      <c r="O20635" s="55">
        <f t="shared" si="998"/>
        <v>4</v>
      </c>
      <c r="P20635" s="54" t="str" cm="1">
        <f t="array" aca="1" ref="P20635" ca="1">IF(OR(O20635=1,O20635=7,INDEX($AD$28:$AO$51,HOUR(L20635)+1,N20635)&lt;&gt;"On",NOT(ISERROR(MATCH(DATE(M20635,N20635,DAY(L20635)),OFFSET($AD$15:$AD$22,0,M20635-$AD$14),0)))),"Off","On")</f>
        <v>Off</v>
      </c>
    </row>
    <row r="20636" spans="12:16" x14ac:dyDescent="0.25">
      <c r="L20636" s="57">
        <v>45056.708333333336</v>
      </c>
      <c r="M20636" s="55">
        <f t="shared" si="996"/>
        <v>2023</v>
      </c>
      <c r="N20636" s="55">
        <f t="shared" si="997"/>
        <v>5</v>
      </c>
      <c r="O20636" s="55">
        <f t="shared" si="998"/>
        <v>4</v>
      </c>
      <c r="P20636" s="54" t="str" cm="1">
        <f t="array" aca="1" ref="P20636" ca="1">IF(OR(O20636=1,O20636=7,INDEX($AD$28:$AO$51,HOUR(L20636)+1,N20636)&lt;&gt;"On",NOT(ISERROR(MATCH(DATE(M20636,N20636,DAY(L20636)),OFFSET($AD$15:$AD$22,0,M20636-$AD$14),0)))),"Off","On")</f>
        <v>Off</v>
      </c>
    </row>
    <row r="20637" spans="12:16" x14ac:dyDescent="0.25">
      <c r="L20637" s="57">
        <v>45056.75</v>
      </c>
      <c r="M20637" s="55">
        <f t="shared" si="996"/>
        <v>2023</v>
      </c>
      <c r="N20637" s="55">
        <f t="shared" si="997"/>
        <v>5</v>
      </c>
      <c r="O20637" s="55">
        <f t="shared" si="998"/>
        <v>4</v>
      </c>
      <c r="P20637" s="54" t="str" cm="1">
        <f t="array" aca="1" ref="P20637" ca="1">IF(OR(O20637=1,O20637=7,INDEX($AD$28:$AO$51,HOUR(L20637)+1,N20637)&lt;&gt;"On",NOT(ISERROR(MATCH(DATE(M20637,N20637,DAY(L20637)),OFFSET($AD$15:$AD$22,0,M20637-$AD$14),0)))),"Off","On")</f>
        <v>On</v>
      </c>
    </row>
    <row r="20638" spans="12:16" x14ac:dyDescent="0.25">
      <c r="L20638" s="57">
        <v>45056.791666666664</v>
      </c>
      <c r="M20638" s="55">
        <f t="shared" si="996"/>
        <v>2023</v>
      </c>
      <c r="N20638" s="55">
        <f t="shared" si="997"/>
        <v>5</v>
      </c>
      <c r="O20638" s="55">
        <f t="shared" si="998"/>
        <v>4</v>
      </c>
      <c r="P20638" s="54" t="str" cm="1">
        <f t="array" aca="1" ref="P20638" ca="1">IF(OR(O20638=1,O20638=7,INDEX($AD$28:$AO$51,HOUR(L20638)+1,N20638)&lt;&gt;"On",NOT(ISERROR(MATCH(DATE(M20638,N20638,DAY(L20638)),OFFSET($AD$15:$AD$22,0,M20638-$AD$14),0)))),"Off","On")</f>
        <v>On</v>
      </c>
    </row>
    <row r="20639" spans="12:16" x14ac:dyDescent="0.25">
      <c r="L20639" s="57">
        <v>45056.833333333336</v>
      </c>
      <c r="M20639" s="55">
        <f t="shared" si="996"/>
        <v>2023</v>
      </c>
      <c r="N20639" s="55">
        <f t="shared" si="997"/>
        <v>5</v>
      </c>
      <c r="O20639" s="55">
        <f t="shared" si="998"/>
        <v>4</v>
      </c>
      <c r="P20639" s="54" t="str" cm="1">
        <f t="array" aca="1" ref="P20639" ca="1">IF(OR(O20639=1,O20639=7,INDEX($AD$28:$AO$51,HOUR(L20639)+1,N20639)&lt;&gt;"On",NOT(ISERROR(MATCH(DATE(M20639,N20639,DAY(L20639)),OFFSET($AD$15:$AD$22,0,M20639-$AD$14),0)))),"Off","On")</f>
        <v>On</v>
      </c>
    </row>
    <row r="20640" spans="12:16" x14ac:dyDescent="0.25">
      <c r="L20640" s="57">
        <v>45056.875</v>
      </c>
      <c r="M20640" s="55">
        <f t="shared" si="996"/>
        <v>2023</v>
      </c>
      <c r="N20640" s="55">
        <f t="shared" si="997"/>
        <v>5</v>
      </c>
      <c r="O20640" s="55">
        <f t="shared" si="998"/>
        <v>4</v>
      </c>
      <c r="P20640" s="54" t="str" cm="1">
        <f t="array" aca="1" ref="P20640" ca="1">IF(OR(O20640=1,O20640=7,INDEX($AD$28:$AO$51,HOUR(L20640)+1,N20640)&lt;&gt;"On",NOT(ISERROR(MATCH(DATE(M20640,N20640,DAY(L20640)),OFFSET($AD$15:$AD$22,0,M20640-$AD$14),0)))),"Off","On")</f>
        <v>On</v>
      </c>
    </row>
    <row r="20641" spans="12:16" x14ac:dyDescent="0.25">
      <c r="L20641" s="57">
        <v>45056.916666666664</v>
      </c>
      <c r="M20641" s="55">
        <f t="shared" si="996"/>
        <v>2023</v>
      </c>
      <c r="N20641" s="55">
        <f t="shared" si="997"/>
        <v>5</v>
      </c>
      <c r="O20641" s="55">
        <f t="shared" si="998"/>
        <v>4</v>
      </c>
      <c r="P20641" s="54" t="str" cm="1">
        <f t="array" aca="1" ref="P20641" ca="1">IF(OR(O20641=1,O20641=7,INDEX($AD$28:$AO$51,HOUR(L20641)+1,N20641)&lt;&gt;"On",NOT(ISERROR(MATCH(DATE(M20641,N20641,DAY(L20641)),OFFSET($AD$15:$AD$22,0,M20641-$AD$14),0)))),"Off","On")</f>
        <v>Off</v>
      </c>
    </row>
    <row r="20642" spans="12:16" x14ac:dyDescent="0.25">
      <c r="L20642" s="57">
        <v>45056.958333333336</v>
      </c>
      <c r="M20642" s="55">
        <f t="shared" si="996"/>
        <v>2023</v>
      </c>
      <c r="N20642" s="55">
        <f t="shared" si="997"/>
        <v>5</v>
      </c>
      <c r="O20642" s="55">
        <f t="shared" si="998"/>
        <v>4</v>
      </c>
      <c r="P20642" s="54" t="str" cm="1">
        <f t="array" aca="1" ref="P20642" ca="1">IF(OR(O20642=1,O20642=7,INDEX($AD$28:$AO$51,HOUR(L20642)+1,N20642)&lt;&gt;"On",NOT(ISERROR(MATCH(DATE(M20642,N20642,DAY(L20642)),OFFSET($AD$15:$AD$22,0,M20642-$AD$14),0)))),"Off","On")</f>
        <v>Off</v>
      </c>
    </row>
    <row r="20643" spans="12:16" x14ac:dyDescent="0.25">
      <c r="L20643" s="57">
        <v>45057</v>
      </c>
      <c r="M20643" s="55">
        <f t="shared" si="996"/>
        <v>2023</v>
      </c>
      <c r="N20643" s="55">
        <f t="shared" si="997"/>
        <v>5</v>
      </c>
      <c r="O20643" s="55">
        <f t="shared" si="998"/>
        <v>5</v>
      </c>
      <c r="P20643" s="54" t="str" cm="1">
        <f t="array" aca="1" ref="P20643" ca="1">IF(OR(O20643=1,O20643=7,INDEX($AD$28:$AO$51,HOUR(L20643)+1,N20643)&lt;&gt;"On",NOT(ISERROR(MATCH(DATE(M20643,N20643,DAY(L20643)),OFFSET($AD$15:$AD$22,0,M20643-$AD$14),0)))),"Off","On")</f>
        <v>Off</v>
      </c>
    </row>
    <row r="20644" spans="12:16" x14ac:dyDescent="0.25">
      <c r="L20644" s="57">
        <v>45057.041666666664</v>
      </c>
      <c r="M20644" s="55">
        <f t="shared" si="996"/>
        <v>2023</v>
      </c>
      <c r="N20644" s="55">
        <f t="shared" si="997"/>
        <v>5</v>
      </c>
      <c r="O20644" s="55">
        <f t="shared" si="998"/>
        <v>5</v>
      </c>
      <c r="P20644" s="54" t="str" cm="1">
        <f t="array" aca="1" ref="P20644" ca="1">IF(OR(O20644=1,O20644=7,INDEX($AD$28:$AO$51,HOUR(L20644)+1,N20644)&lt;&gt;"On",NOT(ISERROR(MATCH(DATE(M20644,N20644,DAY(L20644)),OFFSET($AD$15:$AD$22,0,M20644-$AD$14),0)))),"Off","On")</f>
        <v>Off</v>
      </c>
    </row>
    <row r="20645" spans="12:16" x14ac:dyDescent="0.25">
      <c r="L20645" s="57">
        <v>45057.083333333336</v>
      </c>
      <c r="M20645" s="55">
        <f t="shared" si="996"/>
        <v>2023</v>
      </c>
      <c r="N20645" s="55">
        <f t="shared" si="997"/>
        <v>5</v>
      </c>
      <c r="O20645" s="55">
        <f t="shared" si="998"/>
        <v>5</v>
      </c>
      <c r="P20645" s="54" t="str" cm="1">
        <f t="array" aca="1" ref="P20645" ca="1">IF(OR(O20645=1,O20645=7,INDEX($AD$28:$AO$51,HOUR(L20645)+1,N20645)&lt;&gt;"On",NOT(ISERROR(MATCH(DATE(M20645,N20645,DAY(L20645)),OFFSET($AD$15:$AD$22,0,M20645-$AD$14),0)))),"Off","On")</f>
        <v>Off</v>
      </c>
    </row>
    <row r="20646" spans="12:16" x14ac:dyDescent="0.25">
      <c r="L20646" s="57">
        <v>45057.125</v>
      </c>
      <c r="M20646" s="55">
        <f t="shared" si="996"/>
        <v>2023</v>
      </c>
      <c r="N20646" s="55">
        <f t="shared" si="997"/>
        <v>5</v>
      </c>
      <c r="O20646" s="55">
        <f t="shared" si="998"/>
        <v>5</v>
      </c>
      <c r="P20646" s="54" t="str" cm="1">
        <f t="array" aca="1" ref="P20646" ca="1">IF(OR(O20646=1,O20646=7,INDEX($AD$28:$AO$51,HOUR(L20646)+1,N20646)&lt;&gt;"On",NOT(ISERROR(MATCH(DATE(M20646,N20646,DAY(L20646)),OFFSET($AD$15:$AD$22,0,M20646-$AD$14),0)))),"Off","On")</f>
        <v>Off</v>
      </c>
    </row>
    <row r="20647" spans="12:16" x14ac:dyDescent="0.25">
      <c r="L20647" s="57">
        <v>45057.166666666664</v>
      </c>
      <c r="M20647" s="55">
        <f t="shared" si="996"/>
        <v>2023</v>
      </c>
      <c r="N20647" s="55">
        <f t="shared" si="997"/>
        <v>5</v>
      </c>
      <c r="O20647" s="55">
        <f t="shared" si="998"/>
        <v>5</v>
      </c>
      <c r="P20647" s="54" t="str" cm="1">
        <f t="array" aca="1" ref="P20647" ca="1">IF(OR(O20647=1,O20647=7,INDEX($AD$28:$AO$51,HOUR(L20647)+1,N20647)&lt;&gt;"On",NOT(ISERROR(MATCH(DATE(M20647,N20647,DAY(L20647)),OFFSET($AD$15:$AD$22,0,M20647-$AD$14),0)))),"Off","On")</f>
        <v>Off</v>
      </c>
    </row>
    <row r="20648" spans="12:16" x14ac:dyDescent="0.25">
      <c r="L20648" s="57">
        <v>45057.208333333336</v>
      </c>
      <c r="M20648" s="55">
        <f t="shared" si="996"/>
        <v>2023</v>
      </c>
      <c r="N20648" s="55">
        <f t="shared" si="997"/>
        <v>5</v>
      </c>
      <c r="O20648" s="55">
        <f t="shared" si="998"/>
        <v>5</v>
      </c>
      <c r="P20648" s="54" t="str" cm="1">
        <f t="array" aca="1" ref="P20648" ca="1">IF(OR(O20648=1,O20648=7,INDEX($AD$28:$AO$51,HOUR(L20648)+1,N20648)&lt;&gt;"On",NOT(ISERROR(MATCH(DATE(M20648,N20648,DAY(L20648)),OFFSET($AD$15:$AD$22,0,M20648-$AD$14),0)))),"Off","On")</f>
        <v>Off</v>
      </c>
    </row>
    <row r="20649" spans="12:16" x14ac:dyDescent="0.25">
      <c r="L20649" s="57">
        <v>45057.25</v>
      </c>
      <c r="M20649" s="55">
        <f t="shared" si="996"/>
        <v>2023</v>
      </c>
      <c r="N20649" s="55">
        <f t="shared" si="997"/>
        <v>5</v>
      </c>
      <c r="O20649" s="55">
        <f t="shared" si="998"/>
        <v>5</v>
      </c>
      <c r="P20649" s="54" t="str" cm="1">
        <f t="array" aca="1" ref="P20649" ca="1">IF(OR(O20649=1,O20649=7,INDEX($AD$28:$AO$51,HOUR(L20649)+1,N20649)&lt;&gt;"On",NOT(ISERROR(MATCH(DATE(M20649,N20649,DAY(L20649)),OFFSET($AD$15:$AD$22,0,M20649-$AD$14),0)))),"Off","On")</f>
        <v>On</v>
      </c>
    </row>
    <row r="20650" spans="12:16" x14ac:dyDescent="0.25">
      <c r="L20650" s="57">
        <v>45057.291666666664</v>
      </c>
      <c r="M20650" s="55">
        <f t="shared" si="996"/>
        <v>2023</v>
      </c>
      <c r="N20650" s="55">
        <f t="shared" si="997"/>
        <v>5</v>
      </c>
      <c r="O20650" s="55">
        <f t="shared" si="998"/>
        <v>5</v>
      </c>
      <c r="P20650" s="54" t="str" cm="1">
        <f t="array" aca="1" ref="P20650" ca="1">IF(OR(O20650=1,O20650=7,INDEX($AD$28:$AO$51,HOUR(L20650)+1,N20650)&lt;&gt;"On",NOT(ISERROR(MATCH(DATE(M20650,N20650,DAY(L20650)),OFFSET($AD$15:$AD$22,0,M20650-$AD$14),0)))),"Off","On")</f>
        <v>On</v>
      </c>
    </row>
    <row r="20651" spans="12:16" x14ac:dyDescent="0.25">
      <c r="L20651" s="57">
        <v>45057.333333333336</v>
      </c>
      <c r="M20651" s="55">
        <f t="shared" si="996"/>
        <v>2023</v>
      </c>
      <c r="N20651" s="55">
        <f t="shared" si="997"/>
        <v>5</v>
      </c>
      <c r="O20651" s="55">
        <f t="shared" si="998"/>
        <v>5</v>
      </c>
      <c r="P20651" s="54" t="str" cm="1">
        <f t="array" aca="1" ref="P20651" ca="1">IF(OR(O20651=1,O20651=7,INDEX($AD$28:$AO$51,HOUR(L20651)+1,N20651)&lt;&gt;"On",NOT(ISERROR(MATCH(DATE(M20651,N20651,DAY(L20651)),OFFSET($AD$15:$AD$22,0,M20651-$AD$14),0)))),"Off","On")</f>
        <v>On</v>
      </c>
    </row>
    <row r="20652" spans="12:16" x14ac:dyDescent="0.25">
      <c r="L20652" s="57">
        <v>45057.375</v>
      </c>
      <c r="M20652" s="55">
        <f t="shared" si="996"/>
        <v>2023</v>
      </c>
      <c r="N20652" s="55">
        <f t="shared" si="997"/>
        <v>5</v>
      </c>
      <c r="O20652" s="55">
        <f t="shared" si="998"/>
        <v>5</v>
      </c>
      <c r="P20652" s="54" t="str" cm="1">
        <f t="array" aca="1" ref="P20652" ca="1">IF(OR(O20652=1,O20652=7,INDEX($AD$28:$AO$51,HOUR(L20652)+1,N20652)&lt;&gt;"On",NOT(ISERROR(MATCH(DATE(M20652,N20652,DAY(L20652)),OFFSET($AD$15:$AD$22,0,M20652-$AD$14),0)))),"Off","On")</f>
        <v>Off</v>
      </c>
    </row>
    <row r="20653" spans="12:16" x14ac:dyDescent="0.25">
      <c r="L20653" s="57">
        <v>45057.416666666664</v>
      </c>
      <c r="M20653" s="55">
        <f t="shared" si="996"/>
        <v>2023</v>
      </c>
      <c r="N20653" s="55">
        <f t="shared" si="997"/>
        <v>5</v>
      </c>
      <c r="O20653" s="55">
        <f t="shared" si="998"/>
        <v>5</v>
      </c>
      <c r="P20653" s="54" t="str" cm="1">
        <f t="array" aca="1" ref="P20653" ca="1">IF(OR(O20653=1,O20653=7,INDEX($AD$28:$AO$51,HOUR(L20653)+1,N20653)&lt;&gt;"On",NOT(ISERROR(MATCH(DATE(M20653,N20653,DAY(L20653)),OFFSET($AD$15:$AD$22,0,M20653-$AD$14),0)))),"Off","On")</f>
        <v>Off</v>
      </c>
    </row>
    <row r="20654" spans="12:16" x14ac:dyDescent="0.25">
      <c r="L20654" s="57">
        <v>45057.458333333336</v>
      </c>
      <c r="M20654" s="55">
        <f t="shared" si="996"/>
        <v>2023</v>
      </c>
      <c r="N20654" s="55">
        <f t="shared" si="997"/>
        <v>5</v>
      </c>
      <c r="O20654" s="55">
        <f t="shared" si="998"/>
        <v>5</v>
      </c>
      <c r="P20654" s="54" t="str" cm="1">
        <f t="array" aca="1" ref="P20654" ca="1">IF(OR(O20654=1,O20654=7,INDEX($AD$28:$AO$51,HOUR(L20654)+1,N20654)&lt;&gt;"On",NOT(ISERROR(MATCH(DATE(M20654,N20654,DAY(L20654)),OFFSET($AD$15:$AD$22,0,M20654-$AD$14),0)))),"Off","On")</f>
        <v>Off</v>
      </c>
    </row>
    <row r="20655" spans="12:16" x14ac:dyDescent="0.25">
      <c r="L20655" s="57">
        <v>45057.5</v>
      </c>
      <c r="M20655" s="55">
        <f t="shared" si="996"/>
        <v>2023</v>
      </c>
      <c r="N20655" s="55">
        <f t="shared" si="997"/>
        <v>5</v>
      </c>
      <c r="O20655" s="55">
        <f t="shared" si="998"/>
        <v>5</v>
      </c>
      <c r="P20655" s="54" t="str" cm="1">
        <f t="array" aca="1" ref="P20655" ca="1">IF(OR(O20655=1,O20655=7,INDEX($AD$28:$AO$51,HOUR(L20655)+1,N20655)&lt;&gt;"On",NOT(ISERROR(MATCH(DATE(M20655,N20655,DAY(L20655)),OFFSET($AD$15:$AD$22,0,M20655-$AD$14),0)))),"Off","On")</f>
        <v>Off</v>
      </c>
    </row>
    <row r="20656" spans="12:16" x14ac:dyDescent="0.25">
      <c r="L20656" s="57">
        <v>45057.541666666664</v>
      </c>
      <c r="M20656" s="55">
        <f t="shared" si="996"/>
        <v>2023</v>
      </c>
      <c r="N20656" s="55">
        <f t="shared" si="997"/>
        <v>5</v>
      </c>
      <c r="O20656" s="55">
        <f t="shared" si="998"/>
        <v>5</v>
      </c>
      <c r="P20656" s="54" t="str" cm="1">
        <f t="array" aca="1" ref="P20656" ca="1">IF(OR(O20656=1,O20656=7,INDEX($AD$28:$AO$51,HOUR(L20656)+1,N20656)&lt;&gt;"On",NOT(ISERROR(MATCH(DATE(M20656,N20656,DAY(L20656)),OFFSET($AD$15:$AD$22,0,M20656-$AD$14),0)))),"Off","On")</f>
        <v>Off</v>
      </c>
    </row>
    <row r="20657" spans="12:16" x14ac:dyDescent="0.25">
      <c r="L20657" s="57">
        <v>45057.583333333336</v>
      </c>
      <c r="M20657" s="55">
        <f t="shared" si="996"/>
        <v>2023</v>
      </c>
      <c r="N20657" s="55">
        <f t="shared" si="997"/>
        <v>5</v>
      </c>
      <c r="O20657" s="55">
        <f t="shared" si="998"/>
        <v>5</v>
      </c>
      <c r="P20657" s="54" t="str" cm="1">
        <f t="array" aca="1" ref="P20657" ca="1">IF(OR(O20657=1,O20657=7,INDEX($AD$28:$AO$51,HOUR(L20657)+1,N20657)&lt;&gt;"On",NOT(ISERROR(MATCH(DATE(M20657,N20657,DAY(L20657)),OFFSET($AD$15:$AD$22,0,M20657-$AD$14),0)))),"Off","On")</f>
        <v>Off</v>
      </c>
    </row>
    <row r="20658" spans="12:16" x14ac:dyDescent="0.25">
      <c r="L20658" s="57">
        <v>45057.625</v>
      </c>
      <c r="M20658" s="55">
        <f t="shared" si="996"/>
        <v>2023</v>
      </c>
      <c r="N20658" s="55">
        <f t="shared" si="997"/>
        <v>5</v>
      </c>
      <c r="O20658" s="55">
        <f t="shared" si="998"/>
        <v>5</v>
      </c>
      <c r="P20658" s="54" t="str" cm="1">
        <f t="array" aca="1" ref="P20658" ca="1">IF(OR(O20658=1,O20658=7,INDEX($AD$28:$AO$51,HOUR(L20658)+1,N20658)&lt;&gt;"On",NOT(ISERROR(MATCH(DATE(M20658,N20658,DAY(L20658)),OFFSET($AD$15:$AD$22,0,M20658-$AD$14),0)))),"Off","On")</f>
        <v>Off</v>
      </c>
    </row>
    <row r="20659" spans="12:16" x14ac:dyDescent="0.25">
      <c r="L20659" s="57">
        <v>45057.666666666664</v>
      </c>
      <c r="M20659" s="55">
        <f t="shared" si="996"/>
        <v>2023</v>
      </c>
      <c r="N20659" s="55">
        <f t="shared" si="997"/>
        <v>5</v>
      </c>
      <c r="O20659" s="55">
        <f t="shared" si="998"/>
        <v>5</v>
      </c>
      <c r="P20659" s="54" t="str" cm="1">
        <f t="array" aca="1" ref="P20659" ca="1">IF(OR(O20659=1,O20659=7,INDEX($AD$28:$AO$51,HOUR(L20659)+1,N20659)&lt;&gt;"On",NOT(ISERROR(MATCH(DATE(M20659,N20659,DAY(L20659)),OFFSET($AD$15:$AD$22,0,M20659-$AD$14),0)))),"Off","On")</f>
        <v>Off</v>
      </c>
    </row>
    <row r="20660" spans="12:16" x14ac:dyDescent="0.25">
      <c r="L20660" s="57">
        <v>45057.708333333336</v>
      </c>
      <c r="M20660" s="55">
        <f t="shared" si="996"/>
        <v>2023</v>
      </c>
      <c r="N20660" s="55">
        <f t="shared" si="997"/>
        <v>5</v>
      </c>
      <c r="O20660" s="55">
        <f t="shared" si="998"/>
        <v>5</v>
      </c>
      <c r="P20660" s="54" t="str" cm="1">
        <f t="array" aca="1" ref="P20660" ca="1">IF(OR(O20660=1,O20660=7,INDEX($AD$28:$AO$51,HOUR(L20660)+1,N20660)&lt;&gt;"On",NOT(ISERROR(MATCH(DATE(M20660,N20660,DAY(L20660)),OFFSET($AD$15:$AD$22,0,M20660-$AD$14),0)))),"Off","On")</f>
        <v>Off</v>
      </c>
    </row>
    <row r="20661" spans="12:16" x14ac:dyDescent="0.25">
      <c r="L20661" s="57">
        <v>45057.75</v>
      </c>
      <c r="M20661" s="55">
        <f t="shared" si="996"/>
        <v>2023</v>
      </c>
      <c r="N20661" s="55">
        <f t="shared" si="997"/>
        <v>5</v>
      </c>
      <c r="O20661" s="55">
        <f t="shared" si="998"/>
        <v>5</v>
      </c>
      <c r="P20661" s="54" t="str" cm="1">
        <f t="array" aca="1" ref="P20661" ca="1">IF(OR(O20661=1,O20661=7,INDEX($AD$28:$AO$51,HOUR(L20661)+1,N20661)&lt;&gt;"On",NOT(ISERROR(MATCH(DATE(M20661,N20661,DAY(L20661)),OFFSET($AD$15:$AD$22,0,M20661-$AD$14),0)))),"Off","On")</f>
        <v>On</v>
      </c>
    </row>
    <row r="20662" spans="12:16" x14ac:dyDescent="0.25">
      <c r="L20662" s="57">
        <v>45057.791666666664</v>
      </c>
      <c r="M20662" s="55">
        <f t="shared" si="996"/>
        <v>2023</v>
      </c>
      <c r="N20662" s="55">
        <f t="shared" si="997"/>
        <v>5</v>
      </c>
      <c r="O20662" s="55">
        <f t="shared" si="998"/>
        <v>5</v>
      </c>
      <c r="P20662" s="54" t="str" cm="1">
        <f t="array" aca="1" ref="P20662" ca="1">IF(OR(O20662=1,O20662=7,INDEX($AD$28:$AO$51,HOUR(L20662)+1,N20662)&lt;&gt;"On",NOT(ISERROR(MATCH(DATE(M20662,N20662,DAY(L20662)),OFFSET($AD$15:$AD$22,0,M20662-$AD$14),0)))),"Off","On")</f>
        <v>On</v>
      </c>
    </row>
    <row r="20663" spans="12:16" x14ac:dyDescent="0.25">
      <c r="L20663" s="57">
        <v>45057.833333333336</v>
      </c>
      <c r="M20663" s="55">
        <f t="shared" si="996"/>
        <v>2023</v>
      </c>
      <c r="N20663" s="55">
        <f t="shared" si="997"/>
        <v>5</v>
      </c>
      <c r="O20663" s="55">
        <f t="shared" si="998"/>
        <v>5</v>
      </c>
      <c r="P20663" s="54" t="str" cm="1">
        <f t="array" aca="1" ref="P20663" ca="1">IF(OR(O20663=1,O20663=7,INDEX($AD$28:$AO$51,HOUR(L20663)+1,N20663)&lt;&gt;"On",NOT(ISERROR(MATCH(DATE(M20663,N20663,DAY(L20663)),OFFSET($AD$15:$AD$22,0,M20663-$AD$14),0)))),"Off","On")</f>
        <v>On</v>
      </c>
    </row>
    <row r="20664" spans="12:16" x14ac:dyDescent="0.25">
      <c r="L20664" s="57">
        <v>45057.875</v>
      </c>
      <c r="M20664" s="55">
        <f t="shared" si="996"/>
        <v>2023</v>
      </c>
      <c r="N20664" s="55">
        <f t="shared" si="997"/>
        <v>5</v>
      </c>
      <c r="O20664" s="55">
        <f t="shared" si="998"/>
        <v>5</v>
      </c>
      <c r="P20664" s="54" t="str" cm="1">
        <f t="array" aca="1" ref="P20664" ca="1">IF(OR(O20664=1,O20664=7,INDEX($AD$28:$AO$51,HOUR(L20664)+1,N20664)&lt;&gt;"On",NOT(ISERROR(MATCH(DATE(M20664,N20664,DAY(L20664)),OFFSET($AD$15:$AD$22,0,M20664-$AD$14),0)))),"Off","On")</f>
        <v>On</v>
      </c>
    </row>
    <row r="20665" spans="12:16" x14ac:dyDescent="0.25">
      <c r="L20665" s="57">
        <v>45057.916666666664</v>
      </c>
      <c r="M20665" s="55">
        <f t="shared" si="996"/>
        <v>2023</v>
      </c>
      <c r="N20665" s="55">
        <f t="shared" si="997"/>
        <v>5</v>
      </c>
      <c r="O20665" s="55">
        <f t="shared" si="998"/>
        <v>5</v>
      </c>
      <c r="P20665" s="54" t="str" cm="1">
        <f t="array" aca="1" ref="P20665" ca="1">IF(OR(O20665=1,O20665=7,INDEX($AD$28:$AO$51,HOUR(L20665)+1,N20665)&lt;&gt;"On",NOT(ISERROR(MATCH(DATE(M20665,N20665,DAY(L20665)),OFFSET($AD$15:$AD$22,0,M20665-$AD$14),0)))),"Off","On")</f>
        <v>Off</v>
      </c>
    </row>
    <row r="20666" spans="12:16" x14ac:dyDescent="0.25">
      <c r="L20666" s="57">
        <v>45057.958333333336</v>
      </c>
      <c r="M20666" s="55">
        <f t="shared" si="996"/>
        <v>2023</v>
      </c>
      <c r="N20666" s="55">
        <f t="shared" si="997"/>
        <v>5</v>
      </c>
      <c r="O20666" s="55">
        <f t="shared" si="998"/>
        <v>5</v>
      </c>
      <c r="P20666" s="54" t="str" cm="1">
        <f t="array" aca="1" ref="P20666" ca="1">IF(OR(O20666=1,O20666=7,INDEX($AD$28:$AO$51,HOUR(L20666)+1,N20666)&lt;&gt;"On",NOT(ISERROR(MATCH(DATE(M20666,N20666,DAY(L20666)),OFFSET($AD$15:$AD$22,0,M20666-$AD$14),0)))),"Off","On")</f>
        <v>Off</v>
      </c>
    </row>
    <row r="20667" spans="12:16" x14ac:dyDescent="0.25">
      <c r="L20667" s="57">
        <v>45058</v>
      </c>
      <c r="M20667" s="55">
        <f t="shared" si="996"/>
        <v>2023</v>
      </c>
      <c r="N20667" s="55">
        <f t="shared" si="997"/>
        <v>5</v>
      </c>
      <c r="O20667" s="55">
        <f t="shared" si="998"/>
        <v>6</v>
      </c>
      <c r="P20667" s="54" t="str" cm="1">
        <f t="array" aca="1" ref="P20667" ca="1">IF(OR(O20667=1,O20667=7,INDEX($AD$28:$AO$51,HOUR(L20667)+1,N20667)&lt;&gt;"On",NOT(ISERROR(MATCH(DATE(M20667,N20667,DAY(L20667)),OFFSET($AD$15:$AD$22,0,M20667-$AD$14),0)))),"Off","On")</f>
        <v>Off</v>
      </c>
    </row>
    <row r="20668" spans="12:16" x14ac:dyDescent="0.25">
      <c r="L20668" s="57">
        <v>45058.041666666664</v>
      </c>
      <c r="M20668" s="55">
        <f t="shared" si="996"/>
        <v>2023</v>
      </c>
      <c r="N20668" s="55">
        <f t="shared" si="997"/>
        <v>5</v>
      </c>
      <c r="O20668" s="55">
        <f t="shared" si="998"/>
        <v>6</v>
      </c>
      <c r="P20668" s="54" t="str" cm="1">
        <f t="array" aca="1" ref="P20668" ca="1">IF(OR(O20668=1,O20668=7,INDEX($AD$28:$AO$51,HOUR(L20668)+1,N20668)&lt;&gt;"On",NOT(ISERROR(MATCH(DATE(M20668,N20668,DAY(L20668)),OFFSET($AD$15:$AD$22,0,M20668-$AD$14),0)))),"Off","On")</f>
        <v>Off</v>
      </c>
    </row>
    <row r="20669" spans="12:16" x14ac:dyDescent="0.25">
      <c r="L20669" s="57">
        <v>45058.083333333336</v>
      </c>
      <c r="M20669" s="55">
        <f t="shared" si="996"/>
        <v>2023</v>
      </c>
      <c r="N20669" s="55">
        <f t="shared" si="997"/>
        <v>5</v>
      </c>
      <c r="O20669" s="55">
        <f t="shared" si="998"/>
        <v>6</v>
      </c>
      <c r="P20669" s="54" t="str" cm="1">
        <f t="array" aca="1" ref="P20669" ca="1">IF(OR(O20669=1,O20669=7,INDEX($AD$28:$AO$51,HOUR(L20669)+1,N20669)&lt;&gt;"On",NOT(ISERROR(MATCH(DATE(M20669,N20669,DAY(L20669)),OFFSET($AD$15:$AD$22,0,M20669-$AD$14),0)))),"Off","On")</f>
        <v>Off</v>
      </c>
    </row>
    <row r="20670" spans="12:16" x14ac:dyDescent="0.25">
      <c r="L20670" s="57">
        <v>45058.125</v>
      </c>
      <c r="M20670" s="55">
        <f t="shared" si="996"/>
        <v>2023</v>
      </c>
      <c r="N20670" s="55">
        <f t="shared" si="997"/>
        <v>5</v>
      </c>
      <c r="O20670" s="55">
        <f t="shared" si="998"/>
        <v>6</v>
      </c>
      <c r="P20670" s="54" t="str" cm="1">
        <f t="array" aca="1" ref="P20670" ca="1">IF(OR(O20670=1,O20670=7,INDEX($AD$28:$AO$51,HOUR(L20670)+1,N20670)&lt;&gt;"On",NOT(ISERROR(MATCH(DATE(M20670,N20670,DAY(L20670)),OFFSET($AD$15:$AD$22,0,M20670-$AD$14),0)))),"Off","On")</f>
        <v>Off</v>
      </c>
    </row>
    <row r="20671" spans="12:16" x14ac:dyDescent="0.25">
      <c r="L20671" s="57">
        <v>45058.166666666664</v>
      </c>
      <c r="M20671" s="55">
        <f t="shared" si="996"/>
        <v>2023</v>
      </c>
      <c r="N20671" s="55">
        <f t="shared" si="997"/>
        <v>5</v>
      </c>
      <c r="O20671" s="55">
        <f t="shared" si="998"/>
        <v>6</v>
      </c>
      <c r="P20671" s="54" t="str" cm="1">
        <f t="array" aca="1" ref="P20671" ca="1">IF(OR(O20671=1,O20671=7,INDEX($AD$28:$AO$51,HOUR(L20671)+1,N20671)&lt;&gt;"On",NOT(ISERROR(MATCH(DATE(M20671,N20671,DAY(L20671)),OFFSET($AD$15:$AD$22,0,M20671-$AD$14),0)))),"Off","On")</f>
        <v>Off</v>
      </c>
    </row>
    <row r="20672" spans="12:16" x14ac:dyDescent="0.25">
      <c r="L20672" s="57">
        <v>45058.208333333336</v>
      </c>
      <c r="M20672" s="55">
        <f t="shared" si="996"/>
        <v>2023</v>
      </c>
      <c r="N20672" s="55">
        <f t="shared" si="997"/>
        <v>5</v>
      </c>
      <c r="O20672" s="55">
        <f t="shared" si="998"/>
        <v>6</v>
      </c>
      <c r="P20672" s="54" t="str" cm="1">
        <f t="array" aca="1" ref="P20672" ca="1">IF(OR(O20672=1,O20672=7,INDEX($AD$28:$AO$51,HOUR(L20672)+1,N20672)&lt;&gt;"On",NOT(ISERROR(MATCH(DATE(M20672,N20672,DAY(L20672)),OFFSET($AD$15:$AD$22,0,M20672-$AD$14),0)))),"Off","On")</f>
        <v>Off</v>
      </c>
    </row>
    <row r="20673" spans="12:16" x14ac:dyDescent="0.25">
      <c r="L20673" s="57">
        <v>45058.25</v>
      </c>
      <c r="M20673" s="55">
        <f t="shared" si="996"/>
        <v>2023</v>
      </c>
      <c r="N20673" s="55">
        <f t="shared" si="997"/>
        <v>5</v>
      </c>
      <c r="O20673" s="55">
        <f t="shared" si="998"/>
        <v>6</v>
      </c>
      <c r="P20673" s="54" t="str" cm="1">
        <f t="array" aca="1" ref="P20673" ca="1">IF(OR(O20673=1,O20673=7,INDEX($AD$28:$AO$51,HOUR(L20673)+1,N20673)&lt;&gt;"On",NOT(ISERROR(MATCH(DATE(M20673,N20673,DAY(L20673)),OFFSET($AD$15:$AD$22,0,M20673-$AD$14),0)))),"Off","On")</f>
        <v>On</v>
      </c>
    </row>
    <row r="20674" spans="12:16" x14ac:dyDescent="0.25">
      <c r="L20674" s="57">
        <v>45058.291666666664</v>
      </c>
      <c r="M20674" s="55">
        <f t="shared" si="996"/>
        <v>2023</v>
      </c>
      <c r="N20674" s="55">
        <f t="shared" si="997"/>
        <v>5</v>
      </c>
      <c r="O20674" s="55">
        <f t="shared" si="998"/>
        <v>6</v>
      </c>
      <c r="P20674" s="54" t="str" cm="1">
        <f t="array" aca="1" ref="P20674" ca="1">IF(OR(O20674=1,O20674=7,INDEX($AD$28:$AO$51,HOUR(L20674)+1,N20674)&lt;&gt;"On",NOT(ISERROR(MATCH(DATE(M20674,N20674,DAY(L20674)),OFFSET($AD$15:$AD$22,0,M20674-$AD$14),0)))),"Off","On")</f>
        <v>On</v>
      </c>
    </row>
    <row r="20675" spans="12:16" x14ac:dyDescent="0.25">
      <c r="L20675" s="57">
        <v>45058.333333333336</v>
      </c>
      <c r="M20675" s="55">
        <f t="shared" si="996"/>
        <v>2023</v>
      </c>
      <c r="N20675" s="55">
        <f t="shared" si="997"/>
        <v>5</v>
      </c>
      <c r="O20675" s="55">
        <f t="shared" si="998"/>
        <v>6</v>
      </c>
      <c r="P20675" s="54" t="str" cm="1">
        <f t="array" aca="1" ref="P20675" ca="1">IF(OR(O20675=1,O20675=7,INDEX($AD$28:$AO$51,HOUR(L20675)+1,N20675)&lt;&gt;"On",NOT(ISERROR(MATCH(DATE(M20675,N20675,DAY(L20675)),OFFSET($AD$15:$AD$22,0,M20675-$AD$14),0)))),"Off","On")</f>
        <v>On</v>
      </c>
    </row>
    <row r="20676" spans="12:16" x14ac:dyDescent="0.25">
      <c r="L20676" s="57">
        <v>45058.375</v>
      </c>
      <c r="M20676" s="55">
        <f t="shared" si="996"/>
        <v>2023</v>
      </c>
      <c r="N20676" s="55">
        <f t="shared" si="997"/>
        <v>5</v>
      </c>
      <c r="O20676" s="55">
        <f t="shared" si="998"/>
        <v>6</v>
      </c>
      <c r="P20676" s="54" t="str" cm="1">
        <f t="array" aca="1" ref="P20676" ca="1">IF(OR(O20676=1,O20676=7,INDEX($AD$28:$AO$51,HOUR(L20676)+1,N20676)&lt;&gt;"On",NOT(ISERROR(MATCH(DATE(M20676,N20676,DAY(L20676)),OFFSET($AD$15:$AD$22,0,M20676-$AD$14),0)))),"Off","On")</f>
        <v>Off</v>
      </c>
    </row>
    <row r="20677" spans="12:16" x14ac:dyDescent="0.25">
      <c r="L20677" s="57">
        <v>45058.416666666664</v>
      </c>
      <c r="M20677" s="55">
        <f t="shared" si="996"/>
        <v>2023</v>
      </c>
      <c r="N20677" s="55">
        <f t="shared" si="997"/>
        <v>5</v>
      </c>
      <c r="O20677" s="55">
        <f t="shared" si="998"/>
        <v>6</v>
      </c>
      <c r="P20677" s="54" t="str" cm="1">
        <f t="array" aca="1" ref="P20677" ca="1">IF(OR(O20677=1,O20677=7,INDEX($AD$28:$AO$51,HOUR(L20677)+1,N20677)&lt;&gt;"On",NOT(ISERROR(MATCH(DATE(M20677,N20677,DAY(L20677)),OFFSET($AD$15:$AD$22,0,M20677-$AD$14),0)))),"Off","On")</f>
        <v>Off</v>
      </c>
    </row>
    <row r="20678" spans="12:16" x14ac:dyDescent="0.25">
      <c r="L20678" s="57">
        <v>45058.458333333336</v>
      </c>
      <c r="M20678" s="55">
        <f t="shared" si="996"/>
        <v>2023</v>
      </c>
      <c r="N20678" s="55">
        <f t="shared" si="997"/>
        <v>5</v>
      </c>
      <c r="O20678" s="55">
        <f t="shared" si="998"/>
        <v>6</v>
      </c>
      <c r="P20678" s="54" t="str" cm="1">
        <f t="array" aca="1" ref="P20678" ca="1">IF(OR(O20678=1,O20678=7,INDEX($AD$28:$AO$51,HOUR(L20678)+1,N20678)&lt;&gt;"On",NOT(ISERROR(MATCH(DATE(M20678,N20678,DAY(L20678)),OFFSET($AD$15:$AD$22,0,M20678-$AD$14),0)))),"Off","On")</f>
        <v>Off</v>
      </c>
    </row>
    <row r="20679" spans="12:16" x14ac:dyDescent="0.25">
      <c r="L20679" s="57">
        <v>45058.5</v>
      </c>
      <c r="M20679" s="55">
        <f t="shared" si="996"/>
        <v>2023</v>
      </c>
      <c r="N20679" s="55">
        <f t="shared" si="997"/>
        <v>5</v>
      </c>
      <c r="O20679" s="55">
        <f t="shared" si="998"/>
        <v>6</v>
      </c>
      <c r="P20679" s="54" t="str" cm="1">
        <f t="array" aca="1" ref="P20679" ca="1">IF(OR(O20679=1,O20679=7,INDEX($AD$28:$AO$51,HOUR(L20679)+1,N20679)&lt;&gt;"On",NOT(ISERROR(MATCH(DATE(M20679,N20679,DAY(L20679)),OFFSET($AD$15:$AD$22,0,M20679-$AD$14),0)))),"Off","On")</f>
        <v>Off</v>
      </c>
    </row>
    <row r="20680" spans="12:16" x14ac:dyDescent="0.25">
      <c r="L20680" s="57">
        <v>45058.541666666664</v>
      </c>
      <c r="M20680" s="55">
        <f t="shared" si="996"/>
        <v>2023</v>
      </c>
      <c r="N20680" s="55">
        <f t="shared" si="997"/>
        <v>5</v>
      </c>
      <c r="O20680" s="55">
        <f t="shared" si="998"/>
        <v>6</v>
      </c>
      <c r="P20680" s="54" t="str" cm="1">
        <f t="array" aca="1" ref="P20680" ca="1">IF(OR(O20680=1,O20680=7,INDEX($AD$28:$AO$51,HOUR(L20680)+1,N20680)&lt;&gt;"On",NOT(ISERROR(MATCH(DATE(M20680,N20680,DAY(L20680)),OFFSET($AD$15:$AD$22,0,M20680-$AD$14),0)))),"Off","On")</f>
        <v>Off</v>
      </c>
    </row>
    <row r="20681" spans="12:16" x14ac:dyDescent="0.25">
      <c r="L20681" s="57">
        <v>45058.583333333336</v>
      </c>
      <c r="M20681" s="55">
        <f t="shared" si="996"/>
        <v>2023</v>
      </c>
      <c r="N20681" s="55">
        <f t="shared" si="997"/>
        <v>5</v>
      </c>
      <c r="O20681" s="55">
        <f t="shared" si="998"/>
        <v>6</v>
      </c>
      <c r="P20681" s="54" t="str" cm="1">
        <f t="array" aca="1" ref="P20681" ca="1">IF(OR(O20681=1,O20681=7,INDEX($AD$28:$AO$51,HOUR(L20681)+1,N20681)&lt;&gt;"On",NOT(ISERROR(MATCH(DATE(M20681,N20681,DAY(L20681)),OFFSET($AD$15:$AD$22,0,M20681-$AD$14),0)))),"Off","On")</f>
        <v>Off</v>
      </c>
    </row>
    <row r="20682" spans="12:16" x14ac:dyDescent="0.25">
      <c r="L20682" s="57">
        <v>45058.625</v>
      </c>
      <c r="M20682" s="55">
        <f t="shared" si="996"/>
        <v>2023</v>
      </c>
      <c r="N20682" s="55">
        <f t="shared" si="997"/>
        <v>5</v>
      </c>
      <c r="O20682" s="55">
        <f t="shared" si="998"/>
        <v>6</v>
      </c>
      <c r="P20682" s="54" t="str" cm="1">
        <f t="array" aca="1" ref="P20682" ca="1">IF(OR(O20682=1,O20682=7,INDEX($AD$28:$AO$51,HOUR(L20682)+1,N20682)&lt;&gt;"On",NOT(ISERROR(MATCH(DATE(M20682,N20682,DAY(L20682)),OFFSET($AD$15:$AD$22,0,M20682-$AD$14),0)))),"Off","On")</f>
        <v>Off</v>
      </c>
    </row>
    <row r="20683" spans="12:16" x14ac:dyDescent="0.25">
      <c r="L20683" s="57">
        <v>45058.666666666664</v>
      </c>
      <c r="M20683" s="55">
        <f t="shared" si="996"/>
        <v>2023</v>
      </c>
      <c r="N20683" s="55">
        <f t="shared" si="997"/>
        <v>5</v>
      </c>
      <c r="O20683" s="55">
        <f t="shared" si="998"/>
        <v>6</v>
      </c>
      <c r="P20683" s="54" t="str" cm="1">
        <f t="array" aca="1" ref="P20683" ca="1">IF(OR(O20683=1,O20683=7,INDEX($AD$28:$AO$51,HOUR(L20683)+1,N20683)&lt;&gt;"On",NOT(ISERROR(MATCH(DATE(M20683,N20683,DAY(L20683)),OFFSET($AD$15:$AD$22,0,M20683-$AD$14),0)))),"Off","On")</f>
        <v>Off</v>
      </c>
    </row>
    <row r="20684" spans="12:16" x14ac:dyDescent="0.25">
      <c r="L20684" s="57">
        <v>45058.708333333336</v>
      </c>
      <c r="M20684" s="55">
        <f t="shared" ref="M20684:M20747" si="999">YEAR(L20684)</f>
        <v>2023</v>
      </c>
      <c r="N20684" s="55">
        <f t="shared" ref="N20684:N20747" si="1000">MONTH(L20684)</f>
        <v>5</v>
      </c>
      <c r="O20684" s="55">
        <f t="shared" ref="O20684:O20747" si="1001">WEEKDAY(L20684)</f>
        <v>6</v>
      </c>
      <c r="P20684" s="54" t="str" cm="1">
        <f t="array" aca="1" ref="P20684" ca="1">IF(OR(O20684=1,O20684=7,INDEX($AD$28:$AO$51,HOUR(L20684)+1,N20684)&lt;&gt;"On",NOT(ISERROR(MATCH(DATE(M20684,N20684,DAY(L20684)),OFFSET($AD$15:$AD$22,0,M20684-$AD$14),0)))),"Off","On")</f>
        <v>Off</v>
      </c>
    </row>
    <row r="20685" spans="12:16" x14ac:dyDescent="0.25">
      <c r="L20685" s="57">
        <v>45058.75</v>
      </c>
      <c r="M20685" s="55">
        <f t="shared" si="999"/>
        <v>2023</v>
      </c>
      <c r="N20685" s="55">
        <f t="shared" si="1000"/>
        <v>5</v>
      </c>
      <c r="O20685" s="55">
        <f t="shared" si="1001"/>
        <v>6</v>
      </c>
      <c r="P20685" s="54" t="str" cm="1">
        <f t="array" aca="1" ref="P20685" ca="1">IF(OR(O20685=1,O20685=7,INDEX($AD$28:$AO$51,HOUR(L20685)+1,N20685)&lt;&gt;"On",NOT(ISERROR(MATCH(DATE(M20685,N20685,DAY(L20685)),OFFSET($AD$15:$AD$22,0,M20685-$AD$14),0)))),"Off","On")</f>
        <v>On</v>
      </c>
    </row>
    <row r="20686" spans="12:16" x14ac:dyDescent="0.25">
      <c r="L20686" s="57">
        <v>45058.791666666664</v>
      </c>
      <c r="M20686" s="55">
        <f t="shared" si="999"/>
        <v>2023</v>
      </c>
      <c r="N20686" s="55">
        <f t="shared" si="1000"/>
        <v>5</v>
      </c>
      <c r="O20686" s="55">
        <f t="shared" si="1001"/>
        <v>6</v>
      </c>
      <c r="P20686" s="54" t="str" cm="1">
        <f t="array" aca="1" ref="P20686" ca="1">IF(OR(O20686=1,O20686=7,INDEX($AD$28:$AO$51,HOUR(L20686)+1,N20686)&lt;&gt;"On",NOT(ISERROR(MATCH(DATE(M20686,N20686,DAY(L20686)),OFFSET($AD$15:$AD$22,0,M20686-$AD$14),0)))),"Off","On")</f>
        <v>On</v>
      </c>
    </row>
    <row r="20687" spans="12:16" x14ac:dyDescent="0.25">
      <c r="L20687" s="57">
        <v>45058.833333333336</v>
      </c>
      <c r="M20687" s="55">
        <f t="shared" si="999"/>
        <v>2023</v>
      </c>
      <c r="N20687" s="55">
        <f t="shared" si="1000"/>
        <v>5</v>
      </c>
      <c r="O20687" s="55">
        <f t="shared" si="1001"/>
        <v>6</v>
      </c>
      <c r="P20687" s="54" t="str" cm="1">
        <f t="array" aca="1" ref="P20687" ca="1">IF(OR(O20687=1,O20687=7,INDEX($AD$28:$AO$51,HOUR(L20687)+1,N20687)&lt;&gt;"On",NOT(ISERROR(MATCH(DATE(M20687,N20687,DAY(L20687)),OFFSET($AD$15:$AD$22,0,M20687-$AD$14),0)))),"Off","On")</f>
        <v>On</v>
      </c>
    </row>
    <row r="20688" spans="12:16" x14ac:dyDescent="0.25">
      <c r="L20688" s="57">
        <v>45058.875</v>
      </c>
      <c r="M20688" s="55">
        <f t="shared" si="999"/>
        <v>2023</v>
      </c>
      <c r="N20688" s="55">
        <f t="shared" si="1000"/>
        <v>5</v>
      </c>
      <c r="O20688" s="55">
        <f t="shared" si="1001"/>
        <v>6</v>
      </c>
      <c r="P20688" s="54" t="str" cm="1">
        <f t="array" aca="1" ref="P20688" ca="1">IF(OR(O20688=1,O20688=7,INDEX($AD$28:$AO$51,HOUR(L20688)+1,N20688)&lt;&gt;"On",NOT(ISERROR(MATCH(DATE(M20688,N20688,DAY(L20688)),OFFSET($AD$15:$AD$22,0,M20688-$AD$14),0)))),"Off","On")</f>
        <v>On</v>
      </c>
    </row>
    <row r="20689" spans="12:16" x14ac:dyDescent="0.25">
      <c r="L20689" s="57">
        <v>45058.916666666664</v>
      </c>
      <c r="M20689" s="55">
        <f t="shared" si="999"/>
        <v>2023</v>
      </c>
      <c r="N20689" s="55">
        <f t="shared" si="1000"/>
        <v>5</v>
      </c>
      <c r="O20689" s="55">
        <f t="shared" si="1001"/>
        <v>6</v>
      </c>
      <c r="P20689" s="54" t="str" cm="1">
        <f t="array" aca="1" ref="P20689" ca="1">IF(OR(O20689=1,O20689=7,INDEX($AD$28:$AO$51,HOUR(L20689)+1,N20689)&lt;&gt;"On",NOT(ISERROR(MATCH(DATE(M20689,N20689,DAY(L20689)),OFFSET($AD$15:$AD$22,0,M20689-$AD$14),0)))),"Off","On")</f>
        <v>Off</v>
      </c>
    </row>
    <row r="20690" spans="12:16" x14ac:dyDescent="0.25">
      <c r="L20690" s="57">
        <v>45058.958333333336</v>
      </c>
      <c r="M20690" s="55">
        <f t="shared" si="999"/>
        <v>2023</v>
      </c>
      <c r="N20690" s="55">
        <f t="shared" si="1000"/>
        <v>5</v>
      </c>
      <c r="O20690" s="55">
        <f t="shared" si="1001"/>
        <v>6</v>
      </c>
      <c r="P20690" s="54" t="str" cm="1">
        <f t="array" aca="1" ref="P20690" ca="1">IF(OR(O20690=1,O20690=7,INDEX($AD$28:$AO$51,HOUR(L20690)+1,N20690)&lt;&gt;"On",NOT(ISERROR(MATCH(DATE(M20690,N20690,DAY(L20690)),OFFSET($AD$15:$AD$22,0,M20690-$AD$14),0)))),"Off","On")</f>
        <v>Off</v>
      </c>
    </row>
    <row r="20691" spans="12:16" x14ac:dyDescent="0.25">
      <c r="L20691" s="57">
        <v>45059</v>
      </c>
      <c r="M20691" s="55">
        <f t="shared" si="999"/>
        <v>2023</v>
      </c>
      <c r="N20691" s="55">
        <f t="shared" si="1000"/>
        <v>5</v>
      </c>
      <c r="O20691" s="55">
        <f t="shared" si="1001"/>
        <v>7</v>
      </c>
      <c r="P20691" s="54" t="str" cm="1">
        <f t="array" aca="1" ref="P20691" ca="1">IF(OR(O20691=1,O20691=7,INDEX($AD$28:$AO$51,HOUR(L20691)+1,N20691)&lt;&gt;"On",NOT(ISERROR(MATCH(DATE(M20691,N20691,DAY(L20691)),OFFSET($AD$15:$AD$22,0,M20691-$AD$14),0)))),"Off","On")</f>
        <v>Off</v>
      </c>
    </row>
    <row r="20692" spans="12:16" x14ac:dyDescent="0.25">
      <c r="L20692" s="57">
        <v>45059.041666666664</v>
      </c>
      <c r="M20692" s="55">
        <f t="shared" si="999"/>
        <v>2023</v>
      </c>
      <c r="N20692" s="55">
        <f t="shared" si="1000"/>
        <v>5</v>
      </c>
      <c r="O20692" s="55">
        <f t="shared" si="1001"/>
        <v>7</v>
      </c>
      <c r="P20692" s="54" t="str" cm="1">
        <f t="array" aca="1" ref="P20692" ca="1">IF(OR(O20692=1,O20692=7,INDEX($AD$28:$AO$51,HOUR(L20692)+1,N20692)&lt;&gt;"On",NOT(ISERROR(MATCH(DATE(M20692,N20692,DAY(L20692)),OFFSET($AD$15:$AD$22,0,M20692-$AD$14),0)))),"Off","On")</f>
        <v>Off</v>
      </c>
    </row>
    <row r="20693" spans="12:16" x14ac:dyDescent="0.25">
      <c r="L20693" s="57">
        <v>45059.083333333336</v>
      </c>
      <c r="M20693" s="55">
        <f t="shared" si="999"/>
        <v>2023</v>
      </c>
      <c r="N20693" s="55">
        <f t="shared" si="1000"/>
        <v>5</v>
      </c>
      <c r="O20693" s="55">
        <f t="shared" si="1001"/>
        <v>7</v>
      </c>
      <c r="P20693" s="54" t="str" cm="1">
        <f t="array" aca="1" ref="P20693" ca="1">IF(OR(O20693=1,O20693=7,INDEX($AD$28:$AO$51,HOUR(L20693)+1,N20693)&lt;&gt;"On",NOT(ISERROR(MATCH(DATE(M20693,N20693,DAY(L20693)),OFFSET($AD$15:$AD$22,0,M20693-$AD$14),0)))),"Off","On")</f>
        <v>Off</v>
      </c>
    </row>
    <row r="20694" spans="12:16" x14ac:dyDescent="0.25">
      <c r="L20694" s="57">
        <v>45059.125</v>
      </c>
      <c r="M20694" s="55">
        <f t="shared" si="999"/>
        <v>2023</v>
      </c>
      <c r="N20694" s="55">
        <f t="shared" si="1000"/>
        <v>5</v>
      </c>
      <c r="O20694" s="55">
        <f t="shared" si="1001"/>
        <v>7</v>
      </c>
      <c r="P20694" s="54" t="str" cm="1">
        <f t="array" aca="1" ref="P20694" ca="1">IF(OR(O20694=1,O20694=7,INDEX($AD$28:$AO$51,HOUR(L20694)+1,N20694)&lt;&gt;"On",NOT(ISERROR(MATCH(DATE(M20694,N20694,DAY(L20694)),OFFSET($AD$15:$AD$22,0,M20694-$AD$14),0)))),"Off","On")</f>
        <v>Off</v>
      </c>
    </row>
    <row r="20695" spans="12:16" x14ac:dyDescent="0.25">
      <c r="L20695" s="57">
        <v>45059.166666666664</v>
      </c>
      <c r="M20695" s="55">
        <f t="shared" si="999"/>
        <v>2023</v>
      </c>
      <c r="N20695" s="55">
        <f t="shared" si="1000"/>
        <v>5</v>
      </c>
      <c r="O20695" s="55">
        <f t="shared" si="1001"/>
        <v>7</v>
      </c>
      <c r="P20695" s="54" t="str" cm="1">
        <f t="array" aca="1" ref="P20695" ca="1">IF(OR(O20695=1,O20695=7,INDEX($AD$28:$AO$51,HOUR(L20695)+1,N20695)&lt;&gt;"On",NOT(ISERROR(MATCH(DATE(M20695,N20695,DAY(L20695)),OFFSET($AD$15:$AD$22,0,M20695-$AD$14),0)))),"Off","On")</f>
        <v>Off</v>
      </c>
    </row>
    <row r="20696" spans="12:16" x14ac:dyDescent="0.25">
      <c r="L20696" s="57">
        <v>45059.208333333336</v>
      </c>
      <c r="M20696" s="55">
        <f t="shared" si="999"/>
        <v>2023</v>
      </c>
      <c r="N20696" s="55">
        <f t="shared" si="1000"/>
        <v>5</v>
      </c>
      <c r="O20696" s="55">
        <f t="shared" si="1001"/>
        <v>7</v>
      </c>
      <c r="P20696" s="54" t="str" cm="1">
        <f t="array" aca="1" ref="P20696" ca="1">IF(OR(O20696=1,O20696=7,INDEX($AD$28:$AO$51,HOUR(L20696)+1,N20696)&lt;&gt;"On",NOT(ISERROR(MATCH(DATE(M20696,N20696,DAY(L20696)),OFFSET($AD$15:$AD$22,0,M20696-$AD$14),0)))),"Off","On")</f>
        <v>Off</v>
      </c>
    </row>
    <row r="20697" spans="12:16" x14ac:dyDescent="0.25">
      <c r="L20697" s="57">
        <v>45059.25</v>
      </c>
      <c r="M20697" s="55">
        <f t="shared" si="999"/>
        <v>2023</v>
      </c>
      <c r="N20697" s="55">
        <f t="shared" si="1000"/>
        <v>5</v>
      </c>
      <c r="O20697" s="55">
        <f t="shared" si="1001"/>
        <v>7</v>
      </c>
      <c r="P20697" s="54" t="str" cm="1">
        <f t="array" aca="1" ref="P20697" ca="1">IF(OR(O20697=1,O20697=7,INDEX($AD$28:$AO$51,HOUR(L20697)+1,N20697)&lt;&gt;"On",NOT(ISERROR(MATCH(DATE(M20697,N20697,DAY(L20697)),OFFSET($AD$15:$AD$22,0,M20697-$AD$14),0)))),"Off","On")</f>
        <v>Off</v>
      </c>
    </row>
    <row r="20698" spans="12:16" x14ac:dyDescent="0.25">
      <c r="L20698" s="57">
        <v>45059.291666666664</v>
      </c>
      <c r="M20698" s="55">
        <f t="shared" si="999"/>
        <v>2023</v>
      </c>
      <c r="N20698" s="55">
        <f t="shared" si="1000"/>
        <v>5</v>
      </c>
      <c r="O20698" s="55">
        <f t="shared" si="1001"/>
        <v>7</v>
      </c>
      <c r="P20698" s="54" t="str" cm="1">
        <f t="array" aca="1" ref="P20698" ca="1">IF(OR(O20698=1,O20698=7,INDEX($AD$28:$AO$51,HOUR(L20698)+1,N20698)&lt;&gt;"On",NOT(ISERROR(MATCH(DATE(M20698,N20698,DAY(L20698)),OFFSET($AD$15:$AD$22,0,M20698-$AD$14),0)))),"Off","On")</f>
        <v>Off</v>
      </c>
    </row>
    <row r="20699" spans="12:16" x14ac:dyDescent="0.25">
      <c r="L20699" s="57">
        <v>45059.333333333336</v>
      </c>
      <c r="M20699" s="55">
        <f t="shared" si="999"/>
        <v>2023</v>
      </c>
      <c r="N20699" s="55">
        <f t="shared" si="1000"/>
        <v>5</v>
      </c>
      <c r="O20699" s="55">
        <f t="shared" si="1001"/>
        <v>7</v>
      </c>
      <c r="P20699" s="54" t="str" cm="1">
        <f t="array" aca="1" ref="P20699" ca="1">IF(OR(O20699=1,O20699=7,INDEX($AD$28:$AO$51,HOUR(L20699)+1,N20699)&lt;&gt;"On",NOT(ISERROR(MATCH(DATE(M20699,N20699,DAY(L20699)),OFFSET($AD$15:$AD$22,0,M20699-$AD$14),0)))),"Off","On")</f>
        <v>Off</v>
      </c>
    </row>
    <row r="20700" spans="12:16" x14ac:dyDescent="0.25">
      <c r="L20700" s="57">
        <v>45059.375</v>
      </c>
      <c r="M20700" s="55">
        <f t="shared" si="999"/>
        <v>2023</v>
      </c>
      <c r="N20700" s="55">
        <f t="shared" si="1000"/>
        <v>5</v>
      </c>
      <c r="O20700" s="55">
        <f t="shared" si="1001"/>
        <v>7</v>
      </c>
      <c r="P20700" s="54" t="str" cm="1">
        <f t="array" aca="1" ref="P20700" ca="1">IF(OR(O20700=1,O20700=7,INDEX($AD$28:$AO$51,HOUR(L20700)+1,N20700)&lt;&gt;"On",NOT(ISERROR(MATCH(DATE(M20700,N20700,DAY(L20700)),OFFSET($AD$15:$AD$22,0,M20700-$AD$14),0)))),"Off","On")</f>
        <v>Off</v>
      </c>
    </row>
    <row r="20701" spans="12:16" x14ac:dyDescent="0.25">
      <c r="L20701" s="57">
        <v>45059.416666666664</v>
      </c>
      <c r="M20701" s="55">
        <f t="shared" si="999"/>
        <v>2023</v>
      </c>
      <c r="N20701" s="55">
        <f t="shared" si="1000"/>
        <v>5</v>
      </c>
      <c r="O20701" s="55">
        <f t="shared" si="1001"/>
        <v>7</v>
      </c>
      <c r="P20701" s="54" t="str" cm="1">
        <f t="array" aca="1" ref="P20701" ca="1">IF(OR(O20701=1,O20701=7,INDEX($AD$28:$AO$51,HOUR(L20701)+1,N20701)&lt;&gt;"On",NOT(ISERROR(MATCH(DATE(M20701,N20701,DAY(L20701)),OFFSET($AD$15:$AD$22,0,M20701-$AD$14),0)))),"Off","On")</f>
        <v>Off</v>
      </c>
    </row>
    <row r="20702" spans="12:16" x14ac:dyDescent="0.25">
      <c r="L20702" s="57">
        <v>45059.458333333336</v>
      </c>
      <c r="M20702" s="55">
        <f t="shared" si="999"/>
        <v>2023</v>
      </c>
      <c r="N20702" s="55">
        <f t="shared" si="1000"/>
        <v>5</v>
      </c>
      <c r="O20702" s="55">
        <f t="shared" si="1001"/>
        <v>7</v>
      </c>
      <c r="P20702" s="54" t="str" cm="1">
        <f t="array" aca="1" ref="P20702" ca="1">IF(OR(O20702=1,O20702=7,INDEX($AD$28:$AO$51,HOUR(L20702)+1,N20702)&lt;&gt;"On",NOT(ISERROR(MATCH(DATE(M20702,N20702,DAY(L20702)),OFFSET($AD$15:$AD$22,0,M20702-$AD$14),0)))),"Off","On")</f>
        <v>Off</v>
      </c>
    </row>
    <row r="20703" spans="12:16" x14ac:dyDescent="0.25">
      <c r="L20703" s="57">
        <v>45059.5</v>
      </c>
      <c r="M20703" s="55">
        <f t="shared" si="999"/>
        <v>2023</v>
      </c>
      <c r="N20703" s="55">
        <f t="shared" si="1000"/>
        <v>5</v>
      </c>
      <c r="O20703" s="55">
        <f t="shared" si="1001"/>
        <v>7</v>
      </c>
      <c r="P20703" s="54" t="str" cm="1">
        <f t="array" aca="1" ref="P20703" ca="1">IF(OR(O20703=1,O20703=7,INDEX($AD$28:$AO$51,HOUR(L20703)+1,N20703)&lt;&gt;"On",NOT(ISERROR(MATCH(DATE(M20703,N20703,DAY(L20703)),OFFSET($AD$15:$AD$22,0,M20703-$AD$14),0)))),"Off","On")</f>
        <v>Off</v>
      </c>
    </row>
    <row r="20704" spans="12:16" x14ac:dyDescent="0.25">
      <c r="L20704" s="57">
        <v>45059.541666666664</v>
      </c>
      <c r="M20704" s="55">
        <f t="shared" si="999"/>
        <v>2023</v>
      </c>
      <c r="N20704" s="55">
        <f t="shared" si="1000"/>
        <v>5</v>
      </c>
      <c r="O20704" s="55">
        <f t="shared" si="1001"/>
        <v>7</v>
      </c>
      <c r="P20704" s="54" t="str" cm="1">
        <f t="array" aca="1" ref="P20704" ca="1">IF(OR(O20704=1,O20704=7,INDEX($AD$28:$AO$51,HOUR(L20704)+1,N20704)&lt;&gt;"On",NOT(ISERROR(MATCH(DATE(M20704,N20704,DAY(L20704)),OFFSET($AD$15:$AD$22,0,M20704-$AD$14),0)))),"Off","On")</f>
        <v>Off</v>
      </c>
    </row>
    <row r="20705" spans="12:16" x14ac:dyDescent="0.25">
      <c r="L20705" s="57">
        <v>45059.583333333336</v>
      </c>
      <c r="M20705" s="55">
        <f t="shared" si="999"/>
        <v>2023</v>
      </c>
      <c r="N20705" s="55">
        <f t="shared" si="1000"/>
        <v>5</v>
      </c>
      <c r="O20705" s="55">
        <f t="shared" si="1001"/>
        <v>7</v>
      </c>
      <c r="P20705" s="54" t="str" cm="1">
        <f t="array" aca="1" ref="P20705" ca="1">IF(OR(O20705=1,O20705=7,INDEX($AD$28:$AO$51,HOUR(L20705)+1,N20705)&lt;&gt;"On",NOT(ISERROR(MATCH(DATE(M20705,N20705,DAY(L20705)),OFFSET($AD$15:$AD$22,0,M20705-$AD$14),0)))),"Off","On")</f>
        <v>Off</v>
      </c>
    </row>
    <row r="20706" spans="12:16" x14ac:dyDescent="0.25">
      <c r="L20706" s="57">
        <v>45059.625</v>
      </c>
      <c r="M20706" s="55">
        <f t="shared" si="999"/>
        <v>2023</v>
      </c>
      <c r="N20706" s="55">
        <f t="shared" si="1000"/>
        <v>5</v>
      </c>
      <c r="O20706" s="55">
        <f t="shared" si="1001"/>
        <v>7</v>
      </c>
      <c r="P20706" s="54" t="str" cm="1">
        <f t="array" aca="1" ref="P20706" ca="1">IF(OR(O20706=1,O20706=7,INDEX($AD$28:$AO$51,HOUR(L20706)+1,N20706)&lt;&gt;"On",NOT(ISERROR(MATCH(DATE(M20706,N20706,DAY(L20706)),OFFSET($AD$15:$AD$22,0,M20706-$AD$14),0)))),"Off","On")</f>
        <v>Off</v>
      </c>
    </row>
    <row r="20707" spans="12:16" x14ac:dyDescent="0.25">
      <c r="L20707" s="57">
        <v>45059.666666666664</v>
      </c>
      <c r="M20707" s="55">
        <f t="shared" si="999"/>
        <v>2023</v>
      </c>
      <c r="N20707" s="55">
        <f t="shared" si="1000"/>
        <v>5</v>
      </c>
      <c r="O20707" s="55">
        <f t="shared" si="1001"/>
        <v>7</v>
      </c>
      <c r="P20707" s="54" t="str" cm="1">
        <f t="array" aca="1" ref="P20707" ca="1">IF(OR(O20707=1,O20707=7,INDEX($AD$28:$AO$51,HOUR(L20707)+1,N20707)&lt;&gt;"On",NOT(ISERROR(MATCH(DATE(M20707,N20707,DAY(L20707)),OFFSET($AD$15:$AD$22,0,M20707-$AD$14),0)))),"Off","On")</f>
        <v>Off</v>
      </c>
    </row>
    <row r="20708" spans="12:16" x14ac:dyDescent="0.25">
      <c r="L20708" s="57">
        <v>45059.708333333336</v>
      </c>
      <c r="M20708" s="55">
        <f t="shared" si="999"/>
        <v>2023</v>
      </c>
      <c r="N20708" s="55">
        <f t="shared" si="1000"/>
        <v>5</v>
      </c>
      <c r="O20708" s="55">
        <f t="shared" si="1001"/>
        <v>7</v>
      </c>
      <c r="P20708" s="54" t="str" cm="1">
        <f t="array" aca="1" ref="P20708" ca="1">IF(OR(O20708=1,O20708=7,INDEX($AD$28:$AO$51,HOUR(L20708)+1,N20708)&lt;&gt;"On",NOT(ISERROR(MATCH(DATE(M20708,N20708,DAY(L20708)),OFFSET($AD$15:$AD$22,0,M20708-$AD$14),0)))),"Off","On")</f>
        <v>Off</v>
      </c>
    </row>
    <row r="20709" spans="12:16" x14ac:dyDescent="0.25">
      <c r="L20709" s="57">
        <v>45059.75</v>
      </c>
      <c r="M20709" s="55">
        <f t="shared" si="999"/>
        <v>2023</v>
      </c>
      <c r="N20709" s="55">
        <f t="shared" si="1000"/>
        <v>5</v>
      </c>
      <c r="O20709" s="55">
        <f t="shared" si="1001"/>
        <v>7</v>
      </c>
      <c r="P20709" s="54" t="str" cm="1">
        <f t="array" aca="1" ref="P20709" ca="1">IF(OR(O20709=1,O20709=7,INDEX($AD$28:$AO$51,HOUR(L20709)+1,N20709)&lt;&gt;"On",NOT(ISERROR(MATCH(DATE(M20709,N20709,DAY(L20709)),OFFSET($AD$15:$AD$22,0,M20709-$AD$14),0)))),"Off","On")</f>
        <v>Off</v>
      </c>
    </row>
    <row r="20710" spans="12:16" x14ac:dyDescent="0.25">
      <c r="L20710" s="57">
        <v>45059.791666666664</v>
      </c>
      <c r="M20710" s="55">
        <f t="shared" si="999"/>
        <v>2023</v>
      </c>
      <c r="N20710" s="55">
        <f t="shared" si="1000"/>
        <v>5</v>
      </c>
      <c r="O20710" s="55">
        <f t="shared" si="1001"/>
        <v>7</v>
      </c>
      <c r="P20710" s="54" t="str" cm="1">
        <f t="array" aca="1" ref="P20710" ca="1">IF(OR(O20710=1,O20710=7,INDEX($AD$28:$AO$51,HOUR(L20710)+1,N20710)&lt;&gt;"On",NOT(ISERROR(MATCH(DATE(M20710,N20710,DAY(L20710)),OFFSET($AD$15:$AD$22,0,M20710-$AD$14),0)))),"Off","On")</f>
        <v>Off</v>
      </c>
    </row>
    <row r="20711" spans="12:16" x14ac:dyDescent="0.25">
      <c r="L20711" s="57">
        <v>45059.833333333336</v>
      </c>
      <c r="M20711" s="55">
        <f t="shared" si="999"/>
        <v>2023</v>
      </c>
      <c r="N20711" s="55">
        <f t="shared" si="1000"/>
        <v>5</v>
      </c>
      <c r="O20711" s="55">
        <f t="shared" si="1001"/>
        <v>7</v>
      </c>
      <c r="P20711" s="54" t="str" cm="1">
        <f t="array" aca="1" ref="P20711" ca="1">IF(OR(O20711=1,O20711=7,INDEX($AD$28:$AO$51,HOUR(L20711)+1,N20711)&lt;&gt;"On",NOT(ISERROR(MATCH(DATE(M20711,N20711,DAY(L20711)),OFFSET($AD$15:$AD$22,0,M20711-$AD$14),0)))),"Off","On")</f>
        <v>Off</v>
      </c>
    </row>
    <row r="20712" spans="12:16" x14ac:dyDescent="0.25">
      <c r="L20712" s="57">
        <v>45059.875</v>
      </c>
      <c r="M20712" s="55">
        <f t="shared" si="999"/>
        <v>2023</v>
      </c>
      <c r="N20712" s="55">
        <f t="shared" si="1000"/>
        <v>5</v>
      </c>
      <c r="O20712" s="55">
        <f t="shared" si="1001"/>
        <v>7</v>
      </c>
      <c r="P20712" s="54" t="str" cm="1">
        <f t="array" aca="1" ref="P20712" ca="1">IF(OR(O20712=1,O20712=7,INDEX($AD$28:$AO$51,HOUR(L20712)+1,N20712)&lt;&gt;"On",NOT(ISERROR(MATCH(DATE(M20712,N20712,DAY(L20712)),OFFSET($AD$15:$AD$22,0,M20712-$AD$14),0)))),"Off","On")</f>
        <v>Off</v>
      </c>
    </row>
    <row r="20713" spans="12:16" x14ac:dyDescent="0.25">
      <c r="L20713" s="57">
        <v>45059.916666666664</v>
      </c>
      <c r="M20713" s="55">
        <f t="shared" si="999"/>
        <v>2023</v>
      </c>
      <c r="N20713" s="55">
        <f t="shared" si="1000"/>
        <v>5</v>
      </c>
      <c r="O20713" s="55">
        <f t="shared" si="1001"/>
        <v>7</v>
      </c>
      <c r="P20713" s="54" t="str" cm="1">
        <f t="array" aca="1" ref="P20713" ca="1">IF(OR(O20713=1,O20713=7,INDEX($AD$28:$AO$51,HOUR(L20713)+1,N20713)&lt;&gt;"On",NOT(ISERROR(MATCH(DATE(M20713,N20713,DAY(L20713)),OFFSET($AD$15:$AD$22,0,M20713-$AD$14),0)))),"Off","On")</f>
        <v>Off</v>
      </c>
    </row>
    <row r="20714" spans="12:16" x14ac:dyDescent="0.25">
      <c r="L20714" s="57">
        <v>45059.958333333336</v>
      </c>
      <c r="M20714" s="55">
        <f t="shared" si="999"/>
        <v>2023</v>
      </c>
      <c r="N20714" s="55">
        <f t="shared" si="1000"/>
        <v>5</v>
      </c>
      <c r="O20714" s="55">
        <f t="shared" si="1001"/>
        <v>7</v>
      </c>
      <c r="P20714" s="54" t="str" cm="1">
        <f t="array" aca="1" ref="P20714" ca="1">IF(OR(O20714=1,O20714=7,INDEX($AD$28:$AO$51,HOUR(L20714)+1,N20714)&lt;&gt;"On",NOT(ISERROR(MATCH(DATE(M20714,N20714,DAY(L20714)),OFFSET($AD$15:$AD$22,0,M20714-$AD$14),0)))),"Off","On")</f>
        <v>Off</v>
      </c>
    </row>
    <row r="20715" spans="12:16" x14ac:dyDescent="0.25">
      <c r="L20715" s="57">
        <v>45060</v>
      </c>
      <c r="M20715" s="55">
        <f t="shared" si="999"/>
        <v>2023</v>
      </c>
      <c r="N20715" s="55">
        <f t="shared" si="1000"/>
        <v>5</v>
      </c>
      <c r="O20715" s="55">
        <f t="shared" si="1001"/>
        <v>1</v>
      </c>
      <c r="P20715" s="54" t="str" cm="1">
        <f t="array" aca="1" ref="P20715" ca="1">IF(OR(O20715=1,O20715=7,INDEX($AD$28:$AO$51,HOUR(L20715)+1,N20715)&lt;&gt;"On",NOT(ISERROR(MATCH(DATE(M20715,N20715,DAY(L20715)),OFFSET($AD$15:$AD$22,0,M20715-$AD$14),0)))),"Off","On")</f>
        <v>Off</v>
      </c>
    </row>
    <row r="20716" spans="12:16" x14ac:dyDescent="0.25">
      <c r="L20716" s="57">
        <v>45060.041666666664</v>
      </c>
      <c r="M20716" s="55">
        <f t="shared" si="999"/>
        <v>2023</v>
      </c>
      <c r="N20716" s="55">
        <f t="shared" si="1000"/>
        <v>5</v>
      </c>
      <c r="O20716" s="55">
        <f t="shared" si="1001"/>
        <v>1</v>
      </c>
      <c r="P20716" s="54" t="str" cm="1">
        <f t="array" aca="1" ref="P20716" ca="1">IF(OR(O20716=1,O20716=7,INDEX($AD$28:$AO$51,HOUR(L20716)+1,N20716)&lt;&gt;"On",NOT(ISERROR(MATCH(DATE(M20716,N20716,DAY(L20716)),OFFSET($AD$15:$AD$22,0,M20716-$AD$14),0)))),"Off","On")</f>
        <v>Off</v>
      </c>
    </row>
    <row r="20717" spans="12:16" x14ac:dyDescent="0.25">
      <c r="L20717" s="57">
        <v>45060.083333333336</v>
      </c>
      <c r="M20717" s="55">
        <f t="shared" si="999"/>
        <v>2023</v>
      </c>
      <c r="N20717" s="55">
        <f t="shared" si="1000"/>
        <v>5</v>
      </c>
      <c r="O20717" s="55">
        <f t="shared" si="1001"/>
        <v>1</v>
      </c>
      <c r="P20717" s="54" t="str" cm="1">
        <f t="array" aca="1" ref="P20717" ca="1">IF(OR(O20717=1,O20717=7,INDEX($AD$28:$AO$51,HOUR(L20717)+1,N20717)&lt;&gt;"On",NOT(ISERROR(MATCH(DATE(M20717,N20717,DAY(L20717)),OFFSET($AD$15:$AD$22,0,M20717-$AD$14),0)))),"Off","On")</f>
        <v>Off</v>
      </c>
    </row>
    <row r="20718" spans="12:16" x14ac:dyDescent="0.25">
      <c r="L20718" s="57">
        <v>45060.125</v>
      </c>
      <c r="M20718" s="55">
        <f t="shared" si="999"/>
        <v>2023</v>
      </c>
      <c r="N20718" s="55">
        <f t="shared" si="1000"/>
        <v>5</v>
      </c>
      <c r="O20718" s="55">
        <f t="shared" si="1001"/>
        <v>1</v>
      </c>
      <c r="P20718" s="54" t="str" cm="1">
        <f t="array" aca="1" ref="P20718" ca="1">IF(OR(O20718=1,O20718=7,INDEX($AD$28:$AO$51,HOUR(L20718)+1,N20718)&lt;&gt;"On",NOT(ISERROR(MATCH(DATE(M20718,N20718,DAY(L20718)),OFFSET($AD$15:$AD$22,0,M20718-$AD$14),0)))),"Off","On")</f>
        <v>Off</v>
      </c>
    </row>
    <row r="20719" spans="12:16" x14ac:dyDescent="0.25">
      <c r="L20719" s="57">
        <v>45060.166666666664</v>
      </c>
      <c r="M20719" s="55">
        <f t="shared" si="999"/>
        <v>2023</v>
      </c>
      <c r="N20719" s="55">
        <f t="shared" si="1000"/>
        <v>5</v>
      </c>
      <c r="O20719" s="55">
        <f t="shared" si="1001"/>
        <v>1</v>
      </c>
      <c r="P20719" s="54" t="str" cm="1">
        <f t="array" aca="1" ref="P20719" ca="1">IF(OR(O20719=1,O20719=7,INDEX($AD$28:$AO$51,HOUR(L20719)+1,N20719)&lt;&gt;"On",NOT(ISERROR(MATCH(DATE(M20719,N20719,DAY(L20719)),OFFSET($AD$15:$AD$22,0,M20719-$AD$14),0)))),"Off","On")</f>
        <v>Off</v>
      </c>
    </row>
    <row r="20720" spans="12:16" x14ac:dyDescent="0.25">
      <c r="L20720" s="57">
        <v>45060.208333333336</v>
      </c>
      <c r="M20720" s="55">
        <f t="shared" si="999"/>
        <v>2023</v>
      </c>
      <c r="N20720" s="55">
        <f t="shared" si="1000"/>
        <v>5</v>
      </c>
      <c r="O20720" s="55">
        <f t="shared" si="1001"/>
        <v>1</v>
      </c>
      <c r="P20720" s="54" t="str" cm="1">
        <f t="array" aca="1" ref="P20720" ca="1">IF(OR(O20720=1,O20720=7,INDEX($AD$28:$AO$51,HOUR(L20720)+1,N20720)&lt;&gt;"On",NOT(ISERROR(MATCH(DATE(M20720,N20720,DAY(L20720)),OFFSET($AD$15:$AD$22,0,M20720-$AD$14),0)))),"Off","On")</f>
        <v>Off</v>
      </c>
    </row>
    <row r="20721" spans="12:16" x14ac:dyDescent="0.25">
      <c r="L20721" s="57">
        <v>45060.25</v>
      </c>
      <c r="M20721" s="55">
        <f t="shared" si="999"/>
        <v>2023</v>
      </c>
      <c r="N20721" s="55">
        <f t="shared" si="1000"/>
        <v>5</v>
      </c>
      <c r="O20721" s="55">
        <f t="shared" si="1001"/>
        <v>1</v>
      </c>
      <c r="P20721" s="54" t="str" cm="1">
        <f t="array" aca="1" ref="P20721" ca="1">IF(OR(O20721=1,O20721=7,INDEX($AD$28:$AO$51,HOUR(L20721)+1,N20721)&lt;&gt;"On",NOT(ISERROR(MATCH(DATE(M20721,N20721,DAY(L20721)),OFFSET($AD$15:$AD$22,0,M20721-$AD$14),0)))),"Off","On")</f>
        <v>Off</v>
      </c>
    </row>
    <row r="20722" spans="12:16" x14ac:dyDescent="0.25">
      <c r="L20722" s="57">
        <v>45060.291666666664</v>
      </c>
      <c r="M20722" s="55">
        <f t="shared" si="999"/>
        <v>2023</v>
      </c>
      <c r="N20722" s="55">
        <f t="shared" si="1000"/>
        <v>5</v>
      </c>
      <c r="O20722" s="55">
        <f t="shared" si="1001"/>
        <v>1</v>
      </c>
      <c r="P20722" s="54" t="str" cm="1">
        <f t="array" aca="1" ref="P20722" ca="1">IF(OR(O20722=1,O20722=7,INDEX($AD$28:$AO$51,HOUR(L20722)+1,N20722)&lt;&gt;"On",NOT(ISERROR(MATCH(DATE(M20722,N20722,DAY(L20722)),OFFSET($AD$15:$AD$22,0,M20722-$AD$14),0)))),"Off","On")</f>
        <v>Off</v>
      </c>
    </row>
    <row r="20723" spans="12:16" x14ac:dyDescent="0.25">
      <c r="L20723" s="57">
        <v>45060.333333333336</v>
      </c>
      <c r="M20723" s="55">
        <f t="shared" si="999"/>
        <v>2023</v>
      </c>
      <c r="N20723" s="55">
        <f t="shared" si="1000"/>
        <v>5</v>
      </c>
      <c r="O20723" s="55">
        <f t="shared" si="1001"/>
        <v>1</v>
      </c>
      <c r="P20723" s="54" t="str" cm="1">
        <f t="array" aca="1" ref="P20723" ca="1">IF(OR(O20723=1,O20723=7,INDEX($AD$28:$AO$51,HOUR(L20723)+1,N20723)&lt;&gt;"On",NOT(ISERROR(MATCH(DATE(M20723,N20723,DAY(L20723)),OFFSET($AD$15:$AD$22,0,M20723-$AD$14),0)))),"Off","On")</f>
        <v>Off</v>
      </c>
    </row>
    <row r="20724" spans="12:16" x14ac:dyDescent="0.25">
      <c r="L20724" s="57">
        <v>45060.375</v>
      </c>
      <c r="M20724" s="55">
        <f t="shared" si="999"/>
        <v>2023</v>
      </c>
      <c r="N20724" s="55">
        <f t="shared" si="1000"/>
        <v>5</v>
      </c>
      <c r="O20724" s="55">
        <f t="shared" si="1001"/>
        <v>1</v>
      </c>
      <c r="P20724" s="54" t="str" cm="1">
        <f t="array" aca="1" ref="P20724" ca="1">IF(OR(O20724=1,O20724=7,INDEX($AD$28:$AO$51,HOUR(L20724)+1,N20724)&lt;&gt;"On",NOT(ISERROR(MATCH(DATE(M20724,N20724,DAY(L20724)),OFFSET($AD$15:$AD$22,0,M20724-$AD$14),0)))),"Off","On")</f>
        <v>Off</v>
      </c>
    </row>
    <row r="20725" spans="12:16" x14ac:dyDescent="0.25">
      <c r="L20725" s="57">
        <v>45060.416666666664</v>
      </c>
      <c r="M20725" s="55">
        <f t="shared" si="999"/>
        <v>2023</v>
      </c>
      <c r="N20725" s="55">
        <f t="shared" si="1000"/>
        <v>5</v>
      </c>
      <c r="O20725" s="55">
        <f t="shared" si="1001"/>
        <v>1</v>
      </c>
      <c r="P20725" s="54" t="str" cm="1">
        <f t="array" aca="1" ref="P20725" ca="1">IF(OR(O20725=1,O20725=7,INDEX($AD$28:$AO$51,HOUR(L20725)+1,N20725)&lt;&gt;"On",NOT(ISERROR(MATCH(DATE(M20725,N20725,DAY(L20725)),OFFSET($AD$15:$AD$22,0,M20725-$AD$14),0)))),"Off","On")</f>
        <v>Off</v>
      </c>
    </row>
    <row r="20726" spans="12:16" x14ac:dyDescent="0.25">
      <c r="L20726" s="57">
        <v>45060.458333333336</v>
      </c>
      <c r="M20726" s="55">
        <f t="shared" si="999"/>
        <v>2023</v>
      </c>
      <c r="N20726" s="55">
        <f t="shared" si="1000"/>
        <v>5</v>
      </c>
      <c r="O20726" s="55">
        <f t="shared" si="1001"/>
        <v>1</v>
      </c>
      <c r="P20726" s="54" t="str" cm="1">
        <f t="array" aca="1" ref="P20726" ca="1">IF(OR(O20726=1,O20726=7,INDEX($AD$28:$AO$51,HOUR(L20726)+1,N20726)&lt;&gt;"On",NOT(ISERROR(MATCH(DATE(M20726,N20726,DAY(L20726)),OFFSET($AD$15:$AD$22,0,M20726-$AD$14),0)))),"Off","On")</f>
        <v>Off</v>
      </c>
    </row>
    <row r="20727" spans="12:16" x14ac:dyDescent="0.25">
      <c r="L20727" s="57">
        <v>45060.5</v>
      </c>
      <c r="M20727" s="55">
        <f t="shared" si="999"/>
        <v>2023</v>
      </c>
      <c r="N20727" s="55">
        <f t="shared" si="1000"/>
        <v>5</v>
      </c>
      <c r="O20727" s="55">
        <f t="shared" si="1001"/>
        <v>1</v>
      </c>
      <c r="P20727" s="54" t="str" cm="1">
        <f t="array" aca="1" ref="P20727" ca="1">IF(OR(O20727=1,O20727=7,INDEX($AD$28:$AO$51,HOUR(L20727)+1,N20727)&lt;&gt;"On",NOT(ISERROR(MATCH(DATE(M20727,N20727,DAY(L20727)),OFFSET($AD$15:$AD$22,0,M20727-$AD$14),0)))),"Off","On")</f>
        <v>Off</v>
      </c>
    </row>
    <row r="20728" spans="12:16" x14ac:dyDescent="0.25">
      <c r="L20728" s="57">
        <v>45060.541666666664</v>
      </c>
      <c r="M20728" s="55">
        <f t="shared" si="999"/>
        <v>2023</v>
      </c>
      <c r="N20728" s="55">
        <f t="shared" si="1000"/>
        <v>5</v>
      </c>
      <c r="O20728" s="55">
        <f t="shared" si="1001"/>
        <v>1</v>
      </c>
      <c r="P20728" s="54" t="str" cm="1">
        <f t="array" aca="1" ref="P20728" ca="1">IF(OR(O20728=1,O20728=7,INDEX($AD$28:$AO$51,HOUR(L20728)+1,N20728)&lt;&gt;"On",NOT(ISERROR(MATCH(DATE(M20728,N20728,DAY(L20728)),OFFSET($AD$15:$AD$22,0,M20728-$AD$14),0)))),"Off","On")</f>
        <v>Off</v>
      </c>
    </row>
    <row r="20729" spans="12:16" x14ac:dyDescent="0.25">
      <c r="L20729" s="57">
        <v>45060.583333333336</v>
      </c>
      <c r="M20729" s="55">
        <f t="shared" si="999"/>
        <v>2023</v>
      </c>
      <c r="N20729" s="55">
        <f t="shared" si="1000"/>
        <v>5</v>
      </c>
      <c r="O20729" s="55">
        <f t="shared" si="1001"/>
        <v>1</v>
      </c>
      <c r="P20729" s="54" t="str" cm="1">
        <f t="array" aca="1" ref="P20729" ca="1">IF(OR(O20729=1,O20729=7,INDEX($AD$28:$AO$51,HOUR(L20729)+1,N20729)&lt;&gt;"On",NOT(ISERROR(MATCH(DATE(M20729,N20729,DAY(L20729)),OFFSET($AD$15:$AD$22,0,M20729-$AD$14),0)))),"Off","On")</f>
        <v>Off</v>
      </c>
    </row>
    <row r="20730" spans="12:16" x14ac:dyDescent="0.25">
      <c r="L20730" s="57">
        <v>45060.625</v>
      </c>
      <c r="M20730" s="55">
        <f t="shared" si="999"/>
        <v>2023</v>
      </c>
      <c r="N20730" s="55">
        <f t="shared" si="1000"/>
        <v>5</v>
      </c>
      <c r="O20730" s="55">
        <f t="shared" si="1001"/>
        <v>1</v>
      </c>
      <c r="P20730" s="54" t="str" cm="1">
        <f t="array" aca="1" ref="P20730" ca="1">IF(OR(O20730=1,O20730=7,INDEX($AD$28:$AO$51,HOUR(L20730)+1,N20730)&lt;&gt;"On",NOT(ISERROR(MATCH(DATE(M20730,N20730,DAY(L20730)),OFFSET($AD$15:$AD$22,0,M20730-$AD$14),0)))),"Off","On")</f>
        <v>Off</v>
      </c>
    </row>
    <row r="20731" spans="12:16" x14ac:dyDescent="0.25">
      <c r="L20731" s="57">
        <v>45060.666666666664</v>
      </c>
      <c r="M20731" s="55">
        <f t="shared" si="999"/>
        <v>2023</v>
      </c>
      <c r="N20731" s="55">
        <f t="shared" si="1000"/>
        <v>5</v>
      </c>
      <c r="O20731" s="55">
        <f t="shared" si="1001"/>
        <v>1</v>
      </c>
      <c r="P20731" s="54" t="str" cm="1">
        <f t="array" aca="1" ref="P20731" ca="1">IF(OR(O20731=1,O20731=7,INDEX($AD$28:$AO$51,HOUR(L20731)+1,N20731)&lt;&gt;"On",NOT(ISERROR(MATCH(DATE(M20731,N20731,DAY(L20731)),OFFSET($AD$15:$AD$22,0,M20731-$AD$14),0)))),"Off","On")</f>
        <v>Off</v>
      </c>
    </row>
    <row r="20732" spans="12:16" x14ac:dyDescent="0.25">
      <c r="L20732" s="57">
        <v>45060.708333333336</v>
      </c>
      <c r="M20732" s="55">
        <f t="shared" si="999"/>
        <v>2023</v>
      </c>
      <c r="N20732" s="55">
        <f t="shared" si="1000"/>
        <v>5</v>
      </c>
      <c r="O20732" s="55">
        <f t="shared" si="1001"/>
        <v>1</v>
      </c>
      <c r="P20732" s="54" t="str" cm="1">
        <f t="array" aca="1" ref="P20732" ca="1">IF(OR(O20732=1,O20732=7,INDEX($AD$28:$AO$51,HOUR(L20732)+1,N20732)&lt;&gt;"On",NOT(ISERROR(MATCH(DATE(M20732,N20732,DAY(L20732)),OFFSET($AD$15:$AD$22,0,M20732-$AD$14),0)))),"Off","On")</f>
        <v>Off</v>
      </c>
    </row>
    <row r="20733" spans="12:16" x14ac:dyDescent="0.25">
      <c r="L20733" s="57">
        <v>45060.75</v>
      </c>
      <c r="M20733" s="55">
        <f t="shared" si="999"/>
        <v>2023</v>
      </c>
      <c r="N20733" s="55">
        <f t="shared" si="1000"/>
        <v>5</v>
      </c>
      <c r="O20733" s="55">
        <f t="shared" si="1001"/>
        <v>1</v>
      </c>
      <c r="P20733" s="54" t="str" cm="1">
        <f t="array" aca="1" ref="P20733" ca="1">IF(OR(O20733=1,O20733=7,INDEX($AD$28:$AO$51,HOUR(L20733)+1,N20733)&lt;&gt;"On",NOT(ISERROR(MATCH(DATE(M20733,N20733,DAY(L20733)),OFFSET($AD$15:$AD$22,0,M20733-$AD$14),0)))),"Off","On")</f>
        <v>Off</v>
      </c>
    </row>
    <row r="20734" spans="12:16" x14ac:dyDescent="0.25">
      <c r="L20734" s="57">
        <v>45060.791666666664</v>
      </c>
      <c r="M20734" s="55">
        <f t="shared" si="999"/>
        <v>2023</v>
      </c>
      <c r="N20734" s="55">
        <f t="shared" si="1000"/>
        <v>5</v>
      </c>
      <c r="O20734" s="55">
        <f t="shared" si="1001"/>
        <v>1</v>
      </c>
      <c r="P20734" s="54" t="str" cm="1">
        <f t="array" aca="1" ref="P20734" ca="1">IF(OR(O20734=1,O20734=7,INDEX($AD$28:$AO$51,HOUR(L20734)+1,N20734)&lt;&gt;"On",NOT(ISERROR(MATCH(DATE(M20734,N20734,DAY(L20734)),OFFSET($AD$15:$AD$22,0,M20734-$AD$14),0)))),"Off","On")</f>
        <v>Off</v>
      </c>
    </row>
    <row r="20735" spans="12:16" x14ac:dyDescent="0.25">
      <c r="L20735" s="57">
        <v>45060.833333333336</v>
      </c>
      <c r="M20735" s="55">
        <f t="shared" si="999"/>
        <v>2023</v>
      </c>
      <c r="N20735" s="55">
        <f t="shared" si="1000"/>
        <v>5</v>
      </c>
      <c r="O20735" s="55">
        <f t="shared" si="1001"/>
        <v>1</v>
      </c>
      <c r="P20735" s="54" t="str" cm="1">
        <f t="array" aca="1" ref="P20735" ca="1">IF(OR(O20735=1,O20735=7,INDEX($AD$28:$AO$51,HOUR(L20735)+1,N20735)&lt;&gt;"On",NOT(ISERROR(MATCH(DATE(M20735,N20735,DAY(L20735)),OFFSET($AD$15:$AD$22,0,M20735-$AD$14),0)))),"Off","On")</f>
        <v>Off</v>
      </c>
    </row>
    <row r="20736" spans="12:16" x14ac:dyDescent="0.25">
      <c r="L20736" s="57">
        <v>45060.875</v>
      </c>
      <c r="M20736" s="55">
        <f t="shared" si="999"/>
        <v>2023</v>
      </c>
      <c r="N20736" s="55">
        <f t="shared" si="1000"/>
        <v>5</v>
      </c>
      <c r="O20736" s="55">
        <f t="shared" si="1001"/>
        <v>1</v>
      </c>
      <c r="P20736" s="54" t="str" cm="1">
        <f t="array" aca="1" ref="P20736" ca="1">IF(OR(O20736=1,O20736=7,INDEX($AD$28:$AO$51,HOUR(L20736)+1,N20736)&lt;&gt;"On",NOT(ISERROR(MATCH(DATE(M20736,N20736,DAY(L20736)),OFFSET($AD$15:$AD$22,0,M20736-$AD$14),0)))),"Off","On")</f>
        <v>Off</v>
      </c>
    </row>
    <row r="20737" spans="12:16" x14ac:dyDescent="0.25">
      <c r="L20737" s="57">
        <v>45060.916666666664</v>
      </c>
      <c r="M20737" s="55">
        <f t="shared" si="999"/>
        <v>2023</v>
      </c>
      <c r="N20737" s="55">
        <f t="shared" si="1000"/>
        <v>5</v>
      </c>
      <c r="O20737" s="55">
        <f t="shared" si="1001"/>
        <v>1</v>
      </c>
      <c r="P20737" s="54" t="str" cm="1">
        <f t="array" aca="1" ref="P20737" ca="1">IF(OR(O20737=1,O20737=7,INDEX($AD$28:$AO$51,HOUR(L20737)+1,N20737)&lt;&gt;"On",NOT(ISERROR(MATCH(DATE(M20737,N20737,DAY(L20737)),OFFSET($AD$15:$AD$22,0,M20737-$AD$14),0)))),"Off","On")</f>
        <v>Off</v>
      </c>
    </row>
    <row r="20738" spans="12:16" x14ac:dyDescent="0.25">
      <c r="L20738" s="57">
        <v>45060.958333333336</v>
      </c>
      <c r="M20738" s="55">
        <f t="shared" si="999"/>
        <v>2023</v>
      </c>
      <c r="N20738" s="55">
        <f t="shared" si="1000"/>
        <v>5</v>
      </c>
      <c r="O20738" s="55">
        <f t="shared" si="1001"/>
        <v>1</v>
      </c>
      <c r="P20738" s="54" t="str" cm="1">
        <f t="array" aca="1" ref="P20738" ca="1">IF(OR(O20738=1,O20738=7,INDEX($AD$28:$AO$51,HOUR(L20738)+1,N20738)&lt;&gt;"On",NOT(ISERROR(MATCH(DATE(M20738,N20738,DAY(L20738)),OFFSET($AD$15:$AD$22,0,M20738-$AD$14),0)))),"Off","On")</f>
        <v>Off</v>
      </c>
    </row>
    <row r="20739" spans="12:16" x14ac:dyDescent="0.25">
      <c r="L20739" s="57">
        <v>45061</v>
      </c>
      <c r="M20739" s="55">
        <f t="shared" si="999"/>
        <v>2023</v>
      </c>
      <c r="N20739" s="55">
        <f t="shared" si="1000"/>
        <v>5</v>
      </c>
      <c r="O20739" s="55">
        <f t="shared" si="1001"/>
        <v>2</v>
      </c>
      <c r="P20739" s="54" t="str" cm="1">
        <f t="array" aca="1" ref="P20739" ca="1">IF(OR(O20739=1,O20739=7,INDEX($AD$28:$AO$51,HOUR(L20739)+1,N20739)&lt;&gt;"On",NOT(ISERROR(MATCH(DATE(M20739,N20739,DAY(L20739)),OFFSET($AD$15:$AD$22,0,M20739-$AD$14),0)))),"Off","On")</f>
        <v>Off</v>
      </c>
    </row>
    <row r="20740" spans="12:16" x14ac:dyDescent="0.25">
      <c r="L20740" s="57">
        <v>45061.041666666664</v>
      </c>
      <c r="M20740" s="55">
        <f t="shared" si="999"/>
        <v>2023</v>
      </c>
      <c r="N20740" s="55">
        <f t="shared" si="1000"/>
        <v>5</v>
      </c>
      <c r="O20740" s="55">
        <f t="shared" si="1001"/>
        <v>2</v>
      </c>
      <c r="P20740" s="54" t="str" cm="1">
        <f t="array" aca="1" ref="P20740" ca="1">IF(OR(O20740=1,O20740=7,INDEX($AD$28:$AO$51,HOUR(L20740)+1,N20740)&lt;&gt;"On",NOT(ISERROR(MATCH(DATE(M20740,N20740,DAY(L20740)),OFFSET($AD$15:$AD$22,0,M20740-$AD$14),0)))),"Off","On")</f>
        <v>Off</v>
      </c>
    </row>
    <row r="20741" spans="12:16" x14ac:dyDescent="0.25">
      <c r="L20741" s="57">
        <v>45061.083333333336</v>
      </c>
      <c r="M20741" s="55">
        <f t="shared" si="999"/>
        <v>2023</v>
      </c>
      <c r="N20741" s="55">
        <f t="shared" si="1000"/>
        <v>5</v>
      </c>
      <c r="O20741" s="55">
        <f t="shared" si="1001"/>
        <v>2</v>
      </c>
      <c r="P20741" s="54" t="str" cm="1">
        <f t="array" aca="1" ref="P20741" ca="1">IF(OR(O20741=1,O20741=7,INDEX($AD$28:$AO$51,HOUR(L20741)+1,N20741)&lt;&gt;"On",NOT(ISERROR(MATCH(DATE(M20741,N20741,DAY(L20741)),OFFSET($AD$15:$AD$22,0,M20741-$AD$14),0)))),"Off","On")</f>
        <v>Off</v>
      </c>
    </row>
    <row r="20742" spans="12:16" x14ac:dyDescent="0.25">
      <c r="L20742" s="57">
        <v>45061.125</v>
      </c>
      <c r="M20742" s="55">
        <f t="shared" si="999"/>
        <v>2023</v>
      </c>
      <c r="N20742" s="55">
        <f t="shared" si="1000"/>
        <v>5</v>
      </c>
      <c r="O20742" s="55">
        <f t="shared" si="1001"/>
        <v>2</v>
      </c>
      <c r="P20742" s="54" t="str" cm="1">
        <f t="array" aca="1" ref="P20742" ca="1">IF(OR(O20742=1,O20742=7,INDEX($AD$28:$AO$51,HOUR(L20742)+1,N20742)&lt;&gt;"On",NOT(ISERROR(MATCH(DATE(M20742,N20742,DAY(L20742)),OFFSET($AD$15:$AD$22,0,M20742-$AD$14),0)))),"Off","On")</f>
        <v>Off</v>
      </c>
    </row>
    <row r="20743" spans="12:16" x14ac:dyDescent="0.25">
      <c r="L20743" s="57">
        <v>45061.166666666664</v>
      </c>
      <c r="M20743" s="55">
        <f t="shared" si="999"/>
        <v>2023</v>
      </c>
      <c r="N20743" s="55">
        <f t="shared" si="1000"/>
        <v>5</v>
      </c>
      <c r="O20743" s="55">
        <f t="shared" si="1001"/>
        <v>2</v>
      </c>
      <c r="P20743" s="54" t="str" cm="1">
        <f t="array" aca="1" ref="P20743" ca="1">IF(OR(O20743=1,O20743=7,INDEX($AD$28:$AO$51,HOUR(L20743)+1,N20743)&lt;&gt;"On",NOT(ISERROR(MATCH(DATE(M20743,N20743,DAY(L20743)),OFFSET($AD$15:$AD$22,0,M20743-$AD$14),0)))),"Off","On")</f>
        <v>Off</v>
      </c>
    </row>
    <row r="20744" spans="12:16" x14ac:dyDescent="0.25">
      <c r="L20744" s="57">
        <v>45061.208333333336</v>
      </c>
      <c r="M20744" s="55">
        <f t="shared" si="999"/>
        <v>2023</v>
      </c>
      <c r="N20744" s="55">
        <f t="shared" si="1000"/>
        <v>5</v>
      </c>
      <c r="O20744" s="55">
        <f t="shared" si="1001"/>
        <v>2</v>
      </c>
      <c r="P20744" s="54" t="str" cm="1">
        <f t="array" aca="1" ref="P20744" ca="1">IF(OR(O20744=1,O20744=7,INDEX($AD$28:$AO$51,HOUR(L20744)+1,N20744)&lt;&gt;"On",NOT(ISERROR(MATCH(DATE(M20744,N20744,DAY(L20744)),OFFSET($AD$15:$AD$22,0,M20744-$AD$14),0)))),"Off","On")</f>
        <v>Off</v>
      </c>
    </row>
    <row r="20745" spans="12:16" x14ac:dyDescent="0.25">
      <c r="L20745" s="57">
        <v>45061.25</v>
      </c>
      <c r="M20745" s="55">
        <f t="shared" si="999"/>
        <v>2023</v>
      </c>
      <c r="N20745" s="55">
        <f t="shared" si="1000"/>
        <v>5</v>
      </c>
      <c r="O20745" s="55">
        <f t="shared" si="1001"/>
        <v>2</v>
      </c>
      <c r="P20745" s="54" t="str" cm="1">
        <f t="array" aca="1" ref="P20745" ca="1">IF(OR(O20745=1,O20745=7,INDEX($AD$28:$AO$51,HOUR(L20745)+1,N20745)&lt;&gt;"On",NOT(ISERROR(MATCH(DATE(M20745,N20745,DAY(L20745)),OFFSET($AD$15:$AD$22,0,M20745-$AD$14),0)))),"Off","On")</f>
        <v>On</v>
      </c>
    </row>
    <row r="20746" spans="12:16" x14ac:dyDescent="0.25">
      <c r="L20746" s="57">
        <v>45061.291666666664</v>
      </c>
      <c r="M20746" s="55">
        <f t="shared" si="999"/>
        <v>2023</v>
      </c>
      <c r="N20746" s="55">
        <f t="shared" si="1000"/>
        <v>5</v>
      </c>
      <c r="O20746" s="55">
        <f t="shared" si="1001"/>
        <v>2</v>
      </c>
      <c r="P20746" s="54" t="str" cm="1">
        <f t="array" aca="1" ref="P20746" ca="1">IF(OR(O20746=1,O20746=7,INDEX($AD$28:$AO$51,HOUR(L20746)+1,N20746)&lt;&gt;"On",NOT(ISERROR(MATCH(DATE(M20746,N20746,DAY(L20746)),OFFSET($AD$15:$AD$22,0,M20746-$AD$14),0)))),"Off","On")</f>
        <v>On</v>
      </c>
    </row>
    <row r="20747" spans="12:16" x14ac:dyDescent="0.25">
      <c r="L20747" s="57">
        <v>45061.333333333336</v>
      </c>
      <c r="M20747" s="55">
        <f t="shared" si="999"/>
        <v>2023</v>
      </c>
      <c r="N20747" s="55">
        <f t="shared" si="1000"/>
        <v>5</v>
      </c>
      <c r="O20747" s="55">
        <f t="shared" si="1001"/>
        <v>2</v>
      </c>
      <c r="P20747" s="54" t="str" cm="1">
        <f t="array" aca="1" ref="P20747" ca="1">IF(OR(O20747=1,O20747=7,INDEX($AD$28:$AO$51,HOUR(L20747)+1,N20747)&lt;&gt;"On",NOT(ISERROR(MATCH(DATE(M20747,N20747,DAY(L20747)),OFFSET($AD$15:$AD$22,0,M20747-$AD$14),0)))),"Off","On")</f>
        <v>On</v>
      </c>
    </row>
    <row r="20748" spans="12:16" x14ac:dyDescent="0.25">
      <c r="L20748" s="57">
        <v>45061.375</v>
      </c>
      <c r="M20748" s="55">
        <f t="shared" ref="M20748:M20811" si="1002">YEAR(L20748)</f>
        <v>2023</v>
      </c>
      <c r="N20748" s="55">
        <f t="shared" ref="N20748:N20811" si="1003">MONTH(L20748)</f>
        <v>5</v>
      </c>
      <c r="O20748" s="55">
        <f t="shared" ref="O20748:O20811" si="1004">WEEKDAY(L20748)</f>
        <v>2</v>
      </c>
      <c r="P20748" s="54" t="str" cm="1">
        <f t="array" aca="1" ref="P20748" ca="1">IF(OR(O20748=1,O20748=7,INDEX($AD$28:$AO$51,HOUR(L20748)+1,N20748)&lt;&gt;"On",NOT(ISERROR(MATCH(DATE(M20748,N20748,DAY(L20748)),OFFSET($AD$15:$AD$22,0,M20748-$AD$14),0)))),"Off","On")</f>
        <v>Off</v>
      </c>
    </row>
    <row r="20749" spans="12:16" x14ac:dyDescent="0.25">
      <c r="L20749" s="57">
        <v>45061.416666666664</v>
      </c>
      <c r="M20749" s="55">
        <f t="shared" si="1002"/>
        <v>2023</v>
      </c>
      <c r="N20749" s="55">
        <f t="shared" si="1003"/>
        <v>5</v>
      </c>
      <c r="O20749" s="55">
        <f t="shared" si="1004"/>
        <v>2</v>
      </c>
      <c r="P20749" s="54" t="str" cm="1">
        <f t="array" aca="1" ref="P20749" ca="1">IF(OR(O20749=1,O20749=7,INDEX($AD$28:$AO$51,HOUR(L20749)+1,N20749)&lt;&gt;"On",NOT(ISERROR(MATCH(DATE(M20749,N20749,DAY(L20749)),OFFSET($AD$15:$AD$22,0,M20749-$AD$14),0)))),"Off","On")</f>
        <v>Off</v>
      </c>
    </row>
    <row r="20750" spans="12:16" x14ac:dyDescent="0.25">
      <c r="L20750" s="57">
        <v>45061.458333333336</v>
      </c>
      <c r="M20750" s="55">
        <f t="shared" si="1002"/>
        <v>2023</v>
      </c>
      <c r="N20750" s="55">
        <f t="shared" si="1003"/>
        <v>5</v>
      </c>
      <c r="O20750" s="55">
        <f t="shared" si="1004"/>
        <v>2</v>
      </c>
      <c r="P20750" s="54" t="str" cm="1">
        <f t="array" aca="1" ref="P20750" ca="1">IF(OR(O20750=1,O20750=7,INDEX($AD$28:$AO$51,HOUR(L20750)+1,N20750)&lt;&gt;"On",NOT(ISERROR(MATCH(DATE(M20750,N20750,DAY(L20750)),OFFSET($AD$15:$AD$22,0,M20750-$AD$14),0)))),"Off","On")</f>
        <v>Off</v>
      </c>
    </row>
    <row r="20751" spans="12:16" x14ac:dyDescent="0.25">
      <c r="L20751" s="57">
        <v>45061.5</v>
      </c>
      <c r="M20751" s="55">
        <f t="shared" si="1002"/>
        <v>2023</v>
      </c>
      <c r="N20751" s="55">
        <f t="shared" si="1003"/>
        <v>5</v>
      </c>
      <c r="O20751" s="55">
        <f t="shared" si="1004"/>
        <v>2</v>
      </c>
      <c r="P20751" s="54" t="str" cm="1">
        <f t="array" aca="1" ref="P20751" ca="1">IF(OR(O20751=1,O20751=7,INDEX($AD$28:$AO$51,HOUR(L20751)+1,N20751)&lt;&gt;"On",NOT(ISERROR(MATCH(DATE(M20751,N20751,DAY(L20751)),OFFSET($AD$15:$AD$22,0,M20751-$AD$14),0)))),"Off","On")</f>
        <v>Off</v>
      </c>
    </row>
    <row r="20752" spans="12:16" x14ac:dyDescent="0.25">
      <c r="L20752" s="57">
        <v>45061.541666666664</v>
      </c>
      <c r="M20752" s="55">
        <f t="shared" si="1002"/>
        <v>2023</v>
      </c>
      <c r="N20752" s="55">
        <f t="shared" si="1003"/>
        <v>5</v>
      </c>
      <c r="O20752" s="55">
        <f t="shared" si="1004"/>
        <v>2</v>
      </c>
      <c r="P20752" s="54" t="str" cm="1">
        <f t="array" aca="1" ref="P20752" ca="1">IF(OR(O20752=1,O20752=7,INDEX($AD$28:$AO$51,HOUR(L20752)+1,N20752)&lt;&gt;"On",NOT(ISERROR(MATCH(DATE(M20752,N20752,DAY(L20752)),OFFSET($AD$15:$AD$22,0,M20752-$AD$14),0)))),"Off","On")</f>
        <v>Off</v>
      </c>
    </row>
    <row r="20753" spans="12:16" x14ac:dyDescent="0.25">
      <c r="L20753" s="57">
        <v>45061.583333333336</v>
      </c>
      <c r="M20753" s="55">
        <f t="shared" si="1002"/>
        <v>2023</v>
      </c>
      <c r="N20753" s="55">
        <f t="shared" si="1003"/>
        <v>5</v>
      </c>
      <c r="O20753" s="55">
        <f t="shared" si="1004"/>
        <v>2</v>
      </c>
      <c r="P20753" s="54" t="str" cm="1">
        <f t="array" aca="1" ref="P20753" ca="1">IF(OR(O20753=1,O20753=7,INDEX($AD$28:$AO$51,HOUR(L20753)+1,N20753)&lt;&gt;"On",NOT(ISERROR(MATCH(DATE(M20753,N20753,DAY(L20753)),OFFSET($AD$15:$AD$22,0,M20753-$AD$14),0)))),"Off","On")</f>
        <v>Off</v>
      </c>
    </row>
    <row r="20754" spans="12:16" x14ac:dyDescent="0.25">
      <c r="L20754" s="57">
        <v>45061.625</v>
      </c>
      <c r="M20754" s="55">
        <f t="shared" si="1002"/>
        <v>2023</v>
      </c>
      <c r="N20754" s="55">
        <f t="shared" si="1003"/>
        <v>5</v>
      </c>
      <c r="O20754" s="55">
        <f t="shared" si="1004"/>
        <v>2</v>
      </c>
      <c r="P20754" s="54" t="str" cm="1">
        <f t="array" aca="1" ref="P20754" ca="1">IF(OR(O20754=1,O20754=7,INDEX($AD$28:$AO$51,HOUR(L20754)+1,N20754)&lt;&gt;"On",NOT(ISERROR(MATCH(DATE(M20754,N20754,DAY(L20754)),OFFSET($AD$15:$AD$22,0,M20754-$AD$14),0)))),"Off","On")</f>
        <v>Off</v>
      </c>
    </row>
    <row r="20755" spans="12:16" x14ac:dyDescent="0.25">
      <c r="L20755" s="57">
        <v>45061.666666666664</v>
      </c>
      <c r="M20755" s="55">
        <f t="shared" si="1002"/>
        <v>2023</v>
      </c>
      <c r="N20755" s="55">
        <f t="shared" si="1003"/>
        <v>5</v>
      </c>
      <c r="O20755" s="55">
        <f t="shared" si="1004"/>
        <v>2</v>
      </c>
      <c r="P20755" s="54" t="str" cm="1">
        <f t="array" aca="1" ref="P20755" ca="1">IF(OR(O20755=1,O20755=7,INDEX($AD$28:$AO$51,HOUR(L20755)+1,N20755)&lt;&gt;"On",NOT(ISERROR(MATCH(DATE(M20755,N20755,DAY(L20755)),OFFSET($AD$15:$AD$22,0,M20755-$AD$14),0)))),"Off","On")</f>
        <v>Off</v>
      </c>
    </row>
    <row r="20756" spans="12:16" x14ac:dyDescent="0.25">
      <c r="L20756" s="57">
        <v>45061.708333333336</v>
      </c>
      <c r="M20756" s="55">
        <f t="shared" si="1002"/>
        <v>2023</v>
      </c>
      <c r="N20756" s="55">
        <f t="shared" si="1003"/>
        <v>5</v>
      </c>
      <c r="O20756" s="55">
        <f t="shared" si="1004"/>
        <v>2</v>
      </c>
      <c r="P20756" s="54" t="str" cm="1">
        <f t="array" aca="1" ref="P20756" ca="1">IF(OR(O20756=1,O20756=7,INDEX($AD$28:$AO$51,HOUR(L20756)+1,N20756)&lt;&gt;"On",NOT(ISERROR(MATCH(DATE(M20756,N20756,DAY(L20756)),OFFSET($AD$15:$AD$22,0,M20756-$AD$14),0)))),"Off","On")</f>
        <v>Off</v>
      </c>
    </row>
    <row r="20757" spans="12:16" x14ac:dyDescent="0.25">
      <c r="L20757" s="57">
        <v>45061.75</v>
      </c>
      <c r="M20757" s="55">
        <f t="shared" si="1002"/>
        <v>2023</v>
      </c>
      <c r="N20757" s="55">
        <f t="shared" si="1003"/>
        <v>5</v>
      </c>
      <c r="O20757" s="55">
        <f t="shared" si="1004"/>
        <v>2</v>
      </c>
      <c r="P20757" s="54" t="str" cm="1">
        <f t="array" aca="1" ref="P20757" ca="1">IF(OR(O20757=1,O20757=7,INDEX($AD$28:$AO$51,HOUR(L20757)+1,N20757)&lt;&gt;"On",NOT(ISERROR(MATCH(DATE(M20757,N20757,DAY(L20757)),OFFSET($AD$15:$AD$22,0,M20757-$AD$14),0)))),"Off","On")</f>
        <v>On</v>
      </c>
    </row>
    <row r="20758" spans="12:16" x14ac:dyDescent="0.25">
      <c r="L20758" s="57">
        <v>45061.791666666664</v>
      </c>
      <c r="M20758" s="55">
        <f t="shared" si="1002"/>
        <v>2023</v>
      </c>
      <c r="N20758" s="55">
        <f t="shared" si="1003"/>
        <v>5</v>
      </c>
      <c r="O20758" s="55">
        <f t="shared" si="1004"/>
        <v>2</v>
      </c>
      <c r="P20758" s="54" t="str" cm="1">
        <f t="array" aca="1" ref="P20758" ca="1">IF(OR(O20758=1,O20758=7,INDEX($AD$28:$AO$51,HOUR(L20758)+1,N20758)&lt;&gt;"On",NOT(ISERROR(MATCH(DATE(M20758,N20758,DAY(L20758)),OFFSET($AD$15:$AD$22,0,M20758-$AD$14),0)))),"Off","On")</f>
        <v>On</v>
      </c>
    </row>
    <row r="20759" spans="12:16" x14ac:dyDescent="0.25">
      <c r="L20759" s="57">
        <v>45061.833333333336</v>
      </c>
      <c r="M20759" s="55">
        <f t="shared" si="1002"/>
        <v>2023</v>
      </c>
      <c r="N20759" s="55">
        <f t="shared" si="1003"/>
        <v>5</v>
      </c>
      <c r="O20759" s="55">
        <f t="shared" si="1004"/>
        <v>2</v>
      </c>
      <c r="P20759" s="54" t="str" cm="1">
        <f t="array" aca="1" ref="P20759" ca="1">IF(OR(O20759=1,O20759=7,INDEX($AD$28:$AO$51,HOUR(L20759)+1,N20759)&lt;&gt;"On",NOT(ISERROR(MATCH(DATE(M20759,N20759,DAY(L20759)),OFFSET($AD$15:$AD$22,0,M20759-$AD$14),0)))),"Off","On")</f>
        <v>On</v>
      </c>
    </row>
    <row r="20760" spans="12:16" x14ac:dyDescent="0.25">
      <c r="L20760" s="57">
        <v>45061.875</v>
      </c>
      <c r="M20760" s="55">
        <f t="shared" si="1002"/>
        <v>2023</v>
      </c>
      <c r="N20760" s="55">
        <f t="shared" si="1003"/>
        <v>5</v>
      </c>
      <c r="O20760" s="55">
        <f t="shared" si="1004"/>
        <v>2</v>
      </c>
      <c r="P20760" s="54" t="str" cm="1">
        <f t="array" aca="1" ref="P20760" ca="1">IF(OR(O20760=1,O20760=7,INDEX($AD$28:$AO$51,HOUR(L20760)+1,N20760)&lt;&gt;"On",NOT(ISERROR(MATCH(DATE(M20760,N20760,DAY(L20760)),OFFSET($AD$15:$AD$22,0,M20760-$AD$14),0)))),"Off","On")</f>
        <v>On</v>
      </c>
    </row>
    <row r="20761" spans="12:16" x14ac:dyDescent="0.25">
      <c r="L20761" s="57">
        <v>45061.916666666664</v>
      </c>
      <c r="M20761" s="55">
        <f t="shared" si="1002"/>
        <v>2023</v>
      </c>
      <c r="N20761" s="55">
        <f t="shared" si="1003"/>
        <v>5</v>
      </c>
      <c r="O20761" s="55">
        <f t="shared" si="1004"/>
        <v>2</v>
      </c>
      <c r="P20761" s="54" t="str" cm="1">
        <f t="array" aca="1" ref="P20761" ca="1">IF(OR(O20761=1,O20761=7,INDEX($AD$28:$AO$51,HOUR(L20761)+1,N20761)&lt;&gt;"On",NOT(ISERROR(MATCH(DATE(M20761,N20761,DAY(L20761)),OFFSET($AD$15:$AD$22,0,M20761-$AD$14),0)))),"Off","On")</f>
        <v>Off</v>
      </c>
    </row>
    <row r="20762" spans="12:16" x14ac:dyDescent="0.25">
      <c r="L20762" s="57">
        <v>45061.958333333336</v>
      </c>
      <c r="M20762" s="55">
        <f t="shared" si="1002"/>
        <v>2023</v>
      </c>
      <c r="N20762" s="55">
        <f t="shared" si="1003"/>
        <v>5</v>
      </c>
      <c r="O20762" s="55">
        <f t="shared" si="1004"/>
        <v>2</v>
      </c>
      <c r="P20762" s="54" t="str" cm="1">
        <f t="array" aca="1" ref="P20762" ca="1">IF(OR(O20762=1,O20762=7,INDEX($AD$28:$AO$51,HOUR(L20762)+1,N20762)&lt;&gt;"On",NOT(ISERROR(MATCH(DATE(M20762,N20762,DAY(L20762)),OFFSET($AD$15:$AD$22,0,M20762-$AD$14),0)))),"Off","On")</f>
        <v>Off</v>
      </c>
    </row>
    <row r="20763" spans="12:16" x14ac:dyDescent="0.25">
      <c r="L20763" s="57">
        <v>45062</v>
      </c>
      <c r="M20763" s="55">
        <f t="shared" si="1002"/>
        <v>2023</v>
      </c>
      <c r="N20763" s="55">
        <f t="shared" si="1003"/>
        <v>5</v>
      </c>
      <c r="O20763" s="55">
        <f t="shared" si="1004"/>
        <v>3</v>
      </c>
      <c r="P20763" s="54" t="str" cm="1">
        <f t="array" aca="1" ref="P20763" ca="1">IF(OR(O20763=1,O20763=7,INDEX($AD$28:$AO$51,HOUR(L20763)+1,N20763)&lt;&gt;"On",NOT(ISERROR(MATCH(DATE(M20763,N20763,DAY(L20763)),OFFSET($AD$15:$AD$22,0,M20763-$AD$14),0)))),"Off","On")</f>
        <v>Off</v>
      </c>
    </row>
    <row r="20764" spans="12:16" x14ac:dyDescent="0.25">
      <c r="L20764" s="57">
        <v>45062.041666666664</v>
      </c>
      <c r="M20764" s="55">
        <f t="shared" si="1002"/>
        <v>2023</v>
      </c>
      <c r="N20764" s="55">
        <f t="shared" si="1003"/>
        <v>5</v>
      </c>
      <c r="O20764" s="55">
        <f t="shared" si="1004"/>
        <v>3</v>
      </c>
      <c r="P20764" s="54" t="str" cm="1">
        <f t="array" aca="1" ref="P20764" ca="1">IF(OR(O20764=1,O20764=7,INDEX($AD$28:$AO$51,HOUR(L20764)+1,N20764)&lt;&gt;"On",NOT(ISERROR(MATCH(DATE(M20764,N20764,DAY(L20764)),OFFSET($AD$15:$AD$22,0,M20764-$AD$14),0)))),"Off","On")</f>
        <v>Off</v>
      </c>
    </row>
    <row r="20765" spans="12:16" x14ac:dyDescent="0.25">
      <c r="L20765" s="57">
        <v>45062.083333333336</v>
      </c>
      <c r="M20765" s="55">
        <f t="shared" si="1002"/>
        <v>2023</v>
      </c>
      <c r="N20765" s="55">
        <f t="shared" si="1003"/>
        <v>5</v>
      </c>
      <c r="O20765" s="55">
        <f t="shared" si="1004"/>
        <v>3</v>
      </c>
      <c r="P20765" s="54" t="str" cm="1">
        <f t="array" aca="1" ref="P20765" ca="1">IF(OR(O20765=1,O20765=7,INDEX($AD$28:$AO$51,HOUR(L20765)+1,N20765)&lt;&gt;"On",NOT(ISERROR(MATCH(DATE(M20765,N20765,DAY(L20765)),OFFSET($AD$15:$AD$22,0,M20765-$AD$14),0)))),"Off","On")</f>
        <v>Off</v>
      </c>
    </row>
    <row r="20766" spans="12:16" x14ac:dyDescent="0.25">
      <c r="L20766" s="57">
        <v>45062.125</v>
      </c>
      <c r="M20766" s="55">
        <f t="shared" si="1002"/>
        <v>2023</v>
      </c>
      <c r="N20766" s="55">
        <f t="shared" si="1003"/>
        <v>5</v>
      </c>
      <c r="O20766" s="55">
        <f t="shared" si="1004"/>
        <v>3</v>
      </c>
      <c r="P20766" s="54" t="str" cm="1">
        <f t="array" aca="1" ref="P20766" ca="1">IF(OR(O20766=1,O20766=7,INDEX($AD$28:$AO$51,HOUR(L20766)+1,N20766)&lt;&gt;"On",NOT(ISERROR(MATCH(DATE(M20766,N20766,DAY(L20766)),OFFSET($AD$15:$AD$22,0,M20766-$AD$14),0)))),"Off","On")</f>
        <v>Off</v>
      </c>
    </row>
    <row r="20767" spans="12:16" x14ac:dyDescent="0.25">
      <c r="L20767" s="57">
        <v>45062.166666666664</v>
      </c>
      <c r="M20767" s="55">
        <f t="shared" si="1002"/>
        <v>2023</v>
      </c>
      <c r="N20767" s="55">
        <f t="shared" si="1003"/>
        <v>5</v>
      </c>
      <c r="O20767" s="55">
        <f t="shared" si="1004"/>
        <v>3</v>
      </c>
      <c r="P20767" s="54" t="str" cm="1">
        <f t="array" aca="1" ref="P20767" ca="1">IF(OR(O20767=1,O20767=7,INDEX($AD$28:$AO$51,HOUR(L20767)+1,N20767)&lt;&gt;"On",NOT(ISERROR(MATCH(DATE(M20767,N20767,DAY(L20767)),OFFSET($AD$15:$AD$22,0,M20767-$AD$14),0)))),"Off","On")</f>
        <v>Off</v>
      </c>
    </row>
    <row r="20768" spans="12:16" x14ac:dyDescent="0.25">
      <c r="L20768" s="57">
        <v>45062.208333333336</v>
      </c>
      <c r="M20768" s="55">
        <f t="shared" si="1002"/>
        <v>2023</v>
      </c>
      <c r="N20768" s="55">
        <f t="shared" si="1003"/>
        <v>5</v>
      </c>
      <c r="O20768" s="55">
        <f t="shared" si="1004"/>
        <v>3</v>
      </c>
      <c r="P20768" s="54" t="str" cm="1">
        <f t="array" aca="1" ref="P20768" ca="1">IF(OR(O20768=1,O20768=7,INDEX($AD$28:$AO$51,HOUR(L20768)+1,N20768)&lt;&gt;"On",NOT(ISERROR(MATCH(DATE(M20768,N20768,DAY(L20768)),OFFSET($AD$15:$AD$22,0,M20768-$AD$14),0)))),"Off","On")</f>
        <v>Off</v>
      </c>
    </row>
    <row r="20769" spans="12:16" x14ac:dyDescent="0.25">
      <c r="L20769" s="57">
        <v>45062.25</v>
      </c>
      <c r="M20769" s="55">
        <f t="shared" si="1002"/>
        <v>2023</v>
      </c>
      <c r="N20769" s="55">
        <f t="shared" si="1003"/>
        <v>5</v>
      </c>
      <c r="O20769" s="55">
        <f t="shared" si="1004"/>
        <v>3</v>
      </c>
      <c r="P20769" s="54" t="str" cm="1">
        <f t="array" aca="1" ref="P20769" ca="1">IF(OR(O20769=1,O20769=7,INDEX($AD$28:$AO$51,HOUR(L20769)+1,N20769)&lt;&gt;"On",NOT(ISERROR(MATCH(DATE(M20769,N20769,DAY(L20769)),OFFSET($AD$15:$AD$22,0,M20769-$AD$14),0)))),"Off","On")</f>
        <v>On</v>
      </c>
    </row>
    <row r="20770" spans="12:16" x14ac:dyDescent="0.25">
      <c r="L20770" s="57">
        <v>45062.291666666664</v>
      </c>
      <c r="M20770" s="55">
        <f t="shared" si="1002"/>
        <v>2023</v>
      </c>
      <c r="N20770" s="55">
        <f t="shared" si="1003"/>
        <v>5</v>
      </c>
      <c r="O20770" s="55">
        <f t="shared" si="1004"/>
        <v>3</v>
      </c>
      <c r="P20770" s="54" t="str" cm="1">
        <f t="array" aca="1" ref="P20770" ca="1">IF(OR(O20770=1,O20770=7,INDEX($AD$28:$AO$51,HOUR(L20770)+1,N20770)&lt;&gt;"On",NOT(ISERROR(MATCH(DATE(M20770,N20770,DAY(L20770)),OFFSET($AD$15:$AD$22,0,M20770-$AD$14),0)))),"Off","On")</f>
        <v>On</v>
      </c>
    </row>
    <row r="20771" spans="12:16" x14ac:dyDescent="0.25">
      <c r="L20771" s="57">
        <v>45062.333333333336</v>
      </c>
      <c r="M20771" s="55">
        <f t="shared" si="1002"/>
        <v>2023</v>
      </c>
      <c r="N20771" s="55">
        <f t="shared" si="1003"/>
        <v>5</v>
      </c>
      <c r="O20771" s="55">
        <f t="shared" si="1004"/>
        <v>3</v>
      </c>
      <c r="P20771" s="54" t="str" cm="1">
        <f t="array" aca="1" ref="P20771" ca="1">IF(OR(O20771=1,O20771=7,INDEX($AD$28:$AO$51,HOUR(L20771)+1,N20771)&lt;&gt;"On",NOT(ISERROR(MATCH(DATE(M20771,N20771,DAY(L20771)),OFFSET($AD$15:$AD$22,0,M20771-$AD$14),0)))),"Off","On")</f>
        <v>On</v>
      </c>
    </row>
    <row r="20772" spans="12:16" x14ac:dyDescent="0.25">
      <c r="L20772" s="57">
        <v>45062.375</v>
      </c>
      <c r="M20772" s="55">
        <f t="shared" si="1002"/>
        <v>2023</v>
      </c>
      <c r="N20772" s="55">
        <f t="shared" si="1003"/>
        <v>5</v>
      </c>
      <c r="O20772" s="55">
        <f t="shared" si="1004"/>
        <v>3</v>
      </c>
      <c r="P20772" s="54" t="str" cm="1">
        <f t="array" aca="1" ref="P20772" ca="1">IF(OR(O20772=1,O20772=7,INDEX($AD$28:$AO$51,HOUR(L20772)+1,N20772)&lt;&gt;"On",NOT(ISERROR(MATCH(DATE(M20772,N20772,DAY(L20772)),OFFSET($AD$15:$AD$22,0,M20772-$AD$14),0)))),"Off","On")</f>
        <v>Off</v>
      </c>
    </row>
    <row r="20773" spans="12:16" x14ac:dyDescent="0.25">
      <c r="L20773" s="57">
        <v>45062.416666666664</v>
      </c>
      <c r="M20773" s="55">
        <f t="shared" si="1002"/>
        <v>2023</v>
      </c>
      <c r="N20773" s="55">
        <f t="shared" si="1003"/>
        <v>5</v>
      </c>
      <c r="O20773" s="55">
        <f t="shared" si="1004"/>
        <v>3</v>
      </c>
      <c r="P20773" s="54" t="str" cm="1">
        <f t="array" aca="1" ref="P20773" ca="1">IF(OR(O20773=1,O20773=7,INDEX($AD$28:$AO$51,HOUR(L20773)+1,N20773)&lt;&gt;"On",NOT(ISERROR(MATCH(DATE(M20773,N20773,DAY(L20773)),OFFSET($AD$15:$AD$22,0,M20773-$AD$14),0)))),"Off","On")</f>
        <v>Off</v>
      </c>
    </row>
    <row r="20774" spans="12:16" x14ac:dyDescent="0.25">
      <c r="L20774" s="57">
        <v>45062.458333333336</v>
      </c>
      <c r="M20774" s="55">
        <f t="shared" si="1002"/>
        <v>2023</v>
      </c>
      <c r="N20774" s="55">
        <f t="shared" si="1003"/>
        <v>5</v>
      </c>
      <c r="O20774" s="55">
        <f t="shared" si="1004"/>
        <v>3</v>
      </c>
      <c r="P20774" s="54" t="str" cm="1">
        <f t="array" aca="1" ref="P20774" ca="1">IF(OR(O20774=1,O20774=7,INDEX($AD$28:$AO$51,HOUR(L20774)+1,N20774)&lt;&gt;"On",NOT(ISERROR(MATCH(DATE(M20774,N20774,DAY(L20774)),OFFSET($AD$15:$AD$22,0,M20774-$AD$14),0)))),"Off","On")</f>
        <v>Off</v>
      </c>
    </row>
    <row r="20775" spans="12:16" x14ac:dyDescent="0.25">
      <c r="L20775" s="57">
        <v>45062.5</v>
      </c>
      <c r="M20775" s="55">
        <f t="shared" si="1002"/>
        <v>2023</v>
      </c>
      <c r="N20775" s="55">
        <f t="shared" si="1003"/>
        <v>5</v>
      </c>
      <c r="O20775" s="55">
        <f t="shared" si="1004"/>
        <v>3</v>
      </c>
      <c r="P20775" s="54" t="str" cm="1">
        <f t="array" aca="1" ref="P20775" ca="1">IF(OR(O20775=1,O20775=7,INDEX($AD$28:$AO$51,HOUR(L20775)+1,N20775)&lt;&gt;"On",NOT(ISERROR(MATCH(DATE(M20775,N20775,DAY(L20775)),OFFSET($AD$15:$AD$22,0,M20775-$AD$14),0)))),"Off","On")</f>
        <v>Off</v>
      </c>
    </row>
    <row r="20776" spans="12:16" x14ac:dyDescent="0.25">
      <c r="L20776" s="57">
        <v>45062.541666666664</v>
      </c>
      <c r="M20776" s="55">
        <f t="shared" si="1002"/>
        <v>2023</v>
      </c>
      <c r="N20776" s="55">
        <f t="shared" si="1003"/>
        <v>5</v>
      </c>
      <c r="O20776" s="55">
        <f t="shared" si="1004"/>
        <v>3</v>
      </c>
      <c r="P20776" s="54" t="str" cm="1">
        <f t="array" aca="1" ref="P20776" ca="1">IF(OR(O20776=1,O20776=7,INDEX($AD$28:$AO$51,HOUR(L20776)+1,N20776)&lt;&gt;"On",NOT(ISERROR(MATCH(DATE(M20776,N20776,DAY(L20776)),OFFSET($AD$15:$AD$22,0,M20776-$AD$14),0)))),"Off","On")</f>
        <v>Off</v>
      </c>
    </row>
    <row r="20777" spans="12:16" x14ac:dyDescent="0.25">
      <c r="L20777" s="57">
        <v>45062.583333333336</v>
      </c>
      <c r="M20777" s="55">
        <f t="shared" si="1002"/>
        <v>2023</v>
      </c>
      <c r="N20777" s="55">
        <f t="shared" si="1003"/>
        <v>5</v>
      </c>
      <c r="O20777" s="55">
        <f t="shared" si="1004"/>
        <v>3</v>
      </c>
      <c r="P20777" s="54" t="str" cm="1">
        <f t="array" aca="1" ref="P20777" ca="1">IF(OR(O20777=1,O20777=7,INDEX($AD$28:$AO$51,HOUR(L20777)+1,N20777)&lt;&gt;"On",NOT(ISERROR(MATCH(DATE(M20777,N20777,DAY(L20777)),OFFSET($AD$15:$AD$22,0,M20777-$AD$14),0)))),"Off","On")</f>
        <v>Off</v>
      </c>
    </row>
    <row r="20778" spans="12:16" x14ac:dyDescent="0.25">
      <c r="L20778" s="57">
        <v>45062.625</v>
      </c>
      <c r="M20778" s="55">
        <f t="shared" si="1002"/>
        <v>2023</v>
      </c>
      <c r="N20778" s="55">
        <f t="shared" si="1003"/>
        <v>5</v>
      </c>
      <c r="O20778" s="55">
        <f t="shared" si="1004"/>
        <v>3</v>
      </c>
      <c r="P20778" s="54" t="str" cm="1">
        <f t="array" aca="1" ref="P20778" ca="1">IF(OR(O20778=1,O20778=7,INDEX($AD$28:$AO$51,HOUR(L20778)+1,N20778)&lt;&gt;"On",NOT(ISERROR(MATCH(DATE(M20778,N20778,DAY(L20778)),OFFSET($AD$15:$AD$22,0,M20778-$AD$14),0)))),"Off","On")</f>
        <v>Off</v>
      </c>
    </row>
    <row r="20779" spans="12:16" x14ac:dyDescent="0.25">
      <c r="L20779" s="57">
        <v>45062.666666666664</v>
      </c>
      <c r="M20779" s="55">
        <f t="shared" si="1002"/>
        <v>2023</v>
      </c>
      <c r="N20779" s="55">
        <f t="shared" si="1003"/>
        <v>5</v>
      </c>
      <c r="O20779" s="55">
        <f t="shared" si="1004"/>
        <v>3</v>
      </c>
      <c r="P20779" s="54" t="str" cm="1">
        <f t="array" aca="1" ref="P20779" ca="1">IF(OR(O20779=1,O20779=7,INDEX($AD$28:$AO$51,HOUR(L20779)+1,N20779)&lt;&gt;"On",NOT(ISERROR(MATCH(DATE(M20779,N20779,DAY(L20779)),OFFSET($AD$15:$AD$22,0,M20779-$AD$14),0)))),"Off","On")</f>
        <v>Off</v>
      </c>
    </row>
    <row r="20780" spans="12:16" x14ac:dyDescent="0.25">
      <c r="L20780" s="57">
        <v>45062.708333333336</v>
      </c>
      <c r="M20780" s="55">
        <f t="shared" si="1002"/>
        <v>2023</v>
      </c>
      <c r="N20780" s="55">
        <f t="shared" si="1003"/>
        <v>5</v>
      </c>
      <c r="O20780" s="55">
        <f t="shared" si="1004"/>
        <v>3</v>
      </c>
      <c r="P20780" s="54" t="str" cm="1">
        <f t="array" aca="1" ref="P20780" ca="1">IF(OR(O20780=1,O20780=7,INDEX($AD$28:$AO$51,HOUR(L20780)+1,N20780)&lt;&gt;"On",NOT(ISERROR(MATCH(DATE(M20780,N20780,DAY(L20780)),OFFSET($AD$15:$AD$22,0,M20780-$AD$14),0)))),"Off","On")</f>
        <v>Off</v>
      </c>
    </row>
    <row r="20781" spans="12:16" x14ac:dyDescent="0.25">
      <c r="L20781" s="57">
        <v>45062.75</v>
      </c>
      <c r="M20781" s="55">
        <f t="shared" si="1002"/>
        <v>2023</v>
      </c>
      <c r="N20781" s="55">
        <f t="shared" si="1003"/>
        <v>5</v>
      </c>
      <c r="O20781" s="55">
        <f t="shared" si="1004"/>
        <v>3</v>
      </c>
      <c r="P20781" s="54" t="str" cm="1">
        <f t="array" aca="1" ref="P20781" ca="1">IF(OR(O20781=1,O20781=7,INDEX($AD$28:$AO$51,HOUR(L20781)+1,N20781)&lt;&gt;"On",NOT(ISERROR(MATCH(DATE(M20781,N20781,DAY(L20781)),OFFSET($AD$15:$AD$22,0,M20781-$AD$14),0)))),"Off","On")</f>
        <v>On</v>
      </c>
    </row>
    <row r="20782" spans="12:16" x14ac:dyDescent="0.25">
      <c r="L20782" s="57">
        <v>45062.791666666664</v>
      </c>
      <c r="M20782" s="55">
        <f t="shared" si="1002"/>
        <v>2023</v>
      </c>
      <c r="N20782" s="55">
        <f t="shared" si="1003"/>
        <v>5</v>
      </c>
      <c r="O20782" s="55">
        <f t="shared" si="1004"/>
        <v>3</v>
      </c>
      <c r="P20782" s="54" t="str" cm="1">
        <f t="array" aca="1" ref="P20782" ca="1">IF(OR(O20782=1,O20782=7,INDEX($AD$28:$AO$51,HOUR(L20782)+1,N20782)&lt;&gt;"On",NOT(ISERROR(MATCH(DATE(M20782,N20782,DAY(L20782)),OFFSET($AD$15:$AD$22,0,M20782-$AD$14),0)))),"Off","On")</f>
        <v>On</v>
      </c>
    </row>
    <row r="20783" spans="12:16" x14ac:dyDescent="0.25">
      <c r="L20783" s="57">
        <v>45062.833333333336</v>
      </c>
      <c r="M20783" s="55">
        <f t="shared" si="1002"/>
        <v>2023</v>
      </c>
      <c r="N20783" s="55">
        <f t="shared" si="1003"/>
        <v>5</v>
      </c>
      <c r="O20783" s="55">
        <f t="shared" si="1004"/>
        <v>3</v>
      </c>
      <c r="P20783" s="54" t="str" cm="1">
        <f t="array" aca="1" ref="P20783" ca="1">IF(OR(O20783=1,O20783=7,INDEX($AD$28:$AO$51,HOUR(L20783)+1,N20783)&lt;&gt;"On",NOT(ISERROR(MATCH(DATE(M20783,N20783,DAY(L20783)),OFFSET($AD$15:$AD$22,0,M20783-$AD$14),0)))),"Off","On")</f>
        <v>On</v>
      </c>
    </row>
    <row r="20784" spans="12:16" x14ac:dyDescent="0.25">
      <c r="L20784" s="57">
        <v>45062.875</v>
      </c>
      <c r="M20784" s="55">
        <f t="shared" si="1002"/>
        <v>2023</v>
      </c>
      <c r="N20784" s="55">
        <f t="shared" si="1003"/>
        <v>5</v>
      </c>
      <c r="O20784" s="55">
        <f t="shared" si="1004"/>
        <v>3</v>
      </c>
      <c r="P20784" s="54" t="str" cm="1">
        <f t="array" aca="1" ref="P20784" ca="1">IF(OR(O20784=1,O20784=7,INDEX($AD$28:$AO$51,HOUR(L20784)+1,N20784)&lt;&gt;"On",NOT(ISERROR(MATCH(DATE(M20784,N20784,DAY(L20784)),OFFSET($AD$15:$AD$22,0,M20784-$AD$14),0)))),"Off","On")</f>
        <v>On</v>
      </c>
    </row>
    <row r="20785" spans="12:16" x14ac:dyDescent="0.25">
      <c r="L20785" s="57">
        <v>45062.916666666664</v>
      </c>
      <c r="M20785" s="55">
        <f t="shared" si="1002"/>
        <v>2023</v>
      </c>
      <c r="N20785" s="55">
        <f t="shared" si="1003"/>
        <v>5</v>
      </c>
      <c r="O20785" s="55">
        <f t="shared" si="1004"/>
        <v>3</v>
      </c>
      <c r="P20785" s="54" t="str" cm="1">
        <f t="array" aca="1" ref="P20785" ca="1">IF(OR(O20785=1,O20785=7,INDEX($AD$28:$AO$51,HOUR(L20785)+1,N20785)&lt;&gt;"On",NOT(ISERROR(MATCH(DATE(M20785,N20785,DAY(L20785)),OFFSET($AD$15:$AD$22,0,M20785-$AD$14),0)))),"Off","On")</f>
        <v>Off</v>
      </c>
    </row>
    <row r="20786" spans="12:16" x14ac:dyDescent="0.25">
      <c r="L20786" s="57">
        <v>45062.958333333336</v>
      </c>
      <c r="M20786" s="55">
        <f t="shared" si="1002"/>
        <v>2023</v>
      </c>
      <c r="N20786" s="55">
        <f t="shared" si="1003"/>
        <v>5</v>
      </c>
      <c r="O20786" s="55">
        <f t="shared" si="1004"/>
        <v>3</v>
      </c>
      <c r="P20786" s="54" t="str" cm="1">
        <f t="array" aca="1" ref="P20786" ca="1">IF(OR(O20786=1,O20786=7,INDEX($AD$28:$AO$51,HOUR(L20786)+1,N20786)&lt;&gt;"On",NOT(ISERROR(MATCH(DATE(M20786,N20786,DAY(L20786)),OFFSET($AD$15:$AD$22,0,M20786-$AD$14),0)))),"Off","On")</f>
        <v>Off</v>
      </c>
    </row>
    <row r="20787" spans="12:16" x14ac:dyDescent="0.25">
      <c r="L20787" s="57">
        <v>45063</v>
      </c>
      <c r="M20787" s="55">
        <f t="shared" si="1002"/>
        <v>2023</v>
      </c>
      <c r="N20787" s="55">
        <f t="shared" si="1003"/>
        <v>5</v>
      </c>
      <c r="O20787" s="55">
        <f t="shared" si="1004"/>
        <v>4</v>
      </c>
      <c r="P20787" s="54" t="str" cm="1">
        <f t="array" aca="1" ref="P20787" ca="1">IF(OR(O20787=1,O20787=7,INDEX($AD$28:$AO$51,HOUR(L20787)+1,N20787)&lt;&gt;"On",NOT(ISERROR(MATCH(DATE(M20787,N20787,DAY(L20787)),OFFSET($AD$15:$AD$22,0,M20787-$AD$14),0)))),"Off","On")</f>
        <v>Off</v>
      </c>
    </row>
    <row r="20788" spans="12:16" x14ac:dyDescent="0.25">
      <c r="L20788" s="57">
        <v>45063.041666666664</v>
      </c>
      <c r="M20788" s="55">
        <f t="shared" si="1002"/>
        <v>2023</v>
      </c>
      <c r="N20788" s="55">
        <f t="shared" si="1003"/>
        <v>5</v>
      </c>
      <c r="O20788" s="55">
        <f t="shared" si="1004"/>
        <v>4</v>
      </c>
      <c r="P20788" s="54" t="str" cm="1">
        <f t="array" aca="1" ref="P20788" ca="1">IF(OR(O20788=1,O20788=7,INDEX($AD$28:$AO$51,HOUR(L20788)+1,N20788)&lt;&gt;"On",NOT(ISERROR(MATCH(DATE(M20788,N20788,DAY(L20788)),OFFSET($AD$15:$AD$22,0,M20788-$AD$14),0)))),"Off","On")</f>
        <v>Off</v>
      </c>
    </row>
    <row r="20789" spans="12:16" x14ac:dyDescent="0.25">
      <c r="L20789" s="57">
        <v>45063.083333333336</v>
      </c>
      <c r="M20789" s="55">
        <f t="shared" si="1002"/>
        <v>2023</v>
      </c>
      <c r="N20789" s="55">
        <f t="shared" si="1003"/>
        <v>5</v>
      </c>
      <c r="O20789" s="55">
        <f t="shared" si="1004"/>
        <v>4</v>
      </c>
      <c r="P20789" s="54" t="str" cm="1">
        <f t="array" aca="1" ref="P20789" ca="1">IF(OR(O20789=1,O20789=7,INDEX($AD$28:$AO$51,HOUR(L20789)+1,N20789)&lt;&gt;"On",NOT(ISERROR(MATCH(DATE(M20789,N20789,DAY(L20789)),OFFSET($AD$15:$AD$22,0,M20789-$AD$14),0)))),"Off","On")</f>
        <v>Off</v>
      </c>
    </row>
    <row r="20790" spans="12:16" x14ac:dyDescent="0.25">
      <c r="L20790" s="57">
        <v>45063.125</v>
      </c>
      <c r="M20790" s="55">
        <f t="shared" si="1002"/>
        <v>2023</v>
      </c>
      <c r="N20790" s="55">
        <f t="shared" si="1003"/>
        <v>5</v>
      </c>
      <c r="O20790" s="55">
        <f t="shared" si="1004"/>
        <v>4</v>
      </c>
      <c r="P20790" s="54" t="str" cm="1">
        <f t="array" aca="1" ref="P20790" ca="1">IF(OR(O20790=1,O20790=7,INDEX($AD$28:$AO$51,HOUR(L20790)+1,N20790)&lt;&gt;"On",NOT(ISERROR(MATCH(DATE(M20790,N20790,DAY(L20790)),OFFSET($AD$15:$AD$22,0,M20790-$AD$14),0)))),"Off","On")</f>
        <v>Off</v>
      </c>
    </row>
    <row r="20791" spans="12:16" x14ac:dyDescent="0.25">
      <c r="L20791" s="57">
        <v>45063.166666666664</v>
      </c>
      <c r="M20791" s="55">
        <f t="shared" si="1002"/>
        <v>2023</v>
      </c>
      <c r="N20791" s="55">
        <f t="shared" si="1003"/>
        <v>5</v>
      </c>
      <c r="O20791" s="55">
        <f t="shared" si="1004"/>
        <v>4</v>
      </c>
      <c r="P20791" s="54" t="str" cm="1">
        <f t="array" aca="1" ref="P20791" ca="1">IF(OR(O20791=1,O20791=7,INDEX($AD$28:$AO$51,HOUR(L20791)+1,N20791)&lt;&gt;"On",NOT(ISERROR(MATCH(DATE(M20791,N20791,DAY(L20791)),OFFSET($AD$15:$AD$22,0,M20791-$AD$14),0)))),"Off","On")</f>
        <v>Off</v>
      </c>
    </row>
    <row r="20792" spans="12:16" x14ac:dyDescent="0.25">
      <c r="L20792" s="57">
        <v>45063.208333333336</v>
      </c>
      <c r="M20792" s="55">
        <f t="shared" si="1002"/>
        <v>2023</v>
      </c>
      <c r="N20792" s="55">
        <f t="shared" si="1003"/>
        <v>5</v>
      </c>
      <c r="O20792" s="55">
        <f t="shared" si="1004"/>
        <v>4</v>
      </c>
      <c r="P20792" s="54" t="str" cm="1">
        <f t="array" aca="1" ref="P20792" ca="1">IF(OR(O20792=1,O20792=7,INDEX($AD$28:$AO$51,HOUR(L20792)+1,N20792)&lt;&gt;"On",NOT(ISERROR(MATCH(DATE(M20792,N20792,DAY(L20792)),OFFSET($AD$15:$AD$22,0,M20792-$AD$14),0)))),"Off","On")</f>
        <v>Off</v>
      </c>
    </row>
    <row r="20793" spans="12:16" x14ac:dyDescent="0.25">
      <c r="L20793" s="57">
        <v>45063.25</v>
      </c>
      <c r="M20793" s="55">
        <f t="shared" si="1002"/>
        <v>2023</v>
      </c>
      <c r="N20793" s="55">
        <f t="shared" si="1003"/>
        <v>5</v>
      </c>
      <c r="O20793" s="55">
        <f t="shared" si="1004"/>
        <v>4</v>
      </c>
      <c r="P20793" s="54" t="str" cm="1">
        <f t="array" aca="1" ref="P20793" ca="1">IF(OR(O20793=1,O20793=7,INDEX($AD$28:$AO$51,HOUR(L20793)+1,N20793)&lt;&gt;"On",NOT(ISERROR(MATCH(DATE(M20793,N20793,DAY(L20793)),OFFSET($AD$15:$AD$22,0,M20793-$AD$14),0)))),"Off","On")</f>
        <v>On</v>
      </c>
    </row>
    <row r="20794" spans="12:16" x14ac:dyDescent="0.25">
      <c r="L20794" s="57">
        <v>45063.291666666664</v>
      </c>
      <c r="M20794" s="55">
        <f t="shared" si="1002"/>
        <v>2023</v>
      </c>
      <c r="N20794" s="55">
        <f t="shared" si="1003"/>
        <v>5</v>
      </c>
      <c r="O20794" s="55">
        <f t="shared" si="1004"/>
        <v>4</v>
      </c>
      <c r="P20794" s="54" t="str" cm="1">
        <f t="array" aca="1" ref="P20794" ca="1">IF(OR(O20794=1,O20794=7,INDEX($AD$28:$AO$51,HOUR(L20794)+1,N20794)&lt;&gt;"On",NOT(ISERROR(MATCH(DATE(M20794,N20794,DAY(L20794)),OFFSET($AD$15:$AD$22,0,M20794-$AD$14),0)))),"Off","On")</f>
        <v>On</v>
      </c>
    </row>
    <row r="20795" spans="12:16" x14ac:dyDescent="0.25">
      <c r="L20795" s="57">
        <v>45063.333333333336</v>
      </c>
      <c r="M20795" s="55">
        <f t="shared" si="1002"/>
        <v>2023</v>
      </c>
      <c r="N20795" s="55">
        <f t="shared" si="1003"/>
        <v>5</v>
      </c>
      <c r="O20795" s="55">
        <f t="shared" si="1004"/>
        <v>4</v>
      </c>
      <c r="P20795" s="54" t="str" cm="1">
        <f t="array" aca="1" ref="P20795" ca="1">IF(OR(O20795=1,O20795=7,INDEX($AD$28:$AO$51,HOUR(L20795)+1,N20795)&lt;&gt;"On",NOT(ISERROR(MATCH(DATE(M20795,N20795,DAY(L20795)),OFFSET($AD$15:$AD$22,0,M20795-$AD$14),0)))),"Off","On")</f>
        <v>On</v>
      </c>
    </row>
    <row r="20796" spans="12:16" x14ac:dyDescent="0.25">
      <c r="L20796" s="57">
        <v>45063.375</v>
      </c>
      <c r="M20796" s="55">
        <f t="shared" si="1002"/>
        <v>2023</v>
      </c>
      <c r="N20796" s="55">
        <f t="shared" si="1003"/>
        <v>5</v>
      </c>
      <c r="O20796" s="55">
        <f t="shared" si="1004"/>
        <v>4</v>
      </c>
      <c r="P20796" s="54" t="str" cm="1">
        <f t="array" aca="1" ref="P20796" ca="1">IF(OR(O20796=1,O20796=7,INDEX($AD$28:$AO$51,HOUR(L20796)+1,N20796)&lt;&gt;"On",NOT(ISERROR(MATCH(DATE(M20796,N20796,DAY(L20796)),OFFSET($AD$15:$AD$22,0,M20796-$AD$14),0)))),"Off","On")</f>
        <v>Off</v>
      </c>
    </row>
    <row r="20797" spans="12:16" x14ac:dyDescent="0.25">
      <c r="L20797" s="57">
        <v>45063.416666666664</v>
      </c>
      <c r="M20797" s="55">
        <f t="shared" si="1002"/>
        <v>2023</v>
      </c>
      <c r="N20797" s="55">
        <f t="shared" si="1003"/>
        <v>5</v>
      </c>
      <c r="O20797" s="55">
        <f t="shared" si="1004"/>
        <v>4</v>
      </c>
      <c r="P20797" s="54" t="str" cm="1">
        <f t="array" aca="1" ref="P20797" ca="1">IF(OR(O20797=1,O20797=7,INDEX($AD$28:$AO$51,HOUR(L20797)+1,N20797)&lt;&gt;"On",NOT(ISERROR(MATCH(DATE(M20797,N20797,DAY(L20797)),OFFSET($AD$15:$AD$22,0,M20797-$AD$14),0)))),"Off","On")</f>
        <v>Off</v>
      </c>
    </row>
    <row r="20798" spans="12:16" x14ac:dyDescent="0.25">
      <c r="L20798" s="57">
        <v>45063.458333333336</v>
      </c>
      <c r="M20798" s="55">
        <f t="shared" si="1002"/>
        <v>2023</v>
      </c>
      <c r="N20798" s="55">
        <f t="shared" si="1003"/>
        <v>5</v>
      </c>
      <c r="O20798" s="55">
        <f t="shared" si="1004"/>
        <v>4</v>
      </c>
      <c r="P20798" s="54" t="str" cm="1">
        <f t="array" aca="1" ref="P20798" ca="1">IF(OR(O20798=1,O20798=7,INDEX($AD$28:$AO$51,HOUR(L20798)+1,N20798)&lt;&gt;"On",NOT(ISERROR(MATCH(DATE(M20798,N20798,DAY(L20798)),OFFSET($AD$15:$AD$22,0,M20798-$AD$14),0)))),"Off","On")</f>
        <v>Off</v>
      </c>
    </row>
    <row r="20799" spans="12:16" x14ac:dyDescent="0.25">
      <c r="L20799" s="57">
        <v>45063.5</v>
      </c>
      <c r="M20799" s="55">
        <f t="shared" si="1002"/>
        <v>2023</v>
      </c>
      <c r="N20799" s="55">
        <f t="shared" si="1003"/>
        <v>5</v>
      </c>
      <c r="O20799" s="55">
        <f t="shared" si="1004"/>
        <v>4</v>
      </c>
      <c r="P20799" s="54" t="str" cm="1">
        <f t="array" aca="1" ref="P20799" ca="1">IF(OR(O20799=1,O20799=7,INDEX($AD$28:$AO$51,HOUR(L20799)+1,N20799)&lt;&gt;"On",NOT(ISERROR(MATCH(DATE(M20799,N20799,DAY(L20799)),OFFSET($AD$15:$AD$22,0,M20799-$AD$14),0)))),"Off","On")</f>
        <v>Off</v>
      </c>
    </row>
    <row r="20800" spans="12:16" x14ac:dyDescent="0.25">
      <c r="L20800" s="57">
        <v>45063.541666666664</v>
      </c>
      <c r="M20800" s="55">
        <f t="shared" si="1002"/>
        <v>2023</v>
      </c>
      <c r="N20800" s="55">
        <f t="shared" si="1003"/>
        <v>5</v>
      </c>
      <c r="O20800" s="55">
        <f t="shared" si="1004"/>
        <v>4</v>
      </c>
      <c r="P20800" s="54" t="str" cm="1">
        <f t="array" aca="1" ref="P20800" ca="1">IF(OR(O20800=1,O20800=7,INDEX($AD$28:$AO$51,HOUR(L20800)+1,N20800)&lt;&gt;"On",NOT(ISERROR(MATCH(DATE(M20800,N20800,DAY(L20800)),OFFSET($AD$15:$AD$22,0,M20800-$AD$14),0)))),"Off","On")</f>
        <v>Off</v>
      </c>
    </row>
    <row r="20801" spans="12:16" x14ac:dyDescent="0.25">
      <c r="L20801" s="57">
        <v>45063.583333333336</v>
      </c>
      <c r="M20801" s="55">
        <f t="shared" si="1002"/>
        <v>2023</v>
      </c>
      <c r="N20801" s="55">
        <f t="shared" si="1003"/>
        <v>5</v>
      </c>
      <c r="O20801" s="55">
        <f t="shared" si="1004"/>
        <v>4</v>
      </c>
      <c r="P20801" s="54" t="str" cm="1">
        <f t="array" aca="1" ref="P20801" ca="1">IF(OR(O20801=1,O20801=7,INDEX($AD$28:$AO$51,HOUR(L20801)+1,N20801)&lt;&gt;"On",NOT(ISERROR(MATCH(DATE(M20801,N20801,DAY(L20801)),OFFSET($AD$15:$AD$22,0,M20801-$AD$14),0)))),"Off","On")</f>
        <v>Off</v>
      </c>
    </row>
    <row r="20802" spans="12:16" x14ac:dyDescent="0.25">
      <c r="L20802" s="57">
        <v>45063.625</v>
      </c>
      <c r="M20802" s="55">
        <f t="shared" si="1002"/>
        <v>2023</v>
      </c>
      <c r="N20802" s="55">
        <f t="shared" si="1003"/>
        <v>5</v>
      </c>
      <c r="O20802" s="55">
        <f t="shared" si="1004"/>
        <v>4</v>
      </c>
      <c r="P20802" s="54" t="str" cm="1">
        <f t="array" aca="1" ref="P20802" ca="1">IF(OR(O20802=1,O20802=7,INDEX($AD$28:$AO$51,HOUR(L20802)+1,N20802)&lt;&gt;"On",NOT(ISERROR(MATCH(DATE(M20802,N20802,DAY(L20802)),OFFSET($AD$15:$AD$22,0,M20802-$AD$14),0)))),"Off","On")</f>
        <v>Off</v>
      </c>
    </row>
    <row r="20803" spans="12:16" x14ac:dyDescent="0.25">
      <c r="L20803" s="57">
        <v>45063.666666666664</v>
      </c>
      <c r="M20803" s="55">
        <f t="shared" si="1002"/>
        <v>2023</v>
      </c>
      <c r="N20803" s="55">
        <f t="shared" si="1003"/>
        <v>5</v>
      </c>
      <c r="O20803" s="55">
        <f t="shared" si="1004"/>
        <v>4</v>
      </c>
      <c r="P20803" s="54" t="str" cm="1">
        <f t="array" aca="1" ref="P20803" ca="1">IF(OR(O20803=1,O20803=7,INDEX($AD$28:$AO$51,HOUR(L20803)+1,N20803)&lt;&gt;"On",NOT(ISERROR(MATCH(DATE(M20803,N20803,DAY(L20803)),OFFSET($AD$15:$AD$22,0,M20803-$AD$14),0)))),"Off","On")</f>
        <v>Off</v>
      </c>
    </row>
    <row r="20804" spans="12:16" x14ac:dyDescent="0.25">
      <c r="L20804" s="57">
        <v>45063.708333333336</v>
      </c>
      <c r="M20804" s="55">
        <f t="shared" si="1002"/>
        <v>2023</v>
      </c>
      <c r="N20804" s="55">
        <f t="shared" si="1003"/>
        <v>5</v>
      </c>
      <c r="O20804" s="55">
        <f t="shared" si="1004"/>
        <v>4</v>
      </c>
      <c r="P20804" s="54" t="str" cm="1">
        <f t="array" aca="1" ref="P20804" ca="1">IF(OR(O20804=1,O20804=7,INDEX($AD$28:$AO$51,HOUR(L20804)+1,N20804)&lt;&gt;"On",NOT(ISERROR(MATCH(DATE(M20804,N20804,DAY(L20804)),OFFSET($AD$15:$AD$22,0,M20804-$AD$14),0)))),"Off","On")</f>
        <v>Off</v>
      </c>
    </row>
    <row r="20805" spans="12:16" x14ac:dyDescent="0.25">
      <c r="L20805" s="57">
        <v>45063.75</v>
      </c>
      <c r="M20805" s="55">
        <f t="shared" si="1002"/>
        <v>2023</v>
      </c>
      <c r="N20805" s="55">
        <f t="shared" si="1003"/>
        <v>5</v>
      </c>
      <c r="O20805" s="55">
        <f t="shared" si="1004"/>
        <v>4</v>
      </c>
      <c r="P20805" s="54" t="str" cm="1">
        <f t="array" aca="1" ref="P20805" ca="1">IF(OR(O20805=1,O20805=7,INDEX($AD$28:$AO$51,HOUR(L20805)+1,N20805)&lt;&gt;"On",NOT(ISERROR(MATCH(DATE(M20805,N20805,DAY(L20805)),OFFSET($AD$15:$AD$22,0,M20805-$AD$14),0)))),"Off","On")</f>
        <v>On</v>
      </c>
    </row>
    <row r="20806" spans="12:16" x14ac:dyDescent="0.25">
      <c r="L20806" s="57">
        <v>45063.791666666664</v>
      </c>
      <c r="M20806" s="55">
        <f t="shared" si="1002"/>
        <v>2023</v>
      </c>
      <c r="N20806" s="55">
        <f t="shared" si="1003"/>
        <v>5</v>
      </c>
      <c r="O20806" s="55">
        <f t="shared" si="1004"/>
        <v>4</v>
      </c>
      <c r="P20806" s="54" t="str" cm="1">
        <f t="array" aca="1" ref="P20806" ca="1">IF(OR(O20806=1,O20806=7,INDEX($AD$28:$AO$51,HOUR(L20806)+1,N20806)&lt;&gt;"On",NOT(ISERROR(MATCH(DATE(M20806,N20806,DAY(L20806)),OFFSET($AD$15:$AD$22,0,M20806-$AD$14),0)))),"Off","On")</f>
        <v>On</v>
      </c>
    </row>
    <row r="20807" spans="12:16" x14ac:dyDescent="0.25">
      <c r="L20807" s="57">
        <v>45063.833333333336</v>
      </c>
      <c r="M20807" s="55">
        <f t="shared" si="1002"/>
        <v>2023</v>
      </c>
      <c r="N20807" s="55">
        <f t="shared" si="1003"/>
        <v>5</v>
      </c>
      <c r="O20807" s="55">
        <f t="shared" si="1004"/>
        <v>4</v>
      </c>
      <c r="P20807" s="54" t="str" cm="1">
        <f t="array" aca="1" ref="P20807" ca="1">IF(OR(O20807=1,O20807=7,INDEX($AD$28:$AO$51,HOUR(L20807)+1,N20807)&lt;&gt;"On",NOT(ISERROR(MATCH(DATE(M20807,N20807,DAY(L20807)),OFFSET($AD$15:$AD$22,0,M20807-$AD$14),0)))),"Off","On")</f>
        <v>On</v>
      </c>
    </row>
    <row r="20808" spans="12:16" x14ac:dyDescent="0.25">
      <c r="L20808" s="57">
        <v>45063.875</v>
      </c>
      <c r="M20808" s="55">
        <f t="shared" si="1002"/>
        <v>2023</v>
      </c>
      <c r="N20808" s="55">
        <f t="shared" si="1003"/>
        <v>5</v>
      </c>
      <c r="O20808" s="55">
        <f t="shared" si="1004"/>
        <v>4</v>
      </c>
      <c r="P20808" s="54" t="str" cm="1">
        <f t="array" aca="1" ref="P20808" ca="1">IF(OR(O20808=1,O20808=7,INDEX($AD$28:$AO$51,HOUR(L20808)+1,N20808)&lt;&gt;"On",NOT(ISERROR(MATCH(DATE(M20808,N20808,DAY(L20808)),OFFSET($AD$15:$AD$22,0,M20808-$AD$14),0)))),"Off","On")</f>
        <v>On</v>
      </c>
    </row>
    <row r="20809" spans="12:16" x14ac:dyDescent="0.25">
      <c r="L20809" s="57">
        <v>45063.916666666664</v>
      </c>
      <c r="M20809" s="55">
        <f t="shared" si="1002"/>
        <v>2023</v>
      </c>
      <c r="N20809" s="55">
        <f t="shared" si="1003"/>
        <v>5</v>
      </c>
      <c r="O20809" s="55">
        <f t="shared" si="1004"/>
        <v>4</v>
      </c>
      <c r="P20809" s="54" t="str" cm="1">
        <f t="array" aca="1" ref="P20809" ca="1">IF(OR(O20809=1,O20809=7,INDEX($AD$28:$AO$51,HOUR(L20809)+1,N20809)&lt;&gt;"On",NOT(ISERROR(MATCH(DATE(M20809,N20809,DAY(L20809)),OFFSET($AD$15:$AD$22,0,M20809-$AD$14),0)))),"Off","On")</f>
        <v>Off</v>
      </c>
    </row>
    <row r="20810" spans="12:16" x14ac:dyDescent="0.25">
      <c r="L20810" s="57">
        <v>45063.958333333336</v>
      </c>
      <c r="M20810" s="55">
        <f t="shared" si="1002"/>
        <v>2023</v>
      </c>
      <c r="N20810" s="55">
        <f t="shared" si="1003"/>
        <v>5</v>
      </c>
      <c r="O20810" s="55">
        <f t="shared" si="1004"/>
        <v>4</v>
      </c>
      <c r="P20810" s="54" t="str" cm="1">
        <f t="array" aca="1" ref="P20810" ca="1">IF(OR(O20810=1,O20810=7,INDEX($AD$28:$AO$51,HOUR(L20810)+1,N20810)&lt;&gt;"On",NOT(ISERROR(MATCH(DATE(M20810,N20810,DAY(L20810)),OFFSET($AD$15:$AD$22,0,M20810-$AD$14),0)))),"Off","On")</f>
        <v>Off</v>
      </c>
    </row>
    <row r="20811" spans="12:16" x14ac:dyDescent="0.25">
      <c r="L20811" s="57">
        <v>45064</v>
      </c>
      <c r="M20811" s="55">
        <f t="shared" si="1002"/>
        <v>2023</v>
      </c>
      <c r="N20811" s="55">
        <f t="shared" si="1003"/>
        <v>5</v>
      </c>
      <c r="O20811" s="55">
        <f t="shared" si="1004"/>
        <v>5</v>
      </c>
      <c r="P20811" s="54" t="str" cm="1">
        <f t="array" aca="1" ref="P20811" ca="1">IF(OR(O20811=1,O20811=7,INDEX($AD$28:$AO$51,HOUR(L20811)+1,N20811)&lt;&gt;"On",NOT(ISERROR(MATCH(DATE(M20811,N20811,DAY(L20811)),OFFSET($AD$15:$AD$22,0,M20811-$AD$14),0)))),"Off","On")</f>
        <v>Off</v>
      </c>
    </row>
    <row r="20812" spans="12:16" x14ac:dyDescent="0.25">
      <c r="L20812" s="57">
        <v>45064.041666666664</v>
      </c>
      <c r="M20812" s="55">
        <f t="shared" ref="M20812:M20875" si="1005">YEAR(L20812)</f>
        <v>2023</v>
      </c>
      <c r="N20812" s="55">
        <f t="shared" ref="N20812:N20875" si="1006">MONTH(L20812)</f>
        <v>5</v>
      </c>
      <c r="O20812" s="55">
        <f t="shared" ref="O20812:O20875" si="1007">WEEKDAY(L20812)</f>
        <v>5</v>
      </c>
      <c r="P20812" s="54" t="str" cm="1">
        <f t="array" aca="1" ref="P20812" ca="1">IF(OR(O20812=1,O20812=7,INDEX($AD$28:$AO$51,HOUR(L20812)+1,N20812)&lt;&gt;"On",NOT(ISERROR(MATCH(DATE(M20812,N20812,DAY(L20812)),OFFSET($AD$15:$AD$22,0,M20812-$AD$14),0)))),"Off","On")</f>
        <v>Off</v>
      </c>
    </row>
    <row r="20813" spans="12:16" x14ac:dyDescent="0.25">
      <c r="L20813" s="57">
        <v>45064.083333333336</v>
      </c>
      <c r="M20813" s="55">
        <f t="shared" si="1005"/>
        <v>2023</v>
      </c>
      <c r="N20813" s="55">
        <f t="shared" si="1006"/>
        <v>5</v>
      </c>
      <c r="O20813" s="55">
        <f t="shared" si="1007"/>
        <v>5</v>
      </c>
      <c r="P20813" s="54" t="str" cm="1">
        <f t="array" aca="1" ref="P20813" ca="1">IF(OR(O20813=1,O20813=7,INDEX($AD$28:$AO$51,HOUR(L20813)+1,N20813)&lt;&gt;"On",NOT(ISERROR(MATCH(DATE(M20813,N20813,DAY(L20813)),OFFSET($AD$15:$AD$22,0,M20813-$AD$14),0)))),"Off","On")</f>
        <v>Off</v>
      </c>
    </row>
    <row r="20814" spans="12:16" x14ac:dyDescent="0.25">
      <c r="L20814" s="57">
        <v>45064.125</v>
      </c>
      <c r="M20814" s="55">
        <f t="shared" si="1005"/>
        <v>2023</v>
      </c>
      <c r="N20814" s="55">
        <f t="shared" si="1006"/>
        <v>5</v>
      </c>
      <c r="O20814" s="55">
        <f t="shared" si="1007"/>
        <v>5</v>
      </c>
      <c r="P20814" s="54" t="str" cm="1">
        <f t="array" aca="1" ref="P20814" ca="1">IF(OR(O20814=1,O20814=7,INDEX($AD$28:$AO$51,HOUR(L20814)+1,N20814)&lt;&gt;"On",NOT(ISERROR(MATCH(DATE(M20814,N20814,DAY(L20814)),OFFSET($AD$15:$AD$22,0,M20814-$AD$14),0)))),"Off","On")</f>
        <v>Off</v>
      </c>
    </row>
    <row r="20815" spans="12:16" x14ac:dyDescent="0.25">
      <c r="L20815" s="57">
        <v>45064.166666666664</v>
      </c>
      <c r="M20815" s="55">
        <f t="shared" si="1005"/>
        <v>2023</v>
      </c>
      <c r="N20815" s="55">
        <f t="shared" si="1006"/>
        <v>5</v>
      </c>
      <c r="O20815" s="55">
        <f t="shared" si="1007"/>
        <v>5</v>
      </c>
      <c r="P20815" s="54" t="str" cm="1">
        <f t="array" aca="1" ref="P20815" ca="1">IF(OR(O20815=1,O20815=7,INDEX($AD$28:$AO$51,HOUR(L20815)+1,N20815)&lt;&gt;"On",NOT(ISERROR(MATCH(DATE(M20815,N20815,DAY(L20815)),OFFSET($AD$15:$AD$22,0,M20815-$AD$14),0)))),"Off","On")</f>
        <v>Off</v>
      </c>
    </row>
    <row r="20816" spans="12:16" x14ac:dyDescent="0.25">
      <c r="L20816" s="57">
        <v>45064.208333333336</v>
      </c>
      <c r="M20816" s="55">
        <f t="shared" si="1005"/>
        <v>2023</v>
      </c>
      <c r="N20816" s="55">
        <f t="shared" si="1006"/>
        <v>5</v>
      </c>
      <c r="O20816" s="55">
        <f t="shared" si="1007"/>
        <v>5</v>
      </c>
      <c r="P20816" s="54" t="str" cm="1">
        <f t="array" aca="1" ref="P20816" ca="1">IF(OR(O20816=1,O20816=7,INDEX($AD$28:$AO$51,HOUR(L20816)+1,N20816)&lt;&gt;"On",NOT(ISERROR(MATCH(DATE(M20816,N20816,DAY(L20816)),OFFSET($AD$15:$AD$22,0,M20816-$AD$14),0)))),"Off","On")</f>
        <v>Off</v>
      </c>
    </row>
    <row r="20817" spans="12:16" x14ac:dyDescent="0.25">
      <c r="L20817" s="57">
        <v>45064.25</v>
      </c>
      <c r="M20817" s="55">
        <f t="shared" si="1005"/>
        <v>2023</v>
      </c>
      <c r="N20817" s="55">
        <f t="shared" si="1006"/>
        <v>5</v>
      </c>
      <c r="O20817" s="55">
        <f t="shared" si="1007"/>
        <v>5</v>
      </c>
      <c r="P20817" s="54" t="str" cm="1">
        <f t="array" aca="1" ref="P20817" ca="1">IF(OR(O20817=1,O20817=7,INDEX($AD$28:$AO$51,HOUR(L20817)+1,N20817)&lt;&gt;"On",NOT(ISERROR(MATCH(DATE(M20817,N20817,DAY(L20817)),OFFSET($AD$15:$AD$22,0,M20817-$AD$14),0)))),"Off","On")</f>
        <v>On</v>
      </c>
    </row>
    <row r="20818" spans="12:16" x14ac:dyDescent="0.25">
      <c r="L20818" s="57">
        <v>45064.291666666664</v>
      </c>
      <c r="M20818" s="55">
        <f t="shared" si="1005"/>
        <v>2023</v>
      </c>
      <c r="N20818" s="55">
        <f t="shared" si="1006"/>
        <v>5</v>
      </c>
      <c r="O20818" s="55">
        <f t="shared" si="1007"/>
        <v>5</v>
      </c>
      <c r="P20818" s="54" t="str" cm="1">
        <f t="array" aca="1" ref="P20818" ca="1">IF(OR(O20818=1,O20818=7,INDEX($AD$28:$AO$51,HOUR(L20818)+1,N20818)&lt;&gt;"On",NOT(ISERROR(MATCH(DATE(M20818,N20818,DAY(L20818)),OFFSET($AD$15:$AD$22,0,M20818-$AD$14),0)))),"Off","On")</f>
        <v>On</v>
      </c>
    </row>
    <row r="20819" spans="12:16" x14ac:dyDescent="0.25">
      <c r="L20819" s="57">
        <v>45064.333333333336</v>
      </c>
      <c r="M20819" s="55">
        <f t="shared" si="1005"/>
        <v>2023</v>
      </c>
      <c r="N20819" s="55">
        <f t="shared" si="1006"/>
        <v>5</v>
      </c>
      <c r="O20819" s="55">
        <f t="shared" si="1007"/>
        <v>5</v>
      </c>
      <c r="P20819" s="54" t="str" cm="1">
        <f t="array" aca="1" ref="P20819" ca="1">IF(OR(O20819=1,O20819=7,INDEX($AD$28:$AO$51,HOUR(L20819)+1,N20819)&lt;&gt;"On",NOT(ISERROR(MATCH(DATE(M20819,N20819,DAY(L20819)),OFFSET($AD$15:$AD$22,0,M20819-$AD$14),0)))),"Off","On")</f>
        <v>On</v>
      </c>
    </row>
    <row r="20820" spans="12:16" x14ac:dyDescent="0.25">
      <c r="L20820" s="57">
        <v>45064.375</v>
      </c>
      <c r="M20820" s="55">
        <f t="shared" si="1005"/>
        <v>2023</v>
      </c>
      <c r="N20820" s="55">
        <f t="shared" si="1006"/>
        <v>5</v>
      </c>
      <c r="O20820" s="55">
        <f t="shared" si="1007"/>
        <v>5</v>
      </c>
      <c r="P20820" s="54" t="str" cm="1">
        <f t="array" aca="1" ref="P20820" ca="1">IF(OR(O20820=1,O20820=7,INDEX($AD$28:$AO$51,HOUR(L20820)+1,N20820)&lt;&gt;"On",NOT(ISERROR(MATCH(DATE(M20820,N20820,DAY(L20820)),OFFSET($AD$15:$AD$22,0,M20820-$AD$14),0)))),"Off","On")</f>
        <v>Off</v>
      </c>
    </row>
    <row r="20821" spans="12:16" x14ac:dyDescent="0.25">
      <c r="L20821" s="57">
        <v>45064.416666666664</v>
      </c>
      <c r="M20821" s="55">
        <f t="shared" si="1005"/>
        <v>2023</v>
      </c>
      <c r="N20821" s="55">
        <f t="shared" si="1006"/>
        <v>5</v>
      </c>
      <c r="O20821" s="55">
        <f t="shared" si="1007"/>
        <v>5</v>
      </c>
      <c r="P20821" s="54" t="str" cm="1">
        <f t="array" aca="1" ref="P20821" ca="1">IF(OR(O20821=1,O20821=7,INDEX($AD$28:$AO$51,HOUR(L20821)+1,N20821)&lt;&gt;"On",NOT(ISERROR(MATCH(DATE(M20821,N20821,DAY(L20821)),OFFSET($AD$15:$AD$22,0,M20821-$AD$14),0)))),"Off","On")</f>
        <v>Off</v>
      </c>
    </row>
    <row r="20822" spans="12:16" x14ac:dyDescent="0.25">
      <c r="L20822" s="57">
        <v>45064.458333333336</v>
      </c>
      <c r="M20822" s="55">
        <f t="shared" si="1005"/>
        <v>2023</v>
      </c>
      <c r="N20822" s="55">
        <f t="shared" si="1006"/>
        <v>5</v>
      </c>
      <c r="O20822" s="55">
        <f t="shared" si="1007"/>
        <v>5</v>
      </c>
      <c r="P20822" s="54" t="str" cm="1">
        <f t="array" aca="1" ref="P20822" ca="1">IF(OR(O20822=1,O20822=7,INDEX($AD$28:$AO$51,HOUR(L20822)+1,N20822)&lt;&gt;"On",NOT(ISERROR(MATCH(DATE(M20822,N20822,DAY(L20822)),OFFSET($AD$15:$AD$22,0,M20822-$AD$14),0)))),"Off","On")</f>
        <v>Off</v>
      </c>
    </row>
    <row r="20823" spans="12:16" x14ac:dyDescent="0.25">
      <c r="L20823" s="57">
        <v>45064.5</v>
      </c>
      <c r="M20823" s="55">
        <f t="shared" si="1005"/>
        <v>2023</v>
      </c>
      <c r="N20823" s="55">
        <f t="shared" si="1006"/>
        <v>5</v>
      </c>
      <c r="O20823" s="55">
        <f t="shared" si="1007"/>
        <v>5</v>
      </c>
      <c r="P20823" s="54" t="str" cm="1">
        <f t="array" aca="1" ref="P20823" ca="1">IF(OR(O20823=1,O20823=7,INDEX($AD$28:$AO$51,HOUR(L20823)+1,N20823)&lt;&gt;"On",NOT(ISERROR(MATCH(DATE(M20823,N20823,DAY(L20823)),OFFSET($AD$15:$AD$22,0,M20823-$AD$14),0)))),"Off","On")</f>
        <v>Off</v>
      </c>
    </row>
    <row r="20824" spans="12:16" x14ac:dyDescent="0.25">
      <c r="L20824" s="57">
        <v>45064.541666666664</v>
      </c>
      <c r="M20824" s="55">
        <f t="shared" si="1005"/>
        <v>2023</v>
      </c>
      <c r="N20824" s="55">
        <f t="shared" si="1006"/>
        <v>5</v>
      </c>
      <c r="O20824" s="55">
        <f t="shared" si="1007"/>
        <v>5</v>
      </c>
      <c r="P20824" s="54" t="str" cm="1">
        <f t="array" aca="1" ref="P20824" ca="1">IF(OR(O20824=1,O20824=7,INDEX($AD$28:$AO$51,HOUR(L20824)+1,N20824)&lt;&gt;"On",NOT(ISERROR(MATCH(DATE(M20824,N20824,DAY(L20824)),OFFSET($AD$15:$AD$22,0,M20824-$AD$14),0)))),"Off","On")</f>
        <v>Off</v>
      </c>
    </row>
    <row r="20825" spans="12:16" x14ac:dyDescent="0.25">
      <c r="L20825" s="57">
        <v>45064.583333333336</v>
      </c>
      <c r="M20825" s="55">
        <f t="shared" si="1005"/>
        <v>2023</v>
      </c>
      <c r="N20825" s="55">
        <f t="shared" si="1006"/>
        <v>5</v>
      </c>
      <c r="O20825" s="55">
        <f t="shared" si="1007"/>
        <v>5</v>
      </c>
      <c r="P20825" s="54" t="str" cm="1">
        <f t="array" aca="1" ref="P20825" ca="1">IF(OR(O20825=1,O20825=7,INDEX($AD$28:$AO$51,HOUR(L20825)+1,N20825)&lt;&gt;"On",NOT(ISERROR(MATCH(DATE(M20825,N20825,DAY(L20825)),OFFSET($AD$15:$AD$22,0,M20825-$AD$14),0)))),"Off","On")</f>
        <v>Off</v>
      </c>
    </row>
    <row r="20826" spans="12:16" x14ac:dyDescent="0.25">
      <c r="L20826" s="57">
        <v>45064.625</v>
      </c>
      <c r="M20826" s="55">
        <f t="shared" si="1005"/>
        <v>2023</v>
      </c>
      <c r="N20826" s="55">
        <f t="shared" si="1006"/>
        <v>5</v>
      </c>
      <c r="O20826" s="55">
        <f t="shared" si="1007"/>
        <v>5</v>
      </c>
      <c r="P20826" s="54" t="str" cm="1">
        <f t="array" aca="1" ref="P20826" ca="1">IF(OR(O20826=1,O20826=7,INDEX($AD$28:$AO$51,HOUR(L20826)+1,N20826)&lt;&gt;"On",NOT(ISERROR(MATCH(DATE(M20826,N20826,DAY(L20826)),OFFSET($AD$15:$AD$22,0,M20826-$AD$14),0)))),"Off","On")</f>
        <v>Off</v>
      </c>
    </row>
    <row r="20827" spans="12:16" x14ac:dyDescent="0.25">
      <c r="L20827" s="57">
        <v>45064.666666666664</v>
      </c>
      <c r="M20827" s="55">
        <f t="shared" si="1005"/>
        <v>2023</v>
      </c>
      <c r="N20827" s="55">
        <f t="shared" si="1006"/>
        <v>5</v>
      </c>
      <c r="O20827" s="55">
        <f t="shared" si="1007"/>
        <v>5</v>
      </c>
      <c r="P20827" s="54" t="str" cm="1">
        <f t="array" aca="1" ref="P20827" ca="1">IF(OR(O20827=1,O20827=7,INDEX($AD$28:$AO$51,HOUR(L20827)+1,N20827)&lt;&gt;"On",NOT(ISERROR(MATCH(DATE(M20827,N20827,DAY(L20827)),OFFSET($AD$15:$AD$22,0,M20827-$AD$14),0)))),"Off","On")</f>
        <v>Off</v>
      </c>
    </row>
    <row r="20828" spans="12:16" x14ac:dyDescent="0.25">
      <c r="L20828" s="57">
        <v>45064.708333333336</v>
      </c>
      <c r="M20828" s="55">
        <f t="shared" si="1005"/>
        <v>2023</v>
      </c>
      <c r="N20828" s="55">
        <f t="shared" si="1006"/>
        <v>5</v>
      </c>
      <c r="O20828" s="55">
        <f t="shared" si="1007"/>
        <v>5</v>
      </c>
      <c r="P20828" s="54" t="str" cm="1">
        <f t="array" aca="1" ref="P20828" ca="1">IF(OR(O20828=1,O20828=7,INDEX($AD$28:$AO$51,HOUR(L20828)+1,N20828)&lt;&gt;"On",NOT(ISERROR(MATCH(DATE(M20828,N20828,DAY(L20828)),OFFSET($AD$15:$AD$22,0,M20828-$AD$14),0)))),"Off","On")</f>
        <v>Off</v>
      </c>
    </row>
    <row r="20829" spans="12:16" x14ac:dyDescent="0.25">
      <c r="L20829" s="57">
        <v>45064.75</v>
      </c>
      <c r="M20829" s="55">
        <f t="shared" si="1005"/>
        <v>2023</v>
      </c>
      <c r="N20829" s="55">
        <f t="shared" si="1006"/>
        <v>5</v>
      </c>
      <c r="O20829" s="55">
        <f t="shared" si="1007"/>
        <v>5</v>
      </c>
      <c r="P20829" s="54" t="str" cm="1">
        <f t="array" aca="1" ref="P20829" ca="1">IF(OR(O20829=1,O20829=7,INDEX($AD$28:$AO$51,HOUR(L20829)+1,N20829)&lt;&gt;"On",NOT(ISERROR(MATCH(DATE(M20829,N20829,DAY(L20829)),OFFSET($AD$15:$AD$22,0,M20829-$AD$14),0)))),"Off","On")</f>
        <v>On</v>
      </c>
    </row>
    <row r="20830" spans="12:16" x14ac:dyDescent="0.25">
      <c r="L20830" s="57">
        <v>45064.791666666664</v>
      </c>
      <c r="M20830" s="55">
        <f t="shared" si="1005"/>
        <v>2023</v>
      </c>
      <c r="N20830" s="55">
        <f t="shared" si="1006"/>
        <v>5</v>
      </c>
      <c r="O20830" s="55">
        <f t="shared" si="1007"/>
        <v>5</v>
      </c>
      <c r="P20830" s="54" t="str" cm="1">
        <f t="array" aca="1" ref="P20830" ca="1">IF(OR(O20830=1,O20830=7,INDEX($AD$28:$AO$51,HOUR(L20830)+1,N20830)&lt;&gt;"On",NOT(ISERROR(MATCH(DATE(M20830,N20830,DAY(L20830)),OFFSET($AD$15:$AD$22,0,M20830-$AD$14),0)))),"Off","On")</f>
        <v>On</v>
      </c>
    </row>
    <row r="20831" spans="12:16" x14ac:dyDescent="0.25">
      <c r="L20831" s="57">
        <v>45064.833333333336</v>
      </c>
      <c r="M20831" s="55">
        <f t="shared" si="1005"/>
        <v>2023</v>
      </c>
      <c r="N20831" s="55">
        <f t="shared" si="1006"/>
        <v>5</v>
      </c>
      <c r="O20831" s="55">
        <f t="shared" si="1007"/>
        <v>5</v>
      </c>
      <c r="P20831" s="54" t="str" cm="1">
        <f t="array" aca="1" ref="P20831" ca="1">IF(OR(O20831=1,O20831=7,INDEX($AD$28:$AO$51,HOUR(L20831)+1,N20831)&lt;&gt;"On",NOT(ISERROR(MATCH(DATE(M20831,N20831,DAY(L20831)),OFFSET($AD$15:$AD$22,0,M20831-$AD$14),0)))),"Off","On")</f>
        <v>On</v>
      </c>
    </row>
    <row r="20832" spans="12:16" x14ac:dyDescent="0.25">
      <c r="L20832" s="57">
        <v>45064.875</v>
      </c>
      <c r="M20832" s="55">
        <f t="shared" si="1005"/>
        <v>2023</v>
      </c>
      <c r="N20832" s="55">
        <f t="shared" si="1006"/>
        <v>5</v>
      </c>
      <c r="O20832" s="55">
        <f t="shared" si="1007"/>
        <v>5</v>
      </c>
      <c r="P20832" s="54" t="str" cm="1">
        <f t="array" aca="1" ref="P20832" ca="1">IF(OR(O20832=1,O20832=7,INDEX($AD$28:$AO$51,HOUR(L20832)+1,N20832)&lt;&gt;"On",NOT(ISERROR(MATCH(DATE(M20832,N20832,DAY(L20832)),OFFSET($AD$15:$AD$22,0,M20832-$AD$14),0)))),"Off","On")</f>
        <v>On</v>
      </c>
    </row>
    <row r="20833" spans="12:16" x14ac:dyDescent="0.25">
      <c r="L20833" s="57">
        <v>45064.916666666664</v>
      </c>
      <c r="M20833" s="55">
        <f t="shared" si="1005"/>
        <v>2023</v>
      </c>
      <c r="N20833" s="55">
        <f t="shared" si="1006"/>
        <v>5</v>
      </c>
      <c r="O20833" s="55">
        <f t="shared" si="1007"/>
        <v>5</v>
      </c>
      <c r="P20833" s="54" t="str" cm="1">
        <f t="array" aca="1" ref="P20833" ca="1">IF(OR(O20833=1,O20833=7,INDEX($AD$28:$AO$51,HOUR(L20833)+1,N20833)&lt;&gt;"On",NOT(ISERROR(MATCH(DATE(M20833,N20833,DAY(L20833)),OFFSET($AD$15:$AD$22,0,M20833-$AD$14),0)))),"Off","On")</f>
        <v>Off</v>
      </c>
    </row>
    <row r="20834" spans="12:16" x14ac:dyDescent="0.25">
      <c r="L20834" s="57">
        <v>45064.958333333336</v>
      </c>
      <c r="M20834" s="55">
        <f t="shared" si="1005"/>
        <v>2023</v>
      </c>
      <c r="N20834" s="55">
        <f t="shared" si="1006"/>
        <v>5</v>
      </c>
      <c r="O20834" s="55">
        <f t="shared" si="1007"/>
        <v>5</v>
      </c>
      <c r="P20834" s="54" t="str" cm="1">
        <f t="array" aca="1" ref="P20834" ca="1">IF(OR(O20834=1,O20834=7,INDEX($AD$28:$AO$51,HOUR(L20834)+1,N20834)&lt;&gt;"On",NOT(ISERROR(MATCH(DATE(M20834,N20834,DAY(L20834)),OFFSET($AD$15:$AD$22,0,M20834-$AD$14),0)))),"Off","On")</f>
        <v>Off</v>
      </c>
    </row>
    <row r="20835" spans="12:16" x14ac:dyDescent="0.25">
      <c r="L20835" s="57">
        <v>45065</v>
      </c>
      <c r="M20835" s="55">
        <f t="shared" si="1005"/>
        <v>2023</v>
      </c>
      <c r="N20835" s="55">
        <f t="shared" si="1006"/>
        <v>5</v>
      </c>
      <c r="O20835" s="55">
        <f t="shared" si="1007"/>
        <v>6</v>
      </c>
      <c r="P20835" s="54" t="str" cm="1">
        <f t="array" aca="1" ref="P20835" ca="1">IF(OR(O20835=1,O20835=7,INDEX($AD$28:$AO$51,HOUR(L20835)+1,N20835)&lt;&gt;"On",NOT(ISERROR(MATCH(DATE(M20835,N20835,DAY(L20835)),OFFSET($AD$15:$AD$22,0,M20835-$AD$14),0)))),"Off","On")</f>
        <v>Off</v>
      </c>
    </row>
    <row r="20836" spans="12:16" x14ac:dyDescent="0.25">
      <c r="L20836" s="57">
        <v>45065.041666666664</v>
      </c>
      <c r="M20836" s="55">
        <f t="shared" si="1005"/>
        <v>2023</v>
      </c>
      <c r="N20836" s="55">
        <f t="shared" si="1006"/>
        <v>5</v>
      </c>
      <c r="O20836" s="55">
        <f t="shared" si="1007"/>
        <v>6</v>
      </c>
      <c r="P20836" s="54" t="str" cm="1">
        <f t="array" aca="1" ref="P20836" ca="1">IF(OR(O20836=1,O20836=7,INDEX($AD$28:$AO$51,HOUR(L20836)+1,N20836)&lt;&gt;"On",NOT(ISERROR(MATCH(DATE(M20836,N20836,DAY(L20836)),OFFSET($AD$15:$AD$22,0,M20836-$AD$14),0)))),"Off","On")</f>
        <v>Off</v>
      </c>
    </row>
    <row r="20837" spans="12:16" x14ac:dyDescent="0.25">
      <c r="L20837" s="57">
        <v>45065.083333333336</v>
      </c>
      <c r="M20837" s="55">
        <f t="shared" si="1005"/>
        <v>2023</v>
      </c>
      <c r="N20837" s="55">
        <f t="shared" si="1006"/>
        <v>5</v>
      </c>
      <c r="O20837" s="55">
        <f t="shared" si="1007"/>
        <v>6</v>
      </c>
      <c r="P20837" s="54" t="str" cm="1">
        <f t="array" aca="1" ref="P20837" ca="1">IF(OR(O20837=1,O20837=7,INDEX($AD$28:$AO$51,HOUR(L20837)+1,N20837)&lt;&gt;"On",NOT(ISERROR(MATCH(DATE(M20837,N20837,DAY(L20837)),OFFSET($AD$15:$AD$22,0,M20837-$AD$14),0)))),"Off","On")</f>
        <v>Off</v>
      </c>
    </row>
    <row r="20838" spans="12:16" x14ac:dyDescent="0.25">
      <c r="L20838" s="57">
        <v>45065.125</v>
      </c>
      <c r="M20838" s="55">
        <f t="shared" si="1005"/>
        <v>2023</v>
      </c>
      <c r="N20838" s="55">
        <f t="shared" si="1006"/>
        <v>5</v>
      </c>
      <c r="O20838" s="55">
        <f t="shared" si="1007"/>
        <v>6</v>
      </c>
      <c r="P20838" s="54" t="str" cm="1">
        <f t="array" aca="1" ref="P20838" ca="1">IF(OR(O20838=1,O20838=7,INDEX($AD$28:$AO$51,HOUR(L20838)+1,N20838)&lt;&gt;"On",NOT(ISERROR(MATCH(DATE(M20838,N20838,DAY(L20838)),OFFSET($AD$15:$AD$22,0,M20838-$AD$14),0)))),"Off","On")</f>
        <v>Off</v>
      </c>
    </row>
    <row r="20839" spans="12:16" x14ac:dyDescent="0.25">
      <c r="L20839" s="57">
        <v>45065.166666666664</v>
      </c>
      <c r="M20839" s="55">
        <f t="shared" si="1005"/>
        <v>2023</v>
      </c>
      <c r="N20839" s="55">
        <f t="shared" si="1006"/>
        <v>5</v>
      </c>
      <c r="O20839" s="55">
        <f t="shared" si="1007"/>
        <v>6</v>
      </c>
      <c r="P20839" s="54" t="str" cm="1">
        <f t="array" aca="1" ref="P20839" ca="1">IF(OR(O20839=1,O20839=7,INDEX($AD$28:$AO$51,HOUR(L20839)+1,N20839)&lt;&gt;"On",NOT(ISERROR(MATCH(DATE(M20839,N20839,DAY(L20839)),OFFSET($AD$15:$AD$22,0,M20839-$AD$14),0)))),"Off","On")</f>
        <v>Off</v>
      </c>
    </row>
    <row r="20840" spans="12:16" x14ac:dyDescent="0.25">
      <c r="L20840" s="57">
        <v>45065.208333333336</v>
      </c>
      <c r="M20840" s="55">
        <f t="shared" si="1005"/>
        <v>2023</v>
      </c>
      <c r="N20840" s="55">
        <f t="shared" si="1006"/>
        <v>5</v>
      </c>
      <c r="O20840" s="55">
        <f t="shared" si="1007"/>
        <v>6</v>
      </c>
      <c r="P20840" s="54" t="str" cm="1">
        <f t="array" aca="1" ref="P20840" ca="1">IF(OR(O20840=1,O20840=7,INDEX($AD$28:$AO$51,HOUR(L20840)+1,N20840)&lt;&gt;"On",NOT(ISERROR(MATCH(DATE(M20840,N20840,DAY(L20840)),OFFSET($AD$15:$AD$22,0,M20840-$AD$14),0)))),"Off","On")</f>
        <v>Off</v>
      </c>
    </row>
    <row r="20841" spans="12:16" x14ac:dyDescent="0.25">
      <c r="L20841" s="57">
        <v>45065.25</v>
      </c>
      <c r="M20841" s="55">
        <f t="shared" si="1005"/>
        <v>2023</v>
      </c>
      <c r="N20841" s="55">
        <f t="shared" si="1006"/>
        <v>5</v>
      </c>
      <c r="O20841" s="55">
        <f t="shared" si="1007"/>
        <v>6</v>
      </c>
      <c r="P20841" s="54" t="str" cm="1">
        <f t="array" aca="1" ref="P20841" ca="1">IF(OR(O20841=1,O20841=7,INDEX($AD$28:$AO$51,HOUR(L20841)+1,N20841)&lt;&gt;"On",NOT(ISERROR(MATCH(DATE(M20841,N20841,DAY(L20841)),OFFSET($AD$15:$AD$22,0,M20841-$AD$14),0)))),"Off","On")</f>
        <v>On</v>
      </c>
    </row>
    <row r="20842" spans="12:16" x14ac:dyDescent="0.25">
      <c r="L20842" s="57">
        <v>45065.291666666664</v>
      </c>
      <c r="M20842" s="55">
        <f t="shared" si="1005"/>
        <v>2023</v>
      </c>
      <c r="N20842" s="55">
        <f t="shared" si="1006"/>
        <v>5</v>
      </c>
      <c r="O20842" s="55">
        <f t="shared" si="1007"/>
        <v>6</v>
      </c>
      <c r="P20842" s="54" t="str" cm="1">
        <f t="array" aca="1" ref="P20842" ca="1">IF(OR(O20842=1,O20842=7,INDEX($AD$28:$AO$51,HOUR(L20842)+1,N20842)&lt;&gt;"On",NOT(ISERROR(MATCH(DATE(M20842,N20842,DAY(L20842)),OFFSET($AD$15:$AD$22,0,M20842-$AD$14),0)))),"Off","On")</f>
        <v>On</v>
      </c>
    </row>
    <row r="20843" spans="12:16" x14ac:dyDescent="0.25">
      <c r="L20843" s="57">
        <v>45065.333333333336</v>
      </c>
      <c r="M20843" s="55">
        <f t="shared" si="1005"/>
        <v>2023</v>
      </c>
      <c r="N20843" s="55">
        <f t="shared" si="1006"/>
        <v>5</v>
      </c>
      <c r="O20843" s="55">
        <f t="shared" si="1007"/>
        <v>6</v>
      </c>
      <c r="P20843" s="54" t="str" cm="1">
        <f t="array" aca="1" ref="P20843" ca="1">IF(OR(O20843=1,O20843=7,INDEX($AD$28:$AO$51,HOUR(L20843)+1,N20843)&lt;&gt;"On",NOT(ISERROR(MATCH(DATE(M20843,N20843,DAY(L20843)),OFFSET($AD$15:$AD$22,0,M20843-$AD$14),0)))),"Off","On")</f>
        <v>On</v>
      </c>
    </row>
    <row r="20844" spans="12:16" x14ac:dyDescent="0.25">
      <c r="L20844" s="57">
        <v>45065.375</v>
      </c>
      <c r="M20844" s="55">
        <f t="shared" si="1005"/>
        <v>2023</v>
      </c>
      <c r="N20844" s="55">
        <f t="shared" si="1006"/>
        <v>5</v>
      </c>
      <c r="O20844" s="55">
        <f t="shared" si="1007"/>
        <v>6</v>
      </c>
      <c r="P20844" s="54" t="str" cm="1">
        <f t="array" aca="1" ref="P20844" ca="1">IF(OR(O20844=1,O20844=7,INDEX($AD$28:$AO$51,HOUR(L20844)+1,N20844)&lt;&gt;"On",NOT(ISERROR(MATCH(DATE(M20844,N20844,DAY(L20844)),OFFSET($AD$15:$AD$22,0,M20844-$AD$14),0)))),"Off","On")</f>
        <v>Off</v>
      </c>
    </row>
    <row r="20845" spans="12:16" x14ac:dyDescent="0.25">
      <c r="L20845" s="57">
        <v>45065.416666666664</v>
      </c>
      <c r="M20845" s="55">
        <f t="shared" si="1005"/>
        <v>2023</v>
      </c>
      <c r="N20845" s="55">
        <f t="shared" si="1006"/>
        <v>5</v>
      </c>
      <c r="O20845" s="55">
        <f t="shared" si="1007"/>
        <v>6</v>
      </c>
      <c r="P20845" s="54" t="str" cm="1">
        <f t="array" aca="1" ref="P20845" ca="1">IF(OR(O20845=1,O20845=7,INDEX($AD$28:$AO$51,HOUR(L20845)+1,N20845)&lt;&gt;"On",NOT(ISERROR(MATCH(DATE(M20845,N20845,DAY(L20845)),OFFSET($AD$15:$AD$22,0,M20845-$AD$14),0)))),"Off","On")</f>
        <v>Off</v>
      </c>
    </row>
    <row r="20846" spans="12:16" x14ac:dyDescent="0.25">
      <c r="L20846" s="57">
        <v>45065.458333333336</v>
      </c>
      <c r="M20846" s="55">
        <f t="shared" si="1005"/>
        <v>2023</v>
      </c>
      <c r="N20846" s="55">
        <f t="shared" si="1006"/>
        <v>5</v>
      </c>
      <c r="O20846" s="55">
        <f t="shared" si="1007"/>
        <v>6</v>
      </c>
      <c r="P20846" s="54" t="str" cm="1">
        <f t="array" aca="1" ref="P20846" ca="1">IF(OR(O20846=1,O20846=7,INDEX($AD$28:$AO$51,HOUR(L20846)+1,N20846)&lt;&gt;"On",NOT(ISERROR(MATCH(DATE(M20846,N20846,DAY(L20846)),OFFSET($AD$15:$AD$22,0,M20846-$AD$14),0)))),"Off","On")</f>
        <v>Off</v>
      </c>
    </row>
    <row r="20847" spans="12:16" x14ac:dyDescent="0.25">
      <c r="L20847" s="57">
        <v>45065.5</v>
      </c>
      <c r="M20847" s="55">
        <f t="shared" si="1005"/>
        <v>2023</v>
      </c>
      <c r="N20847" s="55">
        <f t="shared" si="1006"/>
        <v>5</v>
      </c>
      <c r="O20847" s="55">
        <f t="shared" si="1007"/>
        <v>6</v>
      </c>
      <c r="P20847" s="54" t="str" cm="1">
        <f t="array" aca="1" ref="P20847" ca="1">IF(OR(O20847=1,O20847=7,INDEX($AD$28:$AO$51,HOUR(L20847)+1,N20847)&lt;&gt;"On",NOT(ISERROR(MATCH(DATE(M20847,N20847,DAY(L20847)),OFFSET($AD$15:$AD$22,0,M20847-$AD$14),0)))),"Off","On")</f>
        <v>Off</v>
      </c>
    </row>
    <row r="20848" spans="12:16" x14ac:dyDescent="0.25">
      <c r="L20848" s="57">
        <v>45065.541666666664</v>
      </c>
      <c r="M20848" s="55">
        <f t="shared" si="1005"/>
        <v>2023</v>
      </c>
      <c r="N20848" s="55">
        <f t="shared" si="1006"/>
        <v>5</v>
      </c>
      <c r="O20848" s="55">
        <f t="shared" si="1007"/>
        <v>6</v>
      </c>
      <c r="P20848" s="54" t="str" cm="1">
        <f t="array" aca="1" ref="P20848" ca="1">IF(OR(O20848=1,O20848=7,INDEX($AD$28:$AO$51,HOUR(L20848)+1,N20848)&lt;&gt;"On",NOT(ISERROR(MATCH(DATE(M20848,N20848,DAY(L20848)),OFFSET($AD$15:$AD$22,0,M20848-$AD$14),0)))),"Off","On")</f>
        <v>Off</v>
      </c>
    </row>
    <row r="20849" spans="12:16" x14ac:dyDescent="0.25">
      <c r="L20849" s="57">
        <v>45065.583333333336</v>
      </c>
      <c r="M20849" s="55">
        <f t="shared" si="1005"/>
        <v>2023</v>
      </c>
      <c r="N20849" s="55">
        <f t="shared" si="1006"/>
        <v>5</v>
      </c>
      <c r="O20849" s="55">
        <f t="shared" si="1007"/>
        <v>6</v>
      </c>
      <c r="P20849" s="54" t="str" cm="1">
        <f t="array" aca="1" ref="P20849" ca="1">IF(OR(O20849=1,O20849=7,INDEX($AD$28:$AO$51,HOUR(L20849)+1,N20849)&lt;&gt;"On",NOT(ISERROR(MATCH(DATE(M20849,N20849,DAY(L20849)),OFFSET($AD$15:$AD$22,0,M20849-$AD$14),0)))),"Off","On")</f>
        <v>Off</v>
      </c>
    </row>
    <row r="20850" spans="12:16" x14ac:dyDescent="0.25">
      <c r="L20850" s="57">
        <v>45065.625</v>
      </c>
      <c r="M20850" s="55">
        <f t="shared" si="1005"/>
        <v>2023</v>
      </c>
      <c r="N20850" s="55">
        <f t="shared" si="1006"/>
        <v>5</v>
      </c>
      <c r="O20850" s="55">
        <f t="shared" si="1007"/>
        <v>6</v>
      </c>
      <c r="P20850" s="54" t="str" cm="1">
        <f t="array" aca="1" ref="P20850" ca="1">IF(OR(O20850=1,O20850=7,INDEX($AD$28:$AO$51,HOUR(L20850)+1,N20850)&lt;&gt;"On",NOT(ISERROR(MATCH(DATE(M20850,N20850,DAY(L20850)),OFFSET($AD$15:$AD$22,0,M20850-$AD$14),0)))),"Off","On")</f>
        <v>Off</v>
      </c>
    </row>
    <row r="20851" spans="12:16" x14ac:dyDescent="0.25">
      <c r="L20851" s="57">
        <v>45065.666666666664</v>
      </c>
      <c r="M20851" s="55">
        <f t="shared" si="1005"/>
        <v>2023</v>
      </c>
      <c r="N20851" s="55">
        <f t="shared" si="1006"/>
        <v>5</v>
      </c>
      <c r="O20851" s="55">
        <f t="shared" si="1007"/>
        <v>6</v>
      </c>
      <c r="P20851" s="54" t="str" cm="1">
        <f t="array" aca="1" ref="P20851" ca="1">IF(OR(O20851=1,O20851=7,INDEX($AD$28:$AO$51,HOUR(L20851)+1,N20851)&lt;&gt;"On",NOT(ISERROR(MATCH(DATE(M20851,N20851,DAY(L20851)),OFFSET($AD$15:$AD$22,0,M20851-$AD$14),0)))),"Off","On")</f>
        <v>Off</v>
      </c>
    </row>
    <row r="20852" spans="12:16" x14ac:dyDescent="0.25">
      <c r="L20852" s="57">
        <v>45065.708333333336</v>
      </c>
      <c r="M20852" s="55">
        <f t="shared" si="1005"/>
        <v>2023</v>
      </c>
      <c r="N20852" s="55">
        <f t="shared" si="1006"/>
        <v>5</v>
      </c>
      <c r="O20852" s="55">
        <f t="shared" si="1007"/>
        <v>6</v>
      </c>
      <c r="P20852" s="54" t="str" cm="1">
        <f t="array" aca="1" ref="P20852" ca="1">IF(OR(O20852=1,O20852=7,INDEX($AD$28:$AO$51,HOUR(L20852)+1,N20852)&lt;&gt;"On",NOT(ISERROR(MATCH(DATE(M20852,N20852,DAY(L20852)),OFFSET($AD$15:$AD$22,0,M20852-$AD$14),0)))),"Off","On")</f>
        <v>Off</v>
      </c>
    </row>
    <row r="20853" spans="12:16" x14ac:dyDescent="0.25">
      <c r="L20853" s="57">
        <v>45065.75</v>
      </c>
      <c r="M20853" s="55">
        <f t="shared" si="1005"/>
        <v>2023</v>
      </c>
      <c r="N20853" s="55">
        <f t="shared" si="1006"/>
        <v>5</v>
      </c>
      <c r="O20853" s="55">
        <f t="shared" si="1007"/>
        <v>6</v>
      </c>
      <c r="P20853" s="54" t="str" cm="1">
        <f t="array" aca="1" ref="P20853" ca="1">IF(OR(O20853=1,O20853=7,INDEX($AD$28:$AO$51,HOUR(L20853)+1,N20853)&lt;&gt;"On",NOT(ISERROR(MATCH(DATE(M20853,N20853,DAY(L20853)),OFFSET($AD$15:$AD$22,0,M20853-$AD$14),0)))),"Off","On")</f>
        <v>On</v>
      </c>
    </row>
    <row r="20854" spans="12:16" x14ac:dyDescent="0.25">
      <c r="L20854" s="57">
        <v>45065.791666666664</v>
      </c>
      <c r="M20854" s="55">
        <f t="shared" si="1005"/>
        <v>2023</v>
      </c>
      <c r="N20854" s="55">
        <f t="shared" si="1006"/>
        <v>5</v>
      </c>
      <c r="O20854" s="55">
        <f t="shared" si="1007"/>
        <v>6</v>
      </c>
      <c r="P20854" s="54" t="str" cm="1">
        <f t="array" aca="1" ref="P20854" ca="1">IF(OR(O20854=1,O20854=7,INDEX($AD$28:$AO$51,HOUR(L20854)+1,N20854)&lt;&gt;"On",NOT(ISERROR(MATCH(DATE(M20854,N20854,DAY(L20854)),OFFSET($AD$15:$AD$22,0,M20854-$AD$14),0)))),"Off","On")</f>
        <v>On</v>
      </c>
    </row>
    <row r="20855" spans="12:16" x14ac:dyDescent="0.25">
      <c r="L20855" s="57">
        <v>45065.833333333336</v>
      </c>
      <c r="M20855" s="55">
        <f t="shared" si="1005"/>
        <v>2023</v>
      </c>
      <c r="N20855" s="55">
        <f t="shared" si="1006"/>
        <v>5</v>
      </c>
      <c r="O20855" s="55">
        <f t="shared" si="1007"/>
        <v>6</v>
      </c>
      <c r="P20855" s="54" t="str" cm="1">
        <f t="array" aca="1" ref="P20855" ca="1">IF(OR(O20855=1,O20855=7,INDEX($AD$28:$AO$51,HOUR(L20855)+1,N20855)&lt;&gt;"On",NOT(ISERROR(MATCH(DATE(M20855,N20855,DAY(L20855)),OFFSET($AD$15:$AD$22,0,M20855-$AD$14),0)))),"Off","On")</f>
        <v>On</v>
      </c>
    </row>
    <row r="20856" spans="12:16" x14ac:dyDescent="0.25">
      <c r="L20856" s="57">
        <v>45065.875</v>
      </c>
      <c r="M20856" s="55">
        <f t="shared" si="1005"/>
        <v>2023</v>
      </c>
      <c r="N20856" s="55">
        <f t="shared" si="1006"/>
        <v>5</v>
      </c>
      <c r="O20856" s="55">
        <f t="shared" si="1007"/>
        <v>6</v>
      </c>
      <c r="P20856" s="54" t="str" cm="1">
        <f t="array" aca="1" ref="P20856" ca="1">IF(OR(O20856=1,O20856=7,INDEX($AD$28:$AO$51,HOUR(L20856)+1,N20856)&lt;&gt;"On",NOT(ISERROR(MATCH(DATE(M20856,N20856,DAY(L20856)),OFFSET($AD$15:$AD$22,0,M20856-$AD$14),0)))),"Off","On")</f>
        <v>On</v>
      </c>
    </row>
    <row r="20857" spans="12:16" x14ac:dyDescent="0.25">
      <c r="L20857" s="57">
        <v>45065.916666666664</v>
      </c>
      <c r="M20857" s="55">
        <f t="shared" si="1005"/>
        <v>2023</v>
      </c>
      <c r="N20857" s="55">
        <f t="shared" si="1006"/>
        <v>5</v>
      </c>
      <c r="O20857" s="55">
        <f t="shared" si="1007"/>
        <v>6</v>
      </c>
      <c r="P20857" s="54" t="str" cm="1">
        <f t="array" aca="1" ref="P20857" ca="1">IF(OR(O20857=1,O20857=7,INDEX($AD$28:$AO$51,HOUR(L20857)+1,N20857)&lt;&gt;"On",NOT(ISERROR(MATCH(DATE(M20857,N20857,DAY(L20857)),OFFSET($AD$15:$AD$22,0,M20857-$AD$14),0)))),"Off","On")</f>
        <v>Off</v>
      </c>
    </row>
    <row r="20858" spans="12:16" x14ac:dyDescent="0.25">
      <c r="L20858" s="57">
        <v>45065.958333333336</v>
      </c>
      <c r="M20858" s="55">
        <f t="shared" si="1005"/>
        <v>2023</v>
      </c>
      <c r="N20858" s="55">
        <f t="shared" si="1006"/>
        <v>5</v>
      </c>
      <c r="O20858" s="55">
        <f t="shared" si="1007"/>
        <v>6</v>
      </c>
      <c r="P20858" s="54" t="str" cm="1">
        <f t="array" aca="1" ref="P20858" ca="1">IF(OR(O20858=1,O20858=7,INDEX($AD$28:$AO$51,HOUR(L20858)+1,N20858)&lt;&gt;"On",NOT(ISERROR(MATCH(DATE(M20858,N20858,DAY(L20858)),OFFSET($AD$15:$AD$22,0,M20858-$AD$14),0)))),"Off","On")</f>
        <v>Off</v>
      </c>
    </row>
    <row r="20859" spans="12:16" x14ac:dyDescent="0.25">
      <c r="L20859" s="57">
        <v>45066</v>
      </c>
      <c r="M20859" s="55">
        <f t="shared" si="1005"/>
        <v>2023</v>
      </c>
      <c r="N20859" s="55">
        <f t="shared" si="1006"/>
        <v>5</v>
      </c>
      <c r="O20859" s="55">
        <f t="shared" si="1007"/>
        <v>7</v>
      </c>
      <c r="P20859" s="54" t="str" cm="1">
        <f t="array" aca="1" ref="P20859" ca="1">IF(OR(O20859=1,O20859=7,INDEX($AD$28:$AO$51,HOUR(L20859)+1,N20859)&lt;&gt;"On",NOT(ISERROR(MATCH(DATE(M20859,N20859,DAY(L20859)),OFFSET($AD$15:$AD$22,0,M20859-$AD$14),0)))),"Off","On")</f>
        <v>Off</v>
      </c>
    </row>
    <row r="20860" spans="12:16" x14ac:dyDescent="0.25">
      <c r="L20860" s="57">
        <v>45066.041666666664</v>
      </c>
      <c r="M20860" s="55">
        <f t="shared" si="1005"/>
        <v>2023</v>
      </c>
      <c r="N20860" s="55">
        <f t="shared" si="1006"/>
        <v>5</v>
      </c>
      <c r="O20860" s="55">
        <f t="shared" si="1007"/>
        <v>7</v>
      </c>
      <c r="P20860" s="54" t="str" cm="1">
        <f t="array" aca="1" ref="P20860" ca="1">IF(OR(O20860=1,O20860=7,INDEX($AD$28:$AO$51,HOUR(L20860)+1,N20860)&lt;&gt;"On",NOT(ISERROR(MATCH(DATE(M20860,N20860,DAY(L20860)),OFFSET($AD$15:$AD$22,0,M20860-$AD$14),0)))),"Off","On")</f>
        <v>Off</v>
      </c>
    </row>
    <row r="20861" spans="12:16" x14ac:dyDescent="0.25">
      <c r="L20861" s="57">
        <v>45066.083333333336</v>
      </c>
      <c r="M20861" s="55">
        <f t="shared" si="1005"/>
        <v>2023</v>
      </c>
      <c r="N20861" s="55">
        <f t="shared" si="1006"/>
        <v>5</v>
      </c>
      <c r="O20861" s="55">
        <f t="shared" si="1007"/>
        <v>7</v>
      </c>
      <c r="P20861" s="54" t="str" cm="1">
        <f t="array" aca="1" ref="P20861" ca="1">IF(OR(O20861=1,O20861=7,INDEX($AD$28:$AO$51,HOUR(L20861)+1,N20861)&lt;&gt;"On",NOT(ISERROR(MATCH(DATE(M20861,N20861,DAY(L20861)),OFFSET($AD$15:$AD$22,0,M20861-$AD$14),0)))),"Off","On")</f>
        <v>Off</v>
      </c>
    </row>
    <row r="20862" spans="12:16" x14ac:dyDescent="0.25">
      <c r="L20862" s="57">
        <v>45066.125</v>
      </c>
      <c r="M20862" s="55">
        <f t="shared" si="1005"/>
        <v>2023</v>
      </c>
      <c r="N20862" s="55">
        <f t="shared" si="1006"/>
        <v>5</v>
      </c>
      <c r="O20862" s="55">
        <f t="shared" si="1007"/>
        <v>7</v>
      </c>
      <c r="P20862" s="54" t="str" cm="1">
        <f t="array" aca="1" ref="P20862" ca="1">IF(OR(O20862=1,O20862=7,INDEX($AD$28:$AO$51,HOUR(L20862)+1,N20862)&lt;&gt;"On",NOT(ISERROR(MATCH(DATE(M20862,N20862,DAY(L20862)),OFFSET($AD$15:$AD$22,0,M20862-$AD$14),0)))),"Off","On")</f>
        <v>Off</v>
      </c>
    </row>
    <row r="20863" spans="12:16" x14ac:dyDescent="0.25">
      <c r="L20863" s="57">
        <v>45066.166666666664</v>
      </c>
      <c r="M20863" s="55">
        <f t="shared" si="1005"/>
        <v>2023</v>
      </c>
      <c r="N20863" s="55">
        <f t="shared" si="1006"/>
        <v>5</v>
      </c>
      <c r="O20863" s="55">
        <f t="shared" si="1007"/>
        <v>7</v>
      </c>
      <c r="P20863" s="54" t="str" cm="1">
        <f t="array" aca="1" ref="P20863" ca="1">IF(OR(O20863=1,O20863=7,INDEX($AD$28:$AO$51,HOUR(L20863)+1,N20863)&lt;&gt;"On",NOT(ISERROR(MATCH(DATE(M20863,N20863,DAY(L20863)),OFFSET($AD$15:$AD$22,0,M20863-$AD$14),0)))),"Off","On")</f>
        <v>Off</v>
      </c>
    </row>
    <row r="20864" spans="12:16" x14ac:dyDescent="0.25">
      <c r="L20864" s="57">
        <v>45066.208333333336</v>
      </c>
      <c r="M20864" s="55">
        <f t="shared" si="1005"/>
        <v>2023</v>
      </c>
      <c r="N20864" s="55">
        <f t="shared" si="1006"/>
        <v>5</v>
      </c>
      <c r="O20864" s="55">
        <f t="shared" si="1007"/>
        <v>7</v>
      </c>
      <c r="P20864" s="54" t="str" cm="1">
        <f t="array" aca="1" ref="P20864" ca="1">IF(OR(O20864=1,O20864=7,INDEX($AD$28:$AO$51,HOUR(L20864)+1,N20864)&lt;&gt;"On",NOT(ISERROR(MATCH(DATE(M20864,N20864,DAY(L20864)),OFFSET($AD$15:$AD$22,0,M20864-$AD$14),0)))),"Off","On")</f>
        <v>Off</v>
      </c>
    </row>
    <row r="20865" spans="12:16" x14ac:dyDescent="0.25">
      <c r="L20865" s="57">
        <v>45066.25</v>
      </c>
      <c r="M20865" s="55">
        <f t="shared" si="1005"/>
        <v>2023</v>
      </c>
      <c r="N20865" s="55">
        <f t="shared" si="1006"/>
        <v>5</v>
      </c>
      <c r="O20865" s="55">
        <f t="shared" si="1007"/>
        <v>7</v>
      </c>
      <c r="P20865" s="54" t="str" cm="1">
        <f t="array" aca="1" ref="P20865" ca="1">IF(OR(O20865=1,O20865=7,INDEX($AD$28:$AO$51,HOUR(L20865)+1,N20865)&lt;&gt;"On",NOT(ISERROR(MATCH(DATE(M20865,N20865,DAY(L20865)),OFFSET($AD$15:$AD$22,0,M20865-$AD$14),0)))),"Off","On")</f>
        <v>Off</v>
      </c>
    </row>
    <row r="20866" spans="12:16" x14ac:dyDescent="0.25">
      <c r="L20866" s="57">
        <v>45066.291666666664</v>
      </c>
      <c r="M20866" s="55">
        <f t="shared" si="1005"/>
        <v>2023</v>
      </c>
      <c r="N20866" s="55">
        <f t="shared" si="1006"/>
        <v>5</v>
      </c>
      <c r="O20866" s="55">
        <f t="shared" si="1007"/>
        <v>7</v>
      </c>
      <c r="P20866" s="54" t="str" cm="1">
        <f t="array" aca="1" ref="P20866" ca="1">IF(OR(O20866=1,O20866=7,INDEX($AD$28:$AO$51,HOUR(L20866)+1,N20866)&lt;&gt;"On",NOT(ISERROR(MATCH(DATE(M20866,N20866,DAY(L20866)),OFFSET($AD$15:$AD$22,0,M20866-$AD$14),0)))),"Off","On")</f>
        <v>Off</v>
      </c>
    </row>
    <row r="20867" spans="12:16" x14ac:dyDescent="0.25">
      <c r="L20867" s="57">
        <v>45066.333333333336</v>
      </c>
      <c r="M20867" s="55">
        <f t="shared" si="1005"/>
        <v>2023</v>
      </c>
      <c r="N20867" s="55">
        <f t="shared" si="1006"/>
        <v>5</v>
      </c>
      <c r="O20867" s="55">
        <f t="shared" si="1007"/>
        <v>7</v>
      </c>
      <c r="P20867" s="54" t="str" cm="1">
        <f t="array" aca="1" ref="P20867" ca="1">IF(OR(O20867=1,O20867=7,INDEX($AD$28:$AO$51,HOUR(L20867)+1,N20867)&lt;&gt;"On",NOT(ISERROR(MATCH(DATE(M20867,N20867,DAY(L20867)),OFFSET($AD$15:$AD$22,0,M20867-$AD$14),0)))),"Off","On")</f>
        <v>Off</v>
      </c>
    </row>
    <row r="20868" spans="12:16" x14ac:dyDescent="0.25">
      <c r="L20868" s="57">
        <v>45066.375</v>
      </c>
      <c r="M20868" s="55">
        <f t="shared" si="1005"/>
        <v>2023</v>
      </c>
      <c r="N20868" s="55">
        <f t="shared" si="1006"/>
        <v>5</v>
      </c>
      <c r="O20868" s="55">
        <f t="shared" si="1007"/>
        <v>7</v>
      </c>
      <c r="P20868" s="54" t="str" cm="1">
        <f t="array" aca="1" ref="P20868" ca="1">IF(OR(O20868=1,O20868=7,INDEX($AD$28:$AO$51,HOUR(L20868)+1,N20868)&lt;&gt;"On",NOT(ISERROR(MATCH(DATE(M20868,N20868,DAY(L20868)),OFFSET($AD$15:$AD$22,0,M20868-$AD$14),0)))),"Off","On")</f>
        <v>Off</v>
      </c>
    </row>
    <row r="20869" spans="12:16" x14ac:dyDescent="0.25">
      <c r="L20869" s="57">
        <v>45066.416666666664</v>
      </c>
      <c r="M20869" s="55">
        <f t="shared" si="1005"/>
        <v>2023</v>
      </c>
      <c r="N20869" s="55">
        <f t="shared" si="1006"/>
        <v>5</v>
      </c>
      <c r="O20869" s="55">
        <f t="shared" si="1007"/>
        <v>7</v>
      </c>
      <c r="P20869" s="54" t="str" cm="1">
        <f t="array" aca="1" ref="P20869" ca="1">IF(OR(O20869=1,O20869=7,INDEX($AD$28:$AO$51,HOUR(L20869)+1,N20869)&lt;&gt;"On",NOT(ISERROR(MATCH(DATE(M20869,N20869,DAY(L20869)),OFFSET($AD$15:$AD$22,0,M20869-$AD$14),0)))),"Off","On")</f>
        <v>Off</v>
      </c>
    </row>
    <row r="20870" spans="12:16" x14ac:dyDescent="0.25">
      <c r="L20870" s="57">
        <v>45066.458333333336</v>
      </c>
      <c r="M20870" s="55">
        <f t="shared" si="1005"/>
        <v>2023</v>
      </c>
      <c r="N20870" s="55">
        <f t="shared" si="1006"/>
        <v>5</v>
      </c>
      <c r="O20870" s="55">
        <f t="shared" si="1007"/>
        <v>7</v>
      </c>
      <c r="P20870" s="54" t="str" cm="1">
        <f t="array" aca="1" ref="P20870" ca="1">IF(OR(O20870=1,O20870=7,INDEX($AD$28:$AO$51,HOUR(L20870)+1,N20870)&lt;&gt;"On",NOT(ISERROR(MATCH(DATE(M20870,N20870,DAY(L20870)),OFFSET($AD$15:$AD$22,0,M20870-$AD$14),0)))),"Off","On")</f>
        <v>Off</v>
      </c>
    </row>
    <row r="20871" spans="12:16" x14ac:dyDescent="0.25">
      <c r="L20871" s="57">
        <v>45066.5</v>
      </c>
      <c r="M20871" s="55">
        <f t="shared" si="1005"/>
        <v>2023</v>
      </c>
      <c r="N20871" s="55">
        <f t="shared" si="1006"/>
        <v>5</v>
      </c>
      <c r="O20871" s="55">
        <f t="shared" si="1007"/>
        <v>7</v>
      </c>
      <c r="P20871" s="54" t="str" cm="1">
        <f t="array" aca="1" ref="P20871" ca="1">IF(OR(O20871=1,O20871=7,INDEX($AD$28:$AO$51,HOUR(L20871)+1,N20871)&lt;&gt;"On",NOT(ISERROR(MATCH(DATE(M20871,N20871,DAY(L20871)),OFFSET($AD$15:$AD$22,0,M20871-$AD$14),0)))),"Off","On")</f>
        <v>Off</v>
      </c>
    </row>
    <row r="20872" spans="12:16" x14ac:dyDescent="0.25">
      <c r="L20872" s="57">
        <v>45066.541666666664</v>
      </c>
      <c r="M20872" s="55">
        <f t="shared" si="1005"/>
        <v>2023</v>
      </c>
      <c r="N20872" s="55">
        <f t="shared" si="1006"/>
        <v>5</v>
      </c>
      <c r="O20872" s="55">
        <f t="shared" si="1007"/>
        <v>7</v>
      </c>
      <c r="P20872" s="54" t="str" cm="1">
        <f t="array" aca="1" ref="P20872" ca="1">IF(OR(O20872=1,O20872=7,INDEX($AD$28:$AO$51,HOUR(L20872)+1,N20872)&lt;&gt;"On",NOT(ISERROR(MATCH(DATE(M20872,N20872,DAY(L20872)),OFFSET($AD$15:$AD$22,0,M20872-$AD$14),0)))),"Off","On")</f>
        <v>Off</v>
      </c>
    </row>
    <row r="20873" spans="12:16" x14ac:dyDescent="0.25">
      <c r="L20873" s="57">
        <v>45066.583333333336</v>
      </c>
      <c r="M20873" s="55">
        <f t="shared" si="1005"/>
        <v>2023</v>
      </c>
      <c r="N20873" s="55">
        <f t="shared" si="1006"/>
        <v>5</v>
      </c>
      <c r="O20873" s="55">
        <f t="shared" si="1007"/>
        <v>7</v>
      </c>
      <c r="P20873" s="54" t="str" cm="1">
        <f t="array" aca="1" ref="P20873" ca="1">IF(OR(O20873=1,O20873=7,INDEX($AD$28:$AO$51,HOUR(L20873)+1,N20873)&lt;&gt;"On",NOT(ISERROR(MATCH(DATE(M20873,N20873,DAY(L20873)),OFFSET($AD$15:$AD$22,0,M20873-$AD$14),0)))),"Off","On")</f>
        <v>Off</v>
      </c>
    </row>
    <row r="20874" spans="12:16" x14ac:dyDescent="0.25">
      <c r="L20874" s="57">
        <v>45066.625</v>
      </c>
      <c r="M20874" s="55">
        <f t="shared" si="1005"/>
        <v>2023</v>
      </c>
      <c r="N20874" s="55">
        <f t="shared" si="1006"/>
        <v>5</v>
      </c>
      <c r="O20874" s="55">
        <f t="shared" si="1007"/>
        <v>7</v>
      </c>
      <c r="P20874" s="54" t="str" cm="1">
        <f t="array" aca="1" ref="P20874" ca="1">IF(OR(O20874=1,O20874=7,INDEX($AD$28:$AO$51,HOUR(L20874)+1,N20874)&lt;&gt;"On",NOT(ISERROR(MATCH(DATE(M20874,N20874,DAY(L20874)),OFFSET($AD$15:$AD$22,0,M20874-$AD$14),0)))),"Off","On")</f>
        <v>Off</v>
      </c>
    </row>
    <row r="20875" spans="12:16" x14ac:dyDescent="0.25">
      <c r="L20875" s="57">
        <v>45066.666666666664</v>
      </c>
      <c r="M20875" s="55">
        <f t="shared" si="1005"/>
        <v>2023</v>
      </c>
      <c r="N20875" s="55">
        <f t="shared" si="1006"/>
        <v>5</v>
      </c>
      <c r="O20875" s="55">
        <f t="shared" si="1007"/>
        <v>7</v>
      </c>
      <c r="P20875" s="54" t="str" cm="1">
        <f t="array" aca="1" ref="P20875" ca="1">IF(OR(O20875=1,O20875=7,INDEX($AD$28:$AO$51,HOUR(L20875)+1,N20875)&lt;&gt;"On",NOT(ISERROR(MATCH(DATE(M20875,N20875,DAY(L20875)),OFFSET($AD$15:$AD$22,0,M20875-$AD$14),0)))),"Off","On")</f>
        <v>Off</v>
      </c>
    </row>
    <row r="20876" spans="12:16" x14ac:dyDescent="0.25">
      <c r="L20876" s="57">
        <v>45066.708333333336</v>
      </c>
      <c r="M20876" s="55">
        <f t="shared" ref="M20876:M20939" si="1008">YEAR(L20876)</f>
        <v>2023</v>
      </c>
      <c r="N20876" s="55">
        <f t="shared" ref="N20876:N20939" si="1009">MONTH(L20876)</f>
        <v>5</v>
      </c>
      <c r="O20876" s="55">
        <f t="shared" ref="O20876:O20939" si="1010">WEEKDAY(L20876)</f>
        <v>7</v>
      </c>
      <c r="P20876" s="54" t="str" cm="1">
        <f t="array" aca="1" ref="P20876" ca="1">IF(OR(O20876=1,O20876=7,INDEX($AD$28:$AO$51,HOUR(L20876)+1,N20876)&lt;&gt;"On",NOT(ISERROR(MATCH(DATE(M20876,N20876,DAY(L20876)),OFFSET($AD$15:$AD$22,0,M20876-$AD$14),0)))),"Off","On")</f>
        <v>Off</v>
      </c>
    </row>
    <row r="20877" spans="12:16" x14ac:dyDescent="0.25">
      <c r="L20877" s="57">
        <v>45066.75</v>
      </c>
      <c r="M20877" s="55">
        <f t="shared" si="1008"/>
        <v>2023</v>
      </c>
      <c r="N20877" s="55">
        <f t="shared" si="1009"/>
        <v>5</v>
      </c>
      <c r="O20877" s="55">
        <f t="shared" si="1010"/>
        <v>7</v>
      </c>
      <c r="P20877" s="54" t="str" cm="1">
        <f t="array" aca="1" ref="P20877" ca="1">IF(OR(O20877=1,O20877=7,INDEX($AD$28:$AO$51,HOUR(L20877)+1,N20877)&lt;&gt;"On",NOT(ISERROR(MATCH(DATE(M20877,N20877,DAY(L20877)),OFFSET($AD$15:$AD$22,0,M20877-$AD$14),0)))),"Off","On")</f>
        <v>Off</v>
      </c>
    </row>
    <row r="20878" spans="12:16" x14ac:dyDescent="0.25">
      <c r="L20878" s="57">
        <v>45066.791666666664</v>
      </c>
      <c r="M20878" s="55">
        <f t="shared" si="1008"/>
        <v>2023</v>
      </c>
      <c r="N20878" s="55">
        <f t="shared" si="1009"/>
        <v>5</v>
      </c>
      <c r="O20878" s="55">
        <f t="shared" si="1010"/>
        <v>7</v>
      </c>
      <c r="P20878" s="54" t="str" cm="1">
        <f t="array" aca="1" ref="P20878" ca="1">IF(OR(O20878=1,O20878=7,INDEX($AD$28:$AO$51,HOUR(L20878)+1,N20878)&lt;&gt;"On",NOT(ISERROR(MATCH(DATE(M20878,N20878,DAY(L20878)),OFFSET($AD$15:$AD$22,0,M20878-$AD$14),0)))),"Off","On")</f>
        <v>Off</v>
      </c>
    </row>
    <row r="20879" spans="12:16" x14ac:dyDescent="0.25">
      <c r="L20879" s="57">
        <v>45066.833333333336</v>
      </c>
      <c r="M20879" s="55">
        <f t="shared" si="1008"/>
        <v>2023</v>
      </c>
      <c r="N20879" s="55">
        <f t="shared" si="1009"/>
        <v>5</v>
      </c>
      <c r="O20879" s="55">
        <f t="shared" si="1010"/>
        <v>7</v>
      </c>
      <c r="P20879" s="54" t="str" cm="1">
        <f t="array" aca="1" ref="P20879" ca="1">IF(OR(O20879=1,O20879=7,INDEX($AD$28:$AO$51,HOUR(L20879)+1,N20879)&lt;&gt;"On",NOT(ISERROR(MATCH(DATE(M20879,N20879,DAY(L20879)),OFFSET($AD$15:$AD$22,0,M20879-$AD$14),0)))),"Off","On")</f>
        <v>Off</v>
      </c>
    </row>
    <row r="20880" spans="12:16" x14ac:dyDescent="0.25">
      <c r="L20880" s="57">
        <v>45066.875</v>
      </c>
      <c r="M20880" s="55">
        <f t="shared" si="1008"/>
        <v>2023</v>
      </c>
      <c r="N20880" s="55">
        <f t="shared" si="1009"/>
        <v>5</v>
      </c>
      <c r="O20880" s="55">
        <f t="shared" si="1010"/>
        <v>7</v>
      </c>
      <c r="P20880" s="54" t="str" cm="1">
        <f t="array" aca="1" ref="P20880" ca="1">IF(OR(O20880=1,O20880=7,INDEX($AD$28:$AO$51,HOUR(L20880)+1,N20880)&lt;&gt;"On",NOT(ISERROR(MATCH(DATE(M20880,N20880,DAY(L20880)),OFFSET($AD$15:$AD$22,0,M20880-$AD$14),0)))),"Off","On")</f>
        <v>Off</v>
      </c>
    </row>
    <row r="20881" spans="12:16" x14ac:dyDescent="0.25">
      <c r="L20881" s="57">
        <v>45066.916666666664</v>
      </c>
      <c r="M20881" s="55">
        <f t="shared" si="1008"/>
        <v>2023</v>
      </c>
      <c r="N20881" s="55">
        <f t="shared" si="1009"/>
        <v>5</v>
      </c>
      <c r="O20881" s="55">
        <f t="shared" si="1010"/>
        <v>7</v>
      </c>
      <c r="P20881" s="54" t="str" cm="1">
        <f t="array" aca="1" ref="P20881" ca="1">IF(OR(O20881=1,O20881=7,INDEX($AD$28:$AO$51,HOUR(L20881)+1,N20881)&lt;&gt;"On",NOT(ISERROR(MATCH(DATE(M20881,N20881,DAY(L20881)),OFFSET($AD$15:$AD$22,0,M20881-$AD$14),0)))),"Off","On")</f>
        <v>Off</v>
      </c>
    </row>
    <row r="20882" spans="12:16" x14ac:dyDescent="0.25">
      <c r="L20882" s="57">
        <v>45066.958333333336</v>
      </c>
      <c r="M20882" s="55">
        <f t="shared" si="1008"/>
        <v>2023</v>
      </c>
      <c r="N20882" s="55">
        <f t="shared" si="1009"/>
        <v>5</v>
      </c>
      <c r="O20882" s="55">
        <f t="shared" si="1010"/>
        <v>7</v>
      </c>
      <c r="P20882" s="54" t="str" cm="1">
        <f t="array" aca="1" ref="P20882" ca="1">IF(OR(O20882=1,O20882=7,INDEX($AD$28:$AO$51,HOUR(L20882)+1,N20882)&lt;&gt;"On",NOT(ISERROR(MATCH(DATE(M20882,N20882,DAY(L20882)),OFFSET($AD$15:$AD$22,0,M20882-$AD$14),0)))),"Off","On")</f>
        <v>Off</v>
      </c>
    </row>
    <row r="20883" spans="12:16" x14ac:dyDescent="0.25">
      <c r="L20883" s="57">
        <v>45067</v>
      </c>
      <c r="M20883" s="55">
        <f t="shared" si="1008"/>
        <v>2023</v>
      </c>
      <c r="N20883" s="55">
        <f t="shared" si="1009"/>
        <v>5</v>
      </c>
      <c r="O20883" s="55">
        <f t="shared" si="1010"/>
        <v>1</v>
      </c>
      <c r="P20883" s="54" t="str" cm="1">
        <f t="array" aca="1" ref="P20883" ca="1">IF(OR(O20883=1,O20883=7,INDEX($AD$28:$AO$51,HOUR(L20883)+1,N20883)&lt;&gt;"On",NOT(ISERROR(MATCH(DATE(M20883,N20883,DAY(L20883)),OFFSET($AD$15:$AD$22,0,M20883-$AD$14),0)))),"Off","On")</f>
        <v>Off</v>
      </c>
    </row>
    <row r="20884" spans="12:16" x14ac:dyDescent="0.25">
      <c r="L20884" s="57">
        <v>45067.041666666664</v>
      </c>
      <c r="M20884" s="55">
        <f t="shared" si="1008"/>
        <v>2023</v>
      </c>
      <c r="N20884" s="55">
        <f t="shared" si="1009"/>
        <v>5</v>
      </c>
      <c r="O20884" s="55">
        <f t="shared" si="1010"/>
        <v>1</v>
      </c>
      <c r="P20884" s="54" t="str" cm="1">
        <f t="array" aca="1" ref="P20884" ca="1">IF(OR(O20884=1,O20884=7,INDEX($AD$28:$AO$51,HOUR(L20884)+1,N20884)&lt;&gt;"On",NOT(ISERROR(MATCH(DATE(M20884,N20884,DAY(L20884)),OFFSET($AD$15:$AD$22,0,M20884-$AD$14),0)))),"Off","On")</f>
        <v>Off</v>
      </c>
    </row>
    <row r="20885" spans="12:16" x14ac:dyDescent="0.25">
      <c r="L20885" s="57">
        <v>45067.083333333336</v>
      </c>
      <c r="M20885" s="55">
        <f t="shared" si="1008"/>
        <v>2023</v>
      </c>
      <c r="N20885" s="55">
        <f t="shared" si="1009"/>
        <v>5</v>
      </c>
      <c r="O20885" s="55">
        <f t="shared" si="1010"/>
        <v>1</v>
      </c>
      <c r="P20885" s="54" t="str" cm="1">
        <f t="array" aca="1" ref="P20885" ca="1">IF(OR(O20885=1,O20885=7,INDEX($AD$28:$AO$51,HOUR(L20885)+1,N20885)&lt;&gt;"On",NOT(ISERROR(MATCH(DATE(M20885,N20885,DAY(L20885)),OFFSET($AD$15:$AD$22,0,M20885-$AD$14),0)))),"Off","On")</f>
        <v>Off</v>
      </c>
    </row>
    <row r="20886" spans="12:16" x14ac:dyDescent="0.25">
      <c r="L20886" s="57">
        <v>45067.125</v>
      </c>
      <c r="M20886" s="55">
        <f t="shared" si="1008"/>
        <v>2023</v>
      </c>
      <c r="N20886" s="55">
        <f t="shared" si="1009"/>
        <v>5</v>
      </c>
      <c r="O20886" s="55">
        <f t="shared" si="1010"/>
        <v>1</v>
      </c>
      <c r="P20886" s="54" t="str" cm="1">
        <f t="array" aca="1" ref="P20886" ca="1">IF(OR(O20886=1,O20886=7,INDEX($AD$28:$AO$51,HOUR(L20886)+1,N20886)&lt;&gt;"On",NOT(ISERROR(MATCH(DATE(M20886,N20886,DAY(L20886)),OFFSET($AD$15:$AD$22,0,M20886-$AD$14),0)))),"Off","On")</f>
        <v>Off</v>
      </c>
    </row>
    <row r="20887" spans="12:16" x14ac:dyDescent="0.25">
      <c r="L20887" s="57">
        <v>45067.166666666664</v>
      </c>
      <c r="M20887" s="55">
        <f t="shared" si="1008"/>
        <v>2023</v>
      </c>
      <c r="N20887" s="55">
        <f t="shared" si="1009"/>
        <v>5</v>
      </c>
      <c r="O20887" s="55">
        <f t="shared" si="1010"/>
        <v>1</v>
      </c>
      <c r="P20887" s="54" t="str" cm="1">
        <f t="array" aca="1" ref="P20887" ca="1">IF(OR(O20887=1,O20887=7,INDEX($AD$28:$AO$51,HOUR(L20887)+1,N20887)&lt;&gt;"On",NOT(ISERROR(MATCH(DATE(M20887,N20887,DAY(L20887)),OFFSET($AD$15:$AD$22,0,M20887-$AD$14),0)))),"Off","On")</f>
        <v>Off</v>
      </c>
    </row>
    <row r="20888" spans="12:16" x14ac:dyDescent="0.25">
      <c r="L20888" s="57">
        <v>45067.208333333336</v>
      </c>
      <c r="M20888" s="55">
        <f t="shared" si="1008"/>
        <v>2023</v>
      </c>
      <c r="N20888" s="55">
        <f t="shared" si="1009"/>
        <v>5</v>
      </c>
      <c r="O20888" s="55">
        <f t="shared" si="1010"/>
        <v>1</v>
      </c>
      <c r="P20888" s="54" t="str" cm="1">
        <f t="array" aca="1" ref="P20888" ca="1">IF(OR(O20888=1,O20888=7,INDEX($AD$28:$AO$51,HOUR(L20888)+1,N20888)&lt;&gt;"On",NOT(ISERROR(MATCH(DATE(M20888,N20888,DAY(L20888)),OFFSET($AD$15:$AD$22,0,M20888-$AD$14),0)))),"Off","On")</f>
        <v>Off</v>
      </c>
    </row>
    <row r="20889" spans="12:16" x14ac:dyDescent="0.25">
      <c r="L20889" s="57">
        <v>45067.25</v>
      </c>
      <c r="M20889" s="55">
        <f t="shared" si="1008"/>
        <v>2023</v>
      </c>
      <c r="N20889" s="55">
        <f t="shared" si="1009"/>
        <v>5</v>
      </c>
      <c r="O20889" s="55">
        <f t="shared" si="1010"/>
        <v>1</v>
      </c>
      <c r="P20889" s="54" t="str" cm="1">
        <f t="array" aca="1" ref="P20889" ca="1">IF(OR(O20889=1,O20889=7,INDEX($AD$28:$AO$51,HOUR(L20889)+1,N20889)&lt;&gt;"On",NOT(ISERROR(MATCH(DATE(M20889,N20889,DAY(L20889)),OFFSET($AD$15:$AD$22,0,M20889-$AD$14),0)))),"Off","On")</f>
        <v>Off</v>
      </c>
    </row>
    <row r="20890" spans="12:16" x14ac:dyDescent="0.25">
      <c r="L20890" s="57">
        <v>45067.291666666664</v>
      </c>
      <c r="M20890" s="55">
        <f t="shared" si="1008"/>
        <v>2023</v>
      </c>
      <c r="N20890" s="55">
        <f t="shared" si="1009"/>
        <v>5</v>
      </c>
      <c r="O20890" s="55">
        <f t="shared" si="1010"/>
        <v>1</v>
      </c>
      <c r="P20890" s="54" t="str" cm="1">
        <f t="array" aca="1" ref="P20890" ca="1">IF(OR(O20890=1,O20890=7,INDEX($AD$28:$AO$51,HOUR(L20890)+1,N20890)&lt;&gt;"On",NOT(ISERROR(MATCH(DATE(M20890,N20890,DAY(L20890)),OFFSET($AD$15:$AD$22,0,M20890-$AD$14),0)))),"Off","On")</f>
        <v>Off</v>
      </c>
    </row>
    <row r="20891" spans="12:16" x14ac:dyDescent="0.25">
      <c r="L20891" s="57">
        <v>45067.333333333336</v>
      </c>
      <c r="M20891" s="55">
        <f t="shared" si="1008"/>
        <v>2023</v>
      </c>
      <c r="N20891" s="55">
        <f t="shared" si="1009"/>
        <v>5</v>
      </c>
      <c r="O20891" s="55">
        <f t="shared" si="1010"/>
        <v>1</v>
      </c>
      <c r="P20891" s="54" t="str" cm="1">
        <f t="array" aca="1" ref="P20891" ca="1">IF(OR(O20891=1,O20891=7,INDEX($AD$28:$AO$51,HOUR(L20891)+1,N20891)&lt;&gt;"On",NOT(ISERROR(MATCH(DATE(M20891,N20891,DAY(L20891)),OFFSET($AD$15:$AD$22,0,M20891-$AD$14),0)))),"Off","On")</f>
        <v>Off</v>
      </c>
    </row>
    <row r="20892" spans="12:16" x14ac:dyDescent="0.25">
      <c r="L20892" s="57">
        <v>45067.375</v>
      </c>
      <c r="M20892" s="55">
        <f t="shared" si="1008"/>
        <v>2023</v>
      </c>
      <c r="N20892" s="55">
        <f t="shared" si="1009"/>
        <v>5</v>
      </c>
      <c r="O20892" s="55">
        <f t="shared" si="1010"/>
        <v>1</v>
      </c>
      <c r="P20892" s="54" t="str" cm="1">
        <f t="array" aca="1" ref="P20892" ca="1">IF(OR(O20892=1,O20892=7,INDEX($AD$28:$AO$51,HOUR(L20892)+1,N20892)&lt;&gt;"On",NOT(ISERROR(MATCH(DATE(M20892,N20892,DAY(L20892)),OFFSET($AD$15:$AD$22,0,M20892-$AD$14),0)))),"Off","On")</f>
        <v>Off</v>
      </c>
    </row>
    <row r="20893" spans="12:16" x14ac:dyDescent="0.25">
      <c r="L20893" s="57">
        <v>45067.416666666664</v>
      </c>
      <c r="M20893" s="55">
        <f t="shared" si="1008"/>
        <v>2023</v>
      </c>
      <c r="N20893" s="55">
        <f t="shared" si="1009"/>
        <v>5</v>
      </c>
      <c r="O20893" s="55">
        <f t="shared" si="1010"/>
        <v>1</v>
      </c>
      <c r="P20893" s="54" t="str" cm="1">
        <f t="array" aca="1" ref="P20893" ca="1">IF(OR(O20893=1,O20893=7,INDEX($AD$28:$AO$51,HOUR(L20893)+1,N20893)&lt;&gt;"On",NOT(ISERROR(MATCH(DATE(M20893,N20893,DAY(L20893)),OFFSET($AD$15:$AD$22,0,M20893-$AD$14),0)))),"Off","On")</f>
        <v>Off</v>
      </c>
    </row>
    <row r="20894" spans="12:16" x14ac:dyDescent="0.25">
      <c r="L20894" s="57">
        <v>45067.458333333336</v>
      </c>
      <c r="M20894" s="55">
        <f t="shared" si="1008"/>
        <v>2023</v>
      </c>
      <c r="N20894" s="55">
        <f t="shared" si="1009"/>
        <v>5</v>
      </c>
      <c r="O20894" s="55">
        <f t="shared" si="1010"/>
        <v>1</v>
      </c>
      <c r="P20894" s="54" t="str" cm="1">
        <f t="array" aca="1" ref="P20894" ca="1">IF(OR(O20894=1,O20894=7,INDEX($AD$28:$AO$51,HOUR(L20894)+1,N20894)&lt;&gt;"On",NOT(ISERROR(MATCH(DATE(M20894,N20894,DAY(L20894)),OFFSET($AD$15:$AD$22,0,M20894-$AD$14),0)))),"Off","On")</f>
        <v>Off</v>
      </c>
    </row>
    <row r="20895" spans="12:16" x14ac:dyDescent="0.25">
      <c r="L20895" s="57">
        <v>45067.5</v>
      </c>
      <c r="M20895" s="55">
        <f t="shared" si="1008"/>
        <v>2023</v>
      </c>
      <c r="N20895" s="55">
        <f t="shared" si="1009"/>
        <v>5</v>
      </c>
      <c r="O20895" s="55">
        <f t="shared" si="1010"/>
        <v>1</v>
      </c>
      <c r="P20895" s="54" t="str" cm="1">
        <f t="array" aca="1" ref="P20895" ca="1">IF(OR(O20895=1,O20895=7,INDEX($AD$28:$AO$51,HOUR(L20895)+1,N20895)&lt;&gt;"On",NOT(ISERROR(MATCH(DATE(M20895,N20895,DAY(L20895)),OFFSET($AD$15:$AD$22,0,M20895-$AD$14),0)))),"Off","On")</f>
        <v>Off</v>
      </c>
    </row>
    <row r="20896" spans="12:16" x14ac:dyDescent="0.25">
      <c r="L20896" s="57">
        <v>45067.541666666664</v>
      </c>
      <c r="M20896" s="55">
        <f t="shared" si="1008"/>
        <v>2023</v>
      </c>
      <c r="N20896" s="55">
        <f t="shared" si="1009"/>
        <v>5</v>
      </c>
      <c r="O20896" s="55">
        <f t="shared" si="1010"/>
        <v>1</v>
      </c>
      <c r="P20896" s="54" t="str" cm="1">
        <f t="array" aca="1" ref="P20896" ca="1">IF(OR(O20896=1,O20896=7,INDEX($AD$28:$AO$51,HOUR(L20896)+1,N20896)&lt;&gt;"On",NOT(ISERROR(MATCH(DATE(M20896,N20896,DAY(L20896)),OFFSET($AD$15:$AD$22,0,M20896-$AD$14),0)))),"Off","On")</f>
        <v>Off</v>
      </c>
    </row>
    <row r="20897" spans="12:16" x14ac:dyDescent="0.25">
      <c r="L20897" s="57">
        <v>45067.583333333336</v>
      </c>
      <c r="M20897" s="55">
        <f t="shared" si="1008"/>
        <v>2023</v>
      </c>
      <c r="N20897" s="55">
        <f t="shared" si="1009"/>
        <v>5</v>
      </c>
      <c r="O20897" s="55">
        <f t="shared" si="1010"/>
        <v>1</v>
      </c>
      <c r="P20897" s="54" t="str" cm="1">
        <f t="array" aca="1" ref="P20897" ca="1">IF(OR(O20897=1,O20897=7,INDEX($AD$28:$AO$51,HOUR(L20897)+1,N20897)&lt;&gt;"On",NOT(ISERROR(MATCH(DATE(M20897,N20897,DAY(L20897)),OFFSET($AD$15:$AD$22,0,M20897-$AD$14),0)))),"Off","On")</f>
        <v>Off</v>
      </c>
    </row>
    <row r="20898" spans="12:16" x14ac:dyDescent="0.25">
      <c r="L20898" s="57">
        <v>45067.625</v>
      </c>
      <c r="M20898" s="55">
        <f t="shared" si="1008"/>
        <v>2023</v>
      </c>
      <c r="N20898" s="55">
        <f t="shared" si="1009"/>
        <v>5</v>
      </c>
      <c r="O20898" s="55">
        <f t="shared" si="1010"/>
        <v>1</v>
      </c>
      <c r="P20898" s="54" t="str" cm="1">
        <f t="array" aca="1" ref="P20898" ca="1">IF(OR(O20898=1,O20898=7,INDEX($AD$28:$AO$51,HOUR(L20898)+1,N20898)&lt;&gt;"On",NOT(ISERROR(MATCH(DATE(M20898,N20898,DAY(L20898)),OFFSET($AD$15:$AD$22,0,M20898-$AD$14),0)))),"Off","On")</f>
        <v>Off</v>
      </c>
    </row>
    <row r="20899" spans="12:16" x14ac:dyDescent="0.25">
      <c r="L20899" s="57">
        <v>45067.666666666664</v>
      </c>
      <c r="M20899" s="55">
        <f t="shared" si="1008"/>
        <v>2023</v>
      </c>
      <c r="N20899" s="55">
        <f t="shared" si="1009"/>
        <v>5</v>
      </c>
      <c r="O20899" s="55">
        <f t="shared" si="1010"/>
        <v>1</v>
      </c>
      <c r="P20899" s="54" t="str" cm="1">
        <f t="array" aca="1" ref="P20899" ca="1">IF(OR(O20899=1,O20899=7,INDEX($AD$28:$AO$51,HOUR(L20899)+1,N20899)&lt;&gt;"On",NOT(ISERROR(MATCH(DATE(M20899,N20899,DAY(L20899)),OFFSET($AD$15:$AD$22,0,M20899-$AD$14),0)))),"Off","On")</f>
        <v>Off</v>
      </c>
    </row>
    <row r="20900" spans="12:16" x14ac:dyDescent="0.25">
      <c r="L20900" s="57">
        <v>45067.708333333336</v>
      </c>
      <c r="M20900" s="55">
        <f t="shared" si="1008"/>
        <v>2023</v>
      </c>
      <c r="N20900" s="55">
        <f t="shared" si="1009"/>
        <v>5</v>
      </c>
      <c r="O20900" s="55">
        <f t="shared" si="1010"/>
        <v>1</v>
      </c>
      <c r="P20900" s="54" t="str" cm="1">
        <f t="array" aca="1" ref="P20900" ca="1">IF(OR(O20900=1,O20900=7,INDEX($AD$28:$AO$51,HOUR(L20900)+1,N20900)&lt;&gt;"On",NOT(ISERROR(MATCH(DATE(M20900,N20900,DAY(L20900)),OFFSET($AD$15:$AD$22,0,M20900-$AD$14),0)))),"Off","On")</f>
        <v>Off</v>
      </c>
    </row>
    <row r="20901" spans="12:16" x14ac:dyDescent="0.25">
      <c r="L20901" s="57">
        <v>45067.75</v>
      </c>
      <c r="M20901" s="55">
        <f t="shared" si="1008"/>
        <v>2023</v>
      </c>
      <c r="N20901" s="55">
        <f t="shared" si="1009"/>
        <v>5</v>
      </c>
      <c r="O20901" s="55">
        <f t="shared" si="1010"/>
        <v>1</v>
      </c>
      <c r="P20901" s="54" t="str" cm="1">
        <f t="array" aca="1" ref="P20901" ca="1">IF(OR(O20901=1,O20901=7,INDEX($AD$28:$AO$51,HOUR(L20901)+1,N20901)&lt;&gt;"On",NOT(ISERROR(MATCH(DATE(M20901,N20901,DAY(L20901)),OFFSET($AD$15:$AD$22,0,M20901-$AD$14),0)))),"Off","On")</f>
        <v>Off</v>
      </c>
    </row>
    <row r="20902" spans="12:16" x14ac:dyDescent="0.25">
      <c r="L20902" s="57">
        <v>45067.791666666664</v>
      </c>
      <c r="M20902" s="55">
        <f t="shared" si="1008"/>
        <v>2023</v>
      </c>
      <c r="N20902" s="55">
        <f t="shared" si="1009"/>
        <v>5</v>
      </c>
      <c r="O20902" s="55">
        <f t="shared" si="1010"/>
        <v>1</v>
      </c>
      <c r="P20902" s="54" t="str" cm="1">
        <f t="array" aca="1" ref="P20902" ca="1">IF(OR(O20902=1,O20902=7,INDEX($AD$28:$AO$51,HOUR(L20902)+1,N20902)&lt;&gt;"On",NOT(ISERROR(MATCH(DATE(M20902,N20902,DAY(L20902)),OFFSET($AD$15:$AD$22,0,M20902-$AD$14),0)))),"Off","On")</f>
        <v>Off</v>
      </c>
    </row>
    <row r="20903" spans="12:16" x14ac:dyDescent="0.25">
      <c r="L20903" s="57">
        <v>45067.833333333336</v>
      </c>
      <c r="M20903" s="55">
        <f t="shared" si="1008"/>
        <v>2023</v>
      </c>
      <c r="N20903" s="55">
        <f t="shared" si="1009"/>
        <v>5</v>
      </c>
      <c r="O20903" s="55">
        <f t="shared" si="1010"/>
        <v>1</v>
      </c>
      <c r="P20903" s="54" t="str" cm="1">
        <f t="array" aca="1" ref="P20903" ca="1">IF(OR(O20903=1,O20903=7,INDEX($AD$28:$AO$51,HOUR(L20903)+1,N20903)&lt;&gt;"On",NOT(ISERROR(MATCH(DATE(M20903,N20903,DAY(L20903)),OFFSET($AD$15:$AD$22,0,M20903-$AD$14),0)))),"Off","On")</f>
        <v>Off</v>
      </c>
    </row>
    <row r="20904" spans="12:16" x14ac:dyDescent="0.25">
      <c r="L20904" s="57">
        <v>45067.875</v>
      </c>
      <c r="M20904" s="55">
        <f t="shared" si="1008"/>
        <v>2023</v>
      </c>
      <c r="N20904" s="55">
        <f t="shared" si="1009"/>
        <v>5</v>
      </c>
      <c r="O20904" s="55">
        <f t="shared" si="1010"/>
        <v>1</v>
      </c>
      <c r="P20904" s="54" t="str" cm="1">
        <f t="array" aca="1" ref="P20904" ca="1">IF(OR(O20904=1,O20904=7,INDEX($AD$28:$AO$51,HOUR(L20904)+1,N20904)&lt;&gt;"On",NOT(ISERROR(MATCH(DATE(M20904,N20904,DAY(L20904)),OFFSET($AD$15:$AD$22,0,M20904-$AD$14),0)))),"Off","On")</f>
        <v>Off</v>
      </c>
    </row>
    <row r="20905" spans="12:16" x14ac:dyDescent="0.25">
      <c r="L20905" s="57">
        <v>45067.916666666664</v>
      </c>
      <c r="M20905" s="55">
        <f t="shared" si="1008"/>
        <v>2023</v>
      </c>
      <c r="N20905" s="55">
        <f t="shared" si="1009"/>
        <v>5</v>
      </c>
      <c r="O20905" s="55">
        <f t="shared" si="1010"/>
        <v>1</v>
      </c>
      <c r="P20905" s="54" t="str" cm="1">
        <f t="array" aca="1" ref="P20905" ca="1">IF(OR(O20905=1,O20905=7,INDEX($AD$28:$AO$51,HOUR(L20905)+1,N20905)&lt;&gt;"On",NOT(ISERROR(MATCH(DATE(M20905,N20905,DAY(L20905)),OFFSET($AD$15:$AD$22,0,M20905-$AD$14),0)))),"Off","On")</f>
        <v>Off</v>
      </c>
    </row>
    <row r="20906" spans="12:16" x14ac:dyDescent="0.25">
      <c r="L20906" s="57">
        <v>45067.958333333336</v>
      </c>
      <c r="M20906" s="55">
        <f t="shared" si="1008"/>
        <v>2023</v>
      </c>
      <c r="N20906" s="55">
        <f t="shared" si="1009"/>
        <v>5</v>
      </c>
      <c r="O20906" s="55">
        <f t="shared" si="1010"/>
        <v>1</v>
      </c>
      <c r="P20906" s="54" t="str" cm="1">
        <f t="array" aca="1" ref="P20906" ca="1">IF(OR(O20906=1,O20906=7,INDEX($AD$28:$AO$51,HOUR(L20906)+1,N20906)&lt;&gt;"On",NOT(ISERROR(MATCH(DATE(M20906,N20906,DAY(L20906)),OFFSET($AD$15:$AD$22,0,M20906-$AD$14),0)))),"Off","On")</f>
        <v>Off</v>
      </c>
    </row>
    <row r="20907" spans="12:16" x14ac:dyDescent="0.25">
      <c r="L20907" s="57">
        <v>45068</v>
      </c>
      <c r="M20907" s="55">
        <f t="shared" si="1008"/>
        <v>2023</v>
      </c>
      <c r="N20907" s="55">
        <f t="shared" si="1009"/>
        <v>5</v>
      </c>
      <c r="O20907" s="55">
        <f t="shared" si="1010"/>
        <v>2</v>
      </c>
      <c r="P20907" s="54" t="str" cm="1">
        <f t="array" aca="1" ref="P20907" ca="1">IF(OR(O20907=1,O20907=7,INDEX($AD$28:$AO$51,HOUR(L20907)+1,N20907)&lt;&gt;"On",NOT(ISERROR(MATCH(DATE(M20907,N20907,DAY(L20907)),OFFSET($AD$15:$AD$22,0,M20907-$AD$14),0)))),"Off","On")</f>
        <v>Off</v>
      </c>
    </row>
    <row r="20908" spans="12:16" x14ac:dyDescent="0.25">
      <c r="L20908" s="57">
        <v>45068.041666666664</v>
      </c>
      <c r="M20908" s="55">
        <f t="shared" si="1008"/>
        <v>2023</v>
      </c>
      <c r="N20908" s="55">
        <f t="shared" si="1009"/>
        <v>5</v>
      </c>
      <c r="O20908" s="55">
        <f t="shared" si="1010"/>
        <v>2</v>
      </c>
      <c r="P20908" s="54" t="str" cm="1">
        <f t="array" aca="1" ref="P20908" ca="1">IF(OR(O20908=1,O20908=7,INDEX($AD$28:$AO$51,HOUR(L20908)+1,N20908)&lt;&gt;"On",NOT(ISERROR(MATCH(DATE(M20908,N20908,DAY(L20908)),OFFSET($AD$15:$AD$22,0,M20908-$AD$14),0)))),"Off","On")</f>
        <v>Off</v>
      </c>
    </row>
    <row r="20909" spans="12:16" x14ac:dyDescent="0.25">
      <c r="L20909" s="57">
        <v>45068.083333333336</v>
      </c>
      <c r="M20909" s="55">
        <f t="shared" si="1008"/>
        <v>2023</v>
      </c>
      <c r="N20909" s="55">
        <f t="shared" si="1009"/>
        <v>5</v>
      </c>
      <c r="O20909" s="55">
        <f t="shared" si="1010"/>
        <v>2</v>
      </c>
      <c r="P20909" s="54" t="str" cm="1">
        <f t="array" aca="1" ref="P20909" ca="1">IF(OR(O20909=1,O20909=7,INDEX($AD$28:$AO$51,HOUR(L20909)+1,N20909)&lt;&gt;"On",NOT(ISERROR(MATCH(DATE(M20909,N20909,DAY(L20909)),OFFSET($AD$15:$AD$22,0,M20909-$AD$14),0)))),"Off","On")</f>
        <v>Off</v>
      </c>
    </row>
    <row r="20910" spans="12:16" x14ac:dyDescent="0.25">
      <c r="L20910" s="57">
        <v>45068.125</v>
      </c>
      <c r="M20910" s="55">
        <f t="shared" si="1008"/>
        <v>2023</v>
      </c>
      <c r="N20910" s="55">
        <f t="shared" si="1009"/>
        <v>5</v>
      </c>
      <c r="O20910" s="55">
        <f t="shared" si="1010"/>
        <v>2</v>
      </c>
      <c r="P20910" s="54" t="str" cm="1">
        <f t="array" aca="1" ref="P20910" ca="1">IF(OR(O20910=1,O20910=7,INDEX($AD$28:$AO$51,HOUR(L20910)+1,N20910)&lt;&gt;"On",NOT(ISERROR(MATCH(DATE(M20910,N20910,DAY(L20910)),OFFSET($AD$15:$AD$22,0,M20910-$AD$14),0)))),"Off","On")</f>
        <v>Off</v>
      </c>
    </row>
    <row r="20911" spans="12:16" x14ac:dyDescent="0.25">
      <c r="L20911" s="57">
        <v>45068.166666666664</v>
      </c>
      <c r="M20911" s="55">
        <f t="shared" si="1008"/>
        <v>2023</v>
      </c>
      <c r="N20911" s="55">
        <f t="shared" si="1009"/>
        <v>5</v>
      </c>
      <c r="O20911" s="55">
        <f t="shared" si="1010"/>
        <v>2</v>
      </c>
      <c r="P20911" s="54" t="str" cm="1">
        <f t="array" aca="1" ref="P20911" ca="1">IF(OR(O20911=1,O20911=7,INDEX($AD$28:$AO$51,HOUR(L20911)+1,N20911)&lt;&gt;"On",NOT(ISERROR(MATCH(DATE(M20911,N20911,DAY(L20911)),OFFSET($AD$15:$AD$22,0,M20911-$AD$14),0)))),"Off","On")</f>
        <v>Off</v>
      </c>
    </row>
    <row r="20912" spans="12:16" x14ac:dyDescent="0.25">
      <c r="L20912" s="57">
        <v>45068.208333333336</v>
      </c>
      <c r="M20912" s="55">
        <f t="shared" si="1008"/>
        <v>2023</v>
      </c>
      <c r="N20912" s="55">
        <f t="shared" si="1009"/>
        <v>5</v>
      </c>
      <c r="O20912" s="55">
        <f t="shared" si="1010"/>
        <v>2</v>
      </c>
      <c r="P20912" s="54" t="str" cm="1">
        <f t="array" aca="1" ref="P20912" ca="1">IF(OR(O20912=1,O20912=7,INDEX($AD$28:$AO$51,HOUR(L20912)+1,N20912)&lt;&gt;"On",NOT(ISERROR(MATCH(DATE(M20912,N20912,DAY(L20912)),OFFSET($AD$15:$AD$22,0,M20912-$AD$14),0)))),"Off","On")</f>
        <v>Off</v>
      </c>
    </row>
    <row r="20913" spans="12:16" x14ac:dyDescent="0.25">
      <c r="L20913" s="57">
        <v>45068.25</v>
      </c>
      <c r="M20913" s="55">
        <f t="shared" si="1008"/>
        <v>2023</v>
      </c>
      <c r="N20913" s="55">
        <f t="shared" si="1009"/>
        <v>5</v>
      </c>
      <c r="O20913" s="55">
        <f t="shared" si="1010"/>
        <v>2</v>
      </c>
      <c r="P20913" s="54" t="str" cm="1">
        <f t="array" aca="1" ref="P20913" ca="1">IF(OR(O20913=1,O20913=7,INDEX($AD$28:$AO$51,HOUR(L20913)+1,N20913)&lt;&gt;"On",NOT(ISERROR(MATCH(DATE(M20913,N20913,DAY(L20913)),OFFSET($AD$15:$AD$22,0,M20913-$AD$14),0)))),"Off","On")</f>
        <v>On</v>
      </c>
    </row>
    <row r="20914" spans="12:16" x14ac:dyDescent="0.25">
      <c r="L20914" s="57">
        <v>45068.291666666664</v>
      </c>
      <c r="M20914" s="55">
        <f t="shared" si="1008"/>
        <v>2023</v>
      </c>
      <c r="N20914" s="55">
        <f t="shared" si="1009"/>
        <v>5</v>
      </c>
      <c r="O20914" s="55">
        <f t="shared" si="1010"/>
        <v>2</v>
      </c>
      <c r="P20914" s="54" t="str" cm="1">
        <f t="array" aca="1" ref="P20914" ca="1">IF(OR(O20914=1,O20914=7,INDEX($AD$28:$AO$51,HOUR(L20914)+1,N20914)&lt;&gt;"On",NOT(ISERROR(MATCH(DATE(M20914,N20914,DAY(L20914)),OFFSET($AD$15:$AD$22,0,M20914-$AD$14),0)))),"Off","On")</f>
        <v>On</v>
      </c>
    </row>
    <row r="20915" spans="12:16" x14ac:dyDescent="0.25">
      <c r="L20915" s="57">
        <v>45068.333333333336</v>
      </c>
      <c r="M20915" s="55">
        <f t="shared" si="1008"/>
        <v>2023</v>
      </c>
      <c r="N20915" s="55">
        <f t="shared" si="1009"/>
        <v>5</v>
      </c>
      <c r="O20915" s="55">
        <f t="shared" si="1010"/>
        <v>2</v>
      </c>
      <c r="P20915" s="54" t="str" cm="1">
        <f t="array" aca="1" ref="P20915" ca="1">IF(OR(O20915=1,O20915=7,INDEX($AD$28:$AO$51,HOUR(L20915)+1,N20915)&lt;&gt;"On",NOT(ISERROR(MATCH(DATE(M20915,N20915,DAY(L20915)),OFFSET($AD$15:$AD$22,0,M20915-$AD$14),0)))),"Off","On")</f>
        <v>On</v>
      </c>
    </row>
    <row r="20916" spans="12:16" x14ac:dyDescent="0.25">
      <c r="L20916" s="57">
        <v>45068.375</v>
      </c>
      <c r="M20916" s="55">
        <f t="shared" si="1008"/>
        <v>2023</v>
      </c>
      <c r="N20916" s="55">
        <f t="shared" si="1009"/>
        <v>5</v>
      </c>
      <c r="O20916" s="55">
        <f t="shared" si="1010"/>
        <v>2</v>
      </c>
      <c r="P20916" s="54" t="str" cm="1">
        <f t="array" aca="1" ref="P20916" ca="1">IF(OR(O20916=1,O20916=7,INDEX($AD$28:$AO$51,HOUR(L20916)+1,N20916)&lt;&gt;"On",NOT(ISERROR(MATCH(DATE(M20916,N20916,DAY(L20916)),OFFSET($AD$15:$AD$22,0,M20916-$AD$14),0)))),"Off","On")</f>
        <v>Off</v>
      </c>
    </row>
    <row r="20917" spans="12:16" x14ac:dyDescent="0.25">
      <c r="L20917" s="57">
        <v>45068.416666666664</v>
      </c>
      <c r="M20917" s="55">
        <f t="shared" si="1008"/>
        <v>2023</v>
      </c>
      <c r="N20917" s="55">
        <f t="shared" si="1009"/>
        <v>5</v>
      </c>
      <c r="O20917" s="55">
        <f t="shared" si="1010"/>
        <v>2</v>
      </c>
      <c r="P20917" s="54" t="str" cm="1">
        <f t="array" aca="1" ref="P20917" ca="1">IF(OR(O20917=1,O20917=7,INDEX($AD$28:$AO$51,HOUR(L20917)+1,N20917)&lt;&gt;"On",NOT(ISERROR(MATCH(DATE(M20917,N20917,DAY(L20917)),OFFSET($AD$15:$AD$22,0,M20917-$AD$14),0)))),"Off","On")</f>
        <v>Off</v>
      </c>
    </row>
    <row r="20918" spans="12:16" x14ac:dyDescent="0.25">
      <c r="L20918" s="57">
        <v>45068.458333333336</v>
      </c>
      <c r="M20918" s="55">
        <f t="shared" si="1008"/>
        <v>2023</v>
      </c>
      <c r="N20918" s="55">
        <f t="shared" si="1009"/>
        <v>5</v>
      </c>
      <c r="O20918" s="55">
        <f t="shared" si="1010"/>
        <v>2</v>
      </c>
      <c r="P20918" s="54" t="str" cm="1">
        <f t="array" aca="1" ref="P20918" ca="1">IF(OR(O20918=1,O20918=7,INDEX($AD$28:$AO$51,HOUR(L20918)+1,N20918)&lt;&gt;"On",NOT(ISERROR(MATCH(DATE(M20918,N20918,DAY(L20918)),OFFSET($AD$15:$AD$22,0,M20918-$AD$14),0)))),"Off","On")</f>
        <v>Off</v>
      </c>
    </row>
    <row r="20919" spans="12:16" x14ac:dyDescent="0.25">
      <c r="L20919" s="57">
        <v>45068.5</v>
      </c>
      <c r="M20919" s="55">
        <f t="shared" si="1008"/>
        <v>2023</v>
      </c>
      <c r="N20919" s="55">
        <f t="shared" si="1009"/>
        <v>5</v>
      </c>
      <c r="O20919" s="55">
        <f t="shared" si="1010"/>
        <v>2</v>
      </c>
      <c r="P20919" s="54" t="str" cm="1">
        <f t="array" aca="1" ref="P20919" ca="1">IF(OR(O20919=1,O20919=7,INDEX($AD$28:$AO$51,HOUR(L20919)+1,N20919)&lt;&gt;"On",NOT(ISERROR(MATCH(DATE(M20919,N20919,DAY(L20919)),OFFSET($AD$15:$AD$22,0,M20919-$AD$14),0)))),"Off","On")</f>
        <v>Off</v>
      </c>
    </row>
    <row r="20920" spans="12:16" x14ac:dyDescent="0.25">
      <c r="L20920" s="57">
        <v>45068.541666666664</v>
      </c>
      <c r="M20920" s="55">
        <f t="shared" si="1008"/>
        <v>2023</v>
      </c>
      <c r="N20920" s="55">
        <f t="shared" si="1009"/>
        <v>5</v>
      </c>
      <c r="O20920" s="55">
        <f t="shared" si="1010"/>
        <v>2</v>
      </c>
      <c r="P20920" s="54" t="str" cm="1">
        <f t="array" aca="1" ref="P20920" ca="1">IF(OR(O20920=1,O20920=7,INDEX($AD$28:$AO$51,HOUR(L20920)+1,N20920)&lt;&gt;"On",NOT(ISERROR(MATCH(DATE(M20920,N20920,DAY(L20920)),OFFSET($AD$15:$AD$22,0,M20920-$AD$14),0)))),"Off","On")</f>
        <v>Off</v>
      </c>
    </row>
    <row r="20921" spans="12:16" x14ac:dyDescent="0.25">
      <c r="L20921" s="57">
        <v>45068.583333333336</v>
      </c>
      <c r="M20921" s="55">
        <f t="shared" si="1008"/>
        <v>2023</v>
      </c>
      <c r="N20921" s="55">
        <f t="shared" si="1009"/>
        <v>5</v>
      </c>
      <c r="O20921" s="55">
        <f t="shared" si="1010"/>
        <v>2</v>
      </c>
      <c r="P20921" s="54" t="str" cm="1">
        <f t="array" aca="1" ref="P20921" ca="1">IF(OR(O20921=1,O20921=7,INDEX($AD$28:$AO$51,HOUR(L20921)+1,N20921)&lt;&gt;"On",NOT(ISERROR(MATCH(DATE(M20921,N20921,DAY(L20921)),OFFSET($AD$15:$AD$22,0,M20921-$AD$14),0)))),"Off","On")</f>
        <v>Off</v>
      </c>
    </row>
    <row r="20922" spans="12:16" x14ac:dyDescent="0.25">
      <c r="L20922" s="57">
        <v>45068.625</v>
      </c>
      <c r="M20922" s="55">
        <f t="shared" si="1008"/>
        <v>2023</v>
      </c>
      <c r="N20922" s="55">
        <f t="shared" si="1009"/>
        <v>5</v>
      </c>
      <c r="O20922" s="55">
        <f t="shared" si="1010"/>
        <v>2</v>
      </c>
      <c r="P20922" s="54" t="str" cm="1">
        <f t="array" aca="1" ref="P20922" ca="1">IF(OR(O20922=1,O20922=7,INDEX($AD$28:$AO$51,HOUR(L20922)+1,N20922)&lt;&gt;"On",NOT(ISERROR(MATCH(DATE(M20922,N20922,DAY(L20922)),OFFSET($AD$15:$AD$22,0,M20922-$AD$14),0)))),"Off","On")</f>
        <v>Off</v>
      </c>
    </row>
    <row r="20923" spans="12:16" x14ac:dyDescent="0.25">
      <c r="L20923" s="57">
        <v>45068.666666666664</v>
      </c>
      <c r="M20923" s="55">
        <f t="shared" si="1008"/>
        <v>2023</v>
      </c>
      <c r="N20923" s="55">
        <f t="shared" si="1009"/>
        <v>5</v>
      </c>
      <c r="O20923" s="55">
        <f t="shared" si="1010"/>
        <v>2</v>
      </c>
      <c r="P20923" s="54" t="str" cm="1">
        <f t="array" aca="1" ref="P20923" ca="1">IF(OR(O20923=1,O20923=7,INDEX($AD$28:$AO$51,HOUR(L20923)+1,N20923)&lt;&gt;"On",NOT(ISERROR(MATCH(DATE(M20923,N20923,DAY(L20923)),OFFSET($AD$15:$AD$22,0,M20923-$AD$14),0)))),"Off","On")</f>
        <v>Off</v>
      </c>
    </row>
    <row r="20924" spans="12:16" x14ac:dyDescent="0.25">
      <c r="L20924" s="57">
        <v>45068.708333333336</v>
      </c>
      <c r="M20924" s="55">
        <f t="shared" si="1008"/>
        <v>2023</v>
      </c>
      <c r="N20924" s="55">
        <f t="shared" si="1009"/>
        <v>5</v>
      </c>
      <c r="O20924" s="55">
        <f t="shared" si="1010"/>
        <v>2</v>
      </c>
      <c r="P20924" s="54" t="str" cm="1">
        <f t="array" aca="1" ref="P20924" ca="1">IF(OR(O20924=1,O20924=7,INDEX($AD$28:$AO$51,HOUR(L20924)+1,N20924)&lt;&gt;"On",NOT(ISERROR(MATCH(DATE(M20924,N20924,DAY(L20924)),OFFSET($AD$15:$AD$22,0,M20924-$AD$14),0)))),"Off","On")</f>
        <v>Off</v>
      </c>
    </row>
    <row r="20925" spans="12:16" x14ac:dyDescent="0.25">
      <c r="L20925" s="57">
        <v>45068.75</v>
      </c>
      <c r="M20925" s="55">
        <f t="shared" si="1008"/>
        <v>2023</v>
      </c>
      <c r="N20925" s="55">
        <f t="shared" si="1009"/>
        <v>5</v>
      </c>
      <c r="O20925" s="55">
        <f t="shared" si="1010"/>
        <v>2</v>
      </c>
      <c r="P20925" s="54" t="str" cm="1">
        <f t="array" aca="1" ref="P20925" ca="1">IF(OR(O20925=1,O20925=7,INDEX($AD$28:$AO$51,HOUR(L20925)+1,N20925)&lt;&gt;"On",NOT(ISERROR(MATCH(DATE(M20925,N20925,DAY(L20925)),OFFSET($AD$15:$AD$22,0,M20925-$AD$14),0)))),"Off","On")</f>
        <v>On</v>
      </c>
    </row>
    <row r="20926" spans="12:16" x14ac:dyDescent="0.25">
      <c r="L20926" s="57">
        <v>45068.791666666664</v>
      </c>
      <c r="M20926" s="55">
        <f t="shared" si="1008"/>
        <v>2023</v>
      </c>
      <c r="N20926" s="55">
        <f t="shared" si="1009"/>
        <v>5</v>
      </c>
      <c r="O20926" s="55">
        <f t="shared" si="1010"/>
        <v>2</v>
      </c>
      <c r="P20926" s="54" t="str" cm="1">
        <f t="array" aca="1" ref="P20926" ca="1">IF(OR(O20926=1,O20926=7,INDEX($AD$28:$AO$51,HOUR(L20926)+1,N20926)&lt;&gt;"On",NOT(ISERROR(MATCH(DATE(M20926,N20926,DAY(L20926)),OFFSET($AD$15:$AD$22,0,M20926-$AD$14),0)))),"Off","On")</f>
        <v>On</v>
      </c>
    </row>
    <row r="20927" spans="12:16" x14ac:dyDescent="0.25">
      <c r="L20927" s="57">
        <v>45068.833333333336</v>
      </c>
      <c r="M20927" s="55">
        <f t="shared" si="1008"/>
        <v>2023</v>
      </c>
      <c r="N20927" s="55">
        <f t="shared" si="1009"/>
        <v>5</v>
      </c>
      <c r="O20927" s="55">
        <f t="shared" si="1010"/>
        <v>2</v>
      </c>
      <c r="P20927" s="54" t="str" cm="1">
        <f t="array" aca="1" ref="P20927" ca="1">IF(OR(O20927=1,O20927=7,INDEX($AD$28:$AO$51,HOUR(L20927)+1,N20927)&lt;&gt;"On",NOT(ISERROR(MATCH(DATE(M20927,N20927,DAY(L20927)),OFFSET($AD$15:$AD$22,0,M20927-$AD$14),0)))),"Off","On")</f>
        <v>On</v>
      </c>
    </row>
    <row r="20928" spans="12:16" x14ac:dyDescent="0.25">
      <c r="L20928" s="57">
        <v>45068.875</v>
      </c>
      <c r="M20928" s="55">
        <f t="shared" si="1008"/>
        <v>2023</v>
      </c>
      <c r="N20928" s="55">
        <f t="shared" si="1009"/>
        <v>5</v>
      </c>
      <c r="O20928" s="55">
        <f t="shared" si="1010"/>
        <v>2</v>
      </c>
      <c r="P20928" s="54" t="str" cm="1">
        <f t="array" aca="1" ref="P20928" ca="1">IF(OR(O20928=1,O20928=7,INDEX($AD$28:$AO$51,HOUR(L20928)+1,N20928)&lt;&gt;"On",NOT(ISERROR(MATCH(DATE(M20928,N20928,DAY(L20928)),OFFSET($AD$15:$AD$22,0,M20928-$AD$14),0)))),"Off","On")</f>
        <v>On</v>
      </c>
    </row>
    <row r="20929" spans="12:16" x14ac:dyDescent="0.25">
      <c r="L20929" s="57">
        <v>45068.916666666664</v>
      </c>
      <c r="M20929" s="55">
        <f t="shared" si="1008"/>
        <v>2023</v>
      </c>
      <c r="N20929" s="55">
        <f t="shared" si="1009"/>
        <v>5</v>
      </c>
      <c r="O20929" s="55">
        <f t="shared" si="1010"/>
        <v>2</v>
      </c>
      <c r="P20929" s="54" t="str" cm="1">
        <f t="array" aca="1" ref="P20929" ca="1">IF(OR(O20929=1,O20929=7,INDEX($AD$28:$AO$51,HOUR(L20929)+1,N20929)&lt;&gt;"On",NOT(ISERROR(MATCH(DATE(M20929,N20929,DAY(L20929)),OFFSET($AD$15:$AD$22,0,M20929-$AD$14),0)))),"Off","On")</f>
        <v>Off</v>
      </c>
    </row>
    <row r="20930" spans="12:16" x14ac:dyDescent="0.25">
      <c r="L20930" s="57">
        <v>45068.958333333336</v>
      </c>
      <c r="M20930" s="55">
        <f t="shared" si="1008"/>
        <v>2023</v>
      </c>
      <c r="N20930" s="55">
        <f t="shared" si="1009"/>
        <v>5</v>
      </c>
      <c r="O20930" s="55">
        <f t="shared" si="1010"/>
        <v>2</v>
      </c>
      <c r="P20930" s="54" t="str" cm="1">
        <f t="array" aca="1" ref="P20930" ca="1">IF(OR(O20930=1,O20930=7,INDEX($AD$28:$AO$51,HOUR(L20930)+1,N20930)&lt;&gt;"On",NOT(ISERROR(MATCH(DATE(M20930,N20930,DAY(L20930)),OFFSET($AD$15:$AD$22,0,M20930-$AD$14),0)))),"Off","On")</f>
        <v>Off</v>
      </c>
    </row>
    <row r="20931" spans="12:16" x14ac:dyDescent="0.25">
      <c r="L20931" s="57">
        <v>45069</v>
      </c>
      <c r="M20931" s="55">
        <f t="shared" si="1008"/>
        <v>2023</v>
      </c>
      <c r="N20931" s="55">
        <f t="shared" si="1009"/>
        <v>5</v>
      </c>
      <c r="O20931" s="55">
        <f t="shared" si="1010"/>
        <v>3</v>
      </c>
      <c r="P20931" s="54" t="str" cm="1">
        <f t="array" aca="1" ref="P20931" ca="1">IF(OR(O20931=1,O20931=7,INDEX($AD$28:$AO$51,HOUR(L20931)+1,N20931)&lt;&gt;"On",NOT(ISERROR(MATCH(DATE(M20931,N20931,DAY(L20931)),OFFSET($AD$15:$AD$22,0,M20931-$AD$14),0)))),"Off","On")</f>
        <v>Off</v>
      </c>
    </row>
    <row r="20932" spans="12:16" x14ac:dyDescent="0.25">
      <c r="L20932" s="57">
        <v>45069.041666666664</v>
      </c>
      <c r="M20932" s="55">
        <f t="shared" si="1008"/>
        <v>2023</v>
      </c>
      <c r="N20932" s="55">
        <f t="shared" si="1009"/>
        <v>5</v>
      </c>
      <c r="O20932" s="55">
        <f t="shared" si="1010"/>
        <v>3</v>
      </c>
      <c r="P20932" s="54" t="str" cm="1">
        <f t="array" aca="1" ref="P20932" ca="1">IF(OR(O20932=1,O20932=7,INDEX($AD$28:$AO$51,HOUR(L20932)+1,N20932)&lt;&gt;"On",NOT(ISERROR(MATCH(DATE(M20932,N20932,DAY(L20932)),OFFSET($AD$15:$AD$22,0,M20932-$AD$14),0)))),"Off","On")</f>
        <v>Off</v>
      </c>
    </row>
    <row r="20933" spans="12:16" x14ac:dyDescent="0.25">
      <c r="L20933" s="57">
        <v>45069.083333333336</v>
      </c>
      <c r="M20933" s="55">
        <f t="shared" si="1008"/>
        <v>2023</v>
      </c>
      <c r="N20933" s="55">
        <f t="shared" si="1009"/>
        <v>5</v>
      </c>
      <c r="O20933" s="55">
        <f t="shared" si="1010"/>
        <v>3</v>
      </c>
      <c r="P20933" s="54" t="str" cm="1">
        <f t="array" aca="1" ref="P20933" ca="1">IF(OR(O20933=1,O20933=7,INDEX($AD$28:$AO$51,HOUR(L20933)+1,N20933)&lt;&gt;"On",NOT(ISERROR(MATCH(DATE(M20933,N20933,DAY(L20933)),OFFSET($AD$15:$AD$22,0,M20933-$AD$14),0)))),"Off","On")</f>
        <v>Off</v>
      </c>
    </row>
    <row r="20934" spans="12:16" x14ac:dyDescent="0.25">
      <c r="L20934" s="57">
        <v>45069.125</v>
      </c>
      <c r="M20934" s="55">
        <f t="shared" si="1008"/>
        <v>2023</v>
      </c>
      <c r="N20934" s="55">
        <f t="shared" si="1009"/>
        <v>5</v>
      </c>
      <c r="O20934" s="55">
        <f t="shared" si="1010"/>
        <v>3</v>
      </c>
      <c r="P20934" s="54" t="str" cm="1">
        <f t="array" aca="1" ref="P20934" ca="1">IF(OR(O20934=1,O20934=7,INDEX($AD$28:$AO$51,HOUR(L20934)+1,N20934)&lt;&gt;"On",NOT(ISERROR(MATCH(DATE(M20934,N20934,DAY(L20934)),OFFSET($AD$15:$AD$22,0,M20934-$AD$14),0)))),"Off","On")</f>
        <v>Off</v>
      </c>
    </row>
    <row r="20935" spans="12:16" x14ac:dyDescent="0.25">
      <c r="L20935" s="57">
        <v>45069.166666666664</v>
      </c>
      <c r="M20935" s="55">
        <f t="shared" si="1008"/>
        <v>2023</v>
      </c>
      <c r="N20935" s="55">
        <f t="shared" si="1009"/>
        <v>5</v>
      </c>
      <c r="O20935" s="55">
        <f t="shared" si="1010"/>
        <v>3</v>
      </c>
      <c r="P20935" s="54" t="str" cm="1">
        <f t="array" aca="1" ref="P20935" ca="1">IF(OR(O20935=1,O20935=7,INDEX($AD$28:$AO$51,HOUR(L20935)+1,N20935)&lt;&gt;"On",NOT(ISERROR(MATCH(DATE(M20935,N20935,DAY(L20935)),OFFSET($AD$15:$AD$22,0,M20935-$AD$14),0)))),"Off","On")</f>
        <v>Off</v>
      </c>
    </row>
    <row r="20936" spans="12:16" x14ac:dyDescent="0.25">
      <c r="L20936" s="57">
        <v>45069.208333333336</v>
      </c>
      <c r="M20936" s="55">
        <f t="shared" si="1008"/>
        <v>2023</v>
      </c>
      <c r="N20936" s="55">
        <f t="shared" si="1009"/>
        <v>5</v>
      </c>
      <c r="O20936" s="55">
        <f t="shared" si="1010"/>
        <v>3</v>
      </c>
      <c r="P20936" s="54" t="str" cm="1">
        <f t="array" aca="1" ref="P20936" ca="1">IF(OR(O20936=1,O20936=7,INDEX($AD$28:$AO$51,HOUR(L20936)+1,N20936)&lt;&gt;"On",NOT(ISERROR(MATCH(DATE(M20936,N20936,DAY(L20936)),OFFSET($AD$15:$AD$22,0,M20936-$AD$14),0)))),"Off","On")</f>
        <v>Off</v>
      </c>
    </row>
    <row r="20937" spans="12:16" x14ac:dyDescent="0.25">
      <c r="L20937" s="57">
        <v>45069.25</v>
      </c>
      <c r="M20937" s="55">
        <f t="shared" si="1008"/>
        <v>2023</v>
      </c>
      <c r="N20937" s="55">
        <f t="shared" si="1009"/>
        <v>5</v>
      </c>
      <c r="O20937" s="55">
        <f t="shared" si="1010"/>
        <v>3</v>
      </c>
      <c r="P20937" s="54" t="str" cm="1">
        <f t="array" aca="1" ref="P20937" ca="1">IF(OR(O20937=1,O20937=7,INDEX($AD$28:$AO$51,HOUR(L20937)+1,N20937)&lt;&gt;"On",NOT(ISERROR(MATCH(DATE(M20937,N20937,DAY(L20937)),OFFSET($AD$15:$AD$22,0,M20937-$AD$14),0)))),"Off","On")</f>
        <v>On</v>
      </c>
    </row>
    <row r="20938" spans="12:16" x14ac:dyDescent="0.25">
      <c r="L20938" s="57">
        <v>45069.291666666664</v>
      </c>
      <c r="M20938" s="55">
        <f t="shared" si="1008"/>
        <v>2023</v>
      </c>
      <c r="N20938" s="55">
        <f t="shared" si="1009"/>
        <v>5</v>
      </c>
      <c r="O20938" s="55">
        <f t="shared" si="1010"/>
        <v>3</v>
      </c>
      <c r="P20938" s="54" t="str" cm="1">
        <f t="array" aca="1" ref="P20938" ca="1">IF(OR(O20938=1,O20938=7,INDEX($AD$28:$AO$51,HOUR(L20938)+1,N20938)&lt;&gt;"On",NOT(ISERROR(MATCH(DATE(M20938,N20938,DAY(L20938)),OFFSET($AD$15:$AD$22,0,M20938-$AD$14),0)))),"Off","On")</f>
        <v>On</v>
      </c>
    </row>
    <row r="20939" spans="12:16" x14ac:dyDescent="0.25">
      <c r="L20939" s="57">
        <v>45069.333333333336</v>
      </c>
      <c r="M20939" s="55">
        <f t="shared" si="1008"/>
        <v>2023</v>
      </c>
      <c r="N20939" s="55">
        <f t="shared" si="1009"/>
        <v>5</v>
      </c>
      <c r="O20939" s="55">
        <f t="shared" si="1010"/>
        <v>3</v>
      </c>
      <c r="P20939" s="54" t="str" cm="1">
        <f t="array" aca="1" ref="P20939" ca="1">IF(OR(O20939=1,O20939=7,INDEX($AD$28:$AO$51,HOUR(L20939)+1,N20939)&lt;&gt;"On",NOT(ISERROR(MATCH(DATE(M20939,N20939,DAY(L20939)),OFFSET($AD$15:$AD$22,0,M20939-$AD$14),0)))),"Off","On")</f>
        <v>On</v>
      </c>
    </row>
    <row r="20940" spans="12:16" x14ac:dyDescent="0.25">
      <c r="L20940" s="57">
        <v>45069.375</v>
      </c>
      <c r="M20940" s="55">
        <f t="shared" ref="M20940:M21003" si="1011">YEAR(L20940)</f>
        <v>2023</v>
      </c>
      <c r="N20940" s="55">
        <f t="shared" ref="N20940:N21003" si="1012">MONTH(L20940)</f>
        <v>5</v>
      </c>
      <c r="O20940" s="55">
        <f t="shared" ref="O20940:O21003" si="1013">WEEKDAY(L20940)</f>
        <v>3</v>
      </c>
      <c r="P20940" s="54" t="str" cm="1">
        <f t="array" aca="1" ref="P20940" ca="1">IF(OR(O20940=1,O20940=7,INDEX($AD$28:$AO$51,HOUR(L20940)+1,N20940)&lt;&gt;"On",NOT(ISERROR(MATCH(DATE(M20940,N20940,DAY(L20940)),OFFSET($AD$15:$AD$22,0,M20940-$AD$14),0)))),"Off","On")</f>
        <v>Off</v>
      </c>
    </row>
    <row r="20941" spans="12:16" x14ac:dyDescent="0.25">
      <c r="L20941" s="57">
        <v>45069.416666666664</v>
      </c>
      <c r="M20941" s="55">
        <f t="shared" si="1011"/>
        <v>2023</v>
      </c>
      <c r="N20941" s="55">
        <f t="shared" si="1012"/>
        <v>5</v>
      </c>
      <c r="O20941" s="55">
        <f t="shared" si="1013"/>
        <v>3</v>
      </c>
      <c r="P20941" s="54" t="str" cm="1">
        <f t="array" aca="1" ref="P20941" ca="1">IF(OR(O20941=1,O20941=7,INDEX($AD$28:$AO$51,HOUR(L20941)+1,N20941)&lt;&gt;"On",NOT(ISERROR(MATCH(DATE(M20941,N20941,DAY(L20941)),OFFSET($AD$15:$AD$22,0,M20941-$AD$14),0)))),"Off","On")</f>
        <v>Off</v>
      </c>
    </row>
    <row r="20942" spans="12:16" x14ac:dyDescent="0.25">
      <c r="L20942" s="57">
        <v>45069.458333333336</v>
      </c>
      <c r="M20942" s="55">
        <f t="shared" si="1011"/>
        <v>2023</v>
      </c>
      <c r="N20942" s="55">
        <f t="shared" si="1012"/>
        <v>5</v>
      </c>
      <c r="O20942" s="55">
        <f t="shared" si="1013"/>
        <v>3</v>
      </c>
      <c r="P20942" s="54" t="str" cm="1">
        <f t="array" aca="1" ref="P20942" ca="1">IF(OR(O20942=1,O20942=7,INDEX($AD$28:$AO$51,HOUR(L20942)+1,N20942)&lt;&gt;"On",NOT(ISERROR(MATCH(DATE(M20942,N20942,DAY(L20942)),OFFSET($AD$15:$AD$22,0,M20942-$AD$14),0)))),"Off","On")</f>
        <v>Off</v>
      </c>
    </row>
    <row r="20943" spans="12:16" x14ac:dyDescent="0.25">
      <c r="L20943" s="57">
        <v>45069.5</v>
      </c>
      <c r="M20943" s="55">
        <f t="shared" si="1011"/>
        <v>2023</v>
      </c>
      <c r="N20943" s="55">
        <f t="shared" si="1012"/>
        <v>5</v>
      </c>
      <c r="O20943" s="55">
        <f t="shared" si="1013"/>
        <v>3</v>
      </c>
      <c r="P20943" s="54" t="str" cm="1">
        <f t="array" aca="1" ref="P20943" ca="1">IF(OR(O20943=1,O20943=7,INDEX($AD$28:$AO$51,HOUR(L20943)+1,N20943)&lt;&gt;"On",NOT(ISERROR(MATCH(DATE(M20943,N20943,DAY(L20943)),OFFSET($AD$15:$AD$22,0,M20943-$AD$14),0)))),"Off","On")</f>
        <v>Off</v>
      </c>
    </row>
    <row r="20944" spans="12:16" x14ac:dyDescent="0.25">
      <c r="L20944" s="57">
        <v>45069.541666666664</v>
      </c>
      <c r="M20944" s="55">
        <f t="shared" si="1011"/>
        <v>2023</v>
      </c>
      <c r="N20944" s="55">
        <f t="shared" si="1012"/>
        <v>5</v>
      </c>
      <c r="O20944" s="55">
        <f t="shared" si="1013"/>
        <v>3</v>
      </c>
      <c r="P20944" s="54" t="str" cm="1">
        <f t="array" aca="1" ref="P20944" ca="1">IF(OR(O20944=1,O20944=7,INDEX($AD$28:$AO$51,HOUR(L20944)+1,N20944)&lt;&gt;"On",NOT(ISERROR(MATCH(DATE(M20944,N20944,DAY(L20944)),OFFSET($AD$15:$AD$22,0,M20944-$AD$14),0)))),"Off","On")</f>
        <v>Off</v>
      </c>
    </row>
    <row r="20945" spans="12:16" x14ac:dyDescent="0.25">
      <c r="L20945" s="57">
        <v>45069.583333333336</v>
      </c>
      <c r="M20945" s="55">
        <f t="shared" si="1011"/>
        <v>2023</v>
      </c>
      <c r="N20945" s="55">
        <f t="shared" si="1012"/>
        <v>5</v>
      </c>
      <c r="O20945" s="55">
        <f t="shared" si="1013"/>
        <v>3</v>
      </c>
      <c r="P20945" s="54" t="str" cm="1">
        <f t="array" aca="1" ref="P20945" ca="1">IF(OR(O20945=1,O20945=7,INDEX($AD$28:$AO$51,HOUR(L20945)+1,N20945)&lt;&gt;"On",NOT(ISERROR(MATCH(DATE(M20945,N20945,DAY(L20945)),OFFSET($AD$15:$AD$22,0,M20945-$AD$14),0)))),"Off","On")</f>
        <v>Off</v>
      </c>
    </row>
    <row r="20946" spans="12:16" x14ac:dyDescent="0.25">
      <c r="L20946" s="57">
        <v>45069.625</v>
      </c>
      <c r="M20946" s="55">
        <f t="shared" si="1011"/>
        <v>2023</v>
      </c>
      <c r="N20946" s="55">
        <f t="shared" si="1012"/>
        <v>5</v>
      </c>
      <c r="O20946" s="55">
        <f t="shared" si="1013"/>
        <v>3</v>
      </c>
      <c r="P20946" s="54" t="str" cm="1">
        <f t="array" aca="1" ref="P20946" ca="1">IF(OR(O20946=1,O20946=7,INDEX($AD$28:$AO$51,HOUR(L20946)+1,N20946)&lt;&gt;"On",NOT(ISERROR(MATCH(DATE(M20946,N20946,DAY(L20946)),OFFSET($AD$15:$AD$22,0,M20946-$AD$14),0)))),"Off","On")</f>
        <v>Off</v>
      </c>
    </row>
    <row r="20947" spans="12:16" x14ac:dyDescent="0.25">
      <c r="L20947" s="57">
        <v>45069.666666666664</v>
      </c>
      <c r="M20947" s="55">
        <f t="shared" si="1011"/>
        <v>2023</v>
      </c>
      <c r="N20947" s="55">
        <f t="shared" si="1012"/>
        <v>5</v>
      </c>
      <c r="O20947" s="55">
        <f t="shared" si="1013"/>
        <v>3</v>
      </c>
      <c r="P20947" s="54" t="str" cm="1">
        <f t="array" aca="1" ref="P20947" ca="1">IF(OR(O20947=1,O20947=7,INDEX($AD$28:$AO$51,HOUR(L20947)+1,N20947)&lt;&gt;"On",NOT(ISERROR(MATCH(DATE(M20947,N20947,DAY(L20947)),OFFSET($AD$15:$AD$22,0,M20947-$AD$14),0)))),"Off","On")</f>
        <v>Off</v>
      </c>
    </row>
    <row r="20948" spans="12:16" x14ac:dyDescent="0.25">
      <c r="L20948" s="57">
        <v>45069.708333333336</v>
      </c>
      <c r="M20948" s="55">
        <f t="shared" si="1011"/>
        <v>2023</v>
      </c>
      <c r="N20948" s="55">
        <f t="shared" si="1012"/>
        <v>5</v>
      </c>
      <c r="O20948" s="55">
        <f t="shared" si="1013"/>
        <v>3</v>
      </c>
      <c r="P20948" s="54" t="str" cm="1">
        <f t="array" aca="1" ref="P20948" ca="1">IF(OR(O20948=1,O20948=7,INDEX($AD$28:$AO$51,HOUR(L20948)+1,N20948)&lt;&gt;"On",NOT(ISERROR(MATCH(DATE(M20948,N20948,DAY(L20948)),OFFSET($AD$15:$AD$22,0,M20948-$AD$14),0)))),"Off","On")</f>
        <v>Off</v>
      </c>
    </row>
    <row r="20949" spans="12:16" x14ac:dyDescent="0.25">
      <c r="L20949" s="57">
        <v>45069.75</v>
      </c>
      <c r="M20949" s="55">
        <f t="shared" si="1011"/>
        <v>2023</v>
      </c>
      <c r="N20949" s="55">
        <f t="shared" si="1012"/>
        <v>5</v>
      </c>
      <c r="O20949" s="55">
        <f t="shared" si="1013"/>
        <v>3</v>
      </c>
      <c r="P20949" s="54" t="str" cm="1">
        <f t="array" aca="1" ref="P20949" ca="1">IF(OR(O20949=1,O20949=7,INDEX($AD$28:$AO$51,HOUR(L20949)+1,N20949)&lt;&gt;"On",NOT(ISERROR(MATCH(DATE(M20949,N20949,DAY(L20949)),OFFSET($AD$15:$AD$22,0,M20949-$AD$14),0)))),"Off","On")</f>
        <v>On</v>
      </c>
    </row>
    <row r="20950" spans="12:16" x14ac:dyDescent="0.25">
      <c r="L20950" s="57">
        <v>45069.791666666664</v>
      </c>
      <c r="M20950" s="55">
        <f t="shared" si="1011"/>
        <v>2023</v>
      </c>
      <c r="N20950" s="55">
        <f t="shared" si="1012"/>
        <v>5</v>
      </c>
      <c r="O20950" s="55">
        <f t="shared" si="1013"/>
        <v>3</v>
      </c>
      <c r="P20950" s="54" t="str" cm="1">
        <f t="array" aca="1" ref="P20950" ca="1">IF(OR(O20950=1,O20950=7,INDEX($AD$28:$AO$51,HOUR(L20950)+1,N20950)&lt;&gt;"On",NOT(ISERROR(MATCH(DATE(M20950,N20950,DAY(L20950)),OFFSET($AD$15:$AD$22,0,M20950-$AD$14),0)))),"Off","On")</f>
        <v>On</v>
      </c>
    </row>
    <row r="20951" spans="12:16" x14ac:dyDescent="0.25">
      <c r="L20951" s="57">
        <v>45069.833333333336</v>
      </c>
      <c r="M20951" s="55">
        <f t="shared" si="1011"/>
        <v>2023</v>
      </c>
      <c r="N20951" s="55">
        <f t="shared" si="1012"/>
        <v>5</v>
      </c>
      <c r="O20951" s="55">
        <f t="shared" si="1013"/>
        <v>3</v>
      </c>
      <c r="P20951" s="54" t="str" cm="1">
        <f t="array" aca="1" ref="P20951" ca="1">IF(OR(O20951=1,O20951=7,INDEX($AD$28:$AO$51,HOUR(L20951)+1,N20951)&lt;&gt;"On",NOT(ISERROR(MATCH(DATE(M20951,N20951,DAY(L20951)),OFFSET($AD$15:$AD$22,0,M20951-$AD$14),0)))),"Off","On")</f>
        <v>On</v>
      </c>
    </row>
    <row r="20952" spans="12:16" x14ac:dyDescent="0.25">
      <c r="L20952" s="57">
        <v>45069.875</v>
      </c>
      <c r="M20952" s="55">
        <f t="shared" si="1011"/>
        <v>2023</v>
      </c>
      <c r="N20952" s="55">
        <f t="shared" si="1012"/>
        <v>5</v>
      </c>
      <c r="O20952" s="55">
        <f t="shared" si="1013"/>
        <v>3</v>
      </c>
      <c r="P20952" s="54" t="str" cm="1">
        <f t="array" aca="1" ref="P20952" ca="1">IF(OR(O20952=1,O20952=7,INDEX($AD$28:$AO$51,HOUR(L20952)+1,N20952)&lt;&gt;"On",NOT(ISERROR(MATCH(DATE(M20952,N20952,DAY(L20952)),OFFSET($AD$15:$AD$22,0,M20952-$AD$14),0)))),"Off","On")</f>
        <v>On</v>
      </c>
    </row>
    <row r="20953" spans="12:16" x14ac:dyDescent="0.25">
      <c r="L20953" s="57">
        <v>45069.916666666664</v>
      </c>
      <c r="M20953" s="55">
        <f t="shared" si="1011"/>
        <v>2023</v>
      </c>
      <c r="N20953" s="55">
        <f t="shared" si="1012"/>
        <v>5</v>
      </c>
      <c r="O20953" s="55">
        <f t="shared" si="1013"/>
        <v>3</v>
      </c>
      <c r="P20953" s="54" t="str" cm="1">
        <f t="array" aca="1" ref="P20953" ca="1">IF(OR(O20953=1,O20953=7,INDEX($AD$28:$AO$51,HOUR(L20953)+1,N20953)&lt;&gt;"On",NOT(ISERROR(MATCH(DATE(M20953,N20953,DAY(L20953)),OFFSET($AD$15:$AD$22,0,M20953-$AD$14),0)))),"Off","On")</f>
        <v>Off</v>
      </c>
    </row>
    <row r="20954" spans="12:16" x14ac:dyDescent="0.25">
      <c r="L20954" s="57">
        <v>45069.958333333336</v>
      </c>
      <c r="M20954" s="55">
        <f t="shared" si="1011"/>
        <v>2023</v>
      </c>
      <c r="N20954" s="55">
        <f t="shared" si="1012"/>
        <v>5</v>
      </c>
      <c r="O20954" s="55">
        <f t="shared" si="1013"/>
        <v>3</v>
      </c>
      <c r="P20954" s="54" t="str" cm="1">
        <f t="array" aca="1" ref="P20954" ca="1">IF(OR(O20954=1,O20954=7,INDEX($AD$28:$AO$51,HOUR(L20954)+1,N20954)&lt;&gt;"On",NOT(ISERROR(MATCH(DATE(M20954,N20954,DAY(L20954)),OFFSET($AD$15:$AD$22,0,M20954-$AD$14),0)))),"Off","On")</f>
        <v>Off</v>
      </c>
    </row>
    <row r="20955" spans="12:16" x14ac:dyDescent="0.25">
      <c r="L20955" s="57">
        <v>45070</v>
      </c>
      <c r="M20955" s="55">
        <f t="shared" si="1011"/>
        <v>2023</v>
      </c>
      <c r="N20955" s="55">
        <f t="shared" si="1012"/>
        <v>5</v>
      </c>
      <c r="O20955" s="55">
        <f t="shared" si="1013"/>
        <v>4</v>
      </c>
      <c r="P20955" s="54" t="str" cm="1">
        <f t="array" aca="1" ref="P20955" ca="1">IF(OR(O20955=1,O20955=7,INDEX($AD$28:$AO$51,HOUR(L20955)+1,N20955)&lt;&gt;"On",NOT(ISERROR(MATCH(DATE(M20955,N20955,DAY(L20955)),OFFSET($AD$15:$AD$22,0,M20955-$AD$14),0)))),"Off","On")</f>
        <v>Off</v>
      </c>
    </row>
    <row r="20956" spans="12:16" x14ac:dyDescent="0.25">
      <c r="L20956" s="57">
        <v>45070.041666666664</v>
      </c>
      <c r="M20956" s="55">
        <f t="shared" si="1011"/>
        <v>2023</v>
      </c>
      <c r="N20956" s="55">
        <f t="shared" si="1012"/>
        <v>5</v>
      </c>
      <c r="O20956" s="55">
        <f t="shared" si="1013"/>
        <v>4</v>
      </c>
      <c r="P20956" s="54" t="str" cm="1">
        <f t="array" aca="1" ref="P20956" ca="1">IF(OR(O20956=1,O20956=7,INDEX($AD$28:$AO$51,HOUR(L20956)+1,N20956)&lt;&gt;"On",NOT(ISERROR(MATCH(DATE(M20956,N20956,DAY(L20956)),OFFSET($AD$15:$AD$22,0,M20956-$AD$14),0)))),"Off","On")</f>
        <v>Off</v>
      </c>
    </row>
    <row r="20957" spans="12:16" x14ac:dyDescent="0.25">
      <c r="L20957" s="57">
        <v>45070.083333333336</v>
      </c>
      <c r="M20957" s="55">
        <f t="shared" si="1011"/>
        <v>2023</v>
      </c>
      <c r="N20957" s="55">
        <f t="shared" si="1012"/>
        <v>5</v>
      </c>
      <c r="O20957" s="55">
        <f t="shared" si="1013"/>
        <v>4</v>
      </c>
      <c r="P20957" s="54" t="str" cm="1">
        <f t="array" aca="1" ref="P20957" ca="1">IF(OR(O20957=1,O20957=7,INDEX($AD$28:$AO$51,HOUR(L20957)+1,N20957)&lt;&gt;"On",NOT(ISERROR(MATCH(DATE(M20957,N20957,DAY(L20957)),OFFSET($AD$15:$AD$22,0,M20957-$AD$14),0)))),"Off","On")</f>
        <v>Off</v>
      </c>
    </row>
    <row r="20958" spans="12:16" x14ac:dyDescent="0.25">
      <c r="L20958" s="57">
        <v>45070.125</v>
      </c>
      <c r="M20958" s="55">
        <f t="shared" si="1011"/>
        <v>2023</v>
      </c>
      <c r="N20958" s="55">
        <f t="shared" si="1012"/>
        <v>5</v>
      </c>
      <c r="O20958" s="55">
        <f t="shared" si="1013"/>
        <v>4</v>
      </c>
      <c r="P20958" s="54" t="str" cm="1">
        <f t="array" aca="1" ref="P20958" ca="1">IF(OR(O20958=1,O20958=7,INDEX($AD$28:$AO$51,HOUR(L20958)+1,N20958)&lt;&gt;"On",NOT(ISERROR(MATCH(DATE(M20958,N20958,DAY(L20958)),OFFSET($AD$15:$AD$22,0,M20958-$AD$14),0)))),"Off","On")</f>
        <v>Off</v>
      </c>
    </row>
    <row r="20959" spans="12:16" x14ac:dyDescent="0.25">
      <c r="L20959" s="57">
        <v>45070.166666666664</v>
      </c>
      <c r="M20959" s="55">
        <f t="shared" si="1011"/>
        <v>2023</v>
      </c>
      <c r="N20959" s="55">
        <f t="shared" si="1012"/>
        <v>5</v>
      </c>
      <c r="O20959" s="55">
        <f t="shared" si="1013"/>
        <v>4</v>
      </c>
      <c r="P20959" s="54" t="str" cm="1">
        <f t="array" aca="1" ref="P20959" ca="1">IF(OR(O20959=1,O20959=7,INDEX($AD$28:$AO$51,HOUR(L20959)+1,N20959)&lt;&gt;"On",NOT(ISERROR(MATCH(DATE(M20959,N20959,DAY(L20959)),OFFSET($AD$15:$AD$22,0,M20959-$AD$14),0)))),"Off","On")</f>
        <v>Off</v>
      </c>
    </row>
    <row r="20960" spans="12:16" x14ac:dyDescent="0.25">
      <c r="L20960" s="57">
        <v>45070.208333333336</v>
      </c>
      <c r="M20960" s="55">
        <f t="shared" si="1011"/>
        <v>2023</v>
      </c>
      <c r="N20960" s="55">
        <f t="shared" si="1012"/>
        <v>5</v>
      </c>
      <c r="O20960" s="55">
        <f t="shared" si="1013"/>
        <v>4</v>
      </c>
      <c r="P20960" s="54" t="str" cm="1">
        <f t="array" aca="1" ref="P20960" ca="1">IF(OR(O20960=1,O20960=7,INDEX($AD$28:$AO$51,HOUR(L20960)+1,N20960)&lt;&gt;"On",NOT(ISERROR(MATCH(DATE(M20960,N20960,DAY(L20960)),OFFSET($AD$15:$AD$22,0,M20960-$AD$14),0)))),"Off","On")</f>
        <v>Off</v>
      </c>
    </row>
    <row r="20961" spans="12:16" x14ac:dyDescent="0.25">
      <c r="L20961" s="57">
        <v>45070.25</v>
      </c>
      <c r="M20961" s="55">
        <f t="shared" si="1011"/>
        <v>2023</v>
      </c>
      <c r="N20961" s="55">
        <f t="shared" si="1012"/>
        <v>5</v>
      </c>
      <c r="O20961" s="55">
        <f t="shared" si="1013"/>
        <v>4</v>
      </c>
      <c r="P20961" s="54" t="str" cm="1">
        <f t="array" aca="1" ref="P20961" ca="1">IF(OR(O20961=1,O20961=7,INDEX($AD$28:$AO$51,HOUR(L20961)+1,N20961)&lt;&gt;"On",NOT(ISERROR(MATCH(DATE(M20961,N20961,DAY(L20961)),OFFSET($AD$15:$AD$22,0,M20961-$AD$14),0)))),"Off","On")</f>
        <v>On</v>
      </c>
    </row>
    <row r="20962" spans="12:16" x14ac:dyDescent="0.25">
      <c r="L20962" s="57">
        <v>45070.291666666664</v>
      </c>
      <c r="M20962" s="55">
        <f t="shared" si="1011"/>
        <v>2023</v>
      </c>
      <c r="N20962" s="55">
        <f t="shared" si="1012"/>
        <v>5</v>
      </c>
      <c r="O20962" s="55">
        <f t="shared" si="1013"/>
        <v>4</v>
      </c>
      <c r="P20962" s="54" t="str" cm="1">
        <f t="array" aca="1" ref="P20962" ca="1">IF(OR(O20962=1,O20962=7,INDEX($AD$28:$AO$51,HOUR(L20962)+1,N20962)&lt;&gt;"On",NOT(ISERROR(MATCH(DATE(M20962,N20962,DAY(L20962)),OFFSET($AD$15:$AD$22,0,M20962-$AD$14),0)))),"Off","On")</f>
        <v>On</v>
      </c>
    </row>
    <row r="20963" spans="12:16" x14ac:dyDescent="0.25">
      <c r="L20963" s="57">
        <v>45070.333333333336</v>
      </c>
      <c r="M20963" s="55">
        <f t="shared" si="1011"/>
        <v>2023</v>
      </c>
      <c r="N20963" s="55">
        <f t="shared" si="1012"/>
        <v>5</v>
      </c>
      <c r="O20963" s="55">
        <f t="shared" si="1013"/>
        <v>4</v>
      </c>
      <c r="P20963" s="54" t="str" cm="1">
        <f t="array" aca="1" ref="P20963" ca="1">IF(OR(O20963=1,O20963=7,INDEX($AD$28:$AO$51,HOUR(L20963)+1,N20963)&lt;&gt;"On",NOT(ISERROR(MATCH(DATE(M20963,N20963,DAY(L20963)),OFFSET($AD$15:$AD$22,0,M20963-$AD$14),0)))),"Off","On")</f>
        <v>On</v>
      </c>
    </row>
    <row r="20964" spans="12:16" x14ac:dyDescent="0.25">
      <c r="L20964" s="57">
        <v>45070.375</v>
      </c>
      <c r="M20964" s="55">
        <f t="shared" si="1011"/>
        <v>2023</v>
      </c>
      <c r="N20964" s="55">
        <f t="shared" si="1012"/>
        <v>5</v>
      </c>
      <c r="O20964" s="55">
        <f t="shared" si="1013"/>
        <v>4</v>
      </c>
      <c r="P20964" s="54" t="str" cm="1">
        <f t="array" aca="1" ref="P20964" ca="1">IF(OR(O20964=1,O20964=7,INDEX($AD$28:$AO$51,HOUR(L20964)+1,N20964)&lt;&gt;"On",NOT(ISERROR(MATCH(DATE(M20964,N20964,DAY(L20964)),OFFSET($AD$15:$AD$22,0,M20964-$AD$14),0)))),"Off","On")</f>
        <v>Off</v>
      </c>
    </row>
    <row r="20965" spans="12:16" x14ac:dyDescent="0.25">
      <c r="L20965" s="57">
        <v>45070.416666666664</v>
      </c>
      <c r="M20965" s="55">
        <f t="shared" si="1011"/>
        <v>2023</v>
      </c>
      <c r="N20965" s="55">
        <f t="shared" si="1012"/>
        <v>5</v>
      </c>
      <c r="O20965" s="55">
        <f t="shared" si="1013"/>
        <v>4</v>
      </c>
      <c r="P20965" s="54" t="str" cm="1">
        <f t="array" aca="1" ref="P20965" ca="1">IF(OR(O20965=1,O20965=7,INDEX($AD$28:$AO$51,HOUR(L20965)+1,N20965)&lt;&gt;"On",NOT(ISERROR(MATCH(DATE(M20965,N20965,DAY(L20965)),OFFSET($AD$15:$AD$22,0,M20965-$AD$14),0)))),"Off","On")</f>
        <v>Off</v>
      </c>
    </row>
    <row r="20966" spans="12:16" x14ac:dyDescent="0.25">
      <c r="L20966" s="57">
        <v>45070.458333333336</v>
      </c>
      <c r="M20966" s="55">
        <f t="shared" si="1011"/>
        <v>2023</v>
      </c>
      <c r="N20966" s="55">
        <f t="shared" si="1012"/>
        <v>5</v>
      </c>
      <c r="O20966" s="55">
        <f t="shared" si="1013"/>
        <v>4</v>
      </c>
      <c r="P20966" s="54" t="str" cm="1">
        <f t="array" aca="1" ref="P20966" ca="1">IF(OR(O20966=1,O20966=7,INDEX($AD$28:$AO$51,HOUR(L20966)+1,N20966)&lt;&gt;"On",NOT(ISERROR(MATCH(DATE(M20966,N20966,DAY(L20966)),OFFSET($AD$15:$AD$22,0,M20966-$AD$14),0)))),"Off","On")</f>
        <v>Off</v>
      </c>
    </row>
    <row r="20967" spans="12:16" x14ac:dyDescent="0.25">
      <c r="L20967" s="57">
        <v>45070.5</v>
      </c>
      <c r="M20967" s="55">
        <f t="shared" si="1011"/>
        <v>2023</v>
      </c>
      <c r="N20967" s="55">
        <f t="shared" si="1012"/>
        <v>5</v>
      </c>
      <c r="O20967" s="55">
        <f t="shared" si="1013"/>
        <v>4</v>
      </c>
      <c r="P20967" s="54" t="str" cm="1">
        <f t="array" aca="1" ref="P20967" ca="1">IF(OR(O20967=1,O20967=7,INDEX($AD$28:$AO$51,HOUR(L20967)+1,N20967)&lt;&gt;"On",NOT(ISERROR(MATCH(DATE(M20967,N20967,DAY(L20967)),OFFSET($AD$15:$AD$22,0,M20967-$AD$14),0)))),"Off","On")</f>
        <v>Off</v>
      </c>
    </row>
    <row r="20968" spans="12:16" x14ac:dyDescent="0.25">
      <c r="L20968" s="57">
        <v>45070.541666666664</v>
      </c>
      <c r="M20968" s="55">
        <f t="shared" si="1011"/>
        <v>2023</v>
      </c>
      <c r="N20968" s="55">
        <f t="shared" si="1012"/>
        <v>5</v>
      </c>
      <c r="O20968" s="55">
        <f t="shared" si="1013"/>
        <v>4</v>
      </c>
      <c r="P20968" s="54" t="str" cm="1">
        <f t="array" aca="1" ref="P20968" ca="1">IF(OR(O20968=1,O20968=7,INDEX($AD$28:$AO$51,HOUR(L20968)+1,N20968)&lt;&gt;"On",NOT(ISERROR(MATCH(DATE(M20968,N20968,DAY(L20968)),OFFSET($AD$15:$AD$22,0,M20968-$AD$14),0)))),"Off","On")</f>
        <v>Off</v>
      </c>
    </row>
    <row r="20969" spans="12:16" x14ac:dyDescent="0.25">
      <c r="L20969" s="57">
        <v>45070.583333333336</v>
      </c>
      <c r="M20969" s="55">
        <f t="shared" si="1011"/>
        <v>2023</v>
      </c>
      <c r="N20969" s="55">
        <f t="shared" si="1012"/>
        <v>5</v>
      </c>
      <c r="O20969" s="55">
        <f t="shared" si="1013"/>
        <v>4</v>
      </c>
      <c r="P20969" s="54" t="str" cm="1">
        <f t="array" aca="1" ref="P20969" ca="1">IF(OR(O20969=1,O20969=7,INDEX($AD$28:$AO$51,HOUR(L20969)+1,N20969)&lt;&gt;"On",NOT(ISERROR(MATCH(DATE(M20969,N20969,DAY(L20969)),OFFSET($AD$15:$AD$22,0,M20969-$AD$14),0)))),"Off","On")</f>
        <v>Off</v>
      </c>
    </row>
    <row r="20970" spans="12:16" x14ac:dyDescent="0.25">
      <c r="L20970" s="57">
        <v>45070.625</v>
      </c>
      <c r="M20970" s="55">
        <f t="shared" si="1011"/>
        <v>2023</v>
      </c>
      <c r="N20970" s="55">
        <f t="shared" si="1012"/>
        <v>5</v>
      </c>
      <c r="O20970" s="55">
        <f t="shared" si="1013"/>
        <v>4</v>
      </c>
      <c r="P20970" s="54" t="str" cm="1">
        <f t="array" aca="1" ref="P20970" ca="1">IF(OR(O20970=1,O20970=7,INDEX($AD$28:$AO$51,HOUR(L20970)+1,N20970)&lt;&gt;"On",NOT(ISERROR(MATCH(DATE(M20970,N20970,DAY(L20970)),OFFSET($AD$15:$AD$22,0,M20970-$AD$14),0)))),"Off","On")</f>
        <v>Off</v>
      </c>
    </row>
    <row r="20971" spans="12:16" x14ac:dyDescent="0.25">
      <c r="L20971" s="57">
        <v>45070.666666666664</v>
      </c>
      <c r="M20971" s="55">
        <f t="shared" si="1011"/>
        <v>2023</v>
      </c>
      <c r="N20971" s="55">
        <f t="shared" si="1012"/>
        <v>5</v>
      </c>
      <c r="O20971" s="55">
        <f t="shared" si="1013"/>
        <v>4</v>
      </c>
      <c r="P20971" s="54" t="str" cm="1">
        <f t="array" aca="1" ref="P20971" ca="1">IF(OR(O20971=1,O20971=7,INDEX($AD$28:$AO$51,HOUR(L20971)+1,N20971)&lt;&gt;"On",NOT(ISERROR(MATCH(DATE(M20971,N20971,DAY(L20971)),OFFSET($AD$15:$AD$22,0,M20971-$AD$14),0)))),"Off","On")</f>
        <v>Off</v>
      </c>
    </row>
    <row r="20972" spans="12:16" x14ac:dyDescent="0.25">
      <c r="L20972" s="57">
        <v>45070.708333333336</v>
      </c>
      <c r="M20972" s="55">
        <f t="shared" si="1011"/>
        <v>2023</v>
      </c>
      <c r="N20972" s="55">
        <f t="shared" si="1012"/>
        <v>5</v>
      </c>
      <c r="O20972" s="55">
        <f t="shared" si="1013"/>
        <v>4</v>
      </c>
      <c r="P20972" s="54" t="str" cm="1">
        <f t="array" aca="1" ref="P20972" ca="1">IF(OR(O20972=1,O20972=7,INDEX($AD$28:$AO$51,HOUR(L20972)+1,N20972)&lt;&gt;"On",NOT(ISERROR(MATCH(DATE(M20972,N20972,DAY(L20972)),OFFSET($AD$15:$AD$22,0,M20972-$AD$14),0)))),"Off","On")</f>
        <v>Off</v>
      </c>
    </row>
    <row r="20973" spans="12:16" x14ac:dyDescent="0.25">
      <c r="L20973" s="57">
        <v>45070.75</v>
      </c>
      <c r="M20973" s="55">
        <f t="shared" si="1011"/>
        <v>2023</v>
      </c>
      <c r="N20973" s="55">
        <f t="shared" si="1012"/>
        <v>5</v>
      </c>
      <c r="O20973" s="55">
        <f t="shared" si="1013"/>
        <v>4</v>
      </c>
      <c r="P20973" s="54" t="str" cm="1">
        <f t="array" aca="1" ref="P20973" ca="1">IF(OR(O20973=1,O20973=7,INDEX($AD$28:$AO$51,HOUR(L20973)+1,N20973)&lt;&gt;"On",NOT(ISERROR(MATCH(DATE(M20973,N20973,DAY(L20973)),OFFSET($AD$15:$AD$22,0,M20973-$AD$14),0)))),"Off","On")</f>
        <v>On</v>
      </c>
    </row>
    <row r="20974" spans="12:16" x14ac:dyDescent="0.25">
      <c r="L20974" s="57">
        <v>45070.791666666664</v>
      </c>
      <c r="M20974" s="55">
        <f t="shared" si="1011"/>
        <v>2023</v>
      </c>
      <c r="N20974" s="55">
        <f t="shared" si="1012"/>
        <v>5</v>
      </c>
      <c r="O20974" s="55">
        <f t="shared" si="1013"/>
        <v>4</v>
      </c>
      <c r="P20974" s="54" t="str" cm="1">
        <f t="array" aca="1" ref="P20974" ca="1">IF(OR(O20974=1,O20974=7,INDEX($AD$28:$AO$51,HOUR(L20974)+1,N20974)&lt;&gt;"On",NOT(ISERROR(MATCH(DATE(M20974,N20974,DAY(L20974)),OFFSET($AD$15:$AD$22,0,M20974-$AD$14),0)))),"Off","On")</f>
        <v>On</v>
      </c>
    </row>
    <row r="20975" spans="12:16" x14ac:dyDescent="0.25">
      <c r="L20975" s="57">
        <v>45070.833333333336</v>
      </c>
      <c r="M20975" s="55">
        <f t="shared" si="1011"/>
        <v>2023</v>
      </c>
      <c r="N20975" s="55">
        <f t="shared" si="1012"/>
        <v>5</v>
      </c>
      <c r="O20975" s="55">
        <f t="shared" si="1013"/>
        <v>4</v>
      </c>
      <c r="P20975" s="54" t="str" cm="1">
        <f t="array" aca="1" ref="P20975" ca="1">IF(OR(O20975=1,O20975=7,INDEX($AD$28:$AO$51,HOUR(L20975)+1,N20975)&lt;&gt;"On",NOT(ISERROR(MATCH(DATE(M20975,N20975,DAY(L20975)),OFFSET($AD$15:$AD$22,0,M20975-$AD$14),0)))),"Off","On")</f>
        <v>On</v>
      </c>
    </row>
    <row r="20976" spans="12:16" x14ac:dyDescent="0.25">
      <c r="L20976" s="57">
        <v>45070.875</v>
      </c>
      <c r="M20976" s="55">
        <f t="shared" si="1011"/>
        <v>2023</v>
      </c>
      <c r="N20976" s="55">
        <f t="shared" si="1012"/>
        <v>5</v>
      </c>
      <c r="O20976" s="55">
        <f t="shared" si="1013"/>
        <v>4</v>
      </c>
      <c r="P20976" s="54" t="str" cm="1">
        <f t="array" aca="1" ref="P20976" ca="1">IF(OR(O20976=1,O20976=7,INDEX($AD$28:$AO$51,HOUR(L20976)+1,N20976)&lt;&gt;"On",NOT(ISERROR(MATCH(DATE(M20976,N20976,DAY(L20976)),OFFSET($AD$15:$AD$22,0,M20976-$AD$14),0)))),"Off","On")</f>
        <v>On</v>
      </c>
    </row>
    <row r="20977" spans="12:16" x14ac:dyDescent="0.25">
      <c r="L20977" s="57">
        <v>45070.916666666664</v>
      </c>
      <c r="M20977" s="55">
        <f t="shared" si="1011"/>
        <v>2023</v>
      </c>
      <c r="N20977" s="55">
        <f t="shared" si="1012"/>
        <v>5</v>
      </c>
      <c r="O20977" s="55">
        <f t="shared" si="1013"/>
        <v>4</v>
      </c>
      <c r="P20977" s="54" t="str" cm="1">
        <f t="array" aca="1" ref="P20977" ca="1">IF(OR(O20977=1,O20977=7,INDEX($AD$28:$AO$51,HOUR(L20977)+1,N20977)&lt;&gt;"On",NOT(ISERROR(MATCH(DATE(M20977,N20977,DAY(L20977)),OFFSET($AD$15:$AD$22,0,M20977-$AD$14),0)))),"Off","On")</f>
        <v>Off</v>
      </c>
    </row>
    <row r="20978" spans="12:16" x14ac:dyDescent="0.25">
      <c r="L20978" s="57">
        <v>45070.958333333336</v>
      </c>
      <c r="M20978" s="55">
        <f t="shared" si="1011"/>
        <v>2023</v>
      </c>
      <c r="N20978" s="55">
        <f t="shared" si="1012"/>
        <v>5</v>
      </c>
      <c r="O20978" s="55">
        <f t="shared" si="1013"/>
        <v>4</v>
      </c>
      <c r="P20978" s="54" t="str" cm="1">
        <f t="array" aca="1" ref="P20978" ca="1">IF(OR(O20978=1,O20978=7,INDEX($AD$28:$AO$51,HOUR(L20978)+1,N20978)&lt;&gt;"On",NOT(ISERROR(MATCH(DATE(M20978,N20978,DAY(L20978)),OFFSET($AD$15:$AD$22,0,M20978-$AD$14),0)))),"Off","On")</f>
        <v>Off</v>
      </c>
    </row>
    <row r="20979" spans="12:16" x14ac:dyDescent="0.25">
      <c r="L20979" s="57">
        <v>45071</v>
      </c>
      <c r="M20979" s="55">
        <f t="shared" si="1011"/>
        <v>2023</v>
      </c>
      <c r="N20979" s="55">
        <f t="shared" si="1012"/>
        <v>5</v>
      </c>
      <c r="O20979" s="55">
        <f t="shared" si="1013"/>
        <v>5</v>
      </c>
      <c r="P20979" s="54" t="str" cm="1">
        <f t="array" aca="1" ref="P20979" ca="1">IF(OR(O20979=1,O20979=7,INDEX($AD$28:$AO$51,HOUR(L20979)+1,N20979)&lt;&gt;"On",NOT(ISERROR(MATCH(DATE(M20979,N20979,DAY(L20979)),OFFSET($AD$15:$AD$22,0,M20979-$AD$14),0)))),"Off","On")</f>
        <v>Off</v>
      </c>
    </row>
    <row r="20980" spans="12:16" x14ac:dyDescent="0.25">
      <c r="L20980" s="57">
        <v>45071.041666666664</v>
      </c>
      <c r="M20980" s="55">
        <f t="shared" si="1011"/>
        <v>2023</v>
      </c>
      <c r="N20980" s="55">
        <f t="shared" si="1012"/>
        <v>5</v>
      </c>
      <c r="O20980" s="55">
        <f t="shared" si="1013"/>
        <v>5</v>
      </c>
      <c r="P20980" s="54" t="str" cm="1">
        <f t="array" aca="1" ref="P20980" ca="1">IF(OR(O20980=1,O20980=7,INDEX($AD$28:$AO$51,HOUR(L20980)+1,N20980)&lt;&gt;"On",NOT(ISERROR(MATCH(DATE(M20980,N20980,DAY(L20980)),OFFSET($AD$15:$AD$22,0,M20980-$AD$14),0)))),"Off","On")</f>
        <v>Off</v>
      </c>
    </row>
    <row r="20981" spans="12:16" x14ac:dyDescent="0.25">
      <c r="L20981" s="57">
        <v>45071.083333333336</v>
      </c>
      <c r="M20981" s="55">
        <f t="shared" si="1011"/>
        <v>2023</v>
      </c>
      <c r="N20981" s="55">
        <f t="shared" si="1012"/>
        <v>5</v>
      </c>
      <c r="O20981" s="55">
        <f t="shared" si="1013"/>
        <v>5</v>
      </c>
      <c r="P20981" s="54" t="str" cm="1">
        <f t="array" aca="1" ref="P20981" ca="1">IF(OR(O20981=1,O20981=7,INDEX($AD$28:$AO$51,HOUR(L20981)+1,N20981)&lt;&gt;"On",NOT(ISERROR(MATCH(DATE(M20981,N20981,DAY(L20981)),OFFSET($AD$15:$AD$22,0,M20981-$AD$14),0)))),"Off","On")</f>
        <v>Off</v>
      </c>
    </row>
    <row r="20982" spans="12:16" x14ac:dyDescent="0.25">
      <c r="L20982" s="57">
        <v>45071.125</v>
      </c>
      <c r="M20982" s="55">
        <f t="shared" si="1011"/>
        <v>2023</v>
      </c>
      <c r="N20982" s="55">
        <f t="shared" si="1012"/>
        <v>5</v>
      </c>
      <c r="O20982" s="55">
        <f t="shared" si="1013"/>
        <v>5</v>
      </c>
      <c r="P20982" s="54" t="str" cm="1">
        <f t="array" aca="1" ref="P20982" ca="1">IF(OR(O20982=1,O20982=7,INDEX($AD$28:$AO$51,HOUR(L20982)+1,N20982)&lt;&gt;"On",NOT(ISERROR(MATCH(DATE(M20982,N20982,DAY(L20982)),OFFSET($AD$15:$AD$22,0,M20982-$AD$14),0)))),"Off","On")</f>
        <v>Off</v>
      </c>
    </row>
    <row r="20983" spans="12:16" x14ac:dyDescent="0.25">
      <c r="L20983" s="57">
        <v>45071.166666666664</v>
      </c>
      <c r="M20983" s="55">
        <f t="shared" si="1011"/>
        <v>2023</v>
      </c>
      <c r="N20983" s="55">
        <f t="shared" si="1012"/>
        <v>5</v>
      </c>
      <c r="O20983" s="55">
        <f t="shared" si="1013"/>
        <v>5</v>
      </c>
      <c r="P20983" s="54" t="str" cm="1">
        <f t="array" aca="1" ref="P20983" ca="1">IF(OR(O20983=1,O20983=7,INDEX($AD$28:$AO$51,HOUR(L20983)+1,N20983)&lt;&gt;"On",NOT(ISERROR(MATCH(DATE(M20983,N20983,DAY(L20983)),OFFSET($AD$15:$AD$22,0,M20983-$AD$14),0)))),"Off","On")</f>
        <v>Off</v>
      </c>
    </row>
    <row r="20984" spans="12:16" x14ac:dyDescent="0.25">
      <c r="L20984" s="57">
        <v>45071.208333333336</v>
      </c>
      <c r="M20984" s="55">
        <f t="shared" si="1011"/>
        <v>2023</v>
      </c>
      <c r="N20984" s="55">
        <f t="shared" si="1012"/>
        <v>5</v>
      </c>
      <c r="O20984" s="55">
        <f t="shared" si="1013"/>
        <v>5</v>
      </c>
      <c r="P20984" s="54" t="str" cm="1">
        <f t="array" aca="1" ref="P20984" ca="1">IF(OR(O20984=1,O20984=7,INDEX($AD$28:$AO$51,HOUR(L20984)+1,N20984)&lt;&gt;"On",NOT(ISERROR(MATCH(DATE(M20984,N20984,DAY(L20984)),OFFSET($AD$15:$AD$22,0,M20984-$AD$14),0)))),"Off","On")</f>
        <v>Off</v>
      </c>
    </row>
    <row r="20985" spans="12:16" x14ac:dyDescent="0.25">
      <c r="L20985" s="57">
        <v>45071.25</v>
      </c>
      <c r="M20985" s="55">
        <f t="shared" si="1011"/>
        <v>2023</v>
      </c>
      <c r="N20985" s="55">
        <f t="shared" si="1012"/>
        <v>5</v>
      </c>
      <c r="O20985" s="55">
        <f t="shared" si="1013"/>
        <v>5</v>
      </c>
      <c r="P20985" s="54" t="str" cm="1">
        <f t="array" aca="1" ref="P20985" ca="1">IF(OR(O20985=1,O20985=7,INDEX($AD$28:$AO$51,HOUR(L20985)+1,N20985)&lt;&gt;"On",NOT(ISERROR(MATCH(DATE(M20985,N20985,DAY(L20985)),OFFSET($AD$15:$AD$22,0,M20985-$AD$14),0)))),"Off","On")</f>
        <v>On</v>
      </c>
    </row>
    <row r="20986" spans="12:16" x14ac:dyDescent="0.25">
      <c r="L20986" s="57">
        <v>45071.291666666664</v>
      </c>
      <c r="M20986" s="55">
        <f t="shared" si="1011"/>
        <v>2023</v>
      </c>
      <c r="N20986" s="55">
        <f t="shared" si="1012"/>
        <v>5</v>
      </c>
      <c r="O20986" s="55">
        <f t="shared" si="1013"/>
        <v>5</v>
      </c>
      <c r="P20986" s="54" t="str" cm="1">
        <f t="array" aca="1" ref="P20986" ca="1">IF(OR(O20986=1,O20986=7,INDEX($AD$28:$AO$51,HOUR(L20986)+1,N20986)&lt;&gt;"On",NOT(ISERROR(MATCH(DATE(M20986,N20986,DAY(L20986)),OFFSET($AD$15:$AD$22,0,M20986-$AD$14),0)))),"Off","On")</f>
        <v>On</v>
      </c>
    </row>
    <row r="20987" spans="12:16" x14ac:dyDescent="0.25">
      <c r="L20987" s="57">
        <v>45071.333333333336</v>
      </c>
      <c r="M20987" s="55">
        <f t="shared" si="1011"/>
        <v>2023</v>
      </c>
      <c r="N20987" s="55">
        <f t="shared" si="1012"/>
        <v>5</v>
      </c>
      <c r="O20987" s="55">
        <f t="shared" si="1013"/>
        <v>5</v>
      </c>
      <c r="P20987" s="54" t="str" cm="1">
        <f t="array" aca="1" ref="P20987" ca="1">IF(OR(O20987=1,O20987=7,INDEX($AD$28:$AO$51,HOUR(L20987)+1,N20987)&lt;&gt;"On",NOT(ISERROR(MATCH(DATE(M20987,N20987,DAY(L20987)),OFFSET($AD$15:$AD$22,0,M20987-$AD$14),0)))),"Off","On")</f>
        <v>On</v>
      </c>
    </row>
    <row r="20988" spans="12:16" x14ac:dyDescent="0.25">
      <c r="L20988" s="57">
        <v>45071.375</v>
      </c>
      <c r="M20988" s="55">
        <f t="shared" si="1011"/>
        <v>2023</v>
      </c>
      <c r="N20988" s="55">
        <f t="shared" si="1012"/>
        <v>5</v>
      </c>
      <c r="O20988" s="55">
        <f t="shared" si="1013"/>
        <v>5</v>
      </c>
      <c r="P20988" s="54" t="str" cm="1">
        <f t="array" aca="1" ref="P20988" ca="1">IF(OR(O20988=1,O20988=7,INDEX($AD$28:$AO$51,HOUR(L20988)+1,N20988)&lt;&gt;"On",NOT(ISERROR(MATCH(DATE(M20988,N20988,DAY(L20988)),OFFSET($AD$15:$AD$22,0,M20988-$AD$14),0)))),"Off","On")</f>
        <v>Off</v>
      </c>
    </row>
    <row r="20989" spans="12:16" x14ac:dyDescent="0.25">
      <c r="L20989" s="57">
        <v>45071.416666666664</v>
      </c>
      <c r="M20989" s="55">
        <f t="shared" si="1011"/>
        <v>2023</v>
      </c>
      <c r="N20989" s="55">
        <f t="shared" si="1012"/>
        <v>5</v>
      </c>
      <c r="O20989" s="55">
        <f t="shared" si="1013"/>
        <v>5</v>
      </c>
      <c r="P20989" s="54" t="str" cm="1">
        <f t="array" aca="1" ref="P20989" ca="1">IF(OR(O20989=1,O20989=7,INDEX($AD$28:$AO$51,HOUR(L20989)+1,N20989)&lt;&gt;"On",NOT(ISERROR(MATCH(DATE(M20989,N20989,DAY(L20989)),OFFSET($AD$15:$AD$22,0,M20989-$AD$14),0)))),"Off","On")</f>
        <v>Off</v>
      </c>
    </row>
    <row r="20990" spans="12:16" x14ac:dyDescent="0.25">
      <c r="L20990" s="57">
        <v>45071.458333333336</v>
      </c>
      <c r="M20990" s="55">
        <f t="shared" si="1011"/>
        <v>2023</v>
      </c>
      <c r="N20990" s="55">
        <f t="shared" si="1012"/>
        <v>5</v>
      </c>
      <c r="O20990" s="55">
        <f t="shared" si="1013"/>
        <v>5</v>
      </c>
      <c r="P20990" s="54" t="str" cm="1">
        <f t="array" aca="1" ref="P20990" ca="1">IF(OR(O20990=1,O20990=7,INDEX($AD$28:$AO$51,HOUR(L20990)+1,N20990)&lt;&gt;"On",NOT(ISERROR(MATCH(DATE(M20990,N20990,DAY(L20990)),OFFSET($AD$15:$AD$22,0,M20990-$AD$14),0)))),"Off","On")</f>
        <v>Off</v>
      </c>
    </row>
    <row r="20991" spans="12:16" x14ac:dyDescent="0.25">
      <c r="L20991" s="57">
        <v>45071.5</v>
      </c>
      <c r="M20991" s="55">
        <f t="shared" si="1011"/>
        <v>2023</v>
      </c>
      <c r="N20991" s="55">
        <f t="shared" si="1012"/>
        <v>5</v>
      </c>
      <c r="O20991" s="55">
        <f t="shared" si="1013"/>
        <v>5</v>
      </c>
      <c r="P20991" s="54" t="str" cm="1">
        <f t="array" aca="1" ref="P20991" ca="1">IF(OR(O20991=1,O20991=7,INDEX($AD$28:$AO$51,HOUR(L20991)+1,N20991)&lt;&gt;"On",NOT(ISERROR(MATCH(DATE(M20991,N20991,DAY(L20991)),OFFSET($AD$15:$AD$22,0,M20991-$AD$14),0)))),"Off","On")</f>
        <v>Off</v>
      </c>
    </row>
    <row r="20992" spans="12:16" x14ac:dyDescent="0.25">
      <c r="L20992" s="57">
        <v>45071.541666666664</v>
      </c>
      <c r="M20992" s="55">
        <f t="shared" si="1011"/>
        <v>2023</v>
      </c>
      <c r="N20992" s="55">
        <f t="shared" si="1012"/>
        <v>5</v>
      </c>
      <c r="O20992" s="55">
        <f t="shared" si="1013"/>
        <v>5</v>
      </c>
      <c r="P20992" s="54" t="str" cm="1">
        <f t="array" aca="1" ref="P20992" ca="1">IF(OR(O20992=1,O20992=7,INDEX($AD$28:$AO$51,HOUR(L20992)+1,N20992)&lt;&gt;"On",NOT(ISERROR(MATCH(DATE(M20992,N20992,DAY(L20992)),OFFSET($AD$15:$AD$22,0,M20992-$AD$14),0)))),"Off","On")</f>
        <v>Off</v>
      </c>
    </row>
    <row r="20993" spans="12:16" x14ac:dyDescent="0.25">
      <c r="L20993" s="57">
        <v>45071.583333333336</v>
      </c>
      <c r="M20993" s="55">
        <f t="shared" si="1011"/>
        <v>2023</v>
      </c>
      <c r="N20993" s="55">
        <f t="shared" si="1012"/>
        <v>5</v>
      </c>
      <c r="O20993" s="55">
        <f t="shared" si="1013"/>
        <v>5</v>
      </c>
      <c r="P20993" s="54" t="str" cm="1">
        <f t="array" aca="1" ref="P20993" ca="1">IF(OR(O20993=1,O20993=7,INDEX($AD$28:$AO$51,HOUR(L20993)+1,N20993)&lt;&gt;"On",NOT(ISERROR(MATCH(DATE(M20993,N20993,DAY(L20993)),OFFSET($AD$15:$AD$22,0,M20993-$AD$14),0)))),"Off","On")</f>
        <v>Off</v>
      </c>
    </row>
    <row r="20994" spans="12:16" x14ac:dyDescent="0.25">
      <c r="L20994" s="57">
        <v>45071.625</v>
      </c>
      <c r="M20994" s="55">
        <f t="shared" si="1011"/>
        <v>2023</v>
      </c>
      <c r="N20994" s="55">
        <f t="shared" si="1012"/>
        <v>5</v>
      </c>
      <c r="O20994" s="55">
        <f t="shared" si="1013"/>
        <v>5</v>
      </c>
      <c r="P20994" s="54" t="str" cm="1">
        <f t="array" aca="1" ref="P20994" ca="1">IF(OR(O20994=1,O20994=7,INDEX($AD$28:$AO$51,HOUR(L20994)+1,N20994)&lt;&gt;"On",NOT(ISERROR(MATCH(DATE(M20994,N20994,DAY(L20994)),OFFSET($AD$15:$AD$22,0,M20994-$AD$14),0)))),"Off","On")</f>
        <v>Off</v>
      </c>
    </row>
    <row r="20995" spans="12:16" x14ac:dyDescent="0.25">
      <c r="L20995" s="57">
        <v>45071.666666666664</v>
      </c>
      <c r="M20995" s="55">
        <f t="shared" si="1011"/>
        <v>2023</v>
      </c>
      <c r="N20995" s="55">
        <f t="shared" si="1012"/>
        <v>5</v>
      </c>
      <c r="O20995" s="55">
        <f t="shared" si="1013"/>
        <v>5</v>
      </c>
      <c r="P20995" s="54" t="str" cm="1">
        <f t="array" aca="1" ref="P20995" ca="1">IF(OR(O20995=1,O20995=7,INDEX($AD$28:$AO$51,HOUR(L20995)+1,N20995)&lt;&gt;"On",NOT(ISERROR(MATCH(DATE(M20995,N20995,DAY(L20995)),OFFSET($AD$15:$AD$22,0,M20995-$AD$14),0)))),"Off","On")</f>
        <v>Off</v>
      </c>
    </row>
    <row r="20996" spans="12:16" x14ac:dyDescent="0.25">
      <c r="L20996" s="57">
        <v>45071.708333333336</v>
      </c>
      <c r="M20996" s="55">
        <f t="shared" si="1011"/>
        <v>2023</v>
      </c>
      <c r="N20996" s="55">
        <f t="shared" si="1012"/>
        <v>5</v>
      </c>
      <c r="O20996" s="55">
        <f t="shared" si="1013"/>
        <v>5</v>
      </c>
      <c r="P20996" s="54" t="str" cm="1">
        <f t="array" aca="1" ref="P20996" ca="1">IF(OR(O20996=1,O20996=7,INDEX($AD$28:$AO$51,HOUR(L20996)+1,N20996)&lt;&gt;"On",NOT(ISERROR(MATCH(DATE(M20996,N20996,DAY(L20996)),OFFSET($AD$15:$AD$22,0,M20996-$AD$14),0)))),"Off","On")</f>
        <v>Off</v>
      </c>
    </row>
    <row r="20997" spans="12:16" x14ac:dyDescent="0.25">
      <c r="L20997" s="57">
        <v>45071.75</v>
      </c>
      <c r="M20997" s="55">
        <f t="shared" si="1011"/>
        <v>2023</v>
      </c>
      <c r="N20997" s="55">
        <f t="shared" si="1012"/>
        <v>5</v>
      </c>
      <c r="O20997" s="55">
        <f t="shared" si="1013"/>
        <v>5</v>
      </c>
      <c r="P20997" s="54" t="str" cm="1">
        <f t="array" aca="1" ref="P20997" ca="1">IF(OR(O20997=1,O20997=7,INDEX($AD$28:$AO$51,HOUR(L20997)+1,N20997)&lt;&gt;"On",NOT(ISERROR(MATCH(DATE(M20997,N20997,DAY(L20997)),OFFSET($AD$15:$AD$22,0,M20997-$AD$14),0)))),"Off","On")</f>
        <v>On</v>
      </c>
    </row>
    <row r="20998" spans="12:16" x14ac:dyDescent="0.25">
      <c r="L20998" s="57">
        <v>45071.791666666664</v>
      </c>
      <c r="M20998" s="55">
        <f t="shared" si="1011"/>
        <v>2023</v>
      </c>
      <c r="N20998" s="55">
        <f t="shared" si="1012"/>
        <v>5</v>
      </c>
      <c r="O20998" s="55">
        <f t="shared" si="1013"/>
        <v>5</v>
      </c>
      <c r="P20998" s="54" t="str" cm="1">
        <f t="array" aca="1" ref="P20998" ca="1">IF(OR(O20998=1,O20998=7,INDEX($AD$28:$AO$51,HOUR(L20998)+1,N20998)&lt;&gt;"On",NOT(ISERROR(MATCH(DATE(M20998,N20998,DAY(L20998)),OFFSET($AD$15:$AD$22,0,M20998-$AD$14),0)))),"Off","On")</f>
        <v>On</v>
      </c>
    </row>
    <row r="20999" spans="12:16" x14ac:dyDescent="0.25">
      <c r="L20999" s="57">
        <v>45071.833333333336</v>
      </c>
      <c r="M20999" s="55">
        <f t="shared" si="1011"/>
        <v>2023</v>
      </c>
      <c r="N20999" s="55">
        <f t="shared" si="1012"/>
        <v>5</v>
      </c>
      <c r="O20999" s="55">
        <f t="shared" si="1013"/>
        <v>5</v>
      </c>
      <c r="P20999" s="54" t="str" cm="1">
        <f t="array" aca="1" ref="P20999" ca="1">IF(OR(O20999=1,O20999=7,INDEX($AD$28:$AO$51,HOUR(L20999)+1,N20999)&lt;&gt;"On",NOT(ISERROR(MATCH(DATE(M20999,N20999,DAY(L20999)),OFFSET($AD$15:$AD$22,0,M20999-$AD$14),0)))),"Off","On")</f>
        <v>On</v>
      </c>
    </row>
    <row r="21000" spans="12:16" x14ac:dyDescent="0.25">
      <c r="L21000" s="57">
        <v>45071.875</v>
      </c>
      <c r="M21000" s="55">
        <f t="shared" si="1011"/>
        <v>2023</v>
      </c>
      <c r="N21000" s="55">
        <f t="shared" si="1012"/>
        <v>5</v>
      </c>
      <c r="O21000" s="55">
        <f t="shared" si="1013"/>
        <v>5</v>
      </c>
      <c r="P21000" s="54" t="str" cm="1">
        <f t="array" aca="1" ref="P21000" ca="1">IF(OR(O21000=1,O21000=7,INDEX($AD$28:$AO$51,HOUR(L21000)+1,N21000)&lt;&gt;"On",NOT(ISERROR(MATCH(DATE(M21000,N21000,DAY(L21000)),OFFSET($AD$15:$AD$22,0,M21000-$AD$14),0)))),"Off","On")</f>
        <v>On</v>
      </c>
    </row>
    <row r="21001" spans="12:16" x14ac:dyDescent="0.25">
      <c r="L21001" s="57">
        <v>45071.916666666664</v>
      </c>
      <c r="M21001" s="55">
        <f t="shared" si="1011"/>
        <v>2023</v>
      </c>
      <c r="N21001" s="55">
        <f t="shared" si="1012"/>
        <v>5</v>
      </c>
      <c r="O21001" s="55">
        <f t="shared" si="1013"/>
        <v>5</v>
      </c>
      <c r="P21001" s="54" t="str" cm="1">
        <f t="array" aca="1" ref="P21001" ca="1">IF(OR(O21001=1,O21001=7,INDEX($AD$28:$AO$51,HOUR(L21001)+1,N21001)&lt;&gt;"On",NOT(ISERROR(MATCH(DATE(M21001,N21001,DAY(L21001)),OFFSET($AD$15:$AD$22,0,M21001-$AD$14),0)))),"Off","On")</f>
        <v>Off</v>
      </c>
    </row>
    <row r="21002" spans="12:16" x14ac:dyDescent="0.25">
      <c r="L21002" s="57">
        <v>45071.958333333336</v>
      </c>
      <c r="M21002" s="55">
        <f t="shared" si="1011"/>
        <v>2023</v>
      </c>
      <c r="N21002" s="55">
        <f t="shared" si="1012"/>
        <v>5</v>
      </c>
      <c r="O21002" s="55">
        <f t="shared" si="1013"/>
        <v>5</v>
      </c>
      <c r="P21002" s="54" t="str" cm="1">
        <f t="array" aca="1" ref="P21002" ca="1">IF(OR(O21002=1,O21002=7,INDEX($AD$28:$AO$51,HOUR(L21002)+1,N21002)&lt;&gt;"On",NOT(ISERROR(MATCH(DATE(M21002,N21002,DAY(L21002)),OFFSET($AD$15:$AD$22,0,M21002-$AD$14),0)))),"Off","On")</f>
        <v>Off</v>
      </c>
    </row>
    <row r="21003" spans="12:16" x14ac:dyDescent="0.25">
      <c r="L21003" s="57">
        <v>45072</v>
      </c>
      <c r="M21003" s="55">
        <f t="shared" si="1011"/>
        <v>2023</v>
      </c>
      <c r="N21003" s="55">
        <f t="shared" si="1012"/>
        <v>5</v>
      </c>
      <c r="O21003" s="55">
        <f t="shared" si="1013"/>
        <v>6</v>
      </c>
      <c r="P21003" s="54" t="str" cm="1">
        <f t="array" aca="1" ref="P21003" ca="1">IF(OR(O21003=1,O21003=7,INDEX($AD$28:$AO$51,HOUR(L21003)+1,N21003)&lt;&gt;"On",NOT(ISERROR(MATCH(DATE(M21003,N21003,DAY(L21003)),OFFSET($AD$15:$AD$22,0,M21003-$AD$14),0)))),"Off","On")</f>
        <v>Off</v>
      </c>
    </row>
    <row r="21004" spans="12:16" x14ac:dyDescent="0.25">
      <c r="L21004" s="57">
        <v>45072.041666666664</v>
      </c>
      <c r="M21004" s="55">
        <f t="shared" ref="M21004:M21067" si="1014">YEAR(L21004)</f>
        <v>2023</v>
      </c>
      <c r="N21004" s="55">
        <f t="shared" ref="N21004:N21067" si="1015">MONTH(L21004)</f>
        <v>5</v>
      </c>
      <c r="O21004" s="55">
        <f t="shared" ref="O21004:O21067" si="1016">WEEKDAY(L21004)</f>
        <v>6</v>
      </c>
      <c r="P21004" s="54" t="str" cm="1">
        <f t="array" aca="1" ref="P21004" ca="1">IF(OR(O21004=1,O21004=7,INDEX($AD$28:$AO$51,HOUR(L21004)+1,N21004)&lt;&gt;"On",NOT(ISERROR(MATCH(DATE(M21004,N21004,DAY(L21004)),OFFSET($AD$15:$AD$22,0,M21004-$AD$14),0)))),"Off","On")</f>
        <v>Off</v>
      </c>
    </row>
    <row r="21005" spans="12:16" x14ac:dyDescent="0.25">
      <c r="L21005" s="57">
        <v>45072.083333333336</v>
      </c>
      <c r="M21005" s="55">
        <f t="shared" si="1014"/>
        <v>2023</v>
      </c>
      <c r="N21005" s="55">
        <f t="shared" si="1015"/>
        <v>5</v>
      </c>
      <c r="O21005" s="55">
        <f t="shared" si="1016"/>
        <v>6</v>
      </c>
      <c r="P21005" s="54" t="str" cm="1">
        <f t="array" aca="1" ref="P21005" ca="1">IF(OR(O21005=1,O21005=7,INDEX($AD$28:$AO$51,HOUR(L21005)+1,N21005)&lt;&gt;"On",NOT(ISERROR(MATCH(DATE(M21005,N21005,DAY(L21005)),OFFSET($AD$15:$AD$22,0,M21005-$AD$14),0)))),"Off","On")</f>
        <v>Off</v>
      </c>
    </row>
    <row r="21006" spans="12:16" x14ac:dyDescent="0.25">
      <c r="L21006" s="57">
        <v>45072.125</v>
      </c>
      <c r="M21006" s="55">
        <f t="shared" si="1014"/>
        <v>2023</v>
      </c>
      <c r="N21006" s="55">
        <f t="shared" si="1015"/>
        <v>5</v>
      </c>
      <c r="O21006" s="55">
        <f t="shared" si="1016"/>
        <v>6</v>
      </c>
      <c r="P21006" s="54" t="str" cm="1">
        <f t="array" aca="1" ref="P21006" ca="1">IF(OR(O21006=1,O21006=7,INDEX($AD$28:$AO$51,HOUR(L21006)+1,N21006)&lt;&gt;"On",NOT(ISERROR(MATCH(DATE(M21006,N21006,DAY(L21006)),OFFSET($AD$15:$AD$22,0,M21006-$AD$14),0)))),"Off","On")</f>
        <v>Off</v>
      </c>
    </row>
    <row r="21007" spans="12:16" x14ac:dyDescent="0.25">
      <c r="L21007" s="57">
        <v>45072.166666666664</v>
      </c>
      <c r="M21007" s="55">
        <f t="shared" si="1014"/>
        <v>2023</v>
      </c>
      <c r="N21007" s="55">
        <f t="shared" si="1015"/>
        <v>5</v>
      </c>
      <c r="O21007" s="55">
        <f t="shared" si="1016"/>
        <v>6</v>
      </c>
      <c r="P21007" s="54" t="str" cm="1">
        <f t="array" aca="1" ref="P21007" ca="1">IF(OR(O21007=1,O21007=7,INDEX($AD$28:$AO$51,HOUR(L21007)+1,N21007)&lt;&gt;"On",NOT(ISERROR(MATCH(DATE(M21007,N21007,DAY(L21007)),OFFSET($AD$15:$AD$22,0,M21007-$AD$14),0)))),"Off","On")</f>
        <v>Off</v>
      </c>
    </row>
    <row r="21008" spans="12:16" x14ac:dyDescent="0.25">
      <c r="L21008" s="57">
        <v>45072.208333333336</v>
      </c>
      <c r="M21008" s="55">
        <f t="shared" si="1014"/>
        <v>2023</v>
      </c>
      <c r="N21008" s="55">
        <f t="shared" si="1015"/>
        <v>5</v>
      </c>
      <c r="O21008" s="55">
        <f t="shared" si="1016"/>
        <v>6</v>
      </c>
      <c r="P21008" s="54" t="str" cm="1">
        <f t="array" aca="1" ref="P21008" ca="1">IF(OR(O21008=1,O21008=7,INDEX($AD$28:$AO$51,HOUR(L21008)+1,N21008)&lt;&gt;"On",NOT(ISERROR(MATCH(DATE(M21008,N21008,DAY(L21008)),OFFSET($AD$15:$AD$22,0,M21008-$AD$14),0)))),"Off","On")</f>
        <v>Off</v>
      </c>
    </row>
    <row r="21009" spans="12:16" x14ac:dyDescent="0.25">
      <c r="L21009" s="57">
        <v>45072.25</v>
      </c>
      <c r="M21009" s="55">
        <f t="shared" si="1014"/>
        <v>2023</v>
      </c>
      <c r="N21009" s="55">
        <f t="shared" si="1015"/>
        <v>5</v>
      </c>
      <c r="O21009" s="55">
        <f t="shared" si="1016"/>
        <v>6</v>
      </c>
      <c r="P21009" s="54" t="str" cm="1">
        <f t="array" aca="1" ref="P21009" ca="1">IF(OR(O21009=1,O21009=7,INDEX($AD$28:$AO$51,HOUR(L21009)+1,N21009)&lt;&gt;"On",NOT(ISERROR(MATCH(DATE(M21009,N21009,DAY(L21009)),OFFSET($AD$15:$AD$22,0,M21009-$AD$14),0)))),"Off","On")</f>
        <v>On</v>
      </c>
    </row>
    <row r="21010" spans="12:16" x14ac:dyDescent="0.25">
      <c r="L21010" s="57">
        <v>45072.291666666664</v>
      </c>
      <c r="M21010" s="55">
        <f t="shared" si="1014"/>
        <v>2023</v>
      </c>
      <c r="N21010" s="55">
        <f t="shared" si="1015"/>
        <v>5</v>
      </c>
      <c r="O21010" s="55">
        <f t="shared" si="1016"/>
        <v>6</v>
      </c>
      <c r="P21010" s="54" t="str" cm="1">
        <f t="array" aca="1" ref="P21010" ca="1">IF(OR(O21010=1,O21010=7,INDEX($AD$28:$AO$51,HOUR(L21010)+1,N21010)&lt;&gt;"On",NOT(ISERROR(MATCH(DATE(M21010,N21010,DAY(L21010)),OFFSET($AD$15:$AD$22,0,M21010-$AD$14),0)))),"Off","On")</f>
        <v>On</v>
      </c>
    </row>
    <row r="21011" spans="12:16" x14ac:dyDescent="0.25">
      <c r="L21011" s="57">
        <v>45072.333333333336</v>
      </c>
      <c r="M21011" s="55">
        <f t="shared" si="1014"/>
        <v>2023</v>
      </c>
      <c r="N21011" s="55">
        <f t="shared" si="1015"/>
        <v>5</v>
      </c>
      <c r="O21011" s="55">
        <f t="shared" si="1016"/>
        <v>6</v>
      </c>
      <c r="P21011" s="54" t="str" cm="1">
        <f t="array" aca="1" ref="P21011" ca="1">IF(OR(O21011=1,O21011=7,INDEX($AD$28:$AO$51,HOUR(L21011)+1,N21011)&lt;&gt;"On",NOT(ISERROR(MATCH(DATE(M21011,N21011,DAY(L21011)),OFFSET($AD$15:$AD$22,0,M21011-$AD$14),0)))),"Off","On")</f>
        <v>On</v>
      </c>
    </row>
    <row r="21012" spans="12:16" x14ac:dyDescent="0.25">
      <c r="L21012" s="57">
        <v>45072.375</v>
      </c>
      <c r="M21012" s="55">
        <f t="shared" si="1014"/>
        <v>2023</v>
      </c>
      <c r="N21012" s="55">
        <f t="shared" si="1015"/>
        <v>5</v>
      </c>
      <c r="O21012" s="55">
        <f t="shared" si="1016"/>
        <v>6</v>
      </c>
      <c r="P21012" s="54" t="str" cm="1">
        <f t="array" aca="1" ref="P21012" ca="1">IF(OR(O21012=1,O21012=7,INDEX($AD$28:$AO$51,HOUR(L21012)+1,N21012)&lt;&gt;"On",NOT(ISERROR(MATCH(DATE(M21012,N21012,DAY(L21012)),OFFSET($AD$15:$AD$22,0,M21012-$AD$14),0)))),"Off","On")</f>
        <v>Off</v>
      </c>
    </row>
    <row r="21013" spans="12:16" x14ac:dyDescent="0.25">
      <c r="L21013" s="57">
        <v>45072.416666666664</v>
      </c>
      <c r="M21013" s="55">
        <f t="shared" si="1014"/>
        <v>2023</v>
      </c>
      <c r="N21013" s="55">
        <f t="shared" si="1015"/>
        <v>5</v>
      </c>
      <c r="O21013" s="55">
        <f t="shared" si="1016"/>
        <v>6</v>
      </c>
      <c r="P21013" s="54" t="str" cm="1">
        <f t="array" aca="1" ref="P21013" ca="1">IF(OR(O21013=1,O21013=7,INDEX($AD$28:$AO$51,HOUR(L21013)+1,N21013)&lt;&gt;"On",NOT(ISERROR(MATCH(DATE(M21013,N21013,DAY(L21013)),OFFSET($AD$15:$AD$22,0,M21013-$AD$14),0)))),"Off","On")</f>
        <v>Off</v>
      </c>
    </row>
    <row r="21014" spans="12:16" x14ac:dyDescent="0.25">
      <c r="L21014" s="57">
        <v>45072.458333333336</v>
      </c>
      <c r="M21014" s="55">
        <f t="shared" si="1014"/>
        <v>2023</v>
      </c>
      <c r="N21014" s="55">
        <f t="shared" si="1015"/>
        <v>5</v>
      </c>
      <c r="O21014" s="55">
        <f t="shared" si="1016"/>
        <v>6</v>
      </c>
      <c r="P21014" s="54" t="str" cm="1">
        <f t="array" aca="1" ref="P21014" ca="1">IF(OR(O21014=1,O21014=7,INDEX($AD$28:$AO$51,HOUR(L21014)+1,N21014)&lt;&gt;"On",NOT(ISERROR(MATCH(DATE(M21014,N21014,DAY(L21014)),OFFSET($AD$15:$AD$22,0,M21014-$AD$14),0)))),"Off","On")</f>
        <v>Off</v>
      </c>
    </row>
    <row r="21015" spans="12:16" x14ac:dyDescent="0.25">
      <c r="L21015" s="57">
        <v>45072.5</v>
      </c>
      <c r="M21015" s="55">
        <f t="shared" si="1014"/>
        <v>2023</v>
      </c>
      <c r="N21015" s="55">
        <f t="shared" si="1015"/>
        <v>5</v>
      </c>
      <c r="O21015" s="55">
        <f t="shared" si="1016"/>
        <v>6</v>
      </c>
      <c r="P21015" s="54" t="str" cm="1">
        <f t="array" aca="1" ref="P21015" ca="1">IF(OR(O21015=1,O21015=7,INDEX($AD$28:$AO$51,HOUR(L21015)+1,N21015)&lt;&gt;"On",NOT(ISERROR(MATCH(DATE(M21015,N21015,DAY(L21015)),OFFSET($AD$15:$AD$22,0,M21015-$AD$14),0)))),"Off","On")</f>
        <v>Off</v>
      </c>
    </row>
    <row r="21016" spans="12:16" x14ac:dyDescent="0.25">
      <c r="L21016" s="57">
        <v>45072.541666666664</v>
      </c>
      <c r="M21016" s="55">
        <f t="shared" si="1014"/>
        <v>2023</v>
      </c>
      <c r="N21016" s="55">
        <f t="shared" si="1015"/>
        <v>5</v>
      </c>
      <c r="O21016" s="55">
        <f t="shared" si="1016"/>
        <v>6</v>
      </c>
      <c r="P21016" s="54" t="str" cm="1">
        <f t="array" aca="1" ref="P21016" ca="1">IF(OR(O21016=1,O21016=7,INDEX($AD$28:$AO$51,HOUR(L21016)+1,N21016)&lt;&gt;"On",NOT(ISERROR(MATCH(DATE(M21016,N21016,DAY(L21016)),OFFSET($AD$15:$AD$22,0,M21016-$AD$14),0)))),"Off","On")</f>
        <v>Off</v>
      </c>
    </row>
    <row r="21017" spans="12:16" x14ac:dyDescent="0.25">
      <c r="L21017" s="57">
        <v>45072.583333333336</v>
      </c>
      <c r="M21017" s="55">
        <f t="shared" si="1014"/>
        <v>2023</v>
      </c>
      <c r="N21017" s="55">
        <f t="shared" si="1015"/>
        <v>5</v>
      </c>
      <c r="O21017" s="55">
        <f t="shared" si="1016"/>
        <v>6</v>
      </c>
      <c r="P21017" s="54" t="str" cm="1">
        <f t="array" aca="1" ref="P21017" ca="1">IF(OR(O21017=1,O21017=7,INDEX($AD$28:$AO$51,HOUR(L21017)+1,N21017)&lt;&gt;"On",NOT(ISERROR(MATCH(DATE(M21017,N21017,DAY(L21017)),OFFSET($AD$15:$AD$22,0,M21017-$AD$14),0)))),"Off","On")</f>
        <v>Off</v>
      </c>
    </row>
    <row r="21018" spans="12:16" x14ac:dyDescent="0.25">
      <c r="L21018" s="57">
        <v>45072.625</v>
      </c>
      <c r="M21018" s="55">
        <f t="shared" si="1014"/>
        <v>2023</v>
      </c>
      <c r="N21018" s="55">
        <f t="shared" si="1015"/>
        <v>5</v>
      </c>
      <c r="O21018" s="55">
        <f t="shared" si="1016"/>
        <v>6</v>
      </c>
      <c r="P21018" s="54" t="str" cm="1">
        <f t="array" aca="1" ref="P21018" ca="1">IF(OR(O21018=1,O21018=7,INDEX($AD$28:$AO$51,HOUR(L21018)+1,N21018)&lt;&gt;"On",NOT(ISERROR(MATCH(DATE(M21018,N21018,DAY(L21018)),OFFSET($AD$15:$AD$22,0,M21018-$AD$14),0)))),"Off","On")</f>
        <v>Off</v>
      </c>
    </row>
    <row r="21019" spans="12:16" x14ac:dyDescent="0.25">
      <c r="L21019" s="57">
        <v>45072.666666666664</v>
      </c>
      <c r="M21019" s="55">
        <f t="shared" si="1014"/>
        <v>2023</v>
      </c>
      <c r="N21019" s="55">
        <f t="shared" si="1015"/>
        <v>5</v>
      </c>
      <c r="O21019" s="55">
        <f t="shared" si="1016"/>
        <v>6</v>
      </c>
      <c r="P21019" s="54" t="str" cm="1">
        <f t="array" aca="1" ref="P21019" ca="1">IF(OR(O21019=1,O21019=7,INDEX($AD$28:$AO$51,HOUR(L21019)+1,N21019)&lt;&gt;"On",NOT(ISERROR(MATCH(DATE(M21019,N21019,DAY(L21019)),OFFSET($AD$15:$AD$22,0,M21019-$AD$14),0)))),"Off","On")</f>
        <v>Off</v>
      </c>
    </row>
    <row r="21020" spans="12:16" x14ac:dyDescent="0.25">
      <c r="L21020" s="57">
        <v>45072.708333333336</v>
      </c>
      <c r="M21020" s="55">
        <f t="shared" si="1014"/>
        <v>2023</v>
      </c>
      <c r="N21020" s="55">
        <f t="shared" si="1015"/>
        <v>5</v>
      </c>
      <c r="O21020" s="55">
        <f t="shared" si="1016"/>
        <v>6</v>
      </c>
      <c r="P21020" s="54" t="str" cm="1">
        <f t="array" aca="1" ref="P21020" ca="1">IF(OR(O21020=1,O21020=7,INDEX($AD$28:$AO$51,HOUR(L21020)+1,N21020)&lt;&gt;"On",NOT(ISERROR(MATCH(DATE(M21020,N21020,DAY(L21020)),OFFSET($AD$15:$AD$22,0,M21020-$AD$14),0)))),"Off","On")</f>
        <v>Off</v>
      </c>
    </row>
    <row r="21021" spans="12:16" x14ac:dyDescent="0.25">
      <c r="L21021" s="57">
        <v>45072.75</v>
      </c>
      <c r="M21021" s="55">
        <f t="shared" si="1014"/>
        <v>2023</v>
      </c>
      <c r="N21021" s="55">
        <f t="shared" si="1015"/>
        <v>5</v>
      </c>
      <c r="O21021" s="55">
        <f t="shared" si="1016"/>
        <v>6</v>
      </c>
      <c r="P21021" s="54" t="str" cm="1">
        <f t="array" aca="1" ref="P21021" ca="1">IF(OR(O21021=1,O21021=7,INDEX($AD$28:$AO$51,HOUR(L21021)+1,N21021)&lt;&gt;"On",NOT(ISERROR(MATCH(DATE(M21021,N21021,DAY(L21021)),OFFSET($AD$15:$AD$22,0,M21021-$AD$14),0)))),"Off","On")</f>
        <v>On</v>
      </c>
    </row>
    <row r="21022" spans="12:16" x14ac:dyDescent="0.25">
      <c r="L21022" s="57">
        <v>45072.791666666664</v>
      </c>
      <c r="M21022" s="55">
        <f t="shared" si="1014"/>
        <v>2023</v>
      </c>
      <c r="N21022" s="55">
        <f t="shared" si="1015"/>
        <v>5</v>
      </c>
      <c r="O21022" s="55">
        <f t="shared" si="1016"/>
        <v>6</v>
      </c>
      <c r="P21022" s="54" t="str" cm="1">
        <f t="array" aca="1" ref="P21022" ca="1">IF(OR(O21022=1,O21022=7,INDEX($AD$28:$AO$51,HOUR(L21022)+1,N21022)&lt;&gt;"On",NOT(ISERROR(MATCH(DATE(M21022,N21022,DAY(L21022)),OFFSET($AD$15:$AD$22,0,M21022-$AD$14),0)))),"Off","On")</f>
        <v>On</v>
      </c>
    </row>
    <row r="21023" spans="12:16" x14ac:dyDescent="0.25">
      <c r="L21023" s="57">
        <v>45072.833333333336</v>
      </c>
      <c r="M21023" s="55">
        <f t="shared" si="1014"/>
        <v>2023</v>
      </c>
      <c r="N21023" s="55">
        <f t="shared" si="1015"/>
        <v>5</v>
      </c>
      <c r="O21023" s="55">
        <f t="shared" si="1016"/>
        <v>6</v>
      </c>
      <c r="P21023" s="54" t="str" cm="1">
        <f t="array" aca="1" ref="P21023" ca="1">IF(OR(O21023=1,O21023=7,INDEX($AD$28:$AO$51,HOUR(L21023)+1,N21023)&lt;&gt;"On",NOT(ISERROR(MATCH(DATE(M21023,N21023,DAY(L21023)),OFFSET($AD$15:$AD$22,0,M21023-$AD$14),0)))),"Off","On")</f>
        <v>On</v>
      </c>
    </row>
    <row r="21024" spans="12:16" x14ac:dyDescent="0.25">
      <c r="L21024" s="57">
        <v>45072.875</v>
      </c>
      <c r="M21024" s="55">
        <f t="shared" si="1014"/>
        <v>2023</v>
      </c>
      <c r="N21024" s="55">
        <f t="shared" si="1015"/>
        <v>5</v>
      </c>
      <c r="O21024" s="55">
        <f t="shared" si="1016"/>
        <v>6</v>
      </c>
      <c r="P21024" s="54" t="str" cm="1">
        <f t="array" aca="1" ref="P21024" ca="1">IF(OR(O21024=1,O21024=7,INDEX($AD$28:$AO$51,HOUR(L21024)+1,N21024)&lt;&gt;"On",NOT(ISERROR(MATCH(DATE(M21024,N21024,DAY(L21024)),OFFSET($AD$15:$AD$22,0,M21024-$AD$14),0)))),"Off","On")</f>
        <v>On</v>
      </c>
    </row>
    <row r="21025" spans="12:16" x14ac:dyDescent="0.25">
      <c r="L21025" s="57">
        <v>45072.916666666664</v>
      </c>
      <c r="M21025" s="55">
        <f t="shared" si="1014"/>
        <v>2023</v>
      </c>
      <c r="N21025" s="55">
        <f t="shared" si="1015"/>
        <v>5</v>
      </c>
      <c r="O21025" s="55">
        <f t="shared" si="1016"/>
        <v>6</v>
      </c>
      <c r="P21025" s="54" t="str" cm="1">
        <f t="array" aca="1" ref="P21025" ca="1">IF(OR(O21025=1,O21025=7,INDEX($AD$28:$AO$51,HOUR(L21025)+1,N21025)&lt;&gt;"On",NOT(ISERROR(MATCH(DATE(M21025,N21025,DAY(L21025)),OFFSET($AD$15:$AD$22,0,M21025-$AD$14),0)))),"Off","On")</f>
        <v>Off</v>
      </c>
    </row>
    <row r="21026" spans="12:16" x14ac:dyDescent="0.25">
      <c r="L21026" s="57">
        <v>45072.958333333336</v>
      </c>
      <c r="M21026" s="55">
        <f t="shared" si="1014"/>
        <v>2023</v>
      </c>
      <c r="N21026" s="55">
        <f t="shared" si="1015"/>
        <v>5</v>
      </c>
      <c r="O21026" s="55">
        <f t="shared" si="1016"/>
        <v>6</v>
      </c>
      <c r="P21026" s="54" t="str" cm="1">
        <f t="array" aca="1" ref="P21026" ca="1">IF(OR(O21026=1,O21026=7,INDEX($AD$28:$AO$51,HOUR(L21026)+1,N21026)&lt;&gt;"On",NOT(ISERROR(MATCH(DATE(M21026,N21026,DAY(L21026)),OFFSET($AD$15:$AD$22,0,M21026-$AD$14),0)))),"Off","On")</f>
        <v>Off</v>
      </c>
    </row>
    <row r="21027" spans="12:16" x14ac:dyDescent="0.25">
      <c r="L21027" s="57">
        <v>45073</v>
      </c>
      <c r="M21027" s="55">
        <f t="shared" si="1014"/>
        <v>2023</v>
      </c>
      <c r="N21027" s="55">
        <f t="shared" si="1015"/>
        <v>5</v>
      </c>
      <c r="O21027" s="55">
        <f t="shared" si="1016"/>
        <v>7</v>
      </c>
      <c r="P21027" s="54" t="str" cm="1">
        <f t="array" aca="1" ref="P21027" ca="1">IF(OR(O21027=1,O21027=7,INDEX($AD$28:$AO$51,HOUR(L21027)+1,N21027)&lt;&gt;"On",NOT(ISERROR(MATCH(DATE(M21027,N21027,DAY(L21027)),OFFSET($AD$15:$AD$22,0,M21027-$AD$14),0)))),"Off","On")</f>
        <v>Off</v>
      </c>
    </row>
    <row r="21028" spans="12:16" x14ac:dyDescent="0.25">
      <c r="L21028" s="57">
        <v>45073.041666666664</v>
      </c>
      <c r="M21028" s="55">
        <f t="shared" si="1014"/>
        <v>2023</v>
      </c>
      <c r="N21028" s="55">
        <f t="shared" si="1015"/>
        <v>5</v>
      </c>
      <c r="O21028" s="55">
        <f t="shared" si="1016"/>
        <v>7</v>
      </c>
      <c r="P21028" s="54" t="str" cm="1">
        <f t="array" aca="1" ref="P21028" ca="1">IF(OR(O21028=1,O21028=7,INDEX($AD$28:$AO$51,HOUR(L21028)+1,N21028)&lt;&gt;"On",NOT(ISERROR(MATCH(DATE(M21028,N21028,DAY(L21028)),OFFSET($AD$15:$AD$22,0,M21028-$AD$14),0)))),"Off","On")</f>
        <v>Off</v>
      </c>
    </row>
    <row r="21029" spans="12:16" x14ac:dyDescent="0.25">
      <c r="L21029" s="57">
        <v>45073.083333333336</v>
      </c>
      <c r="M21029" s="55">
        <f t="shared" si="1014"/>
        <v>2023</v>
      </c>
      <c r="N21029" s="55">
        <f t="shared" si="1015"/>
        <v>5</v>
      </c>
      <c r="O21029" s="55">
        <f t="shared" si="1016"/>
        <v>7</v>
      </c>
      <c r="P21029" s="54" t="str" cm="1">
        <f t="array" aca="1" ref="P21029" ca="1">IF(OR(O21029=1,O21029=7,INDEX($AD$28:$AO$51,HOUR(L21029)+1,N21029)&lt;&gt;"On",NOT(ISERROR(MATCH(DATE(M21029,N21029,DAY(L21029)),OFFSET($AD$15:$AD$22,0,M21029-$AD$14),0)))),"Off","On")</f>
        <v>Off</v>
      </c>
    </row>
    <row r="21030" spans="12:16" x14ac:dyDescent="0.25">
      <c r="L21030" s="57">
        <v>45073.125</v>
      </c>
      <c r="M21030" s="55">
        <f t="shared" si="1014"/>
        <v>2023</v>
      </c>
      <c r="N21030" s="55">
        <f t="shared" si="1015"/>
        <v>5</v>
      </c>
      <c r="O21030" s="55">
        <f t="shared" si="1016"/>
        <v>7</v>
      </c>
      <c r="P21030" s="54" t="str" cm="1">
        <f t="array" aca="1" ref="P21030" ca="1">IF(OR(O21030=1,O21030=7,INDEX($AD$28:$AO$51,HOUR(L21030)+1,N21030)&lt;&gt;"On",NOT(ISERROR(MATCH(DATE(M21030,N21030,DAY(L21030)),OFFSET($AD$15:$AD$22,0,M21030-$AD$14),0)))),"Off","On")</f>
        <v>Off</v>
      </c>
    </row>
    <row r="21031" spans="12:16" x14ac:dyDescent="0.25">
      <c r="L21031" s="57">
        <v>45073.166666666664</v>
      </c>
      <c r="M21031" s="55">
        <f t="shared" si="1014"/>
        <v>2023</v>
      </c>
      <c r="N21031" s="55">
        <f t="shared" si="1015"/>
        <v>5</v>
      </c>
      <c r="O21031" s="55">
        <f t="shared" si="1016"/>
        <v>7</v>
      </c>
      <c r="P21031" s="54" t="str" cm="1">
        <f t="array" aca="1" ref="P21031" ca="1">IF(OR(O21031=1,O21031=7,INDEX($AD$28:$AO$51,HOUR(L21031)+1,N21031)&lt;&gt;"On",NOT(ISERROR(MATCH(DATE(M21031,N21031,DAY(L21031)),OFFSET($AD$15:$AD$22,0,M21031-$AD$14),0)))),"Off","On")</f>
        <v>Off</v>
      </c>
    </row>
    <row r="21032" spans="12:16" x14ac:dyDescent="0.25">
      <c r="L21032" s="57">
        <v>45073.208333333336</v>
      </c>
      <c r="M21032" s="55">
        <f t="shared" si="1014"/>
        <v>2023</v>
      </c>
      <c r="N21032" s="55">
        <f t="shared" si="1015"/>
        <v>5</v>
      </c>
      <c r="O21032" s="55">
        <f t="shared" si="1016"/>
        <v>7</v>
      </c>
      <c r="P21032" s="54" t="str" cm="1">
        <f t="array" aca="1" ref="P21032" ca="1">IF(OR(O21032=1,O21032=7,INDEX($AD$28:$AO$51,HOUR(L21032)+1,N21032)&lt;&gt;"On",NOT(ISERROR(MATCH(DATE(M21032,N21032,DAY(L21032)),OFFSET($AD$15:$AD$22,0,M21032-$AD$14),0)))),"Off","On")</f>
        <v>Off</v>
      </c>
    </row>
    <row r="21033" spans="12:16" x14ac:dyDescent="0.25">
      <c r="L21033" s="57">
        <v>45073.25</v>
      </c>
      <c r="M21033" s="55">
        <f t="shared" si="1014"/>
        <v>2023</v>
      </c>
      <c r="N21033" s="55">
        <f t="shared" si="1015"/>
        <v>5</v>
      </c>
      <c r="O21033" s="55">
        <f t="shared" si="1016"/>
        <v>7</v>
      </c>
      <c r="P21033" s="54" t="str" cm="1">
        <f t="array" aca="1" ref="P21033" ca="1">IF(OR(O21033=1,O21033=7,INDEX($AD$28:$AO$51,HOUR(L21033)+1,N21033)&lt;&gt;"On",NOT(ISERROR(MATCH(DATE(M21033,N21033,DAY(L21033)),OFFSET($AD$15:$AD$22,0,M21033-$AD$14),0)))),"Off","On")</f>
        <v>Off</v>
      </c>
    </row>
    <row r="21034" spans="12:16" x14ac:dyDescent="0.25">
      <c r="L21034" s="57">
        <v>45073.291666666664</v>
      </c>
      <c r="M21034" s="55">
        <f t="shared" si="1014"/>
        <v>2023</v>
      </c>
      <c r="N21034" s="55">
        <f t="shared" si="1015"/>
        <v>5</v>
      </c>
      <c r="O21034" s="55">
        <f t="shared" si="1016"/>
        <v>7</v>
      </c>
      <c r="P21034" s="54" t="str" cm="1">
        <f t="array" aca="1" ref="P21034" ca="1">IF(OR(O21034=1,O21034=7,INDEX($AD$28:$AO$51,HOUR(L21034)+1,N21034)&lt;&gt;"On",NOT(ISERROR(MATCH(DATE(M21034,N21034,DAY(L21034)),OFFSET($AD$15:$AD$22,0,M21034-$AD$14),0)))),"Off","On")</f>
        <v>Off</v>
      </c>
    </row>
    <row r="21035" spans="12:16" x14ac:dyDescent="0.25">
      <c r="L21035" s="57">
        <v>45073.333333333336</v>
      </c>
      <c r="M21035" s="55">
        <f t="shared" si="1014"/>
        <v>2023</v>
      </c>
      <c r="N21035" s="55">
        <f t="shared" si="1015"/>
        <v>5</v>
      </c>
      <c r="O21035" s="55">
        <f t="shared" si="1016"/>
        <v>7</v>
      </c>
      <c r="P21035" s="54" t="str" cm="1">
        <f t="array" aca="1" ref="P21035" ca="1">IF(OR(O21035=1,O21035=7,INDEX($AD$28:$AO$51,HOUR(L21035)+1,N21035)&lt;&gt;"On",NOT(ISERROR(MATCH(DATE(M21035,N21035,DAY(L21035)),OFFSET($AD$15:$AD$22,0,M21035-$AD$14),0)))),"Off","On")</f>
        <v>Off</v>
      </c>
    </row>
    <row r="21036" spans="12:16" x14ac:dyDescent="0.25">
      <c r="L21036" s="57">
        <v>45073.375</v>
      </c>
      <c r="M21036" s="55">
        <f t="shared" si="1014"/>
        <v>2023</v>
      </c>
      <c r="N21036" s="55">
        <f t="shared" si="1015"/>
        <v>5</v>
      </c>
      <c r="O21036" s="55">
        <f t="shared" si="1016"/>
        <v>7</v>
      </c>
      <c r="P21036" s="54" t="str" cm="1">
        <f t="array" aca="1" ref="P21036" ca="1">IF(OR(O21036=1,O21036=7,INDEX($AD$28:$AO$51,HOUR(L21036)+1,N21036)&lt;&gt;"On",NOT(ISERROR(MATCH(DATE(M21036,N21036,DAY(L21036)),OFFSET($AD$15:$AD$22,0,M21036-$AD$14),0)))),"Off","On")</f>
        <v>Off</v>
      </c>
    </row>
    <row r="21037" spans="12:16" x14ac:dyDescent="0.25">
      <c r="L21037" s="57">
        <v>45073.416666666664</v>
      </c>
      <c r="M21037" s="55">
        <f t="shared" si="1014"/>
        <v>2023</v>
      </c>
      <c r="N21037" s="55">
        <f t="shared" si="1015"/>
        <v>5</v>
      </c>
      <c r="O21037" s="55">
        <f t="shared" si="1016"/>
        <v>7</v>
      </c>
      <c r="P21037" s="54" t="str" cm="1">
        <f t="array" aca="1" ref="P21037" ca="1">IF(OR(O21037=1,O21037=7,INDEX($AD$28:$AO$51,HOUR(L21037)+1,N21037)&lt;&gt;"On",NOT(ISERROR(MATCH(DATE(M21037,N21037,DAY(L21037)),OFFSET($AD$15:$AD$22,0,M21037-$AD$14),0)))),"Off","On")</f>
        <v>Off</v>
      </c>
    </row>
    <row r="21038" spans="12:16" x14ac:dyDescent="0.25">
      <c r="L21038" s="57">
        <v>45073.458333333336</v>
      </c>
      <c r="M21038" s="55">
        <f t="shared" si="1014"/>
        <v>2023</v>
      </c>
      <c r="N21038" s="55">
        <f t="shared" si="1015"/>
        <v>5</v>
      </c>
      <c r="O21038" s="55">
        <f t="shared" si="1016"/>
        <v>7</v>
      </c>
      <c r="P21038" s="54" t="str" cm="1">
        <f t="array" aca="1" ref="P21038" ca="1">IF(OR(O21038=1,O21038=7,INDEX($AD$28:$AO$51,HOUR(L21038)+1,N21038)&lt;&gt;"On",NOT(ISERROR(MATCH(DATE(M21038,N21038,DAY(L21038)),OFFSET($AD$15:$AD$22,0,M21038-$AD$14),0)))),"Off","On")</f>
        <v>Off</v>
      </c>
    </row>
    <row r="21039" spans="12:16" x14ac:dyDescent="0.25">
      <c r="L21039" s="57">
        <v>45073.5</v>
      </c>
      <c r="M21039" s="55">
        <f t="shared" si="1014"/>
        <v>2023</v>
      </c>
      <c r="N21039" s="55">
        <f t="shared" si="1015"/>
        <v>5</v>
      </c>
      <c r="O21039" s="55">
        <f t="shared" si="1016"/>
        <v>7</v>
      </c>
      <c r="P21039" s="54" t="str" cm="1">
        <f t="array" aca="1" ref="P21039" ca="1">IF(OR(O21039=1,O21039=7,INDEX($AD$28:$AO$51,HOUR(L21039)+1,N21039)&lt;&gt;"On",NOT(ISERROR(MATCH(DATE(M21039,N21039,DAY(L21039)),OFFSET($AD$15:$AD$22,0,M21039-$AD$14),0)))),"Off","On")</f>
        <v>Off</v>
      </c>
    </row>
    <row r="21040" spans="12:16" x14ac:dyDescent="0.25">
      <c r="L21040" s="57">
        <v>45073.541666666664</v>
      </c>
      <c r="M21040" s="55">
        <f t="shared" si="1014"/>
        <v>2023</v>
      </c>
      <c r="N21040" s="55">
        <f t="shared" si="1015"/>
        <v>5</v>
      </c>
      <c r="O21040" s="55">
        <f t="shared" si="1016"/>
        <v>7</v>
      </c>
      <c r="P21040" s="54" t="str" cm="1">
        <f t="array" aca="1" ref="P21040" ca="1">IF(OR(O21040=1,O21040=7,INDEX($AD$28:$AO$51,HOUR(L21040)+1,N21040)&lt;&gt;"On",NOT(ISERROR(MATCH(DATE(M21040,N21040,DAY(L21040)),OFFSET($AD$15:$AD$22,0,M21040-$AD$14),0)))),"Off","On")</f>
        <v>Off</v>
      </c>
    </row>
    <row r="21041" spans="12:16" x14ac:dyDescent="0.25">
      <c r="L21041" s="57">
        <v>45073.583333333336</v>
      </c>
      <c r="M21041" s="55">
        <f t="shared" si="1014"/>
        <v>2023</v>
      </c>
      <c r="N21041" s="55">
        <f t="shared" si="1015"/>
        <v>5</v>
      </c>
      <c r="O21041" s="55">
        <f t="shared" si="1016"/>
        <v>7</v>
      </c>
      <c r="P21041" s="54" t="str" cm="1">
        <f t="array" aca="1" ref="P21041" ca="1">IF(OR(O21041=1,O21041=7,INDEX($AD$28:$AO$51,HOUR(L21041)+1,N21041)&lt;&gt;"On",NOT(ISERROR(MATCH(DATE(M21041,N21041,DAY(L21041)),OFFSET($AD$15:$AD$22,0,M21041-$AD$14),0)))),"Off","On")</f>
        <v>Off</v>
      </c>
    </row>
    <row r="21042" spans="12:16" x14ac:dyDescent="0.25">
      <c r="L21042" s="57">
        <v>45073.625</v>
      </c>
      <c r="M21042" s="55">
        <f t="shared" si="1014"/>
        <v>2023</v>
      </c>
      <c r="N21042" s="55">
        <f t="shared" si="1015"/>
        <v>5</v>
      </c>
      <c r="O21042" s="55">
        <f t="shared" si="1016"/>
        <v>7</v>
      </c>
      <c r="P21042" s="54" t="str" cm="1">
        <f t="array" aca="1" ref="P21042" ca="1">IF(OR(O21042=1,O21042=7,INDEX($AD$28:$AO$51,HOUR(L21042)+1,N21042)&lt;&gt;"On",NOT(ISERROR(MATCH(DATE(M21042,N21042,DAY(L21042)),OFFSET($AD$15:$AD$22,0,M21042-$AD$14),0)))),"Off","On")</f>
        <v>Off</v>
      </c>
    </row>
    <row r="21043" spans="12:16" x14ac:dyDescent="0.25">
      <c r="L21043" s="57">
        <v>45073.666666666664</v>
      </c>
      <c r="M21043" s="55">
        <f t="shared" si="1014"/>
        <v>2023</v>
      </c>
      <c r="N21043" s="55">
        <f t="shared" si="1015"/>
        <v>5</v>
      </c>
      <c r="O21043" s="55">
        <f t="shared" si="1016"/>
        <v>7</v>
      </c>
      <c r="P21043" s="54" t="str" cm="1">
        <f t="array" aca="1" ref="P21043" ca="1">IF(OR(O21043=1,O21043=7,INDEX($AD$28:$AO$51,HOUR(L21043)+1,N21043)&lt;&gt;"On",NOT(ISERROR(MATCH(DATE(M21043,N21043,DAY(L21043)),OFFSET($AD$15:$AD$22,0,M21043-$AD$14),0)))),"Off","On")</f>
        <v>Off</v>
      </c>
    </row>
    <row r="21044" spans="12:16" x14ac:dyDescent="0.25">
      <c r="L21044" s="57">
        <v>45073.708333333336</v>
      </c>
      <c r="M21044" s="55">
        <f t="shared" si="1014"/>
        <v>2023</v>
      </c>
      <c r="N21044" s="55">
        <f t="shared" si="1015"/>
        <v>5</v>
      </c>
      <c r="O21044" s="55">
        <f t="shared" si="1016"/>
        <v>7</v>
      </c>
      <c r="P21044" s="54" t="str" cm="1">
        <f t="array" aca="1" ref="P21044" ca="1">IF(OR(O21044=1,O21044=7,INDEX($AD$28:$AO$51,HOUR(L21044)+1,N21044)&lt;&gt;"On",NOT(ISERROR(MATCH(DATE(M21044,N21044,DAY(L21044)),OFFSET($AD$15:$AD$22,0,M21044-$AD$14),0)))),"Off","On")</f>
        <v>Off</v>
      </c>
    </row>
    <row r="21045" spans="12:16" x14ac:dyDescent="0.25">
      <c r="L21045" s="57">
        <v>45073.75</v>
      </c>
      <c r="M21045" s="55">
        <f t="shared" si="1014"/>
        <v>2023</v>
      </c>
      <c r="N21045" s="55">
        <f t="shared" si="1015"/>
        <v>5</v>
      </c>
      <c r="O21045" s="55">
        <f t="shared" si="1016"/>
        <v>7</v>
      </c>
      <c r="P21045" s="54" t="str" cm="1">
        <f t="array" aca="1" ref="P21045" ca="1">IF(OR(O21045=1,O21045=7,INDEX($AD$28:$AO$51,HOUR(L21045)+1,N21045)&lt;&gt;"On",NOT(ISERROR(MATCH(DATE(M21045,N21045,DAY(L21045)),OFFSET($AD$15:$AD$22,0,M21045-$AD$14),0)))),"Off","On")</f>
        <v>Off</v>
      </c>
    </row>
    <row r="21046" spans="12:16" x14ac:dyDescent="0.25">
      <c r="L21046" s="57">
        <v>45073.791666666664</v>
      </c>
      <c r="M21046" s="55">
        <f t="shared" si="1014"/>
        <v>2023</v>
      </c>
      <c r="N21046" s="55">
        <f t="shared" si="1015"/>
        <v>5</v>
      </c>
      <c r="O21046" s="55">
        <f t="shared" si="1016"/>
        <v>7</v>
      </c>
      <c r="P21046" s="54" t="str" cm="1">
        <f t="array" aca="1" ref="P21046" ca="1">IF(OR(O21046=1,O21046=7,INDEX($AD$28:$AO$51,HOUR(L21046)+1,N21046)&lt;&gt;"On",NOT(ISERROR(MATCH(DATE(M21046,N21046,DAY(L21046)),OFFSET($AD$15:$AD$22,0,M21046-$AD$14),0)))),"Off","On")</f>
        <v>Off</v>
      </c>
    </row>
    <row r="21047" spans="12:16" x14ac:dyDescent="0.25">
      <c r="L21047" s="57">
        <v>45073.833333333336</v>
      </c>
      <c r="M21047" s="55">
        <f t="shared" si="1014"/>
        <v>2023</v>
      </c>
      <c r="N21047" s="55">
        <f t="shared" si="1015"/>
        <v>5</v>
      </c>
      <c r="O21047" s="55">
        <f t="shared" si="1016"/>
        <v>7</v>
      </c>
      <c r="P21047" s="54" t="str" cm="1">
        <f t="array" aca="1" ref="P21047" ca="1">IF(OR(O21047=1,O21047=7,INDEX($AD$28:$AO$51,HOUR(L21047)+1,N21047)&lt;&gt;"On",NOT(ISERROR(MATCH(DATE(M21047,N21047,DAY(L21047)),OFFSET($AD$15:$AD$22,0,M21047-$AD$14),0)))),"Off","On")</f>
        <v>Off</v>
      </c>
    </row>
    <row r="21048" spans="12:16" x14ac:dyDescent="0.25">
      <c r="L21048" s="57">
        <v>45073.875</v>
      </c>
      <c r="M21048" s="55">
        <f t="shared" si="1014"/>
        <v>2023</v>
      </c>
      <c r="N21048" s="55">
        <f t="shared" si="1015"/>
        <v>5</v>
      </c>
      <c r="O21048" s="55">
        <f t="shared" si="1016"/>
        <v>7</v>
      </c>
      <c r="P21048" s="54" t="str" cm="1">
        <f t="array" aca="1" ref="P21048" ca="1">IF(OR(O21048=1,O21048=7,INDEX($AD$28:$AO$51,HOUR(L21048)+1,N21048)&lt;&gt;"On",NOT(ISERROR(MATCH(DATE(M21048,N21048,DAY(L21048)),OFFSET($AD$15:$AD$22,0,M21048-$AD$14),0)))),"Off","On")</f>
        <v>Off</v>
      </c>
    </row>
    <row r="21049" spans="12:16" x14ac:dyDescent="0.25">
      <c r="L21049" s="57">
        <v>45073.916666666664</v>
      </c>
      <c r="M21049" s="55">
        <f t="shared" si="1014"/>
        <v>2023</v>
      </c>
      <c r="N21049" s="55">
        <f t="shared" si="1015"/>
        <v>5</v>
      </c>
      <c r="O21049" s="55">
        <f t="shared" si="1016"/>
        <v>7</v>
      </c>
      <c r="P21049" s="54" t="str" cm="1">
        <f t="array" aca="1" ref="P21049" ca="1">IF(OR(O21049=1,O21049=7,INDEX($AD$28:$AO$51,HOUR(L21049)+1,N21049)&lt;&gt;"On",NOT(ISERROR(MATCH(DATE(M21049,N21049,DAY(L21049)),OFFSET($AD$15:$AD$22,0,M21049-$AD$14),0)))),"Off","On")</f>
        <v>Off</v>
      </c>
    </row>
    <row r="21050" spans="12:16" x14ac:dyDescent="0.25">
      <c r="L21050" s="57">
        <v>45073.958333333336</v>
      </c>
      <c r="M21050" s="55">
        <f t="shared" si="1014"/>
        <v>2023</v>
      </c>
      <c r="N21050" s="55">
        <f t="shared" si="1015"/>
        <v>5</v>
      </c>
      <c r="O21050" s="55">
        <f t="shared" si="1016"/>
        <v>7</v>
      </c>
      <c r="P21050" s="54" t="str" cm="1">
        <f t="array" aca="1" ref="P21050" ca="1">IF(OR(O21050=1,O21050=7,INDEX($AD$28:$AO$51,HOUR(L21050)+1,N21050)&lt;&gt;"On",NOT(ISERROR(MATCH(DATE(M21050,N21050,DAY(L21050)),OFFSET($AD$15:$AD$22,0,M21050-$AD$14),0)))),"Off","On")</f>
        <v>Off</v>
      </c>
    </row>
    <row r="21051" spans="12:16" x14ac:dyDescent="0.25">
      <c r="L21051" s="57">
        <v>45074</v>
      </c>
      <c r="M21051" s="55">
        <f t="shared" si="1014"/>
        <v>2023</v>
      </c>
      <c r="N21051" s="55">
        <f t="shared" si="1015"/>
        <v>5</v>
      </c>
      <c r="O21051" s="55">
        <f t="shared" si="1016"/>
        <v>1</v>
      </c>
      <c r="P21051" s="54" t="str" cm="1">
        <f t="array" aca="1" ref="P21051" ca="1">IF(OR(O21051=1,O21051=7,INDEX($AD$28:$AO$51,HOUR(L21051)+1,N21051)&lt;&gt;"On",NOT(ISERROR(MATCH(DATE(M21051,N21051,DAY(L21051)),OFFSET($AD$15:$AD$22,0,M21051-$AD$14),0)))),"Off","On")</f>
        <v>Off</v>
      </c>
    </row>
    <row r="21052" spans="12:16" x14ac:dyDescent="0.25">
      <c r="L21052" s="57">
        <v>45074.041666666664</v>
      </c>
      <c r="M21052" s="55">
        <f t="shared" si="1014"/>
        <v>2023</v>
      </c>
      <c r="N21052" s="55">
        <f t="shared" si="1015"/>
        <v>5</v>
      </c>
      <c r="O21052" s="55">
        <f t="shared" si="1016"/>
        <v>1</v>
      </c>
      <c r="P21052" s="54" t="str" cm="1">
        <f t="array" aca="1" ref="P21052" ca="1">IF(OR(O21052=1,O21052=7,INDEX($AD$28:$AO$51,HOUR(L21052)+1,N21052)&lt;&gt;"On",NOT(ISERROR(MATCH(DATE(M21052,N21052,DAY(L21052)),OFFSET($AD$15:$AD$22,0,M21052-$AD$14),0)))),"Off","On")</f>
        <v>Off</v>
      </c>
    </row>
    <row r="21053" spans="12:16" x14ac:dyDescent="0.25">
      <c r="L21053" s="57">
        <v>45074.083333333336</v>
      </c>
      <c r="M21053" s="55">
        <f t="shared" si="1014"/>
        <v>2023</v>
      </c>
      <c r="N21053" s="55">
        <f t="shared" si="1015"/>
        <v>5</v>
      </c>
      <c r="O21053" s="55">
        <f t="shared" si="1016"/>
        <v>1</v>
      </c>
      <c r="P21053" s="54" t="str" cm="1">
        <f t="array" aca="1" ref="P21053" ca="1">IF(OR(O21053=1,O21053=7,INDEX($AD$28:$AO$51,HOUR(L21053)+1,N21053)&lt;&gt;"On",NOT(ISERROR(MATCH(DATE(M21053,N21053,DAY(L21053)),OFFSET($AD$15:$AD$22,0,M21053-$AD$14),0)))),"Off","On")</f>
        <v>Off</v>
      </c>
    </row>
    <row r="21054" spans="12:16" x14ac:dyDescent="0.25">
      <c r="L21054" s="57">
        <v>45074.125</v>
      </c>
      <c r="M21054" s="55">
        <f t="shared" si="1014"/>
        <v>2023</v>
      </c>
      <c r="N21054" s="55">
        <f t="shared" si="1015"/>
        <v>5</v>
      </c>
      <c r="O21054" s="55">
        <f t="shared" si="1016"/>
        <v>1</v>
      </c>
      <c r="P21054" s="54" t="str" cm="1">
        <f t="array" aca="1" ref="P21054" ca="1">IF(OR(O21054=1,O21054=7,INDEX($AD$28:$AO$51,HOUR(L21054)+1,N21054)&lt;&gt;"On",NOT(ISERROR(MATCH(DATE(M21054,N21054,DAY(L21054)),OFFSET($AD$15:$AD$22,0,M21054-$AD$14),0)))),"Off","On")</f>
        <v>Off</v>
      </c>
    </row>
    <row r="21055" spans="12:16" x14ac:dyDescent="0.25">
      <c r="L21055" s="57">
        <v>45074.166666666664</v>
      </c>
      <c r="M21055" s="55">
        <f t="shared" si="1014"/>
        <v>2023</v>
      </c>
      <c r="N21055" s="55">
        <f t="shared" si="1015"/>
        <v>5</v>
      </c>
      <c r="O21055" s="55">
        <f t="shared" si="1016"/>
        <v>1</v>
      </c>
      <c r="P21055" s="54" t="str" cm="1">
        <f t="array" aca="1" ref="P21055" ca="1">IF(OR(O21055=1,O21055=7,INDEX($AD$28:$AO$51,HOUR(L21055)+1,N21055)&lt;&gt;"On",NOT(ISERROR(MATCH(DATE(M21055,N21055,DAY(L21055)),OFFSET($AD$15:$AD$22,0,M21055-$AD$14),0)))),"Off","On")</f>
        <v>Off</v>
      </c>
    </row>
    <row r="21056" spans="12:16" x14ac:dyDescent="0.25">
      <c r="L21056" s="57">
        <v>45074.208333333336</v>
      </c>
      <c r="M21056" s="55">
        <f t="shared" si="1014"/>
        <v>2023</v>
      </c>
      <c r="N21056" s="55">
        <f t="shared" si="1015"/>
        <v>5</v>
      </c>
      <c r="O21056" s="55">
        <f t="shared" si="1016"/>
        <v>1</v>
      </c>
      <c r="P21056" s="54" t="str" cm="1">
        <f t="array" aca="1" ref="P21056" ca="1">IF(OR(O21056=1,O21056=7,INDEX($AD$28:$AO$51,HOUR(L21056)+1,N21056)&lt;&gt;"On",NOT(ISERROR(MATCH(DATE(M21056,N21056,DAY(L21056)),OFFSET($AD$15:$AD$22,0,M21056-$AD$14),0)))),"Off","On")</f>
        <v>Off</v>
      </c>
    </row>
    <row r="21057" spans="12:16" x14ac:dyDescent="0.25">
      <c r="L21057" s="57">
        <v>45074.25</v>
      </c>
      <c r="M21057" s="55">
        <f t="shared" si="1014"/>
        <v>2023</v>
      </c>
      <c r="N21057" s="55">
        <f t="shared" si="1015"/>
        <v>5</v>
      </c>
      <c r="O21057" s="55">
        <f t="shared" si="1016"/>
        <v>1</v>
      </c>
      <c r="P21057" s="54" t="str" cm="1">
        <f t="array" aca="1" ref="P21057" ca="1">IF(OR(O21057=1,O21057=7,INDEX($AD$28:$AO$51,HOUR(L21057)+1,N21057)&lt;&gt;"On",NOT(ISERROR(MATCH(DATE(M21057,N21057,DAY(L21057)),OFFSET($AD$15:$AD$22,0,M21057-$AD$14),0)))),"Off","On")</f>
        <v>Off</v>
      </c>
    </row>
    <row r="21058" spans="12:16" x14ac:dyDescent="0.25">
      <c r="L21058" s="57">
        <v>45074.291666666664</v>
      </c>
      <c r="M21058" s="55">
        <f t="shared" si="1014"/>
        <v>2023</v>
      </c>
      <c r="N21058" s="55">
        <f t="shared" si="1015"/>
        <v>5</v>
      </c>
      <c r="O21058" s="55">
        <f t="shared" si="1016"/>
        <v>1</v>
      </c>
      <c r="P21058" s="54" t="str" cm="1">
        <f t="array" aca="1" ref="P21058" ca="1">IF(OR(O21058=1,O21058=7,INDEX($AD$28:$AO$51,HOUR(L21058)+1,N21058)&lt;&gt;"On",NOT(ISERROR(MATCH(DATE(M21058,N21058,DAY(L21058)),OFFSET($AD$15:$AD$22,0,M21058-$AD$14),0)))),"Off","On")</f>
        <v>Off</v>
      </c>
    </row>
    <row r="21059" spans="12:16" x14ac:dyDescent="0.25">
      <c r="L21059" s="57">
        <v>45074.333333333336</v>
      </c>
      <c r="M21059" s="55">
        <f t="shared" si="1014"/>
        <v>2023</v>
      </c>
      <c r="N21059" s="55">
        <f t="shared" si="1015"/>
        <v>5</v>
      </c>
      <c r="O21059" s="55">
        <f t="shared" si="1016"/>
        <v>1</v>
      </c>
      <c r="P21059" s="54" t="str" cm="1">
        <f t="array" aca="1" ref="P21059" ca="1">IF(OR(O21059=1,O21059=7,INDEX($AD$28:$AO$51,HOUR(L21059)+1,N21059)&lt;&gt;"On",NOT(ISERROR(MATCH(DATE(M21059,N21059,DAY(L21059)),OFFSET($AD$15:$AD$22,0,M21059-$AD$14),0)))),"Off","On")</f>
        <v>Off</v>
      </c>
    </row>
    <row r="21060" spans="12:16" x14ac:dyDescent="0.25">
      <c r="L21060" s="57">
        <v>45074.375</v>
      </c>
      <c r="M21060" s="55">
        <f t="shared" si="1014"/>
        <v>2023</v>
      </c>
      <c r="N21060" s="55">
        <f t="shared" si="1015"/>
        <v>5</v>
      </c>
      <c r="O21060" s="55">
        <f t="shared" si="1016"/>
        <v>1</v>
      </c>
      <c r="P21060" s="54" t="str" cm="1">
        <f t="array" aca="1" ref="P21060" ca="1">IF(OR(O21060=1,O21060=7,INDEX($AD$28:$AO$51,HOUR(L21060)+1,N21060)&lt;&gt;"On",NOT(ISERROR(MATCH(DATE(M21060,N21060,DAY(L21060)),OFFSET($AD$15:$AD$22,0,M21060-$AD$14),0)))),"Off","On")</f>
        <v>Off</v>
      </c>
    </row>
    <row r="21061" spans="12:16" x14ac:dyDescent="0.25">
      <c r="L21061" s="57">
        <v>45074.416666666664</v>
      </c>
      <c r="M21061" s="55">
        <f t="shared" si="1014"/>
        <v>2023</v>
      </c>
      <c r="N21061" s="55">
        <f t="shared" si="1015"/>
        <v>5</v>
      </c>
      <c r="O21061" s="55">
        <f t="shared" si="1016"/>
        <v>1</v>
      </c>
      <c r="P21061" s="54" t="str" cm="1">
        <f t="array" aca="1" ref="P21061" ca="1">IF(OR(O21061=1,O21061=7,INDEX($AD$28:$AO$51,HOUR(L21061)+1,N21061)&lt;&gt;"On",NOT(ISERROR(MATCH(DATE(M21061,N21061,DAY(L21061)),OFFSET($AD$15:$AD$22,0,M21061-$AD$14),0)))),"Off","On")</f>
        <v>Off</v>
      </c>
    </row>
    <row r="21062" spans="12:16" x14ac:dyDescent="0.25">
      <c r="L21062" s="57">
        <v>45074.458333333336</v>
      </c>
      <c r="M21062" s="55">
        <f t="shared" si="1014"/>
        <v>2023</v>
      </c>
      <c r="N21062" s="55">
        <f t="shared" si="1015"/>
        <v>5</v>
      </c>
      <c r="O21062" s="55">
        <f t="shared" si="1016"/>
        <v>1</v>
      </c>
      <c r="P21062" s="54" t="str" cm="1">
        <f t="array" aca="1" ref="P21062" ca="1">IF(OR(O21062=1,O21062=7,INDEX($AD$28:$AO$51,HOUR(L21062)+1,N21062)&lt;&gt;"On",NOT(ISERROR(MATCH(DATE(M21062,N21062,DAY(L21062)),OFFSET($AD$15:$AD$22,0,M21062-$AD$14),0)))),"Off","On")</f>
        <v>Off</v>
      </c>
    </row>
    <row r="21063" spans="12:16" x14ac:dyDescent="0.25">
      <c r="L21063" s="57">
        <v>45074.5</v>
      </c>
      <c r="M21063" s="55">
        <f t="shared" si="1014"/>
        <v>2023</v>
      </c>
      <c r="N21063" s="55">
        <f t="shared" si="1015"/>
        <v>5</v>
      </c>
      <c r="O21063" s="55">
        <f t="shared" si="1016"/>
        <v>1</v>
      </c>
      <c r="P21063" s="54" t="str" cm="1">
        <f t="array" aca="1" ref="P21063" ca="1">IF(OR(O21063=1,O21063=7,INDEX($AD$28:$AO$51,HOUR(L21063)+1,N21063)&lt;&gt;"On",NOT(ISERROR(MATCH(DATE(M21063,N21063,DAY(L21063)),OFFSET($AD$15:$AD$22,0,M21063-$AD$14),0)))),"Off","On")</f>
        <v>Off</v>
      </c>
    </row>
    <row r="21064" spans="12:16" x14ac:dyDescent="0.25">
      <c r="L21064" s="57">
        <v>45074.541666666664</v>
      </c>
      <c r="M21064" s="55">
        <f t="shared" si="1014"/>
        <v>2023</v>
      </c>
      <c r="N21064" s="55">
        <f t="shared" si="1015"/>
        <v>5</v>
      </c>
      <c r="O21064" s="55">
        <f t="shared" si="1016"/>
        <v>1</v>
      </c>
      <c r="P21064" s="54" t="str" cm="1">
        <f t="array" aca="1" ref="P21064" ca="1">IF(OR(O21064=1,O21064=7,INDEX($AD$28:$AO$51,HOUR(L21064)+1,N21064)&lt;&gt;"On",NOT(ISERROR(MATCH(DATE(M21064,N21064,DAY(L21064)),OFFSET($AD$15:$AD$22,0,M21064-$AD$14),0)))),"Off","On")</f>
        <v>Off</v>
      </c>
    </row>
    <row r="21065" spans="12:16" x14ac:dyDescent="0.25">
      <c r="L21065" s="57">
        <v>45074.583333333336</v>
      </c>
      <c r="M21065" s="55">
        <f t="shared" si="1014"/>
        <v>2023</v>
      </c>
      <c r="N21065" s="55">
        <f t="shared" si="1015"/>
        <v>5</v>
      </c>
      <c r="O21065" s="55">
        <f t="shared" si="1016"/>
        <v>1</v>
      </c>
      <c r="P21065" s="54" t="str" cm="1">
        <f t="array" aca="1" ref="P21065" ca="1">IF(OR(O21065=1,O21065=7,INDEX($AD$28:$AO$51,HOUR(L21065)+1,N21065)&lt;&gt;"On",NOT(ISERROR(MATCH(DATE(M21065,N21065,DAY(L21065)),OFFSET($AD$15:$AD$22,0,M21065-$AD$14),0)))),"Off","On")</f>
        <v>Off</v>
      </c>
    </row>
    <row r="21066" spans="12:16" x14ac:dyDescent="0.25">
      <c r="L21066" s="57">
        <v>45074.625</v>
      </c>
      <c r="M21066" s="55">
        <f t="shared" si="1014"/>
        <v>2023</v>
      </c>
      <c r="N21066" s="55">
        <f t="shared" si="1015"/>
        <v>5</v>
      </c>
      <c r="O21066" s="55">
        <f t="shared" si="1016"/>
        <v>1</v>
      </c>
      <c r="P21066" s="54" t="str" cm="1">
        <f t="array" aca="1" ref="P21066" ca="1">IF(OR(O21066=1,O21066=7,INDEX($AD$28:$AO$51,HOUR(L21066)+1,N21066)&lt;&gt;"On",NOT(ISERROR(MATCH(DATE(M21066,N21066,DAY(L21066)),OFFSET($AD$15:$AD$22,0,M21066-$AD$14),0)))),"Off","On")</f>
        <v>Off</v>
      </c>
    </row>
    <row r="21067" spans="12:16" x14ac:dyDescent="0.25">
      <c r="L21067" s="57">
        <v>45074.666666666664</v>
      </c>
      <c r="M21067" s="55">
        <f t="shared" si="1014"/>
        <v>2023</v>
      </c>
      <c r="N21067" s="55">
        <f t="shared" si="1015"/>
        <v>5</v>
      </c>
      <c r="O21067" s="55">
        <f t="shared" si="1016"/>
        <v>1</v>
      </c>
      <c r="P21067" s="54" t="str" cm="1">
        <f t="array" aca="1" ref="P21067" ca="1">IF(OR(O21067=1,O21067=7,INDEX($AD$28:$AO$51,HOUR(L21067)+1,N21067)&lt;&gt;"On",NOT(ISERROR(MATCH(DATE(M21067,N21067,DAY(L21067)),OFFSET($AD$15:$AD$22,0,M21067-$AD$14),0)))),"Off","On")</f>
        <v>Off</v>
      </c>
    </row>
    <row r="21068" spans="12:16" x14ac:dyDescent="0.25">
      <c r="L21068" s="57">
        <v>45074.708333333336</v>
      </c>
      <c r="M21068" s="55">
        <f t="shared" ref="M21068:M21131" si="1017">YEAR(L21068)</f>
        <v>2023</v>
      </c>
      <c r="N21068" s="55">
        <f t="shared" ref="N21068:N21131" si="1018">MONTH(L21068)</f>
        <v>5</v>
      </c>
      <c r="O21068" s="55">
        <f t="shared" ref="O21068:O21131" si="1019">WEEKDAY(L21068)</f>
        <v>1</v>
      </c>
      <c r="P21068" s="54" t="str" cm="1">
        <f t="array" aca="1" ref="P21068" ca="1">IF(OR(O21068=1,O21068=7,INDEX($AD$28:$AO$51,HOUR(L21068)+1,N21068)&lt;&gt;"On",NOT(ISERROR(MATCH(DATE(M21068,N21068,DAY(L21068)),OFFSET($AD$15:$AD$22,0,M21068-$AD$14),0)))),"Off","On")</f>
        <v>Off</v>
      </c>
    </row>
    <row r="21069" spans="12:16" x14ac:dyDescent="0.25">
      <c r="L21069" s="57">
        <v>45074.75</v>
      </c>
      <c r="M21069" s="55">
        <f t="shared" si="1017"/>
        <v>2023</v>
      </c>
      <c r="N21069" s="55">
        <f t="shared" si="1018"/>
        <v>5</v>
      </c>
      <c r="O21069" s="55">
        <f t="shared" si="1019"/>
        <v>1</v>
      </c>
      <c r="P21069" s="54" t="str" cm="1">
        <f t="array" aca="1" ref="P21069" ca="1">IF(OR(O21069=1,O21069=7,INDEX($AD$28:$AO$51,HOUR(L21069)+1,N21069)&lt;&gt;"On",NOT(ISERROR(MATCH(DATE(M21069,N21069,DAY(L21069)),OFFSET($AD$15:$AD$22,0,M21069-$AD$14),0)))),"Off","On")</f>
        <v>Off</v>
      </c>
    </row>
    <row r="21070" spans="12:16" x14ac:dyDescent="0.25">
      <c r="L21070" s="57">
        <v>45074.791666666664</v>
      </c>
      <c r="M21070" s="55">
        <f t="shared" si="1017"/>
        <v>2023</v>
      </c>
      <c r="N21070" s="55">
        <f t="shared" si="1018"/>
        <v>5</v>
      </c>
      <c r="O21070" s="55">
        <f t="shared" si="1019"/>
        <v>1</v>
      </c>
      <c r="P21070" s="54" t="str" cm="1">
        <f t="array" aca="1" ref="P21070" ca="1">IF(OR(O21070=1,O21070=7,INDEX($AD$28:$AO$51,HOUR(L21070)+1,N21070)&lt;&gt;"On",NOT(ISERROR(MATCH(DATE(M21070,N21070,DAY(L21070)),OFFSET($AD$15:$AD$22,0,M21070-$AD$14),0)))),"Off","On")</f>
        <v>Off</v>
      </c>
    </row>
    <row r="21071" spans="12:16" x14ac:dyDescent="0.25">
      <c r="L21071" s="57">
        <v>45074.833333333336</v>
      </c>
      <c r="M21071" s="55">
        <f t="shared" si="1017"/>
        <v>2023</v>
      </c>
      <c r="N21071" s="55">
        <f t="shared" si="1018"/>
        <v>5</v>
      </c>
      <c r="O21071" s="55">
        <f t="shared" si="1019"/>
        <v>1</v>
      </c>
      <c r="P21071" s="54" t="str" cm="1">
        <f t="array" aca="1" ref="P21071" ca="1">IF(OR(O21071=1,O21071=7,INDEX($AD$28:$AO$51,HOUR(L21071)+1,N21071)&lt;&gt;"On",NOT(ISERROR(MATCH(DATE(M21071,N21071,DAY(L21071)),OFFSET($AD$15:$AD$22,0,M21071-$AD$14),0)))),"Off","On")</f>
        <v>Off</v>
      </c>
    </row>
    <row r="21072" spans="12:16" x14ac:dyDescent="0.25">
      <c r="L21072" s="57">
        <v>45074.875</v>
      </c>
      <c r="M21072" s="55">
        <f t="shared" si="1017"/>
        <v>2023</v>
      </c>
      <c r="N21072" s="55">
        <f t="shared" si="1018"/>
        <v>5</v>
      </c>
      <c r="O21072" s="55">
        <f t="shared" si="1019"/>
        <v>1</v>
      </c>
      <c r="P21072" s="54" t="str" cm="1">
        <f t="array" aca="1" ref="P21072" ca="1">IF(OR(O21072=1,O21072=7,INDEX($AD$28:$AO$51,HOUR(L21072)+1,N21072)&lt;&gt;"On",NOT(ISERROR(MATCH(DATE(M21072,N21072,DAY(L21072)),OFFSET($AD$15:$AD$22,0,M21072-$AD$14),0)))),"Off","On")</f>
        <v>Off</v>
      </c>
    </row>
    <row r="21073" spans="12:16" x14ac:dyDescent="0.25">
      <c r="L21073" s="57">
        <v>45074.916666666664</v>
      </c>
      <c r="M21073" s="55">
        <f t="shared" si="1017"/>
        <v>2023</v>
      </c>
      <c r="N21073" s="55">
        <f t="shared" si="1018"/>
        <v>5</v>
      </c>
      <c r="O21073" s="55">
        <f t="shared" si="1019"/>
        <v>1</v>
      </c>
      <c r="P21073" s="54" t="str" cm="1">
        <f t="array" aca="1" ref="P21073" ca="1">IF(OR(O21073=1,O21073=7,INDEX($AD$28:$AO$51,HOUR(L21073)+1,N21073)&lt;&gt;"On",NOT(ISERROR(MATCH(DATE(M21073,N21073,DAY(L21073)),OFFSET($AD$15:$AD$22,0,M21073-$AD$14),0)))),"Off","On")</f>
        <v>Off</v>
      </c>
    </row>
    <row r="21074" spans="12:16" x14ac:dyDescent="0.25">
      <c r="L21074" s="57">
        <v>45074.958333333336</v>
      </c>
      <c r="M21074" s="55">
        <f t="shared" si="1017"/>
        <v>2023</v>
      </c>
      <c r="N21074" s="55">
        <f t="shared" si="1018"/>
        <v>5</v>
      </c>
      <c r="O21074" s="55">
        <f t="shared" si="1019"/>
        <v>1</v>
      </c>
      <c r="P21074" s="54" t="str" cm="1">
        <f t="array" aca="1" ref="P21074" ca="1">IF(OR(O21074=1,O21074=7,INDEX($AD$28:$AO$51,HOUR(L21074)+1,N21074)&lt;&gt;"On",NOT(ISERROR(MATCH(DATE(M21074,N21074,DAY(L21074)),OFFSET($AD$15:$AD$22,0,M21074-$AD$14),0)))),"Off","On")</f>
        <v>Off</v>
      </c>
    </row>
    <row r="21075" spans="12:16" x14ac:dyDescent="0.25">
      <c r="L21075" s="57">
        <v>45075</v>
      </c>
      <c r="M21075" s="55">
        <f t="shared" si="1017"/>
        <v>2023</v>
      </c>
      <c r="N21075" s="55">
        <f t="shared" si="1018"/>
        <v>5</v>
      </c>
      <c r="O21075" s="55">
        <f t="shared" si="1019"/>
        <v>2</v>
      </c>
      <c r="P21075" s="54" t="str" cm="1">
        <f t="array" aca="1" ref="P21075" ca="1">IF(OR(O21075=1,O21075=7,INDEX($AD$28:$AO$51,HOUR(L21075)+1,N21075)&lt;&gt;"On",NOT(ISERROR(MATCH(DATE(M21075,N21075,DAY(L21075)),OFFSET($AD$15:$AD$22,0,M21075-$AD$14),0)))),"Off","On")</f>
        <v>Off</v>
      </c>
    </row>
    <row r="21076" spans="12:16" x14ac:dyDescent="0.25">
      <c r="L21076" s="57">
        <v>45075.041666666664</v>
      </c>
      <c r="M21076" s="55">
        <f t="shared" si="1017"/>
        <v>2023</v>
      </c>
      <c r="N21076" s="55">
        <f t="shared" si="1018"/>
        <v>5</v>
      </c>
      <c r="O21076" s="55">
        <f t="shared" si="1019"/>
        <v>2</v>
      </c>
      <c r="P21076" s="54" t="str" cm="1">
        <f t="array" aca="1" ref="P21076" ca="1">IF(OR(O21076=1,O21076=7,INDEX($AD$28:$AO$51,HOUR(L21076)+1,N21076)&lt;&gt;"On",NOT(ISERROR(MATCH(DATE(M21076,N21076,DAY(L21076)),OFFSET($AD$15:$AD$22,0,M21076-$AD$14),0)))),"Off","On")</f>
        <v>Off</v>
      </c>
    </row>
    <row r="21077" spans="12:16" x14ac:dyDescent="0.25">
      <c r="L21077" s="57">
        <v>45075.083333333336</v>
      </c>
      <c r="M21077" s="55">
        <f t="shared" si="1017"/>
        <v>2023</v>
      </c>
      <c r="N21077" s="55">
        <f t="shared" si="1018"/>
        <v>5</v>
      </c>
      <c r="O21077" s="55">
        <f t="shared" si="1019"/>
        <v>2</v>
      </c>
      <c r="P21077" s="54" t="str" cm="1">
        <f t="array" aca="1" ref="P21077" ca="1">IF(OR(O21077=1,O21077=7,INDEX($AD$28:$AO$51,HOUR(L21077)+1,N21077)&lt;&gt;"On",NOT(ISERROR(MATCH(DATE(M21077,N21077,DAY(L21077)),OFFSET($AD$15:$AD$22,0,M21077-$AD$14),0)))),"Off","On")</f>
        <v>Off</v>
      </c>
    </row>
    <row r="21078" spans="12:16" x14ac:dyDescent="0.25">
      <c r="L21078" s="57">
        <v>45075.125</v>
      </c>
      <c r="M21078" s="55">
        <f t="shared" si="1017"/>
        <v>2023</v>
      </c>
      <c r="N21078" s="55">
        <f t="shared" si="1018"/>
        <v>5</v>
      </c>
      <c r="O21078" s="55">
        <f t="shared" si="1019"/>
        <v>2</v>
      </c>
      <c r="P21078" s="54" t="str" cm="1">
        <f t="array" aca="1" ref="P21078" ca="1">IF(OR(O21078=1,O21078=7,INDEX($AD$28:$AO$51,HOUR(L21078)+1,N21078)&lt;&gt;"On",NOT(ISERROR(MATCH(DATE(M21078,N21078,DAY(L21078)),OFFSET($AD$15:$AD$22,0,M21078-$AD$14),0)))),"Off","On")</f>
        <v>Off</v>
      </c>
    </row>
    <row r="21079" spans="12:16" x14ac:dyDescent="0.25">
      <c r="L21079" s="57">
        <v>45075.166666666664</v>
      </c>
      <c r="M21079" s="55">
        <f t="shared" si="1017"/>
        <v>2023</v>
      </c>
      <c r="N21079" s="55">
        <f t="shared" si="1018"/>
        <v>5</v>
      </c>
      <c r="O21079" s="55">
        <f t="shared" si="1019"/>
        <v>2</v>
      </c>
      <c r="P21079" s="54" t="str" cm="1">
        <f t="array" aca="1" ref="P21079" ca="1">IF(OR(O21079=1,O21079=7,INDEX($AD$28:$AO$51,HOUR(L21079)+1,N21079)&lt;&gt;"On",NOT(ISERROR(MATCH(DATE(M21079,N21079,DAY(L21079)),OFFSET($AD$15:$AD$22,0,M21079-$AD$14),0)))),"Off","On")</f>
        <v>Off</v>
      </c>
    </row>
    <row r="21080" spans="12:16" x14ac:dyDescent="0.25">
      <c r="L21080" s="57">
        <v>45075.208333333336</v>
      </c>
      <c r="M21080" s="55">
        <f t="shared" si="1017"/>
        <v>2023</v>
      </c>
      <c r="N21080" s="55">
        <f t="shared" si="1018"/>
        <v>5</v>
      </c>
      <c r="O21080" s="55">
        <f t="shared" si="1019"/>
        <v>2</v>
      </c>
      <c r="P21080" s="54" t="str" cm="1">
        <f t="array" aca="1" ref="P21080" ca="1">IF(OR(O21080=1,O21080=7,INDEX($AD$28:$AO$51,HOUR(L21080)+1,N21080)&lt;&gt;"On",NOT(ISERROR(MATCH(DATE(M21080,N21080,DAY(L21080)),OFFSET($AD$15:$AD$22,0,M21080-$AD$14),0)))),"Off","On")</f>
        <v>Off</v>
      </c>
    </row>
    <row r="21081" spans="12:16" x14ac:dyDescent="0.25">
      <c r="L21081" s="57">
        <v>45075.25</v>
      </c>
      <c r="M21081" s="55">
        <f t="shared" si="1017"/>
        <v>2023</v>
      </c>
      <c r="N21081" s="55">
        <f t="shared" si="1018"/>
        <v>5</v>
      </c>
      <c r="O21081" s="55">
        <f t="shared" si="1019"/>
        <v>2</v>
      </c>
      <c r="P21081" s="54" t="str" cm="1">
        <f t="array" aca="1" ref="P21081" ca="1">IF(OR(O21081=1,O21081=7,INDEX($AD$28:$AO$51,HOUR(L21081)+1,N21081)&lt;&gt;"On",NOT(ISERROR(MATCH(DATE(M21081,N21081,DAY(L21081)),OFFSET($AD$15:$AD$22,0,M21081-$AD$14),0)))),"Off","On")</f>
        <v>Off</v>
      </c>
    </row>
    <row r="21082" spans="12:16" x14ac:dyDescent="0.25">
      <c r="L21082" s="57">
        <v>45075.291666666664</v>
      </c>
      <c r="M21082" s="55">
        <f t="shared" si="1017"/>
        <v>2023</v>
      </c>
      <c r="N21082" s="55">
        <f t="shared" si="1018"/>
        <v>5</v>
      </c>
      <c r="O21082" s="55">
        <f t="shared" si="1019"/>
        <v>2</v>
      </c>
      <c r="P21082" s="54" t="str" cm="1">
        <f t="array" aca="1" ref="P21082" ca="1">IF(OR(O21082=1,O21082=7,INDEX($AD$28:$AO$51,HOUR(L21082)+1,N21082)&lt;&gt;"On",NOT(ISERROR(MATCH(DATE(M21082,N21082,DAY(L21082)),OFFSET($AD$15:$AD$22,0,M21082-$AD$14),0)))),"Off","On")</f>
        <v>Off</v>
      </c>
    </row>
    <row r="21083" spans="12:16" x14ac:dyDescent="0.25">
      <c r="L21083" s="57">
        <v>45075.333333333336</v>
      </c>
      <c r="M21083" s="55">
        <f t="shared" si="1017"/>
        <v>2023</v>
      </c>
      <c r="N21083" s="55">
        <f t="shared" si="1018"/>
        <v>5</v>
      </c>
      <c r="O21083" s="55">
        <f t="shared" si="1019"/>
        <v>2</v>
      </c>
      <c r="P21083" s="54" t="str" cm="1">
        <f t="array" aca="1" ref="P21083" ca="1">IF(OR(O21083=1,O21083=7,INDEX($AD$28:$AO$51,HOUR(L21083)+1,N21083)&lt;&gt;"On",NOT(ISERROR(MATCH(DATE(M21083,N21083,DAY(L21083)),OFFSET($AD$15:$AD$22,0,M21083-$AD$14),0)))),"Off","On")</f>
        <v>Off</v>
      </c>
    </row>
    <row r="21084" spans="12:16" x14ac:dyDescent="0.25">
      <c r="L21084" s="57">
        <v>45075.375</v>
      </c>
      <c r="M21084" s="55">
        <f t="shared" si="1017"/>
        <v>2023</v>
      </c>
      <c r="N21084" s="55">
        <f t="shared" si="1018"/>
        <v>5</v>
      </c>
      <c r="O21084" s="55">
        <f t="shared" si="1019"/>
        <v>2</v>
      </c>
      <c r="P21084" s="54" t="str" cm="1">
        <f t="array" aca="1" ref="P21084" ca="1">IF(OR(O21084=1,O21084=7,INDEX($AD$28:$AO$51,HOUR(L21084)+1,N21084)&lt;&gt;"On",NOT(ISERROR(MATCH(DATE(M21084,N21084,DAY(L21084)),OFFSET($AD$15:$AD$22,0,M21084-$AD$14),0)))),"Off","On")</f>
        <v>Off</v>
      </c>
    </row>
    <row r="21085" spans="12:16" x14ac:dyDescent="0.25">
      <c r="L21085" s="57">
        <v>45075.416666666664</v>
      </c>
      <c r="M21085" s="55">
        <f t="shared" si="1017"/>
        <v>2023</v>
      </c>
      <c r="N21085" s="55">
        <f t="shared" si="1018"/>
        <v>5</v>
      </c>
      <c r="O21085" s="55">
        <f t="shared" si="1019"/>
        <v>2</v>
      </c>
      <c r="P21085" s="54" t="str" cm="1">
        <f t="array" aca="1" ref="P21085" ca="1">IF(OR(O21085=1,O21085=7,INDEX($AD$28:$AO$51,HOUR(L21085)+1,N21085)&lt;&gt;"On",NOT(ISERROR(MATCH(DATE(M21085,N21085,DAY(L21085)),OFFSET($AD$15:$AD$22,0,M21085-$AD$14),0)))),"Off","On")</f>
        <v>Off</v>
      </c>
    </row>
    <row r="21086" spans="12:16" x14ac:dyDescent="0.25">
      <c r="L21086" s="57">
        <v>45075.458333333336</v>
      </c>
      <c r="M21086" s="55">
        <f t="shared" si="1017"/>
        <v>2023</v>
      </c>
      <c r="N21086" s="55">
        <f t="shared" si="1018"/>
        <v>5</v>
      </c>
      <c r="O21086" s="55">
        <f t="shared" si="1019"/>
        <v>2</v>
      </c>
      <c r="P21086" s="54" t="str" cm="1">
        <f t="array" aca="1" ref="P21086" ca="1">IF(OR(O21086=1,O21086=7,INDEX($AD$28:$AO$51,HOUR(L21086)+1,N21086)&lt;&gt;"On",NOT(ISERROR(MATCH(DATE(M21086,N21086,DAY(L21086)),OFFSET($AD$15:$AD$22,0,M21086-$AD$14),0)))),"Off","On")</f>
        <v>Off</v>
      </c>
    </row>
    <row r="21087" spans="12:16" x14ac:dyDescent="0.25">
      <c r="L21087" s="57">
        <v>45075.5</v>
      </c>
      <c r="M21087" s="55">
        <f t="shared" si="1017"/>
        <v>2023</v>
      </c>
      <c r="N21087" s="55">
        <f t="shared" si="1018"/>
        <v>5</v>
      </c>
      <c r="O21087" s="55">
        <f t="shared" si="1019"/>
        <v>2</v>
      </c>
      <c r="P21087" s="54" t="str" cm="1">
        <f t="array" aca="1" ref="P21087" ca="1">IF(OR(O21087=1,O21087=7,INDEX($AD$28:$AO$51,HOUR(L21087)+1,N21087)&lt;&gt;"On",NOT(ISERROR(MATCH(DATE(M21087,N21087,DAY(L21087)),OFFSET($AD$15:$AD$22,0,M21087-$AD$14),0)))),"Off","On")</f>
        <v>Off</v>
      </c>
    </row>
    <row r="21088" spans="12:16" x14ac:dyDescent="0.25">
      <c r="L21088" s="57">
        <v>45075.541666666664</v>
      </c>
      <c r="M21088" s="55">
        <f t="shared" si="1017"/>
        <v>2023</v>
      </c>
      <c r="N21088" s="55">
        <f t="shared" si="1018"/>
        <v>5</v>
      </c>
      <c r="O21088" s="55">
        <f t="shared" si="1019"/>
        <v>2</v>
      </c>
      <c r="P21088" s="54" t="str" cm="1">
        <f t="array" aca="1" ref="P21088" ca="1">IF(OR(O21088=1,O21088=7,INDEX($AD$28:$AO$51,HOUR(L21088)+1,N21088)&lt;&gt;"On",NOT(ISERROR(MATCH(DATE(M21088,N21088,DAY(L21088)),OFFSET($AD$15:$AD$22,0,M21088-$AD$14),0)))),"Off","On")</f>
        <v>Off</v>
      </c>
    </row>
    <row r="21089" spans="12:16" x14ac:dyDescent="0.25">
      <c r="L21089" s="57">
        <v>45075.583333333336</v>
      </c>
      <c r="M21089" s="55">
        <f t="shared" si="1017"/>
        <v>2023</v>
      </c>
      <c r="N21089" s="55">
        <f t="shared" si="1018"/>
        <v>5</v>
      </c>
      <c r="O21089" s="55">
        <f t="shared" si="1019"/>
        <v>2</v>
      </c>
      <c r="P21089" s="54" t="str" cm="1">
        <f t="array" aca="1" ref="P21089" ca="1">IF(OR(O21089=1,O21089=7,INDEX($AD$28:$AO$51,HOUR(L21089)+1,N21089)&lt;&gt;"On",NOT(ISERROR(MATCH(DATE(M21089,N21089,DAY(L21089)),OFFSET($AD$15:$AD$22,0,M21089-$AD$14),0)))),"Off","On")</f>
        <v>Off</v>
      </c>
    </row>
    <row r="21090" spans="12:16" x14ac:dyDescent="0.25">
      <c r="L21090" s="57">
        <v>45075.625</v>
      </c>
      <c r="M21090" s="55">
        <f t="shared" si="1017"/>
        <v>2023</v>
      </c>
      <c r="N21090" s="55">
        <f t="shared" si="1018"/>
        <v>5</v>
      </c>
      <c r="O21090" s="55">
        <f t="shared" si="1019"/>
        <v>2</v>
      </c>
      <c r="P21090" s="54" t="str" cm="1">
        <f t="array" aca="1" ref="P21090" ca="1">IF(OR(O21090=1,O21090=7,INDEX($AD$28:$AO$51,HOUR(L21090)+1,N21090)&lt;&gt;"On",NOT(ISERROR(MATCH(DATE(M21090,N21090,DAY(L21090)),OFFSET($AD$15:$AD$22,0,M21090-$AD$14),0)))),"Off","On")</f>
        <v>Off</v>
      </c>
    </row>
    <row r="21091" spans="12:16" x14ac:dyDescent="0.25">
      <c r="L21091" s="57">
        <v>45075.666666666664</v>
      </c>
      <c r="M21091" s="55">
        <f t="shared" si="1017"/>
        <v>2023</v>
      </c>
      <c r="N21091" s="55">
        <f t="shared" si="1018"/>
        <v>5</v>
      </c>
      <c r="O21091" s="55">
        <f t="shared" si="1019"/>
        <v>2</v>
      </c>
      <c r="P21091" s="54" t="str" cm="1">
        <f t="array" aca="1" ref="P21091" ca="1">IF(OR(O21091=1,O21091=7,INDEX($AD$28:$AO$51,HOUR(L21091)+1,N21091)&lt;&gt;"On",NOT(ISERROR(MATCH(DATE(M21091,N21091,DAY(L21091)),OFFSET($AD$15:$AD$22,0,M21091-$AD$14),0)))),"Off","On")</f>
        <v>Off</v>
      </c>
    </row>
    <row r="21092" spans="12:16" x14ac:dyDescent="0.25">
      <c r="L21092" s="57">
        <v>45075.708333333336</v>
      </c>
      <c r="M21092" s="55">
        <f t="shared" si="1017"/>
        <v>2023</v>
      </c>
      <c r="N21092" s="55">
        <f t="shared" si="1018"/>
        <v>5</v>
      </c>
      <c r="O21092" s="55">
        <f t="shared" si="1019"/>
        <v>2</v>
      </c>
      <c r="P21092" s="54" t="str" cm="1">
        <f t="array" aca="1" ref="P21092" ca="1">IF(OR(O21092=1,O21092=7,INDEX($AD$28:$AO$51,HOUR(L21092)+1,N21092)&lt;&gt;"On",NOT(ISERROR(MATCH(DATE(M21092,N21092,DAY(L21092)),OFFSET($AD$15:$AD$22,0,M21092-$AD$14),0)))),"Off","On")</f>
        <v>Off</v>
      </c>
    </row>
    <row r="21093" spans="12:16" x14ac:dyDescent="0.25">
      <c r="L21093" s="57">
        <v>45075.75</v>
      </c>
      <c r="M21093" s="55">
        <f t="shared" si="1017"/>
        <v>2023</v>
      </c>
      <c r="N21093" s="55">
        <f t="shared" si="1018"/>
        <v>5</v>
      </c>
      <c r="O21093" s="55">
        <f t="shared" si="1019"/>
        <v>2</v>
      </c>
      <c r="P21093" s="54" t="str" cm="1">
        <f t="array" aca="1" ref="P21093" ca="1">IF(OR(O21093=1,O21093=7,INDEX($AD$28:$AO$51,HOUR(L21093)+1,N21093)&lt;&gt;"On",NOT(ISERROR(MATCH(DATE(M21093,N21093,DAY(L21093)),OFFSET($AD$15:$AD$22,0,M21093-$AD$14),0)))),"Off","On")</f>
        <v>Off</v>
      </c>
    </row>
    <row r="21094" spans="12:16" x14ac:dyDescent="0.25">
      <c r="L21094" s="57">
        <v>45075.791666666664</v>
      </c>
      <c r="M21094" s="55">
        <f t="shared" si="1017"/>
        <v>2023</v>
      </c>
      <c r="N21094" s="55">
        <f t="shared" si="1018"/>
        <v>5</v>
      </c>
      <c r="O21094" s="55">
        <f t="shared" si="1019"/>
        <v>2</v>
      </c>
      <c r="P21094" s="54" t="str" cm="1">
        <f t="array" aca="1" ref="P21094" ca="1">IF(OR(O21094=1,O21094=7,INDEX($AD$28:$AO$51,HOUR(L21094)+1,N21094)&lt;&gt;"On",NOT(ISERROR(MATCH(DATE(M21094,N21094,DAY(L21094)),OFFSET($AD$15:$AD$22,0,M21094-$AD$14),0)))),"Off","On")</f>
        <v>Off</v>
      </c>
    </row>
    <row r="21095" spans="12:16" x14ac:dyDescent="0.25">
      <c r="L21095" s="57">
        <v>45075.833333333336</v>
      </c>
      <c r="M21095" s="55">
        <f t="shared" si="1017"/>
        <v>2023</v>
      </c>
      <c r="N21095" s="55">
        <f t="shared" si="1018"/>
        <v>5</v>
      </c>
      <c r="O21095" s="55">
        <f t="shared" si="1019"/>
        <v>2</v>
      </c>
      <c r="P21095" s="54" t="str" cm="1">
        <f t="array" aca="1" ref="P21095" ca="1">IF(OR(O21095=1,O21095=7,INDEX($AD$28:$AO$51,HOUR(L21095)+1,N21095)&lt;&gt;"On",NOT(ISERROR(MATCH(DATE(M21095,N21095,DAY(L21095)),OFFSET($AD$15:$AD$22,0,M21095-$AD$14),0)))),"Off","On")</f>
        <v>Off</v>
      </c>
    </row>
    <row r="21096" spans="12:16" x14ac:dyDescent="0.25">
      <c r="L21096" s="57">
        <v>45075.875</v>
      </c>
      <c r="M21096" s="55">
        <f t="shared" si="1017"/>
        <v>2023</v>
      </c>
      <c r="N21096" s="55">
        <f t="shared" si="1018"/>
        <v>5</v>
      </c>
      <c r="O21096" s="55">
        <f t="shared" si="1019"/>
        <v>2</v>
      </c>
      <c r="P21096" s="54" t="str" cm="1">
        <f t="array" aca="1" ref="P21096" ca="1">IF(OR(O21096=1,O21096=7,INDEX($AD$28:$AO$51,HOUR(L21096)+1,N21096)&lt;&gt;"On",NOT(ISERROR(MATCH(DATE(M21096,N21096,DAY(L21096)),OFFSET($AD$15:$AD$22,0,M21096-$AD$14),0)))),"Off","On")</f>
        <v>Off</v>
      </c>
    </row>
    <row r="21097" spans="12:16" x14ac:dyDescent="0.25">
      <c r="L21097" s="57">
        <v>45075.916666666664</v>
      </c>
      <c r="M21097" s="55">
        <f t="shared" si="1017"/>
        <v>2023</v>
      </c>
      <c r="N21097" s="55">
        <f t="shared" si="1018"/>
        <v>5</v>
      </c>
      <c r="O21097" s="55">
        <f t="shared" si="1019"/>
        <v>2</v>
      </c>
      <c r="P21097" s="54" t="str" cm="1">
        <f t="array" aca="1" ref="P21097" ca="1">IF(OR(O21097=1,O21097=7,INDEX($AD$28:$AO$51,HOUR(L21097)+1,N21097)&lt;&gt;"On",NOT(ISERROR(MATCH(DATE(M21097,N21097,DAY(L21097)),OFFSET($AD$15:$AD$22,0,M21097-$AD$14),0)))),"Off","On")</f>
        <v>Off</v>
      </c>
    </row>
    <row r="21098" spans="12:16" x14ac:dyDescent="0.25">
      <c r="L21098" s="57">
        <v>45075.958333333336</v>
      </c>
      <c r="M21098" s="55">
        <f t="shared" si="1017"/>
        <v>2023</v>
      </c>
      <c r="N21098" s="55">
        <f t="shared" si="1018"/>
        <v>5</v>
      </c>
      <c r="O21098" s="55">
        <f t="shared" si="1019"/>
        <v>2</v>
      </c>
      <c r="P21098" s="54" t="str" cm="1">
        <f t="array" aca="1" ref="P21098" ca="1">IF(OR(O21098=1,O21098=7,INDEX($AD$28:$AO$51,HOUR(L21098)+1,N21098)&lt;&gt;"On",NOT(ISERROR(MATCH(DATE(M21098,N21098,DAY(L21098)),OFFSET($AD$15:$AD$22,0,M21098-$AD$14),0)))),"Off","On")</f>
        <v>Off</v>
      </c>
    </row>
    <row r="21099" spans="12:16" x14ac:dyDescent="0.25">
      <c r="L21099" s="57">
        <v>45076</v>
      </c>
      <c r="M21099" s="55">
        <f t="shared" si="1017"/>
        <v>2023</v>
      </c>
      <c r="N21099" s="55">
        <f t="shared" si="1018"/>
        <v>5</v>
      </c>
      <c r="O21099" s="55">
        <f t="shared" si="1019"/>
        <v>3</v>
      </c>
      <c r="P21099" s="54" t="str" cm="1">
        <f t="array" aca="1" ref="P21099" ca="1">IF(OR(O21099=1,O21099=7,INDEX($AD$28:$AO$51,HOUR(L21099)+1,N21099)&lt;&gt;"On",NOT(ISERROR(MATCH(DATE(M21099,N21099,DAY(L21099)),OFFSET($AD$15:$AD$22,0,M21099-$AD$14),0)))),"Off","On")</f>
        <v>Off</v>
      </c>
    </row>
    <row r="21100" spans="12:16" x14ac:dyDescent="0.25">
      <c r="L21100" s="57">
        <v>45076.041666666664</v>
      </c>
      <c r="M21100" s="55">
        <f t="shared" si="1017"/>
        <v>2023</v>
      </c>
      <c r="N21100" s="55">
        <f t="shared" si="1018"/>
        <v>5</v>
      </c>
      <c r="O21100" s="55">
        <f t="shared" si="1019"/>
        <v>3</v>
      </c>
      <c r="P21100" s="54" t="str" cm="1">
        <f t="array" aca="1" ref="P21100" ca="1">IF(OR(O21100=1,O21100=7,INDEX($AD$28:$AO$51,HOUR(L21100)+1,N21100)&lt;&gt;"On",NOT(ISERROR(MATCH(DATE(M21100,N21100,DAY(L21100)),OFFSET($AD$15:$AD$22,0,M21100-$AD$14),0)))),"Off","On")</f>
        <v>Off</v>
      </c>
    </row>
    <row r="21101" spans="12:16" x14ac:dyDescent="0.25">
      <c r="L21101" s="57">
        <v>45076.083333333336</v>
      </c>
      <c r="M21101" s="55">
        <f t="shared" si="1017"/>
        <v>2023</v>
      </c>
      <c r="N21101" s="55">
        <f t="shared" si="1018"/>
        <v>5</v>
      </c>
      <c r="O21101" s="55">
        <f t="shared" si="1019"/>
        <v>3</v>
      </c>
      <c r="P21101" s="54" t="str" cm="1">
        <f t="array" aca="1" ref="P21101" ca="1">IF(OR(O21101=1,O21101=7,INDEX($AD$28:$AO$51,HOUR(L21101)+1,N21101)&lt;&gt;"On",NOT(ISERROR(MATCH(DATE(M21101,N21101,DAY(L21101)),OFFSET($AD$15:$AD$22,0,M21101-$AD$14),0)))),"Off","On")</f>
        <v>Off</v>
      </c>
    </row>
    <row r="21102" spans="12:16" x14ac:dyDescent="0.25">
      <c r="L21102" s="57">
        <v>45076.125</v>
      </c>
      <c r="M21102" s="55">
        <f t="shared" si="1017"/>
        <v>2023</v>
      </c>
      <c r="N21102" s="55">
        <f t="shared" si="1018"/>
        <v>5</v>
      </c>
      <c r="O21102" s="55">
        <f t="shared" si="1019"/>
        <v>3</v>
      </c>
      <c r="P21102" s="54" t="str" cm="1">
        <f t="array" aca="1" ref="P21102" ca="1">IF(OR(O21102=1,O21102=7,INDEX($AD$28:$AO$51,HOUR(L21102)+1,N21102)&lt;&gt;"On",NOT(ISERROR(MATCH(DATE(M21102,N21102,DAY(L21102)),OFFSET($AD$15:$AD$22,0,M21102-$AD$14),0)))),"Off","On")</f>
        <v>Off</v>
      </c>
    </row>
    <row r="21103" spans="12:16" x14ac:dyDescent="0.25">
      <c r="L21103" s="57">
        <v>45076.166666666664</v>
      </c>
      <c r="M21103" s="55">
        <f t="shared" si="1017"/>
        <v>2023</v>
      </c>
      <c r="N21103" s="55">
        <f t="shared" si="1018"/>
        <v>5</v>
      </c>
      <c r="O21103" s="55">
        <f t="shared" si="1019"/>
        <v>3</v>
      </c>
      <c r="P21103" s="54" t="str" cm="1">
        <f t="array" aca="1" ref="P21103" ca="1">IF(OR(O21103=1,O21103=7,INDEX($AD$28:$AO$51,HOUR(L21103)+1,N21103)&lt;&gt;"On",NOT(ISERROR(MATCH(DATE(M21103,N21103,DAY(L21103)),OFFSET($AD$15:$AD$22,0,M21103-$AD$14),0)))),"Off","On")</f>
        <v>Off</v>
      </c>
    </row>
    <row r="21104" spans="12:16" x14ac:dyDescent="0.25">
      <c r="L21104" s="57">
        <v>45076.208333333336</v>
      </c>
      <c r="M21104" s="55">
        <f t="shared" si="1017"/>
        <v>2023</v>
      </c>
      <c r="N21104" s="55">
        <f t="shared" si="1018"/>
        <v>5</v>
      </c>
      <c r="O21104" s="55">
        <f t="shared" si="1019"/>
        <v>3</v>
      </c>
      <c r="P21104" s="54" t="str" cm="1">
        <f t="array" aca="1" ref="P21104" ca="1">IF(OR(O21104=1,O21104=7,INDEX($AD$28:$AO$51,HOUR(L21104)+1,N21104)&lt;&gt;"On",NOT(ISERROR(MATCH(DATE(M21104,N21104,DAY(L21104)),OFFSET($AD$15:$AD$22,0,M21104-$AD$14),0)))),"Off","On")</f>
        <v>Off</v>
      </c>
    </row>
    <row r="21105" spans="12:16" x14ac:dyDescent="0.25">
      <c r="L21105" s="57">
        <v>45076.25</v>
      </c>
      <c r="M21105" s="55">
        <f t="shared" si="1017"/>
        <v>2023</v>
      </c>
      <c r="N21105" s="55">
        <f t="shared" si="1018"/>
        <v>5</v>
      </c>
      <c r="O21105" s="55">
        <f t="shared" si="1019"/>
        <v>3</v>
      </c>
      <c r="P21105" s="54" t="str" cm="1">
        <f t="array" aca="1" ref="P21105" ca="1">IF(OR(O21105=1,O21105=7,INDEX($AD$28:$AO$51,HOUR(L21105)+1,N21105)&lt;&gt;"On",NOT(ISERROR(MATCH(DATE(M21105,N21105,DAY(L21105)),OFFSET($AD$15:$AD$22,0,M21105-$AD$14),0)))),"Off","On")</f>
        <v>On</v>
      </c>
    </row>
    <row r="21106" spans="12:16" x14ac:dyDescent="0.25">
      <c r="L21106" s="57">
        <v>45076.291666666664</v>
      </c>
      <c r="M21106" s="55">
        <f t="shared" si="1017"/>
        <v>2023</v>
      </c>
      <c r="N21106" s="55">
        <f t="shared" si="1018"/>
        <v>5</v>
      </c>
      <c r="O21106" s="55">
        <f t="shared" si="1019"/>
        <v>3</v>
      </c>
      <c r="P21106" s="54" t="str" cm="1">
        <f t="array" aca="1" ref="P21106" ca="1">IF(OR(O21106=1,O21106=7,INDEX($AD$28:$AO$51,HOUR(L21106)+1,N21106)&lt;&gt;"On",NOT(ISERROR(MATCH(DATE(M21106,N21106,DAY(L21106)),OFFSET($AD$15:$AD$22,0,M21106-$AD$14),0)))),"Off","On")</f>
        <v>On</v>
      </c>
    </row>
    <row r="21107" spans="12:16" x14ac:dyDescent="0.25">
      <c r="L21107" s="57">
        <v>45076.333333333336</v>
      </c>
      <c r="M21107" s="55">
        <f t="shared" si="1017"/>
        <v>2023</v>
      </c>
      <c r="N21107" s="55">
        <f t="shared" si="1018"/>
        <v>5</v>
      </c>
      <c r="O21107" s="55">
        <f t="shared" si="1019"/>
        <v>3</v>
      </c>
      <c r="P21107" s="54" t="str" cm="1">
        <f t="array" aca="1" ref="P21107" ca="1">IF(OR(O21107=1,O21107=7,INDEX($AD$28:$AO$51,HOUR(L21107)+1,N21107)&lt;&gt;"On",NOT(ISERROR(MATCH(DATE(M21107,N21107,DAY(L21107)),OFFSET($AD$15:$AD$22,0,M21107-$AD$14),0)))),"Off","On")</f>
        <v>On</v>
      </c>
    </row>
    <row r="21108" spans="12:16" x14ac:dyDescent="0.25">
      <c r="L21108" s="57">
        <v>45076.375</v>
      </c>
      <c r="M21108" s="55">
        <f t="shared" si="1017"/>
        <v>2023</v>
      </c>
      <c r="N21108" s="55">
        <f t="shared" si="1018"/>
        <v>5</v>
      </c>
      <c r="O21108" s="55">
        <f t="shared" si="1019"/>
        <v>3</v>
      </c>
      <c r="P21108" s="54" t="str" cm="1">
        <f t="array" aca="1" ref="P21108" ca="1">IF(OR(O21108=1,O21108=7,INDEX($AD$28:$AO$51,HOUR(L21108)+1,N21108)&lt;&gt;"On",NOT(ISERROR(MATCH(DATE(M21108,N21108,DAY(L21108)),OFFSET($AD$15:$AD$22,0,M21108-$AD$14),0)))),"Off","On")</f>
        <v>Off</v>
      </c>
    </row>
    <row r="21109" spans="12:16" x14ac:dyDescent="0.25">
      <c r="L21109" s="57">
        <v>45076.416666666664</v>
      </c>
      <c r="M21109" s="55">
        <f t="shared" si="1017"/>
        <v>2023</v>
      </c>
      <c r="N21109" s="55">
        <f t="shared" si="1018"/>
        <v>5</v>
      </c>
      <c r="O21109" s="55">
        <f t="shared" si="1019"/>
        <v>3</v>
      </c>
      <c r="P21109" s="54" t="str" cm="1">
        <f t="array" aca="1" ref="P21109" ca="1">IF(OR(O21109=1,O21109=7,INDEX($AD$28:$AO$51,HOUR(L21109)+1,N21109)&lt;&gt;"On",NOT(ISERROR(MATCH(DATE(M21109,N21109,DAY(L21109)),OFFSET($AD$15:$AD$22,0,M21109-$AD$14),0)))),"Off","On")</f>
        <v>Off</v>
      </c>
    </row>
    <row r="21110" spans="12:16" x14ac:dyDescent="0.25">
      <c r="L21110" s="57">
        <v>45076.458333333336</v>
      </c>
      <c r="M21110" s="55">
        <f t="shared" si="1017"/>
        <v>2023</v>
      </c>
      <c r="N21110" s="55">
        <f t="shared" si="1018"/>
        <v>5</v>
      </c>
      <c r="O21110" s="55">
        <f t="shared" si="1019"/>
        <v>3</v>
      </c>
      <c r="P21110" s="54" t="str" cm="1">
        <f t="array" aca="1" ref="P21110" ca="1">IF(OR(O21110=1,O21110=7,INDEX($AD$28:$AO$51,HOUR(L21110)+1,N21110)&lt;&gt;"On",NOT(ISERROR(MATCH(DATE(M21110,N21110,DAY(L21110)),OFFSET($AD$15:$AD$22,0,M21110-$AD$14),0)))),"Off","On")</f>
        <v>Off</v>
      </c>
    </row>
    <row r="21111" spans="12:16" x14ac:dyDescent="0.25">
      <c r="L21111" s="57">
        <v>45076.5</v>
      </c>
      <c r="M21111" s="55">
        <f t="shared" si="1017"/>
        <v>2023</v>
      </c>
      <c r="N21111" s="55">
        <f t="shared" si="1018"/>
        <v>5</v>
      </c>
      <c r="O21111" s="55">
        <f t="shared" si="1019"/>
        <v>3</v>
      </c>
      <c r="P21111" s="54" t="str" cm="1">
        <f t="array" aca="1" ref="P21111" ca="1">IF(OR(O21111=1,O21111=7,INDEX($AD$28:$AO$51,HOUR(L21111)+1,N21111)&lt;&gt;"On",NOT(ISERROR(MATCH(DATE(M21111,N21111,DAY(L21111)),OFFSET($AD$15:$AD$22,0,M21111-$AD$14),0)))),"Off","On")</f>
        <v>Off</v>
      </c>
    </row>
    <row r="21112" spans="12:16" x14ac:dyDescent="0.25">
      <c r="L21112" s="57">
        <v>45076.541666666664</v>
      </c>
      <c r="M21112" s="55">
        <f t="shared" si="1017"/>
        <v>2023</v>
      </c>
      <c r="N21112" s="55">
        <f t="shared" si="1018"/>
        <v>5</v>
      </c>
      <c r="O21112" s="55">
        <f t="shared" si="1019"/>
        <v>3</v>
      </c>
      <c r="P21112" s="54" t="str" cm="1">
        <f t="array" aca="1" ref="P21112" ca="1">IF(OR(O21112=1,O21112=7,INDEX($AD$28:$AO$51,HOUR(L21112)+1,N21112)&lt;&gt;"On",NOT(ISERROR(MATCH(DATE(M21112,N21112,DAY(L21112)),OFFSET($AD$15:$AD$22,0,M21112-$AD$14),0)))),"Off","On")</f>
        <v>Off</v>
      </c>
    </row>
    <row r="21113" spans="12:16" x14ac:dyDescent="0.25">
      <c r="L21113" s="57">
        <v>45076.583333333336</v>
      </c>
      <c r="M21113" s="55">
        <f t="shared" si="1017"/>
        <v>2023</v>
      </c>
      <c r="N21113" s="55">
        <f t="shared" si="1018"/>
        <v>5</v>
      </c>
      <c r="O21113" s="55">
        <f t="shared" si="1019"/>
        <v>3</v>
      </c>
      <c r="P21113" s="54" t="str" cm="1">
        <f t="array" aca="1" ref="P21113" ca="1">IF(OR(O21113=1,O21113=7,INDEX($AD$28:$AO$51,HOUR(L21113)+1,N21113)&lt;&gt;"On",NOT(ISERROR(MATCH(DATE(M21113,N21113,DAY(L21113)),OFFSET($AD$15:$AD$22,0,M21113-$AD$14),0)))),"Off","On")</f>
        <v>Off</v>
      </c>
    </row>
    <row r="21114" spans="12:16" x14ac:dyDescent="0.25">
      <c r="L21114" s="57">
        <v>45076.625</v>
      </c>
      <c r="M21114" s="55">
        <f t="shared" si="1017"/>
        <v>2023</v>
      </c>
      <c r="N21114" s="55">
        <f t="shared" si="1018"/>
        <v>5</v>
      </c>
      <c r="O21114" s="55">
        <f t="shared" si="1019"/>
        <v>3</v>
      </c>
      <c r="P21114" s="54" t="str" cm="1">
        <f t="array" aca="1" ref="P21114" ca="1">IF(OR(O21114=1,O21114=7,INDEX($AD$28:$AO$51,HOUR(L21114)+1,N21114)&lt;&gt;"On",NOT(ISERROR(MATCH(DATE(M21114,N21114,DAY(L21114)),OFFSET($AD$15:$AD$22,0,M21114-$AD$14),0)))),"Off","On")</f>
        <v>Off</v>
      </c>
    </row>
    <row r="21115" spans="12:16" x14ac:dyDescent="0.25">
      <c r="L21115" s="57">
        <v>45076.666666666664</v>
      </c>
      <c r="M21115" s="55">
        <f t="shared" si="1017"/>
        <v>2023</v>
      </c>
      <c r="N21115" s="55">
        <f t="shared" si="1018"/>
        <v>5</v>
      </c>
      <c r="O21115" s="55">
        <f t="shared" si="1019"/>
        <v>3</v>
      </c>
      <c r="P21115" s="54" t="str" cm="1">
        <f t="array" aca="1" ref="P21115" ca="1">IF(OR(O21115=1,O21115=7,INDEX($AD$28:$AO$51,HOUR(L21115)+1,N21115)&lt;&gt;"On",NOT(ISERROR(MATCH(DATE(M21115,N21115,DAY(L21115)),OFFSET($AD$15:$AD$22,0,M21115-$AD$14),0)))),"Off","On")</f>
        <v>Off</v>
      </c>
    </row>
    <row r="21116" spans="12:16" x14ac:dyDescent="0.25">
      <c r="L21116" s="57">
        <v>45076.708333333336</v>
      </c>
      <c r="M21116" s="55">
        <f t="shared" si="1017"/>
        <v>2023</v>
      </c>
      <c r="N21116" s="55">
        <f t="shared" si="1018"/>
        <v>5</v>
      </c>
      <c r="O21116" s="55">
        <f t="shared" si="1019"/>
        <v>3</v>
      </c>
      <c r="P21116" s="54" t="str" cm="1">
        <f t="array" aca="1" ref="P21116" ca="1">IF(OR(O21116=1,O21116=7,INDEX($AD$28:$AO$51,HOUR(L21116)+1,N21116)&lt;&gt;"On",NOT(ISERROR(MATCH(DATE(M21116,N21116,DAY(L21116)),OFFSET($AD$15:$AD$22,0,M21116-$AD$14),0)))),"Off","On")</f>
        <v>Off</v>
      </c>
    </row>
    <row r="21117" spans="12:16" x14ac:dyDescent="0.25">
      <c r="L21117" s="57">
        <v>45076.75</v>
      </c>
      <c r="M21117" s="55">
        <f t="shared" si="1017"/>
        <v>2023</v>
      </c>
      <c r="N21117" s="55">
        <f t="shared" si="1018"/>
        <v>5</v>
      </c>
      <c r="O21117" s="55">
        <f t="shared" si="1019"/>
        <v>3</v>
      </c>
      <c r="P21117" s="54" t="str" cm="1">
        <f t="array" aca="1" ref="P21117" ca="1">IF(OR(O21117=1,O21117=7,INDEX($AD$28:$AO$51,HOUR(L21117)+1,N21117)&lt;&gt;"On",NOT(ISERROR(MATCH(DATE(M21117,N21117,DAY(L21117)),OFFSET($AD$15:$AD$22,0,M21117-$AD$14),0)))),"Off","On")</f>
        <v>On</v>
      </c>
    </row>
    <row r="21118" spans="12:16" x14ac:dyDescent="0.25">
      <c r="L21118" s="57">
        <v>45076.791666666664</v>
      </c>
      <c r="M21118" s="55">
        <f t="shared" si="1017"/>
        <v>2023</v>
      </c>
      <c r="N21118" s="55">
        <f t="shared" si="1018"/>
        <v>5</v>
      </c>
      <c r="O21118" s="55">
        <f t="shared" si="1019"/>
        <v>3</v>
      </c>
      <c r="P21118" s="54" t="str" cm="1">
        <f t="array" aca="1" ref="P21118" ca="1">IF(OR(O21118=1,O21118=7,INDEX($AD$28:$AO$51,HOUR(L21118)+1,N21118)&lt;&gt;"On",NOT(ISERROR(MATCH(DATE(M21118,N21118,DAY(L21118)),OFFSET($AD$15:$AD$22,0,M21118-$AD$14),0)))),"Off","On")</f>
        <v>On</v>
      </c>
    </row>
    <row r="21119" spans="12:16" x14ac:dyDescent="0.25">
      <c r="L21119" s="57">
        <v>45076.833333333336</v>
      </c>
      <c r="M21119" s="55">
        <f t="shared" si="1017"/>
        <v>2023</v>
      </c>
      <c r="N21119" s="55">
        <f t="shared" si="1018"/>
        <v>5</v>
      </c>
      <c r="O21119" s="55">
        <f t="shared" si="1019"/>
        <v>3</v>
      </c>
      <c r="P21119" s="54" t="str" cm="1">
        <f t="array" aca="1" ref="P21119" ca="1">IF(OR(O21119=1,O21119=7,INDEX($AD$28:$AO$51,HOUR(L21119)+1,N21119)&lt;&gt;"On",NOT(ISERROR(MATCH(DATE(M21119,N21119,DAY(L21119)),OFFSET($AD$15:$AD$22,0,M21119-$AD$14),0)))),"Off","On")</f>
        <v>On</v>
      </c>
    </row>
    <row r="21120" spans="12:16" x14ac:dyDescent="0.25">
      <c r="L21120" s="57">
        <v>45076.875</v>
      </c>
      <c r="M21120" s="55">
        <f t="shared" si="1017"/>
        <v>2023</v>
      </c>
      <c r="N21120" s="55">
        <f t="shared" si="1018"/>
        <v>5</v>
      </c>
      <c r="O21120" s="55">
        <f t="shared" si="1019"/>
        <v>3</v>
      </c>
      <c r="P21120" s="54" t="str" cm="1">
        <f t="array" aca="1" ref="P21120" ca="1">IF(OR(O21120=1,O21120=7,INDEX($AD$28:$AO$51,HOUR(L21120)+1,N21120)&lt;&gt;"On",NOT(ISERROR(MATCH(DATE(M21120,N21120,DAY(L21120)),OFFSET($AD$15:$AD$22,0,M21120-$AD$14),0)))),"Off","On")</f>
        <v>On</v>
      </c>
    </row>
    <row r="21121" spans="12:16" x14ac:dyDescent="0.25">
      <c r="L21121" s="57">
        <v>45076.916666666664</v>
      </c>
      <c r="M21121" s="55">
        <f t="shared" si="1017"/>
        <v>2023</v>
      </c>
      <c r="N21121" s="55">
        <f t="shared" si="1018"/>
        <v>5</v>
      </c>
      <c r="O21121" s="55">
        <f t="shared" si="1019"/>
        <v>3</v>
      </c>
      <c r="P21121" s="54" t="str" cm="1">
        <f t="array" aca="1" ref="P21121" ca="1">IF(OR(O21121=1,O21121=7,INDEX($AD$28:$AO$51,HOUR(L21121)+1,N21121)&lt;&gt;"On",NOT(ISERROR(MATCH(DATE(M21121,N21121,DAY(L21121)),OFFSET($AD$15:$AD$22,0,M21121-$AD$14),0)))),"Off","On")</f>
        <v>Off</v>
      </c>
    </row>
    <row r="21122" spans="12:16" x14ac:dyDescent="0.25">
      <c r="L21122" s="57">
        <v>45076.958333333336</v>
      </c>
      <c r="M21122" s="55">
        <f t="shared" si="1017"/>
        <v>2023</v>
      </c>
      <c r="N21122" s="55">
        <f t="shared" si="1018"/>
        <v>5</v>
      </c>
      <c r="O21122" s="55">
        <f t="shared" si="1019"/>
        <v>3</v>
      </c>
      <c r="P21122" s="54" t="str" cm="1">
        <f t="array" aca="1" ref="P21122" ca="1">IF(OR(O21122=1,O21122=7,INDEX($AD$28:$AO$51,HOUR(L21122)+1,N21122)&lt;&gt;"On",NOT(ISERROR(MATCH(DATE(M21122,N21122,DAY(L21122)),OFFSET($AD$15:$AD$22,0,M21122-$AD$14),0)))),"Off","On")</f>
        <v>Off</v>
      </c>
    </row>
    <row r="21123" spans="12:16" x14ac:dyDescent="0.25">
      <c r="L21123" s="57">
        <v>45077</v>
      </c>
      <c r="M21123" s="55">
        <f t="shared" si="1017"/>
        <v>2023</v>
      </c>
      <c r="N21123" s="55">
        <f t="shared" si="1018"/>
        <v>5</v>
      </c>
      <c r="O21123" s="55">
        <f t="shared" si="1019"/>
        <v>4</v>
      </c>
      <c r="P21123" s="54" t="str" cm="1">
        <f t="array" aca="1" ref="P21123" ca="1">IF(OR(O21123=1,O21123=7,INDEX($AD$28:$AO$51,HOUR(L21123)+1,N21123)&lt;&gt;"On",NOT(ISERROR(MATCH(DATE(M21123,N21123,DAY(L21123)),OFFSET($AD$15:$AD$22,0,M21123-$AD$14),0)))),"Off","On")</f>
        <v>Off</v>
      </c>
    </row>
    <row r="21124" spans="12:16" x14ac:dyDescent="0.25">
      <c r="L21124" s="57">
        <v>45077.041666666664</v>
      </c>
      <c r="M21124" s="55">
        <f t="shared" si="1017"/>
        <v>2023</v>
      </c>
      <c r="N21124" s="55">
        <f t="shared" si="1018"/>
        <v>5</v>
      </c>
      <c r="O21124" s="55">
        <f t="shared" si="1019"/>
        <v>4</v>
      </c>
      <c r="P21124" s="54" t="str" cm="1">
        <f t="array" aca="1" ref="P21124" ca="1">IF(OR(O21124=1,O21124=7,INDEX($AD$28:$AO$51,HOUR(L21124)+1,N21124)&lt;&gt;"On",NOT(ISERROR(MATCH(DATE(M21124,N21124,DAY(L21124)),OFFSET($AD$15:$AD$22,0,M21124-$AD$14),0)))),"Off","On")</f>
        <v>Off</v>
      </c>
    </row>
    <row r="21125" spans="12:16" x14ac:dyDescent="0.25">
      <c r="L21125" s="57">
        <v>45077.083333333336</v>
      </c>
      <c r="M21125" s="55">
        <f t="shared" si="1017"/>
        <v>2023</v>
      </c>
      <c r="N21125" s="55">
        <f t="shared" si="1018"/>
        <v>5</v>
      </c>
      <c r="O21125" s="55">
        <f t="shared" si="1019"/>
        <v>4</v>
      </c>
      <c r="P21125" s="54" t="str" cm="1">
        <f t="array" aca="1" ref="P21125" ca="1">IF(OR(O21125=1,O21125=7,INDEX($AD$28:$AO$51,HOUR(L21125)+1,N21125)&lt;&gt;"On",NOT(ISERROR(MATCH(DATE(M21125,N21125,DAY(L21125)),OFFSET($AD$15:$AD$22,0,M21125-$AD$14),0)))),"Off","On")</f>
        <v>Off</v>
      </c>
    </row>
    <row r="21126" spans="12:16" x14ac:dyDescent="0.25">
      <c r="L21126" s="57">
        <v>45077.125</v>
      </c>
      <c r="M21126" s="55">
        <f t="shared" si="1017"/>
        <v>2023</v>
      </c>
      <c r="N21126" s="55">
        <f t="shared" si="1018"/>
        <v>5</v>
      </c>
      <c r="O21126" s="55">
        <f t="shared" si="1019"/>
        <v>4</v>
      </c>
      <c r="P21126" s="54" t="str" cm="1">
        <f t="array" aca="1" ref="P21126" ca="1">IF(OR(O21126=1,O21126=7,INDEX($AD$28:$AO$51,HOUR(L21126)+1,N21126)&lt;&gt;"On",NOT(ISERROR(MATCH(DATE(M21126,N21126,DAY(L21126)),OFFSET($AD$15:$AD$22,0,M21126-$AD$14),0)))),"Off","On")</f>
        <v>Off</v>
      </c>
    </row>
    <row r="21127" spans="12:16" x14ac:dyDescent="0.25">
      <c r="L21127" s="57">
        <v>45077.166666666664</v>
      </c>
      <c r="M21127" s="55">
        <f t="shared" si="1017"/>
        <v>2023</v>
      </c>
      <c r="N21127" s="55">
        <f t="shared" si="1018"/>
        <v>5</v>
      </c>
      <c r="O21127" s="55">
        <f t="shared" si="1019"/>
        <v>4</v>
      </c>
      <c r="P21127" s="54" t="str" cm="1">
        <f t="array" aca="1" ref="P21127" ca="1">IF(OR(O21127=1,O21127=7,INDEX($AD$28:$AO$51,HOUR(L21127)+1,N21127)&lt;&gt;"On",NOT(ISERROR(MATCH(DATE(M21127,N21127,DAY(L21127)),OFFSET($AD$15:$AD$22,0,M21127-$AD$14),0)))),"Off","On")</f>
        <v>Off</v>
      </c>
    </row>
    <row r="21128" spans="12:16" x14ac:dyDescent="0.25">
      <c r="L21128" s="57">
        <v>45077.208333333336</v>
      </c>
      <c r="M21128" s="55">
        <f t="shared" si="1017"/>
        <v>2023</v>
      </c>
      <c r="N21128" s="55">
        <f t="shared" si="1018"/>
        <v>5</v>
      </c>
      <c r="O21128" s="55">
        <f t="shared" si="1019"/>
        <v>4</v>
      </c>
      <c r="P21128" s="54" t="str" cm="1">
        <f t="array" aca="1" ref="P21128" ca="1">IF(OR(O21128=1,O21128=7,INDEX($AD$28:$AO$51,HOUR(L21128)+1,N21128)&lt;&gt;"On",NOT(ISERROR(MATCH(DATE(M21128,N21128,DAY(L21128)),OFFSET($AD$15:$AD$22,0,M21128-$AD$14),0)))),"Off","On")</f>
        <v>Off</v>
      </c>
    </row>
    <row r="21129" spans="12:16" x14ac:dyDescent="0.25">
      <c r="L21129" s="57">
        <v>45077.25</v>
      </c>
      <c r="M21129" s="55">
        <f t="shared" si="1017"/>
        <v>2023</v>
      </c>
      <c r="N21129" s="55">
        <f t="shared" si="1018"/>
        <v>5</v>
      </c>
      <c r="O21129" s="55">
        <f t="shared" si="1019"/>
        <v>4</v>
      </c>
      <c r="P21129" s="54" t="str" cm="1">
        <f t="array" aca="1" ref="P21129" ca="1">IF(OR(O21129=1,O21129=7,INDEX($AD$28:$AO$51,HOUR(L21129)+1,N21129)&lt;&gt;"On",NOT(ISERROR(MATCH(DATE(M21129,N21129,DAY(L21129)),OFFSET($AD$15:$AD$22,0,M21129-$AD$14),0)))),"Off","On")</f>
        <v>On</v>
      </c>
    </row>
    <row r="21130" spans="12:16" x14ac:dyDescent="0.25">
      <c r="L21130" s="57">
        <v>45077.291666666664</v>
      </c>
      <c r="M21130" s="55">
        <f t="shared" si="1017"/>
        <v>2023</v>
      </c>
      <c r="N21130" s="55">
        <f t="shared" si="1018"/>
        <v>5</v>
      </c>
      <c r="O21130" s="55">
        <f t="shared" si="1019"/>
        <v>4</v>
      </c>
      <c r="P21130" s="54" t="str" cm="1">
        <f t="array" aca="1" ref="P21130" ca="1">IF(OR(O21130=1,O21130=7,INDEX($AD$28:$AO$51,HOUR(L21130)+1,N21130)&lt;&gt;"On",NOT(ISERROR(MATCH(DATE(M21130,N21130,DAY(L21130)),OFFSET($AD$15:$AD$22,0,M21130-$AD$14),0)))),"Off","On")</f>
        <v>On</v>
      </c>
    </row>
    <row r="21131" spans="12:16" x14ac:dyDescent="0.25">
      <c r="L21131" s="57">
        <v>45077.333333333336</v>
      </c>
      <c r="M21131" s="55">
        <f t="shared" si="1017"/>
        <v>2023</v>
      </c>
      <c r="N21131" s="55">
        <f t="shared" si="1018"/>
        <v>5</v>
      </c>
      <c r="O21131" s="55">
        <f t="shared" si="1019"/>
        <v>4</v>
      </c>
      <c r="P21131" s="54" t="str" cm="1">
        <f t="array" aca="1" ref="P21131" ca="1">IF(OR(O21131=1,O21131=7,INDEX($AD$28:$AO$51,HOUR(L21131)+1,N21131)&lt;&gt;"On",NOT(ISERROR(MATCH(DATE(M21131,N21131,DAY(L21131)),OFFSET($AD$15:$AD$22,0,M21131-$AD$14),0)))),"Off","On")</f>
        <v>On</v>
      </c>
    </row>
    <row r="21132" spans="12:16" x14ac:dyDescent="0.25">
      <c r="L21132" s="57">
        <v>45077.375</v>
      </c>
      <c r="M21132" s="55">
        <f t="shared" ref="M21132:M21195" si="1020">YEAR(L21132)</f>
        <v>2023</v>
      </c>
      <c r="N21132" s="55">
        <f t="shared" ref="N21132:N21195" si="1021">MONTH(L21132)</f>
        <v>5</v>
      </c>
      <c r="O21132" s="55">
        <f t="shared" ref="O21132:O21195" si="1022">WEEKDAY(L21132)</f>
        <v>4</v>
      </c>
      <c r="P21132" s="54" t="str" cm="1">
        <f t="array" aca="1" ref="P21132" ca="1">IF(OR(O21132=1,O21132=7,INDEX($AD$28:$AO$51,HOUR(L21132)+1,N21132)&lt;&gt;"On",NOT(ISERROR(MATCH(DATE(M21132,N21132,DAY(L21132)),OFFSET($AD$15:$AD$22,0,M21132-$AD$14),0)))),"Off","On")</f>
        <v>Off</v>
      </c>
    </row>
    <row r="21133" spans="12:16" x14ac:dyDescent="0.25">
      <c r="L21133" s="57">
        <v>45077.416666666664</v>
      </c>
      <c r="M21133" s="55">
        <f t="shared" si="1020"/>
        <v>2023</v>
      </c>
      <c r="N21133" s="55">
        <f t="shared" si="1021"/>
        <v>5</v>
      </c>
      <c r="O21133" s="55">
        <f t="shared" si="1022"/>
        <v>4</v>
      </c>
      <c r="P21133" s="54" t="str" cm="1">
        <f t="array" aca="1" ref="P21133" ca="1">IF(OR(O21133=1,O21133=7,INDEX($AD$28:$AO$51,HOUR(L21133)+1,N21133)&lt;&gt;"On",NOT(ISERROR(MATCH(DATE(M21133,N21133,DAY(L21133)),OFFSET($AD$15:$AD$22,0,M21133-$AD$14),0)))),"Off","On")</f>
        <v>Off</v>
      </c>
    </row>
    <row r="21134" spans="12:16" x14ac:dyDescent="0.25">
      <c r="L21134" s="57">
        <v>45077.458333333336</v>
      </c>
      <c r="M21134" s="55">
        <f t="shared" si="1020"/>
        <v>2023</v>
      </c>
      <c r="N21134" s="55">
        <f t="shared" si="1021"/>
        <v>5</v>
      </c>
      <c r="O21134" s="55">
        <f t="shared" si="1022"/>
        <v>4</v>
      </c>
      <c r="P21134" s="54" t="str" cm="1">
        <f t="array" aca="1" ref="P21134" ca="1">IF(OR(O21134=1,O21134=7,INDEX($AD$28:$AO$51,HOUR(L21134)+1,N21134)&lt;&gt;"On",NOT(ISERROR(MATCH(DATE(M21134,N21134,DAY(L21134)),OFFSET($AD$15:$AD$22,0,M21134-$AD$14),0)))),"Off","On")</f>
        <v>Off</v>
      </c>
    </row>
    <row r="21135" spans="12:16" x14ac:dyDescent="0.25">
      <c r="L21135" s="57">
        <v>45077.5</v>
      </c>
      <c r="M21135" s="55">
        <f t="shared" si="1020"/>
        <v>2023</v>
      </c>
      <c r="N21135" s="55">
        <f t="shared" si="1021"/>
        <v>5</v>
      </c>
      <c r="O21135" s="55">
        <f t="shared" si="1022"/>
        <v>4</v>
      </c>
      <c r="P21135" s="54" t="str" cm="1">
        <f t="array" aca="1" ref="P21135" ca="1">IF(OR(O21135=1,O21135=7,INDEX($AD$28:$AO$51,HOUR(L21135)+1,N21135)&lt;&gt;"On",NOT(ISERROR(MATCH(DATE(M21135,N21135,DAY(L21135)),OFFSET($AD$15:$AD$22,0,M21135-$AD$14),0)))),"Off","On")</f>
        <v>Off</v>
      </c>
    </row>
    <row r="21136" spans="12:16" x14ac:dyDescent="0.25">
      <c r="L21136" s="57">
        <v>45077.541666666664</v>
      </c>
      <c r="M21136" s="55">
        <f t="shared" si="1020"/>
        <v>2023</v>
      </c>
      <c r="N21136" s="55">
        <f t="shared" si="1021"/>
        <v>5</v>
      </c>
      <c r="O21136" s="55">
        <f t="shared" si="1022"/>
        <v>4</v>
      </c>
      <c r="P21136" s="54" t="str" cm="1">
        <f t="array" aca="1" ref="P21136" ca="1">IF(OR(O21136=1,O21136=7,INDEX($AD$28:$AO$51,HOUR(L21136)+1,N21136)&lt;&gt;"On",NOT(ISERROR(MATCH(DATE(M21136,N21136,DAY(L21136)),OFFSET($AD$15:$AD$22,0,M21136-$AD$14),0)))),"Off","On")</f>
        <v>Off</v>
      </c>
    </row>
    <row r="21137" spans="12:16" x14ac:dyDescent="0.25">
      <c r="L21137" s="57">
        <v>45077.583333333336</v>
      </c>
      <c r="M21137" s="55">
        <f t="shared" si="1020"/>
        <v>2023</v>
      </c>
      <c r="N21137" s="55">
        <f t="shared" si="1021"/>
        <v>5</v>
      </c>
      <c r="O21137" s="55">
        <f t="shared" si="1022"/>
        <v>4</v>
      </c>
      <c r="P21137" s="54" t="str" cm="1">
        <f t="array" aca="1" ref="P21137" ca="1">IF(OR(O21137=1,O21137=7,INDEX($AD$28:$AO$51,HOUR(L21137)+1,N21137)&lt;&gt;"On",NOT(ISERROR(MATCH(DATE(M21137,N21137,DAY(L21137)),OFFSET($AD$15:$AD$22,0,M21137-$AD$14),0)))),"Off","On")</f>
        <v>Off</v>
      </c>
    </row>
    <row r="21138" spans="12:16" x14ac:dyDescent="0.25">
      <c r="L21138" s="57">
        <v>45077.625</v>
      </c>
      <c r="M21138" s="55">
        <f t="shared" si="1020"/>
        <v>2023</v>
      </c>
      <c r="N21138" s="55">
        <f t="shared" si="1021"/>
        <v>5</v>
      </c>
      <c r="O21138" s="55">
        <f t="shared" si="1022"/>
        <v>4</v>
      </c>
      <c r="P21138" s="54" t="str" cm="1">
        <f t="array" aca="1" ref="P21138" ca="1">IF(OR(O21138=1,O21138=7,INDEX($AD$28:$AO$51,HOUR(L21138)+1,N21138)&lt;&gt;"On",NOT(ISERROR(MATCH(DATE(M21138,N21138,DAY(L21138)),OFFSET($AD$15:$AD$22,0,M21138-$AD$14),0)))),"Off","On")</f>
        <v>Off</v>
      </c>
    </row>
    <row r="21139" spans="12:16" x14ac:dyDescent="0.25">
      <c r="L21139" s="57">
        <v>45077.666666666664</v>
      </c>
      <c r="M21139" s="55">
        <f t="shared" si="1020"/>
        <v>2023</v>
      </c>
      <c r="N21139" s="55">
        <f t="shared" si="1021"/>
        <v>5</v>
      </c>
      <c r="O21139" s="55">
        <f t="shared" si="1022"/>
        <v>4</v>
      </c>
      <c r="P21139" s="54" t="str" cm="1">
        <f t="array" aca="1" ref="P21139" ca="1">IF(OR(O21139=1,O21139=7,INDEX($AD$28:$AO$51,HOUR(L21139)+1,N21139)&lt;&gt;"On",NOT(ISERROR(MATCH(DATE(M21139,N21139,DAY(L21139)),OFFSET($AD$15:$AD$22,0,M21139-$AD$14),0)))),"Off","On")</f>
        <v>Off</v>
      </c>
    </row>
    <row r="21140" spans="12:16" x14ac:dyDescent="0.25">
      <c r="L21140" s="57">
        <v>45077.708333333336</v>
      </c>
      <c r="M21140" s="55">
        <f t="shared" si="1020"/>
        <v>2023</v>
      </c>
      <c r="N21140" s="55">
        <f t="shared" si="1021"/>
        <v>5</v>
      </c>
      <c r="O21140" s="55">
        <f t="shared" si="1022"/>
        <v>4</v>
      </c>
      <c r="P21140" s="54" t="str" cm="1">
        <f t="array" aca="1" ref="P21140" ca="1">IF(OR(O21140=1,O21140=7,INDEX($AD$28:$AO$51,HOUR(L21140)+1,N21140)&lt;&gt;"On",NOT(ISERROR(MATCH(DATE(M21140,N21140,DAY(L21140)),OFFSET($AD$15:$AD$22,0,M21140-$AD$14),0)))),"Off","On")</f>
        <v>Off</v>
      </c>
    </row>
    <row r="21141" spans="12:16" x14ac:dyDescent="0.25">
      <c r="L21141" s="57">
        <v>45077.75</v>
      </c>
      <c r="M21141" s="55">
        <f t="shared" si="1020"/>
        <v>2023</v>
      </c>
      <c r="N21141" s="55">
        <f t="shared" si="1021"/>
        <v>5</v>
      </c>
      <c r="O21141" s="55">
        <f t="shared" si="1022"/>
        <v>4</v>
      </c>
      <c r="P21141" s="54" t="str" cm="1">
        <f t="array" aca="1" ref="P21141" ca="1">IF(OR(O21141=1,O21141=7,INDEX($AD$28:$AO$51,HOUR(L21141)+1,N21141)&lt;&gt;"On",NOT(ISERROR(MATCH(DATE(M21141,N21141,DAY(L21141)),OFFSET($AD$15:$AD$22,0,M21141-$AD$14),0)))),"Off","On")</f>
        <v>On</v>
      </c>
    </row>
    <row r="21142" spans="12:16" x14ac:dyDescent="0.25">
      <c r="L21142" s="57">
        <v>45077.791666666664</v>
      </c>
      <c r="M21142" s="55">
        <f t="shared" si="1020"/>
        <v>2023</v>
      </c>
      <c r="N21142" s="55">
        <f t="shared" si="1021"/>
        <v>5</v>
      </c>
      <c r="O21142" s="55">
        <f t="shared" si="1022"/>
        <v>4</v>
      </c>
      <c r="P21142" s="54" t="str" cm="1">
        <f t="array" aca="1" ref="P21142" ca="1">IF(OR(O21142=1,O21142=7,INDEX($AD$28:$AO$51,HOUR(L21142)+1,N21142)&lt;&gt;"On",NOT(ISERROR(MATCH(DATE(M21142,N21142,DAY(L21142)),OFFSET($AD$15:$AD$22,0,M21142-$AD$14),0)))),"Off","On")</f>
        <v>On</v>
      </c>
    </row>
    <row r="21143" spans="12:16" x14ac:dyDescent="0.25">
      <c r="L21143" s="57">
        <v>45077.833333333336</v>
      </c>
      <c r="M21143" s="55">
        <f t="shared" si="1020"/>
        <v>2023</v>
      </c>
      <c r="N21143" s="55">
        <f t="shared" si="1021"/>
        <v>5</v>
      </c>
      <c r="O21143" s="55">
        <f t="shared" si="1022"/>
        <v>4</v>
      </c>
      <c r="P21143" s="54" t="str" cm="1">
        <f t="array" aca="1" ref="P21143" ca="1">IF(OR(O21143=1,O21143=7,INDEX($AD$28:$AO$51,HOUR(L21143)+1,N21143)&lt;&gt;"On",NOT(ISERROR(MATCH(DATE(M21143,N21143,DAY(L21143)),OFFSET($AD$15:$AD$22,0,M21143-$AD$14),0)))),"Off","On")</f>
        <v>On</v>
      </c>
    </row>
    <row r="21144" spans="12:16" x14ac:dyDescent="0.25">
      <c r="L21144" s="57">
        <v>45077.875</v>
      </c>
      <c r="M21144" s="55">
        <f t="shared" si="1020"/>
        <v>2023</v>
      </c>
      <c r="N21144" s="55">
        <f t="shared" si="1021"/>
        <v>5</v>
      </c>
      <c r="O21144" s="55">
        <f t="shared" si="1022"/>
        <v>4</v>
      </c>
      <c r="P21144" s="54" t="str" cm="1">
        <f t="array" aca="1" ref="P21144" ca="1">IF(OR(O21144=1,O21144=7,INDEX($AD$28:$AO$51,HOUR(L21144)+1,N21144)&lt;&gt;"On",NOT(ISERROR(MATCH(DATE(M21144,N21144,DAY(L21144)),OFFSET($AD$15:$AD$22,0,M21144-$AD$14),0)))),"Off","On")</f>
        <v>On</v>
      </c>
    </row>
    <row r="21145" spans="12:16" x14ac:dyDescent="0.25">
      <c r="L21145" s="57">
        <v>45077.916666666664</v>
      </c>
      <c r="M21145" s="55">
        <f t="shared" si="1020"/>
        <v>2023</v>
      </c>
      <c r="N21145" s="55">
        <f t="shared" si="1021"/>
        <v>5</v>
      </c>
      <c r="O21145" s="55">
        <f t="shared" si="1022"/>
        <v>4</v>
      </c>
      <c r="P21145" s="54" t="str" cm="1">
        <f t="array" aca="1" ref="P21145" ca="1">IF(OR(O21145=1,O21145=7,INDEX($AD$28:$AO$51,HOUR(L21145)+1,N21145)&lt;&gt;"On",NOT(ISERROR(MATCH(DATE(M21145,N21145,DAY(L21145)),OFFSET($AD$15:$AD$22,0,M21145-$AD$14),0)))),"Off","On")</f>
        <v>Off</v>
      </c>
    </row>
    <row r="21146" spans="12:16" x14ac:dyDescent="0.25">
      <c r="L21146" s="57">
        <v>45077.958333333336</v>
      </c>
      <c r="M21146" s="55">
        <f t="shared" si="1020"/>
        <v>2023</v>
      </c>
      <c r="N21146" s="55">
        <f t="shared" si="1021"/>
        <v>5</v>
      </c>
      <c r="O21146" s="55">
        <f t="shared" si="1022"/>
        <v>4</v>
      </c>
      <c r="P21146" s="54" t="str" cm="1">
        <f t="array" aca="1" ref="P21146" ca="1">IF(OR(O21146=1,O21146=7,INDEX($AD$28:$AO$51,HOUR(L21146)+1,N21146)&lt;&gt;"On",NOT(ISERROR(MATCH(DATE(M21146,N21146,DAY(L21146)),OFFSET($AD$15:$AD$22,0,M21146-$AD$14),0)))),"Off","On")</f>
        <v>Off</v>
      </c>
    </row>
    <row r="21147" spans="12:16" x14ac:dyDescent="0.25">
      <c r="L21147" s="57">
        <v>45078</v>
      </c>
      <c r="M21147" s="55">
        <f t="shared" si="1020"/>
        <v>2023</v>
      </c>
      <c r="N21147" s="55">
        <f t="shared" si="1021"/>
        <v>6</v>
      </c>
      <c r="O21147" s="55">
        <f t="shared" si="1022"/>
        <v>5</v>
      </c>
      <c r="P21147" s="54" t="str" cm="1">
        <f t="array" aca="1" ref="P21147" ca="1">IF(OR(O21147=1,O21147=7,INDEX($AD$28:$AO$51,HOUR(L21147)+1,N21147)&lt;&gt;"On",NOT(ISERROR(MATCH(DATE(M21147,N21147,DAY(L21147)),OFFSET($AD$15:$AD$22,0,M21147-$AD$14),0)))),"Off","On")</f>
        <v>Off</v>
      </c>
    </row>
    <row r="21148" spans="12:16" x14ac:dyDescent="0.25">
      <c r="L21148" s="57">
        <v>45078.041666666664</v>
      </c>
      <c r="M21148" s="55">
        <f t="shared" si="1020"/>
        <v>2023</v>
      </c>
      <c r="N21148" s="55">
        <f t="shared" si="1021"/>
        <v>6</v>
      </c>
      <c r="O21148" s="55">
        <f t="shared" si="1022"/>
        <v>5</v>
      </c>
      <c r="P21148" s="54" t="str" cm="1">
        <f t="array" aca="1" ref="P21148" ca="1">IF(OR(O21148=1,O21148=7,INDEX($AD$28:$AO$51,HOUR(L21148)+1,N21148)&lt;&gt;"On",NOT(ISERROR(MATCH(DATE(M21148,N21148,DAY(L21148)),OFFSET($AD$15:$AD$22,0,M21148-$AD$14),0)))),"Off","On")</f>
        <v>Off</v>
      </c>
    </row>
    <row r="21149" spans="12:16" x14ac:dyDescent="0.25">
      <c r="L21149" s="57">
        <v>45078.083333333336</v>
      </c>
      <c r="M21149" s="55">
        <f t="shared" si="1020"/>
        <v>2023</v>
      </c>
      <c r="N21149" s="55">
        <f t="shared" si="1021"/>
        <v>6</v>
      </c>
      <c r="O21149" s="55">
        <f t="shared" si="1022"/>
        <v>5</v>
      </c>
      <c r="P21149" s="54" t="str" cm="1">
        <f t="array" aca="1" ref="P21149" ca="1">IF(OR(O21149=1,O21149=7,INDEX($AD$28:$AO$51,HOUR(L21149)+1,N21149)&lt;&gt;"On",NOT(ISERROR(MATCH(DATE(M21149,N21149,DAY(L21149)),OFFSET($AD$15:$AD$22,0,M21149-$AD$14),0)))),"Off","On")</f>
        <v>Off</v>
      </c>
    </row>
    <row r="21150" spans="12:16" x14ac:dyDescent="0.25">
      <c r="L21150" s="57">
        <v>45078.125</v>
      </c>
      <c r="M21150" s="55">
        <f t="shared" si="1020"/>
        <v>2023</v>
      </c>
      <c r="N21150" s="55">
        <f t="shared" si="1021"/>
        <v>6</v>
      </c>
      <c r="O21150" s="55">
        <f t="shared" si="1022"/>
        <v>5</v>
      </c>
      <c r="P21150" s="54" t="str" cm="1">
        <f t="array" aca="1" ref="P21150" ca="1">IF(OR(O21150=1,O21150=7,INDEX($AD$28:$AO$51,HOUR(L21150)+1,N21150)&lt;&gt;"On",NOT(ISERROR(MATCH(DATE(M21150,N21150,DAY(L21150)),OFFSET($AD$15:$AD$22,0,M21150-$AD$14),0)))),"Off","On")</f>
        <v>Off</v>
      </c>
    </row>
    <row r="21151" spans="12:16" x14ac:dyDescent="0.25">
      <c r="L21151" s="57">
        <v>45078.166666666664</v>
      </c>
      <c r="M21151" s="55">
        <f t="shared" si="1020"/>
        <v>2023</v>
      </c>
      <c r="N21151" s="55">
        <f t="shared" si="1021"/>
        <v>6</v>
      </c>
      <c r="O21151" s="55">
        <f t="shared" si="1022"/>
        <v>5</v>
      </c>
      <c r="P21151" s="54" t="str" cm="1">
        <f t="array" aca="1" ref="P21151" ca="1">IF(OR(O21151=1,O21151=7,INDEX($AD$28:$AO$51,HOUR(L21151)+1,N21151)&lt;&gt;"On",NOT(ISERROR(MATCH(DATE(M21151,N21151,DAY(L21151)),OFFSET($AD$15:$AD$22,0,M21151-$AD$14),0)))),"Off","On")</f>
        <v>Off</v>
      </c>
    </row>
    <row r="21152" spans="12:16" x14ac:dyDescent="0.25">
      <c r="L21152" s="57">
        <v>45078.208333333336</v>
      </c>
      <c r="M21152" s="55">
        <f t="shared" si="1020"/>
        <v>2023</v>
      </c>
      <c r="N21152" s="55">
        <f t="shared" si="1021"/>
        <v>6</v>
      </c>
      <c r="O21152" s="55">
        <f t="shared" si="1022"/>
        <v>5</v>
      </c>
      <c r="P21152" s="54" t="str" cm="1">
        <f t="array" aca="1" ref="P21152" ca="1">IF(OR(O21152=1,O21152=7,INDEX($AD$28:$AO$51,HOUR(L21152)+1,N21152)&lt;&gt;"On",NOT(ISERROR(MATCH(DATE(M21152,N21152,DAY(L21152)),OFFSET($AD$15:$AD$22,0,M21152-$AD$14),0)))),"Off","On")</f>
        <v>Off</v>
      </c>
    </row>
    <row r="21153" spans="12:16" x14ac:dyDescent="0.25">
      <c r="L21153" s="57">
        <v>45078.25</v>
      </c>
      <c r="M21153" s="55">
        <f t="shared" si="1020"/>
        <v>2023</v>
      </c>
      <c r="N21153" s="55">
        <f t="shared" si="1021"/>
        <v>6</v>
      </c>
      <c r="O21153" s="55">
        <f t="shared" si="1022"/>
        <v>5</v>
      </c>
      <c r="P21153" s="54" t="str" cm="1">
        <f t="array" aca="1" ref="P21153" ca="1">IF(OR(O21153=1,O21153=7,INDEX($AD$28:$AO$51,HOUR(L21153)+1,N21153)&lt;&gt;"On",NOT(ISERROR(MATCH(DATE(M21153,N21153,DAY(L21153)),OFFSET($AD$15:$AD$22,0,M21153-$AD$14),0)))),"Off","On")</f>
        <v>Off</v>
      </c>
    </row>
    <row r="21154" spans="12:16" x14ac:dyDescent="0.25">
      <c r="L21154" s="57">
        <v>45078.291666666664</v>
      </c>
      <c r="M21154" s="55">
        <f t="shared" si="1020"/>
        <v>2023</v>
      </c>
      <c r="N21154" s="55">
        <f t="shared" si="1021"/>
        <v>6</v>
      </c>
      <c r="O21154" s="55">
        <f t="shared" si="1022"/>
        <v>5</v>
      </c>
      <c r="P21154" s="54" t="str" cm="1">
        <f t="array" aca="1" ref="P21154" ca="1">IF(OR(O21154=1,O21154=7,INDEX($AD$28:$AO$51,HOUR(L21154)+1,N21154)&lt;&gt;"On",NOT(ISERROR(MATCH(DATE(M21154,N21154,DAY(L21154)),OFFSET($AD$15:$AD$22,0,M21154-$AD$14),0)))),"Off","On")</f>
        <v>Off</v>
      </c>
    </row>
    <row r="21155" spans="12:16" x14ac:dyDescent="0.25">
      <c r="L21155" s="57">
        <v>45078.333333333336</v>
      </c>
      <c r="M21155" s="55">
        <f t="shared" si="1020"/>
        <v>2023</v>
      </c>
      <c r="N21155" s="55">
        <f t="shared" si="1021"/>
        <v>6</v>
      </c>
      <c r="O21155" s="55">
        <f t="shared" si="1022"/>
        <v>5</v>
      </c>
      <c r="P21155" s="54" t="str" cm="1">
        <f t="array" aca="1" ref="P21155" ca="1">IF(OR(O21155=1,O21155=7,INDEX($AD$28:$AO$51,HOUR(L21155)+1,N21155)&lt;&gt;"On",NOT(ISERROR(MATCH(DATE(M21155,N21155,DAY(L21155)),OFFSET($AD$15:$AD$22,0,M21155-$AD$14),0)))),"Off","On")</f>
        <v>Off</v>
      </c>
    </row>
    <row r="21156" spans="12:16" x14ac:dyDescent="0.25">
      <c r="L21156" s="57">
        <v>45078.375</v>
      </c>
      <c r="M21156" s="55">
        <f t="shared" si="1020"/>
        <v>2023</v>
      </c>
      <c r="N21156" s="55">
        <f t="shared" si="1021"/>
        <v>6</v>
      </c>
      <c r="O21156" s="55">
        <f t="shared" si="1022"/>
        <v>5</v>
      </c>
      <c r="P21156" s="54" t="str" cm="1">
        <f t="array" aca="1" ref="P21156" ca="1">IF(OR(O21156=1,O21156=7,INDEX($AD$28:$AO$51,HOUR(L21156)+1,N21156)&lt;&gt;"On",NOT(ISERROR(MATCH(DATE(M21156,N21156,DAY(L21156)),OFFSET($AD$15:$AD$22,0,M21156-$AD$14),0)))),"Off","On")</f>
        <v>Off</v>
      </c>
    </row>
    <row r="21157" spans="12:16" x14ac:dyDescent="0.25">
      <c r="L21157" s="57">
        <v>45078.416666666664</v>
      </c>
      <c r="M21157" s="55">
        <f t="shared" si="1020"/>
        <v>2023</v>
      </c>
      <c r="N21157" s="55">
        <f t="shared" si="1021"/>
        <v>6</v>
      </c>
      <c r="O21157" s="55">
        <f t="shared" si="1022"/>
        <v>5</v>
      </c>
      <c r="P21157" s="54" t="str" cm="1">
        <f t="array" aca="1" ref="P21157" ca="1">IF(OR(O21157=1,O21157=7,INDEX($AD$28:$AO$51,HOUR(L21157)+1,N21157)&lt;&gt;"On",NOT(ISERROR(MATCH(DATE(M21157,N21157,DAY(L21157)),OFFSET($AD$15:$AD$22,0,M21157-$AD$14),0)))),"Off","On")</f>
        <v>Off</v>
      </c>
    </row>
    <row r="21158" spans="12:16" x14ac:dyDescent="0.25">
      <c r="L21158" s="57">
        <v>45078.458333333336</v>
      </c>
      <c r="M21158" s="55">
        <f t="shared" si="1020"/>
        <v>2023</v>
      </c>
      <c r="N21158" s="55">
        <f t="shared" si="1021"/>
        <v>6</v>
      </c>
      <c r="O21158" s="55">
        <f t="shared" si="1022"/>
        <v>5</v>
      </c>
      <c r="P21158" s="54" t="str" cm="1">
        <f t="array" aca="1" ref="P21158" ca="1">IF(OR(O21158=1,O21158=7,INDEX($AD$28:$AO$51,HOUR(L21158)+1,N21158)&lt;&gt;"On",NOT(ISERROR(MATCH(DATE(M21158,N21158,DAY(L21158)),OFFSET($AD$15:$AD$22,0,M21158-$AD$14),0)))),"Off","On")</f>
        <v>Off</v>
      </c>
    </row>
    <row r="21159" spans="12:16" x14ac:dyDescent="0.25">
      <c r="L21159" s="57">
        <v>45078.5</v>
      </c>
      <c r="M21159" s="55">
        <f t="shared" si="1020"/>
        <v>2023</v>
      </c>
      <c r="N21159" s="55">
        <f t="shared" si="1021"/>
        <v>6</v>
      </c>
      <c r="O21159" s="55">
        <f t="shared" si="1022"/>
        <v>5</v>
      </c>
      <c r="P21159" s="54" t="str" cm="1">
        <f t="array" aca="1" ref="P21159" ca="1">IF(OR(O21159=1,O21159=7,INDEX($AD$28:$AO$51,HOUR(L21159)+1,N21159)&lt;&gt;"On",NOT(ISERROR(MATCH(DATE(M21159,N21159,DAY(L21159)),OFFSET($AD$15:$AD$22,0,M21159-$AD$14),0)))),"Off","On")</f>
        <v>Off</v>
      </c>
    </row>
    <row r="21160" spans="12:16" x14ac:dyDescent="0.25">
      <c r="L21160" s="57">
        <v>45078.541666666664</v>
      </c>
      <c r="M21160" s="55">
        <f t="shared" si="1020"/>
        <v>2023</v>
      </c>
      <c r="N21160" s="55">
        <f t="shared" si="1021"/>
        <v>6</v>
      </c>
      <c r="O21160" s="55">
        <f t="shared" si="1022"/>
        <v>5</v>
      </c>
      <c r="P21160" s="54" t="str" cm="1">
        <f t="array" aca="1" ref="P21160" ca="1">IF(OR(O21160=1,O21160=7,INDEX($AD$28:$AO$51,HOUR(L21160)+1,N21160)&lt;&gt;"On",NOT(ISERROR(MATCH(DATE(M21160,N21160,DAY(L21160)),OFFSET($AD$15:$AD$22,0,M21160-$AD$14),0)))),"Off","On")</f>
        <v>Off</v>
      </c>
    </row>
    <row r="21161" spans="12:16" x14ac:dyDescent="0.25">
      <c r="L21161" s="57">
        <v>45078.583333333336</v>
      </c>
      <c r="M21161" s="55">
        <f t="shared" si="1020"/>
        <v>2023</v>
      </c>
      <c r="N21161" s="55">
        <f t="shared" si="1021"/>
        <v>6</v>
      </c>
      <c r="O21161" s="55">
        <f t="shared" si="1022"/>
        <v>5</v>
      </c>
      <c r="P21161" s="54" t="str" cm="1">
        <f t="array" aca="1" ref="P21161" ca="1">IF(OR(O21161=1,O21161=7,INDEX($AD$28:$AO$51,HOUR(L21161)+1,N21161)&lt;&gt;"On",NOT(ISERROR(MATCH(DATE(M21161,N21161,DAY(L21161)),OFFSET($AD$15:$AD$22,0,M21161-$AD$14),0)))),"Off","On")</f>
        <v>Off</v>
      </c>
    </row>
    <row r="21162" spans="12:16" x14ac:dyDescent="0.25">
      <c r="L21162" s="57">
        <v>45078.625</v>
      </c>
      <c r="M21162" s="55">
        <f t="shared" si="1020"/>
        <v>2023</v>
      </c>
      <c r="N21162" s="55">
        <f t="shared" si="1021"/>
        <v>6</v>
      </c>
      <c r="O21162" s="55">
        <f t="shared" si="1022"/>
        <v>5</v>
      </c>
      <c r="P21162" s="54" t="str" cm="1">
        <f t="array" aca="1" ref="P21162" ca="1">IF(OR(O21162=1,O21162=7,INDEX($AD$28:$AO$51,HOUR(L21162)+1,N21162)&lt;&gt;"On",NOT(ISERROR(MATCH(DATE(M21162,N21162,DAY(L21162)),OFFSET($AD$15:$AD$22,0,M21162-$AD$14),0)))),"Off","On")</f>
        <v>On</v>
      </c>
    </row>
    <row r="21163" spans="12:16" x14ac:dyDescent="0.25">
      <c r="L21163" s="57">
        <v>45078.666666666664</v>
      </c>
      <c r="M21163" s="55">
        <f t="shared" si="1020"/>
        <v>2023</v>
      </c>
      <c r="N21163" s="55">
        <f t="shared" si="1021"/>
        <v>6</v>
      </c>
      <c r="O21163" s="55">
        <f t="shared" si="1022"/>
        <v>5</v>
      </c>
      <c r="P21163" s="54" t="str" cm="1">
        <f t="array" aca="1" ref="P21163" ca="1">IF(OR(O21163=1,O21163=7,INDEX($AD$28:$AO$51,HOUR(L21163)+1,N21163)&lt;&gt;"On",NOT(ISERROR(MATCH(DATE(M21163,N21163,DAY(L21163)),OFFSET($AD$15:$AD$22,0,M21163-$AD$14),0)))),"Off","On")</f>
        <v>On</v>
      </c>
    </row>
    <row r="21164" spans="12:16" x14ac:dyDescent="0.25">
      <c r="L21164" s="57">
        <v>45078.708333333336</v>
      </c>
      <c r="M21164" s="55">
        <f t="shared" si="1020"/>
        <v>2023</v>
      </c>
      <c r="N21164" s="55">
        <f t="shared" si="1021"/>
        <v>6</v>
      </c>
      <c r="O21164" s="55">
        <f t="shared" si="1022"/>
        <v>5</v>
      </c>
      <c r="P21164" s="54" t="str" cm="1">
        <f t="array" aca="1" ref="P21164" ca="1">IF(OR(O21164=1,O21164=7,INDEX($AD$28:$AO$51,HOUR(L21164)+1,N21164)&lt;&gt;"On",NOT(ISERROR(MATCH(DATE(M21164,N21164,DAY(L21164)),OFFSET($AD$15:$AD$22,0,M21164-$AD$14),0)))),"Off","On")</f>
        <v>On</v>
      </c>
    </row>
    <row r="21165" spans="12:16" x14ac:dyDescent="0.25">
      <c r="L21165" s="57">
        <v>45078.75</v>
      </c>
      <c r="M21165" s="55">
        <f t="shared" si="1020"/>
        <v>2023</v>
      </c>
      <c r="N21165" s="55">
        <f t="shared" si="1021"/>
        <v>6</v>
      </c>
      <c r="O21165" s="55">
        <f t="shared" si="1022"/>
        <v>5</v>
      </c>
      <c r="P21165" s="54" t="str" cm="1">
        <f t="array" aca="1" ref="P21165" ca="1">IF(OR(O21165=1,O21165=7,INDEX($AD$28:$AO$51,HOUR(L21165)+1,N21165)&lt;&gt;"On",NOT(ISERROR(MATCH(DATE(M21165,N21165,DAY(L21165)),OFFSET($AD$15:$AD$22,0,M21165-$AD$14),0)))),"Off","On")</f>
        <v>On</v>
      </c>
    </row>
    <row r="21166" spans="12:16" x14ac:dyDescent="0.25">
      <c r="L21166" s="57">
        <v>45078.791666666664</v>
      </c>
      <c r="M21166" s="55">
        <f t="shared" si="1020"/>
        <v>2023</v>
      </c>
      <c r="N21166" s="55">
        <f t="shared" si="1021"/>
        <v>6</v>
      </c>
      <c r="O21166" s="55">
        <f t="shared" si="1022"/>
        <v>5</v>
      </c>
      <c r="P21166" s="54" t="str" cm="1">
        <f t="array" aca="1" ref="P21166" ca="1">IF(OR(O21166=1,O21166=7,INDEX($AD$28:$AO$51,HOUR(L21166)+1,N21166)&lt;&gt;"On",NOT(ISERROR(MATCH(DATE(M21166,N21166,DAY(L21166)),OFFSET($AD$15:$AD$22,0,M21166-$AD$14),0)))),"Off","On")</f>
        <v>On</v>
      </c>
    </row>
    <row r="21167" spans="12:16" x14ac:dyDescent="0.25">
      <c r="L21167" s="57">
        <v>45078.833333333336</v>
      </c>
      <c r="M21167" s="55">
        <f t="shared" si="1020"/>
        <v>2023</v>
      </c>
      <c r="N21167" s="55">
        <f t="shared" si="1021"/>
        <v>6</v>
      </c>
      <c r="O21167" s="55">
        <f t="shared" si="1022"/>
        <v>5</v>
      </c>
      <c r="P21167" s="54" t="str" cm="1">
        <f t="array" aca="1" ref="P21167" ca="1">IF(OR(O21167=1,O21167=7,INDEX($AD$28:$AO$51,HOUR(L21167)+1,N21167)&lt;&gt;"On",NOT(ISERROR(MATCH(DATE(M21167,N21167,DAY(L21167)),OFFSET($AD$15:$AD$22,0,M21167-$AD$14),0)))),"Off","On")</f>
        <v>On</v>
      </c>
    </row>
    <row r="21168" spans="12:16" x14ac:dyDescent="0.25">
      <c r="L21168" s="57">
        <v>45078.875</v>
      </c>
      <c r="M21168" s="55">
        <f t="shared" si="1020"/>
        <v>2023</v>
      </c>
      <c r="N21168" s="55">
        <f t="shared" si="1021"/>
        <v>6</v>
      </c>
      <c r="O21168" s="55">
        <f t="shared" si="1022"/>
        <v>5</v>
      </c>
      <c r="P21168" s="54" t="str" cm="1">
        <f t="array" aca="1" ref="P21168" ca="1">IF(OR(O21168=1,O21168=7,INDEX($AD$28:$AO$51,HOUR(L21168)+1,N21168)&lt;&gt;"On",NOT(ISERROR(MATCH(DATE(M21168,N21168,DAY(L21168)),OFFSET($AD$15:$AD$22,0,M21168-$AD$14),0)))),"Off","On")</f>
        <v>On</v>
      </c>
    </row>
    <row r="21169" spans="12:16" x14ac:dyDescent="0.25">
      <c r="L21169" s="57">
        <v>45078.916666666664</v>
      </c>
      <c r="M21169" s="55">
        <f t="shared" si="1020"/>
        <v>2023</v>
      </c>
      <c r="N21169" s="55">
        <f t="shared" si="1021"/>
        <v>6</v>
      </c>
      <c r="O21169" s="55">
        <f t="shared" si="1022"/>
        <v>5</v>
      </c>
      <c r="P21169" s="54" t="str" cm="1">
        <f t="array" aca="1" ref="P21169" ca="1">IF(OR(O21169=1,O21169=7,INDEX($AD$28:$AO$51,HOUR(L21169)+1,N21169)&lt;&gt;"On",NOT(ISERROR(MATCH(DATE(M21169,N21169,DAY(L21169)),OFFSET($AD$15:$AD$22,0,M21169-$AD$14),0)))),"Off","On")</f>
        <v>Off</v>
      </c>
    </row>
    <row r="21170" spans="12:16" x14ac:dyDescent="0.25">
      <c r="L21170" s="57">
        <v>45078.958333333336</v>
      </c>
      <c r="M21170" s="55">
        <f t="shared" si="1020"/>
        <v>2023</v>
      </c>
      <c r="N21170" s="55">
        <f t="shared" si="1021"/>
        <v>6</v>
      </c>
      <c r="O21170" s="55">
        <f t="shared" si="1022"/>
        <v>5</v>
      </c>
      <c r="P21170" s="54" t="str" cm="1">
        <f t="array" aca="1" ref="P21170" ca="1">IF(OR(O21170=1,O21170=7,INDEX($AD$28:$AO$51,HOUR(L21170)+1,N21170)&lt;&gt;"On",NOT(ISERROR(MATCH(DATE(M21170,N21170,DAY(L21170)),OFFSET($AD$15:$AD$22,0,M21170-$AD$14),0)))),"Off","On")</f>
        <v>Off</v>
      </c>
    </row>
    <row r="21171" spans="12:16" x14ac:dyDescent="0.25">
      <c r="L21171" s="57">
        <v>45079</v>
      </c>
      <c r="M21171" s="55">
        <f t="shared" si="1020"/>
        <v>2023</v>
      </c>
      <c r="N21171" s="55">
        <f t="shared" si="1021"/>
        <v>6</v>
      </c>
      <c r="O21171" s="55">
        <f t="shared" si="1022"/>
        <v>6</v>
      </c>
      <c r="P21171" s="54" t="str" cm="1">
        <f t="array" aca="1" ref="P21171" ca="1">IF(OR(O21171=1,O21171=7,INDEX($AD$28:$AO$51,HOUR(L21171)+1,N21171)&lt;&gt;"On",NOT(ISERROR(MATCH(DATE(M21171,N21171,DAY(L21171)),OFFSET($AD$15:$AD$22,0,M21171-$AD$14),0)))),"Off","On")</f>
        <v>Off</v>
      </c>
    </row>
    <row r="21172" spans="12:16" x14ac:dyDescent="0.25">
      <c r="L21172" s="57">
        <v>45079.041666666664</v>
      </c>
      <c r="M21172" s="55">
        <f t="shared" si="1020"/>
        <v>2023</v>
      </c>
      <c r="N21172" s="55">
        <f t="shared" si="1021"/>
        <v>6</v>
      </c>
      <c r="O21172" s="55">
        <f t="shared" si="1022"/>
        <v>6</v>
      </c>
      <c r="P21172" s="54" t="str" cm="1">
        <f t="array" aca="1" ref="P21172" ca="1">IF(OR(O21172=1,O21172=7,INDEX($AD$28:$AO$51,HOUR(L21172)+1,N21172)&lt;&gt;"On",NOT(ISERROR(MATCH(DATE(M21172,N21172,DAY(L21172)),OFFSET($AD$15:$AD$22,0,M21172-$AD$14),0)))),"Off","On")</f>
        <v>Off</v>
      </c>
    </row>
    <row r="21173" spans="12:16" x14ac:dyDescent="0.25">
      <c r="L21173" s="57">
        <v>45079.083333333336</v>
      </c>
      <c r="M21173" s="55">
        <f t="shared" si="1020"/>
        <v>2023</v>
      </c>
      <c r="N21173" s="55">
        <f t="shared" si="1021"/>
        <v>6</v>
      </c>
      <c r="O21173" s="55">
        <f t="shared" si="1022"/>
        <v>6</v>
      </c>
      <c r="P21173" s="54" t="str" cm="1">
        <f t="array" aca="1" ref="P21173" ca="1">IF(OR(O21173=1,O21173=7,INDEX($AD$28:$AO$51,HOUR(L21173)+1,N21173)&lt;&gt;"On",NOT(ISERROR(MATCH(DATE(M21173,N21173,DAY(L21173)),OFFSET($AD$15:$AD$22,0,M21173-$AD$14),0)))),"Off","On")</f>
        <v>Off</v>
      </c>
    </row>
    <row r="21174" spans="12:16" x14ac:dyDescent="0.25">
      <c r="L21174" s="57">
        <v>45079.125</v>
      </c>
      <c r="M21174" s="55">
        <f t="shared" si="1020"/>
        <v>2023</v>
      </c>
      <c r="N21174" s="55">
        <f t="shared" si="1021"/>
        <v>6</v>
      </c>
      <c r="O21174" s="55">
        <f t="shared" si="1022"/>
        <v>6</v>
      </c>
      <c r="P21174" s="54" t="str" cm="1">
        <f t="array" aca="1" ref="P21174" ca="1">IF(OR(O21174=1,O21174=7,INDEX($AD$28:$AO$51,HOUR(L21174)+1,N21174)&lt;&gt;"On",NOT(ISERROR(MATCH(DATE(M21174,N21174,DAY(L21174)),OFFSET($AD$15:$AD$22,0,M21174-$AD$14),0)))),"Off","On")</f>
        <v>Off</v>
      </c>
    </row>
    <row r="21175" spans="12:16" x14ac:dyDescent="0.25">
      <c r="L21175" s="57">
        <v>45079.166666666664</v>
      </c>
      <c r="M21175" s="55">
        <f t="shared" si="1020"/>
        <v>2023</v>
      </c>
      <c r="N21175" s="55">
        <f t="shared" si="1021"/>
        <v>6</v>
      </c>
      <c r="O21175" s="55">
        <f t="shared" si="1022"/>
        <v>6</v>
      </c>
      <c r="P21175" s="54" t="str" cm="1">
        <f t="array" aca="1" ref="P21175" ca="1">IF(OR(O21175=1,O21175=7,INDEX($AD$28:$AO$51,HOUR(L21175)+1,N21175)&lt;&gt;"On",NOT(ISERROR(MATCH(DATE(M21175,N21175,DAY(L21175)),OFFSET($AD$15:$AD$22,0,M21175-$AD$14),0)))),"Off","On")</f>
        <v>Off</v>
      </c>
    </row>
    <row r="21176" spans="12:16" x14ac:dyDescent="0.25">
      <c r="L21176" s="57">
        <v>45079.208333333336</v>
      </c>
      <c r="M21176" s="55">
        <f t="shared" si="1020"/>
        <v>2023</v>
      </c>
      <c r="N21176" s="55">
        <f t="shared" si="1021"/>
        <v>6</v>
      </c>
      <c r="O21176" s="55">
        <f t="shared" si="1022"/>
        <v>6</v>
      </c>
      <c r="P21176" s="54" t="str" cm="1">
        <f t="array" aca="1" ref="P21176" ca="1">IF(OR(O21176=1,O21176=7,INDEX($AD$28:$AO$51,HOUR(L21176)+1,N21176)&lt;&gt;"On",NOT(ISERROR(MATCH(DATE(M21176,N21176,DAY(L21176)),OFFSET($AD$15:$AD$22,0,M21176-$AD$14),0)))),"Off","On")</f>
        <v>Off</v>
      </c>
    </row>
    <row r="21177" spans="12:16" x14ac:dyDescent="0.25">
      <c r="L21177" s="57">
        <v>45079.25</v>
      </c>
      <c r="M21177" s="55">
        <f t="shared" si="1020"/>
        <v>2023</v>
      </c>
      <c r="N21177" s="55">
        <f t="shared" si="1021"/>
        <v>6</v>
      </c>
      <c r="O21177" s="55">
        <f t="shared" si="1022"/>
        <v>6</v>
      </c>
      <c r="P21177" s="54" t="str" cm="1">
        <f t="array" aca="1" ref="P21177" ca="1">IF(OR(O21177=1,O21177=7,INDEX($AD$28:$AO$51,HOUR(L21177)+1,N21177)&lt;&gt;"On",NOT(ISERROR(MATCH(DATE(M21177,N21177,DAY(L21177)),OFFSET($AD$15:$AD$22,0,M21177-$AD$14),0)))),"Off","On")</f>
        <v>Off</v>
      </c>
    </row>
    <row r="21178" spans="12:16" x14ac:dyDescent="0.25">
      <c r="L21178" s="57">
        <v>45079.291666666664</v>
      </c>
      <c r="M21178" s="55">
        <f t="shared" si="1020"/>
        <v>2023</v>
      </c>
      <c r="N21178" s="55">
        <f t="shared" si="1021"/>
        <v>6</v>
      </c>
      <c r="O21178" s="55">
        <f t="shared" si="1022"/>
        <v>6</v>
      </c>
      <c r="P21178" s="54" t="str" cm="1">
        <f t="array" aca="1" ref="P21178" ca="1">IF(OR(O21178=1,O21178=7,INDEX($AD$28:$AO$51,HOUR(L21178)+1,N21178)&lt;&gt;"On",NOT(ISERROR(MATCH(DATE(M21178,N21178,DAY(L21178)),OFFSET($AD$15:$AD$22,0,M21178-$AD$14),0)))),"Off","On")</f>
        <v>Off</v>
      </c>
    </row>
    <row r="21179" spans="12:16" x14ac:dyDescent="0.25">
      <c r="L21179" s="57">
        <v>45079.333333333336</v>
      </c>
      <c r="M21179" s="55">
        <f t="shared" si="1020"/>
        <v>2023</v>
      </c>
      <c r="N21179" s="55">
        <f t="shared" si="1021"/>
        <v>6</v>
      </c>
      <c r="O21179" s="55">
        <f t="shared" si="1022"/>
        <v>6</v>
      </c>
      <c r="P21179" s="54" t="str" cm="1">
        <f t="array" aca="1" ref="P21179" ca="1">IF(OR(O21179=1,O21179=7,INDEX($AD$28:$AO$51,HOUR(L21179)+1,N21179)&lt;&gt;"On",NOT(ISERROR(MATCH(DATE(M21179,N21179,DAY(L21179)),OFFSET($AD$15:$AD$22,0,M21179-$AD$14),0)))),"Off","On")</f>
        <v>Off</v>
      </c>
    </row>
    <row r="21180" spans="12:16" x14ac:dyDescent="0.25">
      <c r="L21180" s="57">
        <v>45079.375</v>
      </c>
      <c r="M21180" s="55">
        <f t="shared" si="1020"/>
        <v>2023</v>
      </c>
      <c r="N21180" s="55">
        <f t="shared" si="1021"/>
        <v>6</v>
      </c>
      <c r="O21180" s="55">
        <f t="shared" si="1022"/>
        <v>6</v>
      </c>
      <c r="P21180" s="54" t="str" cm="1">
        <f t="array" aca="1" ref="P21180" ca="1">IF(OR(O21180=1,O21180=7,INDEX($AD$28:$AO$51,HOUR(L21180)+1,N21180)&lt;&gt;"On",NOT(ISERROR(MATCH(DATE(M21180,N21180,DAY(L21180)),OFFSET($AD$15:$AD$22,0,M21180-$AD$14),0)))),"Off","On")</f>
        <v>Off</v>
      </c>
    </row>
    <row r="21181" spans="12:16" x14ac:dyDescent="0.25">
      <c r="L21181" s="57">
        <v>45079.416666666664</v>
      </c>
      <c r="M21181" s="55">
        <f t="shared" si="1020"/>
        <v>2023</v>
      </c>
      <c r="N21181" s="55">
        <f t="shared" si="1021"/>
        <v>6</v>
      </c>
      <c r="O21181" s="55">
        <f t="shared" si="1022"/>
        <v>6</v>
      </c>
      <c r="P21181" s="54" t="str" cm="1">
        <f t="array" aca="1" ref="P21181" ca="1">IF(OR(O21181=1,O21181=7,INDEX($AD$28:$AO$51,HOUR(L21181)+1,N21181)&lt;&gt;"On",NOT(ISERROR(MATCH(DATE(M21181,N21181,DAY(L21181)),OFFSET($AD$15:$AD$22,0,M21181-$AD$14),0)))),"Off","On")</f>
        <v>Off</v>
      </c>
    </row>
    <row r="21182" spans="12:16" x14ac:dyDescent="0.25">
      <c r="L21182" s="57">
        <v>45079.458333333336</v>
      </c>
      <c r="M21182" s="55">
        <f t="shared" si="1020"/>
        <v>2023</v>
      </c>
      <c r="N21182" s="55">
        <f t="shared" si="1021"/>
        <v>6</v>
      </c>
      <c r="O21182" s="55">
        <f t="shared" si="1022"/>
        <v>6</v>
      </c>
      <c r="P21182" s="54" t="str" cm="1">
        <f t="array" aca="1" ref="P21182" ca="1">IF(OR(O21182=1,O21182=7,INDEX($AD$28:$AO$51,HOUR(L21182)+1,N21182)&lt;&gt;"On",NOT(ISERROR(MATCH(DATE(M21182,N21182,DAY(L21182)),OFFSET($AD$15:$AD$22,0,M21182-$AD$14),0)))),"Off","On")</f>
        <v>Off</v>
      </c>
    </row>
    <row r="21183" spans="12:16" x14ac:dyDescent="0.25">
      <c r="L21183" s="57">
        <v>45079.5</v>
      </c>
      <c r="M21183" s="55">
        <f t="shared" si="1020"/>
        <v>2023</v>
      </c>
      <c r="N21183" s="55">
        <f t="shared" si="1021"/>
        <v>6</v>
      </c>
      <c r="O21183" s="55">
        <f t="shared" si="1022"/>
        <v>6</v>
      </c>
      <c r="P21183" s="54" t="str" cm="1">
        <f t="array" aca="1" ref="P21183" ca="1">IF(OR(O21183=1,O21183=7,INDEX($AD$28:$AO$51,HOUR(L21183)+1,N21183)&lt;&gt;"On",NOT(ISERROR(MATCH(DATE(M21183,N21183,DAY(L21183)),OFFSET($AD$15:$AD$22,0,M21183-$AD$14),0)))),"Off","On")</f>
        <v>Off</v>
      </c>
    </row>
    <row r="21184" spans="12:16" x14ac:dyDescent="0.25">
      <c r="L21184" s="57">
        <v>45079.541666666664</v>
      </c>
      <c r="M21184" s="55">
        <f t="shared" si="1020"/>
        <v>2023</v>
      </c>
      <c r="N21184" s="55">
        <f t="shared" si="1021"/>
        <v>6</v>
      </c>
      <c r="O21184" s="55">
        <f t="shared" si="1022"/>
        <v>6</v>
      </c>
      <c r="P21184" s="54" t="str" cm="1">
        <f t="array" aca="1" ref="P21184" ca="1">IF(OR(O21184=1,O21184=7,INDEX($AD$28:$AO$51,HOUR(L21184)+1,N21184)&lt;&gt;"On",NOT(ISERROR(MATCH(DATE(M21184,N21184,DAY(L21184)),OFFSET($AD$15:$AD$22,0,M21184-$AD$14),0)))),"Off","On")</f>
        <v>Off</v>
      </c>
    </row>
    <row r="21185" spans="12:16" x14ac:dyDescent="0.25">
      <c r="L21185" s="57">
        <v>45079.583333333336</v>
      </c>
      <c r="M21185" s="55">
        <f t="shared" si="1020"/>
        <v>2023</v>
      </c>
      <c r="N21185" s="55">
        <f t="shared" si="1021"/>
        <v>6</v>
      </c>
      <c r="O21185" s="55">
        <f t="shared" si="1022"/>
        <v>6</v>
      </c>
      <c r="P21185" s="54" t="str" cm="1">
        <f t="array" aca="1" ref="P21185" ca="1">IF(OR(O21185=1,O21185=7,INDEX($AD$28:$AO$51,HOUR(L21185)+1,N21185)&lt;&gt;"On",NOT(ISERROR(MATCH(DATE(M21185,N21185,DAY(L21185)),OFFSET($AD$15:$AD$22,0,M21185-$AD$14),0)))),"Off","On")</f>
        <v>Off</v>
      </c>
    </row>
    <row r="21186" spans="12:16" x14ac:dyDescent="0.25">
      <c r="L21186" s="57">
        <v>45079.625</v>
      </c>
      <c r="M21186" s="55">
        <f t="shared" si="1020"/>
        <v>2023</v>
      </c>
      <c r="N21186" s="55">
        <f t="shared" si="1021"/>
        <v>6</v>
      </c>
      <c r="O21186" s="55">
        <f t="shared" si="1022"/>
        <v>6</v>
      </c>
      <c r="P21186" s="54" t="str" cm="1">
        <f t="array" aca="1" ref="P21186" ca="1">IF(OR(O21186=1,O21186=7,INDEX($AD$28:$AO$51,HOUR(L21186)+1,N21186)&lt;&gt;"On",NOT(ISERROR(MATCH(DATE(M21186,N21186,DAY(L21186)),OFFSET($AD$15:$AD$22,0,M21186-$AD$14),0)))),"Off","On")</f>
        <v>On</v>
      </c>
    </row>
    <row r="21187" spans="12:16" x14ac:dyDescent="0.25">
      <c r="L21187" s="57">
        <v>45079.666666666664</v>
      </c>
      <c r="M21187" s="55">
        <f t="shared" si="1020"/>
        <v>2023</v>
      </c>
      <c r="N21187" s="55">
        <f t="shared" si="1021"/>
        <v>6</v>
      </c>
      <c r="O21187" s="55">
        <f t="shared" si="1022"/>
        <v>6</v>
      </c>
      <c r="P21187" s="54" t="str" cm="1">
        <f t="array" aca="1" ref="P21187" ca="1">IF(OR(O21187=1,O21187=7,INDEX($AD$28:$AO$51,HOUR(L21187)+1,N21187)&lt;&gt;"On",NOT(ISERROR(MATCH(DATE(M21187,N21187,DAY(L21187)),OFFSET($AD$15:$AD$22,0,M21187-$AD$14),0)))),"Off","On")</f>
        <v>On</v>
      </c>
    </row>
    <row r="21188" spans="12:16" x14ac:dyDescent="0.25">
      <c r="L21188" s="57">
        <v>45079.708333333336</v>
      </c>
      <c r="M21188" s="55">
        <f t="shared" si="1020"/>
        <v>2023</v>
      </c>
      <c r="N21188" s="55">
        <f t="shared" si="1021"/>
        <v>6</v>
      </c>
      <c r="O21188" s="55">
        <f t="shared" si="1022"/>
        <v>6</v>
      </c>
      <c r="P21188" s="54" t="str" cm="1">
        <f t="array" aca="1" ref="P21188" ca="1">IF(OR(O21188=1,O21188=7,INDEX($AD$28:$AO$51,HOUR(L21188)+1,N21188)&lt;&gt;"On",NOT(ISERROR(MATCH(DATE(M21188,N21188,DAY(L21188)),OFFSET($AD$15:$AD$22,0,M21188-$AD$14),0)))),"Off","On")</f>
        <v>On</v>
      </c>
    </row>
    <row r="21189" spans="12:16" x14ac:dyDescent="0.25">
      <c r="L21189" s="57">
        <v>45079.75</v>
      </c>
      <c r="M21189" s="55">
        <f t="shared" si="1020"/>
        <v>2023</v>
      </c>
      <c r="N21189" s="55">
        <f t="shared" si="1021"/>
        <v>6</v>
      </c>
      <c r="O21189" s="55">
        <f t="shared" si="1022"/>
        <v>6</v>
      </c>
      <c r="P21189" s="54" t="str" cm="1">
        <f t="array" aca="1" ref="P21189" ca="1">IF(OR(O21189=1,O21189=7,INDEX($AD$28:$AO$51,HOUR(L21189)+1,N21189)&lt;&gt;"On",NOT(ISERROR(MATCH(DATE(M21189,N21189,DAY(L21189)),OFFSET($AD$15:$AD$22,0,M21189-$AD$14),0)))),"Off","On")</f>
        <v>On</v>
      </c>
    </row>
    <row r="21190" spans="12:16" x14ac:dyDescent="0.25">
      <c r="L21190" s="57">
        <v>45079.791666666664</v>
      </c>
      <c r="M21190" s="55">
        <f t="shared" si="1020"/>
        <v>2023</v>
      </c>
      <c r="N21190" s="55">
        <f t="shared" si="1021"/>
        <v>6</v>
      </c>
      <c r="O21190" s="55">
        <f t="shared" si="1022"/>
        <v>6</v>
      </c>
      <c r="P21190" s="54" t="str" cm="1">
        <f t="array" aca="1" ref="P21190" ca="1">IF(OR(O21190=1,O21190=7,INDEX($AD$28:$AO$51,HOUR(L21190)+1,N21190)&lt;&gt;"On",NOT(ISERROR(MATCH(DATE(M21190,N21190,DAY(L21190)),OFFSET($AD$15:$AD$22,0,M21190-$AD$14),0)))),"Off","On")</f>
        <v>On</v>
      </c>
    </row>
    <row r="21191" spans="12:16" x14ac:dyDescent="0.25">
      <c r="L21191" s="57">
        <v>45079.833333333336</v>
      </c>
      <c r="M21191" s="55">
        <f t="shared" si="1020"/>
        <v>2023</v>
      </c>
      <c r="N21191" s="55">
        <f t="shared" si="1021"/>
        <v>6</v>
      </c>
      <c r="O21191" s="55">
        <f t="shared" si="1022"/>
        <v>6</v>
      </c>
      <c r="P21191" s="54" t="str" cm="1">
        <f t="array" aca="1" ref="P21191" ca="1">IF(OR(O21191=1,O21191=7,INDEX($AD$28:$AO$51,HOUR(L21191)+1,N21191)&lt;&gt;"On",NOT(ISERROR(MATCH(DATE(M21191,N21191,DAY(L21191)),OFFSET($AD$15:$AD$22,0,M21191-$AD$14),0)))),"Off","On")</f>
        <v>On</v>
      </c>
    </row>
    <row r="21192" spans="12:16" x14ac:dyDescent="0.25">
      <c r="L21192" s="57">
        <v>45079.875</v>
      </c>
      <c r="M21192" s="55">
        <f t="shared" si="1020"/>
        <v>2023</v>
      </c>
      <c r="N21192" s="55">
        <f t="shared" si="1021"/>
        <v>6</v>
      </c>
      <c r="O21192" s="55">
        <f t="shared" si="1022"/>
        <v>6</v>
      </c>
      <c r="P21192" s="54" t="str" cm="1">
        <f t="array" aca="1" ref="P21192" ca="1">IF(OR(O21192=1,O21192=7,INDEX($AD$28:$AO$51,HOUR(L21192)+1,N21192)&lt;&gt;"On",NOT(ISERROR(MATCH(DATE(M21192,N21192,DAY(L21192)),OFFSET($AD$15:$AD$22,0,M21192-$AD$14),0)))),"Off","On")</f>
        <v>On</v>
      </c>
    </row>
    <row r="21193" spans="12:16" x14ac:dyDescent="0.25">
      <c r="L21193" s="57">
        <v>45079.916666666664</v>
      </c>
      <c r="M21193" s="55">
        <f t="shared" si="1020"/>
        <v>2023</v>
      </c>
      <c r="N21193" s="55">
        <f t="shared" si="1021"/>
        <v>6</v>
      </c>
      <c r="O21193" s="55">
        <f t="shared" si="1022"/>
        <v>6</v>
      </c>
      <c r="P21193" s="54" t="str" cm="1">
        <f t="array" aca="1" ref="P21193" ca="1">IF(OR(O21193=1,O21193=7,INDEX($AD$28:$AO$51,HOUR(L21193)+1,N21193)&lt;&gt;"On",NOT(ISERROR(MATCH(DATE(M21193,N21193,DAY(L21193)),OFFSET($AD$15:$AD$22,0,M21193-$AD$14),0)))),"Off","On")</f>
        <v>Off</v>
      </c>
    </row>
    <row r="21194" spans="12:16" x14ac:dyDescent="0.25">
      <c r="L21194" s="57">
        <v>45079.958333333336</v>
      </c>
      <c r="M21194" s="55">
        <f t="shared" si="1020"/>
        <v>2023</v>
      </c>
      <c r="N21194" s="55">
        <f t="shared" si="1021"/>
        <v>6</v>
      </c>
      <c r="O21194" s="55">
        <f t="shared" si="1022"/>
        <v>6</v>
      </c>
      <c r="P21194" s="54" t="str" cm="1">
        <f t="array" aca="1" ref="P21194" ca="1">IF(OR(O21194=1,O21194=7,INDEX($AD$28:$AO$51,HOUR(L21194)+1,N21194)&lt;&gt;"On",NOT(ISERROR(MATCH(DATE(M21194,N21194,DAY(L21194)),OFFSET($AD$15:$AD$22,0,M21194-$AD$14),0)))),"Off","On")</f>
        <v>Off</v>
      </c>
    </row>
    <row r="21195" spans="12:16" x14ac:dyDescent="0.25">
      <c r="L21195" s="57">
        <v>45080</v>
      </c>
      <c r="M21195" s="55">
        <f t="shared" si="1020"/>
        <v>2023</v>
      </c>
      <c r="N21195" s="55">
        <f t="shared" si="1021"/>
        <v>6</v>
      </c>
      <c r="O21195" s="55">
        <f t="shared" si="1022"/>
        <v>7</v>
      </c>
      <c r="P21195" s="54" t="str" cm="1">
        <f t="array" aca="1" ref="P21195" ca="1">IF(OR(O21195=1,O21195=7,INDEX($AD$28:$AO$51,HOUR(L21195)+1,N21195)&lt;&gt;"On",NOT(ISERROR(MATCH(DATE(M21195,N21195,DAY(L21195)),OFFSET($AD$15:$AD$22,0,M21195-$AD$14),0)))),"Off","On")</f>
        <v>Off</v>
      </c>
    </row>
    <row r="21196" spans="12:16" x14ac:dyDescent="0.25">
      <c r="L21196" s="57">
        <v>45080.041666666664</v>
      </c>
      <c r="M21196" s="55">
        <f t="shared" ref="M21196:M21259" si="1023">YEAR(L21196)</f>
        <v>2023</v>
      </c>
      <c r="N21196" s="55">
        <f t="shared" ref="N21196:N21259" si="1024">MONTH(L21196)</f>
        <v>6</v>
      </c>
      <c r="O21196" s="55">
        <f t="shared" ref="O21196:O21259" si="1025">WEEKDAY(L21196)</f>
        <v>7</v>
      </c>
      <c r="P21196" s="54" t="str" cm="1">
        <f t="array" aca="1" ref="P21196" ca="1">IF(OR(O21196=1,O21196=7,INDEX($AD$28:$AO$51,HOUR(L21196)+1,N21196)&lt;&gt;"On",NOT(ISERROR(MATCH(DATE(M21196,N21196,DAY(L21196)),OFFSET($AD$15:$AD$22,0,M21196-$AD$14),0)))),"Off","On")</f>
        <v>Off</v>
      </c>
    </row>
    <row r="21197" spans="12:16" x14ac:dyDescent="0.25">
      <c r="L21197" s="57">
        <v>45080.083333333336</v>
      </c>
      <c r="M21197" s="55">
        <f t="shared" si="1023"/>
        <v>2023</v>
      </c>
      <c r="N21197" s="55">
        <f t="shared" si="1024"/>
        <v>6</v>
      </c>
      <c r="O21197" s="55">
        <f t="shared" si="1025"/>
        <v>7</v>
      </c>
      <c r="P21197" s="54" t="str" cm="1">
        <f t="array" aca="1" ref="P21197" ca="1">IF(OR(O21197=1,O21197=7,INDEX($AD$28:$AO$51,HOUR(L21197)+1,N21197)&lt;&gt;"On",NOT(ISERROR(MATCH(DATE(M21197,N21197,DAY(L21197)),OFFSET($AD$15:$AD$22,0,M21197-$AD$14),0)))),"Off","On")</f>
        <v>Off</v>
      </c>
    </row>
    <row r="21198" spans="12:16" x14ac:dyDescent="0.25">
      <c r="L21198" s="57">
        <v>45080.125</v>
      </c>
      <c r="M21198" s="55">
        <f t="shared" si="1023"/>
        <v>2023</v>
      </c>
      <c r="N21198" s="55">
        <f t="shared" si="1024"/>
        <v>6</v>
      </c>
      <c r="O21198" s="55">
        <f t="shared" si="1025"/>
        <v>7</v>
      </c>
      <c r="P21198" s="54" t="str" cm="1">
        <f t="array" aca="1" ref="P21198" ca="1">IF(OR(O21198=1,O21198=7,INDEX($AD$28:$AO$51,HOUR(L21198)+1,N21198)&lt;&gt;"On",NOT(ISERROR(MATCH(DATE(M21198,N21198,DAY(L21198)),OFFSET($AD$15:$AD$22,0,M21198-$AD$14),0)))),"Off","On")</f>
        <v>Off</v>
      </c>
    </row>
    <row r="21199" spans="12:16" x14ac:dyDescent="0.25">
      <c r="L21199" s="57">
        <v>45080.166666666664</v>
      </c>
      <c r="M21199" s="55">
        <f t="shared" si="1023"/>
        <v>2023</v>
      </c>
      <c r="N21199" s="55">
        <f t="shared" si="1024"/>
        <v>6</v>
      </c>
      <c r="O21199" s="55">
        <f t="shared" si="1025"/>
        <v>7</v>
      </c>
      <c r="P21199" s="54" t="str" cm="1">
        <f t="array" aca="1" ref="P21199" ca="1">IF(OR(O21199=1,O21199=7,INDEX($AD$28:$AO$51,HOUR(L21199)+1,N21199)&lt;&gt;"On",NOT(ISERROR(MATCH(DATE(M21199,N21199,DAY(L21199)),OFFSET($AD$15:$AD$22,0,M21199-$AD$14),0)))),"Off","On")</f>
        <v>Off</v>
      </c>
    </row>
    <row r="21200" spans="12:16" x14ac:dyDescent="0.25">
      <c r="L21200" s="57">
        <v>45080.208333333336</v>
      </c>
      <c r="M21200" s="55">
        <f t="shared" si="1023"/>
        <v>2023</v>
      </c>
      <c r="N21200" s="55">
        <f t="shared" si="1024"/>
        <v>6</v>
      </c>
      <c r="O21200" s="55">
        <f t="shared" si="1025"/>
        <v>7</v>
      </c>
      <c r="P21200" s="54" t="str" cm="1">
        <f t="array" aca="1" ref="P21200" ca="1">IF(OR(O21200=1,O21200=7,INDEX($AD$28:$AO$51,HOUR(L21200)+1,N21200)&lt;&gt;"On",NOT(ISERROR(MATCH(DATE(M21200,N21200,DAY(L21200)),OFFSET($AD$15:$AD$22,0,M21200-$AD$14),0)))),"Off","On")</f>
        <v>Off</v>
      </c>
    </row>
    <row r="21201" spans="12:16" x14ac:dyDescent="0.25">
      <c r="L21201" s="57">
        <v>45080.25</v>
      </c>
      <c r="M21201" s="55">
        <f t="shared" si="1023"/>
        <v>2023</v>
      </c>
      <c r="N21201" s="55">
        <f t="shared" si="1024"/>
        <v>6</v>
      </c>
      <c r="O21201" s="55">
        <f t="shared" si="1025"/>
        <v>7</v>
      </c>
      <c r="P21201" s="54" t="str" cm="1">
        <f t="array" aca="1" ref="P21201" ca="1">IF(OR(O21201=1,O21201=7,INDEX($AD$28:$AO$51,HOUR(L21201)+1,N21201)&lt;&gt;"On",NOT(ISERROR(MATCH(DATE(M21201,N21201,DAY(L21201)),OFFSET($AD$15:$AD$22,0,M21201-$AD$14),0)))),"Off","On")</f>
        <v>Off</v>
      </c>
    </row>
    <row r="21202" spans="12:16" x14ac:dyDescent="0.25">
      <c r="L21202" s="57">
        <v>45080.291666666664</v>
      </c>
      <c r="M21202" s="55">
        <f t="shared" si="1023"/>
        <v>2023</v>
      </c>
      <c r="N21202" s="55">
        <f t="shared" si="1024"/>
        <v>6</v>
      </c>
      <c r="O21202" s="55">
        <f t="shared" si="1025"/>
        <v>7</v>
      </c>
      <c r="P21202" s="54" t="str" cm="1">
        <f t="array" aca="1" ref="P21202" ca="1">IF(OR(O21202=1,O21202=7,INDEX($AD$28:$AO$51,HOUR(L21202)+1,N21202)&lt;&gt;"On",NOT(ISERROR(MATCH(DATE(M21202,N21202,DAY(L21202)),OFFSET($AD$15:$AD$22,0,M21202-$AD$14),0)))),"Off","On")</f>
        <v>Off</v>
      </c>
    </row>
    <row r="21203" spans="12:16" x14ac:dyDescent="0.25">
      <c r="L21203" s="57">
        <v>45080.333333333336</v>
      </c>
      <c r="M21203" s="55">
        <f t="shared" si="1023"/>
        <v>2023</v>
      </c>
      <c r="N21203" s="55">
        <f t="shared" si="1024"/>
        <v>6</v>
      </c>
      <c r="O21203" s="55">
        <f t="shared" si="1025"/>
        <v>7</v>
      </c>
      <c r="P21203" s="54" t="str" cm="1">
        <f t="array" aca="1" ref="P21203" ca="1">IF(OR(O21203=1,O21203=7,INDEX($AD$28:$AO$51,HOUR(L21203)+1,N21203)&lt;&gt;"On",NOT(ISERROR(MATCH(DATE(M21203,N21203,DAY(L21203)),OFFSET($AD$15:$AD$22,0,M21203-$AD$14),0)))),"Off","On")</f>
        <v>Off</v>
      </c>
    </row>
    <row r="21204" spans="12:16" x14ac:dyDescent="0.25">
      <c r="L21204" s="57">
        <v>45080.375</v>
      </c>
      <c r="M21204" s="55">
        <f t="shared" si="1023"/>
        <v>2023</v>
      </c>
      <c r="N21204" s="55">
        <f t="shared" si="1024"/>
        <v>6</v>
      </c>
      <c r="O21204" s="55">
        <f t="shared" si="1025"/>
        <v>7</v>
      </c>
      <c r="P21204" s="54" t="str" cm="1">
        <f t="array" aca="1" ref="P21204" ca="1">IF(OR(O21204=1,O21204=7,INDEX($AD$28:$AO$51,HOUR(L21204)+1,N21204)&lt;&gt;"On",NOT(ISERROR(MATCH(DATE(M21204,N21204,DAY(L21204)),OFFSET($AD$15:$AD$22,0,M21204-$AD$14),0)))),"Off","On")</f>
        <v>Off</v>
      </c>
    </row>
    <row r="21205" spans="12:16" x14ac:dyDescent="0.25">
      <c r="L21205" s="57">
        <v>45080.416666666664</v>
      </c>
      <c r="M21205" s="55">
        <f t="shared" si="1023"/>
        <v>2023</v>
      </c>
      <c r="N21205" s="55">
        <f t="shared" si="1024"/>
        <v>6</v>
      </c>
      <c r="O21205" s="55">
        <f t="shared" si="1025"/>
        <v>7</v>
      </c>
      <c r="P21205" s="54" t="str" cm="1">
        <f t="array" aca="1" ref="P21205" ca="1">IF(OR(O21205=1,O21205=7,INDEX($AD$28:$AO$51,HOUR(L21205)+1,N21205)&lt;&gt;"On",NOT(ISERROR(MATCH(DATE(M21205,N21205,DAY(L21205)),OFFSET($AD$15:$AD$22,0,M21205-$AD$14),0)))),"Off","On")</f>
        <v>Off</v>
      </c>
    </row>
    <row r="21206" spans="12:16" x14ac:dyDescent="0.25">
      <c r="L21206" s="57">
        <v>45080.458333333336</v>
      </c>
      <c r="M21206" s="55">
        <f t="shared" si="1023"/>
        <v>2023</v>
      </c>
      <c r="N21206" s="55">
        <f t="shared" si="1024"/>
        <v>6</v>
      </c>
      <c r="O21206" s="55">
        <f t="shared" si="1025"/>
        <v>7</v>
      </c>
      <c r="P21206" s="54" t="str" cm="1">
        <f t="array" aca="1" ref="P21206" ca="1">IF(OR(O21206=1,O21206=7,INDEX($AD$28:$AO$51,HOUR(L21206)+1,N21206)&lt;&gt;"On",NOT(ISERROR(MATCH(DATE(M21206,N21206,DAY(L21206)),OFFSET($AD$15:$AD$22,0,M21206-$AD$14),0)))),"Off","On")</f>
        <v>Off</v>
      </c>
    </row>
    <row r="21207" spans="12:16" x14ac:dyDescent="0.25">
      <c r="L21207" s="57">
        <v>45080.5</v>
      </c>
      <c r="M21207" s="55">
        <f t="shared" si="1023"/>
        <v>2023</v>
      </c>
      <c r="N21207" s="55">
        <f t="shared" si="1024"/>
        <v>6</v>
      </c>
      <c r="O21207" s="55">
        <f t="shared" si="1025"/>
        <v>7</v>
      </c>
      <c r="P21207" s="54" t="str" cm="1">
        <f t="array" aca="1" ref="P21207" ca="1">IF(OR(O21207=1,O21207=7,INDEX($AD$28:$AO$51,HOUR(L21207)+1,N21207)&lt;&gt;"On",NOT(ISERROR(MATCH(DATE(M21207,N21207,DAY(L21207)),OFFSET($AD$15:$AD$22,0,M21207-$AD$14),0)))),"Off","On")</f>
        <v>Off</v>
      </c>
    </row>
    <row r="21208" spans="12:16" x14ac:dyDescent="0.25">
      <c r="L21208" s="57">
        <v>45080.541666666664</v>
      </c>
      <c r="M21208" s="55">
        <f t="shared" si="1023"/>
        <v>2023</v>
      </c>
      <c r="N21208" s="55">
        <f t="shared" si="1024"/>
        <v>6</v>
      </c>
      <c r="O21208" s="55">
        <f t="shared" si="1025"/>
        <v>7</v>
      </c>
      <c r="P21208" s="54" t="str" cm="1">
        <f t="array" aca="1" ref="P21208" ca="1">IF(OR(O21208=1,O21208=7,INDEX($AD$28:$AO$51,HOUR(L21208)+1,N21208)&lt;&gt;"On",NOT(ISERROR(MATCH(DATE(M21208,N21208,DAY(L21208)),OFFSET($AD$15:$AD$22,0,M21208-$AD$14),0)))),"Off","On")</f>
        <v>Off</v>
      </c>
    </row>
    <row r="21209" spans="12:16" x14ac:dyDescent="0.25">
      <c r="L21209" s="57">
        <v>45080.583333333336</v>
      </c>
      <c r="M21209" s="55">
        <f t="shared" si="1023"/>
        <v>2023</v>
      </c>
      <c r="N21209" s="55">
        <f t="shared" si="1024"/>
        <v>6</v>
      </c>
      <c r="O21209" s="55">
        <f t="shared" si="1025"/>
        <v>7</v>
      </c>
      <c r="P21209" s="54" t="str" cm="1">
        <f t="array" aca="1" ref="P21209" ca="1">IF(OR(O21209=1,O21209=7,INDEX($AD$28:$AO$51,HOUR(L21209)+1,N21209)&lt;&gt;"On",NOT(ISERROR(MATCH(DATE(M21209,N21209,DAY(L21209)),OFFSET($AD$15:$AD$22,0,M21209-$AD$14),0)))),"Off","On")</f>
        <v>Off</v>
      </c>
    </row>
    <row r="21210" spans="12:16" x14ac:dyDescent="0.25">
      <c r="L21210" s="57">
        <v>45080.625</v>
      </c>
      <c r="M21210" s="55">
        <f t="shared" si="1023"/>
        <v>2023</v>
      </c>
      <c r="N21210" s="55">
        <f t="shared" si="1024"/>
        <v>6</v>
      </c>
      <c r="O21210" s="55">
        <f t="shared" si="1025"/>
        <v>7</v>
      </c>
      <c r="P21210" s="54" t="str" cm="1">
        <f t="array" aca="1" ref="P21210" ca="1">IF(OR(O21210=1,O21210=7,INDEX($AD$28:$AO$51,HOUR(L21210)+1,N21210)&lt;&gt;"On",NOT(ISERROR(MATCH(DATE(M21210,N21210,DAY(L21210)),OFFSET($AD$15:$AD$22,0,M21210-$AD$14),0)))),"Off","On")</f>
        <v>Off</v>
      </c>
    </row>
    <row r="21211" spans="12:16" x14ac:dyDescent="0.25">
      <c r="L21211" s="57">
        <v>45080.666666666664</v>
      </c>
      <c r="M21211" s="55">
        <f t="shared" si="1023"/>
        <v>2023</v>
      </c>
      <c r="N21211" s="55">
        <f t="shared" si="1024"/>
        <v>6</v>
      </c>
      <c r="O21211" s="55">
        <f t="shared" si="1025"/>
        <v>7</v>
      </c>
      <c r="P21211" s="54" t="str" cm="1">
        <f t="array" aca="1" ref="P21211" ca="1">IF(OR(O21211=1,O21211=7,INDEX($AD$28:$AO$51,HOUR(L21211)+1,N21211)&lt;&gt;"On",NOT(ISERROR(MATCH(DATE(M21211,N21211,DAY(L21211)),OFFSET($AD$15:$AD$22,0,M21211-$AD$14),0)))),"Off","On")</f>
        <v>Off</v>
      </c>
    </row>
    <row r="21212" spans="12:16" x14ac:dyDescent="0.25">
      <c r="L21212" s="57">
        <v>45080.708333333336</v>
      </c>
      <c r="M21212" s="55">
        <f t="shared" si="1023"/>
        <v>2023</v>
      </c>
      <c r="N21212" s="55">
        <f t="shared" si="1024"/>
        <v>6</v>
      </c>
      <c r="O21212" s="55">
        <f t="shared" si="1025"/>
        <v>7</v>
      </c>
      <c r="P21212" s="54" t="str" cm="1">
        <f t="array" aca="1" ref="P21212" ca="1">IF(OR(O21212=1,O21212=7,INDEX($AD$28:$AO$51,HOUR(L21212)+1,N21212)&lt;&gt;"On",NOT(ISERROR(MATCH(DATE(M21212,N21212,DAY(L21212)),OFFSET($AD$15:$AD$22,0,M21212-$AD$14),0)))),"Off","On")</f>
        <v>Off</v>
      </c>
    </row>
    <row r="21213" spans="12:16" x14ac:dyDescent="0.25">
      <c r="L21213" s="57">
        <v>45080.75</v>
      </c>
      <c r="M21213" s="55">
        <f t="shared" si="1023"/>
        <v>2023</v>
      </c>
      <c r="N21213" s="55">
        <f t="shared" si="1024"/>
        <v>6</v>
      </c>
      <c r="O21213" s="55">
        <f t="shared" si="1025"/>
        <v>7</v>
      </c>
      <c r="P21213" s="54" t="str" cm="1">
        <f t="array" aca="1" ref="P21213" ca="1">IF(OR(O21213=1,O21213=7,INDEX($AD$28:$AO$51,HOUR(L21213)+1,N21213)&lt;&gt;"On",NOT(ISERROR(MATCH(DATE(M21213,N21213,DAY(L21213)),OFFSET($AD$15:$AD$22,0,M21213-$AD$14),0)))),"Off","On")</f>
        <v>Off</v>
      </c>
    </row>
    <row r="21214" spans="12:16" x14ac:dyDescent="0.25">
      <c r="L21214" s="57">
        <v>45080.791666666664</v>
      </c>
      <c r="M21214" s="55">
        <f t="shared" si="1023"/>
        <v>2023</v>
      </c>
      <c r="N21214" s="55">
        <f t="shared" si="1024"/>
        <v>6</v>
      </c>
      <c r="O21214" s="55">
        <f t="shared" si="1025"/>
        <v>7</v>
      </c>
      <c r="P21214" s="54" t="str" cm="1">
        <f t="array" aca="1" ref="P21214" ca="1">IF(OR(O21214=1,O21214=7,INDEX($AD$28:$AO$51,HOUR(L21214)+1,N21214)&lt;&gt;"On",NOT(ISERROR(MATCH(DATE(M21214,N21214,DAY(L21214)),OFFSET($AD$15:$AD$22,0,M21214-$AD$14),0)))),"Off","On")</f>
        <v>Off</v>
      </c>
    </row>
    <row r="21215" spans="12:16" x14ac:dyDescent="0.25">
      <c r="L21215" s="57">
        <v>45080.833333333336</v>
      </c>
      <c r="M21215" s="55">
        <f t="shared" si="1023"/>
        <v>2023</v>
      </c>
      <c r="N21215" s="55">
        <f t="shared" si="1024"/>
        <v>6</v>
      </c>
      <c r="O21215" s="55">
        <f t="shared" si="1025"/>
        <v>7</v>
      </c>
      <c r="P21215" s="54" t="str" cm="1">
        <f t="array" aca="1" ref="P21215" ca="1">IF(OR(O21215=1,O21215=7,INDEX($AD$28:$AO$51,HOUR(L21215)+1,N21215)&lt;&gt;"On",NOT(ISERROR(MATCH(DATE(M21215,N21215,DAY(L21215)),OFFSET($AD$15:$AD$22,0,M21215-$AD$14),0)))),"Off","On")</f>
        <v>Off</v>
      </c>
    </row>
    <row r="21216" spans="12:16" x14ac:dyDescent="0.25">
      <c r="L21216" s="57">
        <v>45080.875</v>
      </c>
      <c r="M21216" s="55">
        <f t="shared" si="1023"/>
        <v>2023</v>
      </c>
      <c r="N21216" s="55">
        <f t="shared" si="1024"/>
        <v>6</v>
      </c>
      <c r="O21216" s="55">
        <f t="shared" si="1025"/>
        <v>7</v>
      </c>
      <c r="P21216" s="54" t="str" cm="1">
        <f t="array" aca="1" ref="P21216" ca="1">IF(OR(O21216=1,O21216=7,INDEX($AD$28:$AO$51,HOUR(L21216)+1,N21216)&lt;&gt;"On",NOT(ISERROR(MATCH(DATE(M21216,N21216,DAY(L21216)),OFFSET($AD$15:$AD$22,0,M21216-$AD$14),0)))),"Off","On")</f>
        <v>Off</v>
      </c>
    </row>
    <row r="21217" spans="12:16" x14ac:dyDescent="0.25">
      <c r="L21217" s="57">
        <v>45080.916666666664</v>
      </c>
      <c r="M21217" s="55">
        <f t="shared" si="1023"/>
        <v>2023</v>
      </c>
      <c r="N21217" s="55">
        <f t="shared" si="1024"/>
        <v>6</v>
      </c>
      <c r="O21217" s="55">
        <f t="shared" si="1025"/>
        <v>7</v>
      </c>
      <c r="P21217" s="54" t="str" cm="1">
        <f t="array" aca="1" ref="P21217" ca="1">IF(OR(O21217=1,O21217=7,INDEX($AD$28:$AO$51,HOUR(L21217)+1,N21217)&lt;&gt;"On",NOT(ISERROR(MATCH(DATE(M21217,N21217,DAY(L21217)),OFFSET($AD$15:$AD$22,0,M21217-$AD$14),0)))),"Off","On")</f>
        <v>Off</v>
      </c>
    </row>
    <row r="21218" spans="12:16" x14ac:dyDescent="0.25">
      <c r="L21218" s="57">
        <v>45080.958333333336</v>
      </c>
      <c r="M21218" s="55">
        <f t="shared" si="1023"/>
        <v>2023</v>
      </c>
      <c r="N21218" s="55">
        <f t="shared" si="1024"/>
        <v>6</v>
      </c>
      <c r="O21218" s="55">
        <f t="shared" si="1025"/>
        <v>7</v>
      </c>
      <c r="P21218" s="54" t="str" cm="1">
        <f t="array" aca="1" ref="P21218" ca="1">IF(OR(O21218=1,O21218=7,INDEX($AD$28:$AO$51,HOUR(L21218)+1,N21218)&lt;&gt;"On",NOT(ISERROR(MATCH(DATE(M21218,N21218,DAY(L21218)),OFFSET($AD$15:$AD$22,0,M21218-$AD$14),0)))),"Off","On")</f>
        <v>Off</v>
      </c>
    </row>
    <row r="21219" spans="12:16" x14ac:dyDescent="0.25">
      <c r="L21219" s="57">
        <v>45081</v>
      </c>
      <c r="M21219" s="55">
        <f t="shared" si="1023"/>
        <v>2023</v>
      </c>
      <c r="N21219" s="55">
        <f t="shared" si="1024"/>
        <v>6</v>
      </c>
      <c r="O21219" s="55">
        <f t="shared" si="1025"/>
        <v>1</v>
      </c>
      <c r="P21219" s="54" t="str" cm="1">
        <f t="array" aca="1" ref="P21219" ca="1">IF(OR(O21219=1,O21219=7,INDEX($AD$28:$AO$51,HOUR(L21219)+1,N21219)&lt;&gt;"On",NOT(ISERROR(MATCH(DATE(M21219,N21219,DAY(L21219)),OFFSET($AD$15:$AD$22,0,M21219-$AD$14),0)))),"Off","On")</f>
        <v>Off</v>
      </c>
    </row>
    <row r="21220" spans="12:16" x14ac:dyDescent="0.25">
      <c r="L21220" s="57">
        <v>45081.041666666664</v>
      </c>
      <c r="M21220" s="55">
        <f t="shared" si="1023"/>
        <v>2023</v>
      </c>
      <c r="N21220" s="55">
        <f t="shared" si="1024"/>
        <v>6</v>
      </c>
      <c r="O21220" s="55">
        <f t="shared" si="1025"/>
        <v>1</v>
      </c>
      <c r="P21220" s="54" t="str" cm="1">
        <f t="array" aca="1" ref="P21220" ca="1">IF(OR(O21220=1,O21220=7,INDEX($AD$28:$AO$51,HOUR(L21220)+1,N21220)&lt;&gt;"On",NOT(ISERROR(MATCH(DATE(M21220,N21220,DAY(L21220)),OFFSET($AD$15:$AD$22,0,M21220-$AD$14),0)))),"Off","On")</f>
        <v>Off</v>
      </c>
    </row>
    <row r="21221" spans="12:16" x14ac:dyDescent="0.25">
      <c r="L21221" s="57">
        <v>45081.083333333336</v>
      </c>
      <c r="M21221" s="55">
        <f t="shared" si="1023"/>
        <v>2023</v>
      </c>
      <c r="N21221" s="55">
        <f t="shared" si="1024"/>
        <v>6</v>
      </c>
      <c r="O21221" s="55">
        <f t="shared" si="1025"/>
        <v>1</v>
      </c>
      <c r="P21221" s="54" t="str" cm="1">
        <f t="array" aca="1" ref="P21221" ca="1">IF(OR(O21221=1,O21221=7,INDEX($AD$28:$AO$51,HOUR(L21221)+1,N21221)&lt;&gt;"On",NOT(ISERROR(MATCH(DATE(M21221,N21221,DAY(L21221)),OFFSET($AD$15:$AD$22,0,M21221-$AD$14),0)))),"Off","On")</f>
        <v>Off</v>
      </c>
    </row>
    <row r="21222" spans="12:16" x14ac:dyDescent="0.25">
      <c r="L21222" s="57">
        <v>45081.125</v>
      </c>
      <c r="M21222" s="55">
        <f t="shared" si="1023"/>
        <v>2023</v>
      </c>
      <c r="N21222" s="55">
        <f t="shared" si="1024"/>
        <v>6</v>
      </c>
      <c r="O21222" s="55">
        <f t="shared" si="1025"/>
        <v>1</v>
      </c>
      <c r="P21222" s="54" t="str" cm="1">
        <f t="array" aca="1" ref="P21222" ca="1">IF(OR(O21222=1,O21222=7,INDEX($AD$28:$AO$51,HOUR(L21222)+1,N21222)&lt;&gt;"On",NOT(ISERROR(MATCH(DATE(M21222,N21222,DAY(L21222)),OFFSET($AD$15:$AD$22,0,M21222-$AD$14),0)))),"Off","On")</f>
        <v>Off</v>
      </c>
    </row>
    <row r="21223" spans="12:16" x14ac:dyDescent="0.25">
      <c r="L21223" s="57">
        <v>45081.166666666664</v>
      </c>
      <c r="M21223" s="55">
        <f t="shared" si="1023"/>
        <v>2023</v>
      </c>
      <c r="N21223" s="55">
        <f t="shared" si="1024"/>
        <v>6</v>
      </c>
      <c r="O21223" s="55">
        <f t="shared" si="1025"/>
        <v>1</v>
      </c>
      <c r="P21223" s="54" t="str" cm="1">
        <f t="array" aca="1" ref="P21223" ca="1">IF(OR(O21223=1,O21223=7,INDEX($AD$28:$AO$51,HOUR(L21223)+1,N21223)&lt;&gt;"On",NOT(ISERROR(MATCH(DATE(M21223,N21223,DAY(L21223)),OFFSET($AD$15:$AD$22,0,M21223-$AD$14),0)))),"Off","On")</f>
        <v>Off</v>
      </c>
    </row>
    <row r="21224" spans="12:16" x14ac:dyDescent="0.25">
      <c r="L21224" s="57">
        <v>45081.208333333336</v>
      </c>
      <c r="M21224" s="55">
        <f t="shared" si="1023"/>
        <v>2023</v>
      </c>
      <c r="N21224" s="55">
        <f t="shared" si="1024"/>
        <v>6</v>
      </c>
      <c r="O21224" s="55">
        <f t="shared" si="1025"/>
        <v>1</v>
      </c>
      <c r="P21224" s="54" t="str" cm="1">
        <f t="array" aca="1" ref="P21224" ca="1">IF(OR(O21224=1,O21224=7,INDEX($AD$28:$AO$51,HOUR(L21224)+1,N21224)&lt;&gt;"On",NOT(ISERROR(MATCH(DATE(M21224,N21224,DAY(L21224)),OFFSET($AD$15:$AD$22,0,M21224-$AD$14),0)))),"Off","On")</f>
        <v>Off</v>
      </c>
    </row>
    <row r="21225" spans="12:16" x14ac:dyDescent="0.25">
      <c r="L21225" s="57">
        <v>45081.25</v>
      </c>
      <c r="M21225" s="55">
        <f t="shared" si="1023"/>
        <v>2023</v>
      </c>
      <c r="N21225" s="55">
        <f t="shared" si="1024"/>
        <v>6</v>
      </c>
      <c r="O21225" s="55">
        <f t="shared" si="1025"/>
        <v>1</v>
      </c>
      <c r="P21225" s="54" t="str" cm="1">
        <f t="array" aca="1" ref="P21225" ca="1">IF(OR(O21225=1,O21225=7,INDEX($AD$28:$AO$51,HOUR(L21225)+1,N21225)&lt;&gt;"On",NOT(ISERROR(MATCH(DATE(M21225,N21225,DAY(L21225)),OFFSET($AD$15:$AD$22,0,M21225-$AD$14),0)))),"Off","On")</f>
        <v>Off</v>
      </c>
    </row>
    <row r="21226" spans="12:16" x14ac:dyDescent="0.25">
      <c r="L21226" s="57">
        <v>45081.291666666664</v>
      </c>
      <c r="M21226" s="55">
        <f t="shared" si="1023"/>
        <v>2023</v>
      </c>
      <c r="N21226" s="55">
        <f t="shared" si="1024"/>
        <v>6</v>
      </c>
      <c r="O21226" s="55">
        <f t="shared" si="1025"/>
        <v>1</v>
      </c>
      <c r="P21226" s="54" t="str" cm="1">
        <f t="array" aca="1" ref="P21226" ca="1">IF(OR(O21226=1,O21226=7,INDEX($AD$28:$AO$51,HOUR(L21226)+1,N21226)&lt;&gt;"On",NOT(ISERROR(MATCH(DATE(M21226,N21226,DAY(L21226)),OFFSET($AD$15:$AD$22,0,M21226-$AD$14),0)))),"Off","On")</f>
        <v>Off</v>
      </c>
    </row>
    <row r="21227" spans="12:16" x14ac:dyDescent="0.25">
      <c r="L21227" s="57">
        <v>45081.333333333336</v>
      </c>
      <c r="M21227" s="55">
        <f t="shared" si="1023"/>
        <v>2023</v>
      </c>
      <c r="N21227" s="55">
        <f t="shared" si="1024"/>
        <v>6</v>
      </c>
      <c r="O21227" s="55">
        <f t="shared" si="1025"/>
        <v>1</v>
      </c>
      <c r="P21227" s="54" t="str" cm="1">
        <f t="array" aca="1" ref="P21227" ca="1">IF(OR(O21227=1,O21227=7,INDEX($AD$28:$AO$51,HOUR(L21227)+1,N21227)&lt;&gt;"On",NOT(ISERROR(MATCH(DATE(M21227,N21227,DAY(L21227)),OFFSET($AD$15:$AD$22,0,M21227-$AD$14),0)))),"Off","On")</f>
        <v>Off</v>
      </c>
    </row>
    <row r="21228" spans="12:16" x14ac:dyDescent="0.25">
      <c r="L21228" s="57">
        <v>45081.375</v>
      </c>
      <c r="M21228" s="55">
        <f t="shared" si="1023"/>
        <v>2023</v>
      </c>
      <c r="N21228" s="55">
        <f t="shared" si="1024"/>
        <v>6</v>
      </c>
      <c r="O21228" s="55">
        <f t="shared" si="1025"/>
        <v>1</v>
      </c>
      <c r="P21228" s="54" t="str" cm="1">
        <f t="array" aca="1" ref="P21228" ca="1">IF(OR(O21228=1,O21228=7,INDEX($AD$28:$AO$51,HOUR(L21228)+1,N21228)&lt;&gt;"On",NOT(ISERROR(MATCH(DATE(M21228,N21228,DAY(L21228)),OFFSET($AD$15:$AD$22,0,M21228-$AD$14),0)))),"Off","On")</f>
        <v>Off</v>
      </c>
    </row>
    <row r="21229" spans="12:16" x14ac:dyDescent="0.25">
      <c r="L21229" s="57">
        <v>45081.416666666664</v>
      </c>
      <c r="M21229" s="55">
        <f t="shared" si="1023"/>
        <v>2023</v>
      </c>
      <c r="N21229" s="55">
        <f t="shared" si="1024"/>
        <v>6</v>
      </c>
      <c r="O21229" s="55">
        <f t="shared" si="1025"/>
        <v>1</v>
      </c>
      <c r="P21229" s="54" t="str" cm="1">
        <f t="array" aca="1" ref="P21229" ca="1">IF(OR(O21229=1,O21229=7,INDEX($AD$28:$AO$51,HOUR(L21229)+1,N21229)&lt;&gt;"On",NOT(ISERROR(MATCH(DATE(M21229,N21229,DAY(L21229)),OFFSET($AD$15:$AD$22,0,M21229-$AD$14),0)))),"Off","On")</f>
        <v>Off</v>
      </c>
    </row>
    <row r="21230" spans="12:16" x14ac:dyDescent="0.25">
      <c r="L21230" s="57">
        <v>45081.458333333336</v>
      </c>
      <c r="M21230" s="55">
        <f t="shared" si="1023"/>
        <v>2023</v>
      </c>
      <c r="N21230" s="55">
        <f t="shared" si="1024"/>
        <v>6</v>
      </c>
      <c r="O21230" s="55">
        <f t="shared" si="1025"/>
        <v>1</v>
      </c>
      <c r="P21230" s="54" t="str" cm="1">
        <f t="array" aca="1" ref="P21230" ca="1">IF(OR(O21230=1,O21230=7,INDEX($AD$28:$AO$51,HOUR(L21230)+1,N21230)&lt;&gt;"On",NOT(ISERROR(MATCH(DATE(M21230,N21230,DAY(L21230)),OFFSET($AD$15:$AD$22,0,M21230-$AD$14),0)))),"Off","On")</f>
        <v>Off</v>
      </c>
    </row>
    <row r="21231" spans="12:16" x14ac:dyDescent="0.25">
      <c r="L21231" s="57">
        <v>45081.5</v>
      </c>
      <c r="M21231" s="55">
        <f t="shared" si="1023"/>
        <v>2023</v>
      </c>
      <c r="N21231" s="55">
        <f t="shared" si="1024"/>
        <v>6</v>
      </c>
      <c r="O21231" s="55">
        <f t="shared" si="1025"/>
        <v>1</v>
      </c>
      <c r="P21231" s="54" t="str" cm="1">
        <f t="array" aca="1" ref="P21231" ca="1">IF(OR(O21231=1,O21231=7,INDEX($AD$28:$AO$51,HOUR(L21231)+1,N21231)&lt;&gt;"On",NOT(ISERROR(MATCH(DATE(M21231,N21231,DAY(L21231)),OFFSET($AD$15:$AD$22,0,M21231-$AD$14),0)))),"Off","On")</f>
        <v>Off</v>
      </c>
    </row>
    <row r="21232" spans="12:16" x14ac:dyDescent="0.25">
      <c r="L21232" s="57">
        <v>45081.541666666664</v>
      </c>
      <c r="M21232" s="55">
        <f t="shared" si="1023"/>
        <v>2023</v>
      </c>
      <c r="N21232" s="55">
        <f t="shared" si="1024"/>
        <v>6</v>
      </c>
      <c r="O21232" s="55">
        <f t="shared" si="1025"/>
        <v>1</v>
      </c>
      <c r="P21232" s="54" t="str" cm="1">
        <f t="array" aca="1" ref="P21232" ca="1">IF(OR(O21232=1,O21232=7,INDEX($AD$28:$AO$51,HOUR(L21232)+1,N21232)&lt;&gt;"On",NOT(ISERROR(MATCH(DATE(M21232,N21232,DAY(L21232)),OFFSET($AD$15:$AD$22,0,M21232-$AD$14),0)))),"Off","On")</f>
        <v>Off</v>
      </c>
    </row>
    <row r="21233" spans="12:16" x14ac:dyDescent="0.25">
      <c r="L21233" s="57">
        <v>45081.583333333336</v>
      </c>
      <c r="M21233" s="55">
        <f t="shared" si="1023"/>
        <v>2023</v>
      </c>
      <c r="N21233" s="55">
        <f t="shared" si="1024"/>
        <v>6</v>
      </c>
      <c r="O21233" s="55">
        <f t="shared" si="1025"/>
        <v>1</v>
      </c>
      <c r="P21233" s="54" t="str" cm="1">
        <f t="array" aca="1" ref="P21233" ca="1">IF(OR(O21233=1,O21233=7,INDEX($AD$28:$AO$51,HOUR(L21233)+1,N21233)&lt;&gt;"On",NOT(ISERROR(MATCH(DATE(M21233,N21233,DAY(L21233)),OFFSET($AD$15:$AD$22,0,M21233-$AD$14),0)))),"Off","On")</f>
        <v>Off</v>
      </c>
    </row>
    <row r="21234" spans="12:16" x14ac:dyDescent="0.25">
      <c r="L21234" s="57">
        <v>45081.625</v>
      </c>
      <c r="M21234" s="55">
        <f t="shared" si="1023"/>
        <v>2023</v>
      </c>
      <c r="N21234" s="55">
        <f t="shared" si="1024"/>
        <v>6</v>
      </c>
      <c r="O21234" s="55">
        <f t="shared" si="1025"/>
        <v>1</v>
      </c>
      <c r="P21234" s="54" t="str" cm="1">
        <f t="array" aca="1" ref="P21234" ca="1">IF(OR(O21234=1,O21234=7,INDEX($AD$28:$AO$51,HOUR(L21234)+1,N21234)&lt;&gt;"On",NOT(ISERROR(MATCH(DATE(M21234,N21234,DAY(L21234)),OFFSET($AD$15:$AD$22,0,M21234-$AD$14),0)))),"Off","On")</f>
        <v>Off</v>
      </c>
    </row>
    <row r="21235" spans="12:16" x14ac:dyDescent="0.25">
      <c r="L21235" s="57">
        <v>45081.666666666664</v>
      </c>
      <c r="M21235" s="55">
        <f t="shared" si="1023"/>
        <v>2023</v>
      </c>
      <c r="N21235" s="55">
        <f t="shared" si="1024"/>
        <v>6</v>
      </c>
      <c r="O21235" s="55">
        <f t="shared" si="1025"/>
        <v>1</v>
      </c>
      <c r="P21235" s="54" t="str" cm="1">
        <f t="array" aca="1" ref="P21235" ca="1">IF(OR(O21235=1,O21235=7,INDEX($AD$28:$AO$51,HOUR(L21235)+1,N21235)&lt;&gt;"On",NOT(ISERROR(MATCH(DATE(M21235,N21235,DAY(L21235)),OFFSET($AD$15:$AD$22,0,M21235-$AD$14),0)))),"Off","On")</f>
        <v>Off</v>
      </c>
    </row>
    <row r="21236" spans="12:16" x14ac:dyDescent="0.25">
      <c r="L21236" s="57">
        <v>45081.708333333336</v>
      </c>
      <c r="M21236" s="55">
        <f t="shared" si="1023"/>
        <v>2023</v>
      </c>
      <c r="N21236" s="55">
        <f t="shared" si="1024"/>
        <v>6</v>
      </c>
      <c r="O21236" s="55">
        <f t="shared" si="1025"/>
        <v>1</v>
      </c>
      <c r="P21236" s="54" t="str" cm="1">
        <f t="array" aca="1" ref="P21236" ca="1">IF(OR(O21236=1,O21236=7,INDEX($AD$28:$AO$51,HOUR(L21236)+1,N21236)&lt;&gt;"On",NOT(ISERROR(MATCH(DATE(M21236,N21236,DAY(L21236)),OFFSET($AD$15:$AD$22,0,M21236-$AD$14),0)))),"Off","On")</f>
        <v>Off</v>
      </c>
    </row>
    <row r="21237" spans="12:16" x14ac:dyDescent="0.25">
      <c r="L21237" s="57">
        <v>45081.75</v>
      </c>
      <c r="M21237" s="55">
        <f t="shared" si="1023"/>
        <v>2023</v>
      </c>
      <c r="N21237" s="55">
        <f t="shared" si="1024"/>
        <v>6</v>
      </c>
      <c r="O21237" s="55">
        <f t="shared" si="1025"/>
        <v>1</v>
      </c>
      <c r="P21237" s="54" t="str" cm="1">
        <f t="array" aca="1" ref="P21237" ca="1">IF(OR(O21237=1,O21237=7,INDEX($AD$28:$AO$51,HOUR(L21237)+1,N21237)&lt;&gt;"On",NOT(ISERROR(MATCH(DATE(M21237,N21237,DAY(L21237)),OFFSET($AD$15:$AD$22,0,M21237-$AD$14),0)))),"Off","On")</f>
        <v>Off</v>
      </c>
    </row>
    <row r="21238" spans="12:16" x14ac:dyDescent="0.25">
      <c r="L21238" s="57">
        <v>45081.791666666664</v>
      </c>
      <c r="M21238" s="55">
        <f t="shared" si="1023"/>
        <v>2023</v>
      </c>
      <c r="N21238" s="55">
        <f t="shared" si="1024"/>
        <v>6</v>
      </c>
      <c r="O21238" s="55">
        <f t="shared" si="1025"/>
        <v>1</v>
      </c>
      <c r="P21238" s="54" t="str" cm="1">
        <f t="array" aca="1" ref="P21238" ca="1">IF(OR(O21238=1,O21238=7,INDEX($AD$28:$AO$51,HOUR(L21238)+1,N21238)&lt;&gt;"On",NOT(ISERROR(MATCH(DATE(M21238,N21238,DAY(L21238)),OFFSET($AD$15:$AD$22,0,M21238-$AD$14),0)))),"Off","On")</f>
        <v>Off</v>
      </c>
    </row>
    <row r="21239" spans="12:16" x14ac:dyDescent="0.25">
      <c r="L21239" s="57">
        <v>45081.833333333336</v>
      </c>
      <c r="M21239" s="55">
        <f t="shared" si="1023"/>
        <v>2023</v>
      </c>
      <c r="N21239" s="55">
        <f t="shared" si="1024"/>
        <v>6</v>
      </c>
      <c r="O21239" s="55">
        <f t="shared" si="1025"/>
        <v>1</v>
      </c>
      <c r="P21239" s="54" t="str" cm="1">
        <f t="array" aca="1" ref="P21239" ca="1">IF(OR(O21239=1,O21239=7,INDEX($AD$28:$AO$51,HOUR(L21239)+1,N21239)&lt;&gt;"On",NOT(ISERROR(MATCH(DATE(M21239,N21239,DAY(L21239)),OFFSET($AD$15:$AD$22,0,M21239-$AD$14),0)))),"Off","On")</f>
        <v>Off</v>
      </c>
    </row>
    <row r="21240" spans="12:16" x14ac:dyDescent="0.25">
      <c r="L21240" s="57">
        <v>45081.875</v>
      </c>
      <c r="M21240" s="55">
        <f t="shared" si="1023"/>
        <v>2023</v>
      </c>
      <c r="N21240" s="55">
        <f t="shared" si="1024"/>
        <v>6</v>
      </c>
      <c r="O21240" s="55">
        <f t="shared" si="1025"/>
        <v>1</v>
      </c>
      <c r="P21240" s="54" t="str" cm="1">
        <f t="array" aca="1" ref="P21240" ca="1">IF(OR(O21240=1,O21240=7,INDEX($AD$28:$AO$51,HOUR(L21240)+1,N21240)&lt;&gt;"On",NOT(ISERROR(MATCH(DATE(M21240,N21240,DAY(L21240)),OFFSET($AD$15:$AD$22,0,M21240-$AD$14),0)))),"Off","On")</f>
        <v>Off</v>
      </c>
    </row>
    <row r="21241" spans="12:16" x14ac:dyDescent="0.25">
      <c r="L21241" s="57">
        <v>45081.916666666664</v>
      </c>
      <c r="M21241" s="55">
        <f t="shared" si="1023"/>
        <v>2023</v>
      </c>
      <c r="N21241" s="55">
        <f t="shared" si="1024"/>
        <v>6</v>
      </c>
      <c r="O21241" s="55">
        <f t="shared" si="1025"/>
        <v>1</v>
      </c>
      <c r="P21241" s="54" t="str" cm="1">
        <f t="array" aca="1" ref="P21241" ca="1">IF(OR(O21241=1,O21241=7,INDEX($AD$28:$AO$51,HOUR(L21241)+1,N21241)&lt;&gt;"On",NOT(ISERROR(MATCH(DATE(M21241,N21241,DAY(L21241)),OFFSET($AD$15:$AD$22,0,M21241-$AD$14),0)))),"Off","On")</f>
        <v>Off</v>
      </c>
    </row>
    <row r="21242" spans="12:16" x14ac:dyDescent="0.25">
      <c r="L21242" s="57">
        <v>45081.958333333336</v>
      </c>
      <c r="M21242" s="55">
        <f t="shared" si="1023"/>
        <v>2023</v>
      </c>
      <c r="N21242" s="55">
        <f t="shared" si="1024"/>
        <v>6</v>
      </c>
      <c r="O21242" s="55">
        <f t="shared" si="1025"/>
        <v>1</v>
      </c>
      <c r="P21242" s="54" t="str" cm="1">
        <f t="array" aca="1" ref="P21242" ca="1">IF(OR(O21242=1,O21242=7,INDEX($AD$28:$AO$51,HOUR(L21242)+1,N21242)&lt;&gt;"On",NOT(ISERROR(MATCH(DATE(M21242,N21242,DAY(L21242)),OFFSET($AD$15:$AD$22,0,M21242-$AD$14),0)))),"Off","On")</f>
        <v>Off</v>
      </c>
    </row>
    <row r="21243" spans="12:16" x14ac:dyDescent="0.25">
      <c r="L21243" s="57">
        <v>45082</v>
      </c>
      <c r="M21243" s="55">
        <f t="shared" si="1023"/>
        <v>2023</v>
      </c>
      <c r="N21243" s="55">
        <f t="shared" si="1024"/>
        <v>6</v>
      </c>
      <c r="O21243" s="55">
        <f t="shared" si="1025"/>
        <v>2</v>
      </c>
      <c r="P21243" s="54" t="str" cm="1">
        <f t="array" aca="1" ref="P21243" ca="1">IF(OR(O21243=1,O21243=7,INDEX($AD$28:$AO$51,HOUR(L21243)+1,N21243)&lt;&gt;"On",NOT(ISERROR(MATCH(DATE(M21243,N21243,DAY(L21243)),OFFSET($AD$15:$AD$22,0,M21243-$AD$14),0)))),"Off","On")</f>
        <v>Off</v>
      </c>
    </row>
    <row r="21244" spans="12:16" x14ac:dyDescent="0.25">
      <c r="L21244" s="57">
        <v>45082.041666666664</v>
      </c>
      <c r="M21244" s="55">
        <f t="shared" si="1023"/>
        <v>2023</v>
      </c>
      <c r="N21244" s="55">
        <f t="shared" si="1024"/>
        <v>6</v>
      </c>
      <c r="O21244" s="55">
        <f t="shared" si="1025"/>
        <v>2</v>
      </c>
      <c r="P21244" s="54" t="str" cm="1">
        <f t="array" aca="1" ref="P21244" ca="1">IF(OR(O21244=1,O21244=7,INDEX($AD$28:$AO$51,HOUR(L21244)+1,N21244)&lt;&gt;"On",NOT(ISERROR(MATCH(DATE(M21244,N21244,DAY(L21244)),OFFSET($AD$15:$AD$22,0,M21244-$AD$14),0)))),"Off","On")</f>
        <v>Off</v>
      </c>
    </row>
    <row r="21245" spans="12:16" x14ac:dyDescent="0.25">
      <c r="L21245" s="57">
        <v>45082.083333333336</v>
      </c>
      <c r="M21245" s="55">
        <f t="shared" si="1023"/>
        <v>2023</v>
      </c>
      <c r="N21245" s="55">
        <f t="shared" si="1024"/>
        <v>6</v>
      </c>
      <c r="O21245" s="55">
        <f t="shared" si="1025"/>
        <v>2</v>
      </c>
      <c r="P21245" s="54" t="str" cm="1">
        <f t="array" aca="1" ref="P21245" ca="1">IF(OR(O21245=1,O21245=7,INDEX($AD$28:$AO$51,HOUR(L21245)+1,N21245)&lt;&gt;"On",NOT(ISERROR(MATCH(DATE(M21245,N21245,DAY(L21245)),OFFSET($AD$15:$AD$22,0,M21245-$AD$14),0)))),"Off","On")</f>
        <v>Off</v>
      </c>
    </row>
    <row r="21246" spans="12:16" x14ac:dyDescent="0.25">
      <c r="L21246" s="57">
        <v>45082.125</v>
      </c>
      <c r="M21246" s="55">
        <f t="shared" si="1023"/>
        <v>2023</v>
      </c>
      <c r="N21246" s="55">
        <f t="shared" si="1024"/>
        <v>6</v>
      </c>
      <c r="O21246" s="55">
        <f t="shared" si="1025"/>
        <v>2</v>
      </c>
      <c r="P21246" s="54" t="str" cm="1">
        <f t="array" aca="1" ref="P21246" ca="1">IF(OR(O21246=1,O21246=7,INDEX($AD$28:$AO$51,HOUR(L21246)+1,N21246)&lt;&gt;"On",NOT(ISERROR(MATCH(DATE(M21246,N21246,DAY(L21246)),OFFSET($AD$15:$AD$22,0,M21246-$AD$14),0)))),"Off","On")</f>
        <v>Off</v>
      </c>
    </row>
    <row r="21247" spans="12:16" x14ac:dyDescent="0.25">
      <c r="L21247" s="57">
        <v>45082.166666666664</v>
      </c>
      <c r="M21247" s="55">
        <f t="shared" si="1023"/>
        <v>2023</v>
      </c>
      <c r="N21247" s="55">
        <f t="shared" si="1024"/>
        <v>6</v>
      </c>
      <c r="O21247" s="55">
        <f t="shared" si="1025"/>
        <v>2</v>
      </c>
      <c r="P21247" s="54" t="str" cm="1">
        <f t="array" aca="1" ref="P21247" ca="1">IF(OR(O21247=1,O21247=7,INDEX($AD$28:$AO$51,HOUR(L21247)+1,N21247)&lt;&gt;"On",NOT(ISERROR(MATCH(DATE(M21247,N21247,DAY(L21247)),OFFSET($AD$15:$AD$22,0,M21247-$AD$14),0)))),"Off","On")</f>
        <v>Off</v>
      </c>
    </row>
    <row r="21248" spans="12:16" x14ac:dyDescent="0.25">
      <c r="L21248" s="57">
        <v>45082.208333333336</v>
      </c>
      <c r="M21248" s="55">
        <f t="shared" si="1023"/>
        <v>2023</v>
      </c>
      <c r="N21248" s="55">
        <f t="shared" si="1024"/>
        <v>6</v>
      </c>
      <c r="O21248" s="55">
        <f t="shared" si="1025"/>
        <v>2</v>
      </c>
      <c r="P21248" s="54" t="str" cm="1">
        <f t="array" aca="1" ref="P21248" ca="1">IF(OR(O21248=1,O21248=7,INDEX($AD$28:$AO$51,HOUR(L21248)+1,N21248)&lt;&gt;"On",NOT(ISERROR(MATCH(DATE(M21248,N21248,DAY(L21248)),OFFSET($AD$15:$AD$22,0,M21248-$AD$14),0)))),"Off","On")</f>
        <v>Off</v>
      </c>
    </row>
    <row r="21249" spans="12:16" x14ac:dyDescent="0.25">
      <c r="L21249" s="57">
        <v>45082.25</v>
      </c>
      <c r="M21249" s="55">
        <f t="shared" si="1023"/>
        <v>2023</v>
      </c>
      <c r="N21249" s="55">
        <f t="shared" si="1024"/>
        <v>6</v>
      </c>
      <c r="O21249" s="55">
        <f t="shared" si="1025"/>
        <v>2</v>
      </c>
      <c r="P21249" s="54" t="str" cm="1">
        <f t="array" aca="1" ref="P21249" ca="1">IF(OR(O21249=1,O21249=7,INDEX($AD$28:$AO$51,HOUR(L21249)+1,N21249)&lt;&gt;"On",NOT(ISERROR(MATCH(DATE(M21249,N21249,DAY(L21249)),OFFSET($AD$15:$AD$22,0,M21249-$AD$14),0)))),"Off","On")</f>
        <v>Off</v>
      </c>
    </row>
    <row r="21250" spans="12:16" x14ac:dyDescent="0.25">
      <c r="L21250" s="57">
        <v>45082.291666666664</v>
      </c>
      <c r="M21250" s="55">
        <f t="shared" si="1023"/>
        <v>2023</v>
      </c>
      <c r="N21250" s="55">
        <f t="shared" si="1024"/>
        <v>6</v>
      </c>
      <c r="O21250" s="55">
        <f t="shared" si="1025"/>
        <v>2</v>
      </c>
      <c r="P21250" s="54" t="str" cm="1">
        <f t="array" aca="1" ref="P21250" ca="1">IF(OR(O21250=1,O21250=7,INDEX($AD$28:$AO$51,HOUR(L21250)+1,N21250)&lt;&gt;"On",NOT(ISERROR(MATCH(DATE(M21250,N21250,DAY(L21250)),OFFSET($AD$15:$AD$22,0,M21250-$AD$14),0)))),"Off","On")</f>
        <v>Off</v>
      </c>
    </row>
    <row r="21251" spans="12:16" x14ac:dyDescent="0.25">
      <c r="L21251" s="57">
        <v>45082.333333333336</v>
      </c>
      <c r="M21251" s="55">
        <f t="shared" si="1023"/>
        <v>2023</v>
      </c>
      <c r="N21251" s="55">
        <f t="shared" si="1024"/>
        <v>6</v>
      </c>
      <c r="O21251" s="55">
        <f t="shared" si="1025"/>
        <v>2</v>
      </c>
      <c r="P21251" s="54" t="str" cm="1">
        <f t="array" aca="1" ref="P21251" ca="1">IF(OR(O21251=1,O21251=7,INDEX($AD$28:$AO$51,HOUR(L21251)+1,N21251)&lt;&gt;"On",NOT(ISERROR(MATCH(DATE(M21251,N21251,DAY(L21251)),OFFSET($AD$15:$AD$22,0,M21251-$AD$14),0)))),"Off","On")</f>
        <v>Off</v>
      </c>
    </row>
    <row r="21252" spans="12:16" x14ac:dyDescent="0.25">
      <c r="L21252" s="57">
        <v>45082.375</v>
      </c>
      <c r="M21252" s="55">
        <f t="shared" si="1023"/>
        <v>2023</v>
      </c>
      <c r="N21252" s="55">
        <f t="shared" si="1024"/>
        <v>6</v>
      </c>
      <c r="O21252" s="55">
        <f t="shared" si="1025"/>
        <v>2</v>
      </c>
      <c r="P21252" s="54" t="str" cm="1">
        <f t="array" aca="1" ref="P21252" ca="1">IF(OR(O21252=1,O21252=7,INDEX($AD$28:$AO$51,HOUR(L21252)+1,N21252)&lt;&gt;"On",NOT(ISERROR(MATCH(DATE(M21252,N21252,DAY(L21252)),OFFSET($AD$15:$AD$22,0,M21252-$AD$14),0)))),"Off","On")</f>
        <v>Off</v>
      </c>
    </row>
    <row r="21253" spans="12:16" x14ac:dyDescent="0.25">
      <c r="L21253" s="57">
        <v>45082.416666666664</v>
      </c>
      <c r="M21253" s="55">
        <f t="shared" si="1023"/>
        <v>2023</v>
      </c>
      <c r="N21253" s="55">
        <f t="shared" si="1024"/>
        <v>6</v>
      </c>
      <c r="O21253" s="55">
        <f t="shared" si="1025"/>
        <v>2</v>
      </c>
      <c r="P21253" s="54" t="str" cm="1">
        <f t="array" aca="1" ref="P21253" ca="1">IF(OR(O21253=1,O21253=7,INDEX($AD$28:$AO$51,HOUR(L21253)+1,N21253)&lt;&gt;"On",NOT(ISERROR(MATCH(DATE(M21253,N21253,DAY(L21253)),OFFSET($AD$15:$AD$22,0,M21253-$AD$14),0)))),"Off","On")</f>
        <v>Off</v>
      </c>
    </row>
    <row r="21254" spans="12:16" x14ac:dyDescent="0.25">
      <c r="L21254" s="57">
        <v>45082.458333333336</v>
      </c>
      <c r="M21254" s="55">
        <f t="shared" si="1023"/>
        <v>2023</v>
      </c>
      <c r="N21254" s="55">
        <f t="shared" si="1024"/>
        <v>6</v>
      </c>
      <c r="O21254" s="55">
        <f t="shared" si="1025"/>
        <v>2</v>
      </c>
      <c r="P21254" s="54" t="str" cm="1">
        <f t="array" aca="1" ref="P21254" ca="1">IF(OR(O21254=1,O21254=7,INDEX($AD$28:$AO$51,HOUR(L21254)+1,N21254)&lt;&gt;"On",NOT(ISERROR(MATCH(DATE(M21254,N21254,DAY(L21254)),OFFSET($AD$15:$AD$22,0,M21254-$AD$14),0)))),"Off","On")</f>
        <v>Off</v>
      </c>
    </row>
    <row r="21255" spans="12:16" x14ac:dyDescent="0.25">
      <c r="L21255" s="57">
        <v>45082.5</v>
      </c>
      <c r="M21255" s="55">
        <f t="shared" si="1023"/>
        <v>2023</v>
      </c>
      <c r="N21255" s="55">
        <f t="shared" si="1024"/>
        <v>6</v>
      </c>
      <c r="O21255" s="55">
        <f t="shared" si="1025"/>
        <v>2</v>
      </c>
      <c r="P21255" s="54" t="str" cm="1">
        <f t="array" aca="1" ref="P21255" ca="1">IF(OR(O21255=1,O21255=7,INDEX($AD$28:$AO$51,HOUR(L21255)+1,N21255)&lt;&gt;"On",NOT(ISERROR(MATCH(DATE(M21255,N21255,DAY(L21255)),OFFSET($AD$15:$AD$22,0,M21255-$AD$14),0)))),"Off","On")</f>
        <v>Off</v>
      </c>
    </row>
    <row r="21256" spans="12:16" x14ac:dyDescent="0.25">
      <c r="L21256" s="57">
        <v>45082.541666666664</v>
      </c>
      <c r="M21256" s="55">
        <f t="shared" si="1023"/>
        <v>2023</v>
      </c>
      <c r="N21256" s="55">
        <f t="shared" si="1024"/>
        <v>6</v>
      </c>
      <c r="O21256" s="55">
        <f t="shared" si="1025"/>
        <v>2</v>
      </c>
      <c r="P21256" s="54" t="str" cm="1">
        <f t="array" aca="1" ref="P21256" ca="1">IF(OR(O21256=1,O21256=7,INDEX($AD$28:$AO$51,HOUR(L21256)+1,N21256)&lt;&gt;"On",NOT(ISERROR(MATCH(DATE(M21256,N21256,DAY(L21256)),OFFSET($AD$15:$AD$22,0,M21256-$AD$14),0)))),"Off","On")</f>
        <v>Off</v>
      </c>
    </row>
    <row r="21257" spans="12:16" x14ac:dyDescent="0.25">
      <c r="L21257" s="57">
        <v>45082.583333333336</v>
      </c>
      <c r="M21257" s="55">
        <f t="shared" si="1023"/>
        <v>2023</v>
      </c>
      <c r="N21257" s="55">
        <f t="shared" si="1024"/>
        <v>6</v>
      </c>
      <c r="O21257" s="55">
        <f t="shared" si="1025"/>
        <v>2</v>
      </c>
      <c r="P21257" s="54" t="str" cm="1">
        <f t="array" aca="1" ref="P21257" ca="1">IF(OR(O21257=1,O21257=7,INDEX($AD$28:$AO$51,HOUR(L21257)+1,N21257)&lt;&gt;"On",NOT(ISERROR(MATCH(DATE(M21257,N21257,DAY(L21257)),OFFSET($AD$15:$AD$22,0,M21257-$AD$14),0)))),"Off","On")</f>
        <v>Off</v>
      </c>
    </row>
    <row r="21258" spans="12:16" x14ac:dyDescent="0.25">
      <c r="L21258" s="57">
        <v>45082.625</v>
      </c>
      <c r="M21258" s="55">
        <f t="shared" si="1023"/>
        <v>2023</v>
      </c>
      <c r="N21258" s="55">
        <f t="shared" si="1024"/>
        <v>6</v>
      </c>
      <c r="O21258" s="55">
        <f t="shared" si="1025"/>
        <v>2</v>
      </c>
      <c r="P21258" s="54" t="str" cm="1">
        <f t="array" aca="1" ref="P21258" ca="1">IF(OR(O21258=1,O21258=7,INDEX($AD$28:$AO$51,HOUR(L21258)+1,N21258)&lt;&gt;"On",NOT(ISERROR(MATCH(DATE(M21258,N21258,DAY(L21258)),OFFSET($AD$15:$AD$22,0,M21258-$AD$14),0)))),"Off","On")</f>
        <v>On</v>
      </c>
    </row>
    <row r="21259" spans="12:16" x14ac:dyDescent="0.25">
      <c r="L21259" s="57">
        <v>45082.666666666664</v>
      </c>
      <c r="M21259" s="55">
        <f t="shared" si="1023"/>
        <v>2023</v>
      </c>
      <c r="N21259" s="55">
        <f t="shared" si="1024"/>
        <v>6</v>
      </c>
      <c r="O21259" s="55">
        <f t="shared" si="1025"/>
        <v>2</v>
      </c>
      <c r="P21259" s="54" t="str" cm="1">
        <f t="array" aca="1" ref="P21259" ca="1">IF(OR(O21259=1,O21259=7,INDEX($AD$28:$AO$51,HOUR(L21259)+1,N21259)&lt;&gt;"On",NOT(ISERROR(MATCH(DATE(M21259,N21259,DAY(L21259)),OFFSET($AD$15:$AD$22,0,M21259-$AD$14),0)))),"Off","On")</f>
        <v>On</v>
      </c>
    </row>
    <row r="21260" spans="12:16" x14ac:dyDescent="0.25">
      <c r="L21260" s="57">
        <v>45082.708333333336</v>
      </c>
      <c r="M21260" s="55">
        <f t="shared" ref="M21260:M21323" si="1026">YEAR(L21260)</f>
        <v>2023</v>
      </c>
      <c r="N21260" s="55">
        <f t="shared" ref="N21260:N21323" si="1027">MONTH(L21260)</f>
        <v>6</v>
      </c>
      <c r="O21260" s="55">
        <f t="shared" ref="O21260:O21323" si="1028">WEEKDAY(L21260)</f>
        <v>2</v>
      </c>
      <c r="P21260" s="54" t="str" cm="1">
        <f t="array" aca="1" ref="P21260" ca="1">IF(OR(O21260=1,O21260=7,INDEX($AD$28:$AO$51,HOUR(L21260)+1,N21260)&lt;&gt;"On",NOT(ISERROR(MATCH(DATE(M21260,N21260,DAY(L21260)),OFFSET($AD$15:$AD$22,0,M21260-$AD$14),0)))),"Off","On")</f>
        <v>On</v>
      </c>
    </row>
    <row r="21261" spans="12:16" x14ac:dyDescent="0.25">
      <c r="L21261" s="57">
        <v>45082.75</v>
      </c>
      <c r="M21261" s="55">
        <f t="shared" si="1026"/>
        <v>2023</v>
      </c>
      <c r="N21261" s="55">
        <f t="shared" si="1027"/>
        <v>6</v>
      </c>
      <c r="O21261" s="55">
        <f t="shared" si="1028"/>
        <v>2</v>
      </c>
      <c r="P21261" s="54" t="str" cm="1">
        <f t="array" aca="1" ref="P21261" ca="1">IF(OR(O21261=1,O21261=7,INDEX($AD$28:$AO$51,HOUR(L21261)+1,N21261)&lt;&gt;"On",NOT(ISERROR(MATCH(DATE(M21261,N21261,DAY(L21261)),OFFSET($AD$15:$AD$22,0,M21261-$AD$14),0)))),"Off","On")</f>
        <v>On</v>
      </c>
    </row>
    <row r="21262" spans="12:16" x14ac:dyDescent="0.25">
      <c r="L21262" s="57">
        <v>45082.791666666664</v>
      </c>
      <c r="M21262" s="55">
        <f t="shared" si="1026"/>
        <v>2023</v>
      </c>
      <c r="N21262" s="55">
        <f t="shared" si="1027"/>
        <v>6</v>
      </c>
      <c r="O21262" s="55">
        <f t="shared" si="1028"/>
        <v>2</v>
      </c>
      <c r="P21262" s="54" t="str" cm="1">
        <f t="array" aca="1" ref="P21262" ca="1">IF(OR(O21262=1,O21262=7,INDEX($AD$28:$AO$51,HOUR(L21262)+1,N21262)&lt;&gt;"On",NOT(ISERROR(MATCH(DATE(M21262,N21262,DAY(L21262)),OFFSET($AD$15:$AD$22,0,M21262-$AD$14),0)))),"Off","On")</f>
        <v>On</v>
      </c>
    </row>
    <row r="21263" spans="12:16" x14ac:dyDescent="0.25">
      <c r="L21263" s="57">
        <v>45082.833333333336</v>
      </c>
      <c r="M21263" s="55">
        <f t="shared" si="1026"/>
        <v>2023</v>
      </c>
      <c r="N21263" s="55">
        <f t="shared" si="1027"/>
        <v>6</v>
      </c>
      <c r="O21263" s="55">
        <f t="shared" si="1028"/>
        <v>2</v>
      </c>
      <c r="P21263" s="54" t="str" cm="1">
        <f t="array" aca="1" ref="P21263" ca="1">IF(OR(O21263=1,O21263=7,INDEX($AD$28:$AO$51,HOUR(L21263)+1,N21263)&lt;&gt;"On",NOT(ISERROR(MATCH(DATE(M21263,N21263,DAY(L21263)),OFFSET($AD$15:$AD$22,0,M21263-$AD$14),0)))),"Off","On")</f>
        <v>On</v>
      </c>
    </row>
    <row r="21264" spans="12:16" x14ac:dyDescent="0.25">
      <c r="L21264" s="57">
        <v>45082.875</v>
      </c>
      <c r="M21264" s="55">
        <f t="shared" si="1026"/>
        <v>2023</v>
      </c>
      <c r="N21264" s="55">
        <f t="shared" si="1027"/>
        <v>6</v>
      </c>
      <c r="O21264" s="55">
        <f t="shared" si="1028"/>
        <v>2</v>
      </c>
      <c r="P21264" s="54" t="str" cm="1">
        <f t="array" aca="1" ref="P21264" ca="1">IF(OR(O21264=1,O21264=7,INDEX($AD$28:$AO$51,HOUR(L21264)+1,N21264)&lt;&gt;"On",NOT(ISERROR(MATCH(DATE(M21264,N21264,DAY(L21264)),OFFSET($AD$15:$AD$22,0,M21264-$AD$14),0)))),"Off","On")</f>
        <v>On</v>
      </c>
    </row>
    <row r="21265" spans="12:16" x14ac:dyDescent="0.25">
      <c r="L21265" s="57">
        <v>45082.916666666664</v>
      </c>
      <c r="M21265" s="55">
        <f t="shared" si="1026"/>
        <v>2023</v>
      </c>
      <c r="N21265" s="55">
        <f t="shared" si="1027"/>
        <v>6</v>
      </c>
      <c r="O21265" s="55">
        <f t="shared" si="1028"/>
        <v>2</v>
      </c>
      <c r="P21265" s="54" t="str" cm="1">
        <f t="array" aca="1" ref="P21265" ca="1">IF(OR(O21265=1,O21265=7,INDEX($AD$28:$AO$51,HOUR(L21265)+1,N21265)&lt;&gt;"On",NOT(ISERROR(MATCH(DATE(M21265,N21265,DAY(L21265)),OFFSET($AD$15:$AD$22,0,M21265-$AD$14),0)))),"Off","On")</f>
        <v>Off</v>
      </c>
    </row>
    <row r="21266" spans="12:16" x14ac:dyDescent="0.25">
      <c r="L21266" s="57">
        <v>45082.958333333336</v>
      </c>
      <c r="M21266" s="55">
        <f t="shared" si="1026"/>
        <v>2023</v>
      </c>
      <c r="N21266" s="55">
        <f t="shared" si="1027"/>
        <v>6</v>
      </c>
      <c r="O21266" s="55">
        <f t="shared" si="1028"/>
        <v>2</v>
      </c>
      <c r="P21266" s="54" t="str" cm="1">
        <f t="array" aca="1" ref="P21266" ca="1">IF(OR(O21266=1,O21266=7,INDEX($AD$28:$AO$51,HOUR(L21266)+1,N21266)&lt;&gt;"On",NOT(ISERROR(MATCH(DATE(M21266,N21266,DAY(L21266)),OFFSET($AD$15:$AD$22,0,M21266-$AD$14),0)))),"Off","On")</f>
        <v>Off</v>
      </c>
    </row>
    <row r="21267" spans="12:16" x14ac:dyDescent="0.25">
      <c r="L21267" s="57">
        <v>45083</v>
      </c>
      <c r="M21267" s="55">
        <f t="shared" si="1026"/>
        <v>2023</v>
      </c>
      <c r="N21267" s="55">
        <f t="shared" si="1027"/>
        <v>6</v>
      </c>
      <c r="O21267" s="55">
        <f t="shared" si="1028"/>
        <v>3</v>
      </c>
      <c r="P21267" s="54" t="str" cm="1">
        <f t="array" aca="1" ref="P21267" ca="1">IF(OR(O21267=1,O21267=7,INDEX($AD$28:$AO$51,HOUR(L21267)+1,N21267)&lt;&gt;"On",NOT(ISERROR(MATCH(DATE(M21267,N21267,DAY(L21267)),OFFSET($AD$15:$AD$22,0,M21267-$AD$14),0)))),"Off","On")</f>
        <v>Off</v>
      </c>
    </row>
    <row r="21268" spans="12:16" x14ac:dyDescent="0.25">
      <c r="L21268" s="57">
        <v>45083.041666666664</v>
      </c>
      <c r="M21268" s="55">
        <f t="shared" si="1026"/>
        <v>2023</v>
      </c>
      <c r="N21268" s="55">
        <f t="shared" si="1027"/>
        <v>6</v>
      </c>
      <c r="O21268" s="55">
        <f t="shared" si="1028"/>
        <v>3</v>
      </c>
      <c r="P21268" s="54" t="str" cm="1">
        <f t="array" aca="1" ref="P21268" ca="1">IF(OR(O21268=1,O21268=7,INDEX($AD$28:$AO$51,HOUR(L21268)+1,N21268)&lt;&gt;"On",NOT(ISERROR(MATCH(DATE(M21268,N21268,DAY(L21268)),OFFSET($AD$15:$AD$22,0,M21268-$AD$14),0)))),"Off","On")</f>
        <v>Off</v>
      </c>
    </row>
    <row r="21269" spans="12:16" x14ac:dyDescent="0.25">
      <c r="L21269" s="57">
        <v>45083.083333333336</v>
      </c>
      <c r="M21269" s="55">
        <f t="shared" si="1026"/>
        <v>2023</v>
      </c>
      <c r="N21269" s="55">
        <f t="shared" si="1027"/>
        <v>6</v>
      </c>
      <c r="O21269" s="55">
        <f t="shared" si="1028"/>
        <v>3</v>
      </c>
      <c r="P21269" s="54" t="str" cm="1">
        <f t="array" aca="1" ref="P21269" ca="1">IF(OR(O21269=1,O21269=7,INDEX($AD$28:$AO$51,HOUR(L21269)+1,N21269)&lt;&gt;"On",NOT(ISERROR(MATCH(DATE(M21269,N21269,DAY(L21269)),OFFSET($AD$15:$AD$22,0,M21269-$AD$14),0)))),"Off","On")</f>
        <v>Off</v>
      </c>
    </row>
    <row r="21270" spans="12:16" x14ac:dyDescent="0.25">
      <c r="L21270" s="57">
        <v>45083.125</v>
      </c>
      <c r="M21270" s="55">
        <f t="shared" si="1026"/>
        <v>2023</v>
      </c>
      <c r="N21270" s="55">
        <f t="shared" si="1027"/>
        <v>6</v>
      </c>
      <c r="O21270" s="55">
        <f t="shared" si="1028"/>
        <v>3</v>
      </c>
      <c r="P21270" s="54" t="str" cm="1">
        <f t="array" aca="1" ref="P21270" ca="1">IF(OR(O21270=1,O21270=7,INDEX($AD$28:$AO$51,HOUR(L21270)+1,N21270)&lt;&gt;"On",NOT(ISERROR(MATCH(DATE(M21270,N21270,DAY(L21270)),OFFSET($AD$15:$AD$22,0,M21270-$AD$14),0)))),"Off","On")</f>
        <v>Off</v>
      </c>
    </row>
    <row r="21271" spans="12:16" x14ac:dyDescent="0.25">
      <c r="L21271" s="57">
        <v>45083.166666666664</v>
      </c>
      <c r="M21271" s="55">
        <f t="shared" si="1026"/>
        <v>2023</v>
      </c>
      <c r="N21271" s="55">
        <f t="shared" si="1027"/>
        <v>6</v>
      </c>
      <c r="O21271" s="55">
        <f t="shared" si="1028"/>
        <v>3</v>
      </c>
      <c r="P21271" s="54" t="str" cm="1">
        <f t="array" aca="1" ref="P21271" ca="1">IF(OR(O21271=1,O21271=7,INDEX($AD$28:$AO$51,HOUR(L21271)+1,N21271)&lt;&gt;"On",NOT(ISERROR(MATCH(DATE(M21271,N21271,DAY(L21271)),OFFSET($AD$15:$AD$22,0,M21271-$AD$14),0)))),"Off","On")</f>
        <v>Off</v>
      </c>
    </row>
    <row r="21272" spans="12:16" x14ac:dyDescent="0.25">
      <c r="L21272" s="57">
        <v>45083.208333333336</v>
      </c>
      <c r="M21272" s="55">
        <f t="shared" si="1026"/>
        <v>2023</v>
      </c>
      <c r="N21272" s="55">
        <f t="shared" si="1027"/>
        <v>6</v>
      </c>
      <c r="O21272" s="55">
        <f t="shared" si="1028"/>
        <v>3</v>
      </c>
      <c r="P21272" s="54" t="str" cm="1">
        <f t="array" aca="1" ref="P21272" ca="1">IF(OR(O21272=1,O21272=7,INDEX($AD$28:$AO$51,HOUR(L21272)+1,N21272)&lt;&gt;"On",NOT(ISERROR(MATCH(DATE(M21272,N21272,DAY(L21272)),OFFSET($AD$15:$AD$22,0,M21272-$AD$14),0)))),"Off","On")</f>
        <v>Off</v>
      </c>
    </row>
    <row r="21273" spans="12:16" x14ac:dyDescent="0.25">
      <c r="L21273" s="57">
        <v>45083.25</v>
      </c>
      <c r="M21273" s="55">
        <f t="shared" si="1026"/>
        <v>2023</v>
      </c>
      <c r="N21273" s="55">
        <f t="shared" si="1027"/>
        <v>6</v>
      </c>
      <c r="O21273" s="55">
        <f t="shared" si="1028"/>
        <v>3</v>
      </c>
      <c r="P21273" s="54" t="str" cm="1">
        <f t="array" aca="1" ref="P21273" ca="1">IF(OR(O21273=1,O21273=7,INDEX($AD$28:$AO$51,HOUR(L21273)+1,N21273)&lt;&gt;"On",NOT(ISERROR(MATCH(DATE(M21273,N21273,DAY(L21273)),OFFSET($AD$15:$AD$22,0,M21273-$AD$14),0)))),"Off","On")</f>
        <v>Off</v>
      </c>
    </row>
    <row r="21274" spans="12:16" x14ac:dyDescent="0.25">
      <c r="L21274" s="57">
        <v>45083.291666666664</v>
      </c>
      <c r="M21274" s="55">
        <f t="shared" si="1026"/>
        <v>2023</v>
      </c>
      <c r="N21274" s="55">
        <f t="shared" si="1027"/>
        <v>6</v>
      </c>
      <c r="O21274" s="55">
        <f t="shared" si="1028"/>
        <v>3</v>
      </c>
      <c r="P21274" s="54" t="str" cm="1">
        <f t="array" aca="1" ref="P21274" ca="1">IF(OR(O21274=1,O21274=7,INDEX($AD$28:$AO$51,HOUR(L21274)+1,N21274)&lt;&gt;"On",NOT(ISERROR(MATCH(DATE(M21274,N21274,DAY(L21274)),OFFSET($AD$15:$AD$22,0,M21274-$AD$14),0)))),"Off","On")</f>
        <v>Off</v>
      </c>
    </row>
    <row r="21275" spans="12:16" x14ac:dyDescent="0.25">
      <c r="L21275" s="57">
        <v>45083.333333333336</v>
      </c>
      <c r="M21275" s="55">
        <f t="shared" si="1026"/>
        <v>2023</v>
      </c>
      <c r="N21275" s="55">
        <f t="shared" si="1027"/>
        <v>6</v>
      </c>
      <c r="O21275" s="55">
        <f t="shared" si="1028"/>
        <v>3</v>
      </c>
      <c r="P21275" s="54" t="str" cm="1">
        <f t="array" aca="1" ref="P21275" ca="1">IF(OR(O21275=1,O21275=7,INDEX($AD$28:$AO$51,HOUR(L21275)+1,N21275)&lt;&gt;"On",NOT(ISERROR(MATCH(DATE(M21275,N21275,DAY(L21275)),OFFSET($AD$15:$AD$22,0,M21275-$AD$14),0)))),"Off","On")</f>
        <v>Off</v>
      </c>
    </row>
    <row r="21276" spans="12:16" x14ac:dyDescent="0.25">
      <c r="L21276" s="57">
        <v>45083.375</v>
      </c>
      <c r="M21276" s="55">
        <f t="shared" si="1026"/>
        <v>2023</v>
      </c>
      <c r="N21276" s="55">
        <f t="shared" si="1027"/>
        <v>6</v>
      </c>
      <c r="O21276" s="55">
        <f t="shared" si="1028"/>
        <v>3</v>
      </c>
      <c r="P21276" s="54" t="str" cm="1">
        <f t="array" aca="1" ref="P21276" ca="1">IF(OR(O21276=1,O21276=7,INDEX($AD$28:$AO$51,HOUR(L21276)+1,N21276)&lt;&gt;"On",NOT(ISERROR(MATCH(DATE(M21276,N21276,DAY(L21276)),OFFSET($AD$15:$AD$22,0,M21276-$AD$14),0)))),"Off","On")</f>
        <v>Off</v>
      </c>
    </row>
    <row r="21277" spans="12:16" x14ac:dyDescent="0.25">
      <c r="L21277" s="57">
        <v>45083.416666666664</v>
      </c>
      <c r="M21277" s="55">
        <f t="shared" si="1026"/>
        <v>2023</v>
      </c>
      <c r="N21277" s="55">
        <f t="shared" si="1027"/>
        <v>6</v>
      </c>
      <c r="O21277" s="55">
        <f t="shared" si="1028"/>
        <v>3</v>
      </c>
      <c r="P21277" s="54" t="str" cm="1">
        <f t="array" aca="1" ref="P21277" ca="1">IF(OR(O21277=1,O21277=7,INDEX($AD$28:$AO$51,HOUR(L21277)+1,N21277)&lt;&gt;"On",NOT(ISERROR(MATCH(DATE(M21277,N21277,DAY(L21277)),OFFSET($AD$15:$AD$22,0,M21277-$AD$14),0)))),"Off","On")</f>
        <v>Off</v>
      </c>
    </row>
    <row r="21278" spans="12:16" x14ac:dyDescent="0.25">
      <c r="L21278" s="57">
        <v>45083.458333333336</v>
      </c>
      <c r="M21278" s="55">
        <f t="shared" si="1026"/>
        <v>2023</v>
      </c>
      <c r="N21278" s="55">
        <f t="shared" si="1027"/>
        <v>6</v>
      </c>
      <c r="O21278" s="55">
        <f t="shared" si="1028"/>
        <v>3</v>
      </c>
      <c r="P21278" s="54" t="str" cm="1">
        <f t="array" aca="1" ref="P21278" ca="1">IF(OR(O21278=1,O21278=7,INDEX($AD$28:$AO$51,HOUR(L21278)+1,N21278)&lt;&gt;"On",NOT(ISERROR(MATCH(DATE(M21278,N21278,DAY(L21278)),OFFSET($AD$15:$AD$22,0,M21278-$AD$14),0)))),"Off","On")</f>
        <v>Off</v>
      </c>
    </row>
    <row r="21279" spans="12:16" x14ac:dyDescent="0.25">
      <c r="L21279" s="57">
        <v>45083.5</v>
      </c>
      <c r="M21279" s="55">
        <f t="shared" si="1026"/>
        <v>2023</v>
      </c>
      <c r="N21279" s="55">
        <f t="shared" si="1027"/>
        <v>6</v>
      </c>
      <c r="O21279" s="55">
        <f t="shared" si="1028"/>
        <v>3</v>
      </c>
      <c r="P21279" s="54" t="str" cm="1">
        <f t="array" aca="1" ref="P21279" ca="1">IF(OR(O21279=1,O21279=7,INDEX($AD$28:$AO$51,HOUR(L21279)+1,N21279)&lt;&gt;"On",NOT(ISERROR(MATCH(DATE(M21279,N21279,DAY(L21279)),OFFSET($AD$15:$AD$22,0,M21279-$AD$14),0)))),"Off","On")</f>
        <v>Off</v>
      </c>
    </row>
    <row r="21280" spans="12:16" x14ac:dyDescent="0.25">
      <c r="L21280" s="57">
        <v>45083.541666666664</v>
      </c>
      <c r="M21280" s="55">
        <f t="shared" si="1026"/>
        <v>2023</v>
      </c>
      <c r="N21280" s="55">
        <f t="shared" si="1027"/>
        <v>6</v>
      </c>
      <c r="O21280" s="55">
        <f t="shared" si="1028"/>
        <v>3</v>
      </c>
      <c r="P21280" s="54" t="str" cm="1">
        <f t="array" aca="1" ref="P21280" ca="1">IF(OR(O21280=1,O21280=7,INDEX($AD$28:$AO$51,HOUR(L21280)+1,N21280)&lt;&gt;"On",NOT(ISERROR(MATCH(DATE(M21280,N21280,DAY(L21280)),OFFSET($AD$15:$AD$22,0,M21280-$AD$14),0)))),"Off","On")</f>
        <v>Off</v>
      </c>
    </row>
    <row r="21281" spans="12:16" x14ac:dyDescent="0.25">
      <c r="L21281" s="57">
        <v>45083.583333333336</v>
      </c>
      <c r="M21281" s="55">
        <f t="shared" si="1026"/>
        <v>2023</v>
      </c>
      <c r="N21281" s="55">
        <f t="shared" si="1027"/>
        <v>6</v>
      </c>
      <c r="O21281" s="55">
        <f t="shared" si="1028"/>
        <v>3</v>
      </c>
      <c r="P21281" s="54" t="str" cm="1">
        <f t="array" aca="1" ref="P21281" ca="1">IF(OR(O21281=1,O21281=7,INDEX($AD$28:$AO$51,HOUR(L21281)+1,N21281)&lt;&gt;"On",NOT(ISERROR(MATCH(DATE(M21281,N21281,DAY(L21281)),OFFSET($AD$15:$AD$22,0,M21281-$AD$14),0)))),"Off","On")</f>
        <v>Off</v>
      </c>
    </row>
    <row r="21282" spans="12:16" x14ac:dyDescent="0.25">
      <c r="L21282" s="57">
        <v>45083.625</v>
      </c>
      <c r="M21282" s="55">
        <f t="shared" si="1026"/>
        <v>2023</v>
      </c>
      <c r="N21282" s="55">
        <f t="shared" si="1027"/>
        <v>6</v>
      </c>
      <c r="O21282" s="55">
        <f t="shared" si="1028"/>
        <v>3</v>
      </c>
      <c r="P21282" s="54" t="str" cm="1">
        <f t="array" aca="1" ref="P21282" ca="1">IF(OR(O21282=1,O21282=7,INDEX($AD$28:$AO$51,HOUR(L21282)+1,N21282)&lt;&gt;"On",NOT(ISERROR(MATCH(DATE(M21282,N21282,DAY(L21282)),OFFSET($AD$15:$AD$22,0,M21282-$AD$14),0)))),"Off","On")</f>
        <v>On</v>
      </c>
    </row>
    <row r="21283" spans="12:16" x14ac:dyDescent="0.25">
      <c r="L21283" s="57">
        <v>45083.666666666664</v>
      </c>
      <c r="M21283" s="55">
        <f t="shared" si="1026"/>
        <v>2023</v>
      </c>
      <c r="N21283" s="55">
        <f t="shared" si="1027"/>
        <v>6</v>
      </c>
      <c r="O21283" s="55">
        <f t="shared" si="1028"/>
        <v>3</v>
      </c>
      <c r="P21283" s="54" t="str" cm="1">
        <f t="array" aca="1" ref="P21283" ca="1">IF(OR(O21283=1,O21283=7,INDEX($AD$28:$AO$51,HOUR(L21283)+1,N21283)&lt;&gt;"On",NOT(ISERROR(MATCH(DATE(M21283,N21283,DAY(L21283)),OFFSET($AD$15:$AD$22,0,M21283-$AD$14),0)))),"Off","On")</f>
        <v>On</v>
      </c>
    </row>
    <row r="21284" spans="12:16" x14ac:dyDescent="0.25">
      <c r="L21284" s="57">
        <v>45083.708333333336</v>
      </c>
      <c r="M21284" s="55">
        <f t="shared" si="1026"/>
        <v>2023</v>
      </c>
      <c r="N21284" s="55">
        <f t="shared" si="1027"/>
        <v>6</v>
      </c>
      <c r="O21284" s="55">
        <f t="shared" si="1028"/>
        <v>3</v>
      </c>
      <c r="P21284" s="54" t="str" cm="1">
        <f t="array" aca="1" ref="P21284" ca="1">IF(OR(O21284=1,O21284=7,INDEX($AD$28:$AO$51,HOUR(L21284)+1,N21284)&lt;&gt;"On",NOT(ISERROR(MATCH(DATE(M21284,N21284,DAY(L21284)),OFFSET($AD$15:$AD$22,0,M21284-$AD$14),0)))),"Off","On")</f>
        <v>On</v>
      </c>
    </row>
    <row r="21285" spans="12:16" x14ac:dyDescent="0.25">
      <c r="L21285" s="57">
        <v>45083.75</v>
      </c>
      <c r="M21285" s="55">
        <f t="shared" si="1026"/>
        <v>2023</v>
      </c>
      <c r="N21285" s="55">
        <f t="shared" si="1027"/>
        <v>6</v>
      </c>
      <c r="O21285" s="55">
        <f t="shared" si="1028"/>
        <v>3</v>
      </c>
      <c r="P21285" s="54" t="str" cm="1">
        <f t="array" aca="1" ref="P21285" ca="1">IF(OR(O21285=1,O21285=7,INDEX($AD$28:$AO$51,HOUR(L21285)+1,N21285)&lt;&gt;"On",NOT(ISERROR(MATCH(DATE(M21285,N21285,DAY(L21285)),OFFSET($AD$15:$AD$22,0,M21285-$AD$14),0)))),"Off","On")</f>
        <v>On</v>
      </c>
    </row>
    <row r="21286" spans="12:16" x14ac:dyDescent="0.25">
      <c r="L21286" s="57">
        <v>45083.791666666664</v>
      </c>
      <c r="M21286" s="55">
        <f t="shared" si="1026"/>
        <v>2023</v>
      </c>
      <c r="N21286" s="55">
        <f t="shared" si="1027"/>
        <v>6</v>
      </c>
      <c r="O21286" s="55">
        <f t="shared" si="1028"/>
        <v>3</v>
      </c>
      <c r="P21286" s="54" t="str" cm="1">
        <f t="array" aca="1" ref="P21286" ca="1">IF(OR(O21286=1,O21286=7,INDEX($AD$28:$AO$51,HOUR(L21286)+1,N21286)&lt;&gt;"On",NOT(ISERROR(MATCH(DATE(M21286,N21286,DAY(L21286)),OFFSET($AD$15:$AD$22,0,M21286-$AD$14),0)))),"Off","On")</f>
        <v>On</v>
      </c>
    </row>
    <row r="21287" spans="12:16" x14ac:dyDescent="0.25">
      <c r="L21287" s="57">
        <v>45083.833333333336</v>
      </c>
      <c r="M21287" s="55">
        <f t="shared" si="1026"/>
        <v>2023</v>
      </c>
      <c r="N21287" s="55">
        <f t="shared" si="1027"/>
        <v>6</v>
      </c>
      <c r="O21287" s="55">
        <f t="shared" si="1028"/>
        <v>3</v>
      </c>
      <c r="P21287" s="54" t="str" cm="1">
        <f t="array" aca="1" ref="P21287" ca="1">IF(OR(O21287=1,O21287=7,INDEX($AD$28:$AO$51,HOUR(L21287)+1,N21287)&lt;&gt;"On",NOT(ISERROR(MATCH(DATE(M21287,N21287,DAY(L21287)),OFFSET($AD$15:$AD$22,0,M21287-$AD$14),0)))),"Off","On")</f>
        <v>On</v>
      </c>
    </row>
    <row r="21288" spans="12:16" x14ac:dyDescent="0.25">
      <c r="L21288" s="57">
        <v>45083.875</v>
      </c>
      <c r="M21288" s="55">
        <f t="shared" si="1026"/>
        <v>2023</v>
      </c>
      <c r="N21288" s="55">
        <f t="shared" si="1027"/>
        <v>6</v>
      </c>
      <c r="O21288" s="55">
        <f t="shared" si="1028"/>
        <v>3</v>
      </c>
      <c r="P21288" s="54" t="str" cm="1">
        <f t="array" aca="1" ref="P21288" ca="1">IF(OR(O21288=1,O21288=7,INDEX($AD$28:$AO$51,HOUR(L21288)+1,N21288)&lt;&gt;"On",NOT(ISERROR(MATCH(DATE(M21288,N21288,DAY(L21288)),OFFSET($AD$15:$AD$22,0,M21288-$AD$14),0)))),"Off","On")</f>
        <v>On</v>
      </c>
    </row>
    <row r="21289" spans="12:16" x14ac:dyDescent="0.25">
      <c r="L21289" s="57">
        <v>45083.916666666664</v>
      </c>
      <c r="M21289" s="55">
        <f t="shared" si="1026"/>
        <v>2023</v>
      </c>
      <c r="N21289" s="55">
        <f t="shared" si="1027"/>
        <v>6</v>
      </c>
      <c r="O21289" s="55">
        <f t="shared" si="1028"/>
        <v>3</v>
      </c>
      <c r="P21289" s="54" t="str" cm="1">
        <f t="array" aca="1" ref="P21289" ca="1">IF(OR(O21289=1,O21289=7,INDEX($AD$28:$AO$51,HOUR(L21289)+1,N21289)&lt;&gt;"On",NOT(ISERROR(MATCH(DATE(M21289,N21289,DAY(L21289)),OFFSET($AD$15:$AD$22,0,M21289-$AD$14),0)))),"Off","On")</f>
        <v>Off</v>
      </c>
    </row>
    <row r="21290" spans="12:16" x14ac:dyDescent="0.25">
      <c r="L21290" s="57">
        <v>45083.958333333336</v>
      </c>
      <c r="M21290" s="55">
        <f t="shared" si="1026"/>
        <v>2023</v>
      </c>
      <c r="N21290" s="55">
        <f t="shared" si="1027"/>
        <v>6</v>
      </c>
      <c r="O21290" s="55">
        <f t="shared" si="1028"/>
        <v>3</v>
      </c>
      <c r="P21290" s="54" t="str" cm="1">
        <f t="array" aca="1" ref="P21290" ca="1">IF(OR(O21290=1,O21290=7,INDEX($AD$28:$AO$51,HOUR(L21290)+1,N21290)&lt;&gt;"On",NOT(ISERROR(MATCH(DATE(M21290,N21290,DAY(L21290)),OFFSET($AD$15:$AD$22,0,M21290-$AD$14),0)))),"Off","On")</f>
        <v>Off</v>
      </c>
    </row>
    <row r="21291" spans="12:16" x14ac:dyDescent="0.25">
      <c r="L21291" s="57">
        <v>45084</v>
      </c>
      <c r="M21291" s="55">
        <f t="shared" si="1026"/>
        <v>2023</v>
      </c>
      <c r="N21291" s="55">
        <f t="shared" si="1027"/>
        <v>6</v>
      </c>
      <c r="O21291" s="55">
        <f t="shared" si="1028"/>
        <v>4</v>
      </c>
      <c r="P21291" s="54" t="str" cm="1">
        <f t="array" aca="1" ref="P21291" ca="1">IF(OR(O21291=1,O21291=7,INDEX($AD$28:$AO$51,HOUR(L21291)+1,N21291)&lt;&gt;"On",NOT(ISERROR(MATCH(DATE(M21291,N21291,DAY(L21291)),OFFSET($AD$15:$AD$22,0,M21291-$AD$14),0)))),"Off","On")</f>
        <v>Off</v>
      </c>
    </row>
    <row r="21292" spans="12:16" x14ac:dyDescent="0.25">
      <c r="L21292" s="57">
        <v>45084.041666666664</v>
      </c>
      <c r="M21292" s="55">
        <f t="shared" si="1026"/>
        <v>2023</v>
      </c>
      <c r="N21292" s="55">
        <f t="shared" si="1027"/>
        <v>6</v>
      </c>
      <c r="O21292" s="55">
        <f t="shared" si="1028"/>
        <v>4</v>
      </c>
      <c r="P21292" s="54" t="str" cm="1">
        <f t="array" aca="1" ref="P21292" ca="1">IF(OR(O21292=1,O21292=7,INDEX($AD$28:$AO$51,HOUR(L21292)+1,N21292)&lt;&gt;"On",NOT(ISERROR(MATCH(DATE(M21292,N21292,DAY(L21292)),OFFSET($AD$15:$AD$22,0,M21292-$AD$14),0)))),"Off","On")</f>
        <v>Off</v>
      </c>
    </row>
    <row r="21293" spans="12:16" x14ac:dyDescent="0.25">
      <c r="L21293" s="57">
        <v>45084.083333333336</v>
      </c>
      <c r="M21293" s="55">
        <f t="shared" si="1026"/>
        <v>2023</v>
      </c>
      <c r="N21293" s="55">
        <f t="shared" si="1027"/>
        <v>6</v>
      </c>
      <c r="O21293" s="55">
        <f t="shared" si="1028"/>
        <v>4</v>
      </c>
      <c r="P21293" s="54" t="str" cm="1">
        <f t="array" aca="1" ref="P21293" ca="1">IF(OR(O21293=1,O21293=7,INDEX($AD$28:$AO$51,HOUR(L21293)+1,N21293)&lt;&gt;"On",NOT(ISERROR(MATCH(DATE(M21293,N21293,DAY(L21293)),OFFSET($AD$15:$AD$22,0,M21293-$AD$14),0)))),"Off","On")</f>
        <v>Off</v>
      </c>
    </row>
    <row r="21294" spans="12:16" x14ac:dyDescent="0.25">
      <c r="L21294" s="57">
        <v>45084.125</v>
      </c>
      <c r="M21294" s="55">
        <f t="shared" si="1026"/>
        <v>2023</v>
      </c>
      <c r="N21294" s="55">
        <f t="shared" si="1027"/>
        <v>6</v>
      </c>
      <c r="O21294" s="55">
        <f t="shared" si="1028"/>
        <v>4</v>
      </c>
      <c r="P21294" s="54" t="str" cm="1">
        <f t="array" aca="1" ref="P21294" ca="1">IF(OR(O21294=1,O21294=7,INDEX($AD$28:$AO$51,HOUR(L21294)+1,N21294)&lt;&gt;"On",NOT(ISERROR(MATCH(DATE(M21294,N21294,DAY(L21294)),OFFSET($AD$15:$AD$22,0,M21294-$AD$14),0)))),"Off","On")</f>
        <v>Off</v>
      </c>
    </row>
    <row r="21295" spans="12:16" x14ac:dyDescent="0.25">
      <c r="L21295" s="57">
        <v>45084.166666666664</v>
      </c>
      <c r="M21295" s="55">
        <f t="shared" si="1026"/>
        <v>2023</v>
      </c>
      <c r="N21295" s="55">
        <f t="shared" si="1027"/>
        <v>6</v>
      </c>
      <c r="O21295" s="55">
        <f t="shared" si="1028"/>
        <v>4</v>
      </c>
      <c r="P21295" s="54" t="str" cm="1">
        <f t="array" aca="1" ref="P21295" ca="1">IF(OR(O21295=1,O21295=7,INDEX($AD$28:$AO$51,HOUR(L21295)+1,N21295)&lt;&gt;"On",NOT(ISERROR(MATCH(DATE(M21295,N21295,DAY(L21295)),OFFSET($AD$15:$AD$22,0,M21295-$AD$14),0)))),"Off","On")</f>
        <v>Off</v>
      </c>
    </row>
    <row r="21296" spans="12:16" x14ac:dyDescent="0.25">
      <c r="L21296" s="57">
        <v>45084.208333333336</v>
      </c>
      <c r="M21296" s="55">
        <f t="shared" si="1026"/>
        <v>2023</v>
      </c>
      <c r="N21296" s="55">
        <f t="shared" si="1027"/>
        <v>6</v>
      </c>
      <c r="O21296" s="55">
        <f t="shared" si="1028"/>
        <v>4</v>
      </c>
      <c r="P21296" s="54" t="str" cm="1">
        <f t="array" aca="1" ref="P21296" ca="1">IF(OR(O21296=1,O21296=7,INDEX($AD$28:$AO$51,HOUR(L21296)+1,N21296)&lt;&gt;"On",NOT(ISERROR(MATCH(DATE(M21296,N21296,DAY(L21296)),OFFSET($AD$15:$AD$22,0,M21296-$AD$14),0)))),"Off","On")</f>
        <v>Off</v>
      </c>
    </row>
    <row r="21297" spans="12:16" x14ac:dyDescent="0.25">
      <c r="L21297" s="57">
        <v>45084.25</v>
      </c>
      <c r="M21297" s="55">
        <f t="shared" si="1026"/>
        <v>2023</v>
      </c>
      <c r="N21297" s="55">
        <f t="shared" si="1027"/>
        <v>6</v>
      </c>
      <c r="O21297" s="55">
        <f t="shared" si="1028"/>
        <v>4</v>
      </c>
      <c r="P21297" s="54" t="str" cm="1">
        <f t="array" aca="1" ref="P21297" ca="1">IF(OR(O21297=1,O21297=7,INDEX($AD$28:$AO$51,HOUR(L21297)+1,N21297)&lt;&gt;"On",NOT(ISERROR(MATCH(DATE(M21297,N21297,DAY(L21297)),OFFSET($AD$15:$AD$22,0,M21297-$AD$14),0)))),"Off","On")</f>
        <v>Off</v>
      </c>
    </row>
    <row r="21298" spans="12:16" x14ac:dyDescent="0.25">
      <c r="L21298" s="57">
        <v>45084.291666666664</v>
      </c>
      <c r="M21298" s="55">
        <f t="shared" si="1026"/>
        <v>2023</v>
      </c>
      <c r="N21298" s="55">
        <f t="shared" si="1027"/>
        <v>6</v>
      </c>
      <c r="O21298" s="55">
        <f t="shared" si="1028"/>
        <v>4</v>
      </c>
      <c r="P21298" s="54" t="str" cm="1">
        <f t="array" aca="1" ref="P21298" ca="1">IF(OR(O21298=1,O21298=7,INDEX($AD$28:$AO$51,HOUR(L21298)+1,N21298)&lt;&gt;"On",NOT(ISERROR(MATCH(DATE(M21298,N21298,DAY(L21298)),OFFSET($AD$15:$AD$22,0,M21298-$AD$14),0)))),"Off","On")</f>
        <v>Off</v>
      </c>
    </row>
    <row r="21299" spans="12:16" x14ac:dyDescent="0.25">
      <c r="L21299" s="57">
        <v>45084.333333333336</v>
      </c>
      <c r="M21299" s="55">
        <f t="shared" si="1026"/>
        <v>2023</v>
      </c>
      <c r="N21299" s="55">
        <f t="shared" si="1027"/>
        <v>6</v>
      </c>
      <c r="O21299" s="55">
        <f t="shared" si="1028"/>
        <v>4</v>
      </c>
      <c r="P21299" s="54" t="str" cm="1">
        <f t="array" aca="1" ref="P21299" ca="1">IF(OR(O21299=1,O21299=7,INDEX($AD$28:$AO$51,HOUR(L21299)+1,N21299)&lt;&gt;"On",NOT(ISERROR(MATCH(DATE(M21299,N21299,DAY(L21299)),OFFSET($AD$15:$AD$22,0,M21299-$AD$14),0)))),"Off","On")</f>
        <v>Off</v>
      </c>
    </row>
    <row r="21300" spans="12:16" x14ac:dyDescent="0.25">
      <c r="L21300" s="57">
        <v>45084.375</v>
      </c>
      <c r="M21300" s="55">
        <f t="shared" si="1026"/>
        <v>2023</v>
      </c>
      <c r="N21300" s="55">
        <f t="shared" si="1027"/>
        <v>6</v>
      </c>
      <c r="O21300" s="55">
        <f t="shared" si="1028"/>
        <v>4</v>
      </c>
      <c r="P21300" s="54" t="str" cm="1">
        <f t="array" aca="1" ref="P21300" ca="1">IF(OR(O21300=1,O21300=7,INDEX($AD$28:$AO$51,HOUR(L21300)+1,N21300)&lt;&gt;"On",NOT(ISERROR(MATCH(DATE(M21300,N21300,DAY(L21300)),OFFSET($AD$15:$AD$22,0,M21300-$AD$14),0)))),"Off","On")</f>
        <v>Off</v>
      </c>
    </row>
    <row r="21301" spans="12:16" x14ac:dyDescent="0.25">
      <c r="L21301" s="57">
        <v>45084.416666666664</v>
      </c>
      <c r="M21301" s="55">
        <f t="shared" si="1026"/>
        <v>2023</v>
      </c>
      <c r="N21301" s="55">
        <f t="shared" si="1027"/>
        <v>6</v>
      </c>
      <c r="O21301" s="55">
        <f t="shared" si="1028"/>
        <v>4</v>
      </c>
      <c r="P21301" s="54" t="str" cm="1">
        <f t="array" aca="1" ref="P21301" ca="1">IF(OR(O21301=1,O21301=7,INDEX($AD$28:$AO$51,HOUR(L21301)+1,N21301)&lt;&gt;"On",NOT(ISERROR(MATCH(DATE(M21301,N21301,DAY(L21301)),OFFSET($AD$15:$AD$22,0,M21301-$AD$14),0)))),"Off","On")</f>
        <v>Off</v>
      </c>
    </row>
    <row r="21302" spans="12:16" x14ac:dyDescent="0.25">
      <c r="L21302" s="57">
        <v>45084.458333333336</v>
      </c>
      <c r="M21302" s="55">
        <f t="shared" si="1026"/>
        <v>2023</v>
      </c>
      <c r="N21302" s="55">
        <f t="shared" si="1027"/>
        <v>6</v>
      </c>
      <c r="O21302" s="55">
        <f t="shared" si="1028"/>
        <v>4</v>
      </c>
      <c r="P21302" s="54" t="str" cm="1">
        <f t="array" aca="1" ref="P21302" ca="1">IF(OR(O21302=1,O21302=7,INDEX($AD$28:$AO$51,HOUR(L21302)+1,N21302)&lt;&gt;"On",NOT(ISERROR(MATCH(DATE(M21302,N21302,DAY(L21302)),OFFSET($AD$15:$AD$22,0,M21302-$AD$14),0)))),"Off","On")</f>
        <v>Off</v>
      </c>
    </row>
    <row r="21303" spans="12:16" x14ac:dyDescent="0.25">
      <c r="L21303" s="57">
        <v>45084.5</v>
      </c>
      <c r="M21303" s="55">
        <f t="shared" si="1026"/>
        <v>2023</v>
      </c>
      <c r="N21303" s="55">
        <f t="shared" si="1027"/>
        <v>6</v>
      </c>
      <c r="O21303" s="55">
        <f t="shared" si="1028"/>
        <v>4</v>
      </c>
      <c r="P21303" s="54" t="str" cm="1">
        <f t="array" aca="1" ref="P21303" ca="1">IF(OR(O21303=1,O21303=7,INDEX($AD$28:$AO$51,HOUR(L21303)+1,N21303)&lt;&gt;"On",NOT(ISERROR(MATCH(DATE(M21303,N21303,DAY(L21303)),OFFSET($AD$15:$AD$22,0,M21303-$AD$14),0)))),"Off","On")</f>
        <v>Off</v>
      </c>
    </row>
    <row r="21304" spans="12:16" x14ac:dyDescent="0.25">
      <c r="L21304" s="57">
        <v>45084.541666666664</v>
      </c>
      <c r="M21304" s="55">
        <f t="shared" si="1026"/>
        <v>2023</v>
      </c>
      <c r="N21304" s="55">
        <f t="shared" si="1027"/>
        <v>6</v>
      </c>
      <c r="O21304" s="55">
        <f t="shared" si="1028"/>
        <v>4</v>
      </c>
      <c r="P21304" s="54" t="str" cm="1">
        <f t="array" aca="1" ref="P21304" ca="1">IF(OR(O21304=1,O21304=7,INDEX($AD$28:$AO$51,HOUR(L21304)+1,N21304)&lt;&gt;"On",NOT(ISERROR(MATCH(DATE(M21304,N21304,DAY(L21304)),OFFSET($AD$15:$AD$22,0,M21304-$AD$14),0)))),"Off","On")</f>
        <v>Off</v>
      </c>
    </row>
    <row r="21305" spans="12:16" x14ac:dyDescent="0.25">
      <c r="L21305" s="57">
        <v>45084.583333333336</v>
      </c>
      <c r="M21305" s="55">
        <f t="shared" si="1026"/>
        <v>2023</v>
      </c>
      <c r="N21305" s="55">
        <f t="shared" si="1027"/>
        <v>6</v>
      </c>
      <c r="O21305" s="55">
        <f t="shared" si="1028"/>
        <v>4</v>
      </c>
      <c r="P21305" s="54" t="str" cm="1">
        <f t="array" aca="1" ref="P21305" ca="1">IF(OR(O21305=1,O21305=7,INDEX($AD$28:$AO$51,HOUR(L21305)+1,N21305)&lt;&gt;"On",NOT(ISERROR(MATCH(DATE(M21305,N21305,DAY(L21305)),OFFSET($AD$15:$AD$22,0,M21305-$AD$14),0)))),"Off","On")</f>
        <v>Off</v>
      </c>
    </row>
    <row r="21306" spans="12:16" x14ac:dyDescent="0.25">
      <c r="L21306" s="57">
        <v>45084.625</v>
      </c>
      <c r="M21306" s="55">
        <f t="shared" si="1026"/>
        <v>2023</v>
      </c>
      <c r="N21306" s="55">
        <f t="shared" si="1027"/>
        <v>6</v>
      </c>
      <c r="O21306" s="55">
        <f t="shared" si="1028"/>
        <v>4</v>
      </c>
      <c r="P21306" s="54" t="str" cm="1">
        <f t="array" aca="1" ref="P21306" ca="1">IF(OR(O21306=1,O21306=7,INDEX($AD$28:$AO$51,HOUR(L21306)+1,N21306)&lt;&gt;"On",NOT(ISERROR(MATCH(DATE(M21306,N21306,DAY(L21306)),OFFSET($AD$15:$AD$22,0,M21306-$AD$14),0)))),"Off","On")</f>
        <v>On</v>
      </c>
    </row>
    <row r="21307" spans="12:16" x14ac:dyDescent="0.25">
      <c r="L21307" s="57">
        <v>45084.666666666664</v>
      </c>
      <c r="M21307" s="55">
        <f t="shared" si="1026"/>
        <v>2023</v>
      </c>
      <c r="N21307" s="55">
        <f t="shared" si="1027"/>
        <v>6</v>
      </c>
      <c r="O21307" s="55">
        <f t="shared" si="1028"/>
        <v>4</v>
      </c>
      <c r="P21307" s="54" t="str" cm="1">
        <f t="array" aca="1" ref="P21307" ca="1">IF(OR(O21307=1,O21307=7,INDEX($AD$28:$AO$51,HOUR(L21307)+1,N21307)&lt;&gt;"On",NOT(ISERROR(MATCH(DATE(M21307,N21307,DAY(L21307)),OFFSET($AD$15:$AD$22,0,M21307-$AD$14),0)))),"Off","On")</f>
        <v>On</v>
      </c>
    </row>
    <row r="21308" spans="12:16" x14ac:dyDescent="0.25">
      <c r="L21308" s="57">
        <v>45084.708333333336</v>
      </c>
      <c r="M21308" s="55">
        <f t="shared" si="1026"/>
        <v>2023</v>
      </c>
      <c r="N21308" s="55">
        <f t="shared" si="1027"/>
        <v>6</v>
      </c>
      <c r="O21308" s="55">
        <f t="shared" si="1028"/>
        <v>4</v>
      </c>
      <c r="P21308" s="54" t="str" cm="1">
        <f t="array" aca="1" ref="P21308" ca="1">IF(OR(O21308=1,O21308=7,INDEX($AD$28:$AO$51,HOUR(L21308)+1,N21308)&lt;&gt;"On",NOT(ISERROR(MATCH(DATE(M21308,N21308,DAY(L21308)),OFFSET($AD$15:$AD$22,0,M21308-$AD$14),0)))),"Off","On")</f>
        <v>On</v>
      </c>
    </row>
    <row r="21309" spans="12:16" x14ac:dyDescent="0.25">
      <c r="L21309" s="57">
        <v>45084.75</v>
      </c>
      <c r="M21309" s="55">
        <f t="shared" si="1026"/>
        <v>2023</v>
      </c>
      <c r="N21309" s="55">
        <f t="shared" si="1027"/>
        <v>6</v>
      </c>
      <c r="O21309" s="55">
        <f t="shared" si="1028"/>
        <v>4</v>
      </c>
      <c r="P21309" s="54" t="str" cm="1">
        <f t="array" aca="1" ref="P21309" ca="1">IF(OR(O21309=1,O21309=7,INDEX($AD$28:$AO$51,HOUR(L21309)+1,N21309)&lt;&gt;"On",NOT(ISERROR(MATCH(DATE(M21309,N21309,DAY(L21309)),OFFSET($AD$15:$AD$22,0,M21309-$AD$14),0)))),"Off","On")</f>
        <v>On</v>
      </c>
    </row>
    <row r="21310" spans="12:16" x14ac:dyDescent="0.25">
      <c r="L21310" s="57">
        <v>45084.791666666664</v>
      </c>
      <c r="M21310" s="55">
        <f t="shared" si="1026"/>
        <v>2023</v>
      </c>
      <c r="N21310" s="55">
        <f t="shared" si="1027"/>
        <v>6</v>
      </c>
      <c r="O21310" s="55">
        <f t="shared" si="1028"/>
        <v>4</v>
      </c>
      <c r="P21310" s="54" t="str" cm="1">
        <f t="array" aca="1" ref="P21310" ca="1">IF(OR(O21310=1,O21310=7,INDEX($AD$28:$AO$51,HOUR(L21310)+1,N21310)&lt;&gt;"On",NOT(ISERROR(MATCH(DATE(M21310,N21310,DAY(L21310)),OFFSET($AD$15:$AD$22,0,M21310-$AD$14),0)))),"Off","On")</f>
        <v>On</v>
      </c>
    </row>
    <row r="21311" spans="12:16" x14ac:dyDescent="0.25">
      <c r="L21311" s="57">
        <v>45084.833333333336</v>
      </c>
      <c r="M21311" s="55">
        <f t="shared" si="1026"/>
        <v>2023</v>
      </c>
      <c r="N21311" s="55">
        <f t="shared" si="1027"/>
        <v>6</v>
      </c>
      <c r="O21311" s="55">
        <f t="shared" si="1028"/>
        <v>4</v>
      </c>
      <c r="P21311" s="54" t="str" cm="1">
        <f t="array" aca="1" ref="P21311" ca="1">IF(OR(O21311=1,O21311=7,INDEX($AD$28:$AO$51,HOUR(L21311)+1,N21311)&lt;&gt;"On",NOT(ISERROR(MATCH(DATE(M21311,N21311,DAY(L21311)),OFFSET($AD$15:$AD$22,0,M21311-$AD$14),0)))),"Off","On")</f>
        <v>On</v>
      </c>
    </row>
    <row r="21312" spans="12:16" x14ac:dyDescent="0.25">
      <c r="L21312" s="57">
        <v>45084.875</v>
      </c>
      <c r="M21312" s="55">
        <f t="shared" si="1026"/>
        <v>2023</v>
      </c>
      <c r="N21312" s="55">
        <f t="shared" si="1027"/>
        <v>6</v>
      </c>
      <c r="O21312" s="55">
        <f t="shared" si="1028"/>
        <v>4</v>
      </c>
      <c r="P21312" s="54" t="str" cm="1">
        <f t="array" aca="1" ref="P21312" ca="1">IF(OR(O21312=1,O21312=7,INDEX($AD$28:$AO$51,HOUR(L21312)+1,N21312)&lt;&gt;"On",NOT(ISERROR(MATCH(DATE(M21312,N21312,DAY(L21312)),OFFSET($AD$15:$AD$22,0,M21312-$AD$14),0)))),"Off","On")</f>
        <v>On</v>
      </c>
    </row>
    <row r="21313" spans="12:16" x14ac:dyDescent="0.25">
      <c r="L21313" s="57">
        <v>45084.916666666664</v>
      </c>
      <c r="M21313" s="55">
        <f t="shared" si="1026"/>
        <v>2023</v>
      </c>
      <c r="N21313" s="55">
        <f t="shared" si="1027"/>
        <v>6</v>
      </c>
      <c r="O21313" s="55">
        <f t="shared" si="1028"/>
        <v>4</v>
      </c>
      <c r="P21313" s="54" t="str" cm="1">
        <f t="array" aca="1" ref="P21313" ca="1">IF(OR(O21313=1,O21313=7,INDEX($AD$28:$AO$51,HOUR(L21313)+1,N21313)&lt;&gt;"On",NOT(ISERROR(MATCH(DATE(M21313,N21313,DAY(L21313)),OFFSET($AD$15:$AD$22,0,M21313-$AD$14),0)))),"Off","On")</f>
        <v>Off</v>
      </c>
    </row>
    <row r="21314" spans="12:16" x14ac:dyDescent="0.25">
      <c r="L21314" s="57">
        <v>45084.958333333336</v>
      </c>
      <c r="M21314" s="55">
        <f t="shared" si="1026"/>
        <v>2023</v>
      </c>
      <c r="N21314" s="55">
        <f t="shared" si="1027"/>
        <v>6</v>
      </c>
      <c r="O21314" s="55">
        <f t="shared" si="1028"/>
        <v>4</v>
      </c>
      <c r="P21314" s="54" t="str" cm="1">
        <f t="array" aca="1" ref="P21314" ca="1">IF(OR(O21314=1,O21314=7,INDEX($AD$28:$AO$51,HOUR(L21314)+1,N21314)&lt;&gt;"On",NOT(ISERROR(MATCH(DATE(M21314,N21314,DAY(L21314)),OFFSET($AD$15:$AD$22,0,M21314-$AD$14),0)))),"Off","On")</f>
        <v>Off</v>
      </c>
    </row>
    <row r="21315" spans="12:16" x14ac:dyDescent="0.25">
      <c r="L21315" s="57">
        <v>45085</v>
      </c>
      <c r="M21315" s="55">
        <f t="shared" si="1026"/>
        <v>2023</v>
      </c>
      <c r="N21315" s="55">
        <f t="shared" si="1027"/>
        <v>6</v>
      </c>
      <c r="O21315" s="55">
        <f t="shared" si="1028"/>
        <v>5</v>
      </c>
      <c r="P21315" s="54" t="str" cm="1">
        <f t="array" aca="1" ref="P21315" ca="1">IF(OR(O21315=1,O21315=7,INDEX($AD$28:$AO$51,HOUR(L21315)+1,N21315)&lt;&gt;"On",NOT(ISERROR(MATCH(DATE(M21315,N21315,DAY(L21315)),OFFSET($AD$15:$AD$22,0,M21315-$AD$14),0)))),"Off","On")</f>
        <v>Off</v>
      </c>
    </row>
    <row r="21316" spans="12:16" x14ac:dyDescent="0.25">
      <c r="L21316" s="57">
        <v>45085.041666666664</v>
      </c>
      <c r="M21316" s="55">
        <f t="shared" si="1026"/>
        <v>2023</v>
      </c>
      <c r="N21316" s="55">
        <f t="shared" si="1027"/>
        <v>6</v>
      </c>
      <c r="O21316" s="55">
        <f t="shared" si="1028"/>
        <v>5</v>
      </c>
      <c r="P21316" s="54" t="str" cm="1">
        <f t="array" aca="1" ref="P21316" ca="1">IF(OR(O21316=1,O21316=7,INDEX($AD$28:$AO$51,HOUR(L21316)+1,N21316)&lt;&gt;"On",NOT(ISERROR(MATCH(DATE(M21316,N21316,DAY(L21316)),OFFSET($AD$15:$AD$22,0,M21316-$AD$14),0)))),"Off","On")</f>
        <v>Off</v>
      </c>
    </row>
    <row r="21317" spans="12:16" x14ac:dyDescent="0.25">
      <c r="L21317" s="57">
        <v>45085.083333333336</v>
      </c>
      <c r="M21317" s="55">
        <f t="shared" si="1026"/>
        <v>2023</v>
      </c>
      <c r="N21317" s="55">
        <f t="shared" si="1027"/>
        <v>6</v>
      </c>
      <c r="O21317" s="55">
        <f t="shared" si="1028"/>
        <v>5</v>
      </c>
      <c r="P21317" s="54" t="str" cm="1">
        <f t="array" aca="1" ref="P21317" ca="1">IF(OR(O21317=1,O21317=7,INDEX($AD$28:$AO$51,HOUR(L21317)+1,N21317)&lt;&gt;"On",NOT(ISERROR(MATCH(DATE(M21317,N21317,DAY(L21317)),OFFSET($AD$15:$AD$22,0,M21317-$AD$14),0)))),"Off","On")</f>
        <v>Off</v>
      </c>
    </row>
    <row r="21318" spans="12:16" x14ac:dyDescent="0.25">
      <c r="L21318" s="57">
        <v>45085.125</v>
      </c>
      <c r="M21318" s="55">
        <f t="shared" si="1026"/>
        <v>2023</v>
      </c>
      <c r="N21318" s="55">
        <f t="shared" si="1027"/>
        <v>6</v>
      </c>
      <c r="O21318" s="55">
        <f t="shared" si="1028"/>
        <v>5</v>
      </c>
      <c r="P21318" s="54" t="str" cm="1">
        <f t="array" aca="1" ref="P21318" ca="1">IF(OR(O21318=1,O21318=7,INDEX($AD$28:$AO$51,HOUR(L21318)+1,N21318)&lt;&gt;"On",NOT(ISERROR(MATCH(DATE(M21318,N21318,DAY(L21318)),OFFSET($AD$15:$AD$22,0,M21318-$AD$14),0)))),"Off","On")</f>
        <v>Off</v>
      </c>
    </row>
    <row r="21319" spans="12:16" x14ac:dyDescent="0.25">
      <c r="L21319" s="57">
        <v>45085.166666666664</v>
      </c>
      <c r="M21319" s="55">
        <f t="shared" si="1026"/>
        <v>2023</v>
      </c>
      <c r="N21319" s="55">
        <f t="shared" si="1027"/>
        <v>6</v>
      </c>
      <c r="O21319" s="55">
        <f t="shared" si="1028"/>
        <v>5</v>
      </c>
      <c r="P21319" s="54" t="str" cm="1">
        <f t="array" aca="1" ref="P21319" ca="1">IF(OR(O21319=1,O21319=7,INDEX($AD$28:$AO$51,HOUR(L21319)+1,N21319)&lt;&gt;"On",NOT(ISERROR(MATCH(DATE(M21319,N21319,DAY(L21319)),OFFSET($AD$15:$AD$22,0,M21319-$AD$14),0)))),"Off","On")</f>
        <v>Off</v>
      </c>
    </row>
    <row r="21320" spans="12:16" x14ac:dyDescent="0.25">
      <c r="L21320" s="57">
        <v>45085.208333333336</v>
      </c>
      <c r="M21320" s="55">
        <f t="shared" si="1026"/>
        <v>2023</v>
      </c>
      <c r="N21320" s="55">
        <f t="shared" si="1027"/>
        <v>6</v>
      </c>
      <c r="O21320" s="55">
        <f t="shared" si="1028"/>
        <v>5</v>
      </c>
      <c r="P21320" s="54" t="str" cm="1">
        <f t="array" aca="1" ref="P21320" ca="1">IF(OR(O21320=1,O21320=7,INDEX($AD$28:$AO$51,HOUR(L21320)+1,N21320)&lt;&gt;"On",NOT(ISERROR(MATCH(DATE(M21320,N21320,DAY(L21320)),OFFSET($AD$15:$AD$22,0,M21320-$AD$14),0)))),"Off","On")</f>
        <v>Off</v>
      </c>
    </row>
    <row r="21321" spans="12:16" x14ac:dyDescent="0.25">
      <c r="L21321" s="57">
        <v>45085.25</v>
      </c>
      <c r="M21321" s="55">
        <f t="shared" si="1026"/>
        <v>2023</v>
      </c>
      <c r="N21321" s="55">
        <f t="shared" si="1027"/>
        <v>6</v>
      </c>
      <c r="O21321" s="55">
        <f t="shared" si="1028"/>
        <v>5</v>
      </c>
      <c r="P21321" s="54" t="str" cm="1">
        <f t="array" aca="1" ref="P21321" ca="1">IF(OR(O21321=1,O21321=7,INDEX($AD$28:$AO$51,HOUR(L21321)+1,N21321)&lt;&gt;"On",NOT(ISERROR(MATCH(DATE(M21321,N21321,DAY(L21321)),OFFSET($AD$15:$AD$22,0,M21321-$AD$14),0)))),"Off","On")</f>
        <v>Off</v>
      </c>
    </row>
    <row r="21322" spans="12:16" x14ac:dyDescent="0.25">
      <c r="L21322" s="57">
        <v>45085.291666666664</v>
      </c>
      <c r="M21322" s="55">
        <f t="shared" si="1026"/>
        <v>2023</v>
      </c>
      <c r="N21322" s="55">
        <f t="shared" si="1027"/>
        <v>6</v>
      </c>
      <c r="O21322" s="55">
        <f t="shared" si="1028"/>
        <v>5</v>
      </c>
      <c r="P21322" s="54" t="str" cm="1">
        <f t="array" aca="1" ref="P21322" ca="1">IF(OR(O21322=1,O21322=7,INDEX($AD$28:$AO$51,HOUR(L21322)+1,N21322)&lt;&gt;"On",NOT(ISERROR(MATCH(DATE(M21322,N21322,DAY(L21322)),OFFSET($AD$15:$AD$22,0,M21322-$AD$14),0)))),"Off","On")</f>
        <v>Off</v>
      </c>
    </row>
    <row r="21323" spans="12:16" x14ac:dyDescent="0.25">
      <c r="L21323" s="57">
        <v>45085.333333333336</v>
      </c>
      <c r="M21323" s="55">
        <f t="shared" si="1026"/>
        <v>2023</v>
      </c>
      <c r="N21323" s="55">
        <f t="shared" si="1027"/>
        <v>6</v>
      </c>
      <c r="O21323" s="55">
        <f t="shared" si="1028"/>
        <v>5</v>
      </c>
      <c r="P21323" s="54" t="str" cm="1">
        <f t="array" aca="1" ref="P21323" ca="1">IF(OR(O21323=1,O21323=7,INDEX($AD$28:$AO$51,HOUR(L21323)+1,N21323)&lt;&gt;"On",NOT(ISERROR(MATCH(DATE(M21323,N21323,DAY(L21323)),OFFSET($AD$15:$AD$22,0,M21323-$AD$14),0)))),"Off","On")</f>
        <v>Off</v>
      </c>
    </row>
    <row r="21324" spans="12:16" x14ac:dyDescent="0.25">
      <c r="L21324" s="57">
        <v>45085.375</v>
      </c>
      <c r="M21324" s="55">
        <f t="shared" ref="M21324:M21387" si="1029">YEAR(L21324)</f>
        <v>2023</v>
      </c>
      <c r="N21324" s="55">
        <f t="shared" ref="N21324:N21387" si="1030">MONTH(L21324)</f>
        <v>6</v>
      </c>
      <c r="O21324" s="55">
        <f t="shared" ref="O21324:O21387" si="1031">WEEKDAY(L21324)</f>
        <v>5</v>
      </c>
      <c r="P21324" s="54" t="str" cm="1">
        <f t="array" aca="1" ref="P21324" ca="1">IF(OR(O21324=1,O21324=7,INDEX($AD$28:$AO$51,HOUR(L21324)+1,N21324)&lt;&gt;"On",NOT(ISERROR(MATCH(DATE(M21324,N21324,DAY(L21324)),OFFSET($AD$15:$AD$22,0,M21324-$AD$14),0)))),"Off","On")</f>
        <v>Off</v>
      </c>
    </row>
    <row r="21325" spans="12:16" x14ac:dyDescent="0.25">
      <c r="L21325" s="57">
        <v>45085.416666666664</v>
      </c>
      <c r="M21325" s="55">
        <f t="shared" si="1029"/>
        <v>2023</v>
      </c>
      <c r="N21325" s="55">
        <f t="shared" si="1030"/>
        <v>6</v>
      </c>
      <c r="O21325" s="55">
        <f t="shared" si="1031"/>
        <v>5</v>
      </c>
      <c r="P21325" s="54" t="str" cm="1">
        <f t="array" aca="1" ref="P21325" ca="1">IF(OR(O21325=1,O21325=7,INDEX($AD$28:$AO$51,HOUR(L21325)+1,N21325)&lt;&gt;"On",NOT(ISERROR(MATCH(DATE(M21325,N21325,DAY(L21325)),OFFSET($AD$15:$AD$22,0,M21325-$AD$14),0)))),"Off","On")</f>
        <v>Off</v>
      </c>
    </row>
    <row r="21326" spans="12:16" x14ac:dyDescent="0.25">
      <c r="L21326" s="57">
        <v>45085.458333333336</v>
      </c>
      <c r="M21326" s="55">
        <f t="shared" si="1029"/>
        <v>2023</v>
      </c>
      <c r="N21326" s="55">
        <f t="shared" si="1030"/>
        <v>6</v>
      </c>
      <c r="O21326" s="55">
        <f t="shared" si="1031"/>
        <v>5</v>
      </c>
      <c r="P21326" s="54" t="str" cm="1">
        <f t="array" aca="1" ref="P21326" ca="1">IF(OR(O21326=1,O21326=7,INDEX($AD$28:$AO$51,HOUR(L21326)+1,N21326)&lt;&gt;"On",NOT(ISERROR(MATCH(DATE(M21326,N21326,DAY(L21326)),OFFSET($AD$15:$AD$22,0,M21326-$AD$14),0)))),"Off","On")</f>
        <v>Off</v>
      </c>
    </row>
    <row r="21327" spans="12:16" x14ac:dyDescent="0.25">
      <c r="L21327" s="57">
        <v>45085.5</v>
      </c>
      <c r="M21327" s="55">
        <f t="shared" si="1029"/>
        <v>2023</v>
      </c>
      <c r="N21327" s="55">
        <f t="shared" si="1030"/>
        <v>6</v>
      </c>
      <c r="O21327" s="55">
        <f t="shared" si="1031"/>
        <v>5</v>
      </c>
      <c r="P21327" s="54" t="str" cm="1">
        <f t="array" aca="1" ref="P21327" ca="1">IF(OR(O21327=1,O21327=7,INDEX($AD$28:$AO$51,HOUR(L21327)+1,N21327)&lt;&gt;"On",NOT(ISERROR(MATCH(DATE(M21327,N21327,DAY(L21327)),OFFSET($AD$15:$AD$22,0,M21327-$AD$14),0)))),"Off","On")</f>
        <v>Off</v>
      </c>
    </row>
    <row r="21328" spans="12:16" x14ac:dyDescent="0.25">
      <c r="L21328" s="57">
        <v>45085.541666666664</v>
      </c>
      <c r="M21328" s="55">
        <f t="shared" si="1029"/>
        <v>2023</v>
      </c>
      <c r="N21328" s="55">
        <f t="shared" si="1030"/>
        <v>6</v>
      </c>
      <c r="O21328" s="55">
        <f t="shared" si="1031"/>
        <v>5</v>
      </c>
      <c r="P21328" s="54" t="str" cm="1">
        <f t="array" aca="1" ref="P21328" ca="1">IF(OR(O21328=1,O21328=7,INDEX($AD$28:$AO$51,HOUR(L21328)+1,N21328)&lt;&gt;"On",NOT(ISERROR(MATCH(DATE(M21328,N21328,DAY(L21328)),OFFSET($AD$15:$AD$22,0,M21328-$AD$14),0)))),"Off","On")</f>
        <v>Off</v>
      </c>
    </row>
    <row r="21329" spans="12:16" x14ac:dyDescent="0.25">
      <c r="L21329" s="57">
        <v>45085.583333333336</v>
      </c>
      <c r="M21329" s="55">
        <f t="shared" si="1029"/>
        <v>2023</v>
      </c>
      <c r="N21329" s="55">
        <f t="shared" si="1030"/>
        <v>6</v>
      </c>
      <c r="O21329" s="55">
        <f t="shared" si="1031"/>
        <v>5</v>
      </c>
      <c r="P21329" s="54" t="str" cm="1">
        <f t="array" aca="1" ref="P21329" ca="1">IF(OR(O21329=1,O21329=7,INDEX($AD$28:$AO$51,HOUR(L21329)+1,N21329)&lt;&gt;"On",NOT(ISERROR(MATCH(DATE(M21329,N21329,DAY(L21329)),OFFSET($AD$15:$AD$22,0,M21329-$AD$14),0)))),"Off","On")</f>
        <v>Off</v>
      </c>
    </row>
    <row r="21330" spans="12:16" x14ac:dyDescent="0.25">
      <c r="L21330" s="57">
        <v>45085.625</v>
      </c>
      <c r="M21330" s="55">
        <f t="shared" si="1029"/>
        <v>2023</v>
      </c>
      <c r="N21330" s="55">
        <f t="shared" si="1030"/>
        <v>6</v>
      </c>
      <c r="O21330" s="55">
        <f t="shared" si="1031"/>
        <v>5</v>
      </c>
      <c r="P21330" s="54" t="str" cm="1">
        <f t="array" aca="1" ref="P21330" ca="1">IF(OR(O21330=1,O21330=7,INDEX($AD$28:$AO$51,HOUR(L21330)+1,N21330)&lt;&gt;"On",NOT(ISERROR(MATCH(DATE(M21330,N21330,DAY(L21330)),OFFSET($AD$15:$AD$22,0,M21330-$AD$14),0)))),"Off","On")</f>
        <v>On</v>
      </c>
    </row>
    <row r="21331" spans="12:16" x14ac:dyDescent="0.25">
      <c r="L21331" s="57">
        <v>45085.666666666664</v>
      </c>
      <c r="M21331" s="55">
        <f t="shared" si="1029"/>
        <v>2023</v>
      </c>
      <c r="N21331" s="55">
        <f t="shared" si="1030"/>
        <v>6</v>
      </c>
      <c r="O21331" s="55">
        <f t="shared" si="1031"/>
        <v>5</v>
      </c>
      <c r="P21331" s="54" t="str" cm="1">
        <f t="array" aca="1" ref="P21331" ca="1">IF(OR(O21331=1,O21331=7,INDEX($AD$28:$AO$51,HOUR(L21331)+1,N21331)&lt;&gt;"On",NOT(ISERROR(MATCH(DATE(M21331,N21331,DAY(L21331)),OFFSET($AD$15:$AD$22,0,M21331-$AD$14),0)))),"Off","On")</f>
        <v>On</v>
      </c>
    </row>
    <row r="21332" spans="12:16" x14ac:dyDescent="0.25">
      <c r="L21332" s="57">
        <v>45085.708333333336</v>
      </c>
      <c r="M21332" s="55">
        <f t="shared" si="1029"/>
        <v>2023</v>
      </c>
      <c r="N21332" s="55">
        <f t="shared" si="1030"/>
        <v>6</v>
      </c>
      <c r="O21332" s="55">
        <f t="shared" si="1031"/>
        <v>5</v>
      </c>
      <c r="P21332" s="54" t="str" cm="1">
        <f t="array" aca="1" ref="P21332" ca="1">IF(OR(O21332=1,O21332=7,INDEX($AD$28:$AO$51,HOUR(L21332)+1,N21332)&lt;&gt;"On",NOT(ISERROR(MATCH(DATE(M21332,N21332,DAY(L21332)),OFFSET($AD$15:$AD$22,0,M21332-$AD$14),0)))),"Off","On")</f>
        <v>On</v>
      </c>
    </row>
    <row r="21333" spans="12:16" x14ac:dyDescent="0.25">
      <c r="L21333" s="57">
        <v>45085.75</v>
      </c>
      <c r="M21333" s="55">
        <f t="shared" si="1029"/>
        <v>2023</v>
      </c>
      <c r="N21333" s="55">
        <f t="shared" si="1030"/>
        <v>6</v>
      </c>
      <c r="O21333" s="55">
        <f t="shared" si="1031"/>
        <v>5</v>
      </c>
      <c r="P21333" s="54" t="str" cm="1">
        <f t="array" aca="1" ref="P21333" ca="1">IF(OR(O21333=1,O21333=7,INDEX($AD$28:$AO$51,HOUR(L21333)+1,N21333)&lt;&gt;"On",NOT(ISERROR(MATCH(DATE(M21333,N21333,DAY(L21333)),OFFSET($AD$15:$AD$22,0,M21333-$AD$14),0)))),"Off","On")</f>
        <v>On</v>
      </c>
    </row>
    <row r="21334" spans="12:16" x14ac:dyDescent="0.25">
      <c r="L21334" s="57">
        <v>45085.791666666664</v>
      </c>
      <c r="M21334" s="55">
        <f t="shared" si="1029"/>
        <v>2023</v>
      </c>
      <c r="N21334" s="55">
        <f t="shared" si="1030"/>
        <v>6</v>
      </c>
      <c r="O21334" s="55">
        <f t="shared" si="1031"/>
        <v>5</v>
      </c>
      <c r="P21334" s="54" t="str" cm="1">
        <f t="array" aca="1" ref="P21334" ca="1">IF(OR(O21334=1,O21334=7,INDEX($AD$28:$AO$51,HOUR(L21334)+1,N21334)&lt;&gt;"On",NOT(ISERROR(MATCH(DATE(M21334,N21334,DAY(L21334)),OFFSET($AD$15:$AD$22,0,M21334-$AD$14),0)))),"Off","On")</f>
        <v>On</v>
      </c>
    </row>
    <row r="21335" spans="12:16" x14ac:dyDescent="0.25">
      <c r="L21335" s="57">
        <v>45085.833333333336</v>
      </c>
      <c r="M21335" s="55">
        <f t="shared" si="1029"/>
        <v>2023</v>
      </c>
      <c r="N21335" s="55">
        <f t="shared" si="1030"/>
        <v>6</v>
      </c>
      <c r="O21335" s="55">
        <f t="shared" si="1031"/>
        <v>5</v>
      </c>
      <c r="P21335" s="54" t="str" cm="1">
        <f t="array" aca="1" ref="P21335" ca="1">IF(OR(O21335=1,O21335=7,INDEX($AD$28:$AO$51,HOUR(L21335)+1,N21335)&lt;&gt;"On",NOT(ISERROR(MATCH(DATE(M21335,N21335,DAY(L21335)),OFFSET($AD$15:$AD$22,0,M21335-$AD$14),0)))),"Off","On")</f>
        <v>On</v>
      </c>
    </row>
    <row r="21336" spans="12:16" x14ac:dyDescent="0.25">
      <c r="L21336" s="57">
        <v>45085.875</v>
      </c>
      <c r="M21336" s="55">
        <f t="shared" si="1029"/>
        <v>2023</v>
      </c>
      <c r="N21336" s="55">
        <f t="shared" si="1030"/>
        <v>6</v>
      </c>
      <c r="O21336" s="55">
        <f t="shared" si="1031"/>
        <v>5</v>
      </c>
      <c r="P21336" s="54" t="str" cm="1">
        <f t="array" aca="1" ref="P21336" ca="1">IF(OR(O21336=1,O21336=7,INDEX($AD$28:$AO$51,HOUR(L21336)+1,N21336)&lt;&gt;"On",NOT(ISERROR(MATCH(DATE(M21336,N21336,DAY(L21336)),OFFSET($AD$15:$AD$22,0,M21336-$AD$14),0)))),"Off","On")</f>
        <v>On</v>
      </c>
    </row>
    <row r="21337" spans="12:16" x14ac:dyDescent="0.25">
      <c r="L21337" s="57">
        <v>45085.916666666664</v>
      </c>
      <c r="M21337" s="55">
        <f t="shared" si="1029"/>
        <v>2023</v>
      </c>
      <c r="N21337" s="55">
        <f t="shared" si="1030"/>
        <v>6</v>
      </c>
      <c r="O21337" s="55">
        <f t="shared" si="1031"/>
        <v>5</v>
      </c>
      <c r="P21337" s="54" t="str" cm="1">
        <f t="array" aca="1" ref="P21337" ca="1">IF(OR(O21337=1,O21337=7,INDEX($AD$28:$AO$51,HOUR(L21337)+1,N21337)&lt;&gt;"On",NOT(ISERROR(MATCH(DATE(M21337,N21337,DAY(L21337)),OFFSET($AD$15:$AD$22,0,M21337-$AD$14),0)))),"Off","On")</f>
        <v>Off</v>
      </c>
    </row>
    <row r="21338" spans="12:16" x14ac:dyDescent="0.25">
      <c r="L21338" s="57">
        <v>45085.958333333336</v>
      </c>
      <c r="M21338" s="55">
        <f t="shared" si="1029"/>
        <v>2023</v>
      </c>
      <c r="N21338" s="55">
        <f t="shared" si="1030"/>
        <v>6</v>
      </c>
      <c r="O21338" s="55">
        <f t="shared" si="1031"/>
        <v>5</v>
      </c>
      <c r="P21338" s="54" t="str" cm="1">
        <f t="array" aca="1" ref="P21338" ca="1">IF(OR(O21338=1,O21338=7,INDEX($AD$28:$AO$51,HOUR(L21338)+1,N21338)&lt;&gt;"On",NOT(ISERROR(MATCH(DATE(M21338,N21338,DAY(L21338)),OFFSET($AD$15:$AD$22,0,M21338-$AD$14),0)))),"Off","On")</f>
        <v>Off</v>
      </c>
    </row>
    <row r="21339" spans="12:16" x14ac:dyDescent="0.25">
      <c r="L21339" s="57">
        <v>45086</v>
      </c>
      <c r="M21339" s="55">
        <f t="shared" si="1029"/>
        <v>2023</v>
      </c>
      <c r="N21339" s="55">
        <f t="shared" si="1030"/>
        <v>6</v>
      </c>
      <c r="O21339" s="55">
        <f t="shared" si="1031"/>
        <v>6</v>
      </c>
      <c r="P21339" s="54" t="str" cm="1">
        <f t="array" aca="1" ref="P21339" ca="1">IF(OR(O21339=1,O21339=7,INDEX($AD$28:$AO$51,HOUR(L21339)+1,N21339)&lt;&gt;"On",NOT(ISERROR(MATCH(DATE(M21339,N21339,DAY(L21339)),OFFSET($AD$15:$AD$22,0,M21339-$AD$14),0)))),"Off","On")</f>
        <v>Off</v>
      </c>
    </row>
    <row r="21340" spans="12:16" x14ac:dyDescent="0.25">
      <c r="L21340" s="57">
        <v>45086.041666666664</v>
      </c>
      <c r="M21340" s="55">
        <f t="shared" si="1029"/>
        <v>2023</v>
      </c>
      <c r="N21340" s="55">
        <f t="shared" si="1030"/>
        <v>6</v>
      </c>
      <c r="O21340" s="55">
        <f t="shared" si="1031"/>
        <v>6</v>
      </c>
      <c r="P21340" s="54" t="str" cm="1">
        <f t="array" aca="1" ref="P21340" ca="1">IF(OR(O21340=1,O21340=7,INDEX($AD$28:$AO$51,HOUR(L21340)+1,N21340)&lt;&gt;"On",NOT(ISERROR(MATCH(DATE(M21340,N21340,DAY(L21340)),OFFSET($AD$15:$AD$22,0,M21340-$AD$14),0)))),"Off","On")</f>
        <v>Off</v>
      </c>
    </row>
    <row r="21341" spans="12:16" x14ac:dyDescent="0.25">
      <c r="L21341" s="57">
        <v>45086.083333333336</v>
      </c>
      <c r="M21341" s="55">
        <f t="shared" si="1029"/>
        <v>2023</v>
      </c>
      <c r="N21341" s="55">
        <f t="shared" si="1030"/>
        <v>6</v>
      </c>
      <c r="O21341" s="55">
        <f t="shared" si="1031"/>
        <v>6</v>
      </c>
      <c r="P21341" s="54" t="str" cm="1">
        <f t="array" aca="1" ref="P21341" ca="1">IF(OR(O21341=1,O21341=7,INDEX($AD$28:$AO$51,HOUR(L21341)+1,N21341)&lt;&gt;"On",NOT(ISERROR(MATCH(DATE(M21341,N21341,DAY(L21341)),OFFSET($AD$15:$AD$22,0,M21341-$AD$14),0)))),"Off","On")</f>
        <v>Off</v>
      </c>
    </row>
    <row r="21342" spans="12:16" x14ac:dyDescent="0.25">
      <c r="L21342" s="57">
        <v>45086.125</v>
      </c>
      <c r="M21342" s="55">
        <f t="shared" si="1029"/>
        <v>2023</v>
      </c>
      <c r="N21342" s="55">
        <f t="shared" si="1030"/>
        <v>6</v>
      </c>
      <c r="O21342" s="55">
        <f t="shared" si="1031"/>
        <v>6</v>
      </c>
      <c r="P21342" s="54" t="str" cm="1">
        <f t="array" aca="1" ref="P21342" ca="1">IF(OR(O21342=1,O21342=7,INDEX($AD$28:$AO$51,HOUR(L21342)+1,N21342)&lt;&gt;"On",NOT(ISERROR(MATCH(DATE(M21342,N21342,DAY(L21342)),OFFSET($AD$15:$AD$22,0,M21342-$AD$14),0)))),"Off","On")</f>
        <v>Off</v>
      </c>
    </row>
    <row r="21343" spans="12:16" x14ac:dyDescent="0.25">
      <c r="L21343" s="57">
        <v>45086.166666666664</v>
      </c>
      <c r="M21343" s="55">
        <f t="shared" si="1029"/>
        <v>2023</v>
      </c>
      <c r="N21343" s="55">
        <f t="shared" si="1030"/>
        <v>6</v>
      </c>
      <c r="O21343" s="55">
        <f t="shared" si="1031"/>
        <v>6</v>
      </c>
      <c r="P21343" s="54" t="str" cm="1">
        <f t="array" aca="1" ref="P21343" ca="1">IF(OR(O21343=1,O21343=7,INDEX($AD$28:$AO$51,HOUR(L21343)+1,N21343)&lt;&gt;"On",NOT(ISERROR(MATCH(DATE(M21343,N21343,DAY(L21343)),OFFSET($AD$15:$AD$22,0,M21343-$AD$14),0)))),"Off","On")</f>
        <v>Off</v>
      </c>
    </row>
    <row r="21344" spans="12:16" x14ac:dyDescent="0.25">
      <c r="L21344" s="57">
        <v>45086.208333333336</v>
      </c>
      <c r="M21344" s="55">
        <f t="shared" si="1029"/>
        <v>2023</v>
      </c>
      <c r="N21344" s="55">
        <f t="shared" si="1030"/>
        <v>6</v>
      </c>
      <c r="O21344" s="55">
        <f t="shared" si="1031"/>
        <v>6</v>
      </c>
      <c r="P21344" s="54" t="str" cm="1">
        <f t="array" aca="1" ref="P21344" ca="1">IF(OR(O21344=1,O21344=7,INDEX($AD$28:$AO$51,HOUR(L21344)+1,N21344)&lt;&gt;"On",NOT(ISERROR(MATCH(DATE(M21344,N21344,DAY(L21344)),OFFSET($AD$15:$AD$22,0,M21344-$AD$14),0)))),"Off","On")</f>
        <v>Off</v>
      </c>
    </row>
    <row r="21345" spans="12:16" x14ac:dyDescent="0.25">
      <c r="L21345" s="57">
        <v>45086.25</v>
      </c>
      <c r="M21345" s="55">
        <f t="shared" si="1029"/>
        <v>2023</v>
      </c>
      <c r="N21345" s="55">
        <f t="shared" si="1030"/>
        <v>6</v>
      </c>
      <c r="O21345" s="55">
        <f t="shared" si="1031"/>
        <v>6</v>
      </c>
      <c r="P21345" s="54" t="str" cm="1">
        <f t="array" aca="1" ref="P21345" ca="1">IF(OR(O21345=1,O21345=7,INDEX($AD$28:$AO$51,HOUR(L21345)+1,N21345)&lt;&gt;"On",NOT(ISERROR(MATCH(DATE(M21345,N21345,DAY(L21345)),OFFSET($AD$15:$AD$22,0,M21345-$AD$14),0)))),"Off","On")</f>
        <v>Off</v>
      </c>
    </row>
    <row r="21346" spans="12:16" x14ac:dyDescent="0.25">
      <c r="L21346" s="57">
        <v>45086.291666666664</v>
      </c>
      <c r="M21346" s="55">
        <f t="shared" si="1029"/>
        <v>2023</v>
      </c>
      <c r="N21346" s="55">
        <f t="shared" si="1030"/>
        <v>6</v>
      </c>
      <c r="O21346" s="55">
        <f t="shared" si="1031"/>
        <v>6</v>
      </c>
      <c r="P21346" s="54" t="str" cm="1">
        <f t="array" aca="1" ref="P21346" ca="1">IF(OR(O21346=1,O21346=7,INDEX($AD$28:$AO$51,HOUR(L21346)+1,N21346)&lt;&gt;"On",NOT(ISERROR(MATCH(DATE(M21346,N21346,DAY(L21346)),OFFSET($AD$15:$AD$22,0,M21346-$AD$14),0)))),"Off","On")</f>
        <v>Off</v>
      </c>
    </row>
    <row r="21347" spans="12:16" x14ac:dyDescent="0.25">
      <c r="L21347" s="57">
        <v>45086.333333333336</v>
      </c>
      <c r="M21347" s="55">
        <f t="shared" si="1029"/>
        <v>2023</v>
      </c>
      <c r="N21347" s="55">
        <f t="shared" si="1030"/>
        <v>6</v>
      </c>
      <c r="O21347" s="55">
        <f t="shared" si="1031"/>
        <v>6</v>
      </c>
      <c r="P21347" s="54" t="str" cm="1">
        <f t="array" aca="1" ref="P21347" ca="1">IF(OR(O21347=1,O21347=7,INDEX($AD$28:$AO$51,HOUR(L21347)+1,N21347)&lt;&gt;"On",NOT(ISERROR(MATCH(DATE(M21347,N21347,DAY(L21347)),OFFSET($AD$15:$AD$22,0,M21347-$AD$14),0)))),"Off","On")</f>
        <v>Off</v>
      </c>
    </row>
    <row r="21348" spans="12:16" x14ac:dyDescent="0.25">
      <c r="L21348" s="57">
        <v>45086.375</v>
      </c>
      <c r="M21348" s="55">
        <f t="shared" si="1029"/>
        <v>2023</v>
      </c>
      <c r="N21348" s="55">
        <f t="shared" si="1030"/>
        <v>6</v>
      </c>
      <c r="O21348" s="55">
        <f t="shared" si="1031"/>
        <v>6</v>
      </c>
      <c r="P21348" s="54" t="str" cm="1">
        <f t="array" aca="1" ref="P21348" ca="1">IF(OR(O21348=1,O21348=7,INDEX($AD$28:$AO$51,HOUR(L21348)+1,N21348)&lt;&gt;"On",NOT(ISERROR(MATCH(DATE(M21348,N21348,DAY(L21348)),OFFSET($AD$15:$AD$22,0,M21348-$AD$14),0)))),"Off","On")</f>
        <v>Off</v>
      </c>
    </row>
    <row r="21349" spans="12:16" x14ac:dyDescent="0.25">
      <c r="L21349" s="57">
        <v>45086.416666666664</v>
      </c>
      <c r="M21349" s="55">
        <f t="shared" si="1029"/>
        <v>2023</v>
      </c>
      <c r="N21349" s="55">
        <f t="shared" si="1030"/>
        <v>6</v>
      </c>
      <c r="O21349" s="55">
        <f t="shared" si="1031"/>
        <v>6</v>
      </c>
      <c r="P21349" s="54" t="str" cm="1">
        <f t="array" aca="1" ref="P21349" ca="1">IF(OR(O21349=1,O21349=7,INDEX($AD$28:$AO$51,HOUR(L21349)+1,N21349)&lt;&gt;"On",NOT(ISERROR(MATCH(DATE(M21349,N21349,DAY(L21349)),OFFSET($AD$15:$AD$22,0,M21349-$AD$14),0)))),"Off","On")</f>
        <v>Off</v>
      </c>
    </row>
    <row r="21350" spans="12:16" x14ac:dyDescent="0.25">
      <c r="L21350" s="57">
        <v>45086.458333333336</v>
      </c>
      <c r="M21350" s="55">
        <f t="shared" si="1029"/>
        <v>2023</v>
      </c>
      <c r="N21350" s="55">
        <f t="shared" si="1030"/>
        <v>6</v>
      </c>
      <c r="O21350" s="55">
        <f t="shared" si="1031"/>
        <v>6</v>
      </c>
      <c r="P21350" s="54" t="str" cm="1">
        <f t="array" aca="1" ref="P21350" ca="1">IF(OR(O21350=1,O21350=7,INDEX($AD$28:$AO$51,HOUR(L21350)+1,N21350)&lt;&gt;"On",NOT(ISERROR(MATCH(DATE(M21350,N21350,DAY(L21350)),OFFSET($AD$15:$AD$22,0,M21350-$AD$14),0)))),"Off","On")</f>
        <v>Off</v>
      </c>
    </row>
    <row r="21351" spans="12:16" x14ac:dyDescent="0.25">
      <c r="L21351" s="57">
        <v>45086.5</v>
      </c>
      <c r="M21351" s="55">
        <f t="shared" si="1029"/>
        <v>2023</v>
      </c>
      <c r="N21351" s="55">
        <f t="shared" si="1030"/>
        <v>6</v>
      </c>
      <c r="O21351" s="55">
        <f t="shared" si="1031"/>
        <v>6</v>
      </c>
      <c r="P21351" s="54" t="str" cm="1">
        <f t="array" aca="1" ref="P21351" ca="1">IF(OR(O21351=1,O21351=7,INDEX($AD$28:$AO$51,HOUR(L21351)+1,N21351)&lt;&gt;"On",NOT(ISERROR(MATCH(DATE(M21351,N21351,DAY(L21351)),OFFSET($AD$15:$AD$22,0,M21351-$AD$14),0)))),"Off","On")</f>
        <v>Off</v>
      </c>
    </row>
    <row r="21352" spans="12:16" x14ac:dyDescent="0.25">
      <c r="L21352" s="57">
        <v>45086.541666666664</v>
      </c>
      <c r="M21352" s="55">
        <f t="shared" si="1029"/>
        <v>2023</v>
      </c>
      <c r="N21352" s="55">
        <f t="shared" si="1030"/>
        <v>6</v>
      </c>
      <c r="O21352" s="55">
        <f t="shared" si="1031"/>
        <v>6</v>
      </c>
      <c r="P21352" s="54" t="str" cm="1">
        <f t="array" aca="1" ref="P21352" ca="1">IF(OR(O21352=1,O21352=7,INDEX($AD$28:$AO$51,HOUR(L21352)+1,N21352)&lt;&gt;"On",NOT(ISERROR(MATCH(DATE(M21352,N21352,DAY(L21352)),OFFSET($AD$15:$AD$22,0,M21352-$AD$14),0)))),"Off","On")</f>
        <v>Off</v>
      </c>
    </row>
    <row r="21353" spans="12:16" x14ac:dyDescent="0.25">
      <c r="L21353" s="57">
        <v>45086.583333333336</v>
      </c>
      <c r="M21353" s="55">
        <f t="shared" si="1029"/>
        <v>2023</v>
      </c>
      <c r="N21353" s="55">
        <f t="shared" si="1030"/>
        <v>6</v>
      </c>
      <c r="O21353" s="55">
        <f t="shared" si="1031"/>
        <v>6</v>
      </c>
      <c r="P21353" s="54" t="str" cm="1">
        <f t="array" aca="1" ref="P21353" ca="1">IF(OR(O21353=1,O21353=7,INDEX($AD$28:$AO$51,HOUR(L21353)+1,N21353)&lt;&gt;"On",NOT(ISERROR(MATCH(DATE(M21353,N21353,DAY(L21353)),OFFSET($AD$15:$AD$22,0,M21353-$AD$14),0)))),"Off","On")</f>
        <v>Off</v>
      </c>
    </row>
    <row r="21354" spans="12:16" x14ac:dyDescent="0.25">
      <c r="L21354" s="57">
        <v>45086.625</v>
      </c>
      <c r="M21354" s="55">
        <f t="shared" si="1029"/>
        <v>2023</v>
      </c>
      <c r="N21354" s="55">
        <f t="shared" si="1030"/>
        <v>6</v>
      </c>
      <c r="O21354" s="55">
        <f t="shared" si="1031"/>
        <v>6</v>
      </c>
      <c r="P21354" s="54" t="str" cm="1">
        <f t="array" aca="1" ref="P21354" ca="1">IF(OR(O21354=1,O21354=7,INDEX($AD$28:$AO$51,HOUR(L21354)+1,N21354)&lt;&gt;"On",NOT(ISERROR(MATCH(DATE(M21354,N21354,DAY(L21354)),OFFSET($AD$15:$AD$22,0,M21354-$AD$14),0)))),"Off","On")</f>
        <v>On</v>
      </c>
    </row>
    <row r="21355" spans="12:16" x14ac:dyDescent="0.25">
      <c r="L21355" s="57">
        <v>45086.666666666664</v>
      </c>
      <c r="M21355" s="55">
        <f t="shared" si="1029"/>
        <v>2023</v>
      </c>
      <c r="N21355" s="55">
        <f t="shared" si="1030"/>
        <v>6</v>
      </c>
      <c r="O21355" s="55">
        <f t="shared" si="1031"/>
        <v>6</v>
      </c>
      <c r="P21355" s="54" t="str" cm="1">
        <f t="array" aca="1" ref="P21355" ca="1">IF(OR(O21355=1,O21355=7,INDEX($AD$28:$AO$51,HOUR(L21355)+1,N21355)&lt;&gt;"On",NOT(ISERROR(MATCH(DATE(M21355,N21355,DAY(L21355)),OFFSET($AD$15:$AD$22,0,M21355-$AD$14),0)))),"Off","On")</f>
        <v>On</v>
      </c>
    </row>
    <row r="21356" spans="12:16" x14ac:dyDescent="0.25">
      <c r="L21356" s="57">
        <v>45086.708333333336</v>
      </c>
      <c r="M21356" s="55">
        <f t="shared" si="1029"/>
        <v>2023</v>
      </c>
      <c r="N21356" s="55">
        <f t="shared" si="1030"/>
        <v>6</v>
      </c>
      <c r="O21356" s="55">
        <f t="shared" si="1031"/>
        <v>6</v>
      </c>
      <c r="P21356" s="54" t="str" cm="1">
        <f t="array" aca="1" ref="P21356" ca="1">IF(OR(O21356=1,O21356=7,INDEX($AD$28:$AO$51,HOUR(L21356)+1,N21356)&lt;&gt;"On",NOT(ISERROR(MATCH(DATE(M21356,N21356,DAY(L21356)),OFFSET($AD$15:$AD$22,0,M21356-$AD$14),0)))),"Off","On")</f>
        <v>On</v>
      </c>
    </row>
    <row r="21357" spans="12:16" x14ac:dyDescent="0.25">
      <c r="L21357" s="57">
        <v>45086.75</v>
      </c>
      <c r="M21357" s="55">
        <f t="shared" si="1029"/>
        <v>2023</v>
      </c>
      <c r="N21357" s="55">
        <f t="shared" si="1030"/>
        <v>6</v>
      </c>
      <c r="O21357" s="55">
        <f t="shared" si="1031"/>
        <v>6</v>
      </c>
      <c r="P21357" s="54" t="str" cm="1">
        <f t="array" aca="1" ref="P21357" ca="1">IF(OR(O21357=1,O21357=7,INDEX($AD$28:$AO$51,HOUR(L21357)+1,N21357)&lt;&gt;"On",NOT(ISERROR(MATCH(DATE(M21357,N21357,DAY(L21357)),OFFSET($AD$15:$AD$22,0,M21357-$AD$14),0)))),"Off","On")</f>
        <v>On</v>
      </c>
    </row>
    <row r="21358" spans="12:16" x14ac:dyDescent="0.25">
      <c r="L21358" s="57">
        <v>45086.791666666664</v>
      </c>
      <c r="M21358" s="55">
        <f t="shared" si="1029"/>
        <v>2023</v>
      </c>
      <c r="N21358" s="55">
        <f t="shared" si="1030"/>
        <v>6</v>
      </c>
      <c r="O21358" s="55">
        <f t="shared" si="1031"/>
        <v>6</v>
      </c>
      <c r="P21358" s="54" t="str" cm="1">
        <f t="array" aca="1" ref="P21358" ca="1">IF(OR(O21358=1,O21358=7,INDEX($AD$28:$AO$51,HOUR(L21358)+1,N21358)&lt;&gt;"On",NOT(ISERROR(MATCH(DATE(M21358,N21358,DAY(L21358)),OFFSET($AD$15:$AD$22,0,M21358-$AD$14),0)))),"Off","On")</f>
        <v>On</v>
      </c>
    </row>
    <row r="21359" spans="12:16" x14ac:dyDescent="0.25">
      <c r="L21359" s="57">
        <v>45086.833333333336</v>
      </c>
      <c r="M21359" s="55">
        <f t="shared" si="1029"/>
        <v>2023</v>
      </c>
      <c r="N21359" s="55">
        <f t="shared" si="1030"/>
        <v>6</v>
      </c>
      <c r="O21359" s="55">
        <f t="shared" si="1031"/>
        <v>6</v>
      </c>
      <c r="P21359" s="54" t="str" cm="1">
        <f t="array" aca="1" ref="P21359" ca="1">IF(OR(O21359=1,O21359=7,INDEX($AD$28:$AO$51,HOUR(L21359)+1,N21359)&lt;&gt;"On",NOT(ISERROR(MATCH(DATE(M21359,N21359,DAY(L21359)),OFFSET($AD$15:$AD$22,0,M21359-$AD$14),0)))),"Off","On")</f>
        <v>On</v>
      </c>
    </row>
    <row r="21360" spans="12:16" x14ac:dyDescent="0.25">
      <c r="L21360" s="57">
        <v>45086.875</v>
      </c>
      <c r="M21360" s="55">
        <f t="shared" si="1029"/>
        <v>2023</v>
      </c>
      <c r="N21360" s="55">
        <f t="shared" si="1030"/>
        <v>6</v>
      </c>
      <c r="O21360" s="55">
        <f t="shared" si="1031"/>
        <v>6</v>
      </c>
      <c r="P21360" s="54" t="str" cm="1">
        <f t="array" aca="1" ref="P21360" ca="1">IF(OR(O21360=1,O21360=7,INDEX($AD$28:$AO$51,HOUR(L21360)+1,N21360)&lt;&gt;"On",NOT(ISERROR(MATCH(DATE(M21360,N21360,DAY(L21360)),OFFSET($AD$15:$AD$22,0,M21360-$AD$14),0)))),"Off","On")</f>
        <v>On</v>
      </c>
    </row>
    <row r="21361" spans="12:16" x14ac:dyDescent="0.25">
      <c r="L21361" s="57">
        <v>45086.916666666664</v>
      </c>
      <c r="M21361" s="55">
        <f t="shared" si="1029"/>
        <v>2023</v>
      </c>
      <c r="N21361" s="55">
        <f t="shared" si="1030"/>
        <v>6</v>
      </c>
      <c r="O21361" s="55">
        <f t="shared" si="1031"/>
        <v>6</v>
      </c>
      <c r="P21361" s="54" t="str" cm="1">
        <f t="array" aca="1" ref="P21361" ca="1">IF(OR(O21361=1,O21361=7,INDEX($AD$28:$AO$51,HOUR(L21361)+1,N21361)&lt;&gt;"On",NOT(ISERROR(MATCH(DATE(M21361,N21361,DAY(L21361)),OFFSET($AD$15:$AD$22,0,M21361-$AD$14),0)))),"Off","On")</f>
        <v>Off</v>
      </c>
    </row>
    <row r="21362" spans="12:16" x14ac:dyDescent="0.25">
      <c r="L21362" s="57">
        <v>45086.958333333336</v>
      </c>
      <c r="M21362" s="55">
        <f t="shared" si="1029"/>
        <v>2023</v>
      </c>
      <c r="N21362" s="55">
        <f t="shared" si="1030"/>
        <v>6</v>
      </c>
      <c r="O21362" s="55">
        <f t="shared" si="1031"/>
        <v>6</v>
      </c>
      <c r="P21362" s="54" t="str" cm="1">
        <f t="array" aca="1" ref="P21362" ca="1">IF(OR(O21362=1,O21362=7,INDEX($AD$28:$AO$51,HOUR(L21362)+1,N21362)&lt;&gt;"On",NOT(ISERROR(MATCH(DATE(M21362,N21362,DAY(L21362)),OFFSET($AD$15:$AD$22,0,M21362-$AD$14),0)))),"Off","On")</f>
        <v>Off</v>
      </c>
    </row>
    <row r="21363" spans="12:16" x14ac:dyDescent="0.25">
      <c r="L21363" s="57">
        <v>45087</v>
      </c>
      <c r="M21363" s="55">
        <f t="shared" si="1029"/>
        <v>2023</v>
      </c>
      <c r="N21363" s="55">
        <f t="shared" si="1030"/>
        <v>6</v>
      </c>
      <c r="O21363" s="55">
        <f t="shared" si="1031"/>
        <v>7</v>
      </c>
      <c r="P21363" s="54" t="str" cm="1">
        <f t="array" aca="1" ref="P21363" ca="1">IF(OR(O21363=1,O21363=7,INDEX($AD$28:$AO$51,HOUR(L21363)+1,N21363)&lt;&gt;"On",NOT(ISERROR(MATCH(DATE(M21363,N21363,DAY(L21363)),OFFSET($AD$15:$AD$22,0,M21363-$AD$14),0)))),"Off","On")</f>
        <v>Off</v>
      </c>
    </row>
    <row r="21364" spans="12:16" x14ac:dyDescent="0.25">
      <c r="L21364" s="57">
        <v>45087.041666666664</v>
      </c>
      <c r="M21364" s="55">
        <f t="shared" si="1029"/>
        <v>2023</v>
      </c>
      <c r="N21364" s="55">
        <f t="shared" si="1030"/>
        <v>6</v>
      </c>
      <c r="O21364" s="55">
        <f t="shared" si="1031"/>
        <v>7</v>
      </c>
      <c r="P21364" s="54" t="str" cm="1">
        <f t="array" aca="1" ref="P21364" ca="1">IF(OR(O21364=1,O21364=7,INDEX($AD$28:$AO$51,HOUR(L21364)+1,N21364)&lt;&gt;"On",NOT(ISERROR(MATCH(DATE(M21364,N21364,DAY(L21364)),OFFSET($AD$15:$AD$22,0,M21364-$AD$14),0)))),"Off","On")</f>
        <v>Off</v>
      </c>
    </row>
    <row r="21365" spans="12:16" x14ac:dyDescent="0.25">
      <c r="L21365" s="57">
        <v>45087.083333333336</v>
      </c>
      <c r="M21365" s="55">
        <f t="shared" si="1029"/>
        <v>2023</v>
      </c>
      <c r="N21365" s="55">
        <f t="shared" si="1030"/>
        <v>6</v>
      </c>
      <c r="O21365" s="55">
        <f t="shared" si="1031"/>
        <v>7</v>
      </c>
      <c r="P21365" s="54" t="str" cm="1">
        <f t="array" aca="1" ref="P21365" ca="1">IF(OR(O21365=1,O21365=7,INDEX($AD$28:$AO$51,HOUR(L21365)+1,N21365)&lt;&gt;"On",NOT(ISERROR(MATCH(DATE(M21365,N21365,DAY(L21365)),OFFSET($AD$15:$AD$22,0,M21365-$AD$14),0)))),"Off","On")</f>
        <v>Off</v>
      </c>
    </row>
    <row r="21366" spans="12:16" x14ac:dyDescent="0.25">
      <c r="L21366" s="57">
        <v>45087.125</v>
      </c>
      <c r="M21366" s="55">
        <f t="shared" si="1029"/>
        <v>2023</v>
      </c>
      <c r="N21366" s="55">
        <f t="shared" si="1030"/>
        <v>6</v>
      </c>
      <c r="O21366" s="55">
        <f t="shared" si="1031"/>
        <v>7</v>
      </c>
      <c r="P21366" s="54" t="str" cm="1">
        <f t="array" aca="1" ref="P21366" ca="1">IF(OR(O21366=1,O21366=7,INDEX($AD$28:$AO$51,HOUR(L21366)+1,N21366)&lt;&gt;"On",NOT(ISERROR(MATCH(DATE(M21366,N21366,DAY(L21366)),OFFSET($AD$15:$AD$22,0,M21366-$AD$14),0)))),"Off","On")</f>
        <v>Off</v>
      </c>
    </row>
    <row r="21367" spans="12:16" x14ac:dyDescent="0.25">
      <c r="L21367" s="57">
        <v>45087.166666666664</v>
      </c>
      <c r="M21367" s="55">
        <f t="shared" si="1029"/>
        <v>2023</v>
      </c>
      <c r="N21367" s="55">
        <f t="shared" si="1030"/>
        <v>6</v>
      </c>
      <c r="O21367" s="55">
        <f t="shared" si="1031"/>
        <v>7</v>
      </c>
      <c r="P21367" s="54" t="str" cm="1">
        <f t="array" aca="1" ref="P21367" ca="1">IF(OR(O21367=1,O21367=7,INDEX($AD$28:$AO$51,HOUR(L21367)+1,N21367)&lt;&gt;"On",NOT(ISERROR(MATCH(DATE(M21367,N21367,DAY(L21367)),OFFSET($AD$15:$AD$22,0,M21367-$AD$14),0)))),"Off","On")</f>
        <v>Off</v>
      </c>
    </row>
    <row r="21368" spans="12:16" x14ac:dyDescent="0.25">
      <c r="L21368" s="57">
        <v>45087.208333333336</v>
      </c>
      <c r="M21368" s="55">
        <f t="shared" si="1029"/>
        <v>2023</v>
      </c>
      <c r="N21368" s="55">
        <f t="shared" si="1030"/>
        <v>6</v>
      </c>
      <c r="O21368" s="55">
        <f t="shared" si="1031"/>
        <v>7</v>
      </c>
      <c r="P21368" s="54" t="str" cm="1">
        <f t="array" aca="1" ref="P21368" ca="1">IF(OR(O21368=1,O21368=7,INDEX($AD$28:$AO$51,HOUR(L21368)+1,N21368)&lt;&gt;"On",NOT(ISERROR(MATCH(DATE(M21368,N21368,DAY(L21368)),OFFSET($AD$15:$AD$22,0,M21368-$AD$14),0)))),"Off","On")</f>
        <v>Off</v>
      </c>
    </row>
    <row r="21369" spans="12:16" x14ac:dyDescent="0.25">
      <c r="L21369" s="57">
        <v>45087.25</v>
      </c>
      <c r="M21369" s="55">
        <f t="shared" si="1029"/>
        <v>2023</v>
      </c>
      <c r="N21369" s="55">
        <f t="shared" si="1030"/>
        <v>6</v>
      </c>
      <c r="O21369" s="55">
        <f t="shared" si="1031"/>
        <v>7</v>
      </c>
      <c r="P21369" s="54" t="str" cm="1">
        <f t="array" aca="1" ref="P21369" ca="1">IF(OR(O21369=1,O21369=7,INDEX($AD$28:$AO$51,HOUR(L21369)+1,N21369)&lt;&gt;"On",NOT(ISERROR(MATCH(DATE(M21369,N21369,DAY(L21369)),OFFSET($AD$15:$AD$22,0,M21369-$AD$14),0)))),"Off","On")</f>
        <v>Off</v>
      </c>
    </row>
    <row r="21370" spans="12:16" x14ac:dyDescent="0.25">
      <c r="L21370" s="57">
        <v>45087.291666666664</v>
      </c>
      <c r="M21370" s="55">
        <f t="shared" si="1029"/>
        <v>2023</v>
      </c>
      <c r="N21370" s="55">
        <f t="shared" si="1030"/>
        <v>6</v>
      </c>
      <c r="O21370" s="55">
        <f t="shared" si="1031"/>
        <v>7</v>
      </c>
      <c r="P21370" s="54" t="str" cm="1">
        <f t="array" aca="1" ref="P21370" ca="1">IF(OR(O21370=1,O21370=7,INDEX($AD$28:$AO$51,HOUR(L21370)+1,N21370)&lt;&gt;"On",NOT(ISERROR(MATCH(DATE(M21370,N21370,DAY(L21370)),OFFSET($AD$15:$AD$22,0,M21370-$AD$14),0)))),"Off","On")</f>
        <v>Off</v>
      </c>
    </row>
    <row r="21371" spans="12:16" x14ac:dyDescent="0.25">
      <c r="L21371" s="57">
        <v>45087.333333333336</v>
      </c>
      <c r="M21371" s="55">
        <f t="shared" si="1029"/>
        <v>2023</v>
      </c>
      <c r="N21371" s="55">
        <f t="shared" si="1030"/>
        <v>6</v>
      </c>
      <c r="O21371" s="55">
        <f t="shared" si="1031"/>
        <v>7</v>
      </c>
      <c r="P21371" s="54" t="str" cm="1">
        <f t="array" aca="1" ref="P21371" ca="1">IF(OR(O21371=1,O21371=7,INDEX($AD$28:$AO$51,HOUR(L21371)+1,N21371)&lt;&gt;"On",NOT(ISERROR(MATCH(DATE(M21371,N21371,DAY(L21371)),OFFSET($AD$15:$AD$22,0,M21371-$AD$14),0)))),"Off","On")</f>
        <v>Off</v>
      </c>
    </row>
    <row r="21372" spans="12:16" x14ac:dyDescent="0.25">
      <c r="L21372" s="57">
        <v>45087.375</v>
      </c>
      <c r="M21372" s="55">
        <f t="shared" si="1029"/>
        <v>2023</v>
      </c>
      <c r="N21372" s="55">
        <f t="shared" si="1030"/>
        <v>6</v>
      </c>
      <c r="O21372" s="55">
        <f t="shared" si="1031"/>
        <v>7</v>
      </c>
      <c r="P21372" s="54" t="str" cm="1">
        <f t="array" aca="1" ref="P21372" ca="1">IF(OR(O21372=1,O21372=7,INDEX($AD$28:$AO$51,HOUR(L21372)+1,N21372)&lt;&gt;"On",NOT(ISERROR(MATCH(DATE(M21372,N21372,DAY(L21372)),OFFSET($AD$15:$AD$22,0,M21372-$AD$14),0)))),"Off","On")</f>
        <v>Off</v>
      </c>
    </row>
    <row r="21373" spans="12:16" x14ac:dyDescent="0.25">
      <c r="L21373" s="57">
        <v>45087.416666666664</v>
      </c>
      <c r="M21373" s="55">
        <f t="shared" si="1029"/>
        <v>2023</v>
      </c>
      <c r="N21373" s="55">
        <f t="shared" si="1030"/>
        <v>6</v>
      </c>
      <c r="O21373" s="55">
        <f t="shared" si="1031"/>
        <v>7</v>
      </c>
      <c r="P21373" s="54" t="str" cm="1">
        <f t="array" aca="1" ref="P21373" ca="1">IF(OR(O21373=1,O21373=7,INDEX($AD$28:$AO$51,HOUR(L21373)+1,N21373)&lt;&gt;"On",NOT(ISERROR(MATCH(DATE(M21373,N21373,DAY(L21373)),OFFSET($AD$15:$AD$22,0,M21373-$AD$14),0)))),"Off","On")</f>
        <v>Off</v>
      </c>
    </row>
    <row r="21374" spans="12:16" x14ac:dyDescent="0.25">
      <c r="L21374" s="57">
        <v>45087.458333333336</v>
      </c>
      <c r="M21374" s="55">
        <f t="shared" si="1029"/>
        <v>2023</v>
      </c>
      <c r="N21374" s="55">
        <f t="shared" si="1030"/>
        <v>6</v>
      </c>
      <c r="O21374" s="55">
        <f t="shared" si="1031"/>
        <v>7</v>
      </c>
      <c r="P21374" s="54" t="str" cm="1">
        <f t="array" aca="1" ref="P21374" ca="1">IF(OR(O21374=1,O21374=7,INDEX($AD$28:$AO$51,HOUR(L21374)+1,N21374)&lt;&gt;"On",NOT(ISERROR(MATCH(DATE(M21374,N21374,DAY(L21374)),OFFSET($AD$15:$AD$22,0,M21374-$AD$14),0)))),"Off","On")</f>
        <v>Off</v>
      </c>
    </row>
    <row r="21375" spans="12:16" x14ac:dyDescent="0.25">
      <c r="L21375" s="57">
        <v>45087.5</v>
      </c>
      <c r="M21375" s="55">
        <f t="shared" si="1029"/>
        <v>2023</v>
      </c>
      <c r="N21375" s="55">
        <f t="shared" si="1030"/>
        <v>6</v>
      </c>
      <c r="O21375" s="55">
        <f t="shared" si="1031"/>
        <v>7</v>
      </c>
      <c r="P21375" s="54" t="str" cm="1">
        <f t="array" aca="1" ref="P21375" ca="1">IF(OR(O21375=1,O21375=7,INDEX($AD$28:$AO$51,HOUR(L21375)+1,N21375)&lt;&gt;"On",NOT(ISERROR(MATCH(DATE(M21375,N21375,DAY(L21375)),OFFSET($AD$15:$AD$22,0,M21375-$AD$14),0)))),"Off","On")</f>
        <v>Off</v>
      </c>
    </row>
    <row r="21376" spans="12:16" x14ac:dyDescent="0.25">
      <c r="L21376" s="57">
        <v>45087.541666666664</v>
      </c>
      <c r="M21376" s="55">
        <f t="shared" si="1029"/>
        <v>2023</v>
      </c>
      <c r="N21376" s="55">
        <f t="shared" si="1030"/>
        <v>6</v>
      </c>
      <c r="O21376" s="55">
        <f t="shared" si="1031"/>
        <v>7</v>
      </c>
      <c r="P21376" s="54" t="str" cm="1">
        <f t="array" aca="1" ref="P21376" ca="1">IF(OR(O21376=1,O21376=7,INDEX($AD$28:$AO$51,HOUR(L21376)+1,N21376)&lt;&gt;"On",NOT(ISERROR(MATCH(DATE(M21376,N21376,DAY(L21376)),OFFSET($AD$15:$AD$22,0,M21376-$AD$14),0)))),"Off","On")</f>
        <v>Off</v>
      </c>
    </row>
    <row r="21377" spans="12:16" x14ac:dyDescent="0.25">
      <c r="L21377" s="57">
        <v>45087.583333333336</v>
      </c>
      <c r="M21377" s="55">
        <f t="shared" si="1029"/>
        <v>2023</v>
      </c>
      <c r="N21377" s="55">
        <f t="shared" si="1030"/>
        <v>6</v>
      </c>
      <c r="O21377" s="55">
        <f t="shared" si="1031"/>
        <v>7</v>
      </c>
      <c r="P21377" s="54" t="str" cm="1">
        <f t="array" aca="1" ref="P21377" ca="1">IF(OR(O21377=1,O21377=7,INDEX($AD$28:$AO$51,HOUR(L21377)+1,N21377)&lt;&gt;"On",NOT(ISERROR(MATCH(DATE(M21377,N21377,DAY(L21377)),OFFSET($AD$15:$AD$22,0,M21377-$AD$14),0)))),"Off","On")</f>
        <v>Off</v>
      </c>
    </row>
    <row r="21378" spans="12:16" x14ac:dyDescent="0.25">
      <c r="L21378" s="57">
        <v>45087.625</v>
      </c>
      <c r="M21378" s="55">
        <f t="shared" si="1029"/>
        <v>2023</v>
      </c>
      <c r="N21378" s="55">
        <f t="shared" si="1030"/>
        <v>6</v>
      </c>
      <c r="O21378" s="55">
        <f t="shared" si="1031"/>
        <v>7</v>
      </c>
      <c r="P21378" s="54" t="str" cm="1">
        <f t="array" aca="1" ref="P21378" ca="1">IF(OR(O21378=1,O21378=7,INDEX($AD$28:$AO$51,HOUR(L21378)+1,N21378)&lt;&gt;"On",NOT(ISERROR(MATCH(DATE(M21378,N21378,DAY(L21378)),OFFSET($AD$15:$AD$22,0,M21378-$AD$14),0)))),"Off","On")</f>
        <v>Off</v>
      </c>
    </row>
    <row r="21379" spans="12:16" x14ac:dyDescent="0.25">
      <c r="L21379" s="57">
        <v>45087.666666666664</v>
      </c>
      <c r="M21379" s="55">
        <f t="shared" si="1029"/>
        <v>2023</v>
      </c>
      <c r="N21379" s="55">
        <f t="shared" si="1030"/>
        <v>6</v>
      </c>
      <c r="O21379" s="55">
        <f t="shared" si="1031"/>
        <v>7</v>
      </c>
      <c r="P21379" s="54" t="str" cm="1">
        <f t="array" aca="1" ref="P21379" ca="1">IF(OR(O21379=1,O21379=7,INDEX($AD$28:$AO$51,HOUR(L21379)+1,N21379)&lt;&gt;"On",NOT(ISERROR(MATCH(DATE(M21379,N21379,DAY(L21379)),OFFSET($AD$15:$AD$22,0,M21379-$AD$14),0)))),"Off","On")</f>
        <v>Off</v>
      </c>
    </row>
    <row r="21380" spans="12:16" x14ac:dyDescent="0.25">
      <c r="L21380" s="57">
        <v>45087.708333333336</v>
      </c>
      <c r="M21380" s="55">
        <f t="shared" si="1029"/>
        <v>2023</v>
      </c>
      <c r="N21380" s="55">
        <f t="shared" si="1030"/>
        <v>6</v>
      </c>
      <c r="O21380" s="55">
        <f t="shared" si="1031"/>
        <v>7</v>
      </c>
      <c r="P21380" s="54" t="str" cm="1">
        <f t="array" aca="1" ref="P21380" ca="1">IF(OR(O21380=1,O21380=7,INDEX($AD$28:$AO$51,HOUR(L21380)+1,N21380)&lt;&gt;"On",NOT(ISERROR(MATCH(DATE(M21380,N21380,DAY(L21380)),OFFSET($AD$15:$AD$22,0,M21380-$AD$14),0)))),"Off","On")</f>
        <v>Off</v>
      </c>
    </row>
    <row r="21381" spans="12:16" x14ac:dyDescent="0.25">
      <c r="L21381" s="57">
        <v>45087.75</v>
      </c>
      <c r="M21381" s="55">
        <f t="shared" si="1029"/>
        <v>2023</v>
      </c>
      <c r="N21381" s="55">
        <f t="shared" si="1030"/>
        <v>6</v>
      </c>
      <c r="O21381" s="55">
        <f t="shared" si="1031"/>
        <v>7</v>
      </c>
      <c r="P21381" s="54" t="str" cm="1">
        <f t="array" aca="1" ref="P21381" ca="1">IF(OR(O21381=1,O21381=7,INDEX($AD$28:$AO$51,HOUR(L21381)+1,N21381)&lt;&gt;"On",NOT(ISERROR(MATCH(DATE(M21381,N21381,DAY(L21381)),OFFSET($AD$15:$AD$22,0,M21381-$AD$14),0)))),"Off","On")</f>
        <v>Off</v>
      </c>
    </row>
    <row r="21382" spans="12:16" x14ac:dyDescent="0.25">
      <c r="L21382" s="57">
        <v>45087.791666666664</v>
      </c>
      <c r="M21382" s="55">
        <f t="shared" si="1029"/>
        <v>2023</v>
      </c>
      <c r="N21382" s="55">
        <f t="shared" si="1030"/>
        <v>6</v>
      </c>
      <c r="O21382" s="55">
        <f t="shared" si="1031"/>
        <v>7</v>
      </c>
      <c r="P21382" s="54" t="str" cm="1">
        <f t="array" aca="1" ref="P21382" ca="1">IF(OR(O21382=1,O21382=7,INDEX($AD$28:$AO$51,HOUR(L21382)+1,N21382)&lt;&gt;"On",NOT(ISERROR(MATCH(DATE(M21382,N21382,DAY(L21382)),OFFSET($AD$15:$AD$22,0,M21382-$AD$14),0)))),"Off","On")</f>
        <v>Off</v>
      </c>
    </row>
    <row r="21383" spans="12:16" x14ac:dyDescent="0.25">
      <c r="L21383" s="57">
        <v>45087.833333333336</v>
      </c>
      <c r="M21383" s="55">
        <f t="shared" si="1029"/>
        <v>2023</v>
      </c>
      <c r="N21383" s="55">
        <f t="shared" si="1030"/>
        <v>6</v>
      </c>
      <c r="O21383" s="55">
        <f t="shared" si="1031"/>
        <v>7</v>
      </c>
      <c r="P21383" s="54" t="str" cm="1">
        <f t="array" aca="1" ref="P21383" ca="1">IF(OR(O21383=1,O21383=7,INDEX($AD$28:$AO$51,HOUR(L21383)+1,N21383)&lt;&gt;"On",NOT(ISERROR(MATCH(DATE(M21383,N21383,DAY(L21383)),OFFSET($AD$15:$AD$22,0,M21383-$AD$14),0)))),"Off","On")</f>
        <v>Off</v>
      </c>
    </row>
    <row r="21384" spans="12:16" x14ac:dyDescent="0.25">
      <c r="L21384" s="57">
        <v>45087.875</v>
      </c>
      <c r="M21384" s="55">
        <f t="shared" si="1029"/>
        <v>2023</v>
      </c>
      <c r="N21384" s="55">
        <f t="shared" si="1030"/>
        <v>6</v>
      </c>
      <c r="O21384" s="55">
        <f t="shared" si="1031"/>
        <v>7</v>
      </c>
      <c r="P21384" s="54" t="str" cm="1">
        <f t="array" aca="1" ref="P21384" ca="1">IF(OR(O21384=1,O21384=7,INDEX($AD$28:$AO$51,HOUR(L21384)+1,N21384)&lt;&gt;"On",NOT(ISERROR(MATCH(DATE(M21384,N21384,DAY(L21384)),OFFSET($AD$15:$AD$22,0,M21384-$AD$14),0)))),"Off","On")</f>
        <v>Off</v>
      </c>
    </row>
    <row r="21385" spans="12:16" x14ac:dyDescent="0.25">
      <c r="L21385" s="57">
        <v>45087.916666666664</v>
      </c>
      <c r="M21385" s="55">
        <f t="shared" si="1029"/>
        <v>2023</v>
      </c>
      <c r="N21385" s="55">
        <f t="shared" si="1030"/>
        <v>6</v>
      </c>
      <c r="O21385" s="55">
        <f t="shared" si="1031"/>
        <v>7</v>
      </c>
      <c r="P21385" s="54" t="str" cm="1">
        <f t="array" aca="1" ref="P21385" ca="1">IF(OR(O21385=1,O21385=7,INDEX($AD$28:$AO$51,HOUR(L21385)+1,N21385)&lt;&gt;"On",NOT(ISERROR(MATCH(DATE(M21385,N21385,DAY(L21385)),OFFSET($AD$15:$AD$22,0,M21385-$AD$14),0)))),"Off","On")</f>
        <v>Off</v>
      </c>
    </row>
    <row r="21386" spans="12:16" x14ac:dyDescent="0.25">
      <c r="L21386" s="57">
        <v>45087.958333333336</v>
      </c>
      <c r="M21386" s="55">
        <f t="shared" si="1029"/>
        <v>2023</v>
      </c>
      <c r="N21386" s="55">
        <f t="shared" si="1030"/>
        <v>6</v>
      </c>
      <c r="O21386" s="55">
        <f t="shared" si="1031"/>
        <v>7</v>
      </c>
      <c r="P21386" s="54" t="str" cm="1">
        <f t="array" aca="1" ref="P21386" ca="1">IF(OR(O21386=1,O21386=7,INDEX($AD$28:$AO$51,HOUR(L21386)+1,N21386)&lt;&gt;"On",NOT(ISERROR(MATCH(DATE(M21386,N21386,DAY(L21386)),OFFSET($AD$15:$AD$22,0,M21386-$AD$14),0)))),"Off","On")</f>
        <v>Off</v>
      </c>
    </row>
    <row r="21387" spans="12:16" x14ac:dyDescent="0.25">
      <c r="L21387" s="57">
        <v>45088</v>
      </c>
      <c r="M21387" s="55">
        <f t="shared" si="1029"/>
        <v>2023</v>
      </c>
      <c r="N21387" s="55">
        <f t="shared" si="1030"/>
        <v>6</v>
      </c>
      <c r="O21387" s="55">
        <f t="shared" si="1031"/>
        <v>1</v>
      </c>
      <c r="P21387" s="54" t="str" cm="1">
        <f t="array" aca="1" ref="P21387" ca="1">IF(OR(O21387=1,O21387=7,INDEX($AD$28:$AO$51,HOUR(L21387)+1,N21387)&lt;&gt;"On",NOT(ISERROR(MATCH(DATE(M21387,N21387,DAY(L21387)),OFFSET($AD$15:$AD$22,0,M21387-$AD$14),0)))),"Off","On")</f>
        <v>Off</v>
      </c>
    </row>
    <row r="21388" spans="12:16" x14ac:dyDescent="0.25">
      <c r="L21388" s="57">
        <v>45088.041666666664</v>
      </c>
      <c r="M21388" s="55">
        <f t="shared" ref="M21388:M21451" si="1032">YEAR(L21388)</f>
        <v>2023</v>
      </c>
      <c r="N21388" s="55">
        <f t="shared" ref="N21388:N21451" si="1033">MONTH(L21388)</f>
        <v>6</v>
      </c>
      <c r="O21388" s="55">
        <f t="shared" ref="O21388:O21451" si="1034">WEEKDAY(L21388)</f>
        <v>1</v>
      </c>
      <c r="P21388" s="54" t="str" cm="1">
        <f t="array" aca="1" ref="P21388" ca="1">IF(OR(O21388=1,O21388=7,INDEX($AD$28:$AO$51,HOUR(L21388)+1,N21388)&lt;&gt;"On",NOT(ISERROR(MATCH(DATE(M21388,N21388,DAY(L21388)),OFFSET($AD$15:$AD$22,0,M21388-$AD$14),0)))),"Off","On")</f>
        <v>Off</v>
      </c>
    </row>
    <row r="21389" spans="12:16" x14ac:dyDescent="0.25">
      <c r="L21389" s="57">
        <v>45088.083333333336</v>
      </c>
      <c r="M21389" s="55">
        <f t="shared" si="1032"/>
        <v>2023</v>
      </c>
      <c r="N21389" s="55">
        <f t="shared" si="1033"/>
        <v>6</v>
      </c>
      <c r="O21389" s="55">
        <f t="shared" si="1034"/>
        <v>1</v>
      </c>
      <c r="P21389" s="54" t="str" cm="1">
        <f t="array" aca="1" ref="P21389" ca="1">IF(OR(O21389=1,O21389=7,INDEX($AD$28:$AO$51,HOUR(L21389)+1,N21389)&lt;&gt;"On",NOT(ISERROR(MATCH(DATE(M21389,N21389,DAY(L21389)),OFFSET($AD$15:$AD$22,0,M21389-$AD$14),0)))),"Off","On")</f>
        <v>Off</v>
      </c>
    </row>
    <row r="21390" spans="12:16" x14ac:dyDescent="0.25">
      <c r="L21390" s="57">
        <v>45088.125</v>
      </c>
      <c r="M21390" s="55">
        <f t="shared" si="1032"/>
        <v>2023</v>
      </c>
      <c r="N21390" s="55">
        <f t="shared" si="1033"/>
        <v>6</v>
      </c>
      <c r="O21390" s="55">
        <f t="shared" si="1034"/>
        <v>1</v>
      </c>
      <c r="P21390" s="54" t="str" cm="1">
        <f t="array" aca="1" ref="P21390" ca="1">IF(OR(O21390=1,O21390=7,INDEX($AD$28:$AO$51,HOUR(L21390)+1,N21390)&lt;&gt;"On",NOT(ISERROR(MATCH(DATE(M21390,N21390,DAY(L21390)),OFFSET($AD$15:$AD$22,0,M21390-$AD$14),0)))),"Off","On")</f>
        <v>Off</v>
      </c>
    </row>
    <row r="21391" spans="12:16" x14ac:dyDescent="0.25">
      <c r="L21391" s="57">
        <v>45088.166666666664</v>
      </c>
      <c r="M21391" s="55">
        <f t="shared" si="1032"/>
        <v>2023</v>
      </c>
      <c r="N21391" s="55">
        <f t="shared" si="1033"/>
        <v>6</v>
      </c>
      <c r="O21391" s="55">
        <f t="shared" si="1034"/>
        <v>1</v>
      </c>
      <c r="P21391" s="54" t="str" cm="1">
        <f t="array" aca="1" ref="P21391" ca="1">IF(OR(O21391=1,O21391=7,INDEX($AD$28:$AO$51,HOUR(L21391)+1,N21391)&lt;&gt;"On",NOT(ISERROR(MATCH(DATE(M21391,N21391,DAY(L21391)),OFFSET($AD$15:$AD$22,0,M21391-$AD$14),0)))),"Off","On")</f>
        <v>Off</v>
      </c>
    </row>
    <row r="21392" spans="12:16" x14ac:dyDescent="0.25">
      <c r="L21392" s="57">
        <v>45088.208333333336</v>
      </c>
      <c r="M21392" s="55">
        <f t="shared" si="1032"/>
        <v>2023</v>
      </c>
      <c r="N21392" s="55">
        <f t="shared" si="1033"/>
        <v>6</v>
      </c>
      <c r="O21392" s="55">
        <f t="shared" si="1034"/>
        <v>1</v>
      </c>
      <c r="P21392" s="54" t="str" cm="1">
        <f t="array" aca="1" ref="P21392" ca="1">IF(OR(O21392=1,O21392=7,INDEX($AD$28:$AO$51,HOUR(L21392)+1,N21392)&lt;&gt;"On",NOT(ISERROR(MATCH(DATE(M21392,N21392,DAY(L21392)),OFFSET($AD$15:$AD$22,0,M21392-$AD$14),0)))),"Off","On")</f>
        <v>Off</v>
      </c>
    </row>
    <row r="21393" spans="12:16" x14ac:dyDescent="0.25">
      <c r="L21393" s="57">
        <v>45088.25</v>
      </c>
      <c r="M21393" s="55">
        <f t="shared" si="1032"/>
        <v>2023</v>
      </c>
      <c r="N21393" s="55">
        <f t="shared" si="1033"/>
        <v>6</v>
      </c>
      <c r="O21393" s="55">
        <f t="shared" si="1034"/>
        <v>1</v>
      </c>
      <c r="P21393" s="54" t="str" cm="1">
        <f t="array" aca="1" ref="P21393" ca="1">IF(OR(O21393=1,O21393=7,INDEX($AD$28:$AO$51,HOUR(L21393)+1,N21393)&lt;&gt;"On",NOT(ISERROR(MATCH(DATE(M21393,N21393,DAY(L21393)),OFFSET($AD$15:$AD$22,0,M21393-$AD$14),0)))),"Off","On")</f>
        <v>Off</v>
      </c>
    </row>
    <row r="21394" spans="12:16" x14ac:dyDescent="0.25">
      <c r="L21394" s="57">
        <v>45088.291666666664</v>
      </c>
      <c r="M21394" s="55">
        <f t="shared" si="1032"/>
        <v>2023</v>
      </c>
      <c r="N21394" s="55">
        <f t="shared" si="1033"/>
        <v>6</v>
      </c>
      <c r="O21394" s="55">
        <f t="shared" si="1034"/>
        <v>1</v>
      </c>
      <c r="P21394" s="54" t="str" cm="1">
        <f t="array" aca="1" ref="P21394" ca="1">IF(OR(O21394=1,O21394=7,INDEX($AD$28:$AO$51,HOUR(L21394)+1,N21394)&lt;&gt;"On",NOT(ISERROR(MATCH(DATE(M21394,N21394,DAY(L21394)),OFFSET($AD$15:$AD$22,0,M21394-$AD$14),0)))),"Off","On")</f>
        <v>Off</v>
      </c>
    </row>
    <row r="21395" spans="12:16" x14ac:dyDescent="0.25">
      <c r="L21395" s="57">
        <v>45088.333333333336</v>
      </c>
      <c r="M21395" s="55">
        <f t="shared" si="1032"/>
        <v>2023</v>
      </c>
      <c r="N21395" s="55">
        <f t="shared" si="1033"/>
        <v>6</v>
      </c>
      <c r="O21395" s="55">
        <f t="shared" si="1034"/>
        <v>1</v>
      </c>
      <c r="P21395" s="54" t="str" cm="1">
        <f t="array" aca="1" ref="P21395" ca="1">IF(OR(O21395=1,O21395=7,INDEX($AD$28:$AO$51,HOUR(L21395)+1,N21395)&lt;&gt;"On",NOT(ISERROR(MATCH(DATE(M21395,N21395,DAY(L21395)),OFFSET($AD$15:$AD$22,0,M21395-$AD$14),0)))),"Off","On")</f>
        <v>Off</v>
      </c>
    </row>
    <row r="21396" spans="12:16" x14ac:dyDescent="0.25">
      <c r="L21396" s="57">
        <v>45088.375</v>
      </c>
      <c r="M21396" s="55">
        <f t="shared" si="1032"/>
        <v>2023</v>
      </c>
      <c r="N21396" s="55">
        <f t="shared" si="1033"/>
        <v>6</v>
      </c>
      <c r="O21396" s="55">
        <f t="shared" si="1034"/>
        <v>1</v>
      </c>
      <c r="P21396" s="54" t="str" cm="1">
        <f t="array" aca="1" ref="P21396" ca="1">IF(OR(O21396=1,O21396=7,INDEX($AD$28:$AO$51,HOUR(L21396)+1,N21396)&lt;&gt;"On",NOT(ISERROR(MATCH(DATE(M21396,N21396,DAY(L21396)),OFFSET($AD$15:$AD$22,0,M21396-$AD$14),0)))),"Off","On")</f>
        <v>Off</v>
      </c>
    </row>
    <row r="21397" spans="12:16" x14ac:dyDescent="0.25">
      <c r="L21397" s="57">
        <v>45088.416666666664</v>
      </c>
      <c r="M21397" s="55">
        <f t="shared" si="1032"/>
        <v>2023</v>
      </c>
      <c r="N21397" s="55">
        <f t="shared" si="1033"/>
        <v>6</v>
      </c>
      <c r="O21397" s="55">
        <f t="shared" si="1034"/>
        <v>1</v>
      </c>
      <c r="P21397" s="54" t="str" cm="1">
        <f t="array" aca="1" ref="P21397" ca="1">IF(OR(O21397=1,O21397=7,INDEX($AD$28:$AO$51,HOUR(L21397)+1,N21397)&lt;&gt;"On",NOT(ISERROR(MATCH(DATE(M21397,N21397,DAY(L21397)),OFFSET($AD$15:$AD$22,0,M21397-$AD$14),0)))),"Off","On")</f>
        <v>Off</v>
      </c>
    </row>
    <row r="21398" spans="12:16" x14ac:dyDescent="0.25">
      <c r="L21398" s="57">
        <v>45088.458333333336</v>
      </c>
      <c r="M21398" s="55">
        <f t="shared" si="1032"/>
        <v>2023</v>
      </c>
      <c r="N21398" s="55">
        <f t="shared" si="1033"/>
        <v>6</v>
      </c>
      <c r="O21398" s="55">
        <f t="shared" si="1034"/>
        <v>1</v>
      </c>
      <c r="P21398" s="54" t="str" cm="1">
        <f t="array" aca="1" ref="P21398" ca="1">IF(OR(O21398=1,O21398=7,INDEX($AD$28:$AO$51,HOUR(L21398)+1,N21398)&lt;&gt;"On",NOT(ISERROR(MATCH(DATE(M21398,N21398,DAY(L21398)),OFFSET($AD$15:$AD$22,0,M21398-$AD$14),0)))),"Off","On")</f>
        <v>Off</v>
      </c>
    </row>
    <row r="21399" spans="12:16" x14ac:dyDescent="0.25">
      <c r="L21399" s="57">
        <v>45088.5</v>
      </c>
      <c r="M21399" s="55">
        <f t="shared" si="1032"/>
        <v>2023</v>
      </c>
      <c r="N21399" s="55">
        <f t="shared" si="1033"/>
        <v>6</v>
      </c>
      <c r="O21399" s="55">
        <f t="shared" si="1034"/>
        <v>1</v>
      </c>
      <c r="P21399" s="54" t="str" cm="1">
        <f t="array" aca="1" ref="P21399" ca="1">IF(OR(O21399=1,O21399=7,INDEX($AD$28:$AO$51,HOUR(L21399)+1,N21399)&lt;&gt;"On",NOT(ISERROR(MATCH(DATE(M21399,N21399,DAY(L21399)),OFFSET($AD$15:$AD$22,0,M21399-$AD$14),0)))),"Off","On")</f>
        <v>Off</v>
      </c>
    </row>
    <row r="21400" spans="12:16" x14ac:dyDescent="0.25">
      <c r="L21400" s="57">
        <v>45088.541666666664</v>
      </c>
      <c r="M21400" s="55">
        <f t="shared" si="1032"/>
        <v>2023</v>
      </c>
      <c r="N21400" s="55">
        <f t="shared" si="1033"/>
        <v>6</v>
      </c>
      <c r="O21400" s="55">
        <f t="shared" si="1034"/>
        <v>1</v>
      </c>
      <c r="P21400" s="54" t="str" cm="1">
        <f t="array" aca="1" ref="P21400" ca="1">IF(OR(O21400=1,O21400=7,INDEX($AD$28:$AO$51,HOUR(L21400)+1,N21400)&lt;&gt;"On",NOT(ISERROR(MATCH(DATE(M21400,N21400,DAY(L21400)),OFFSET($AD$15:$AD$22,0,M21400-$AD$14),0)))),"Off","On")</f>
        <v>Off</v>
      </c>
    </row>
    <row r="21401" spans="12:16" x14ac:dyDescent="0.25">
      <c r="L21401" s="57">
        <v>45088.583333333336</v>
      </c>
      <c r="M21401" s="55">
        <f t="shared" si="1032"/>
        <v>2023</v>
      </c>
      <c r="N21401" s="55">
        <f t="shared" si="1033"/>
        <v>6</v>
      </c>
      <c r="O21401" s="55">
        <f t="shared" si="1034"/>
        <v>1</v>
      </c>
      <c r="P21401" s="54" t="str" cm="1">
        <f t="array" aca="1" ref="P21401" ca="1">IF(OR(O21401=1,O21401=7,INDEX($AD$28:$AO$51,HOUR(L21401)+1,N21401)&lt;&gt;"On",NOT(ISERROR(MATCH(DATE(M21401,N21401,DAY(L21401)),OFFSET($AD$15:$AD$22,0,M21401-$AD$14),0)))),"Off","On")</f>
        <v>Off</v>
      </c>
    </row>
    <row r="21402" spans="12:16" x14ac:dyDescent="0.25">
      <c r="L21402" s="57">
        <v>45088.625</v>
      </c>
      <c r="M21402" s="55">
        <f t="shared" si="1032"/>
        <v>2023</v>
      </c>
      <c r="N21402" s="55">
        <f t="shared" si="1033"/>
        <v>6</v>
      </c>
      <c r="O21402" s="55">
        <f t="shared" si="1034"/>
        <v>1</v>
      </c>
      <c r="P21402" s="54" t="str" cm="1">
        <f t="array" aca="1" ref="P21402" ca="1">IF(OR(O21402=1,O21402=7,INDEX($AD$28:$AO$51,HOUR(L21402)+1,N21402)&lt;&gt;"On",NOT(ISERROR(MATCH(DATE(M21402,N21402,DAY(L21402)),OFFSET($AD$15:$AD$22,0,M21402-$AD$14),0)))),"Off","On")</f>
        <v>Off</v>
      </c>
    </row>
    <row r="21403" spans="12:16" x14ac:dyDescent="0.25">
      <c r="L21403" s="57">
        <v>45088.666666666664</v>
      </c>
      <c r="M21403" s="55">
        <f t="shared" si="1032"/>
        <v>2023</v>
      </c>
      <c r="N21403" s="55">
        <f t="shared" si="1033"/>
        <v>6</v>
      </c>
      <c r="O21403" s="55">
        <f t="shared" si="1034"/>
        <v>1</v>
      </c>
      <c r="P21403" s="54" t="str" cm="1">
        <f t="array" aca="1" ref="P21403" ca="1">IF(OR(O21403=1,O21403=7,INDEX($AD$28:$AO$51,HOUR(L21403)+1,N21403)&lt;&gt;"On",NOT(ISERROR(MATCH(DATE(M21403,N21403,DAY(L21403)),OFFSET($AD$15:$AD$22,0,M21403-$AD$14),0)))),"Off","On")</f>
        <v>Off</v>
      </c>
    </row>
    <row r="21404" spans="12:16" x14ac:dyDescent="0.25">
      <c r="L21404" s="57">
        <v>45088.708333333336</v>
      </c>
      <c r="M21404" s="55">
        <f t="shared" si="1032"/>
        <v>2023</v>
      </c>
      <c r="N21404" s="55">
        <f t="shared" si="1033"/>
        <v>6</v>
      </c>
      <c r="O21404" s="55">
        <f t="shared" si="1034"/>
        <v>1</v>
      </c>
      <c r="P21404" s="54" t="str" cm="1">
        <f t="array" aca="1" ref="P21404" ca="1">IF(OR(O21404=1,O21404=7,INDEX($AD$28:$AO$51,HOUR(L21404)+1,N21404)&lt;&gt;"On",NOT(ISERROR(MATCH(DATE(M21404,N21404,DAY(L21404)),OFFSET($AD$15:$AD$22,0,M21404-$AD$14),0)))),"Off","On")</f>
        <v>Off</v>
      </c>
    </row>
    <row r="21405" spans="12:16" x14ac:dyDescent="0.25">
      <c r="L21405" s="57">
        <v>45088.75</v>
      </c>
      <c r="M21405" s="55">
        <f t="shared" si="1032"/>
        <v>2023</v>
      </c>
      <c r="N21405" s="55">
        <f t="shared" si="1033"/>
        <v>6</v>
      </c>
      <c r="O21405" s="55">
        <f t="shared" si="1034"/>
        <v>1</v>
      </c>
      <c r="P21405" s="54" t="str" cm="1">
        <f t="array" aca="1" ref="P21405" ca="1">IF(OR(O21405=1,O21405=7,INDEX($AD$28:$AO$51,HOUR(L21405)+1,N21405)&lt;&gt;"On",NOT(ISERROR(MATCH(DATE(M21405,N21405,DAY(L21405)),OFFSET($AD$15:$AD$22,0,M21405-$AD$14),0)))),"Off","On")</f>
        <v>Off</v>
      </c>
    </row>
    <row r="21406" spans="12:16" x14ac:dyDescent="0.25">
      <c r="L21406" s="57">
        <v>45088.791666666664</v>
      </c>
      <c r="M21406" s="55">
        <f t="shared" si="1032"/>
        <v>2023</v>
      </c>
      <c r="N21406" s="55">
        <f t="shared" si="1033"/>
        <v>6</v>
      </c>
      <c r="O21406" s="55">
        <f t="shared" si="1034"/>
        <v>1</v>
      </c>
      <c r="P21406" s="54" t="str" cm="1">
        <f t="array" aca="1" ref="P21406" ca="1">IF(OR(O21406=1,O21406=7,INDEX($AD$28:$AO$51,HOUR(L21406)+1,N21406)&lt;&gt;"On",NOT(ISERROR(MATCH(DATE(M21406,N21406,DAY(L21406)),OFFSET($AD$15:$AD$22,0,M21406-$AD$14),0)))),"Off","On")</f>
        <v>Off</v>
      </c>
    </row>
    <row r="21407" spans="12:16" x14ac:dyDescent="0.25">
      <c r="L21407" s="57">
        <v>45088.833333333336</v>
      </c>
      <c r="M21407" s="55">
        <f t="shared" si="1032"/>
        <v>2023</v>
      </c>
      <c r="N21407" s="55">
        <f t="shared" si="1033"/>
        <v>6</v>
      </c>
      <c r="O21407" s="55">
        <f t="shared" si="1034"/>
        <v>1</v>
      </c>
      <c r="P21407" s="54" t="str" cm="1">
        <f t="array" aca="1" ref="P21407" ca="1">IF(OR(O21407=1,O21407=7,INDEX($AD$28:$AO$51,HOUR(L21407)+1,N21407)&lt;&gt;"On",NOT(ISERROR(MATCH(DATE(M21407,N21407,DAY(L21407)),OFFSET($AD$15:$AD$22,0,M21407-$AD$14),0)))),"Off","On")</f>
        <v>Off</v>
      </c>
    </row>
    <row r="21408" spans="12:16" x14ac:dyDescent="0.25">
      <c r="L21408" s="57">
        <v>45088.875</v>
      </c>
      <c r="M21408" s="55">
        <f t="shared" si="1032"/>
        <v>2023</v>
      </c>
      <c r="N21408" s="55">
        <f t="shared" si="1033"/>
        <v>6</v>
      </c>
      <c r="O21408" s="55">
        <f t="shared" si="1034"/>
        <v>1</v>
      </c>
      <c r="P21408" s="54" t="str" cm="1">
        <f t="array" aca="1" ref="P21408" ca="1">IF(OR(O21408=1,O21408=7,INDEX($AD$28:$AO$51,HOUR(L21408)+1,N21408)&lt;&gt;"On",NOT(ISERROR(MATCH(DATE(M21408,N21408,DAY(L21408)),OFFSET($AD$15:$AD$22,0,M21408-$AD$14),0)))),"Off","On")</f>
        <v>Off</v>
      </c>
    </row>
    <row r="21409" spans="12:16" x14ac:dyDescent="0.25">
      <c r="L21409" s="57">
        <v>45088.916666666664</v>
      </c>
      <c r="M21409" s="55">
        <f t="shared" si="1032"/>
        <v>2023</v>
      </c>
      <c r="N21409" s="55">
        <f t="shared" si="1033"/>
        <v>6</v>
      </c>
      <c r="O21409" s="55">
        <f t="shared" si="1034"/>
        <v>1</v>
      </c>
      <c r="P21409" s="54" t="str" cm="1">
        <f t="array" aca="1" ref="P21409" ca="1">IF(OR(O21409=1,O21409=7,INDEX($AD$28:$AO$51,HOUR(L21409)+1,N21409)&lt;&gt;"On",NOT(ISERROR(MATCH(DATE(M21409,N21409,DAY(L21409)),OFFSET($AD$15:$AD$22,0,M21409-$AD$14),0)))),"Off","On")</f>
        <v>Off</v>
      </c>
    </row>
    <row r="21410" spans="12:16" x14ac:dyDescent="0.25">
      <c r="L21410" s="57">
        <v>45088.958333333336</v>
      </c>
      <c r="M21410" s="55">
        <f t="shared" si="1032"/>
        <v>2023</v>
      </c>
      <c r="N21410" s="55">
        <f t="shared" si="1033"/>
        <v>6</v>
      </c>
      <c r="O21410" s="55">
        <f t="shared" si="1034"/>
        <v>1</v>
      </c>
      <c r="P21410" s="54" t="str" cm="1">
        <f t="array" aca="1" ref="P21410" ca="1">IF(OR(O21410=1,O21410=7,INDEX($AD$28:$AO$51,HOUR(L21410)+1,N21410)&lt;&gt;"On",NOT(ISERROR(MATCH(DATE(M21410,N21410,DAY(L21410)),OFFSET($AD$15:$AD$22,0,M21410-$AD$14),0)))),"Off","On")</f>
        <v>Off</v>
      </c>
    </row>
    <row r="21411" spans="12:16" x14ac:dyDescent="0.25">
      <c r="L21411" s="57">
        <v>45089</v>
      </c>
      <c r="M21411" s="55">
        <f t="shared" si="1032"/>
        <v>2023</v>
      </c>
      <c r="N21411" s="55">
        <f t="shared" si="1033"/>
        <v>6</v>
      </c>
      <c r="O21411" s="55">
        <f t="shared" si="1034"/>
        <v>2</v>
      </c>
      <c r="P21411" s="54" t="str" cm="1">
        <f t="array" aca="1" ref="P21411" ca="1">IF(OR(O21411=1,O21411=7,INDEX($AD$28:$AO$51,HOUR(L21411)+1,N21411)&lt;&gt;"On",NOT(ISERROR(MATCH(DATE(M21411,N21411,DAY(L21411)),OFFSET($AD$15:$AD$22,0,M21411-$AD$14),0)))),"Off","On")</f>
        <v>Off</v>
      </c>
    </row>
    <row r="21412" spans="12:16" x14ac:dyDescent="0.25">
      <c r="L21412" s="57">
        <v>45089.041666666664</v>
      </c>
      <c r="M21412" s="55">
        <f t="shared" si="1032"/>
        <v>2023</v>
      </c>
      <c r="N21412" s="55">
        <f t="shared" si="1033"/>
        <v>6</v>
      </c>
      <c r="O21412" s="55">
        <f t="shared" si="1034"/>
        <v>2</v>
      </c>
      <c r="P21412" s="54" t="str" cm="1">
        <f t="array" aca="1" ref="P21412" ca="1">IF(OR(O21412=1,O21412=7,INDEX($AD$28:$AO$51,HOUR(L21412)+1,N21412)&lt;&gt;"On",NOT(ISERROR(MATCH(DATE(M21412,N21412,DAY(L21412)),OFFSET($AD$15:$AD$22,0,M21412-$AD$14),0)))),"Off","On")</f>
        <v>Off</v>
      </c>
    </row>
    <row r="21413" spans="12:16" x14ac:dyDescent="0.25">
      <c r="L21413" s="57">
        <v>45089.083333333336</v>
      </c>
      <c r="M21413" s="55">
        <f t="shared" si="1032"/>
        <v>2023</v>
      </c>
      <c r="N21413" s="55">
        <f t="shared" si="1033"/>
        <v>6</v>
      </c>
      <c r="O21413" s="55">
        <f t="shared" si="1034"/>
        <v>2</v>
      </c>
      <c r="P21413" s="54" t="str" cm="1">
        <f t="array" aca="1" ref="P21413" ca="1">IF(OR(O21413=1,O21413=7,INDEX($AD$28:$AO$51,HOUR(L21413)+1,N21413)&lt;&gt;"On",NOT(ISERROR(MATCH(DATE(M21413,N21413,DAY(L21413)),OFFSET($AD$15:$AD$22,0,M21413-$AD$14),0)))),"Off","On")</f>
        <v>Off</v>
      </c>
    </row>
    <row r="21414" spans="12:16" x14ac:dyDescent="0.25">
      <c r="L21414" s="57">
        <v>45089.125</v>
      </c>
      <c r="M21414" s="55">
        <f t="shared" si="1032"/>
        <v>2023</v>
      </c>
      <c r="N21414" s="55">
        <f t="shared" si="1033"/>
        <v>6</v>
      </c>
      <c r="O21414" s="55">
        <f t="shared" si="1034"/>
        <v>2</v>
      </c>
      <c r="P21414" s="54" t="str" cm="1">
        <f t="array" aca="1" ref="P21414" ca="1">IF(OR(O21414=1,O21414=7,INDEX($AD$28:$AO$51,HOUR(L21414)+1,N21414)&lt;&gt;"On",NOT(ISERROR(MATCH(DATE(M21414,N21414,DAY(L21414)),OFFSET($AD$15:$AD$22,0,M21414-$AD$14),0)))),"Off","On")</f>
        <v>Off</v>
      </c>
    </row>
    <row r="21415" spans="12:16" x14ac:dyDescent="0.25">
      <c r="L21415" s="57">
        <v>45089.166666666664</v>
      </c>
      <c r="M21415" s="55">
        <f t="shared" si="1032"/>
        <v>2023</v>
      </c>
      <c r="N21415" s="55">
        <f t="shared" si="1033"/>
        <v>6</v>
      </c>
      <c r="O21415" s="55">
        <f t="shared" si="1034"/>
        <v>2</v>
      </c>
      <c r="P21415" s="54" t="str" cm="1">
        <f t="array" aca="1" ref="P21415" ca="1">IF(OR(O21415=1,O21415=7,INDEX($AD$28:$AO$51,HOUR(L21415)+1,N21415)&lt;&gt;"On",NOT(ISERROR(MATCH(DATE(M21415,N21415,DAY(L21415)),OFFSET($AD$15:$AD$22,0,M21415-$AD$14),0)))),"Off","On")</f>
        <v>Off</v>
      </c>
    </row>
    <row r="21416" spans="12:16" x14ac:dyDescent="0.25">
      <c r="L21416" s="57">
        <v>45089.208333333336</v>
      </c>
      <c r="M21416" s="55">
        <f t="shared" si="1032"/>
        <v>2023</v>
      </c>
      <c r="N21416" s="55">
        <f t="shared" si="1033"/>
        <v>6</v>
      </c>
      <c r="O21416" s="55">
        <f t="shared" si="1034"/>
        <v>2</v>
      </c>
      <c r="P21416" s="54" t="str" cm="1">
        <f t="array" aca="1" ref="P21416" ca="1">IF(OR(O21416=1,O21416=7,INDEX($AD$28:$AO$51,HOUR(L21416)+1,N21416)&lt;&gt;"On",NOT(ISERROR(MATCH(DATE(M21416,N21416,DAY(L21416)),OFFSET($AD$15:$AD$22,0,M21416-$AD$14),0)))),"Off","On")</f>
        <v>Off</v>
      </c>
    </row>
    <row r="21417" spans="12:16" x14ac:dyDescent="0.25">
      <c r="L21417" s="57">
        <v>45089.25</v>
      </c>
      <c r="M21417" s="55">
        <f t="shared" si="1032"/>
        <v>2023</v>
      </c>
      <c r="N21417" s="55">
        <f t="shared" si="1033"/>
        <v>6</v>
      </c>
      <c r="O21417" s="55">
        <f t="shared" si="1034"/>
        <v>2</v>
      </c>
      <c r="P21417" s="54" t="str" cm="1">
        <f t="array" aca="1" ref="P21417" ca="1">IF(OR(O21417=1,O21417=7,INDEX($AD$28:$AO$51,HOUR(L21417)+1,N21417)&lt;&gt;"On",NOT(ISERROR(MATCH(DATE(M21417,N21417,DAY(L21417)),OFFSET($AD$15:$AD$22,0,M21417-$AD$14),0)))),"Off","On")</f>
        <v>Off</v>
      </c>
    </row>
    <row r="21418" spans="12:16" x14ac:dyDescent="0.25">
      <c r="L21418" s="57">
        <v>45089.291666666664</v>
      </c>
      <c r="M21418" s="55">
        <f t="shared" si="1032"/>
        <v>2023</v>
      </c>
      <c r="N21418" s="55">
        <f t="shared" si="1033"/>
        <v>6</v>
      </c>
      <c r="O21418" s="55">
        <f t="shared" si="1034"/>
        <v>2</v>
      </c>
      <c r="P21418" s="54" t="str" cm="1">
        <f t="array" aca="1" ref="P21418" ca="1">IF(OR(O21418=1,O21418=7,INDEX($AD$28:$AO$51,HOUR(L21418)+1,N21418)&lt;&gt;"On",NOT(ISERROR(MATCH(DATE(M21418,N21418,DAY(L21418)),OFFSET($AD$15:$AD$22,0,M21418-$AD$14),0)))),"Off","On")</f>
        <v>Off</v>
      </c>
    </row>
    <row r="21419" spans="12:16" x14ac:dyDescent="0.25">
      <c r="L21419" s="57">
        <v>45089.333333333336</v>
      </c>
      <c r="M21419" s="55">
        <f t="shared" si="1032"/>
        <v>2023</v>
      </c>
      <c r="N21419" s="55">
        <f t="shared" si="1033"/>
        <v>6</v>
      </c>
      <c r="O21419" s="55">
        <f t="shared" si="1034"/>
        <v>2</v>
      </c>
      <c r="P21419" s="54" t="str" cm="1">
        <f t="array" aca="1" ref="P21419" ca="1">IF(OR(O21419=1,O21419=7,INDEX($AD$28:$AO$51,HOUR(L21419)+1,N21419)&lt;&gt;"On",NOT(ISERROR(MATCH(DATE(M21419,N21419,DAY(L21419)),OFFSET($AD$15:$AD$22,0,M21419-$AD$14),0)))),"Off","On")</f>
        <v>Off</v>
      </c>
    </row>
    <row r="21420" spans="12:16" x14ac:dyDescent="0.25">
      <c r="L21420" s="57">
        <v>45089.375</v>
      </c>
      <c r="M21420" s="55">
        <f t="shared" si="1032"/>
        <v>2023</v>
      </c>
      <c r="N21420" s="55">
        <f t="shared" si="1033"/>
        <v>6</v>
      </c>
      <c r="O21420" s="55">
        <f t="shared" si="1034"/>
        <v>2</v>
      </c>
      <c r="P21420" s="54" t="str" cm="1">
        <f t="array" aca="1" ref="P21420" ca="1">IF(OR(O21420=1,O21420=7,INDEX($AD$28:$AO$51,HOUR(L21420)+1,N21420)&lt;&gt;"On",NOT(ISERROR(MATCH(DATE(M21420,N21420,DAY(L21420)),OFFSET($AD$15:$AD$22,0,M21420-$AD$14),0)))),"Off","On")</f>
        <v>Off</v>
      </c>
    </row>
    <row r="21421" spans="12:16" x14ac:dyDescent="0.25">
      <c r="L21421" s="57">
        <v>45089.416666666664</v>
      </c>
      <c r="M21421" s="55">
        <f t="shared" si="1032"/>
        <v>2023</v>
      </c>
      <c r="N21421" s="55">
        <f t="shared" si="1033"/>
        <v>6</v>
      </c>
      <c r="O21421" s="55">
        <f t="shared" si="1034"/>
        <v>2</v>
      </c>
      <c r="P21421" s="54" t="str" cm="1">
        <f t="array" aca="1" ref="P21421" ca="1">IF(OR(O21421=1,O21421=7,INDEX($AD$28:$AO$51,HOUR(L21421)+1,N21421)&lt;&gt;"On",NOT(ISERROR(MATCH(DATE(M21421,N21421,DAY(L21421)),OFFSET($AD$15:$AD$22,0,M21421-$AD$14),0)))),"Off","On")</f>
        <v>Off</v>
      </c>
    </row>
    <row r="21422" spans="12:16" x14ac:dyDescent="0.25">
      <c r="L21422" s="57">
        <v>45089.458333333336</v>
      </c>
      <c r="M21422" s="55">
        <f t="shared" si="1032"/>
        <v>2023</v>
      </c>
      <c r="N21422" s="55">
        <f t="shared" si="1033"/>
        <v>6</v>
      </c>
      <c r="O21422" s="55">
        <f t="shared" si="1034"/>
        <v>2</v>
      </c>
      <c r="P21422" s="54" t="str" cm="1">
        <f t="array" aca="1" ref="P21422" ca="1">IF(OR(O21422=1,O21422=7,INDEX($AD$28:$AO$51,HOUR(L21422)+1,N21422)&lt;&gt;"On",NOT(ISERROR(MATCH(DATE(M21422,N21422,DAY(L21422)),OFFSET($AD$15:$AD$22,0,M21422-$AD$14),0)))),"Off","On")</f>
        <v>Off</v>
      </c>
    </row>
    <row r="21423" spans="12:16" x14ac:dyDescent="0.25">
      <c r="L21423" s="57">
        <v>45089.5</v>
      </c>
      <c r="M21423" s="55">
        <f t="shared" si="1032"/>
        <v>2023</v>
      </c>
      <c r="N21423" s="55">
        <f t="shared" si="1033"/>
        <v>6</v>
      </c>
      <c r="O21423" s="55">
        <f t="shared" si="1034"/>
        <v>2</v>
      </c>
      <c r="P21423" s="54" t="str" cm="1">
        <f t="array" aca="1" ref="P21423" ca="1">IF(OR(O21423=1,O21423=7,INDEX($AD$28:$AO$51,HOUR(L21423)+1,N21423)&lt;&gt;"On",NOT(ISERROR(MATCH(DATE(M21423,N21423,DAY(L21423)),OFFSET($AD$15:$AD$22,0,M21423-$AD$14),0)))),"Off","On")</f>
        <v>Off</v>
      </c>
    </row>
    <row r="21424" spans="12:16" x14ac:dyDescent="0.25">
      <c r="L21424" s="57">
        <v>45089.541666666664</v>
      </c>
      <c r="M21424" s="55">
        <f t="shared" si="1032"/>
        <v>2023</v>
      </c>
      <c r="N21424" s="55">
        <f t="shared" si="1033"/>
        <v>6</v>
      </c>
      <c r="O21424" s="55">
        <f t="shared" si="1034"/>
        <v>2</v>
      </c>
      <c r="P21424" s="54" t="str" cm="1">
        <f t="array" aca="1" ref="P21424" ca="1">IF(OR(O21424=1,O21424=7,INDEX($AD$28:$AO$51,HOUR(L21424)+1,N21424)&lt;&gt;"On",NOT(ISERROR(MATCH(DATE(M21424,N21424,DAY(L21424)),OFFSET($AD$15:$AD$22,0,M21424-$AD$14),0)))),"Off","On")</f>
        <v>Off</v>
      </c>
    </row>
    <row r="21425" spans="12:16" x14ac:dyDescent="0.25">
      <c r="L21425" s="57">
        <v>45089.583333333336</v>
      </c>
      <c r="M21425" s="55">
        <f t="shared" si="1032"/>
        <v>2023</v>
      </c>
      <c r="N21425" s="55">
        <f t="shared" si="1033"/>
        <v>6</v>
      </c>
      <c r="O21425" s="55">
        <f t="shared" si="1034"/>
        <v>2</v>
      </c>
      <c r="P21425" s="54" t="str" cm="1">
        <f t="array" aca="1" ref="P21425" ca="1">IF(OR(O21425=1,O21425=7,INDEX($AD$28:$AO$51,HOUR(L21425)+1,N21425)&lt;&gt;"On",NOT(ISERROR(MATCH(DATE(M21425,N21425,DAY(L21425)),OFFSET($AD$15:$AD$22,0,M21425-$AD$14),0)))),"Off","On")</f>
        <v>Off</v>
      </c>
    </row>
    <row r="21426" spans="12:16" x14ac:dyDescent="0.25">
      <c r="L21426" s="57">
        <v>45089.625</v>
      </c>
      <c r="M21426" s="55">
        <f t="shared" si="1032"/>
        <v>2023</v>
      </c>
      <c r="N21426" s="55">
        <f t="shared" si="1033"/>
        <v>6</v>
      </c>
      <c r="O21426" s="55">
        <f t="shared" si="1034"/>
        <v>2</v>
      </c>
      <c r="P21426" s="54" t="str" cm="1">
        <f t="array" aca="1" ref="P21426" ca="1">IF(OR(O21426=1,O21426=7,INDEX($AD$28:$AO$51,HOUR(L21426)+1,N21426)&lt;&gt;"On",NOT(ISERROR(MATCH(DATE(M21426,N21426,DAY(L21426)),OFFSET($AD$15:$AD$22,0,M21426-$AD$14),0)))),"Off","On")</f>
        <v>On</v>
      </c>
    </row>
    <row r="21427" spans="12:16" x14ac:dyDescent="0.25">
      <c r="L21427" s="57">
        <v>45089.666666666664</v>
      </c>
      <c r="M21427" s="55">
        <f t="shared" si="1032"/>
        <v>2023</v>
      </c>
      <c r="N21427" s="55">
        <f t="shared" si="1033"/>
        <v>6</v>
      </c>
      <c r="O21427" s="55">
        <f t="shared" si="1034"/>
        <v>2</v>
      </c>
      <c r="P21427" s="54" t="str" cm="1">
        <f t="array" aca="1" ref="P21427" ca="1">IF(OR(O21427=1,O21427=7,INDEX($AD$28:$AO$51,HOUR(L21427)+1,N21427)&lt;&gt;"On",NOT(ISERROR(MATCH(DATE(M21427,N21427,DAY(L21427)),OFFSET($AD$15:$AD$22,0,M21427-$AD$14),0)))),"Off","On")</f>
        <v>On</v>
      </c>
    </row>
    <row r="21428" spans="12:16" x14ac:dyDescent="0.25">
      <c r="L21428" s="57">
        <v>45089.708333333336</v>
      </c>
      <c r="M21428" s="55">
        <f t="shared" si="1032"/>
        <v>2023</v>
      </c>
      <c r="N21428" s="55">
        <f t="shared" si="1033"/>
        <v>6</v>
      </c>
      <c r="O21428" s="55">
        <f t="shared" si="1034"/>
        <v>2</v>
      </c>
      <c r="P21428" s="54" t="str" cm="1">
        <f t="array" aca="1" ref="P21428" ca="1">IF(OR(O21428=1,O21428=7,INDEX($AD$28:$AO$51,HOUR(L21428)+1,N21428)&lt;&gt;"On",NOT(ISERROR(MATCH(DATE(M21428,N21428,DAY(L21428)),OFFSET($AD$15:$AD$22,0,M21428-$AD$14),0)))),"Off","On")</f>
        <v>On</v>
      </c>
    </row>
    <row r="21429" spans="12:16" x14ac:dyDescent="0.25">
      <c r="L21429" s="57">
        <v>45089.75</v>
      </c>
      <c r="M21429" s="55">
        <f t="shared" si="1032"/>
        <v>2023</v>
      </c>
      <c r="N21429" s="55">
        <f t="shared" si="1033"/>
        <v>6</v>
      </c>
      <c r="O21429" s="55">
        <f t="shared" si="1034"/>
        <v>2</v>
      </c>
      <c r="P21429" s="54" t="str" cm="1">
        <f t="array" aca="1" ref="P21429" ca="1">IF(OR(O21429=1,O21429=7,INDEX($AD$28:$AO$51,HOUR(L21429)+1,N21429)&lt;&gt;"On",NOT(ISERROR(MATCH(DATE(M21429,N21429,DAY(L21429)),OFFSET($AD$15:$AD$22,0,M21429-$AD$14),0)))),"Off","On")</f>
        <v>On</v>
      </c>
    </row>
    <row r="21430" spans="12:16" x14ac:dyDescent="0.25">
      <c r="L21430" s="57">
        <v>45089.791666666664</v>
      </c>
      <c r="M21430" s="55">
        <f t="shared" si="1032"/>
        <v>2023</v>
      </c>
      <c r="N21430" s="55">
        <f t="shared" si="1033"/>
        <v>6</v>
      </c>
      <c r="O21430" s="55">
        <f t="shared" si="1034"/>
        <v>2</v>
      </c>
      <c r="P21430" s="54" t="str" cm="1">
        <f t="array" aca="1" ref="P21430" ca="1">IF(OR(O21430=1,O21430=7,INDEX($AD$28:$AO$51,HOUR(L21430)+1,N21430)&lt;&gt;"On",NOT(ISERROR(MATCH(DATE(M21430,N21430,DAY(L21430)),OFFSET($AD$15:$AD$22,0,M21430-$AD$14),0)))),"Off","On")</f>
        <v>On</v>
      </c>
    </row>
    <row r="21431" spans="12:16" x14ac:dyDescent="0.25">
      <c r="L21431" s="57">
        <v>45089.833333333336</v>
      </c>
      <c r="M21431" s="55">
        <f t="shared" si="1032"/>
        <v>2023</v>
      </c>
      <c r="N21431" s="55">
        <f t="shared" si="1033"/>
        <v>6</v>
      </c>
      <c r="O21431" s="55">
        <f t="shared" si="1034"/>
        <v>2</v>
      </c>
      <c r="P21431" s="54" t="str" cm="1">
        <f t="array" aca="1" ref="P21431" ca="1">IF(OR(O21431=1,O21431=7,INDEX($AD$28:$AO$51,HOUR(L21431)+1,N21431)&lt;&gt;"On",NOT(ISERROR(MATCH(DATE(M21431,N21431,DAY(L21431)),OFFSET($AD$15:$AD$22,0,M21431-$AD$14),0)))),"Off","On")</f>
        <v>On</v>
      </c>
    </row>
    <row r="21432" spans="12:16" x14ac:dyDescent="0.25">
      <c r="L21432" s="57">
        <v>45089.875</v>
      </c>
      <c r="M21432" s="55">
        <f t="shared" si="1032"/>
        <v>2023</v>
      </c>
      <c r="N21432" s="55">
        <f t="shared" si="1033"/>
        <v>6</v>
      </c>
      <c r="O21432" s="55">
        <f t="shared" si="1034"/>
        <v>2</v>
      </c>
      <c r="P21432" s="54" t="str" cm="1">
        <f t="array" aca="1" ref="P21432" ca="1">IF(OR(O21432=1,O21432=7,INDEX($AD$28:$AO$51,HOUR(L21432)+1,N21432)&lt;&gt;"On",NOT(ISERROR(MATCH(DATE(M21432,N21432,DAY(L21432)),OFFSET($AD$15:$AD$22,0,M21432-$AD$14),0)))),"Off","On")</f>
        <v>On</v>
      </c>
    </row>
    <row r="21433" spans="12:16" x14ac:dyDescent="0.25">
      <c r="L21433" s="57">
        <v>45089.916666666664</v>
      </c>
      <c r="M21433" s="55">
        <f t="shared" si="1032"/>
        <v>2023</v>
      </c>
      <c r="N21433" s="55">
        <f t="shared" si="1033"/>
        <v>6</v>
      </c>
      <c r="O21433" s="55">
        <f t="shared" si="1034"/>
        <v>2</v>
      </c>
      <c r="P21433" s="54" t="str" cm="1">
        <f t="array" aca="1" ref="P21433" ca="1">IF(OR(O21433=1,O21433=7,INDEX($AD$28:$AO$51,HOUR(L21433)+1,N21433)&lt;&gt;"On",NOT(ISERROR(MATCH(DATE(M21433,N21433,DAY(L21433)),OFFSET($AD$15:$AD$22,0,M21433-$AD$14),0)))),"Off","On")</f>
        <v>Off</v>
      </c>
    </row>
    <row r="21434" spans="12:16" x14ac:dyDescent="0.25">
      <c r="L21434" s="57">
        <v>45089.958333333336</v>
      </c>
      <c r="M21434" s="55">
        <f t="shared" si="1032"/>
        <v>2023</v>
      </c>
      <c r="N21434" s="55">
        <f t="shared" si="1033"/>
        <v>6</v>
      </c>
      <c r="O21434" s="55">
        <f t="shared" si="1034"/>
        <v>2</v>
      </c>
      <c r="P21434" s="54" t="str" cm="1">
        <f t="array" aca="1" ref="P21434" ca="1">IF(OR(O21434=1,O21434=7,INDEX($AD$28:$AO$51,HOUR(L21434)+1,N21434)&lt;&gt;"On",NOT(ISERROR(MATCH(DATE(M21434,N21434,DAY(L21434)),OFFSET($AD$15:$AD$22,0,M21434-$AD$14),0)))),"Off","On")</f>
        <v>Off</v>
      </c>
    </row>
    <row r="21435" spans="12:16" x14ac:dyDescent="0.25">
      <c r="L21435" s="57">
        <v>45090</v>
      </c>
      <c r="M21435" s="55">
        <f t="shared" si="1032"/>
        <v>2023</v>
      </c>
      <c r="N21435" s="55">
        <f t="shared" si="1033"/>
        <v>6</v>
      </c>
      <c r="O21435" s="55">
        <f t="shared" si="1034"/>
        <v>3</v>
      </c>
      <c r="P21435" s="54" t="str" cm="1">
        <f t="array" aca="1" ref="P21435" ca="1">IF(OR(O21435=1,O21435=7,INDEX($AD$28:$AO$51,HOUR(L21435)+1,N21435)&lt;&gt;"On",NOT(ISERROR(MATCH(DATE(M21435,N21435,DAY(L21435)),OFFSET($AD$15:$AD$22,0,M21435-$AD$14),0)))),"Off","On")</f>
        <v>Off</v>
      </c>
    </row>
    <row r="21436" spans="12:16" x14ac:dyDescent="0.25">
      <c r="L21436" s="57">
        <v>45090.041666666664</v>
      </c>
      <c r="M21436" s="55">
        <f t="shared" si="1032"/>
        <v>2023</v>
      </c>
      <c r="N21436" s="55">
        <f t="shared" si="1033"/>
        <v>6</v>
      </c>
      <c r="O21436" s="55">
        <f t="shared" si="1034"/>
        <v>3</v>
      </c>
      <c r="P21436" s="54" t="str" cm="1">
        <f t="array" aca="1" ref="P21436" ca="1">IF(OR(O21436=1,O21436=7,INDEX($AD$28:$AO$51,HOUR(L21436)+1,N21436)&lt;&gt;"On",NOT(ISERROR(MATCH(DATE(M21436,N21436,DAY(L21436)),OFFSET($AD$15:$AD$22,0,M21436-$AD$14),0)))),"Off","On")</f>
        <v>Off</v>
      </c>
    </row>
    <row r="21437" spans="12:16" x14ac:dyDescent="0.25">
      <c r="L21437" s="57">
        <v>45090.083333333336</v>
      </c>
      <c r="M21437" s="55">
        <f t="shared" si="1032"/>
        <v>2023</v>
      </c>
      <c r="N21437" s="55">
        <f t="shared" si="1033"/>
        <v>6</v>
      </c>
      <c r="O21437" s="55">
        <f t="shared" si="1034"/>
        <v>3</v>
      </c>
      <c r="P21437" s="54" t="str" cm="1">
        <f t="array" aca="1" ref="P21437" ca="1">IF(OR(O21437=1,O21437=7,INDEX($AD$28:$AO$51,HOUR(L21437)+1,N21437)&lt;&gt;"On",NOT(ISERROR(MATCH(DATE(M21437,N21437,DAY(L21437)),OFFSET($AD$15:$AD$22,0,M21437-$AD$14),0)))),"Off","On")</f>
        <v>Off</v>
      </c>
    </row>
    <row r="21438" spans="12:16" x14ac:dyDescent="0.25">
      <c r="L21438" s="57">
        <v>45090.125</v>
      </c>
      <c r="M21438" s="55">
        <f t="shared" si="1032"/>
        <v>2023</v>
      </c>
      <c r="N21438" s="55">
        <f t="shared" si="1033"/>
        <v>6</v>
      </c>
      <c r="O21438" s="55">
        <f t="shared" si="1034"/>
        <v>3</v>
      </c>
      <c r="P21438" s="54" t="str" cm="1">
        <f t="array" aca="1" ref="P21438" ca="1">IF(OR(O21438=1,O21438=7,INDEX($AD$28:$AO$51,HOUR(L21438)+1,N21438)&lt;&gt;"On",NOT(ISERROR(MATCH(DATE(M21438,N21438,DAY(L21438)),OFFSET($AD$15:$AD$22,0,M21438-$AD$14),0)))),"Off","On")</f>
        <v>Off</v>
      </c>
    </row>
    <row r="21439" spans="12:16" x14ac:dyDescent="0.25">
      <c r="L21439" s="57">
        <v>45090.166666666664</v>
      </c>
      <c r="M21439" s="55">
        <f t="shared" si="1032"/>
        <v>2023</v>
      </c>
      <c r="N21439" s="55">
        <f t="shared" si="1033"/>
        <v>6</v>
      </c>
      <c r="O21439" s="55">
        <f t="shared" si="1034"/>
        <v>3</v>
      </c>
      <c r="P21439" s="54" t="str" cm="1">
        <f t="array" aca="1" ref="P21439" ca="1">IF(OR(O21439=1,O21439=7,INDEX($AD$28:$AO$51,HOUR(L21439)+1,N21439)&lt;&gt;"On",NOT(ISERROR(MATCH(DATE(M21439,N21439,DAY(L21439)),OFFSET($AD$15:$AD$22,0,M21439-$AD$14),0)))),"Off","On")</f>
        <v>Off</v>
      </c>
    </row>
    <row r="21440" spans="12:16" x14ac:dyDescent="0.25">
      <c r="L21440" s="57">
        <v>45090.208333333336</v>
      </c>
      <c r="M21440" s="55">
        <f t="shared" si="1032"/>
        <v>2023</v>
      </c>
      <c r="N21440" s="55">
        <f t="shared" si="1033"/>
        <v>6</v>
      </c>
      <c r="O21440" s="55">
        <f t="shared" si="1034"/>
        <v>3</v>
      </c>
      <c r="P21440" s="54" t="str" cm="1">
        <f t="array" aca="1" ref="P21440" ca="1">IF(OR(O21440=1,O21440=7,INDEX($AD$28:$AO$51,HOUR(L21440)+1,N21440)&lt;&gt;"On",NOT(ISERROR(MATCH(DATE(M21440,N21440,DAY(L21440)),OFFSET($AD$15:$AD$22,0,M21440-$AD$14),0)))),"Off","On")</f>
        <v>Off</v>
      </c>
    </row>
    <row r="21441" spans="12:16" x14ac:dyDescent="0.25">
      <c r="L21441" s="57">
        <v>45090.25</v>
      </c>
      <c r="M21441" s="55">
        <f t="shared" si="1032"/>
        <v>2023</v>
      </c>
      <c r="N21441" s="55">
        <f t="shared" si="1033"/>
        <v>6</v>
      </c>
      <c r="O21441" s="55">
        <f t="shared" si="1034"/>
        <v>3</v>
      </c>
      <c r="P21441" s="54" t="str" cm="1">
        <f t="array" aca="1" ref="P21441" ca="1">IF(OR(O21441=1,O21441=7,INDEX($AD$28:$AO$51,HOUR(L21441)+1,N21441)&lt;&gt;"On",NOT(ISERROR(MATCH(DATE(M21441,N21441,DAY(L21441)),OFFSET($AD$15:$AD$22,0,M21441-$AD$14),0)))),"Off","On")</f>
        <v>Off</v>
      </c>
    </row>
    <row r="21442" spans="12:16" x14ac:dyDescent="0.25">
      <c r="L21442" s="57">
        <v>45090.291666666664</v>
      </c>
      <c r="M21442" s="55">
        <f t="shared" si="1032"/>
        <v>2023</v>
      </c>
      <c r="N21442" s="55">
        <f t="shared" si="1033"/>
        <v>6</v>
      </c>
      <c r="O21442" s="55">
        <f t="shared" si="1034"/>
        <v>3</v>
      </c>
      <c r="P21442" s="54" t="str" cm="1">
        <f t="array" aca="1" ref="P21442" ca="1">IF(OR(O21442=1,O21442=7,INDEX($AD$28:$AO$51,HOUR(L21442)+1,N21442)&lt;&gt;"On",NOT(ISERROR(MATCH(DATE(M21442,N21442,DAY(L21442)),OFFSET($AD$15:$AD$22,0,M21442-$AD$14),0)))),"Off","On")</f>
        <v>Off</v>
      </c>
    </row>
    <row r="21443" spans="12:16" x14ac:dyDescent="0.25">
      <c r="L21443" s="57">
        <v>45090.333333333336</v>
      </c>
      <c r="M21443" s="55">
        <f t="shared" si="1032"/>
        <v>2023</v>
      </c>
      <c r="N21443" s="55">
        <f t="shared" si="1033"/>
        <v>6</v>
      </c>
      <c r="O21443" s="55">
        <f t="shared" si="1034"/>
        <v>3</v>
      </c>
      <c r="P21443" s="54" t="str" cm="1">
        <f t="array" aca="1" ref="P21443" ca="1">IF(OR(O21443=1,O21443=7,INDEX($AD$28:$AO$51,HOUR(L21443)+1,N21443)&lt;&gt;"On",NOT(ISERROR(MATCH(DATE(M21443,N21443,DAY(L21443)),OFFSET($AD$15:$AD$22,0,M21443-$AD$14),0)))),"Off","On")</f>
        <v>Off</v>
      </c>
    </row>
    <row r="21444" spans="12:16" x14ac:dyDescent="0.25">
      <c r="L21444" s="57">
        <v>45090.375</v>
      </c>
      <c r="M21444" s="55">
        <f t="shared" si="1032"/>
        <v>2023</v>
      </c>
      <c r="N21444" s="55">
        <f t="shared" si="1033"/>
        <v>6</v>
      </c>
      <c r="O21444" s="55">
        <f t="shared" si="1034"/>
        <v>3</v>
      </c>
      <c r="P21444" s="54" t="str" cm="1">
        <f t="array" aca="1" ref="P21444" ca="1">IF(OR(O21444=1,O21444=7,INDEX($AD$28:$AO$51,HOUR(L21444)+1,N21444)&lt;&gt;"On",NOT(ISERROR(MATCH(DATE(M21444,N21444,DAY(L21444)),OFFSET($AD$15:$AD$22,0,M21444-$AD$14),0)))),"Off","On")</f>
        <v>Off</v>
      </c>
    </row>
    <row r="21445" spans="12:16" x14ac:dyDescent="0.25">
      <c r="L21445" s="57">
        <v>45090.416666666664</v>
      </c>
      <c r="M21445" s="55">
        <f t="shared" si="1032"/>
        <v>2023</v>
      </c>
      <c r="N21445" s="55">
        <f t="shared" si="1033"/>
        <v>6</v>
      </c>
      <c r="O21445" s="55">
        <f t="shared" si="1034"/>
        <v>3</v>
      </c>
      <c r="P21445" s="54" t="str" cm="1">
        <f t="array" aca="1" ref="P21445" ca="1">IF(OR(O21445=1,O21445=7,INDEX($AD$28:$AO$51,HOUR(L21445)+1,N21445)&lt;&gt;"On",NOT(ISERROR(MATCH(DATE(M21445,N21445,DAY(L21445)),OFFSET($AD$15:$AD$22,0,M21445-$AD$14),0)))),"Off","On")</f>
        <v>Off</v>
      </c>
    </row>
    <row r="21446" spans="12:16" x14ac:dyDescent="0.25">
      <c r="L21446" s="57">
        <v>45090.458333333336</v>
      </c>
      <c r="M21446" s="55">
        <f t="shared" si="1032"/>
        <v>2023</v>
      </c>
      <c r="N21446" s="55">
        <f t="shared" si="1033"/>
        <v>6</v>
      </c>
      <c r="O21446" s="55">
        <f t="shared" si="1034"/>
        <v>3</v>
      </c>
      <c r="P21446" s="54" t="str" cm="1">
        <f t="array" aca="1" ref="P21446" ca="1">IF(OR(O21446=1,O21446=7,INDEX($AD$28:$AO$51,HOUR(L21446)+1,N21446)&lt;&gt;"On",NOT(ISERROR(MATCH(DATE(M21446,N21446,DAY(L21446)),OFFSET($AD$15:$AD$22,0,M21446-$AD$14),0)))),"Off","On")</f>
        <v>Off</v>
      </c>
    </row>
    <row r="21447" spans="12:16" x14ac:dyDescent="0.25">
      <c r="L21447" s="57">
        <v>45090.5</v>
      </c>
      <c r="M21447" s="55">
        <f t="shared" si="1032"/>
        <v>2023</v>
      </c>
      <c r="N21447" s="55">
        <f t="shared" si="1033"/>
        <v>6</v>
      </c>
      <c r="O21447" s="55">
        <f t="shared" si="1034"/>
        <v>3</v>
      </c>
      <c r="P21447" s="54" t="str" cm="1">
        <f t="array" aca="1" ref="P21447" ca="1">IF(OR(O21447=1,O21447=7,INDEX($AD$28:$AO$51,HOUR(L21447)+1,N21447)&lt;&gt;"On",NOT(ISERROR(MATCH(DATE(M21447,N21447,DAY(L21447)),OFFSET($AD$15:$AD$22,0,M21447-$AD$14),0)))),"Off","On")</f>
        <v>Off</v>
      </c>
    </row>
    <row r="21448" spans="12:16" x14ac:dyDescent="0.25">
      <c r="L21448" s="57">
        <v>45090.541666666664</v>
      </c>
      <c r="M21448" s="55">
        <f t="shared" si="1032"/>
        <v>2023</v>
      </c>
      <c r="N21448" s="55">
        <f t="shared" si="1033"/>
        <v>6</v>
      </c>
      <c r="O21448" s="55">
        <f t="shared" si="1034"/>
        <v>3</v>
      </c>
      <c r="P21448" s="54" t="str" cm="1">
        <f t="array" aca="1" ref="P21448" ca="1">IF(OR(O21448=1,O21448=7,INDEX($AD$28:$AO$51,HOUR(L21448)+1,N21448)&lt;&gt;"On",NOT(ISERROR(MATCH(DATE(M21448,N21448,DAY(L21448)),OFFSET($AD$15:$AD$22,0,M21448-$AD$14),0)))),"Off","On")</f>
        <v>Off</v>
      </c>
    </row>
    <row r="21449" spans="12:16" x14ac:dyDescent="0.25">
      <c r="L21449" s="57">
        <v>45090.583333333336</v>
      </c>
      <c r="M21449" s="55">
        <f t="shared" si="1032"/>
        <v>2023</v>
      </c>
      <c r="N21449" s="55">
        <f t="shared" si="1033"/>
        <v>6</v>
      </c>
      <c r="O21449" s="55">
        <f t="shared" si="1034"/>
        <v>3</v>
      </c>
      <c r="P21449" s="54" t="str" cm="1">
        <f t="array" aca="1" ref="P21449" ca="1">IF(OR(O21449=1,O21449=7,INDEX($AD$28:$AO$51,HOUR(L21449)+1,N21449)&lt;&gt;"On",NOT(ISERROR(MATCH(DATE(M21449,N21449,DAY(L21449)),OFFSET($AD$15:$AD$22,0,M21449-$AD$14),0)))),"Off","On")</f>
        <v>Off</v>
      </c>
    </row>
    <row r="21450" spans="12:16" x14ac:dyDescent="0.25">
      <c r="L21450" s="57">
        <v>45090.625</v>
      </c>
      <c r="M21450" s="55">
        <f t="shared" si="1032"/>
        <v>2023</v>
      </c>
      <c r="N21450" s="55">
        <f t="shared" si="1033"/>
        <v>6</v>
      </c>
      <c r="O21450" s="55">
        <f t="shared" si="1034"/>
        <v>3</v>
      </c>
      <c r="P21450" s="54" t="str" cm="1">
        <f t="array" aca="1" ref="P21450" ca="1">IF(OR(O21450=1,O21450=7,INDEX($AD$28:$AO$51,HOUR(L21450)+1,N21450)&lt;&gt;"On",NOT(ISERROR(MATCH(DATE(M21450,N21450,DAY(L21450)),OFFSET($AD$15:$AD$22,0,M21450-$AD$14),0)))),"Off","On")</f>
        <v>On</v>
      </c>
    </row>
    <row r="21451" spans="12:16" x14ac:dyDescent="0.25">
      <c r="L21451" s="57">
        <v>45090.666666666664</v>
      </c>
      <c r="M21451" s="55">
        <f t="shared" si="1032"/>
        <v>2023</v>
      </c>
      <c r="N21451" s="55">
        <f t="shared" si="1033"/>
        <v>6</v>
      </c>
      <c r="O21451" s="55">
        <f t="shared" si="1034"/>
        <v>3</v>
      </c>
      <c r="P21451" s="54" t="str" cm="1">
        <f t="array" aca="1" ref="P21451" ca="1">IF(OR(O21451=1,O21451=7,INDEX($AD$28:$AO$51,HOUR(L21451)+1,N21451)&lt;&gt;"On",NOT(ISERROR(MATCH(DATE(M21451,N21451,DAY(L21451)),OFFSET($AD$15:$AD$22,0,M21451-$AD$14),0)))),"Off","On")</f>
        <v>On</v>
      </c>
    </row>
    <row r="21452" spans="12:16" x14ac:dyDescent="0.25">
      <c r="L21452" s="57">
        <v>45090.708333333336</v>
      </c>
      <c r="M21452" s="55">
        <f t="shared" ref="M21452:M21515" si="1035">YEAR(L21452)</f>
        <v>2023</v>
      </c>
      <c r="N21452" s="55">
        <f t="shared" ref="N21452:N21515" si="1036">MONTH(L21452)</f>
        <v>6</v>
      </c>
      <c r="O21452" s="55">
        <f t="shared" ref="O21452:O21515" si="1037">WEEKDAY(L21452)</f>
        <v>3</v>
      </c>
      <c r="P21452" s="54" t="str" cm="1">
        <f t="array" aca="1" ref="P21452" ca="1">IF(OR(O21452=1,O21452=7,INDEX($AD$28:$AO$51,HOUR(L21452)+1,N21452)&lt;&gt;"On",NOT(ISERROR(MATCH(DATE(M21452,N21452,DAY(L21452)),OFFSET($AD$15:$AD$22,0,M21452-$AD$14),0)))),"Off","On")</f>
        <v>On</v>
      </c>
    </row>
    <row r="21453" spans="12:16" x14ac:dyDescent="0.25">
      <c r="L21453" s="57">
        <v>45090.75</v>
      </c>
      <c r="M21453" s="55">
        <f t="shared" si="1035"/>
        <v>2023</v>
      </c>
      <c r="N21453" s="55">
        <f t="shared" si="1036"/>
        <v>6</v>
      </c>
      <c r="O21453" s="55">
        <f t="shared" si="1037"/>
        <v>3</v>
      </c>
      <c r="P21453" s="54" t="str" cm="1">
        <f t="array" aca="1" ref="P21453" ca="1">IF(OR(O21453=1,O21453=7,INDEX($AD$28:$AO$51,HOUR(L21453)+1,N21453)&lt;&gt;"On",NOT(ISERROR(MATCH(DATE(M21453,N21453,DAY(L21453)),OFFSET($AD$15:$AD$22,0,M21453-$AD$14),0)))),"Off","On")</f>
        <v>On</v>
      </c>
    </row>
    <row r="21454" spans="12:16" x14ac:dyDescent="0.25">
      <c r="L21454" s="57">
        <v>45090.791666666664</v>
      </c>
      <c r="M21454" s="55">
        <f t="shared" si="1035"/>
        <v>2023</v>
      </c>
      <c r="N21454" s="55">
        <f t="shared" si="1036"/>
        <v>6</v>
      </c>
      <c r="O21454" s="55">
        <f t="shared" si="1037"/>
        <v>3</v>
      </c>
      <c r="P21454" s="54" t="str" cm="1">
        <f t="array" aca="1" ref="P21454" ca="1">IF(OR(O21454=1,O21454=7,INDEX($AD$28:$AO$51,HOUR(L21454)+1,N21454)&lt;&gt;"On",NOT(ISERROR(MATCH(DATE(M21454,N21454,DAY(L21454)),OFFSET($AD$15:$AD$22,0,M21454-$AD$14),0)))),"Off","On")</f>
        <v>On</v>
      </c>
    </row>
    <row r="21455" spans="12:16" x14ac:dyDescent="0.25">
      <c r="L21455" s="57">
        <v>45090.833333333336</v>
      </c>
      <c r="M21455" s="55">
        <f t="shared" si="1035"/>
        <v>2023</v>
      </c>
      <c r="N21455" s="55">
        <f t="shared" si="1036"/>
        <v>6</v>
      </c>
      <c r="O21455" s="55">
        <f t="shared" si="1037"/>
        <v>3</v>
      </c>
      <c r="P21455" s="54" t="str" cm="1">
        <f t="array" aca="1" ref="P21455" ca="1">IF(OR(O21455=1,O21455=7,INDEX($AD$28:$AO$51,HOUR(L21455)+1,N21455)&lt;&gt;"On",NOT(ISERROR(MATCH(DATE(M21455,N21455,DAY(L21455)),OFFSET($AD$15:$AD$22,0,M21455-$AD$14),0)))),"Off","On")</f>
        <v>On</v>
      </c>
    </row>
    <row r="21456" spans="12:16" x14ac:dyDescent="0.25">
      <c r="L21456" s="57">
        <v>45090.875</v>
      </c>
      <c r="M21456" s="55">
        <f t="shared" si="1035"/>
        <v>2023</v>
      </c>
      <c r="N21456" s="55">
        <f t="shared" si="1036"/>
        <v>6</v>
      </c>
      <c r="O21456" s="55">
        <f t="shared" si="1037"/>
        <v>3</v>
      </c>
      <c r="P21456" s="54" t="str" cm="1">
        <f t="array" aca="1" ref="P21456" ca="1">IF(OR(O21456=1,O21456=7,INDEX($AD$28:$AO$51,HOUR(L21456)+1,N21456)&lt;&gt;"On",NOT(ISERROR(MATCH(DATE(M21456,N21456,DAY(L21456)),OFFSET($AD$15:$AD$22,0,M21456-$AD$14),0)))),"Off","On")</f>
        <v>On</v>
      </c>
    </row>
    <row r="21457" spans="12:16" x14ac:dyDescent="0.25">
      <c r="L21457" s="57">
        <v>45090.916666666664</v>
      </c>
      <c r="M21457" s="55">
        <f t="shared" si="1035"/>
        <v>2023</v>
      </c>
      <c r="N21457" s="55">
        <f t="shared" si="1036"/>
        <v>6</v>
      </c>
      <c r="O21457" s="55">
        <f t="shared" si="1037"/>
        <v>3</v>
      </c>
      <c r="P21457" s="54" t="str" cm="1">
        <f t="array" aca="1" ref="P21457" ca="1">IF(OR(O21457=1,O21457=7,INDEX($AD$28:$AO$51,HOUR(L21457)+1,N21457)&lt;&gt;"On",NOT(ISERROR(MATCH(DATE(M21457,N21457,DAY(L21457)),OFFSET($AD$15:$AD$22,0,M21457-$AD$14),0)))),"Off","On")</f>
        <v>Off</v>
      </c>
    </row>
    <row r="21458" spans="12:16" x14ac:dyDescent="0.25">
      <c r="L21458" s="57">
        <v>45090.958333333336</v>
      </c>
      <c r="M21458" s="55">
        <f t="shared" si="1035"/>
        <v>2023</v>
      </c>
      <c r="N21458" s="55">
        <f t="shared" si="1036"/>
        <v>6</v>
      </c>
      <c r="O21458" s="55">
        <f t="shared" si="1037"/>
        <v>3</v>
      </c>
      <c r="P21458" s="54" t="str" cm="1">
        <f t="array" aca="1" ref="P21458" ca="1">IF(OR(O21458=1,O21458=7,INDEX($AD$28:$AO$51,HOUR(L21458)+1,N21458)&lt;&gt;"On",NOT(ISERROR(MATCH(DATE(M21458,N21458,DAY(L21458)),OFFSET($AD$15:$AD$22,0,M21458-$AD$14),0)))),"Off","On")</f>
        <v>Off</v>
      </c>
    </row>
    <row r="21459" spans="12:16" x14ac:dyDescent="0.25">
      <c r="L21459" s="57">
        <v>45091</v>
      </c>
      <c r="M21459" s="55">
        <f t="shared" si="1035"/>
        <v>2023</v>
      </c>
      <c r="N21459" s="55">
        <f t="shared" si="1036"/>
        <v>6</v>
      </c>
      <c r="O21459" s="55">
        <f t="shared" si="1037"/>
        <v>4</v>
      </c>
      <c r="P21459" s="54" t="str" cm="1">
        <f t="array" aca="1" ref="P21459" ca="1">IF(OR(O21459=1,O21459=7,INDEX($AD$28:$AO$51,HOUR(L21459)+1,N21459)&lt;&gt;"On",NOT(ISERROR(MATCH(DATE(M21459,N21459,DAY(L21459)),OFFSET($AD$15:$AD$22,0,M21459-$AD$14),0)))),"Off","On")</f>
        <v>Off</v>
      </c>
    </row>
    <row r="21460" spans="12:16" x14ac:dyDescent="0.25">
      <c r="L21460" s="57">
        <v>45091.041666666664</v>
      </c>
      <c r="M21460" s="55">
        <f t="shared" si="1035"/>
        <v>2023</v>
      </c>
      <c r="N21460" s="55">
        <f t="shared" si="1036"/>
        <v>6</v>
      </c>
      <c r="O21460" s="55">
        <f t="shared" si="1037"/>
        <v>4</v>
      </c>
      <c r="P21460" s="54" t="str" cm="1">
        <f t="array" aca="1" ref="P21460" ca="1">IF(OR(O21460=1,O21460=7,INDEX($AD$28:$AO$51,HOUR(L21460)+1,N21460)&lt;&gt;"On",NOT(ISERROR(MATCH(DATE(M21460,N21460,DAY(L21460)),OFFSET($AD$15:$AD$22,0,M21460-$AD$14),0)))),"Off","On")</f>
        <v>Off</v>
      </c>
    </row>
    <row r="21461" spans="12:16" x14ac:dyDescent="0.25">
      <c r="L21461" s="57">
        <v>45091.083333333336</v>
      </c>
      <c r="M21461" s="55">
        <f t="shared" si="1035"/>
        <v>2023</v>
      </c>
      <c r="N21461" s="55">
        <f t="shared" si="1036"/>
        <v>6</v>
      </c>
      <c r="O21461" s="55">
        <f t="shared" si="1037"/>
        <v>4</v>
      </c>
      <c r="P21461" s="54" t="str" cm="1">
        <f t="array" aca="1" ref="P21461" ca="1">IF(OR(O21461=1,O21461=7,INDEX($AD$28:$AO$51,HOUR(L21461)+1,N21461)&lt;&gt;"On",NOT(ISERROR(MATCH(DATE(M21461,N21461,DAY(L21461)),OFFSET($AD$15:$AD$22,0,M21461-$AD$14),0)))),"Off","On")</f>
        <v>Off</v>
      </c>
    </row>
    <row r="21462" spans="12:16" x14ac:dyDescent="0.25">
      <c r="L21462" s="57">
        <v>45091.125</v>
      </c>
      <c r="M21462" s="55">
        <f t="shared" si="1035"/>
        <v>2023</v>
      </c>
      <c r="N21462" s="55">
        <f t="shared" si="1036"/>
        <v>6</v>
      </c>
      <c r="O21462" s="55">
        <f t="shared" si="1037"/>
        <v>4</v>
      </c>
      <c r="P21462" s="54" t="str" cm="1">
        <f t="array" aca="1" ref="P21462" ca="1">IF(OR(O21462=1,O21462=7,INDEX($AD$28:$AO$51,HOUR(L21462)+1,N21462)&lt;&gt;"On",NOT(ISERROR(MATCH(DATE(M21462,N21462,DAY(L21462)),OFFSET($AD$15:$AD$22,0,M21462-$AD$14),0)))),"Off","On")</f>
        <v>Off</v>
      </c>
    </row>
    <row r="21463" spans="12:16" x14ac:dyDescent="0.25">
      <c r="L21463" s="57">
        <v>45091.166666666664</v>
      </c>
      <c r="M21463" s="55">
        <f t="shared" si="1035"/>
        <v>2023</v>
      </c>
      <c r="N21463" s="55">
        <f t="shared" si="1036"/>
        <v>6</v>
      </c>
      <c r="O21463" s="55">
        <f t="shared" si="1037"/>
        <v>4</v>
      </c>
      <c r="P21463" s="54" t="str" cm="1">
        <f t="array" aca="1" ref="P21463" ca="1">IF(OR(O21463=1,O21463=7,INDEX($AD$28:$AO$51,HOUR(L21463)+1,N21463)&lt;&gt;"On",NOT(ISERROR(MATCH(DATE(M21463,N21463,DAY(L21463)),OFFSET($AD$15:$AD$22,0,M21463-$AD$14),0)))),"Off","On")</f>
        <v>Off</v>
      </c>
    </row>
    <row r="21464" spans="12:16" x14ac:dyDescent="0.25">
      <c r="L21464" s="57">
        <v>45091.208333333336</v>
      </c>
      <c r="M21464" s="55">
        <f t="shared" si="1035"/>
        <v>2023</v>
      </c>
      <c r="N21464" s="55">
        <f t="shared" si="1036"/>
        <v>6</v>
      </c>
      <c r="O21464" s="55">
        <f t="shared" si="1037"/>
        <v>4</v>
      </c>
      <c r="P21464" s="54" t="str" cm="1">
        <f t="array" aca="1" ref="P21464" ca="1">IF(OR(O21464=1,O21464=7,INDEX($AD$28:$AO$51,HOUR(L21464)+1,N21464)&lt;&gt;"On",NOT(ISERROR(MATCH(DATE(M21464,N21464,DAY(L21464)),OFFSET($AD$15:$AD$22,0,M21464-$AD$14),0)))),"Off","On")</f>
        <v>Off</v>
      </c>
    </row>
    <row r="21465" spans="12:16" x14ac:dyDescent="0.25">
      <c r="L21465" s="57">
        <v>45091.25</v>
      </c>
      <c r="M21465" s="55">
        <f t="shared" si="1035"/>
        <v>2023</v>
      </c>
      <c r="N21465" s="55">
        <f t="shared" si="1036"/>
        <v>6</v>
      </c>
      <c r="O21465" s="55">
        <f t="shared" si="1037"/>
        <v>4</v>
      </c>
      <c r="P21465" s="54" t="str" cm="1">
        <f t="array" aca="1" ref="P21465" ca="1">IF(OR(O21465=1,O21465=7,INDEX($AD$28:$AO$51,HOUR(L21465)+1,N21465)&lt;&gt;"On",NOT(ISERROR(MATCH(DATE(M21465,N21465,DAY(L21465)),OFFSET($AD$15:$AD$22,0,M21465-$AD$14),0)))),"Off","On")</f>
        <v>Off</v>
      </c>
    </row>
    <row r="21466" spans="12:16" x14ac:dyDescent="0.25">
      <c r="L21466" s="57">
        <v>45091.291666666664</v>
      </c>
      <c r="M21466" s="55">
        <f t="shared" si="1035"/>
        <v>2023</v>
      </c>
      <c r="N21466" s="55">
        <f t="shared" si="1036"/>
        <v>6</v>
      </c>
      <c r="O21466" s="55">
        <f t="shared" si="1037"/>
        <v>4</v>
      </c>
      <c r="P21466" s="54" t="str" cm="1">
        <f t="array" aca="1" ref="P21466" ca="1">IF(OR(O21466=1,O21466=7,INDEX($AD$28:$AO$51,HOUR(L21466)+1,N21466)&lt;&gt;"On",NOT(ISERROR(MATCH(DATE(M21466,N21466,DAY(L21466)),OFFSET($AD$15:$AD$22,0,M21466-$AD$14),0)))),"Off","On")</f>
        <v>Off</v>
      </c>
    </row>
    <row r="21467" spans="12:16" x14ac:dyDescent="0.25">
      <c r="L21467" s="57">
        <v>45091.333333333336</v>
      </c>
      <c r="M21467" s="55">
        <f t="shared" si="1035"/>
        <v>2023</v>
      </c>
      <c r="N21467" s="55">
        <f t="shared" si="1036"/>
        <v>6</v>
      </c>
      <c r="O21467" s="55">
        <f t="shared" si="1037"/>
        <v>4</v>
      </c>
      <c r="P21467" s="54" t="str" cm="1">
        <f t="array" aca="1" ref="P21467" ca="1">IF(OR(O21467=1,O21467=7,INDEX($AD$28:$AO$51,HOUR(L21467)+1,N21467)&lt;&gt;"On",NOT(ISERROR(MATCH(DATE(M21467,N21467,DAY(L21467)),OFFSET($AD$15:$AD$22,0,M21467-$AD$14),0)))),"Off","On")</f>
        <v>Off</v>
      </c>
    </row>
    <row r="21468" spans="12:16" x14ac:dyDescent="0.25">
      <c r="L21468" s="57">
        <v>45091.375</v>
      </c>
      <c r="M21468" s="55">
        <f t="shared" si="1035"/>
        <v>2023</v>
      </c>
      <c r="N21468" s="55">
        <f t="shared" si="1036"/>
        <v>6</v>
      </c>
      <c r="O21468" s="55">
        <f t="shared" si="1037"/>
        <v>4</v>
      </c>
      <c r="P21468" s="54" t="str" cm="1">
        <f t="array" aca="1" ref="P21468" ca="1">IF(OR(O21468=1,O21468=7,INDEX($AD$28:$AO$51,HOUR(L21468)+1,N21468)&lt;&gt;"On",NOT(ISERROR(MATCH(DATE(M21468,N21468,DAY(L21468)),OFFSET($AD$15:$AD$22,0,M21468-$AD$14),0)))),"Off","On")</f>
        <v>Off</v>
      </c>
    </row>
    <row r="21469" spans="12:16" x14ac:dyDescent="0.25">
      <c r="L21469" s="57">
        <v>45091.416666666664</v>
      </c>
      <c r="M21469" s="55">
        <f t="shared" si="1035"/>
        <v>2023</v>
      </c>
      <c r="N21469" s="55">
        <f t="shared" si="1036"/>
        <v>6</v>
      </c>
      <c r="O21469" s="55">
        <f t="shared" si="1037"/>
        <v>4</v>
      </c>
      <c r="P21469" s="54" t="str" cm="1">
        <f t="array" aca="1" ref="P21469" ca="1">IF(OR(O21469=1,O21469=7,INDEX($AD$28:$AO$51,HOUR(L21469)+1,N21469)&lt;&gt;"On",NOT(ISERROR(MATCH(DATE(M21469,N21469,DAY(L21469)),OFFSET($AD$15:$AD$22,0,M21469-$AD$14),0)))),"Off","On")</f>
        <v>Off</v>
      </c>
    </row>
    <row r="21470" spans="12:16" x14ac:dyDescent="0.25">
      <c r="L21470" s="57">
        <v>45091.458333333336</v>
      </c>
      <c r="M21470" s="55">
        <f t="shared" si="1035"/>
        <v>2023</v>
      </c>
      <c r="N21470" s="55">
        <f t="shared" si="1036"/>
        <v>6</v>
      </c>
      <c r="O21470" s="55">
        <f t="shared" si="1037"/>
        <v>4</v>
      </c>
      <c r="P21470" s="54" t="str" cm="1">
        <f t="array" aca="1" ref="P21470" ca="1">IF(OR(O21470=1,O21470=7,INDEX($AD$28:$AO$51,HOUR(L21470)+1,N21470)&lt;&gt;"On",NOT(ISERROR(MATCH(DATE(M21470,N21470,DAY(L21470)),OFFSET($AD$15:$AD$22,0,M21470-$AD$14),0)))),"Off","On")</f>
        <v>Off</v>
      </c>
    </row>
    <row r="21471" spans="12:16" x14ac:dyDescent="0.25">
      <c r="L21471" s="57">
        <v>45091.5</v>
      </c>
      <c r="M21471" s="55">
        <f t="shared" si="1035"/>
        <v>2023</v>
      </c>
      <c r="N21471" s="55">
        <f t="shared" si="1036"/>
        <v>6</v>
      </c>
      <c r="O21471" s="55">
        <f t="shared" si="1037"/>
        <v>4</v>
      </c>
      <c r="P21471" s="54" t="str" cm="1">
        <f t="array" aca="1" ref="P21471" ca="1">IF(OR(O21471=1,O21471=7,INDEX($AD$28:$AO$51,HOUR(L21471)+1,N21471)&lt;&gt;"On",NOT(ISERROR(MATCH(DATE(M21471,N21471,DAY(L21471)),OFFSET($AD$15:$AD$22,0,M21471-$AD$14),0)))),"Off","On")</f>
        <v>Off</v>
      </c>
    </row>
    <row r="21472" spans="12:16" x14ac:dyDescent="0.25">
      <c r="L21472" s="57">
        <v>45091.541666666664</v>
      </c>
      <c r="M21472" s="55">
        <f t="shared" si="1035"/>
        <v>2023</v>
      </c>
      <c r="N21472" s="55">
        <f t="shared" si="1036"/>
        <v>6</v>
      </c>
      <c r="O21472" s="55">
        <f t="shared" si="1037"/>
        <v>4</v>
      </c>
      <c r="P21472" s="54" t="str" cm="1">
        <f t="array" aca="1" ref="P21472" ca="1">IF(OR(O21472=1,O21472=7,INDEX($AD$28:$AO$51,HOUR(L21472)+1,N21472)&lt;&gt;"On",NOT(ISERROR(MATCH(DATE(M21472,N21472,DAY(L21472)),OFFSET($AD$15:$AD$22,0,M21472-$AD$14),0)))),"Off","On")</f>
        <v>Off</v>
      </c>
    </row>
    <row r="21473" spans="12:16" x14ac:dyDescent="0.25">
      <c r="L21473" s="57">
        <v>45091.583333333336</v>
      </c>
      <c r="M21473" s="55">
        <f t="shared" si="1035"/>
        <v>2023</v>
      </c>
      <c r="N21473" s="55">
        <f t="shared" si="1036"/>
        <v>6</v>
      </c>
      <c r="O21473" s="55">
        <f t="shared" si="1037"/>
        <v>4</v>
      </c>
      <c r="P21473" s="54" t="str" cm="1">
        <f t="array" aca="1" ref="P21473" ca="1">IF(OR(O21473=1,O21473=7,INDEX($AD$28:$AO$51,HOUR(L21473)+1,N21473)&lt;&gt;"On",NOT(ISERROR(MATCH(DATE(M21473,N21473,DAY(L21473)),OFFSET($AD$15:$AD$22,0,M21473-$AD$14),0)))),"Off","On")</f>
        <v>Off</v>
      </c>
    </row>
    <row r="21474" spans="12:16" x14ac:dyDescent="0.25">
      <c r="L21474" s="57">
        <v>45091.625</v>
      </c>
      <c r="M21474" s="55">
        <f t="shared" si="1035"/>
        <v>2023</v>
      </c>
      <c r="N21474" s="55">
        <f t="shared" si="1036"/>
        <v>6</v>
      </c>
      <c r="O21474" s="55">
        <f t="shared" si="1037"/>
        <v>4</v>
      </c>
      <c r="P21474" s="54" t="str" cm="1">
        <f t="array" aca="1" ref="P21474" ca="1">IF(OR(O21474=1,O21474=7,INDEX($AD$28:$AO$51,HOUR(L21474)+1,N21474)&lt;&gt;"On",NOT(ISERROR(MATCH(DATE(M21474,N21474,DAY(L21474)),OFFSET($AD$15:$AD$22,0,M21474-$AD$14),0)))),"Off","On")</f>
        <v>On</v>
      </c>
    </row>
    <row r="21475" spans="12:16" x14ac:dyDescent="0.25">
      <c r="L21475" s="57">
        <v>45091.666666666664</v>
      </c>
      <c r="M21475" s="55">
        <f t="shared" si="1035"/>
        <v>2023</v>
      </c>
      <c r="N21475" s="55">
        <f t="shared" si="1036"/>
        <v>6</v>
      </c>
      <c r="O21475" s="55">
        <f t="shared" si="1037"/>
        <v>4</v>
      </c>
      <c r="P21475" s="54" t="str" cm="1">
        <f t="array" aca="1" ref="P21475" ca="1">IF(OR(O21475=1,O21475=7,INDEX($AD$28:$AO$51,HOUR(L21475)+1,N21475)&lt;&gt;"On",NOT(ISERROR(MATCH(DATE(M21475,N21475,DAY(L21475)),OFFSET($AD$15:$AD$22,0,M21475-$AD$14),0)))),"Off","On")</f>
        <v>On</v>
      </c>
    </row>
    <row r="21476" spans="12:16" x14ac:dyDescent="0.25">
      <c r="L21476" s="57">
        <v>45091.708333333336</v>
      </c>
      <c r="M21476" s="55">
        <f t="shared" si="1035"/>
        <v>2023</v>
      </c>
      <c r="N21476" s="55">
        <f t="shared" si="1036"/>
        <v>6</v>
      </c>
      <c r="O21476" s="55">
        <f t="shared" si="1037"/>
        <v>4</v>
      </c>
      <c r="P21476" s="54" t="str" cm="1">
        <f t="array" aca="1" ref="P21476" ca="1">IF(OR(O21476=1,O21476=7,INDEX($AD$28:$AO$51,HOUR(L21476)+1,N21476)&lt;&gt;"On",NOT(ISERROR(MATCH(DATE(M21476,N21476,DAY(L21476)),OFFSET($AD$15:$AD$22,0,M21476-$AD$14),0)))),"Off","On")</f>
        <v>On</v>
      </c>
    </row>
    <row r="21477" spans="12:16" x14ac:dyDescent="0.25">
      <c r="L21477" s="57">
        <v>45091.75</v>
      </c>
      <c r="M21477" s="55">
        <f t="shared" si="1035"/>
        <v>2023</v>
      </c>
      <c r="N21477" s="55">
        <f t="shared" si="1036"/>
        <v>6</v>
      </c>
      <c r="O21477" s="55">
        <f t="shared" si="1037"/>
        <v>4</v>
      </c>
      <c r="P21477" s="54" t="str" cm="1">
        <f t="array" aca="1" ref="P21477" ca="1">IF(OR(O21477=1,O21477=7,INDEX($AD$28:$AO$51,HOUR(L21477)+1,N21477)&lt;&gt;"On",NOT(ISERROR(MATCH(DATE(M21477,N21477,DAY(L21477)),OFFSET($AD$15:$AD$22,0,M21477-$AD$14),0)))),"Off","On")</f>
        <v>On</v>
      </c>
    </row>
    <row r="21478" spans="12:16" x14ac:dyDescent="0.25">
      <c r="L21478" s="57">
        <v>45091.791666666664</v>
      </c>
      <c r="M21478" s="55">
        <f t="shared" si="1035"/>
        <v>2023</v>
      </c>
      <c r="N21478" s="55">
        <f t="shared" si="1036"/>
        <v>6</v>
      </c>
      <c r="O21478" s="55">
        <f t="shared" si="1037"/>
        <v>4</v>
      </c>
      <c r="P21478" s="54" t="str" cm="1">
        <f t="array" aca="1" ref="P21478" ca="1">IF(OR(O21478=1,O21478=7,INDEX($AD$28:$AO$51,HOUR(L21478)+1,N21478)&lt;&gt;"On",NOT(ISERROR(MATCH(DATE(M21478,N21478,DAY(L21478)),OFFSET($AD$15:$AD$22,0,M21478-$AD$14),0)))),"Off","On")</f>
        <v>On</v>
      </c>
    </row>
    <row r="21479" spans="12:16" x14ac:dyDescent="0.25">
      <c r="L21479" s="57">
        <v>45091.833333333336</v>
      </c>
      <c r="M21479" s="55">
        <f t="shared" si="1035"/>
        <v>2023</v>
      </c>
      <c r="N21479" s="55">
        <f t="shared" si="1036"/>
        <v>6</v>
      </c>
      <c r="O21479" s="55">
        <f t="shared" si="1037"/>
        <v>4</v>
      </c>
      <c r="P21479" s="54" t="str" cm="1">
        <f t="array" aca="1" ref="P21479" ca="1">IF(OR(O21479=1,O21479=7,INDEX($AD$28:$AO$51,HOUR(L21479)+1,N21479)&lt;&gt;"On",NOT(ISERROR(MATCH(DATE(M21479,N21479,DAY(L21479)),OFFSET($AD$15:$AD$22,0,M21479-$AD$14),0)))),"Off","On")</f>
        <v>On</v>
      </c>
    </row>
    <row r="21480" spans="12:16" x14ac:dyDescent="0.25">
      <c r="L21480" s="57">
        <v>45091.875</v>
      </c>
      <c r="M21480" s="55">
        <f t="shared" si="1035"/>
        <v>2023</v>
      </c>
      <c r="N21480" s="55">
        <f t="shared" si="1036"/>
        <v>6</v>
      </c>
      <c r="O21480" s="55">
        <f t="shared" si="1037"/>
        <v>4</v>
      </c>
      <c r="P21480" s="54" t="str" cm="1">
        <f t="array" aca="1" ref="P21480" ca="1">IF(OR(O21480=1,O21480=7,INDEX($AD$28:$AO$51,HOUR(L21480)+1,N21480)&lt;&gt;"On",NOT(ISERROR(MATCH(DATE(M21480,N21480,DAY(L21480)),OFFSET($AD$15:$AD$22,0,M21480-$AD$14),0)))),"Off","On")</f>
        <v>On</v>
      </c>
    </row>
    <row r="21481" spans="12:16" x14ac:dyDescent="0.25">
      <c r="L21481" s="57">
        <v>45091.916666666664</v>
      </c>
      <c r="M21481" s="55">
        <f t="shared" si="1035"/>
        <v>2023</v>
      </c>
      <c r="N21481" s="55">
        <f t="shared" si="1036"/>
        <v>6</v>
      </c>
      <c r="O21481" s="55">
        <f t="shared" si="1037"/>
        <v>4</v>
      </c>
      <c r="P21481" s="54" t="str" cm="1">
        <f t="array" aca="1" ref="P21481" ca="1">IF(OR(O21481=1,O21481=7,INDEX($AD$28:$AO$51,HOUR(L21481)+1,N21481)&lt;&gt;"On",NOT(ISERROR(MATCH(DATE(M21481,N21481,DAY(L21481)),OFFSET($AD$15:$AD$22,0,M21481-$AD$14),0)))),"Off","On")</f>
        <v>Off</v>
      </c>
    </row>
    <row r="21482" spans="12:16" x14ac:dyDescent="0.25">
      <c r="L21482" s="57">
        <v>45091.958333333336</v>
      </c>
      <c r="M21482" s="55">
        <f t="shared" si="1035"/>
        <v>2023</v>
      </c>
      <c r="N21482" s="55">
        <f t="shared" si="1036"/>
        <v>6</v>
      </c>
      <c r="O21482" s="55">
        <f t="shared" si="1037"/>
        <v>4</v>
      </c>
      <c r="P21482" s="54" t="str" cm="1">
        <f t="array" aca="1" ref="P21482" ca="1">IF(OR(O21482=1,O21482=7,INDEX($AD$28:$AO$51,HOUR(L21482)+1,N21482)&lt;&gt;"On",NOT(ISERROR(MATCH(DATE(M21482,N21482,DAY(L21482)),OFFSET($AD$15:$AD$22,0,M21482-$AD$14),0)))),"Off","On")</f>
        <v>Off</v>
      </c>
    </row>
    <row r="21483" spans="12:16" x14ac:dyDescent="0.25">
      <c r="L21483" s="57">
        <v>45092</v>
      </c>
      <c r="M21483" s="55">
        <f t="shared" si="1035"/>
        <v>2023</v>
      </c>
      <c r="N21483" s="55">
        <f t="shared" si="1036"/>
        <v>6</v>
      </c>
      <c r="O21483" s="55">
        <f t="shared" si="1037"/>
        <v>5</v>
      </c>
      <c r="P21483" s="54" t="str" cm="1">
        <f t="array" aca="1" ref="P21483" ca="1">IF(OR(O21483=1,O21483=7,INDEX($AD$28:$AO$51,HOUR(L21483)+1,N21483)&lt;&gt;"On",NOT(ISERROR(MATCH(DATE(M21483,N21483,DAY(L21483)),OFFSET($AD$15:$AD$22,0,M21483-$AD$14),0)))),"Off","On")</f>
        <v>Off</v>
      </c>
    </row>
    <row r="21484" spans="12:16" x14ac:dyDescent="0.25">
      <c r="L21484" s="57">
        <v>45092.041666666664</v>
      </c>
      <c r="M21484" s="55">
        <f t="shared" si="1035"/>
        <v>2023</v>
      </c>
      <c r="N21484" s="55">
        <f t="shared" si="1036"/>
        <v>6</v>
      </c>
      <c r="O21484" s="55">
        <f t="shared" si="1037"/>
        <v>5</v>
      </c>
      <c r="P21484" s="54" t="str" cm="1">
        <f t="array" aca="1" ref="P21484" ca="1">IF(OR(O21484=1,O21484=7,INDEX($AD$28:$AO$51,HOUR(L21484)+1,N21484)&lt;&gt;"On",NOT(ISERROR(MATCH(DATE(M21484,N21484,DAY(L21484)),OFFSET($AD$15:$AD$22,0,M21484-$AD$14),0)))),"Off","On")</f>
        <v>Off</v>
      </c>
    </row>
    <row r="21485" spans="12:16" x14ac:dyDescent="0.25">
      <c r="L21485" s="57">
        <v>45092.083333333336</v>
      </c>
      <c r="M21485" s="55">
        <f t="shared" si="1035"/>
        <v>2023</v>
      </c>
      <c r="N21485" s="55">
        <f t="shared" si="1036"/>
        <v>6</v>
      </c>
      <c r="O21485" s="55">
        <f t="shared" si="1037"/>
        <v>5</v>
      </c>
      <c r="P21485" s="54" t="str" cm="1">
        <f t="array" aca="1" ref="P21485" ca="1">IF(OR(O21485=1,O21485=7,INDEX($AD$28:$AO$51,HOUR(L21485)+1,N21485)&lt;&gt;"On",NOT(ISERROR(MATCH(DATE(M21485,N21485,DAY(L21485)),OFFSET($AD$15:$AD$22,0,M21485-$AD$14),0)))),"Off","On")</f>
        <v>Off</v>
      </c>
    </row>
    <row r="21486" spans="12:16" x14ac:dyDescent="0.25">
      <c r="L21486" s="57">
        <v>45092.125</v>
      </c>
      <c r="M21486" s="55">
        <f t="shared" si="1035"/>
        <v>2023</v>
      </c>
      <c r="N21486" s="55">
        <f t="shared" si="1036"/>
        <v>6</v>
      </c>
      <c r="O21486" s="55">
        <f t="shared" si="1037"/>
        <v>5</v>
      </c>
      <c r="P21486" s="54" t="str" cm="1">
        <f t="array" aca="1" ref="P21486" ca="1">IF(OR(O21486=1,O21486=7,INDEX($AD$28:$AO$51,HOUR(L21486)+1,N21486)&lt;&gt;"On",NOT(ISERROR(MATCH(DATE(M21486,N21486,DAY(L21486)),OFFSET($AD$15:$AD$22,0,M21486-$AD$14),0)))),"Off","On")</f>
        <v>Off</v>
      </c>
    </row>
    <row r="21487" spans="12:16" x14ac:dyDescent="0.25">
      <c r="L21487" s="57">
        <v>45092.166666666664</v>
      </c>
      <c r="M21487" s="55">
        <f t="shared" si="1035"/>
        <v>2023</v>
      </c>
      <c r="N21487" s="55">
        <f t="shared" si="1036"/>
        <v>6</v>
      </c>
      <c r="O21487" s="55">
        <f t="shared" si="1037"/>
        <v>5</v>
      </c>
      <c r="P21487" s="54" t="str" cm="1">
        <f t="array" aca="1" ref="P21487" ca="1">IF(OR(O21487=1,O21487=7,INDEX($AD$28:$AO$51,HOUR(L21487)+1,N21487)&lt;&gt;"On",NOT(ISERROR(MATCH(DATE(M21487,N21487,DAY(L21487)),OFFSET($AD$15:$AD$22,0,M21487-$AD$14),0)))),"Off","On")</f>
        <v>Off</v>
      </c>
    </row>
    <row r="21488" spans="12:16" x14ac:dyDescent="0.25">
      <c r="L21488" s="57">
        <v>45092.208333333336</v>
      </c>
      <c r="M21488" s="55">
        <f t="shared" si="1035"/>
        <v>2023</v>
      </c>
      <c r="N21488" s="55">
        <f t="shared" si="1036"/>
        <v>6</v>
      </c>
      <c r="O21488" s="55">
        <f t="shared" si="1037"/>
        <v>5</v>
      </c>
      <c r="P21488" s="54" t="str" cm="1">
        <f t="array" aca="1" ref="P21488" ca="1">IF(OR(O21488=1,O21488=7,INDEX($AD$28:$AO$51,HOUR(L21488)+1,N21488)&lt;&gt;"On",NOT(ISERROR(MATCH(DATE(M21488,N21488,DAY(L21488)),OFFSET($AD$15:$AD$22,0,M21488-$AD$14),0)))),"Off","On")</f>
        <v>Off</v>
      </c>
    </row>
    <row r="21489" spans="12:16" x14ac:dyDescent="0.25">
      <c r="L21489" s="57">
        <v>45092.25</v>
      </c>
      <c r="M21489" s="55">
        <f t="shared" si="1035"/>
        <v>2023</v>
      </c>
      <c r="N21489" s="55">
        <f t="shared" si="1036"/>
        <v>6</v>
      </c>
      <c r="O21489" s="55">
        <f t="shared" si="1037"/>
        <v>5</v>
      </c>
      <c r="P21489" s="54" t="str" cm="1">
        <f t="array" aca="1" ref="P21489" ca="1">IF(OR(O21489=1,O21489=7,INDEX($AD$28:$AO$51,HOUR(L21489)+1,N21489)&lt;&gt;"On",NOT(ISERROR(MATCH(DATE(M21489,N21489,DAY(L21489)),OFFSET($AD$15:$AD$22,0,M21489-$AD$14),0)))),"Off","On")</f>
        <v>Off</v>
      </c>
    </row>
    <row r="21490" spans="12:16" x14ac:dyDescent="0.25">
      <c r="L21490" s="57">
        <v>45092.291666666664</v>
      </c>
      <c r="M21490" s="55">
        <f t="shared" si="1035"/>
        <v>2023</v>
      </c>
      <c r="N21490" s="55">
        <f t="shared" si="1036"/>
        <v>6</v>
      </c>
      <c r="O21490" s="55">
        <f t="shared" si="1037"/>
        <v>5</v>
      </c>
      <c r="P21490" s="54" t="str" cm="1">
        <f t="array" aca="1" ref="P21490" ca="1">IF(OR(O21490=1,O21490=7,INDEX($AD$28:$AO$51,HOUR(L21490)+1,N21490)&lt;&gt;"On",NOT(ISERROR(MATCH(DATE(M21490,N21490,DAY(L21490)),OFFSET($AD$15:$AD$22,0,M21490-$AD$14),0)))),"Off","On")</f>
        <v>Off</v>
      </c>
    </row>
    <row r="21491" spans="12:16" x14ac:dyDescent="0.25">
      <c r="L21491" s="57">
        <v>45092.333333333336</v>
      </c>
      <c r="M21491" s="55">
        <f t="shared" si="1035"/>
        <v>2023</v>
      </c>
      <c r="N21491" s="55">
        <f t="shared" si="1036"/>
        <v>6</v>
      </c>
      <c r="O21491" s="55">
        <f t="shared" si="1037"/>
        <v>5</v>
      </c>
      <c r="P21491" s="54" t="str" cm="1">
        <f t="array" aca="1" ref="P21491" ca="1">IF(OR(O21491=1,O21491=7,INDEX($AD$28:$AO$51,HOUR(L21491)+1,N21491)&lt;&gt;"On",NOT(ISERROR(MATCH(DATE(M21491,N21491,DAY(L21491)),OFFSET($AD$15:$AD$22,0,M21491-$AD$14),0)))),"Off","On")</f>
        <v>Off</v>
      </c>
    </row>
    <row r="21492" spans="12:16" x14ac:dyDescent="0.25">
      <c r="L21492" s="57">
        <v>45092.375</v>
      </c>
      <c r="M21492" s="55">
        <f t="shared" si="1035"/>
        <v>2023</v>
      </c>
      <c r="N21492" s="55">
        <f t="shared" si="1036"/>
        <v>6</v>
      </c>
      <c r="O21492" s="55">
        <f t="shared" si="1037"/>
        <v>5</v>
      </c>
      <c r="P21492" s="54" t="str" cm="1">
        <f t="array" aca="1" ref="P21492" ca="1">IF(OR(O21492=1,O21492=7,INDEX($AD$28:$AO$51,HOUR(L21492)+1,N21492)&lt;&gt;"On",NOT(ISERROR(MATCH(DATE(M21492,N21492,DAY(L21492)),OFFSET($AD$15:$AD$22,0,M21492-$AD$14),0)))),"Off","On")</f>
        <v>Off</v>
      </c>
    </row>
    <row r="21493" spans="12:16" x14ac:dyDescent="0.25">
      <c r="L21493" s="57">
        <v>45092.416666666664</v>
      </c>
      <c r="M21493" s="55">
        <f t="shared" si="1035"/>
        <v>2023</v>
      </c>
      <c r="N21493" s="55">
        <f t="shared" si="1036"/>
        <v>6</v>
      </c>
      <c r="O21493" s="55">
        <f t="shared" si="1037"/>
        <v>5</v>
      </c>
      <c r="P21493" s="54" t="str" cm="1">
        <f t="array" aca="1" ref="P21493" ca="1">IF(OR(O21493=1,O21493=7,INDEX($AD$28:$AO$51,HOUR(L21493)+1,N21493)&lt;&gt;"On",NOT(ISERROR(MATCH(DATE(M21493,N21493,DAY(L21493)),OFFSET($AD$15:$AD$22,0,M21493-$AD$14),0)))),"Off","On")</f>
        <v>Off</v>
      </c>
    </row>
    <row r="21494" spans="12:16" x14ac:dyDescent="0.25">
      <c r="L21494" s="57">
        <v>45092.458333333336</v>
      </c>
      <c r="M21494" s="55">
        <f t="shared" si="1035"/>
        <v>2023</v>
      </c>
      <c r="N21494" s="55">
        <f t="shared" si="1036"/>
        <v>6</v>
      </c>
      <c r="O21494" s="55">
        <f t="shared" si="1037"/>
        <v>5</v>
      </c>
      <c r="P21494" s="54" t="str" cm="1">
        <f t="array" aca="1" ref="P21494" ca="1">IF(OR(O21494=1,O21494=7,INDEX($AD$28:$AO$51,HOUR(L21494)+1,N21494)&lt;&gt;"On",NOT(ISERROR(MATCH(DATE(M21494,N21494,DAY(L21494)),OFFSET($AD$15:$AD$22,0,M21494-$AD$14),0)))),"Off","On")</f>
        <v>Off</v>
      </c>
    </row>
    <row r="21495" spans="12:16" x14ac:dyDescent="0.25">
      <c r="L21495" s="57">
        <v>45092.5</v>
      </c>
      <c r="M21495" s="55">
        <f t="shared" si="1035"/>
        <v>2023</v>
      </c>
      <c r="N21495" s="55">
        <f t="shared" si="1036"/>
        <v>6</v>
      </c>
      <c r="O21495" s="55">
        <f t="shared" si="1037"/>
        <v>5</v>
      </c>
      <c r="P21495" s="54" t="str" cm="1">
        <f t="array" aca="1" ref="P21495" ca="1">IF(OR(O21495=1,O21495=7,INDEX($AD$28:$AO$51,HOUR(L21495)+1,N21495)&lt;&gt;"On",NOT(ISERROR(MATCH(DATE(M21495,N21495,DAY(L21495)),OFFSET($AD$15:$AD$22,0,M21495-$AD$14),0)))),"Off","On")</f>
        <v>Off</v>
      </c>
    </row>
    <row r="21496" spans="12:16" x14ac:dyDescent="0.25">
      <c r="L21496" s="57">
        <v>45092.541666666664</v>
      </c>
      <c r="M21496" s="55">
        <f t="shared" si="1035"/>
        <v>2023</v>
      </c>
      <c r="N21496" s="55">
        <f t="shared" si="1036"/>
        <v>6</v>
      </c>
      <c r="O21496" s="55">
        <f t="shared" si="1037"/>
        <v>5</v>
      </c>
      <c r="P21496" s="54" t="str" cm="1">
        <f t="array" aca="1" ref="P21496" ca="1">IF(OR(O21496=1,O21496=7,INDEX($AD$28:$AO$51,HOUR(L21496)+1,N21496)&lt;&gt;"On",NOT(ISERROR(MATCH(DATE(M21496,N21496,DAY(L21496)),OFFSET($AD$15:$AD$22,0,M21496-$AD$14),0)))),"Off","On")</f>
        <v>Off</v>
      </c>
    </row>
    <row r="21497" spans="12:16" x14ac:dyDescent="0.25">
      <c r="L21497" s="57">
        <v>45092.583333333336</v>
      </c>
      <c r="M21497" s="55">
        <f t="shared" si="1035"/>
        <v>2023</v>
      </c>
      <c r="N21497" s="55">
        <f t="shared" si="1036"/>
        <v>6</v>
      </c>
      <c r="O21497" s="55">
        <f t="shared" si="1037"/>
        <v>5</v>
      </c>
      <c r="P21497" s="54" t="str" cm="1">
        <f t="array" aca="1" ref="P21497" ca="1">IF(OR(O21497=1,O21497=7,INDEX($AD$28:$AO$51,HOUR(L21497)+1,N21497)&lt;&gt;"On",NOT(ISERROR(MATCH(DATE(M21497,N21497,DAY(L21497)),OFFSET($AD$15:$AD$22,0,M21497-$AD$14),0)))),"Off","On")</f>
        <v>Off</v>
      </c>
    </row>
    <row r="21498" spans="12:16" x14ac:dyDescent="0.25">
      <c r="L21498" s="57">
        <v>45092.625</v>
      </c>
      <c r="M21498" s="55">
        <f t="shared" si="1035"/>
        <v>2023</v>
      </c>
      <c r="N21498" s="55">
        <f t="shared" si="1036"/>
        <v>6</v>
      </c>
      <c r="O21498" s="55">
        <f t="shared" si="1037"/>
        <v>5</v>
      </c>
      <c r="P21498" s="54" t="str" cm="1">
        <f t="array" aca="1" ref="P21498" ca="1">IF(OR(O21498=1,O21498=7,INDEX($AD$28:$AO$51,HOUR(L21498)+1,N21498)&lt;&gt;"On",NOT(ISERROR(MATCH(DATE(M21498,N21498,DAY(L21498)),OFFSET($AD$15:$AD$22,0,M21498-$AD$14),0)))),"Off","On")</f>
        <v>On</v>
      </c>
    </row>
    <row r="21499" spans="12:16" x14ac:dyDescent="0.25">
      <c r="L21499" s="57">
        <v>45092.666666666664</v>
      </c>
      <c r="M21499" s="55">
        <f t="shared" si="1035"/>
        <v>2023</v>
      </c>
      <c r="N21499" s="55">
        <f t="shared" si="1036"/>
        <v>6</v>
      </c>
      <c r="O21499" s="55">
        <f t="shared" si="1037"/>
        <v>5</v>
      </c>
      <c r="P21499" s="54" t="str" cm="1">
        <f t="array" aca="1" ref="P21499" ca="1">IF(OR(O21499=1,O21499=7,INDEX($AD$28:$AO$51,HOUR(L21499)+1,N21499)&lt;&gt;"On",NOT(ISERROR(MATCH(DATE(M21499,N21499,DAY(L21499)),OFFSET($AD$15:$AD$22,0,M21499-$AD$14),0)))),"Off","On")</f>
        <v>On</v>
      </c>
    </row>
    <row r="21500" spans="12:16" x14ac:dyDescent="0.25">
      <c r="L21500" s="57">
        <v>45092.708333333336</v>
      </c>
      <c r="M21500" s="55">
        <f t="shared" si="1035"/>
        <v>2023</v>
      </c>
      <c r="N21500" s="55">
        <f t="shared" si="1036"/>
        <v>6</v>
      </c>
      <c r="O21500" s="55">
        <f t="shared" si="1037"/>
        <v>5</v>
      </c>
      <c r="P21500" s="54" t="str" cm="1">
        <f t="array" aca="1" ref="P21500" ca="1">IF(OR(O21500=1,O21500=7,INDEX($AD$28:$AO$51,HOUR(L21500)+1,N21500)&lt;&gt;"On",NOT(ISERROR(MATCH(DATE(M21500,N21500,DAY(L21500)),OFFSET($AD$15:$AD$22,0,M21500-$AD$14),0)))),"Off","On")</f>
        <v>On</v>
      </c>
    </row>
    <row r="21501" spans="12:16" x14ac:dyDescent="0.25">
      <c r="L21501" s="57">
        <v>45092.75</v>
      </c>
      <c r="M21501" s="55">
        <f t="shared" si="1035"/>
        <v>2023</v>
      </c>
      <c r="N21501" s="55">
        <f t="shared" si="1036"/>
        <v>6</v>
      </c>
      <c r="O21501" s="55">
        <f t="shared" si="1037"/>
        <v>5</v>
      </c>
      <c r="P21501" s="54" t="str" cm="1">
        <f t="array" aca="1" ref="P21501" ca="1">IF(OR(O21501=1,O21501=7,INDEX($AD$28:$AO$51,HOUR(L21501)+1,N21501)&lt;&gt;"On",NOT(ISERROR(MATCH(DATE(M21501,N21501,DAY(L21501)),OFFSET($AD$15:$AD$22,0,M21501-$AD$14),0)))),"Off","On")</f>
        <v>On</v>
      </c>
    </row>
    <row r="21502" spans="12:16" x14ac:dyDescent="0.25">
      <c r="L21502" s="57">
        <v>45092.791666666664</v>
      </c>
      <c r="M21502" s="55">
        <f t="shared" si="1035"/>
        <v>2023</v>
      </c>
      <c r="N21502" s="55">
        <f t="shared" si="1036"/>
        <v>6</v>
      </c>
      <c r="O21502" s="55">
        <f t="shared" si="1037"/>
        <v>5</v>
      </c>
      <c r="P21502" s="54" t="str" cm="1">
        <f t="array" aca="1" ref="P21502" ca="1">IF(OR(O21502=1,O21502=7,INDEX($AD$28:$AO$51,HOUR(L21502)+1,N21502)&lt;&gt;"On",NOT(ISERROR(MATCH(DATE(M21502,N21502,DAY(L21502)),OFFSET($AD$15:$AD$22,0,M21502-$AD$14),0)))),"Off","On")</f>
        <v>On</v>
      </c>
    </row>
    <row r="21503" spans="12:16" x14ac:dyDescent="0.25">
      <c r="L21503" s="57">
        <v>45092.833333333336</v>
      </c>
      <c r="M21503" s="55">
        <f t="shared" si="1035"/>
        <v>2023</v>
      </c>
      <c r="N21503" s="55">
        <f t="shared" si="1036"/>
        <v>6</v>
      </c>
      <c r="O21503" s="55">
        <f t="shared" si="1037"/>
        <v>5</v>
      </c>
      <c r="P21503" s="54" t="str" cm="1">
        <f t="array" aca="1" ref="P21503" ca="1">IF(OR(O21503=1,O21503=7,INDEX($AD$28:$AO$51,HOUR(L21503)+1,N21503)&lt;&gt;"On",NOT(ISERROR(MATCH(DATE(M21503,N21503,DAY(L21503)),OFFSET($AD$15:$AD$22,0,M21503-$AD$14),0)))),"Off","On")</f>
        <v>On</v>
      </c>
    </row>
    <row r="21504" spans="12:16" x14ac:dyDescent="0.25">
      <c r="L21504" s="57">
        <v>45092.875</v>
      </c>
      <c r="M21504" s="55">
        <f t="shared" si="1035"/>
        <v>2023</v>
      </c>
      <c r="N21504" s="55">
        <f t="shared" si="1036"/>
        <v>6</v>
      </c>
      <c r="O21504" s="55">
        <f t="shared" si="1037"/>
        <v>5</v>
      </c>
      <c r="P21504" s="54" t="str" cm="1">
        <f t="array" aca="1" ref="P21504" ca="1">IF(OR(O21504=1,O21504=7,INDEX($AD$28:$AO$51,HOUR(L21504)+1,N21504)&lt;&gt;"On",NOT(ISERROR(MATCH(DATE(M21504,N21504,DAY(L21504)),OFFSET($AD$15:$AD$22,0,M21504-$AD$14),0)))),"Off","On")</f>
        <v>On</v>
      </c>
    </row>
    <row r="21505" spans="12:16" x14ac:dyDescent="0.25">
      <c r="L21505" s="57">
        <v>45092.916666666664</v>
      </c>
      <c r="M21505" s="55">
        <f t="shared" si="1035"/>
        <v>2023</v>
      </c>
      <c r="N21505" s="55">
        <f t="shared" si="1036"/>
        <v>6</v>
      </c>
      <c r="O21505" s="55">
        <f t="shared" si="1037"/>
        <v>5</v>
      </c>
      <c r="P21505" s="54" t="str" cm="1">
        <f t="array" aca="1" ref="P21505" ca="1">IF(OR(O21505=1,O21505=7,INDEX($AD$28:$AO$51,HOUR(L21505)+1,N21505)&lt;&gt;"On",NOT(ISERROR(MATCH(DATE(M21505,N21505,DAY(L21505)),OFFSET($AD$15:$AD$22,0,M21505-$AD$14),0)))),"Off","On")</f>
        <v>Off</v>
      </c>
    </row>
    <row r="21506" spans="12:16" x14ac:dyDescent="0.25">
      <c r="L21506" s="57">
        <v>45092.958333333336</v>
      </c>
      <c r="M21506" s="55">
        <f t="shared" si="1035"/>
        <v>2023</v>
      </c>
      <c r="N21506" s="55">
        <f t="shared" si="1036"/>
        <v>6</v>
      </c>
      <c r="O21506" s="55">
        <f t="shared" si="1037"/>
        <v>5</v>
      </c>
      <c r="P21506" s="54" t="str" cm="1">
        <f t="array" aca="1" ref="P21506" ca="1">IF(OR(O21506=1,O21506=7,INDEX($AD$28:$AO$51,HOUR(L21506)+1,N21506)&lt;&gt;"On",NOT(ISERROR(MATCH(DATE(M21506,N21506,DAY(L21506)),OFFSET($AD$15:$AD$22,0,M21506-$AD$14),0)))),"Off","On")</f>
        <v>Off</v>
      </c>
    </row>
    <row r="21507" spans="12:16" x14ac:dyDescent="0.25">
      <c r="L21507" s="57">
        <v>45093</v>
      </c>
      <c r="M21507" s="55">
        <f t="shared" si="1035"/>
        <v>2023</v>
      </c>
      <c r="N21507" s="55">
        <f t="shared" si="1036"/>
        <v>6</v>
      </c>
      <c r="O21507" s="55">
        <f t="shared" si="1037"/>
        <v>6</v>
      </c>
      <c r="P21507" s="54" t="str" cm="1">
        <f t="array" aca="1" ref="P21507" ca="1">IF(OR(O21507=1,O21507=7,INDEX($AD$28:$AO$51,HOUR(L21507)+1,N21507)&lt;&gt;"On",NOT(ISERROR(MATCH(DATE(M21507,N21507,DAY(L21507)),OFFSET($AD$15:$AD$22,0,M21507-$AD$14),0)))),"Off","On")</f>
        <v>Off</v>
      </c>
    </row>
    <row r="21508" spans="12:16" x14ac:dyDescent="0.25">
      <c r="L21508" s="57">
        <v>45093.041666666664</v>
      </c>
      <c r="M21508" s="55">
        <f t="shared" si="1035"/>
        <v>2023</v>
      </c>
      <c r="N21508" s="55">
        <f t="shared" si="1036"/>
        <v>6</v>
      </c>
      <c r="O21508" s="55">
        <f t="shared" si="1037"/>
        <v>6</v>
      </c>
      <c r="P21508" s="54" t="str" cm="1">
        <f t="array" aca="1" ref="P21508" ca="1">IF(OR(O21508=1,O21508=7,INDEX($AD$28:$AO$51,HOUR(L21508)+1,N21508)&lt;&gt;"On",NOT(ISERROR(MATCH(DATE(M21508,N21508,DAY(L21508)),OFFSET($AD$15:$AD$22,0,M21508-$AD$14),0)))),"Off","On")</f>
        <v>Off</v>
      </c>
    </row>
    <row r="21509" spans="12:16" x14ac:dyDescent="0.25">
      <c r="L21509" s="57">
        <v>45093.083333333336</v>
      </c>
      <c r="M21509" s="55">
        <f t="shared" si="1035"/>
        <v>2023</v>
      </c>
      <c r="N21509" s="55">
        <f t="shared" si="1036"/>
        <v>6</v>
      </c>
      <c r="O21509" s="55">
        <f t="shared" si="1037"/>
        <v>6</v>
      </c>
      <c r="P21509" s="54" t="str" cm="1">
        <f t="array" aca="1" ref="P21509" ca="1">IF(OR(O21509=1,O21509=7,INDEX($AD$28:$AO$51,HOUR(L21509)+1,N21509)&lt;&gt;"On",NOT(ISERROR(MATCH(DATE(M21509,N21509,DAY(L21509)),OFFSET($AD$15:$AD$22,0,M21509-$AD$14),0)))),"Off","On")</f>
        <v>Off</v>
      </c>
    </row>
    <row r="21510" spans="12:16" x14ac:dyDescent="0.25">
      <c r="L21510" s="57">
        <v>45093.125</v>
      </c>
      <c r="M21510" s="55">
        <f t="shared" si="1035"/>
        <v>2023</v>
      </c>
      <c r="N21510" s="55">
        <f t="shared" si="1036"/>
        <v>6</v>
      </c>
      <c r="O21510" s="55">
        <f t="shared" si="1037"/>
        <v>6</v>
      </c>
      <c r="P21510" s="54" t="str" cm="1">
        <f t="array" aca="1" ref="P21510" ca="1">IF(OR(O21510=1,O21510=7,INDEX($AD$28:$AO$51,HOUR(L21510)+1,N21510)&lt;&gt;"On",NOT(ISERROR(MATCH(DATE(M21510,N21510,DAY(L21510)),OFFSET($AD$15:$AD$22,0,M21510-$AD$14),0)))),"Off","On")</f>
        <v>Off</v>
      </c>
    </row>
    <row r="21511" spans="12:16" x14ac:dyDescent="0.25">
      <c r="L21511" s="57">
        <v>45093.166666666664</v>
      </c>
      <c r="M21511" s="55">
        <f t="shared" si="1035"/>
        <v>2023</v>
      </c>
      <c r="N21511" s="55">
        <f t="shared" si="1036"/>
        <v>6</v>
      </c>
      <c r="O21511" s="55">
        <f t="shared" si="1037"/>
        <v>6</v>
      </c>
      <c r="P21511" s="54" t="str" cm="1">
        <f t="array" aca="1" ref="P21511" ca="1">IF(OR(O21511=1,O21511=7,INDEX($AD$28:$AO$51,HOUR(L21511)+1,N21511)&lt;&gt;"On",NOT(ISERROR(MATCH(DATE(M21511,N21511,DAY(L21511)),OFFSET($AD$15:$AD$22,0,M21511-$AD$14),0)))),"Off","On")</f>
        <v>Off</v>
      </c>
    </row>
    <row r="21512" spans="12:16" x14ac:dyDescent="0.25">
      <c r="L21512" s="57">
        <v>45093.208333333336</v>
      </c>
      <c r="M21512" s="55">
        <f t="shared" si="1035"/>
        <v>2023</v>
      </c>
      <c r="N21512" s="55">
        <f t="shared" si="1036"/>
        <v>6</v>
      </c>
      <c r="O21512" s="55">
        <f t="shared" si="1037"/>
        <v>6</v>
      </c>
      <c r="P21512" s="54" t="str" cm="1">
        <f t="array" aca="1" ref="P21512" ca="1">IF(OR(O21512=1,O21512=7,INDEX($AD$28:$AO$51,HOUR(L21512)+1,N21512)&lt;&gt;"On",NOT(ISERROR(MATCH(DATE(M21512,N21512,DAY(L21512)),OFFSET($AD$15:$AD$22,0,M21512-$AD$14),0)))),"Off","On")</f>
        <v>Off</v>
      </c>
    </row>
    <row r="21513" spans="12:16" x14ac:dyDescent="0.25">
      <c r="L21513" s="57">
        <v>45093.25</v>
      </c>
      <c r="M21513" s="55">
        <f t="shared" si="1035"/>
        <v>2023</v>
      </c>
      <c r="N21513" s="55">
        <f t="shared" si="1036"/>
        <v>6</v>
      </c>
      <c r="O21513" s="55">
        <f t="shared" si="1037"/>
        <v>6</v>
      </c>
      <c r="P21513" s="54" t="str" cm="1">
        <f t="array" aca="1" ref="P21513" ca="1">IF(OR(O21513=1,O21513=7,INDEX($AD$28:$AO$51,HOUR(L21513)+1,N21513)&lt;&gt;"On",NOT(ISERROR(MATCH(DATE(M21513,N21513,DAY(L21513)),OFFSET($AD$15:$AD$22,0,M21513-$AD$14),0)))),"Off","On")</f>
        <v>Off</v>
      </c>
    </row>
    <row r="21514" spans="12:16" x14ac:dyDescent="0.25">
      <c r="L21514" s="57">
        <v>45093.291666666664</v>
      </c>
      <c r="M21514" s="55">
        <f t="shared" si="1035"/>
        <v>2023</v>
      </c>
      <c r="N21514" s="55">
        <f t="shared" si="1036"/>
        <v>6</v>
      </c>
      <c r="O21514" s="55">
        <f t="shared" si="1037"/>
        <v>6</v>
      </c>
      <c r="P21514" s="54" t="str" cm="1">
        <f t="array" aca="1" ref="P21514" ca="1">IF(OR(O21514=1,O21514=7,INDEX($AD$28:$AO$51,HOUR(L21514)+1,N21514)&lt;&gt;"On",NOT(ISERROR(MATCH(DATE(M21514,N21514,DAY(L21514)),OFFSET($AD$15:$AD$22,0,M21514-$AD$14),0)))),"Off","On")</f>
        <v>Off</v>
      </c>
    </row>
    <row r="21515" spans="12:16" x14ac:dyDescent="0.25">
      <c r="L21515" s="57">
        <v>45093.333333333336</v>
      </c>
      <c r="M21515" s="55">
        <f t="shared" si="1035"/>
        <v>2023</v>
      </c>
      <c r="N21515" s="55">
        <f t="shared" si="1036"/>
        <v>6</v>
      </c>
      <c r="O21515" s="55">
        <f t="shared" si="1037"/>
        <v>6</v>
      </c>
      <c r="P21515" s="54" t="str" cm="1">
        <f t="array" aca="1" ref="P21515" ca="1">IF(OR(O21515=1,O21515=7,INDEX($AD$28:$AO$51,HOUR(L21515)+1,N21515)&lt;&gt;"On",NOT(ISERROR(MATCH(DATE(M21515,N21515,DAY(L21515)),OFFSET($AD$15:$AD$22,0,M21515-$AD$14),0)))),"Off","On")</f>
        <v>Off</v>
      </c>
    </row>
    <row r="21516" spans="12:16" x14ac:dyDescent="0.25">
      <c r="L21516" s="57">
        <v>45093.375</v>
      </c>
      <c r="M21516" s="55">
        <f t="shared" ref="M21516:M21579" si="1038">YEAR(L21516)</f>
        <v>2023</v>
      </c>
      <c r="N21516" s="55">
        <f t="shared" ref="N21516:N21579" si="1039">MONTH(L21516)</f>
        <v>6</v>
      </c>
      <c r="O21516" s="55">
        <f t="shared" ref="O21516:O21579" si="1040">WEEKDAY(L21516)</f>
        <v>6</v>
      </c>
      <c r="P21516" s="54" t="str" cm="1">
        <f t="array" aca="1" ref="P21516" ca="1">IF(OR(O21516=1,O21516=7,INDEX($AD$28:$AO$51,HOUR(L21516)+1,N21516)&lt;&gt;"On",NOT(ISERROR(MATCH(DATE(M21516,N21516,DAY(L21516)),OFFSET($AD$15:$AD$22,0,M21516-$AD$14),0)))),"Off","On")</f>
        <v>Off</v>
      </c>
    </row>
    <row r="21517" spans="12:16" x14ac:dyDescent="0.25">
      <c r="L21517" s="57">
        <v>45093.416666666664</v>
      </c>
      <c r="M21517" s="55">
        <f t="shared" si="1038"/>
        <v>2023</v>
      </c>
      <c r="N21517" s="55">
        <f t="shared" si="1039"/>
        <v>6</v>
      </c>
      <c r="O21517" s="55">
        <f t="shared" si="1040"/>
        <v>6</v>
      </c>
      <c r="P21517" s="54" t="str" cm="1">
        <f t="array" aca="1" ref="P21517" ca="1">IF(OR(O21517=1,O21517=7,INDEX($AD$28:$AO$51,HOUR(L21517)+1,N21517)&lt;&gt;"On",NOT(ISERROR(MATCH(DATE(M21517,N21517,DAY(L21517)),OFFSET($AD$15:$AD$22,0,M21517-$AD$14),0)))),"Off","On")</f>
        <v>Off</v>
      </c>
    </row>
    <row r="21518" spans="12:16" x14ac:dyDescent="0.25">
      <c r="L21518" s="57">
        <v>45093.458333333336</v>
      </c>
      <c r="M21518" s="55">
        <f t="shared" si="1038"/>
        <v>2023</v>
      </c>
      <c r="N21518" s="55">
        <f t="shared" si="1039"/>
        <v>6</v>
      </c>
      <c r="O21518" s="55">
        <f t="shared" si="1040"/>
        <v>6</v>
      </c>
      <c r="P21518" s="54" t="str" cm="1">
        <f t="array" aca="1" ref="P21518" ca="1">IF(OR(O21518=1,O21518=7,INDEX($AD$28:$AO$51,HOUR(L21518)+1,N21518)&lt;&gt;"On",NOT(ISERROR(MATCH(DATE(M21518,N21518,DAY(L21518)),OFFSET($AD$15:$AD$22,0,M21518-$AD$14),0)))),"Off","On")</f>
        <v>Off</v>
      </c>
    </row>
    <row r="21519" spans="12:16" x14ac:dyDescent="0.25">
      <c r="L21519" s="57">
        <v>45093.5</v>
      </c>
      <c r="M21519" s="55">
        <f t="shared" si="1038"/>
        <v>2023</v>
      </c>
      <c r="N21519" s="55">
        <f t="shared" si="1039"/>
        <v>6</v>
      </c>
      <c r="O21519" s="55">
        <f t="shared" si="1040"/>
        <v>6</v>
      </c>
      <c r="P21519" s="54" t="str" cm="1">
        <f t="array" aca="1" ref="P21519" ca="1">IF(OR(O21519=1,O21519=7,INDEX($AD$28:$AO$51,HOUR(L21519)+1,N21519)&lt;&gt;"On",NOT(ISERROR(MATCH(DATE(M21519,N21519,DAY(L21519)),OFFSET($AD$15:$AD$22,0,M21519-$AD$14),0)))),"Off","On")</f>
        <v>Off</v>
      </c>
    </row>
    <row r="21520" spans="12:16" x14ac:dyDescent="0.25">
      <c r="L21520" s="57">
        <v>45093.541666666664</v>
      </c>
      <c r="M21520" s="55">
        <f t="shared" si="1038"/>
        <v>2023</v>
      </c>
      <c r="N21520" s="55">
        <f t="shared" si="1039"/>
        <v>6</v>
      </c>
      <c r="O21520" s="55">
        <f t="shared" si="1040"/>
        <v>6</v>
      </c>
      <c r="P21520" s="54" t="str" cm="1">
        <f t="array" aca="1" ref="P21520" ca="1">IF(OR(O21520=1,O21520=7,INDEX($AD$28:$AO$51,HOUR(L21520)+1,N21520)&lt;&gt;"On",NOT(ISERROR(MATCH(DATE(M21520,N21520,DAY(L21520)),OFFSET($AD$15:$AD$22,0,M21520-$AD$14),0)))),"Off","On")</f>
        <v>Off</v>
      </c>
    </row>
    <row r="21521" spans="12:16" x14ac:dyDescent="0.25">
      <c r="L21521" s="57">
        <v>45093.583333333336</v>
      </c>
      <c r="M21521" s="55">
        <f t="shared" si="1038"/>
        <v>2023</v>
      </c>
      <c r="N21521" s="55">
        <f t="shared" si="1039"/>
        <v>6</v>
      </c>
      <c r="O21521" s="55">
        <f t="shared" si="1040"/>
        <v>6</v>
      </c>
      <c r="P21521" s="54" t="str" cm="1">
        <f t="array" aca="1" ref="P21521" ca="1">IF(OR(O21521=1,O21521=7,INDEX($AD$28:$AO$51,HOUR(L21521)+1,N21521)&lt;&gt;"On",NOT(ISERROR(MATCH(DATE(M21521,N21521,DAY(L21521)),OFFSET($AD$15:$AD$22,0,M21521-$AD$14),0)))),"Off","On")</f>
        <v>Off</v>
      </c>
    </row>
    <row r="21522" spans="12:16" x14ac:dyDescent="0.25">
      <c r="L21522" s="57">
        <v>45093.625</v>
      </c>
      <c r="M21522" s="55">
        <f t="shared" si="1038"/>
        <v>2023</v>
      </c>
      <c r="N21522" s="55">
        <f t="shared" si="1039"/>
        <v>6</v>
      </c>
      <c r="O21522" s="55">
        <f t="shared" si="1040"/>
        <v>6</v>
      </c>
      <c r="P21522" s="54" t="str" cm="1">
        <f t="array" aca="1" ref="P21522" ca="1">IF(OR(O21522=1,O21522=7,INDEX($AD$28:$AO$51,HOUR(L21522)+1,N21522)&lt;&gt;"On",NOT(ISERROR(MATCH(DATE(M21522,N21522,DAY(L21522)),OFFSET($AD$15:$AD$22,0,M21522-$AD$14),0)))),"Off","On")</f>
        <v>On</v>
      </c>
    </row>
    <row r="21523" spans="12:16" x14ac:dyDescent="0.25">
      <c r="L21523" s="57">
        <v>45093.666666666664</v>
      </c>
      <c r="M21523" s="55">
        <f t="shared" si="1038"/>
        <v>2023</v>
      </c>
      <c r="N21523" s="55">
        <f t="shared" si="1039"/>
        <v>6</v>
      </c>
      <c r="O21523" s="55">
        <f t="shared" si="1040"/>
        <v>6</v>
      </c>
      <c r="P21523" s="54" t="str" cm="1">
        <f t="array" aca="1" ref="P21523" ca="1">IF(OR(O21523=1,O21523=7,INDEX($AD$28:$AO$51,HOUR(L21523)+1,N21523)&lt;&gt;"On",NOT(ISERROR(MATCH(DATE(M21523,N21523,DAY(L21523)),OFFSET($AD$15:$AD$22,0,M21523-$AD$14),0)))),"Off","On")</f>
        <v>On</v>
      </c>
    </row>
    <row r="21524" spans="12:16" x14ac:dyDescent="0.25">
      <c r="L21524" s="57">
        <v>45093.708333333336</v>
      </c>
      <c r="M21524" s="55">
        <f t="shared" si="1038"/>
        <v>2023</v>
      </c>
      <c r="N21524" s="55">
        <f t="shared" si="1039"/>
        <v>6</v>
      </c>
      <c r="O21524" s="55">
        <f t="shared" si="1040"/>
        <v>6</v>
      </c>
      <c r="P21524" s="54" t="str" cm="1">
        <f t="array" aca="1" ref="P21524" ca="1">IF(OR(O21524=1,O21524=7,INDEX($AD$28:$AO$51,HOUR(L21524)+1,N21524)&lt;&gt;"On",NOT(ISERROR(MATCH(DATE(M21524,N21524,DAY(L21524)),OFFSET($AD$15:$AD$22,0,M21524-$AD$14),0)))),"Off","On")</f>
        <v>On</v>
      </c>
    </row>
    <row r="21525" spans="12:16" x14ac:dyDescent="0.25">
      <c r="L21525" s="57">
        <v>45093.75</v>
      </c>
      <c r="M21525" s="55">
        <f t="shared" si="1038"/>
        <v>2023</v>
      </c>
      <c r="N21525" s="55">
        <f t="shared" si="1039"/>
        <v>6</v>
      </c>
      <c r="O21525" s="55">
        <f t="shared" si="1040"/>
        <v>6</v>
      </c>
      <c r="P21525" s="54" t="str" cm="1">
        <f t="array" aca="1" ref="P21525" ca="1">IF(OR(O21525=1,O21525=7,INDEX($AD$28:$AO$51,HOUR(L21525)+1,N21525)&lt;&gt;"On",NOT(ISERROR(MATCH(DATE(M21525,N21525,DAY(L21525)),OFFSET($AD$15:$AD$22,0,M21525-$AD$14),0)))),"Off","On")</f>
        <v>On</v>
      </c>
    </row>
    <row r="21526" spans="12:16" x14ac:dyDescent="0.25">
      <c r="L21526" s="57">
        <v>45093.791666666664</v>
      </c>
      <c r="M21526" s="55">
        <f t="shared" si="1038"/>
        <v>2023</v>
      </c>
      <c r="N21526" s="55">
        <f t="shared" si="1039"/>
        <v>6</v>
      </c>
      <c r="O21526" s="55">
        <f t="shared" si="1040"/>
        <v>6</v>
      </c>
      <c r="P21526" s="54" t="str" cm="1">
        <f t="array" aca="1" ref="P21526" ca="1">IF(OR(O21526=1,O21526=7,INDEX($AD$28:$AO$51,HOUR(L21526)+1,N21526)&lt;&gt;"On",NOT(ISERROR(MATCH(DATE(M21526,N21526,DAY(L21526)),OFFSET($AD$15:$AD$22,0,M21526-$AD$14),0)))),"Off","On")</f>
        <v>On</v>
      </c>
    </row>
    <row r="21527" spans="12:16" x14ac:dyDescent="0.25">
      <c r="L21527" s="57">
        <v>45093.833333333336</v>
      </c>
      <c r="M21527" s="55">
        <f t="shared" si="1038"/>
        <v>2023</v>
      </c>
      <c r="N21527" s="55">
        <f t="shared" si="1039"/>
        <v>6</v>
      </c>
      <c r="O21527" s="55">
        <f t="shared" si="1040"/>
        <v>6</v>
      </c>
      <c r="P21527" s="54" t="str" cm="1">
        <f t="array" aca="1" ref="P21527" ca="1">IF(OR(O21527=1,O21527=7,INDEX($AD$28:$AO$51,HOUR(L21527)+1,N21527)&lt;&gt;"On",NOT(ISERROR(MATCH(DATE(M21527,N21527,DAY(L21527)),OFFSET($AD$15:$AD$22,0,M21527-$AD$14),0)))),"Off","On")</f>
        <v>On</v>
      </c>
    </row>
    <row r="21528" spans="12:16" x14ac:dyDescent="0.25">
      <c r="L21528" s="57">
        <v>45093.875</v>
      </c>
      <c r="M21528" s="55">
        <f t="shared" si="1038"/>
        <v>2023</v>
      </c>
      <c r="N21528" s="55">
        <f t="shared" si="1039"/>
        <v>6</v>
      </c>
      <c r="O21528" s="55">
        <f t="shared" si="1040"/>
        <v>6</v>
      </c>
      <c r="P21528" s="54" t="str" cm="1">
        <f t="array" aca="1" ref="P21528" ca="1">IF(OR(O21528=1,O21528=7,INDEX($AD$28:$AO$51,HOUR(L21528)+1,N21528)&lt;&gt;"On",NOT(ISERROR(MATCH(DATE(M21528,N21528,DAY(L21528)),OFFSET($AD$15:$AD$22,0,M21528-$AD$14),0)))),"Off","On")</f>
        <v>On</v>
      </c>
    </row>
    <row r="21529" spans="12:16" x14ac:dyDescent="0.25">
      <c r="L21529" s="57">
        <v>45093.916666666664</v>
      </c>
      <c r="M21529" s="55">
        <f t="shared" si="1038"/>
        <v>2023</v>
      </c>
      <c r="N21529" s="55">
        <f t="shared" si="1039"/>
        <v>6</v>
      </c>
      <c r="O21529" s="55">
        <f t="shared" si="1040"/>
        <v>6</v>
      </c>
      <c r="P21529" s="54" t="str" cm="1">
        <f t="array" aca="1" ref="P21529" ca="1">IF(OR(O21529=1,O21529=7,INDEX($AD$28:$AO$51,HOUR(L21529)+1,N21529)&lt;&gt;"On",NOT(ISERROR(MATCH(DATE(M21529,N21529,DAY(L21529)),OFFSET($AD$15:$AD$22,0,M21529-$AD$14),0)))),"Off","On")</f>
        <v>Off</v>
      </c>
    </row>
    <row r="21530" spans="12:16" x14ac:dyDescent="0.25">
      <c r="L21530" s="57">
        <v>45093.958333333336</v>
      </c>
      <c r="M21530" s="55">
        <f t="shared" si="1038"/>
        <v>2023</v>
      </c>
      <c r="N21530" s="55">
        <f t="shared" si="1039"/>
        <v>6</v>
      </c>
      <c r="O21530" s="55">
        <f t="shared" si="1040"/>
        <v>6</v>
      </c>
      <c r="P21530" s="54" t="str" cm="1">
        <f t="array" aca="1" ref="P21530" ca="1">IF(OR(O21530=1,O21530=7,INDEX($AD$28:$AO$51,HOUR(L21530)+1,N21530)&lt;&gt;"On",NOT(ISERROR(MATCH(DATE(M21530,N21530,DAY(L21530)),OFFSET($AD$15:$AD$22,0,M21530-$AD$14),0)))),"Off","On")</f>
        <v>Off</v>
      </c>
    </row>
    <row r="21531" spans="12:16" x14ac:dyDescent="0.25">
      <c r="L21531" s="57">
        <v>45094</v>
      </c>
      <c r="M21531" s="55">
        <f t="shared" si="1038"/>
        <v>2023</v>
      </c>
      <c r="N21531" s="55">
        <f t="shared" si="1039"/>
        <v>6</v>
      </c>
      <c r="O21531" s="55">
        <f t="shared" si="1040"/>
        <v>7</v>
      </c>
      <c r="P21531" s="54" t="str" cm="1">
        <f t="array" aca="1" ref="P21531" ca="1">IF(OR(O21531=1,O21531=7,INDEX($AD$28:$AO$51,HOUR(L21531)+1,N21531)&lt;&gt;"On",NOT(ISERROR(MATCH(DATE(M21531,N21531,DAY(L21531)),OFFSET($AD$15:$AD$22,0,M21531-$AD$14),0)))),"Off","On")</f>
        <v>Off</v>
      </c>
    </row>
    <row r="21532" spans="12:16" x14ac:dyDescent="0.25">
      <c r="L21532" s="57">
        <v>45094.041666666664</v>
      </c>
      <c r="M21532" s="55">
        <f t="shared" si="1038"/>
        <v>2023</v>
      </c>
      <c r="N21532" s="55">
        <f t="shared" si="1039"/>
        <v>6</v>
      </c>
      <c r="O21532" s="55">
        <f t="shared" si="1040"/>
        <v>7</v>
      </c>
      <c r="P21532" s="54" t="str" cm="1">
        <f t="array" aca="1" ref="P21532" ca="1">IF(OR(O21532=1,O21532=7,INDEX($AD$28:$AO$51,HOUR(L21532)+1,N21532)&lt;&gt;"On",NOT(ISERROR(MATCH(DATE(M21532,N21532,DAY(L21532)),OFFSET($AD$15:$AD$22,0,M21532-$AD$14),0)))),"Off","On")</f>
        <v>Off</v>
      </c>
    </row>
    <row r="21533" spans="12:16" x14ac:dyDescent="0.25">
      <c r="L21533" s="57">
        <v>45094.083333333336</v>
      </c>
      <c r="M21533" s="55">
        <f t="shared" si="1038"/>
        <v>2023</v>
      </c>
      <c r="N21533" s="55">
        <f t="shared" si="1039"/>
        <v>6</v>
      </c>
      <c r="O21533" s="55">
        <f t="shared" si="1040"/>
        <v>7</v>
      </c>
      <c r="P21533" s="54" t="str" cm="1">
        <f t="array" aca="1" ref="P21533" ca="1">IF(OR(O21533=1,O21533=7,INDEX($AD$28:$AO$51,HOUR(L21533)+1,N21533)&lt;&gt;"On",NOT(ISERROR(MATCH(DATE(M21533,N21533,DAY(L21533)),OFFSET($AD$15:$AD$22,0,M21533-$AD$14),0)))),"Off","On")</f>
        <v>Off</v>
      </c>
    </row>
    <row r="21534" spans="12:16" x14ac:dyDescent="0.25">
      <c r="L21534" s="57">
        <v>45094.125</v>
      </c>
      <c r="M21534" s="55">
        <f t="shared" si="1038"/>
        <v>2023</v>
      </c>
      <c r="N21534" s="55">
        <f t="shared" si="1039"/>
        <v>6</v>
      </c>
      <c r="O21534" s="55">
        <f t="shared" si="1040"/>
        <v>7</v>
      </c>
      <c r="P21534" s="54" t="str" cm="1">
        <f t="array" aca="1" ref="P21534" ca="1">IF(OR(O21534=1,O21534=7,INDEX($AD$28:$AO$51,HOUR(L21534)+1,N21534)&lt;&gt;"On",NOT(ISERROR(MATCH(DATE(M21534,N21534,DAY(L21534)),OFFSET($AD$15:$AD$22,0,M21534-$AD$14),0)))),"Off","On")</f>
        <v>Off</v>
      </c>
    </row>
    <row r="21535" spans="12:16" x14ac:dyDescent="0.25">
      <c r="L21535" s="57">
        <v>45094.166666666664</v>
      </c>
      <c r="M21535" s="55">
        <f t="shared" si="1038"/>
        <v>2023</v>
      </c>
      <c r="N21535" s="55">
        <f t="shared" si="1039"/>
        <v>6</v>
      </c>
      <c r="O21535" s="55">
        <f t="shared" si="1040"/>
        <v>7</v>
      </c>
      <c r="P21535" s="54" t="str" cm="1">
        <f t="array" aca="1" ref="P21535" ca="1">IF(OR(O21535=1,O21535=7,INDEX($AD$28:$AO$51,HOUR(L21535)+1,N21535)&lt;&gt;"On",NOT(ISERROR(MATCH(DATE(M21535,N21535,DAY(L21535)),OFFSET($AD$15:$AD$22,0,M21535-$AD$14),0)))),"Off","On")</f>
        <v>Off</v>
      </c>
    </row>
    <row r="21536" spans="12:16" x14ac:dyDescent="0.25">
      <c r="L21536" s="57">
        <v>45094.208333333336</v>
      </c>
      <c r="M21536" s="55">
        <f t="shared" si="1038"/>
        <v>2023</v>
      </c>
      <c r="N21536" s="55">
        <f t="shared" si="1039"/>
        <v>6</v>
      </c>
      <c r="O21536" s="55">
        <f t="shared" si="1040"/>
        <v>7</v>
      </c>
      <c r="P21536" s="54" t="str" cm="1">
        <f t="array" aca="1" ref="P21536" ca="1">IF(OR(O21536=1,O21536=7,INDEX($AD$28:$AO$51,HOUR(L21536)+1,N21536)&lt;&gt;"On",NOT(ISERROR(MATCH(DATE(M21536,N21536,DAY(L21536)),OFFSET($AD$15:$AD$22,0,M21536-$AD$14),0)))),"Off","On")</f>
        <v>Off</v>
      </c>
    </row>
    <row r="21537" spans="12:16" x14ac:dyDescent="0.25">
      <c r="L21537" s="57">
        <v>45094.25</v>
      </c>
      <c r="M21537" s="55">
        <f t="shared" si="1038"/>
        <v>2023</v>
      </c>
      <c r="N21537" s="55">
        <f t="shared" si="1039"/>
        <v>6</v>
      </c>
      <c r="O21537" s="55">
        <f t="shared" si="1040"/>
        <v>7</v>
      </c>
      <c r="P21537" s="54" t="str" cm="1">
        <f t="array" aca="1" ref="P21537" ca="1">IF(OR(O21537=1,O21537=7,INDEX($AD$28:$AO$51,HOUR(L21537)+1,N21537)&lt;&gt;"On",NOT(ISERROR(MATCH(DATE(M21537,N21537,DAY(L21537)),OFFSET($AD$15:$AD$22,0,M21537-$AD$14),0)))),"Off","On")</f>
        <v>Off</v>
      </c>
    </row>
    <row r="21538" spans="12:16" x14ac:dyDescent="0.25">
      <c r="L21538" s="57">
        <v>45094.291666666664</v>
      </c>
      <c r="M21538" s="55">
        <f t="shared" si="1038"/>
        <v>2023</v>
      </c>
      <c r="N21538" s="55">
        <f t="shared" si="1039"/>
        <v>6</v>
      </c>
      <c r="O21538" s="55">
        <f t="shared" si="1040"/>
        <v>7</v>
      </c>
      <c r="P21538" s="54" t="str" cm="1">
        <f t="array" aca="1" ref="P21538" ca="1">IF(OR(O21538=1,O21538=7,INDEX($AD$28:$AO$51,HOUR(L21538)+1,N21538)&lt;&gt;"On",NOT(ISERROR(MATCH(DATE(M21538,N21538,DAY(L21538)),OFFSET($AD$15:$AD$22,0,M21538-$AD$14),0)))),"Off","On")</f>
        <v>Off</v>
      </c>
    </row>
    <row r="21539" spans="12:16" x14ac:dyDescent="0.25">
      <c r="L21539" s="57">
        <v>45094.333333333336</v>
      </c>
      <c r="M21539" s="55">
        <f t="shared" si="1038"/>
        <v>2023</v>
      </c>
      <c r="N21539" s="55">
        <f t="shared" si="1039"/>
        <v>6</v>
      </c>
      <c r="O21539" s="55">
        <f t="shared" si="1040"/>
        <v>7</v>
      </c>
      <c r="P21539" s="54" t="str" cm="1">
        <f t="array" aca="1" ref="P21539" ca="1">IF(OR(O21539=1,O21539=7,INDEX($AD$28:$AO$51,HOUR(L21539)+1,N21539)&lt;&gt;"On",NOT(ISERROR(MATCH(DATE(M21539,N21539,DAY(L21539)),OFFSET($AD$15:$AD$22,0,M21539-$AD$14),0)))),"Off","On")</f>
        <v>Off</v>
      </c>
    </row>
    <row r="21540" spans="12:16" x14ac:dyDescent="0.25">
      <c r="L21540" s="57">
        <v>45094.375</v>
      </c>
      <c r="M21540" s="55">
        <f t="shared" si="1038"/>
        <v>2023</v>
      </c>
      <c r="N21540" s="55">
        <f t="shared" si="1039"/>
        <v>6</v>
      </c>
      <c r="O21540" s="55">
        <f t="shared" si="1040"/>
        <v>7</v>
      </c>
      <c r="P21540" s="54" t="str" cm="1">
        <f t="array" aca="1" ref="P21540" ca="1">IF(OR(O21540=1,O21540=7,INDEX($AD$28:$AO$51,HOUR(L21540)+1,N21540)&lt;&gt;"On",NOT(ISERROR(MATCH(DATE(M21540,N21540,DAY(L21540)),OFFSET($AD$15:$AD$22,0,M21540-$AD$14),0)))),"Off","On")</f>
        <v>Off</v>
      </c>
    </row>
    <row r="21541" spans="12:16" x14ac:dyDescent="0.25">
      <c r="L21541" s="57">
        <v>45094.416666666664</v>
      </c>
      <c r="M21541" s="55">
        <f t="shared" si="1038"/>
        <v>2023</v>
      </c>
      <c r="N21541" s="55">
        <f t="shared" si="1039"/>
        <v>6</v>
      </c>
      <c r="O21541" s="55">
        <f t="shared" si="1040"/>
        <v>7</v>
      </c>
      <c r="P21541" s="54" t="str" cm="1">
        <f t="array" aca="1" ref="P21541" ca="1">IF(OR(O21541=1,O21541=7,INDEX($AD$28:$AO$51,HOUR(L21541)+1,N21541)&lt;&gt;"On",NOT(ISERROR(MATCH(DATE(M21541,N21541,DAY(L21541)),OFFSET($AD$15:$AD$22,0,M21541-$AD$14),0)))),"Off","On")</f>
        <v>Off</v>
      </c>
    </row>
    <row r="21542" spans="12:16" x14ac:dyDescent="0.25">
      <c r="L21542" s="57">
        <v>45094.458333333336</v>
      </c>
      <c r="M21542" s="55">
        <f t="shared" si="1038"/>
        <v>2023</v>
      </c>
      <c r="N21542" s="55">
        <f t="shared" si="1039"/>
        <v>6</v>
      </c>
      <c r="O21542" s="55">
        <f t="shared" si="1040"/>
        <v>7</v>
      </c>
      <c r="P21542" s="54" t="str" cm="1">
        <f t="array" aca="1" ref="P21542" ca="1">IF(OR(O21542=1,O21542=7,INDEX($AD$28:$AO$51,HOUR(L21542)+1,N21542)&lt;&gt;"On",NOT(ISERROR(MATCH(DATE(M21542,N21542,DAY(L21542)),OFFSET($AD$15:$AD$22,0,M21542-$AD$14),0)))),"Off","On")</f>
        <v>Off</v>
      </c>
    </row>
    <row r="21543" spans="12:16" x14ac:dyDescent="0.25">
      <c r="L21543" s="57">
        <v>45094.5</v>
      </c>
      <c r="M21543" s="55">
        <f t="shared" si="1038"/>
        <v>2023</v>
      </c>
      <c r="N21543" s="55">
        <f t="shared" si="1039"/>
        <v>6</v>
      </c>
      <c r="O21543" s="55">
        <f t="shared" si="1040"/>
        <v>7</v>
      </c>
      <c r="P21543" s="54" t="str" cm="1">
        <f t="array" aca="1" ref="P21543" ca="1">IF(OR(O21543=1,O21543=7,INDEX($AD$28:$AO$51,HOUR(L21543)+1,N21543)&lt;&gt;"On",NOT(ISERROR(MATCH(DATE(M21543,N21543,DAY(L21543)),OFFSET($AD$15:$AD$22,0,M21543-$AD$14),0)))),"Off","On")</f>
        <v>Off</v>
      </c>
    </row>
    <row r="21544" spans="12:16" x14ac:dyDescent="0.25">
      <c r="L21544" s="57">
        <v>45094.541666666664</v>
      </c>
      <c r="M21544" s="55">
        <f t="shared" si="1038"/>
        <v>2023</v>
      </c>
      <c r="N21544" s="55">
        <f t="shared" si="1039"/>
        <v>6</v>
      </c>
      <c r="O21544" s="55">
        <f t="shared" si="1040"/>
        <v>7</v>
      </c>
      <c r="P21544" s="54" t="str" cm="1">
        <f t="array" aca="1" ref="P21544" ca="1">IF(OR(O21544=1,O21544=7,INDEX($AD$28:$AO$51,HOUR(L21544)+1,N21544)&lt;&gt;"On",NOT(ISERROR(MATCH(DATE(M21544,N21544,DAY(L21544)),OFFSET($AD$15:$AD$22,0,M21544-$AD$14),0)))),"Off","On")</f>
        <v>Off</v>
      </c>
    </row>
    <row r="21545" spans="12:16" x14ac:dyDescent="0.25">
      <c r="L21545" s="57">
        <v>45094.583333333336</v>
      </c>
      <c r="M21545" s="55">
        <f t="shared" si="1038"/>
        <v>2023</v>
      </c>
      <c r="N21545" s="55">
        <f t="shared" si="1039"/>
        <v>6</v>
      </c>
      <c r="O21545" s="55">
        <f t="shared" si="1040"/>
        <v>7</v>
      </c>
      <c r="P21545" s="54" t="str" cm="1">
        <f t="array" aca="1" ref="P21545" ca="1">IF(OR(O21545=1,O21545=7,INDEX($AD$28:$AO$51,HOUR(L21545)+1,N21545)&lt;&gt;"On",NOT(ISERROR(MATCH(DATE(M21545,N21545,DAY(L21545)),OFFSET($AD$15:$AD$22,0,M21545-$AD$14),0)))),"Off","On")</f>
        <v>Off</v>
      </c>
    </row>
    <row r="21546" spans="12:16" x14ac:dyDescent="0.25">
      <c r="L21546" s="57">
        <v>45094.625</v>
      </c>
      <c r="M21546" s="55">
        <f t="shared" si="1038"/>
        <v>2023</v>
      </c>
      <c r="N21546" s="55">
        <f t="shared" si="1039"/>
        <v>6</v>
      </c>
      <c r="O21546" s="55">
        <f t="shared" si="1040"/>
        <v>7</v>
      </c>
      <c r="P21546" s="54" t="str" cm="1">
        <f t="array" aca="1" ref="P21546" ca="1">IF(OR(O21546=1,O21546=7,INDEX($AD$28:$AO$51,HOUR(L21546)+1,N21546)&lt;&gt;"On",NOT(ISERROR(MATCH(DATE(M21546,N21546,DAY(L21546)),OFFSET($AD$15:$AD$22,0,M21546-$AD$14),0)))),"Off","On")</f>
        <v>Off</v>
      </c>
    </row>
    <row r="21547" spans="12:16" x14ac:dyDescent="0.25">
      <c r="L21547" s="57">
        <v>45094.666666666664</v>
      </c>
      <c r="M21547" s="55">
        <f t="shared" si="1038"/>
        <v>2023</v>
      </c>
      <c r="N21547" s="55">
        <f t="shared" si="1039"/>
        <v>6</v>
      </c>
      <c r="O21547" s="55">
        <f t="shared" si="1040"/>
        <v>7</v>
      </c>
      <c r="P21547" s="54" t="str" cm="1">
        <f t="array" aca="1" ref="P21547" ca="1">IF(OR(O21547=1,O21547=7,INDEX($AD$28:$AO$51,HOUR(L21547)+1,N21547)&lt;&gt;"On",NOT(ISERROR(MATCH(DATE(M21547,N21547,DAY(L21547)),OFFSET($AD$15:$AD$22,0,M21547-$AD$14),0)))),"Off","On")</f>
        <v>Off</v>
      </c>
    </row>
    <row r="21548" spans="12:16" x14ac:dyDescent="0.25">
      <c r="L21548" s="57">
        <v>45094.708333333336</v>
      </c>
      <c r="M21548" s="55">
        <f t="shared" si="1038"/>
        <v>2023</v>
      </c>
      <c r="N21548" s="55">
        <f t="shared" si="1039"/>
        <v>6</v>
      </c>
      <c r="O21548" s="55">
        <f t="shared" si="1040"/>
        <v>7</v>
      </c>
      <c r="P21548" s="54" t="str" cm="1">
        <f t="array" aca="1" ref="P21548" ca="1">IF(OR(O21548=1,O21548=7,INDEX($AD$28:$AO$51,HOUR(L21548)+1,N21548)&lt;&gt;"On",NOT(ISERROR(MATCH(DATE(M21548,N21548,DAY(L21548)),OFFSET($AD$15:$AD$22,0,M21548-$AD$14),0)))),"Off","On")</f>
        <v>Off</v>
      </c>
    </row>
    <row r="21549" spans="12:16" x14ac:dyDescent="0.25">
      <c r="L21549" s="57">
        <v>45094.75</v>
      </c>
      <c r="M21549" s="55">
        <f t="shared" si="1038"/>
        <v>2023</v>
      </c>
      <c r="N21549" s="55">
        <f t="shared" si="1039"/>
        <v>6</v>
      </c>
      <c r="O21549" s="55">
        <f t="shared" si="1040"/>
        <v>7</v>
      </c>
      <c r="P21549" s="54" t="str" cm="1">
        <f t="array" aca="1" ref="P21549" ca="1">IF(OR(O21549=1,O21549=7,INDEX($AD$28:$AO$51,HOUR(L21549)+1,N21549)&lt;&gt;"On",NOT(ISERROR(MATCH(DATE(M21549,N21549,DAY(L21549)),OFFSET($AD$15:$AD$22,0,M21549-$AD$14),0)))),"Off","On")</f>
        <v>Off</v>
      </c>
    </row>
    <row r="21550" spans="12:16" x14ac:dyDescent="0.25">
      <c r="L21550" s="57">
        <v>45094.791666666664</v>
      </c>
      <c r="M21550" s="55">
        <f t="shared" si="1038"/>
        <v>2023</v>
      </c>
      <c r="N21550" s="55">
        <f t="shared" si="1039"/>
        <v>6</v>
      </c>
      <c r="O21550" s="55">
        <f t="shared" si="1040"/>
        <v>7</v>
      </c>
      <c r="P21550" s="54" t="str" cm="1">
        <f t="array" aca="1" ref="P21550" ca="1">IF(OR(O21550=1,O21550=7,INDEX($AD$28:$AO$51,HOUR(L21550)+1,N21550)&lt;&gt;"On",NOT(ISERROR(MATCH(DATE(M21550,N21550,DAY(L21550)),OFFSET($AD$15:$AD$22,0,M21550-$AD$14),0)))),"Off","On")</f>
        <v>Off</v>
      </c>
    </row>
    <row r="21551" spans="12:16" x14ac:dyDescent="0.25">
      <c r="L21551" s="57">
        <v>45094.833333333336</v>
      </c>
      <c r="M21551" s="55">
        <f t="shared" si="1038"/>
        <v>2023</v>
      </c>
      <c r="N21551" s="55">
        <f t="shared" si="1039"/>
        <v>6</v>
      </c>
      <c r="O21551" s="55">
        <f t="shared" si="1040"/>
        <v>7</v>
      </c>
      <c r="P21551" s="54" t="str" cm="1">
        <f t="array" aca="1" ref="P21551" ca="1">IF(OR(O21551=1,O21551=7,INDEX($AD$28:$AO$51,HOUR(L21551)+1,N21551)&lt;&gt;"On",NOT(ISERROR(MATCH(DATE(M21551,N21551,DAY(L21551)),OFFSET($AD$15:$AD$22,0,M21551-$AD$14),0)))),"Off","On")</f>
        <v>Off</v>
      </c>
    </row>
    <row r="21552" spans="12:16" x14ac:dyDescent="0.25">
      <c r="L21552" s="57">
        <v>45094.875</v>
      </c>
      <c r="M21552" s="55">
        <f t="shared" si="1038"/>
        <v>2023</v>
      </c>
      <c r="N21552" s="55">
        <f t="shared" si="1039"/>
        <v>6</v>
      </c>
      <c r="O21552" s="55">
        <f t="shared" si="1040"/>
        <v>7</v>
      </c>
      <c r="P21552" s="54" t="str" cm="1">
        <f t="array" aca="1" ref="P21552" ca="1">IF(OR(O21552=1,O21552=7,INDEX($AD$28:$AO$51,HOUR(L21552)+1,N21552)&lt;&gt;"On",NOT(ISERROR(MATCH(DATE(M21552,N21552,DAY(L21552)),OFFSET($AD$15:$AD$22,0,M21552-$AD$14),0)))),"Off","On")</f>
        <v>Off</v>
      </c>
    </row>
    <row r="21553" spans="12:16" x14ac:dyDescent="0.25">
      <c r="L21553" s="57">
        <v>45094.916666666664</v>
      </c>
      <c r="M21553" s="55">
        <f t="shared" si="1038"/>
        <v>2023</v>
      </c>
      <c r="N21553" s="55">
        <f t="shared" si="1039"/>
        <v>6</v>
      </c>
      <c r="O21553" s="55">
        <f t="shared" si="1040"/>
        <v>7</v>
      </c>
      <c r="P21553" s="54" t="str" cm="1">
        <f t="array" aca="1" ref="P21553" ca="1">IF(OR(O21553=1,O21553=7,INDEX($AD$28:$AO$51,HOUR(L21553)+1,N21553)&lt;&gt;"On",NOT(ISERROR(MATCH(DATE(M21553,N21553,DAY(L21553)),OFFSET($AD$15:$AD$22,0,M21553-$AD$14),0)))),"Off","On")</f>
        <v>Off</v>
      </c>
    </row>
    <row r="21554" spans="12:16" x14ac:dyDescent="0.25">
      <c r="L21554" s="57">
        <v>45094.958333333336</v>
      </c>
      <c r="M21554" s="55">
        <f t="shared" si="1038"/>
        <v>2023</v>
      </c>
      <c r="N21554" s="55">
        <f t="shared" si="1039"/>
        <v>6</v>
      </c>
      <c r="O21554" s="55">
        <f t="shared" si="1040"/>
        <v>7</v>
      </c>
      <c r="P21554" s="54" t="str" cm="1">
        <f t="array" aca="1" ref="P21554" ca="1">IF(OR(O21554=1,O21554=7,INDEX($AD$28:$AO$51,HOUR(L21554)+1,N21554)&lt;&gt;"On",NOT(ISERROR(MATCH(DATE(M21554,N21554,DAY(L21554)),OFFSET($AD$15:$AD$22,0,M21554-$AD$14),0)))),"Off","On")</f>
        <v>Off</v>
      </c>
    </row>
    <row r="21555" spans="12:16" x14ac:dyDescent="0.25">
      <c r="L21555" s="57">
        <v>45095</v>
      </c>
      <c r="M21555" s="55">
        <f t="shared" si="1038"/>
        <v>2023</v>
      </c>
      <c r="N21555" s="55">
        <f t="shared" si="1039"/>
        <v>6</v>
      </c>
      <c r="O21555" s="55">
        <f t="shared" si="1040"/>
        <v>1</v>
      </c>
      <c r="P21555" s="54" t="str" cm="1">
        <f t="array" aca="1" ref="P21555" ca="1">IF(OR(O21555=1,O21555=7,INDEX($AD$28:$AO$51,HOUR(L21555)+1,N21555)&lt;&gt;"On",NOT(ISERROR(MATCH(DATE(M21555,N21555,DAY(L21555)),OFFSET($AD$15:$AD$22,0,M21555-$AD$14),0)))),"Off","On")</f>
        <v>Off</v>
      </c>
    </row>
    <row r="21556" spans="12:16" x14ac:dyDescent="0.25">
      <c r="L21556" s="57">
        <v>45095.041666666664</v>
      </c>
      <c r="M21556" s="55">
        <f t="shared" si="1038"/>
        <v>2023</v>
      </c>
      <c r="N21556" s="55">
        <f t="shared" si="1039"/>
        <v>6</v>
      </c>
      <c r="O21556" s="55">
        <f t="shared" si="1040"/>
        <v>1</v>
      </c>
      <c r="P21556" s="54" t="str" cm="1">
        <f t="array" aca="1" ref="P21556" ca="1">IF(OR(O21556=1,O21556=7,INDEX($AD$28:$AO$51,HOUR(L21556)+1,N21556)&lt;&gt;"On",NOT(ISERROR(MATCH(DATE(M21556,N21556,DAY(L21556)),OFFSET($AD$15:$AD$22,0,M21556-$AD$14),0)))),"Off","On")</f>
        <v>Off</v>
      </c>
    </row>
    <row r="21557" spans="12:16" x14ac:dyDescent="0.25">
      <c r="L21557" s="57">
        <v>45095.083333333336</v>
      </c>
      <c r="M21557" s="55">
        <f t="shared" si="1038"/>
        <v>2023</v>
      </c>
      <c r="N21557" s="55">
        <f t="shared" si="1039"/>
        <v>6</v>
      </c>
      <c r="O21557" s="55">
        <f t="shared" si="1040"/>
        <v>1</v>
      </c>
      <c r="P21557" s="54" t="str" cm="1">
        <f t="array" aca="1" ref="P21557" ca="1">IF(OR(O21557=1,O21557=7,INDEX($AD$28:$AO$51,HOUR(L21557)+1,N21557)&lt;&gt;"On",NOT(ISERROR(MATCH(DATE(M21557,N21557,DAY(L21557)),OFFSET($AD$15:$AD$22,0,M21557-$AD$14),0)))),"Off","On")</f>
        <v>Off</v>
      </c>
    </row>
    <row r="21558" spans="12:16" x14ac:dyDescent="0.25">
      <c r="L21558" s="57">
        <v>45095.125</v>
      </c>
      <c r="M21558" s="55">
        <f t="shared" si="1038"/>
        <v>2023</v>
      </c>
      <c r="N21558" s="55">
        <f t="shared" si="1039"/>
        <v>6</v>
      </c>
      <c r="O21558" s="55">
        <f t="shared" si="1040"/>
        <v>1</v>
      </c>
      <c r="P21558" s="54" t="str" cm="1">
        <f t="array" aca="1" ref="P21558" ca="1">IF(OR(O21558=1,O21558=7,INDEX($AD$28:$AO$51,HOUR(L21558)+1,N21558)&lt;&gt;"On",NOT(ISERROR(MATCH(DATE(M21558,N21558,DAY(L21558)),OFFSET($AD$15:$AD$22,0,M21558-$AD$14),0)))),"Off","On")</f>
        <v>Off</v>
      </c>
    </row>
    <row r="21559" spans="12:16" x14ac:dyDescent="0.25">
      <c r="L21559" s="57">
        <v>45095.166666666664</v>
      </c>
      <c r="M21559" s="55">
        <f t="shared" si="1038"/>
        <v>2023</v>
      </c>
      <c r="N21559" s="55">
        <f t="shared" si="1039"/>
        <v>6</v>
      </c>
      <c r="O21559" s="55">
        <f t="shared" si="1040"/>
        <v>1</v>
      </c>
      <c r="P21559" s="54" t="str" cm="1">
        <f t="array" aca="1" ref="P21559" ca="1">IF(OR(O21559=1,O21559=7,INDEX($AD$28:$AO$51,HOUR(L21559)+1,N21559)&lt;&gt;"On",NOT(ISERROR(MATCH(DATE(M21559,N21559,DAY(L21559)),OFFSET($AD$15:$AD$22,0,M21559-$AD$14),0)))),"Off","On")</f>
        <v>Off</v>
      </c>
    </row>
    <row r="21560" spans="12:16" x14ac:dyDescent="0.25">
      <c r="L21560" s="57">
        <v>45095.208333333336</v>
      </c>
      <c r="M21560" s="55">
        <f t="shared" si="1038"/>
        <v>2023</v>
      </c>
      <c r="N21560" s="55">
        <f t="shared" si="1039"/>
        <v>6</v>
      </c>
      <c r="O21560" s="55">
        <f t="shared" si="1040"/>
        <v>1</v>
      </c>
      <c r="P21560" s="54" t="str" cm="1">
        <f t="array" aca="1" ref="P21560" ca="1">IF(OR(O21560=1,O21560=7,INDEX($AD$28:$AO$51,HOUR(L21560)+1,N21560)&lt;&gt;"On",NOT(ISERROR(MATCH(DATE(M21560,N21560,DAY(L21560)),OFFSET($AD$15:$AD$22,0,M21560-$AD$14),0)))),"Off","On")</f>
        <v>Off</v>
      </c>
    </row>
    <row r="21561" spans="12:16" x14ac:dyDescent="0.25">
      <c r="L21561" s="57">
        <v>45095.25</v>
      </c>
      <c r="M21561" s="55">
        <f t="shared" si="1038"/>
        <v>2023</v>
      </c>
      <c r="N21561" s="55">
        <f t="shared" si="1039"/>
        <v>6</v>
      </c>
      <c r="O21561" s="55">
        <f t="shared" si="1040"/>
        <v>1</v>
      </c>
      <c r="P21561" s="54" t="str" cm="1">
        <f t="array" aca="1" ref="P21561" ca="1">IF(OR(O21561=1,O21561=7,INDEX($AD$28:$AO$51,HOUR(L21561)+1,N21561)&lt;&gt;"On",NOT(ISERROR(MATCH(DATE(M21561,N21561,DAY(L21561)),OFFSET($AD$15:$AD$22,0,M21561-$AD$14),0)))),"Off","On")</f>
        <v>Off</v>
      </c>
    </row>
    <row r="21562" spans="12:16" x14ac:dyDescent="0.25">
      <c r="L21562" s="57">
        <v>45095.291666666664</v>
      </c>
      <c r="M21562" s="55">
        <f t="shared" si="1038"/>
        <v>2023</v>
      </c>
      <c r="N21562" s="55">
        <f t="shared" si="1039"/>
        <v>6</v>
      </c>
      <c r="O21562" s="55">
        <f t="shared" si="1040"/>
        <v>1</v>
      </c>
      <c r="P21562" s="54" t="str" cm="1">
        <f t="array" aca="1" ref="P21562" ca="1">IF(OR(O21562=1,O21562=7,INDEX($AD$28:$AO$51,HOUR(L21562)+1,N21562)&lt;&gt;"On",NOT(ISERROR(MATCH(DATE(M21562,N21562,DAY(L21562)),OFFSET($AD$15:$AD$22,0,M21562-$AD$14),0)))),"Off","On")</f>
        <v>Off</v>
      </c>
    </row>
    <row r="21563" spans="12:16" x14ac:dyDescent="0.25">
      <c r="L21563" s="57">
        <v>45095.333333333336</v>
      </c>
      <c r="M21563" s="55">
        <f t="shared" si="1038"/>
        <v>2023</v>
      </c>
      <c r="N21563" s="55">
        <f t="shared" si="1039"/>
        <v>6</v>
      </c>
      <c r="O21563" s="55">
        <f t="shared" si="1040"/>
        <v>1</v>
      </c>
      <c r="P21563" s="54" t="str" cm="1">
        <f t="array" aca="1" ref="P21563" ca="1">IF(OR(O21563=1,O21563=7,INDEX($AD$28:$AO$51,HOUR(L21563)+1,N21563)&lt;&gt;"On",NOT(ISERROR(MATCH(DATE(M21563,N21563,DAY(L21563)),OFFSET($AD$15:$AD$22,0,M21563-$AD$14),0)))),"Off","On")</f>
        <v>Off</v>
      </c>
    </row>
    <row r="21564" spans="12:16" x14ac:dyDescent="0.25">
      <c r="L21564" s="57">
        <v>45095.375</v>
      </c>
      <c r="M21564" s="55">
        <f t="shared" si="1038"/>
        <v>2023</v>
      </c>
      <c r="N21564" s="55">
        <f t="shared" si="1039"/>
        <v>6</v>
      </c>
      <c r="O21564" s="55">
        <f t="shared" si="1040"/>
        <v>1</v>
      </c>
      <c r="P21564" s="54" t="str" cm="1">
        <f t="array" aca="1" ref="P21564" ca="1">IF(OR(O21564=1,O21564=7,INDEX($AD$28:$AO$51,HOUR(L21564)+1,N21564)&lt;&gt;"On",NOT(ISERROR(MATCH(DATE(M21564,N21564,DAY(L21564)),OFFSET($AD$15:$AD$22,0,M21564-$AD$14),0)))),"Off","On")</f>
        <v>Off</v>
      </c>
    </row>
    <row r="21565" spans="12:16" x14ac:dyDescent="0.25">
      <c r="L21565" s="57">
        <v>45095.416666666664</v>
      </c>
      <c r="M21565" s="55">
        <f t="shared" si="1038"/>
        <v>2023</v>
      </c>
      <c r="N21565" s="55">
        <f t="shared" si="1039"/>
        <v>6</v>
      </c>
      <c r="O21565" s="55">
        <f t="shared" si="1040"/>
        <v>1</v>
      </c>
      <c r="P21565" s="54" t="str" cm="1">
        <f t="array" aca="1" ref="P21565" ca="1">IF(OR(O21565=1,O21565=7,INDEX($AD$28:$AO$51,HOUR(L21565)+1,N21565)&lt;&gt;"On",NOT(ISERROR(MATCH(DATE(M21565,N21565,DAY(L21565)),OFFSET($AD$15:$AD$22,0,M21565-$AD$14),0)))),"Off","On")</f>
        <v>Off</v>
      </c>
    </row>
    <row r="21566" spans="12:16" x14ac:dyDescent="0.25">
      <c r="L21566" s="57">
        <v>45095.458333333336</v>
      </c>
      <c r="M21566" s="55">
        <f t="shared" si="1038"/>
        <v>2023</v>
      </c>
      <c r="N21566" s="55">
        <f t="shared" si="1039"/>
        <v>6</v>
      </c>
      <c r="O21566" s="55">
        <f t="shared" si="1040"/>
        <v>1</v>
      </c>
      <c r="P21566" s="54" t="str" cm="1">
        <f t="array" aca="1" ref="P21566" ca="1">IF(OR(O21566=1,O21566=7,INDEX($AD$28:$AO$51,HOUR(L21566)+1,N21566)&lt;&gt;"On",NOT(ISERROR(MATCH(DATE(M21566,N21566,DAY(L21566)),OFFSET($AD$15:$AD$22,0,M21566-$AD$14),0)))),"Off","On")</f>
        <v>Off</v>
      </c>
    </row>
    <row r="21567" spans="12:16" x14ac:dyDescent="0.25">
      <c r="L21567" s="57">
        <v>45095.5</v>
      </c>
      <c r="M21567" s="55">
        <f t="shared" si="1038"/>
        <v>2023</v>
      </c>
      <c r="N21567" s="55">
        <f t="shared" si="1039"/>
        <v>6</v>
      </c>
      <c r="O21567" s="55">
        <f t="shared" si="1040"/>
        <v>1</v>
      </c>
      <c r="P21567" s="54" t="str" cm="1">
        <f t="array" aca="1" ref="P21567" ca="1">IF(OR(O21567=1,O21567=7,INDEX($AD$28:$AO$51,HOUR(L21567)+1,N21567)&lt;&gt;"On",NOT(ISERROR(MATCH(DATE(M21567,N21567,DAY(L21567)),OFFSET($AD$15:$AD$22,0,M21567-$AD$14),0)))),"Off","On")</f>
        <v>Off</v>
      </c>
    </row>
    <row r="21568" spans="12:16" x14ac:dyDescent="0.25">
      <c r="L21568" s="57">
        <v>45095.541666666664</v>
      </c>
      <c r="M21568" s="55">
        <f t="shared" si="1038"/>
        <v>2023</v>
      </c>
      <c r="N21568" s="55">
        <f t="shared" si="1039"/>
        <v>6</v>
      </c>
      <c r="O21568" s="55">
        <f t="shared" si="1040"/>
        <v>1</v>
      </c>
      <c r="P21568" s="54" t="str" cm="1">
        <f t="array" aca="1" ref="P21568" ca="1">IF(OR(O21568=1,O21568=7,INDEX($AD$28:$AO$51,HOUR(L21568)+1,N21568)&lt;&gt;"On",NOT(ISERROR(MATCH(DATE(M21568,N21568,DAY(L21568)),OFFSET($AD$15:$AD$22,0,M21568-$AD$14),0)))),"Off","On")</f>
        <v>Off</v>
      </c>
    </row>
    <row r="21569" spans="12:16" x14ac:dyDescent="0.25">
      <c r="L21569" s="57">
        <v>45095.583333333336</v>
      </c>
      <c r="M21569" s="55">
        <f t="shared" si="1038"/>
        <v>2023</v>
      </c>
      <c r="N21569" s="55">
        <f t="shared" si="1039"/>
        <v>6</v>
      </c>
      <c r="O21569" s="55">
        <f t="shared" si="1040"/>
        <v>1</v>
      </c>
      <c r="P21569" s="54" t="str" cm="1">
        <f t="array" aca="1" ref="P21569" ca="1">IF(OR(O21569=1,O21569=7,INDEX($AD$28:$AO$51,HOUR(L21569)+1,N21569)&lt;&gt;"On",NOT(ISERROR(MATCH(DATE(M21569,N21569,DAY(L21569)),OFFSET($AD$15:$AD$22,0,M21569-$AD$14),0)))),"Off","On")</f>
        <v>Off</v>
      </c>
    </row>
    <row r="21570" spans="12:16" x14ac:dyDescent="0.25">
      <c r="L21570" s="57">
        <v>45095.625</v>
      </c>
      <c r="M21570" s="55">
        <f t="shared" si="1038"/>
        <v>2023</v>
      </c>
      <c r="N21570" s="55">
        <f t="shared" si="1039"/>
        <v>6</v>
      </c>
      <c r="O21570" s="55">
        <f t="shared" si="1040"/>
        <v>1</v>
      </c>
      <c r="P21570" s="54" t="str" cm="1">
        <f t="array" aca="1" ref="P21570" ca="1">IF(OR(O21570=1,O21570=7,INDEX($AD$28:$AO$51,HOUR(L21570)+1,N21570)&lt;&gt;"On",NOT(ISERROR(MATCH(DATE(M21570,N21570,DAY(L21570)),OFFSET($AD$15:$AD$22,0,M21570-$AD$14),0)))),"Off","On")</f>
        <v>Off</v>
      </c>
    </row>
    <row r="21571" spans="12:16" x14ac:dyDescent="0.25">
      <c r="L21571" s="57">
        <v>45095.666666666664</v>
      </c>
      <c r="M21571" s="55">
        <f t="shared" si="1038"/>
        <v>2023</v>
      </c>
      <c r="N21571" s="55">
        <f t="shared" si="1039"/>
        <v>6</v>
      </c>
      <c r="O21571" s="55">
        <f t="shared" si="1040"/>
        <v>1</v>
      </c>
      <c r="P21571" s="54" t="str" cm="1">
        <f t="array" aca="1" ref="P21571" ca="1">IF(OR(O21571=1,O21571=7,INDEX($AD$28:$AO$51,HOUR(L21571)+1,N21571)&lt;&gt;"On",NOT(ISERROR(MATCH(DATE(M21571,N21571,DAY(L21571)),OFFSET($AD$15:$AD$22,0,M21571-$AD$14),0)))),"Off","On")</f>
        <v>Off</v>
      </c>
    </row>
    <row r="21572" spans="12:16" x14ac:dyDescent="0.25">
      <c r="L21572" s="57">
        <v>45095.708333333336</v>
      </c>
      <c r="M21572" s="55">
        <f t="shared" si="1038"/>
        <v>2023</v>
      </c>
      <c r="N21572" s="55">
        <f t="shared" si="1039"/>
        <v>6</v>
      </c>
      <c r="O21572" s="55">
        <f t="shared" si="1040"/>
        <v>1</v>
      </c>
      <c r="P21572" s="54" t="str" cm="1">
        <f t="array" aca="1" ref="P21572" ca="1">IF(OR(O21572=1,O21572=7,INDEX($AD$28:$AO$51,HOUR(L21572)+1,N21572)&lt;&gt;"On",NOT(ISERROR(MATCH(DATE(M21572,N21572,DAY(L21572)),OFFSET($AD$15:$AD$22,0,M21572-$AD$14),0)))),"Off","On")</f>
        <v>Off</v>
      </c>
    </row>
    <row r="21573" spans="12:16" x14ac:dyDescent="0.25">
      <c r="L21573" s="57">
        <v>45095.75</v>
      </c>
      <c r="M21573" s="55">
        <f t="shared" si="1038"/>
        <v>2023</v>
      </c>
      <c r="N21573" s="55">
        <f t="shared" si="1039"/>
        <v>6</v>
      </c>
      <c r="O21573" s="55">
        <f t="shared" si="1040"/>
        <v>1</v>
      </c>
      <c r="P21573" s="54" t="str" cm="1">
        <f t="array" aca="1" ref="P21573" ca="1">IF(OR(O21573=1,O21573=7,INDEX($AD$28:$AO$51,HOUR(L21573)+1,N21573)&lt;&gt;"On",NOT(ISERROR(MATCH(DATE(M21573,N21573,DAY(L21573)),OFFSET($AD$15:$AD$22,0,M21573-$AD$14),0)))),"Off","On")</f>
        <v>Off</v>
      </c>
    </row>
    <row r="21574" spans="12:16" x14ac:dyDescent="0.25">
      <c r="L21574" s="57">
        <v>45095.791666666664</v>
      </c>
      <c r="M21574" s="55">
        <f t="shared" si="1038"/>
        <v>2023</v>
      </c>
      <c r="N21574" s="55">
        <f t="shared" si="1039"/>
        <v>6</v>
      </c>
      <c r="O21574" s="55">
        <f t="shared" si="1040"/>
        <v>1</v>
      </c>
      <c r="P21574" s="54" t="str" cm="1">
        <f t="array" aca="1" ref="P21574" ca="1">IF(OR(O21574=1,O21574=7,INDEX($AD$28:$AO$51,HOUR(L21574)+1,N21574)&lt;&gt;"On",NOT(ISERROR(MATCH(DATE(M21574,N21574,DAY(L21574)),OFFSET($AD$15:$AD$22,0,M21574-$AD$14),0)))),"Off","On")</f>
        <v>Off</v>
      </c>
    </row>
    <row r="21575" spans="12:16" x14ac:dyDescent="0.25">
      <c r="L21575" s="57">
        <v>45095.833333333336</v>
      </c>
      <c r="M21575" s="55">
        <f t="shared" si="1038"/>
        <v>2023</v>
      </c>
      <c r="N21575" s="55">
        <f t="shared" si="1039"/>
        <v>6</v>
      </c>
      <c r="O21575" s="55">
        <f t="shared" si="1040"/>
        <v>1</v>
      </c>
      <c r="P21575" s="54" t="str" cm="1">
        <f t="array" aca="1" ref="P21575" ca="1">IF(OR(O21575=1,O21575=7,INDEX($AD$28:$AO$51,HOUR(L21575)+1,N21575)&lt;&gt;"On",NOT(ISERROR(MATCH(DATE(M21575,N21575,DAY(L21575)),OFFSET($AD$15:$AD$22,0,M21575-$AD$14),0)))),"Off","On")</f>
        <v>Off</v>
      </c>
    </row>
    <row r="21576" spans="12:16" x14ac:dyDescent="0.25">
      <c r="L21576" s="57">
        <v>45095.875</v>
      </c>
      <c r="M21576" s="55">
        <f t="shared" si="1038"/>
        <v>2023</v>
      </c>
      <c r="N21576" s="55">
        <f t="shared" si="1039"/>
        <v>6</v>
      </c>
      <c r="O21576" s="55">
        <f t="shared" si="1040"/>
        <v>1</v>
      </c>
      <c r="P21576" s="54" t="str" cm="1">
        <f t="array" aca="1" ref="P21576" ca="1">IF(OR(O21576=1,O21576=7,INDEX($AD$28:$AO$51,HOUR(L21576)+1,N21576)&lt;&gt;"On",NOT(ISERROR(MATCH(DATE(M21576,N21576,DAY(L21576)),OFFSET($AD$15:$AD$22,0,M21576-$AD$14),0)))),"Off","On")</f>
        <v>Off</v>
      </c>
    </row>
    <row r="21577" spans="12:16" x14ac:dyDescent="0.25">
      <c r="L21577" s="57">
        <v>45095.916666666664</v>
      </c>
      <c r="M21577" s="55">
        <f t="shared" si="1038"/>
        <v>2023</v>
      </c>
      <c r="N21577" s="55">
        <f t="shared" si="1039"/>
        <v>6</v>
      </c>
      <c r="O21577" s="55">
        <f t="shared" si="1040"/>
        <v>1</v>
      </c>
      <c r="P21577" s="54" t="str" cm="1">
        <f t="array" aca="1" ref="P21577" ca="1">IF(OR(O21577=1,O21577=7,INDEX($AD$28:$AO$51,HOUR(L21577)+1,N21577)&lt;&gt;"On",NOT(ISERROR(MATCH(DATE(M21577,N21577,DAY(L21577)),OFFSET($AD$15:$AD$22,0,M21577-$AD$14),0)))),"Off","On")</f>
        <v>Off</v>
      </c>
    </row>
    <row r="21578" spans="12:16" x14ac:dyDescent="0.25">
      <c r="L21578" s="57">
        <v>45095.958333333336</v>
      </c>
      <c r="M21578" s="55">
        <f t="shared" si="1038"/>
        <v>2023</v>
      </c>
      <c r="N21578" s="55">
        <f t="shared" si="1039"/>
        <v>6</v>
      </c>
      <c r="O21578" s="55">
        <f t="shared" si="1040"/>
        <v>1</v>
      </c>
      <c r="P21578" s="54" t="str" cm="1">
        <f t="array" aca="1" ref="P21578" ca="1">IF(OR(O21578=1,O21578=7,INDEX($AD$28:$AO$51,HOUR(L21578)+1,N21578)&lt;&gt;"On",NOT(ISERROR(MATCH(DATE(M21578,N21578,DAY(L21578)),OFFSET($AD$15:$AD$22,0,M21578-$AD$14),0)))),"Off","On")</f>
        <v>Off</v>
      </c>
    </row>
    <row r="21579" spans="12:16" x14ac:dyDescent="0.25">
      <c r="L21579" s="57">
        <v>45096</v>
      </c>
      <c r="M21579" s="55">
        <f t="shared" si="1038"/>
        <v>2023</v>
      </c>
      <c r="N21579" s="55">
        <f t="shared" si="1039"/>
        <v>6</v>
      </c>
      <c r="O21579" s="55">
        <f t="shared" si="1040"/>
        <v>2</v>
      </c>
      <c r="P21579" s="54" t="str" cm="1">
        <f t="array" aca="1" ref="P21579" ca="1">IF(OR(O21579=1,O21579=7,INDEX($AD$28:$AO$51,HOUR(L21579)+1,N21579)&lt;&gt;"On",NOT(ISERROR(MATCH(DATE(M21579,N21579,DAY(L21579)),OFFSET($AD$15:$AD$22,0,M21579-$AD$14),0)))),"Off","On")</f>
        <v>Off</v>
      </c>
    </row>
    <row r="21580" spans="12:16" x14ac:dyDescent="0.25">
      <c r="L21580" s="57">
        <v>45096.041666666664</v>
      </c>
      <c r="M21580" s="55">
        <f t="shared" ref="M21580:M21643" si="1041">YEAR(L21580)</f>
        <v>2023</v>
      </c>
      <c r="N21580" s="55">
        <f t="shared" ref="N21580:N21643" si="1042">MONTH(L21580)</f>
        <v>6</v>
      </c>
      <c r="O21580" s="55">
        <f t="shared" ref="O21580:O21643" si="1043">WEEKDAY(L21580)</f>
        <v>2</v>
      </c>
      <c r="P21580" s="54" t="str" cm="1">
        <f t="array" aca="1" ref="P21580" ca="1">IF(OR(O21580=1,O21580=7,INDEX($AD$28:$AO$51,HOUR(L21580)+1,N21580)&lt;&gt;"On",NOT(ISERROR(MATCH(DATE(M21580,N21580,DAY(L21580)),OFFSET($AD$15:$AD$22,0,M21580-$AD$14),0)))),"Off","On")</f>
        <v>Off</v>
      </c>
    </row>
    <row r="21581" spans="12:16" x14ac:dyDescent="0.25">
      <c r="L21581" s="57">
        <v>45096.083333333336</v>
      </c>
      <c r="M21581" s="55">
        <f t="shared" si="1041"/>
        <v>2023</v>
      </c>
      <c r="N21581" s="55">
        <f t="shared" si="1042"/>
        <v>6</v>
      </c>
      <c r="O21581" s="55">
        <f t="shared" si="1043"/>
        <v>2</v>
      </c>
      <c r="P21581" s="54" t="str" cm="1">
        <f t="array" aca="1" ref="P21581" ca="1">IF(OR(O21581=1,O21581=7,INDEX($AD$28:$AO$51,HOUR(L21581)+1,N21581)&lt;&gt;"On",NOT(ISERROR(MATCH(DATE(M21581,N21581,DAY(L21581)),OFFSET($AD$15:$AD$22,0,M21581-$AD$14),0)))),"Off","On")</f>
        <v>Off</v>
      </c>
    </row>
    <row r="21582" spans="12:16" x14ac:dyDescent="0.25">
      <c r="L21582" s="57">
        <v>45096.125</v>
      </c>
      <c r="M21582" s="55">
        <f t="shared" si="1041"/>
        <v>2023</v>
      </c>
      <c r="N21582" s="55">
        <f t="shared" si="1042"/>
        <v>6</v>
      </c>
      <c r="O21582" s="55">
        <f t="shared" si="1043"/>
        <v>2</v>
      </c>
      <c r="P21582" s="54" t="str" cm="1">
        <f t="array" aca="1" ref="P21582" ca="1">IF(OR(O21582=1,O21582=7,INDEX($AD$28:$AO$51,HOUR(L21582)+1,N21582)&lt;&gt;"On",NOT(ISERROR(MATCH(DATE(M21582,N21582,DAY(L21582)),OFFSET($AD$15:$AD$22,0,M21582-$AD$14),0)))),"Off","On")</f>
        <v>Off</v>
      </c>
    </row>
    <row r="21583" spans="12:16" x14ac:dyDescent="0.25">
      <c r="L21583" s="57">
        <v>45096.166666666664</v>
      </c>
      <c r="M21583" s="55">
        <f t="shared" si="1041"/>
        <v>2023</v>
      </c>
      <c r="N21583" s="55">
        <f t="shared" si="1042"/>
        <v>6</v>
      </c>
      <c r="O21583" s="55">
        <f t="shared" si="1043"/>
        <v>2</v>
      </c>
      <c r="P21583" s="54" t="str" cm="1">
        <f t="array" aca="1" ref="P21583" ca="1">IF(OR(O21583=1,O21583=7,INDEX($AD$28:$AO$51,HOUR(L21583)+1,N21583)&lt;&gt;"On",NOT(ISERROR(MATCH(DATE(M21583,N21583,DAY(L21583)),OFFSET($AD$15:$AD$22,0,M21583-$AD$14),0)))),"Off","On")</f>
        <v>Off</v>
      </c>
    </row>
    <row r="21584" spans="12:16" x14ac:dyDescent="0.25">
      <c r="L21584" s="57">
        <v>45096.208333333336</v>
      </c>
      <c r="M21584" s="55">
        <f t="shared" si="1041"/>
        <v>2023</v>
      </c>
      <c r="N21584" s="55">
        <f t="shared" si="1042"/>
        <v>6</v>
      </c>
      <c r="O21584" s="55">
        <f t="shared" si="1043"/>
        <v>2</v>
      </c>
      <c r="P21584" s="54" t="str" cm="1">
        <f t="array" aca="1" ref="P21584" ca="1">IF(OR(O21584=1,O21584=7,INDEX($AD$28:$AO$51,HOUR(L21584)+1,N21584)&lt;&gt;"On",NOT(ISERROR(MATCH(DATE(M21584,N21584,DAY(L21584)),OFFSET($AD$15:$AD$22,0,M21584-$AD$14),0)))),"Off","On")</f>
        <v>Off</v>
      </c>
    </row>
    <row r="21585" spans="12:16" x14ac:dyDescent="0.25">
      <c r="L21585" s="57">
        <v>45096.25</v>
      </c>
      <c r="M21585" s="55">
        <f t="shared" si="1041"/>
        <v>2023</v>
      </c>
      <c r="N21585" s="55">
        <f t="shared" si="1042"/>
        <v>6</v>
      </c>
      <c r="O21585" s="55">
        <f t="shared" si="1043"/>
        <v>2</v>
      </c>
      <c r="P21585" s="54" t="str" cm="1">
        <f t="array" aca="1" ref="P21585" ca="1">IF(OR(O21585=1,O21585=7,INDEX($AD$28:$AO$51,HOUR(L21585)+1,N21585)&lt;&gt;"On",NOT(ISERROR(MATCH(DATE(M21585,N21585,DAY(L21585)),OFFSET($AD$15:$AD$22,0,M21585-$AD$14),0)))),"Off","On")</f>
        <v>Off</v>
      </c>
    </row>
    <row r="21586" spans="12:16" x14ac:dyDescent="0.25">
      <c r="L21586" s="57">
        <v>45096.291666666664</v>
      </c>
      <c r="M21586" s="55">
        <f t="shared" si="1041"/>
        <v>2023</v>
      </c>
      <c r="N21586" s="55">
        <f t="shared" si="1042"/>
        <v>6</v>
      </c>
      <c r="O21586" s="55">
        <f t="shared" si="1043"/>
        <v>2</v>
      </c>
      <c r="P21586" s="54" t="str" cm="1">
        <f t="array" aca="1" ref="P21586" ca="1">IF(OR(O21586=1,O21586=7,INDEX($AD$28:$AO$51,HOUR(L21586)+1,N21586)&lt;&gt;"On",NOT(ISERROR(MATCH(DATE(M21586,N21586,DAY(L21586)),OFFSET($AD$15:$AD$22,0,M21586-$AD$14),0)))),"Off","On")</f>
        <v>Off</v>
      </c>
    </row>
    <row r="21587" spans="12:16" x14ac:dyDescent="0.25">
      <c r="L21587" s="57">
        <v>45096.333333333336</v>
      </c>
      <c r="M21587" s="55">
        <f t="shared" si="1041"/>
        <v>2023</v>
      </c>
      <c r="N21587" s="55">
        <f t="shared" si="1042"/>
        <v>6</v>
      </c>
      <c r="O21587" s="55">
        <f t="shared" si="1043"/>
        <v>2</v>
      </c>
      <c r="P21587" s="54" t="str" cm="1">
        <f t="array" aca="1" ref="P21587" ca="1">IF(OR(O21587=1,O21587=7,INDEX($AD$28:$AO$51,HOUR(L21587)+1,N21587)&lt;&gt;"On",NOT(ISERROR(MATCH(DATE(M21587,N21587,DAY(L21587)),OFFSET($AD$15:$AD$22,0,M21587-$AD$14),0)))),"Off","On")</f>
        <v>Off</v>
      </c>
    </row>
    <row r="21588" spans="12:16" x14ac:dyDescent="0.25">
      <c r="L21588" s="57">
        <v>45096.375</v>
      </c>
      <c r="M21588" s="55">
        <f t="shared" si="1041"/>
        <v>2023</v>
      </c>
      <c r="N21588" s="55">
        <f t="shared" si="1042"/>
        <v>6</v>
      </c>
      <c r="O21588" s="55">
        <f t="shared" si="1043"/>
        <v>2</v>
      </c>
      <c r="P21588" s="54" t="str" cm="1">
        <f t="array" aca="1" ref="P21588" ca="1">IF(OR(O21588=1,O21588=7,INDEX($AD$28:$AO$51,HOUR(L21588)+1,N21588)&lt;&gt;"On",NOT(ISERROR(MATCH(DATE(M21588,N21588,DAY(L21588)),OFFSET($AD$15:$AD$22,0,M21588-$AD$14),0)))),"Off","On")</f>
        <v>Off</v>
      </c>
    </row>
    <row r="21589" spans="12:16" x14ac:dyDescent="0.25">
      <c r="L21589" s="57">
        <v>45096.416666666664</v>
      </c>
      <c r="M21589" s="55">
        <f t="shared" si="1041"/>
        <v>2023</v>
      </c>
      <c r="N21589" s="55">
        <f t="shared" si="1042"/>
        <v>6</v>
      </c>
      <c r="O21589" s="55">
        <f t="shared" si="1043"/>
        <v>2</v>
      </c>
      <c r="P21589" s="54" t="str" cm="1">
        <f t="array" aca="1" ref="P21589" ca="1">IF(OR(O21589=1,O21589=7,INDEX($AD$28:$AO$51,HOUR(L21589)+1,N21589)&lt;&gt;"On",NOT(ISERROR(MATCH(DATE(M21589,N21589,DAY(L21589)),OFFSET($AD$15:$AD$22,0,M21589-$AD$14),0)))),"Off","On")</f>
        <v>Off</v>
      </c>
    </row>
    <row r="21590" spans="12:16" x14ac:dyDescent="0.25">
      <c r="L21590" s="57">
        <v>45096.458333333336</v>
      </c>
      <c r="M21590" s="55">
        <f t="shared" si="1041"/>
        <v>2023</v>
      </c>
      <c r="N21590" s="55">
        <f t="shared" si="1042"/>
        <v>6</v>
      </c>
      <c r="O21590" s="55">
        <f t="shared" si="1043"/>
        <v>2</v>
      </c>
      <c r="P21590" s="54" t="str" cm="1">
        <f t="array" aca="1" ref="P21590" ca="1">IF(OR(O21590=1,O21590=7,INDEX($AD$28:$AO$51,HOUR(L21590)+1,N21590)&lt;&gt;"On",NOT(ISERROR(MATCH(DATE(M21590,N21590,DAY(L21590)),OFFSET($AD$15:$AD$22,0,M21590-$AD$14),0)))),"Off","On")</f>
        <v>Off</v>
      </c>
    </row>
    <row r="21591" spans="12:16" x14ac:dyDescent="0.25">
      <c r="L21591" s="57">
        <v>45096.5</v>
      </c>
      <c r="M21591" s="55">
        <f t="shared" si="1041"/>
        <v>2023</v>
      </c>
      <c r="N21591" s="55">
        <f t="shared" si="1042"/>
        <v>6</v>
      </c>
      <c r="O21591" s="55">
        <f t="shared" si="1043"/>
        <v>2</v>
      </c>
      <c r="P21591" s="54" t="str" cm="1">
        <f t="array" aca="1" ref="P21591" ca="1">IF(OR(O21591=1,O21591=7,INDEX($AD$28:$AO$51,HOUR(L21591)+1,N21591)&lt;&gt;"On",NOT(ISERROR(MATCH(DATE(M21591,N21591,DAY(L21591)),OFFSET($AD$15:$AD$22,0,M21591-$AD$14),0)))),"Off","On")</f>
        <v>Off</v>
      </c>
    </row>
    <row r="21592" spans="12:16" x14ac:dyDescent="0.25">
      <c r="L21592" s="57">
        <v>45096.541666666664</v>
      </c>
      <c r="M21592" s="55">
        <f t="shared" si="1041"/>
        <v>2023</v>
      </c>
      <c r="N21592" s="55">
        <f t="shared" si="1042"/>
        <v>6</v>
      </c>
      <c r="O21592" s="55">
        <f t="shared" si="1043"/>
        <v>2</v>
      </c>
      <c r="P21592" s="54" t="str" cm="1">
        <f t="array" aca="1" ref="P21592" ca="1">IF(OR(O21592=1,O21592=7,INDEX($AD$28:$AO$51,HOUR(L21592)+1,N21592)&lt;&gt;"On",NOT(ISERROR(MATCH(DATE(M21592,N21592,DAY(L21592)),OFFSET($AD$15:$AD$22,0,M21592-$AD$14),0)))),"Off","On")</f>
        <v>Off</v>
      </c>
    </row>
    <row r="21593" spans="12:16" x14ac:dyDescent="0.25">
      <c r="L21593" s="57">
        <v>45096.583333333336</v>
      </c>
      <c r="M21593" s="55">
        <f t="shared" si="1041"/>
        <v>2023</v>
      </c>
      <c r="N21593" s="55">
        <f t="shared" si="1042"/>
        <v>6</v>
      </c>
      <c r="O21593" s="55">
        <f t="shared" si="1043"/>
        <v>2</v>
      </c>
      <c r="P21593" s="54" t="str" cm="1">
        <f t="array" aca="1" ref="P21593" ca="1">IF(OR(O21593=1,O21593=7,INDEX($AD$28:$AO$51,HOUR(L21593)+1,N21593)&lt;&gt;"On",NOT(ISERROR(MATCH(DATE(M21593,N21593,DAY(L21593)),OFFSET($AD$15:$AD$22,0,M21593-$AD$14),0)))),"Off","On")</f>
        <v>Off</v>
      </c>
    </row>
    <row r="21594" spans="12:16" x14ac:dyDescent="0.25">
      <c r="L21594" s="57">
        <v>45096.625</v>
      </c>
      <c r="M21594" s="55">
        <f t="shared" si="1041"/>
        <v>2023</v>
      </c>
      <c r="N21594" s="55">
        <f t="shared" si="1042"/>
        <v>6</v>
      </c>
      <c r="O21594" s="55">
        <f t="shared" si="1043"/>
        <v>2</v>
      </c>
      <c r="P21594" s="54" t="str" cm="1">
        <f t="array" aca="1" ref="P21594" ca="1">IF(OR(O21594=1,O21594=7,INDEX($AD$28:$AO$51,HOUR(L21594)+1,N21594)&lt;&gt;"On",NOT(ISERROR(MATCH(DATE(M21594,N21594,DAY(L21594)),OFFSET($AD$15:$AD$22,0,M21594-$AD$14),0)))),"Off","On")</f>
        <v>On</v>
      </c>
    </row>
    <row r="21595" spans="12:16" x14ac:dyDescent="0.25">
      <c r="L21595" s="57">
        <v>45096.666666666664</v>
      </c>
      <c r="M21595" s="55">
        <f t="shared" si="1041"/>
        <v>2023</v>
      </c>
      <c r="N21595" s="55">
        <f t="shared" si="1042"/>
        <v>6</v>
      </c>
      <c r="O21595" s="55">
        <f t="shared" si="1043"/>
        <v>2</v>
      </c>
      <c r="P21595" s="54" t="str" cm="1">
        <f t="array" aca="1" ref="P21595" ca="1">IF(OR(O21595=1,O21595=7,INDEX($AD$28:$AO$51,HOUR(L21595)+1,N21595)&lt;&gt;"On",NOT(ISERROR(MATCH(DATE(M21595,N21595,DAY(L21595)),OFFSET($AD$15:$AD$22,0,M21595-$AD$14),0)))),"Off","On")</f>
        <v>On</v>
      </c>
    </row>
    <row r="21596" spans="12:16" x14ac:dyDescent="0.25">
      <c r="L21596" s="57">
        <v>45096.708333333336</v>
      </c>
      <c r="M21596" s="55">
        <f t="shared" si="1041"/>
        <v>2023</v>
      </c>
      <c r="N21596" s="55">
        <f t="shared" si="1042"/>
        <v>6</v>
      </c>
      <c r="O21596" s="55">
        <f t="shared" si="1043"/>
        <v>2</v>
      </c>
      <c r="P21596" s="54" t="str" cm="1">
        <f t="array" aca="1" ref="P21596" ca="1">IF(OR(O21596=1,O21596=7,INDEX($AD$28:$AO$51,HOUR(L21596)+1,N21596)&lt;&gt;"On",NOT(ISERROR(MATCH(DATE(M21596,N21596,DAY(L21596)),OFFSET($AD$15:$AD$22,0,M21596-$AD$14),0)))),"Off","On")</f>
        <v>On</v>
      </c>
    </row>
    <row r="21597" spans="12:16" x14ac:dyDescent="0.25">
      <c r="L21597" s="57">
        <v>45096.75</v>
      </c>
      <c r="M21597" s="55">
        <f t="shared" si="1041"/>
        <v>2023</v>
      </c>
      <c r="N21597" s="55">
        <f t="shared" si="1042"/>
        <v>6</v>
      </c>
      <c r="O21597" s="55">
        <f t="shared" si="1043"/>
        <v>2</v>
      </c>
      <c r="P21597" s="54" t="str" cm="1">
        <f t="array" aca="1" ref="P21597" ca="1">IF(OR(O21597=1,O21597=7,INDEX($AD$28:$AO$51,HOUR(L21597)+1,N21597)&lt;&gt;"On",NOT(ISERROR(MATCH(DATE(M21597,N21597,DAY(L21597)),OFFSET($AD$15:$AD$22,0,M21597-$AD$14),0)))),"Off","On")</f>
        <v>On</v>
      </c>
    </row>
    <row r="21598" spans="12:16" x14ac:dyDescent="0.25">
      <c r="L21598" s="57">
        <v>45096.791666666664</v>
      </c>
      <c r="M21598" s="55">
        <f t="shared" si="1041"/>
        <v>2023</v>
      </c>
      <c r="N21598" s="55">
        <f t="shared" si="1042"/>
        <v>6</v>
      </c>
      <c r="O21598" s="55">
        <f t="shared" si="1043"/>
        <v>2</v>
      </c>
      <c r="P21598" s="54" t="str" cm="1">
        <f t="array" aca="1" ref="P21598" ca="1">IF(OR(O21598=1,O21598=7,INDEX($AD$28:$AO$51,HOUR(L21598)+1,N21598)&lt;&gt;"On",NOT(ISERROR(MATCH(DATE(M21598,N21598,DAY(L21598)),OFFSET($AD$15:$AD$22,0,M21598-$AD$14),0)))),"Off","On")</f>
        <v>On</v>
      </c>
    </row>
    <row r="21599" spans="12:16" x14ac:dyDescent="0.25">
      <c r="L21599" s="57">
        <v>45096.833333333336</v>
      </c>
      <c r="M21599" s="55">
        <f t="shared" si="1041"/>
        <v>2023</v>
      </c>
      <c r="N21599" s="55">
        <f t="shared" si="1042"/>
        <v>6</v>
      </c>
      <c r="O21599" s="55">
        <f t="shared" si="1043"/>
        <v>2</v>
      </c>
      <c r="P21599" s="54" t="str" cm="1">
        <f t="array" aca="1" ref="P21599" ca="1">IF(OR(O21599=1,O21599=7,INDEX($AD$28:$AO$51,HOUR(L21599)+1,N21599)&lt;&gt;"On",NOT(ISERROR(MATCH(DATE(M21599,N21599,DAY(L21599)),OFFSET($AD$15:$AD$22,0,M21599-$AD$14),0)))),"Off","On")</f>
        <v>On</v>
      </c>
    </row>
    <row r="21600" spans="12:16" x14ac:dyDescent="0.25">
      <c r="L21600" s="57">
        <v>45096.875</v>
      </c>
      <c r="M21600" s="55">
        <f t="shared" si="1041"/>
        <v>2023</v>
      </c>
      <c r="N21600" s="55">
        <f t="shared" si="1042"/>
        <v>6</v>
      </c>
      <c r="O21600" s="55">
        <f t="shared" si="1043"/>
        <v>2</v>
      </c>
      <c r="P21600" s="54" t="str" cm="1">
        <f t="array" aca="1" ref="P21600" ca="1">IF(OR(O21600=1,O21600=7,INDEX($AD$28:$AO$51,HOUR(L21600)+1,N21600)&lt;&gt;"On",NOT(ISERROR(MATCH(DATE(M21600,N21600,DAY(L21600)),OFFSET($AD$15:$AD$22,0,M21600-$AD$14),0)))),"Off","On")</f>
        <v>On</v>
      </c>
    </row>
    <row r="21601" spans="12:16" x14ac:dyDescent="0.25">
      <c r="L21601" s="57">
        <v>45096.916666666664</v>
      </c>
      <c r="M21601" s="55">
        <f t="shared" si="1041"/>
        <v>2023</v>
      </c>
      <c r="N21601" s="55">
        <f t="shared" si="1042"/>
        <v>6</v>
      </c>
      <c r="O21601" s="55">
        <f t="shared" si="1043"/>
        <v>2</v>
      </c>
      <c r="P21601" s="54" t="str" cm="1">
        <f t="array" aca="1" ref="P21601" ca="1">IF(OR(O21601=1,O21601=7,INDEX($AD$28:$AO$51,HOUR(L21601)+1,N21601)&lt;&gt;"On",NOT(ISERROR(MATCH(DATE(M21601,N21601,DAY(L21601)),OFFSET($AD$15:$AD$22,0,M21601-$AD$14),0)))),"Off","On")</f>
        <v>Off</v>
      </c>
    </row>
    <row r="21602" spans="12:16" x14ac:dyDescent="0.25">
      <c r="L21602" s="57">
        <v>45096.958333333336</v>
      </c>
      <c r="M21602" s="55">
        <f t="shared" si="1041"/>
        <v>2023</v>
      </c>
      <c r="N21602" s="55">
        <f t="shared" si="1042"/>
        <v>6</v>
      </c>
      <c r="O21602" s="55">
        <f t="shared" si="1043"/>
        <v>2</v>
      </c>
      <c r="P21602" s="54" t="str" cm="1">
        <f t="array" aca="1" ref="P21602" ca="1">IF(OR(O21602=1,O21602=7,INDEX($AD$28:$AO$51,HOUR(L21602)+1,N21602)&lt;&gt;"On",NOT(ISERROR(MATCH(DATE(M21602,N21602,DAY(L21602)),OFFSET($AD$15:$AD$22,0,M21602-$AD$14),0)))),"Off","On")</f>
        <v>Off</v>
      </c>
    </row>
    <row r="21603" spans="12:16" x14ac:dyDescent="0.25">
      <c r="L21603" s="57">
        <v>45097</v>
      </c>
      <c r="M21603" s="55">
        <f t="shared" si="1041"/>
        <v>2023</v>
      </c>
      <c r="N21603" s="55">
        <f t="shared" si="1042"/>
        <v>6</v>
      </c>
      <c r="O21603" s="55">
        <f t="shared" si="1043"/>
        <v>3</v>
      </c>
      <c r="P21603" s="54" t="str" cm="1">
        <f t="array" aca="1" ref="P21603" ca="1">IF(OR(O21603=1,O21603=7,INDEX($AD$28:$AO$51,HOUR(L21603)+1,N21603)&lt;&gt;"On",NOT(ISERROR(MATCH(DATE(M21603,N21603,DAY(L21603)),OFFSET($AD$15:$AD$22,0,M21603-$AD$14),0)))),"Off","On")</f>
        <v>Off</v>
      </c>
    </row>
    <row r="21604" spans="12:16" x14ac:dyDescent="0.25">
      <c r="L21604" s="57">
        <v>45097.041666666664</v>
      </c>
      <c r="M21604" s="55">
        <f t="shared" si="1041"/>
        <v>2023</v>
      </c>
      <c r="N21604" s="55">
        <f t="shared" si="1042"/>
        <v>6</v>
      </c>
      <c r="O21604" s="55">
        <f t="shared" si="1043"/>
        <v>3</v>
      </c>
      <c r="P21604" s="54" t="str" cm="1">
        <f t="array" aca="1" ref="P21604" ca="1">IF(OR(O21604=1,O21604=7,INDEX($AD$28:$AO$51,HOUR(L21604)+1,N21604)&lt;&gt;"On",NOT(ISERROR(MATCH(DATE(M21604,N21604,DAY(L21604)),OFFSET($AD$15:$AD$22,0,M21604-$AD$14),0)))),"Off","On")</f>
        <v>Off</v>
      </c>
    </row>
    <row r="21605" spans="12:16" x14ac:dyDescent="0.25">
      <c r="L21605" s="57">
        <v>45097.083333333336</v>
      </c>
      <c r="M21605" s="55">
        <f t="shared" si="1041"/>
        <v>2023</v>
      </c>
      <c r="N21605" s="55">
        <f t="shared" si="1042"/>
        <v>6</v>
      </c>
      <c r="O21605" s="55">
        <f t="shared" si="1043"/>
        <v>3</v>
      </c>
      <c r="P21605" s="54" t="str" cm="1">
        <f t="array" aca="1" ref="P21605" ca="1">IF(OR(O21605=1,O21605=7,INDEX($AD$28:$AO$51,HOUR(L21605)+1,N21605)&lt;&gt;"On",NOT(ISERROR(MATCH(DATE(M21605,N21605,DAY(L21605)),OFFSET($AD$15:$AD$22,0,M21605-$AD$14),0)))),"Off","On")</f>
        <v>Off</v>
      </c>
    </row>
    <row r="21606" spans="12:16" x14ac:dyDescent="0.25">
      <c r="L21606" s="57">
        <v>45097.125</v>
      </c>
      <c r="M21606" s="55">
        <f t="shared" si="1041"/>
        <v>2023</v>
      </c>
      <c r="N21606" s="55">
        <f t="shared" si="1042"/>
        <v>6</v>
      </c>
      <c r="O21606" s="55">
        <f t="shared" si="1043"/>
        <v>3</v>
      </c>
      <c r="P21606" s="54" t="str" cm="1">
        <f t="array" aca="1" ref="P21606" ca="1">IF(OR(O21606=1,O21606=7,INDEX($AD$28:$AO$51,HOUR(L21606)+1,N21606)&lt;&gt;"On",NOT(ISERROR(MATCH(DATE(M21606,N21606,DAY(L21606)),OFFSET($AD$15:$AD$22,0,M21606-$AD$14),0)))),"Off","On")</f>
        <v>Off</v>
      </c>
    </row>
    <row r="21607" spans="12:16" x14ac:dyDescent="0.25">
      <c r="L21607" s="57">
        <v>45097.166666666664</v>
      </c>
      <c r="M21607" s="55">
        <f t="shared" si="1041"/>
        <v>2023</v>
      </c>
      <c r="N21607" s="55">
        <f t="shared" si="1042"/>
        <v>6</v>
      </c>
      <c r="O21607" s="55">
        <f t="shared" si="1043"/>
        <v>3</v>
      </c>
      <c r="P21607" s="54" t="str" cm="1">
        <f t="array" aca="1" ref="P21607" ca="1">IF(OR(O21607=1,O21607=7,INDEX($AD$28:$AO$51,HOUR(L21607)+1,N21607)&lt;&gt;"On",NOT(ISERROR(MATCH(DATE(M21607,N21607,DAY(L21607)),OFFSET($AD$15:$AD$22,0,M21607-$AD$14),0)))),"Off","On")</f>
        <v>Off</v>
      </c>
    </row>
    <row r="21608" spans="12:16" x14ac:dyDescent="0.25">
      <c r="L21608" s="57">
        <v>45097.208333333336</v>
      </c>
      <c r="M21608" s="55">
        <f t="shared" si="1041"/>
        <v>2023</v>
      </c>
      <c r="N21608" s="55">
        <f t="shared" si="1042"/>
        <v>6</v>
      </c>
      <c r="O21608" s="55">
        <f t="shared" si="1043"/>
        <v>3</v>
      </c>
      <c r="P21608" s="54" t="str" cm="1">
        <f t="array" aca="1" ref="P21608" ca="1">IF(OR(O21608=1,O21608=7,INDEX($AD$28:$AO$51,HOUR(L21608)+1,N21608)&lt;&gt;"On",NOT(ISERROR(MATCH(DATE(M21608,N21608,DAY(L21608)),OFFSET($AD$15:$AD$22,0,M21608-$AD$14),0)))),"Off","On")</f>
        <v>Off</v>
      </c>
    </row>
    <row r="21609" spans="12:16" x14ac:dyDescent="0.25">
      <c r="L21609" s="57">
        <v>45097.25</v>
      </c>
      <c r="M21609" s="55">
        <f t="shared" si="1041"/>
        <v>2023</v>
      </c>
      <c r="N21609" s="55">
        <f t="shared" si="1042"/>
        <v>6</v>
      </c>
      <c r="O21609" s="55">
        <f t="shared" si="1043"/>
        <v>3</v>
      </c>
      <c r="P21609" s="54" t="str" cm="1">
        <f t="array" aca="1" ref="P21609" ca="1">IF(OR(O21609=1,O21609=7,INDEX($AD$28:$AO$51,HOUR(L21609)+1,N21609)&lt;&gt;"On",NOT(ISERROR(MATCH(DATE(M21609,N21609,DAY(L21609)),OFFSET($AD$15:$AD$22,0,M21609-$AD$14),0)))),"Off","On")</f>
        <v>Off</v>
      </c>
    </row>
    <row r="21610" spans="12:16" x14ac:dyDescent="0.25">
      <c r="L21610" s="57">
        <v>45097.291666666664</v>
      </c>
      <c r="M21610" s="55">
        <f t="shared" si="1041"/>
        <v>2023</v>
      </c>
      <c r="N21610" s="55">
        <f t="shared" si="1042"/>
        <v>6</v>
      </c>
      <c r="O21610" s="55">
        <f t="shared" si="1043"/>
        <v>3</v>
      </c>
      <c r="P21610" s="54" t="str" cm="1">
        <f t="array" aca="1" ref="P21610" ca="1">IF(OR(O21610=1,O21610=7,INDEX($AD$28:$AO$51,HOUR(L21610)+1,N21610)&lt;&gt;"On",NOT(ISERROR(MATCH(DATE(M21610,N21610,DAY(L21610)),OFFSET($AD$15:$AD$22,0,M21610-$AD$14),0)))),"Off","On")</f>
        <v>Off</v>
      </c>
    </row>
    <row r="21611" spans="12:16" x14ac:dyDescent="0.25">
      <c r="L21611" s="57">
        <v>45097.333333333336</v>
      </c>
      <c r="M21611" s="55">
        <f t="shared" si="1041"/>
        <v>2023</v>
      </c>
      <c r="N21611" s="55">
        <f t="shared" si="1042"/>
        <v>6</v>
      </c>
      <c r="O21611" s="55">
        <f t="shared" si="1043"/>
        <v>3</v>
      </c>
      <c r="P21611" s="54" t="str" cm="1">
        <f t="array" aca="1" ref="P21611" ca="1">IF(OR(O21611=1,O21611=7,INDEX($AD$28:$AO$51,HOUR(L21611)+1,N21611)&lt;&gt;"On",NOT(ISERROR(MATCH(DATE(M21611,N21611,DAY(L21611)),OFFSET($AD$15:$AD$22,0,M21611-$AD$14),0)))),"Off","On")</f>
        <v>Off</v>
      </c>
    </row>
    <row r="21612" spans="12:16" x14ac:dyDescent="0.25">
      <c r="L21612" s="57">
        <v>45097.375</v>
      </c>
      <c r="M21612" s="55">
        <f t="shared" si="1041"/>
        <v>2023</v>
      </c>
      <c r="N21612" s="55">
        <f t="shared" si="1042"/>
        <v>6</v>
      </c>
      <c r="O21612" s="55">
        <f t="shared" si="1043"/>
        <v>3</v>
      </c>
      <c r="P21612" s="54" t="str" cm="1">
        <f t="array" aca="1" ref="P21612" ca="1">IF(OR(O21612=1,O21612=7,INDEX($AD$28:$AO$51,HOUR(L21612)+1,N21612)&lt;&gt;"On",NOT(ISERROR(MATCH(DATE(M21612,N21612,DAY(L21612)),OFFSET($AD$15:$AD$22,0,M21612-$AD$14),0)))),"Off","On")</f>
        <v>Off</v>
      </c>
    </row>
    <row r="21613" spans="12:16" x14ac:dyDescent="0.25">
      <c r="L21613" s="57">
        <v>45097.416666666664</v>
      </c>
      <c r="M21613" s="55">
        <f t="shared" si="1041"/>
        <v>2023</v>
      </c>
      <c r="N21613" s="55">
        <f t="shared" si="1042"/>
        <v>6</v>
      </c>
      <c r="O21613" s="55">
        <f t="shared" si="1043"/>
        <v>3</v>
      </c>
      <c r="P21613" s="54" t="str" cm="1">
        <f t="array" aca="1" ref="P21613" ca="1">IF(OR(O21613=1,O21613=7,INDEX($AD$28:$AO$51,HOUR(L21613)+1,N21613)&lt;&gt;"On",NOT(ISERROR(MATCH(DATE(M21613,N21613,DAY(L21613)),OFFSET($AD$15:$AD$22,0,M21613-$AD$14),0)))),"Off","On")</f>
        <v>Off</v>
      </c>
    </row>
    <row r="21614" spans="12:16" x14ac:dyDescent="0.25">
      <c r="L21614" s="57">
        <v>45097.458333333336</v>
      </c>
      <c r="M21614" s="55">
        <f t="shared" si="1041"/>
        <v>2023</v>
      </c>
      <c r="N21614" s="55">
        <f t="shared" si="1042"/>
        <v>6</v>
      </c>
      <c r="O21614" s="55">
        <f t="shared" si="1043"/>
        <v>3</v>
      </c>
      <c r="P21614" s="54" t="str" cm="1">
        <f t="array" aca="1" ref="P21614" ca="1">IF(OR(O21614=1,O21614=7,INDEX($AD$28:$AO$51,HOUR(L21614)+1,N21614)&lt;&gt;"On",NOT(ISERROR(MATCH(DATE(M21614,N21614,DAY(L21614)),OFFSET($AD$15:$AD$22,0,M21614-$AD$14),0)))),"Off","On")</f>
        <v>Off</v>
      </c>
    </row>
    <row r="21615" spans="12:16" x14ac:dyDescent="0.25">
      <c r="L21615" s="57">
        <v>45097.5</v>
      </c>
      <c r="M21615" s="55">
        <f t="shared" si="1041"/>
        <v>2023</v>
      </c>
      <c r="N21615" s="55">
        <f t="shared" si="1042"/>
        <v>6</v>
      </c>
      <c r="O21615" s="55">
        <f t="shared" si="1043"/>
        <v>3</v>
      </c>
      <c r="P21615" s="54" t="str" cm="1">
        <f t="array" aca="1" ref="P21615" ca="1">IF(OR(O21615=1,O21615=7,INDEX($AD$28:$AO$51,HOUR(L21615)+1,N21615)&lt;&gt;"On",NOT(ISERROR(MATCH(DATE(M21615,N21615,DAY(L21615)),OFFSET($AD$15:$AD$22,0,M21615-$AD$14),0)))),"Off","On")</f>
        <v>Off</v>
      </c>
    </row>
    <row r="21616" spans="12:16" x14ac:dyDescent="0.25">
      <c r="L21616" s="57">
        <v>45097.541666666664</v>
      </c>
      <c r="M21616" s="55">
        <f t="shared" si="1041"/>
        <v>2023</v>
      </c>
      <c r="N21616" s="55">
        <f t="shared" si="1042"/>
        <v>6</v>
      </c>
      <c r="O21616" s="55">
        <f t="shared" si="1043"/>
        <v>3</v>
      </c>
      <c r="P21616" s="54" t="str" cm="1">
        <f t="array" aca="1" ref="P21616" ca="1">IF(OR(O21616=1,O21616=7,INDEX($AD$28:$AO$51,HOUR(L21616)+1,N21616)&lt;&gt;"On",NOT(ISERROR(MATCH(DATE(M21616,N21616,DAY(L21616)),OFFSET($AD$15:$AD$22,0,M21616-$AD$14),0)))),"Off","On")</f>
        <v>Off</v>
      </c>
    </row>
    <row r="21617" spans="12:16" x14ac:dyDescent="0.25">
      <c r="L21617" s="57">
        <v>45097.583333333336</v>
      </c>
      <c r="M21617" s="55">
        <f t="shared" si="1041"/>
        <v>2023</v>
      </c>
      <c r="N21617" s="55">
        <f t="shared" si="1042"/>
        <v>6</v>
      </c>
      <c r="O21617" s="55">
        <f t="shared" si="1043"/>
        <v>3</v>
      </c>
      <c r="P21617" s="54" t="str" cm="1">
        <f t="array" aca="1" ref="P21617" ca="1">IF(OR(O21617=1,O21617=7,INDEX($AD$28:$AO$51,HOUR(L21617)+1,N21617)&lt;&gt;"On",NOT(ISERROR(MATCH(DATE(M21617,N21617,DAY(L21617)),OFFSET($AD$15:$AD$22,0,M21617-$AD$14),0)))),"Off","On")</f>
        <v>Off</v>
      </c>
    </row>
    <row r="21618" spans="12:16" x14ac:dyDescent="0.25">
      <c r="L21618" s="57">
        <v>45097.625</v>
      </c>
      <c r="M21618" s="55">
        <f t="shared" si="1041"/>
        <v>2023</v>
      </c>
      <c r="N21618" s="55">
        <f t="shared" si="1042"/>
        <v>6</v>
      </c>
      <c r="O21618" s="55">
        <f t="shared" si="1043"/>
        <v>3</v>
      </c>
      <c r="P21618" s="54" t="str" cm="1">
        <f t="array" aca="1" ref="P21618" ca="1">IF(OR(O21618=1,O21618=7,INDEX($AD$28:$AO$51,HOUR(L21618)+1,N21618)&lt;&gt;"On",NOT(ISERROR(MATCH(DATE(M21618,N21618,DAY(L21618)),OFFSET($AD$15:$AD$22,0,M21618-$AD$14),0)))),"Off","On")</f>
        <v>On</v>
      </c>
    </row>
    <row r="21619" spans="12:16" x14ac:dyDescent="0.25">
      <c r="L21619" s="57">
        <v>45097.666666666664</v>
      </c>
      <c r="M21619" s="55">
        <f t="shared" si="1041"/>
        <v>2023</v>
      </c>
      <c r="N21619" s="55">
        <f t="shared" si="1042"/>
        <v>6</v>
      </c>
      <c r="O21619" s="55">
        <f t="shared" si="1043"/>
        <v>3</v>
      </c>
      <c r="P21619" s="54" t="str" cm="1">
        <f t="array" aca="1" ref="P21619" ca="1">IF(OR(O21619=1,O21619=7,INDEX($AD$28:$AO$51,HOUR(L21619)+1,N21619)&lt;&gt;"On",NOT(ISERROR(MATCH(DATE(M21619,N21619,DAY(L21619)),OFFSET($AD$15:$AD$22,0,M21619-$AD$14),0)))),"Off","On")</f>
        <v>On</v>
      </c>
    </row>
    <row r="21620" spans="12:16" x14ac:dyDescent="0.25">
      <c r="L21620" s="57">
        <v>45097.708333333336</v>
      </c>
      <c r="M21620" s="55">
        <f t="shared" si="1041"/>
        <v>2023</v>
      </c>
      <c r="N21620" s="55">
        <f t="shared" si="1042"/>
        <v>6</v>
      </c>
      <c r="O21620" s="55">
        <f t="shared" si="1043"/>
        <v>3</v>
      </c>
      <c r="P21620" s="54" t="str" cm="1">
        <f t="array" aca="1" ref="P21620" ca="1">IF(OR(O21620=1,O21620=7,INDEX($AD$28:$AO$51,HOUR(L21620)+1,N21620)&lt;&gt;"On",NOT(ISERROR(MATCH(DATE(M21620,N21620,DAY(L21620)),OFFSET($AD$15:$AD$22,0,M21620-$AD$14),0)))),"Off","On")</f>
        <v>On</v>
      </c>
    </row>
    <row r="21621" spans="12:16" x14ac:dyDescent="0.25">
      <c r="L21621" s="57">
        <v>45097.75</v>
      </c>
      <c r="M21621" s="55">
        <f t="shared" si="1041"/>
        <v>2023</v>
      </c>
      <c r="N21621" s="55">
        <f t="shared" si="1042"/>
        <v>6</v>
      </c>
      <c r="O21621" s="55">
        <f t="shared" si="1043"/>
        <v>3</v>
      </c>
      <c r="P21621" s="54" t="str" cm="1">
        <f t="array" aca="1" ref="P21621" ca="1">IF(OR(O21621=1,O21621=7,INDEX($AD$28:$AO$51,HOUR(L21621)+1,N21621)&lt;&gt;"On",NOT(ISERROR(MATCH(DATE(M21621,N21621,DAY(L21621)),OFFSET($AD$15:$AD$22,0,M21621-$AD$14),0)))),"Off","On")</f>
        <v>On</v>
      </c>
    </row>
    <row r="21622" spans="12:16" x14ac:dyDescent="0.25">
      <c r="L21622" s="57">
        <v>45097.791666666664</v>
      </c>
      <c r="M21622" s="55">
        <f t="shared" si="1041"/>
        <v>2023</v>
      </c>
      <c r="N21622" s="55">
        <f t="shared" si="1042"/>
        <v>6</v>
      </c>
      <c r="O21622" s="55">
        <f t="shared" si="1043"/>
        <v>3</v>
      </c>
      <c r="P21622" s="54" t="str" cm="1">
        <f t="array" aca="1" ref="P21622" ca="1">IF(OR(O21622=1,O21622=7,INDEX($AD$28:$AO$51,HOUR(L21622)+1,N21622)&lt;&gt;"On",NOT(ISERROR(MATCH(DATE(M21622,N21622,DAY(L21622)),OFFSET($AD$15:$AD$22,0,M21622-$AD$14),0)))),"Off","On")</f>
        <v>On</v>
      </c>
    </row>
    <row r="21623" spans="12:16" x14ac:dyDescent="0.25">
      <c r="L21623" s="57">
        <v>45097.833333333336</v>
      </c>
      <c r="M21623" s="55">
        <f t="shared" si="1041"/>
        <v>2023</v>
      </c>
      <c r="N21623" s="55">
        <f t="shared" si="1042"/>
        <v>6</v>
      </c>
      <c r="O21623" s="55">
        <f t="shared" si="1043"/>
        <v>3</v>
      </c>
      <c r="P21623" s="54" t="str" cm="1">
        <f t="array" aca="1" ref="P21623" ca="1">IF(OR(O21623=1,O21623=7,INDEX($AD$28:$AO$51,HOUR(L21623)+1,N21623)&lt;&gt;"On",NOT(ISERROR(MATCH(DATE(M21623,N21623,DAY(L21623)),OFFSET($AD$15:$AD$22,0,M21623-$AD$14),0)))),"Off","On")</f>
        <v>On</v>
      </c>
    </row>
    <row r="21624" spans="12:16" x14ac:dyDescent="0.25">
      <c r="L21624" s="57">
        <v>45097.875</v>
      </c>
      <c r="M21624" s="55">
        <f t="shared" si="1041"/>
        <v>2023</v>
      </c>
      <c r="N21624" s="55">
        <f t="shared" si="1042"/>
        <v>6</v>
      </c>
      <c r="O21624" s="55">
        <f t="shared" si="1043"/>
        <v>3</v>
      </c>
      <c r="P21624" s="54" t="str" cm="1">
        <f t="array" aca="1" ref="P21624" ca="1">IF(OR(O21624=1,O21624=7,INDEX($AD$28:$AO$51,HOUR(L21624)+1,N21624)&lt;&gt;"On",NOT(ISERROR(MATCH(DATE(M21624,N21624,DAY(L21624)),OFFSET($AD$15:$AD$22,0,M21624-$AD$14),0)))),"Off","On")</f>
        <v>On</v>
      </c>
    </row>
    <row r="21625" spans="12:16" x14ac:dyDescent="0.25">
      <c r="L21625" s="57">
        <v>45097.916666666664</v>
      </c>
      <c r="M21625" s="55">
        <f t="shared" si="1041"/>
        <v>2023</v>
      </c>
      <c r="N21625" s="55">
        <f t="shared" si="1042"/>
        <v>6</v>
      </c>
      <c r="O21625" s="55">
        <f t="shared" si="1043"/>
        <v>3</v>
      </c>
      <c r="P21625" s="54" t="str" cm="1">
        <f t="array" aca="1" ref="P21625" ca="1">IF(OR(O21625=1,O21625=7,INDEX($AD$28:$AO$51,HOUR(L21625)+1,N21625)&lt;&gt;"On",NOT(ISERROR(MATCH(DATE(M21625,N21625,DAY(L21625)),OFFSET($AD$15:$AD$22,0,M21625-$AD$14),0)))),"Off","On")</f>
        <v>Off</v>
      </c>
    </row>
    <row r="21626" spans="12:16" x14ac:dyDescent="0.25">
      <c r="L21626" s="57">
        <v>45097.958333333336</v>
      </c>
      <c r="M21626" s="55">
        <f t="shared" si="1041"/>
        <v>2023</v>
      </c>
      <c r="N21626" s="55">
        <f t="shared" si="1042"/>
        <v>6</v>
      </c>
      <c r="O21626" s="55">
        <f t="shared" si="1043"/>
        <v>3</v>
      </c>
      <c r="P21626" s="54" t="str" cm="1">
        <f t="array" aca="1" ref="P21626" ca="1">IF(OR(O21626=1,O21626=7,INDEX($AD$28:$AO$51,HOUR(L21626)+1,N21626)&lt;&gt;"On",NOT(ISERROR(MATCH(DATE(M21626,N21626,DAY(L21626)),OFFSET($AD$15:$AD$22,0,M21626-$AD$14),0)))),"Off","On")</f>
        <v>Off</v>
      </c>
    </row>
    <row r="21627" spans="12:16" x14ac:dyDescent="0.25">
      <c r="L21627" s="57">
        <v>45098</v>
      </c>
      <c r="M21627" s="55">
        <f t="shared" si="1041"/>
        <v>2023</v>
      </c>
      <c r="N21627" s="55">
        <f t="shared" si="1042"/>
        <v>6</v>
      </c>
      <c r="O21627" s="55">
        <f t="shared" si="1043"/>
        <v>4</v>
      </c>
      <c r="P21627" s="54" t="str" cm="1">
        <f t="array" aca="1" ref="P21627" ca="1">IF(OR(O21627=1,O21627=7,INDEX($AD$28:$AO$51,HOUR(L21627)+1,N21627)&lt;&gt;"On",NOT(ISERROR(MATCH(DATE(M21627,N21627,DAY(L21627)),OFFSET($AD$15:$AD$22,0,M21627-$AD$14),0)))),"Off","On")</f>
        <v>Off</v>
      </c>
    </row>
    <row r="21628" spans="12:16" x14ac:dyDescent="0.25">
      <c r="L21628" s="57">
        <v>45098.041666666664</v>
      </c>
      <c r="M21628" s="55">
        <f t="shared" si="1041"/>
        <v>2023</v>
      </c>
      <c r="N21628" s="55">
        <f t="shared" si="1042"/>
        <v>6</v>
      </c>
      <c r="O21628" s="55">
        <f t="shared" si="1043"/>
        <v>4</v>
      </c>
      <c r="P21628" s="54" t="str" cm="1">
        <f t="array" aca="1" ref="P21628" ca="1">IF(OR(O21628=1,O21628=7,INDEX($AD$28:$AO$51,HOUR(L21628)+1,N21628)&lt;&gt;"On",NOT(ISERROR(MATCH(DATE(M21628,N21628,DAY(L21628)),OFFSET($AD$15:$AD$22,0,M21628-$AD$14),0)))),"Off","On")</f>
        <v>Off</v>
      </c>
    </row>
    <row r="21629" spans="12:16" x14ac:dyDescent="0.25">
      <c r="L21629" s="57">
        <v>45098.083333333336</v>
      </c>
      <c r="M21629" s="55">
        <f t="shared" si="1041"/>
        <v>2023</v>
      </c>
      <c r="N21629" s="55">
        <f t="shared" si="1042"/>
        <v>6</v>
      </c>
      <c r="O21629" s="55">
        <f t="shared" si="1043"/>
        <v>4</v>
      </c>
      <c r="P21629" s="54" t="str" cm="1">
        <f t="array" aca="1" ref="P21629" ca="1">IF(OR(O21629=1,O21629=7,INDEX($AD$28:$AO$51,HOUR(L21629)+1,N21629)&lt;&gt;"On",NOT(ISERROR(MATCH(DATE(M21629,N21629,DAY(L21629)),OFFSET($AD$15:$AD$22,0,M21629-$AD$14),0)))),"Off","On")</f>
        <v>Off</v>
      </c>
    </row>
    <row r="21630" spans="12:16" x14ac:dyDescent="0.25">
      <c r="L21630" s="57">
        <v>45098.125</v>
      </c>
      <c r="M21630" s="55">
        <f t="shared" si="1041"/>
        <v>2023</v>
      </c>
      <c r="N21630" s="55">
        <f t="shared" si="1042"/>
        <v>6</v>
      </c>
      <c r="O21630" s="55">
        <f t="shared" si="1043"/>
        <v>4</v>
      </c>
      <c r="P21630" s="54" t="str" cm="1">
        <f t="array" aca="1" ref="P21630" ca="1">IF(OR(O21630=1,O21630=7,INDEX($AD$28:$AO$51,HOUR(L21630)+1,N21630)&lt;&gt;"On",NOT(ISERROR(MATCH(DATE(M21630,N21630,DAY(L21630)),OFFSET($AD$15:$AD$22,0,M21630-$AD$14),0)))),"Off","On")</f>
        <v>Off</v>
      </c>
    </row>
    <row r="21631" spans="12:16" x14ac:dyDescent="0.25">
      <c r="L21631" s="57">
        <v>45098.166666666664</v>
      </c>
      <c r="M21631" s="55">
        <f t="shared" si="1041"/>
        <v>2023</v>
      </c>
      <c r="N21631" s="55">
        <f t="shared" si="1042"/>
        <v>6</v>
      </c>
      <c r="O21631" s="55">
        <f t="shared" si="1043"/>
        <v>4</v>
      </c>
      <c r="P21631" s="54" t="str" cm="1">
        <f t="array" aca="1" ref="P21631" ca="1">IF(OR(O21631=1,O21631=7,INDEX($AD$28:$AO$51,HOUR(L21631)+1,N21631)&lt;&gt;"On",NOT(ISERROR(MATCH(DATE(M21631,N21631,DAY(L21631)),OFFSET($AD$15:$AD$22,0,M21631-$AD$14),0)))),"Off","On")</f>
        <v>Off</v>
      </c>
    </row>
    <row r="21632" spans="12:16" x14ac:dyDescent="0.25">
      <c r="L21632" s="57">
        <v>45098.208333333336</v>
      </c>
      <c r="M21632" s="55">
        <f t="shared" si="1041"/>
        <v>2023</v>
      </c>
      <c r="N21632" s="55">
        <f t="shared" si="1042"/>
        <v>6</v>
      </c>
      <c r="O21632" s="55">
        <f t="shared" si="1043"/>
        <v>4</v>
      </c>
      <c r="P21632" s="54" t="str" cm="1">
        <f t="array" aca="1" ref="P21632" ca="1">IF(OR(O21632=1,O21632=7,INDEX($AD$28:$AO$51,HOUR(L21632)+1,N21632)&lt;&gt;"On",NOT(ISERROR(MATCH(DATE(M21632,N21632,DAY(L21632)),OFFSET($AD$15:$AD$22,0,M21632-$AD$14),0)))),"Off","On")</f>
        <v>Off</v>
      </c>
    </row>
    <row r="21633" spans="12:16" x14ac:dyDescent="0.25">
      <c r="L21633" s="57">
        <v>45098.25</v>
      </c>
      <c r="M21633" s="55">
        <f t="shared" si="1041"/>
        <v>2023</v>
      </c>
      <c r="N21633" s="55">
        <f t="shared" si="1042"/>
        <v>6</v>
      </c>
      <c r="O21633" s="55">
        <f t="shared" si="1043"/>
        <v>4</v>
      </c>
      <c r="P21633" s="54" t="str" cm="1">
        <f t="array" aca="1" ref="P21633" ca="1">IF(OR(O21633=1,O21633=7,INDEX($AD$28:$AO$51,HOUR(L21633)+1,N21633)&lt;&gt;"On",NOT(ISERROR(MATCH(DATE(M21633,N21633,DAY(L21633)),OFFSET($AD$15:$AD$22,0,M21633-$AD$14),0)))),"Off","On")</f>
        <v>Off</v>
      </c>
    </row>
    <row r="21634" spans="12:16" x14ac:dyDescent="0.25">
      <c r="L21634" s="57">
        <v>45098.291666666664</v>
      </c>
      <c r="M21634" s="55">
        <f t="shared" si="1041"/>
        <v>2023</v>
      </c>
      <c r="N21634" s="55">
        <f t="shared" si="1042"/>
        <v>6</v>
      </c>
      <c r="O21634" s="55">
        <f t="shared" si="1043"/>
        <v>4</v>
      </c>
      <c r="P21634" s="54" t="str" cm="1">
        <f t="array" aca="1" ref="P21634" ca="1">IF(OR(O21634=1,O21634=7,INDEX($AD$28:$AO$51,HOUR(L21634)+1,N21634)&lt;&gt;"On",NOT(ISERROR(MATCH(DATE(M21634,N21634,DAY(L21634)),OFFSET($AD$15:$AD$22,0,M21634-$AD$14),0)))),"Off","On")</f>
        <v>Off</v>
      </c>
    </row>
    <row r="21635" spans="12:16" x14ac:dyDescent="0.25">
      <c r="L21635" s="57">
        <v>45098.333333333336</v>
      </c>
      <c r="M21635" s="55">
        <f t="shared" si="1041"/>
        <v>2023</v>
      </c>
      <c r="N21635" s="55">
        <f t="shared" si="1042"/>
        <v>6</v>
      </c>
      <c r="O21635" s="55">
        <f t="shared" si="1043"/>
        <v>4</v>
      </c>
      <c r="P21635" s="54" t="str" cm="1">
        <f t="array" aca="1" ref="P21635" ca="1">IF(OR(O21635=1,O21635=7,INDEX($AD$28:$AO$51,HOUR(L21635)+1,N21635)&lt;&gt;"On",NOT(ISERROR(MATCH(DATE(M21635,N21635,DAY(L21635)),OFFSET($AD$15:$AD$22,0,M21635-$AD$14),0)))),"Off","On")</f>
        <v>Off</v>
      </c>
    </row>
    <row r="21636" spans="12:16" x14ac:dyDescent="0.25">
      <c r="L21636" s="57">
        <v>45098.375</v>
      </c>
      <c r="M21636" s="55">
        <f t="shared" si="1041"/>
        <v>2023</v>
      </c>
      <c r="N21636" s="55">
        <f t="shared" si="1042"/>
        <v>6</v>
      </c>
      <c r="O21636" s="55">
        <f t="shared" si="1043"/>
        <v>4</v>
      </c>
      <c r="P21636" s="54" t="str" cm="1">
        <f t="array" aca="1" ref="P21636" ca="1">IF(OR(O21636=1,O21636=7,INDEX($AD$28:$AO$51,HOUR(L21636)+1,N21636)&lt;&gt;"On",NOT(ISERROR(MATCH(DATE(M21636,N21636,DAY(L21636)),OFFSET($AD$15:$AD$22,0,M21636-$AD$14),0)))),"Off","On")</f>
        <v>Off</v>
      </c>
    </row>
    <row r="21637" spans="12:16" x14ac:dyDescent="0.25">
      <c r="L21637" s="57">
        <v>45098.416666666664</v>
      </c>
      <c r="M21637" s="55">
        <f t="shared" si="1041"/>
        <v>2023</v>
      </c>
      <c r="N21637" s="55">
        <f t="shared" si="1042"/>
        <v>6</v>
      </c>
      <c r="O21637" s="55">
        <f t="shared" si="1043"/>
        <v>4</v>
      </c>
      <c r="P21637" s="54" t="str" cm="1">
        <f t="array" aca="1" ref="P21637" ca="1">IF(OR(O21637=1,O21637=7,INDEX($AD$28:$AO$51,HOUR(L21637)+1,N21637)&lt;&gt;"On",NOT(ISERROR(MATCH(DATE(M21637,N21637,DAY(L21637)),OFFSET($AD$15:$AD$22,0,M21637-$AD$14),0)))),"Off","On")</f>
        <v>Off</v>
      </c>
    </row>
    <row r="21638" spans="12:16" x14ac:dyDescent="0.25">
      <c r="L21638" s="57">
        <v>45098.458333333336</v>
      </c>
      <c r="M21638" s="55">
        <f t="shared" si="1041"/>
        <v>2023</v>
      </c>
      <c r="N21638" s="55">
        <f t="shared" si="1042"/>
        <v>6</v>
      </c>
      <c r="O21638" s="55">
        <f t="shared" si="1043"/>
        <v>4</v>
      </c>
      <c r="P21638" s="54" t="str" cm="1">
        <f t="array" aca="1" ref="P21638" ca="1">IF(OR(O21638=1,O21638=7,INDEX($AD$28:$AO$51,HOUR(L21638)+1,N21638)&lt;&gt;"On",NOT(ISERROR(MATCH(DATE(M21638,N21638,DAY(L21638)),OFFSET($AD$15:$AD$22,0,M21638-$AD$14),0)))),"Off","On")</f>
        <v>Off</v>
      </c>
    </row>
    <row r="21639" spans="12:16" x14ac:dyDescent="0.25">
      <c r="L21639" s="57">
        <v>45098.5</v>
      </c>
      <c r="M21639" s="55">
        <f t="shared" si="1041"/>
        <v>2023</v>
      </c>
      <c r="N21639" s="55">
        <f t="shared" si="1042"/>
        <v>6</v>
      </c>
      <c r="O21639" s="55">
        <f t="shared" si="1043"/>
        <v>4</v>
      </c>
      <c r="P21639" s="54" t="str" cm="1">
        <f t="array" aca="1" ref="P21639" ca="1">IF(OR(O21639=1,O21639=7,INDEX($AD$28:$AO$51,HOUR(L21639)+1,N21639)&lt;&gt;"On",NOT(ISERROR(MATCH(DATE(M21639,N21639,DAY(L21639)),OFFSET($AD$15:$AD$22,0,M21639-$AD$14),0)))),"Off","On")</f>
        <v>Off</v>
      </c>
    </row>
    <row r="21640" spans="12:16" x14ac:dyDescent="0.25">
      <c r="L21640" s="57">
        <v>45098.541666666664</v>
      </c>
      <c r="M21640" s="55">
        <f t="shared" si="1041"/>
        <v>2023</v>
      </c>
      <c r="N21640" s="55">
        <f t="shared" si="1042"/>
        <v>6</v>
      </c>
      <c r="O21640" s="55">
        <f t="shared" si="1043"/>
        <v>4</v>
      </c>
      <c r="P21640" s="54" t="str" cm="1">
        <f t="array" aca="1" ref="P21640" ca="1">IF(OR(O21640=1,O21640=7,INDEX($AD$28:$AO$51,HOUR(L21640)+1,N21640)&lt;&gt;"On",NOT(ISERROR(MATCH(DATE(M21640,N21640,DAY(L21640)),OFFSET($AD$15:$AD$22,0,M21640-$AD$14),0)))),"Off","On")</f>
        <v>Off</v>
      </c>
    </row>
    <row r="21641" spans="12:16" x14ac:dyDescent="0.25">
      <c r="L21641" s="57">
        <v>45098.583333333336</v>
      </c>
      <c r="M21641" s="55">
        <f t="shared" si="1041"/>
        <v>2023</v>
      </c>
      <c r="N21641" s="55">
        <f t="shared" si="1042"/>
        <v>6</v>
      </c>
      <c r="O21641" s="55">
        <f t="shared" si="1043"/>
        <v>4</v>
      </c>
      <c r="P21641" s="54" t="str" cm="1">
        <f t="array" aca="1" ref="P21641" ca="1">IF(OR(O21641=1,O21641=7,INDEX($AD$28:$AO$51,HOUR(L21641)+1,N21641)&lt;&gt;"On",NOT(ISERROR(MATCH(DATE(M21641,N21641,DAY(L21641)),OFFSET($AD$15:$AD$22,0,M21641-$AD$14),0)))),"Off","On")</f>
        <v>Off</v>
      </c>
    </row>
    <row r="21642" spans="12:16" x14ac:dyDescent="0.25">
      <c r="L21642" s="57">
        <v>45098.625</v>
      </c>
      <c r="M21642" s="55">
        <f t="shared" si="1041"/>
        <v>2023</v>
      </c>
      <c r="N21642" s="55">
        <f t="shared" si="1042"/>
        <v>6</v>
      </c>
      <c r="O21642" s="55">
        <f t="shared" si="1043"/>
        <v>4</v>
      </c>
      <c r="P21642" s="54" t="str" cm="1">
        <f t="array" aca="1" ref="P21642" ca="1">IF(OR(O21642=1,O21642=7,INDEX($AD$28:$AO$51,HOUR(L21642)+1,N21642)&lt;&gt;"On",NOT(ISERROR(MATCH(DATE(M21642,N21642,DAY(L21642)),OFFSET($AD$15:$AD$22,0,M21642-$AD$14),0)))),"Off","On")</f>
        <v>On</v>
      </c>
    </row>
    <row r="21643" spans="12:16" x14ac:dyDescent="0.25">
      <c r="L21643" s="57">
        <v>45098.666666666664</v>
      </c>
      <c r="M21643" s="55">
        <f t="shared" si="1041"/>
        <v>2023</v>
      </c>
      <c r="N21643" s="55">
        <f t="shared" si="1042"/>
        <v>6</v>
      </c>
      <c r="O21643" s="55">
        <f t="shared" si="1043"/>
        <v>4</v>
      </c>
      <c r="P21643" s="54" t="str" cm="1">
        <f t="array" aca="1" ref="P21643" ca="1">IF(OR(O21643=1,O21643=7,INDEX($AD$28:$AO$51,HOUR(L21643)+1,N21643)&lt;&gt;"On",NOT(ISERROR(MATCH(DATE(M21643,N21643,DAY(L21643)),OFFSET($AD$15:$AD$22,0,M21643-$AD$14),0)))),"Off","On")</f>
        <v>On</v>
      </c>
    </row>
    <row r="21644" spans="12:16" x14ac:dyDescent="0.25">
      <c r="L21644" s="57">
        <v>45098.708333333336</v>
      </c>
      <c r="M21644" s="55">
        <f t="shared" ref="M21644:M21707" si="1044">YEAR(L21644)</f>
        <v>2023</v>
      </c>
      <c r="N21644" s="55">
        <f t="shared" ref="N21644:N21707" si="1045">MONTH(L21644)</f>
        <v>6</v>
      </c>
      <c r="O21644" s="55">
        <f t="shared" ref="O21644:O21707" si="1046">WEEKDAY(L21644)</f>
        <v>4</v>
      </c>
      <c r="P21644" s="54" t="str" cm="1">
        <f t="array" aca="1" ref="P21644" ca="1">IF(OR(O21644=1,O21644=7,INDEX($AD$28:$AO$51,HOUR(L21644)+1,N21644)&lt;&gt;"On",NOT(ISERROR(MATCH(DATE(M21644,N21644,DAY(L21644)),OFFSET($AD$15:$AD$22,0,M21644-$AD$14),0)))),"Off","On")</f>
        <v>On</v>
      </c>
    </row>
    <row r="21645" spans="12:16" x14ac:dyDescent="0.25">
      <c r="L21645" s="57">
        <v>45098.75</v>
      </c>
      <c r="M21645" s="55">
        <f t="shared" si="1044"/>
        <v>2023</v>
      </c>
      <c r="N21645" s="55">
        <f t="shared" si="1045"/>
        <v>6</v>
      </c>
      <c r="O21645" s="55">
        <f t="shared" si="1046"/>
        <v>4</v>
      </c>
      <c r="P21645" s="54" t="str" cm="1">
        <f t="array" aca="1" ref="P21645" ca="1">IF(OR(O21645=1,O21645=7,INDEX($AD$28:$AO$51,HOUR(L21645)+1,N21645)&lt;&gt;"On",NOT(ISERROR(MATCH(DATE(M21645,N21645,DAY(L21645)),OFFSET($AD$15:$AD$22,0,M21645-$AD$14),0)))),"Off","On")</f>
        <v>On</v>
      </c>
    </row>
    <row r="21646" spans="12:16" x14ac:dyDescent="0.25">
      <c r="L21646" s="57">
        <v>45098.791666666664</v>
      </c>
      <c r="M21646" s="55">
        <f t="shared" si="1044"/>
        <v>2023</v>
      </c>
      <c r="N21646" s="55">
        <f t="shared" si="1045"/>
        <v>6</v>
      </c>
      <c r="O21646" s="55">
        <f t="shared" si="1046"/>
        <v>4</v>
      </c>
      <c r="P21646" s="54" t="str" cm="1">
        <f t="array" aca="1" ref="P21646" ca="1">IF(OR(O21646=1,O21646=7,INDEX($AD$28:$AO$51,HOUR(L21646)+1,N21646)&lt;&gt;"On",NOT(ISERROR(MATCH(DATE(M21646,N21646,DAY(L21646)),OFFSET($AD$15:$AD$22,0,M21646-$AD$14),0)))),"Off","On")</f>
        <v>On</v>
      </c>
    </row>
    <row r="21647" spans="12:16" x14ac:dyDescent="0.25">
      <c r="L21647" s="57">
        <v>45098.833333333336</v>
      </c>
      <c r="M21647" s="55">
        <f t="shared" si="1044"/>
        <v>2023</v>
      </c>
      <c r="N21647" s="55">
        <f t="shared" si="1045"/>
        <v>6</v>
      </c>
      <c r="O21647" s="55">
        <f t="shared" si="1046"/>
        <v>4</v>
      </c>
      <c r="P21647" s="54" t="str" cm="1">
        <f t="array" aca="1" ref="P21647" ca="1">IF(OR(O21647=1,O21647=7,INDEX($AD$28:$AO$51,HOUR(L21647)+1,N21647)&lt;&gt;"On",NOT(ISERROR(MATCH(DATE(M21647,N21647,DAY(L21647)),OFFSET($AD$15:$AD$22,0,M21647-$AD$14),0)))),"Off","On")</f>
        <v>On</v>
      </c>
    </row>
    <row r="21648" spans="12:16" x14ac:dyDescent="0.25">
      <c r="L21648" s="57">
        <v>45098.875</v>
      </c>
      <c r="M21648" s="55">
        <f t="shared" si="1044"/>
        <v>2023</v>
      </c>
      <c r="N21648" s="55">
        <f t="shared" si="1045"/>
        <v>6</v>
      </c>
      <c r="O21648" s="55">
        <f t="shared" si="1046"/>
        <v>4</v>
      </c>
      <c r="P21648" s="54" t="str" cm="1">
        <f t="array" aca="1" ref="P21648" ca="1">IF(OR(O21648=1,O21648=7,INDEX($AD$28:$AO$51,HOUR(L21648)+1,N21648)&lt;&gt;"On",NOT(ISERROR(MATCH(DATE(M21648,N21648,DAY(L21648)),OFFSET($AD$15:$AD$22,0,M21648-$AD$14),0)))),"Off","On")</f>
        <v>On</v>
      </c>
    </row>
    <row r="21649" spans="12:16" x14ac:dyDescent="0.25">
      <c r="L21649" s="57">
        <v>45098.916666666664</v>
      </c>
      <c r="M21649" s="55">
        <f t="shared" si="1044"/>
        <v>2023</v>
      </c>
      <c r="N21649" s="55">
        <f t="shared" si="1045"/>
        <v>6</v>
      </c>
      <c r="O21649" s="55">
        <f t="shared" si="1046"/>
        <v>4</v>
      </c>
      <c r="P21649" s="54" t="str" cm="1">
        <f t="array" aca="1" ref="P21649" ca="1">IF(OR(O21649=1,O21649=7,INDEX($AD$28:$AO$51,HOUR(L21649)+1,N21649)&lt;&gt;"On",NOT(ISERROR(MATCH(DATE(M21649,N21649,DAY(L21649)),OFFSET($AD$15:$AD$22,0,M21649-$AD$14),0)))),"Off","On")</f>
        <v>Off</v>
      </c>
    </row>
    <row r="21650" spans="12:16" x14ac:dyDescent="0.25">
      <c r="L21650" s="57">
        <v>45098.958333333336</v>
      </c>
      <c r="M21650" s="55">
        <f t="shared" si="1044"/>
        <v>2023</v>
      </c>
      <c r="N21650" s="55">
        <f t="shared" si="1045"/>
        <v>6</v>
      </c>
      <c r="O21650" s="55">
        <f t="shared" si="1046"/>
        <v>4</v>
      </c>
      <c r="P21650" s="54" t="str" cm="1">
        <f t="array" aca="1" ref="P21650" ca="1">IF(OR(O21650=1,O21650=7,INDEX($AD$28:$AO$51,HOUR(L21650)+1,N21650)&lt;&gt;"On",NOT(ISERROR(MATCH(DATE(M21650,N21650,DAY(L21650)),OFFSET($AD$15:$AD$22,0,M21650-$AD$14),0)))),"Off","On")</f>
        <v>Off</v>
      </c>
    </row>
    <row r="21651" spans="12:16" x14ac:dyDescent="0.25">
      <c r="L21651" s="57">
        <v>45099</v>
      </c>
      <c r="M21651" s="55">
        <f t="shared" si="1044"/>
        <v>2023</v>
      </c>
      <c r="N21651" s="55">
        <f t="shared" si="1045"/>
        <v>6</v>
      </c>
      <c r="O21651" s="55">
        <f t="shared" si="1046"/>
        <v>5</v>
      </c>
      <c r="P21651" s="54" t="str" cm="1">
        <f t="array" aca="1" ref="P21651" ca="1">IF(OR(O21651=1,O21651=7,INDEX($AD$28:$AO$51,HOUR(L21651)+1,N21651)&lt;&gt;"On",NOT(ISERROR(MATCH(DATE(M21651,N21651,DAY(L21651)),OFFSET($AD$15:$AD$22,0,M21651-$AD$14),0)))),"Off","On")</f>
        <v>Off</v>
      </c>
    </row>
    <row r="21652" spans="12:16" x14ac:dyDescent="0.25">
      <c r="L21652" s="57">
        <v>45099.041666666664</v>
      </c>
      <c r="M21652" s="55">
        <f t="shared" si="1044"/>
        <v>2023</v>
      </c>
      <c r="N21652" s="55">
        <f t="shared" si="1045"/>
        <v>6</v>
      </c>
      <c r="O21652" s="55">
        <f t="shared" si="1046"/>
        <v>5</v>
      </c>
      <c r="P21652" s="54" t="str" cm="1">
        <f t="array" aca="1" ref="P21652" ca="1">IF(OR(O21652=1,O21652=7,INDEX($AD$28:$AO$51,HOUR(L21652)+1,N21652)&lt;&gt;"On",NOT(ISERROR(MATCH(DATE(M21652,N21652,DAY(L21652)),OFFSET($AD$15:$AD$22,0,M21652-$AD$14),0)))),"Off","On")</f>
        <v>Off</v>
      </c>
    </row>
    <row r="21653" spans="12:16" x14ac:dyDescent="0.25">
      <c r="L21653" s="57">
        <v>45099.083333333336</v>
      </c>
      <c r="M21653" s="55">
        <f t="shared" si="1044"/>
        <v>2023</v>
      </c>
      <c r="N21653" s="55">
        <f t="shared" si="1045"/>
        <v>6</v>
      </c>
      <c r="O21653" s="55">
        <f t="shared" si="1046"/>
        <v>5</v>
      </c>
      <c r="P21653" s="54" t="str" cm="1">
        <f t="array" aca="1" ref="P21653" ca="1">IF(OR(O21653=1,O21653=7,INDEX($AD$28:$AO$51,HOUR(L21653)+1,N21653)&lt;&gt;"On",NOT(ISERROR(MATCH(DATE(M21653,N21653,DAY(L21653)),OFFSET($AD$15:$AD$22,0,M21653-$AD$14),0)))),"Off","On")</f>
        <v>Off</v>
      </c>
    </row>
    <row r="21654" spans="12:16" x14ac:dyDescent="0.25">
      <c r="L21654" s="57">
        <v>45099.125</v>
      </c>
      <c r="M21654" s="55">
        <f t="shared" si="1044"/>
        <v>2023</v>
      </c>
      <c r="N21654" s="55">
        <f t="shared" si="1045"/>
        <v>6</v>
      </c>
      <c r="O21654" s="55">
        <f t="shared" si="1046"/>
        <v>5</v>
      </c>
      <c r="P21654" s="54" t="str" cm="1">
        <f t="array" aca="1" ref="P21654" ca="1">IF(OR(O21654=1,O21654=7,INDEX($AD$28:$AO$51,HOUR(L21654)+1,N21654)&lt;&gt;"On",NOT(ISERROR(MATCH(DATE(M21654,N21654,DAY(L21654)),OFFSET($AD$15:$AD$22,0,M21654-$AD$14),0)))),"Off","On")</f>
        <v>Off</v>
      </c>
    </row>
    <row r="21655" spans="12:16" x14ac:dyDescent="0.25">
      <c r="L21655" s="57">
        <v>45099.166666666664</v>
      </c>
      <c r="M21655" s="55">
        <f t="shared" si="1044"/>
        <v>2023</v>
      </c>
      <c r="N21655" s="55">
        <f t="shared" si="1045"/>
        <v>6</v>
      </c>
      <c r="O21655" s="55">
        <f t="shared" si="1046"/>
        <v>5</v>
      </c>
      <c r="P21655" s="54" t="str" cm="1">
        <f t="array" aca="1" ref="P21655" ca="1">IF(OR(O21655=1,O21655=7,INDEX($AD$28:$AO$51,HOUR(L21655)+1,N21655)&lt;&gt;"On",NOT(ISERROR(MATCH(DATE(M21655,N21655,DAY(L21655)),OFFSET($AD$15:$AD$22,0,M21655-$AD$14),0)))),"Off","On")</f>
        <v>Off</v>
      </c>
    </row>
    <row r="21656" spans="12:16" x14ac:dyDescent="0.25">
      <c r="L21656" s="57">
        <v>45099.208333333336</v>
      </c>
      <c r="M21656" s="55">
        <f t="shared" si="1044"/>
        <v>2023</v>
      </c>
      <c r="N21656" s="55">
        <f t="shared" si="1045"/>
        <v>6</v>
      </c>
      <c r="O21656" s="55">
        <f t="shared" si="1046"/>
        <v>5</v>
      </c>
      <c r="P21656" s="54" t="str" cm="1">
        <f t="array" aca="1" ref="P21656" ca="1">IF(OR(O21656=1,O21656=7,INDEX($AD$28:$AO$51,HOUR(L21656)+1,N21656)&lt;&gt;"On",NOT(ISERROR(MATCH(DATE(M21656,N21656,DAY(L21656)),OFFSET($AD$15:$AD$22,0,M21656-$AD$14),0)))),"Off","On")</f>
        <v>Off</v>
      </c>
    </row>
    <row r="21657" spans="12:16" x14ac:dyDescent="0.25">
      <c r="L21657" s="57">
        <v>45099.25</v>
      </c>
      <c r="M21657" s="55">
        <f t="shared" si="1044"/>
        <v>2023</v>
      </c>
      <c r="N21657" s="55">
        <f t="shared" si="1045"/>
        <v>6</v>
      </c>
      <c r="O21657" s="55">
        <f t="shared" si="1046"/>
        <v>5</v>
      </c>
      <c r="P21657" s="54" t="str" cm="1">
        <f t="array" aca="1" ref="P21657" ca="1">IF(OR(O21657=1,O21657=7,INDEX($AD$28:$AO$51,HOUR(L21657)+1,N21657)&lt;&gt;"On",NOT(ISERROR(MATCH(DATE(M21657,N21657,DAY(L21657)),OFFSET($AD$15:$AD$22,0,M21657-$AD$14),0)))),"Off","On")</f>
        <v>Off</v>
      </c>
    </row>
    <row r="21658" spans="12:16" x14ac:dyDescent="0.25">
      <c r="L21658" s="57">
        <v>45099.291666666664</v>
      </c>
      <c r="M21658" s="55">
        <f t="shared" si="1044"/>
        <v>2023</v>
      </c>
      <c r="N21658" s="55">
        <f t="shared" si="1045"/>
        <v>6</v>
      </c>
      <c r="O21658" s="55">
        <f t="shared" si="1046"/>
        <v>5</v>
      </c>
      <c r="P21658" s="54" t="str" cm="1">
        <f t="array" aca="1" ref="P21658" ca="1">IF(OR(O21658=1,O21658=7,INDEX($AD$28:$AO$51,HOUR(L21658)+1,N21658)&lt;&gt;"On",NOT(ISERROR(MATCH(DATE(M21658,N21658,DAY(L21658)),OFFSET($AD$15:$AD$22,0,M21658-$AD$14),0)))),"Off","On")</f>
        <v>Off</v>
      </c>
    </row>
    <row r="21659" spans="12:16" x14ac:dyDescent="0.25">
      <c r="L21659" s="57">
        <v>45099.333333333336</v>
      </c>
      <c r="M21659" s="55">
        <f t="shared" si="1044"/>
        <v>2023</v>
      </c>
      <c r="N21659" s="55">
        <f t="shared" si="1045"/>
        <v>6</v>
      </c>
      <c r="O21659" s="55">
        <f t="shared" si="1046"/>
        <v>5</v>
      </c>
      <c r="P21659" s="54" t="str" cm="1">
        <f t="array" aca="1" ref="P21659" ca="1">IF(OR(O21659=1,O21659=7,INDEX($AD$28:$AO$51,HOUR(L21659)+1,N21659)&lt;&gt;"On",NOT(ISERROR(MATCH(DATE(M21659,N21659,DAY(L21659)),OFFSET($AD$15:$AD$22,0,M21659-$AD$14),0)))),"Off","On")</f>
        <v>Off</v>
      </c>
    </row>
    <row r="21660" spans="12:16" x14ac:dyDescent="0.25">
      <c r="L21660" s="57">
        <v>45099.375</v>
      </c>
      <c r="M21660" s="55">
        <f t="shared" si="1044"/>
        <v>2023</v>
      </c>
      <c r="N21660" s="55">
        <f t="shared" si="1045"/>
        <v>6</v>
      </c>
      <c r="O21660" s="55">
        <f t="shared" si="1046"/>
        <v>5</v>
      </c>
      <c r="P21660" s="54" t="str" cm="1">
        <f t="array" aca="1" ref="P21660" ca="1">IF(OR(O21660=1,O21660=7,INDEX($AD$28:$AO$51,HOUR(L21660)+1,N21660)&lt;&gt;"On",NOT(ISERROR(MATCH(DATE(M21660,N21660,DAY(L21660)),OFFSET($AD$15:$AD$22,0,M21660-$AD$14),0)))),"Off","On")</f>
        <v>Off</v>
      </c>
    </row>
    <row r="21661" spans="12:16" x14ac:dyDescent="0.25">
      <c r="L21661" s="57">
        <v>45099.416666666664</v>
      </c>
      <c r="M21661" s="55">
        <f t="shared" si="1044"/>
        <v>2023</v>
      </c>
      <c r="N21661" s="55">
        <f t="shared" si="1045"/>
        <v>6</v>
      </c>
      <c r="O21661" s="55">
        <f t="shared" si="1046"/>
        <v>5</v>
      </c>
      <c r="P21661" s="54" t="str" cm="1">
        <f t="array" aca="1" ref="P21661" ca="1">IF(OR(O21661=1,O21661=7,INDEX($AD$28:$AO$51,HOUR(L21661)+1,N21661)&lt;&gt;"On",NOT(ISERROR(MATCH(DATE(M21661,N21661,DAY(L21661)),OFFSET($AD$15:$AD$22,0,M21661-$AD$14),0)))),"Off","On")</f>
        <v>Off</v>
      </c>
    </row>
    <row r="21662" spans="12:16" x14ac:dyDescent="0.25">
      <c r="L21662" s="57">
        <v>45099.458333333336</v>
      </c>
      <c r="M21662" s="55">
        <f t="shared" si="1044"/>
        <v>2023</v>
      </c>
      <c r="N21662" s="55">
        <f t="shared" si="1045"/>
        <v>6</v>
      </c>
      <c r="O21662" s="55">
        <f t="shared" si="1046"/>
        <v>5</v>
      </c>
      <c r="P21662" s="54" t="str" cm="1">
        <f t="array" aca="1" ref="P21662" ca="1">IF(OR(O21662=1,O21662=7,INDEX($AD$28:$AO$51,HOUR(L21662)+1,N21662)&lt;&gt;"On",NOT(ISERROR(MATCH(DATE(M21662,N21662,DAY(L21662)),OFFSET($AD$15:$AD$22,0,M21662-$AD$14),0)))),"Off","On")</f>
        <v>Off</v>
      </c>
    </row>
    <row r="21663" spans="12:16" x14ac:dyDescent="0.25">
      <c r="L21663" s="57">
        <v>45099.5</v>
      </c>
      <c r="M21663" s="55">
        <f t="shared" si="1044"/>
        <v>2023</v>
      </c>
      <c r="N21663" s="55">
        <f t="shared" si="1045"/>
        <v>6</v>
      </c>
      <c r="O21663" s="55">
        <f t="shared" si="1046"/>
        <v>5</v>
      </c>
      <c r="P21663" s="54" t="str" cm="1">
        <f t="array" aca="1" ref="P21663" ca="1">IF(OR(O21663=1,O21663=7,INDEX($AD$28:$AO$51,HOUR(L21663)+1,N21663)&lt;&gt;"On",NOT(ISERROR(MATCH(DATE(M21663,N21663,DAY(L21663)),OFFSET($AD$15:$AD$22,0,M21663-$AD$14),0)))),"Off","On")</f>
        <v>Off</v>
      </c>
    </row>
    <row r="21664" spans="12:16" x14ac:dyDescent="0.25">
      <c r="L21664" s="57">
        <v>45099.541666666664</v>
      </c>
      <c r="M21664" s="55">
        <f t="shared" si="1044"/>
        <v>2023</v>
      </c>
      <c r="N21664" s="55">
        <f t="shared" si="1045"/>
        <v>6</v>
      </c>
      <c r="O21664" s="55">
        <f t="shared" si="1046"/>
        <v>5</v>
      </c>
      <c r="P21664" s="54" t="str" cm="1">
        <f t="array" aca="1" ref="P21664" ca="1">IF(OR(O21664=1,O21664=7,INDEX($AD$28:$AO$51,HOUR(L21664)+1,N21664)&lt;&gt;"On",NOT(ISERROR(MATCH(DATE(M21664,N21664,DAY(L21664)),OFFSET($AD$15:$AD$22,0,M21664-$AD$14),0)))),"Off","On")</f>
        <v>Off</v>
      </c>
    </row>
    <row r="21665" spans="12:16" x14ac:dyDescent="0.25">
      <c r="L21665" s="57">
        <v>45099.583333333336</v>
      </c>
      <c r="M21665" s="55">
        <f t="shared" si="1044"/>
        <v>2023</v>
      </c>
      <c r="N21665" s="55">
        <f t="shared" si="1045"/>
        <v>6</v>
      </c>
      <c r="O21665" s="55">
        <f t="shared" si="1046"/>
        <v>5</v>
      </c>
      <c r="P21665" s="54" t="str" cm="1">
        <f t="array" aca="1" ref="P21665" ca="1">IF(OR(O21665=1,O21665=7,INDEX($AD$28:$AO$51,HOUR(L21665)+1,N21665)&lt;&gt;"On",NOT(ISERROR(MATCH(DATE(M21665,N21665,DAY(L21665)),OFFSET($AD$15:$AD$22,0,M21665-$AD$14),0)))),"Off","On")</f>
        <v>Off</v>
      </c>
    </row>
    <row r="21666" spans="12:16" x14ac:dyDescent="0.25">
      <c r="L21666" s="57">
        <v>45099.625</v>
      </c>
      <c r="M21666" s="55">
        <f t="shared" si="1044"/>
        <v>2023</v>
      </c>
      <c r="N21666" s="55">
        <f t="shared" si="1045"/>
        <v>6</v>
      </c>
      <c r="O21666" s="55">
        <f t="shared" si="1046"/>
        <v>5</v>
      </c>
      <c r="P21666" s="54" t="str" cm="1">
        <f t="array" aca="1" ref="P21666" ca="1">IF(OR(O21666=1,O21666=7,INDEX($AD$28:$AO$51,HOUR(L21666)+1,N21666)&lt;&gt;"On",NOT(ISERROR(MATCH(DATE(M21666,N21666,DAY(L21666)),OFFSET($AD$15:$AD$22,0,M21666-$AD$14),0)))),"Off","On")</f>
        <v>On</v>
      </c>
    </row>
    <row r="21667" spans="12:16" x14ac:dyDescent="0.25">
      <c r="L21667" s="57">
        <v>45099.666666666664</v>
      </c>
      <c r="M21667" s="55">
        <f t="shared" si="1044"/>
        <v>2023</v>
      </c>
      <c r="N21667" s="55">
        <f t="shared" si="1045"/>
        <v>6</v>
      </c>
      <c r="O21667" s="55">
        <f t="shared" si="1046"/>
        <v>5</v>
      </c>
      <c r="P21667" s="54" t="str" cm="1">
        <f t="array" aca="1" ref="P21667" ca="1">IF(OR(O21667=1,O21667=7,INDEX($AD$28:$AO$51,HOUR(L21667)+1,N21667)&lt;&gt;"On",NOT(ISERROR(MATCH(DATE(M21667,N21667,DAY(L21667)),OFFSET($AD$15:$AD$22,0,M21667-$AD$14),0)))),"Off","On")</f>
        <v>On</v>
      </c>
    </row>
    <row r="21668" spans="12:16" x14ac:dyDescent="0.25">
      <c r="L21668" s="57">
        <v>45099.708333333336</v>
      </c>
      <c r="M21668" s="55">
        <f t="shared" si="1044"/>
        <v>2023</v>
      </c>
      <c r="N21668" s="55">
        <f t="shared" si="1045"/>
        <v>6</v>
      </c>
      <c r="O21668" s="55">
        <f t="shared" si="1046"/>
        <v>5</v>
      </c>
      <c r="P21668" s="54" t="str" cm="1">
        <f t="array" aca="1" ref="P21668" ca="1">IF(OR(O21668=1,O21668=7,INDEX($AD$28:$AO$51,HOUR(L21668)+1,N21668)&lt;&gt;"On",NOT(ISERROR(MATCH(DATE(M21668,N21668,DAY(L21668)),OFFSET($AD$15:$AD$22,0,M21668-$AD$14),0)))),"Off","On")</f>
        <v>On</v>
      </c>
    </row>
    <row r="21669" spans="12:16" x14ac:dyDescent="0.25">
      <c r="L21669" s="57">
        <v>45099.75</v>
      </c>
      <c r="M21669" s="55">
        <f t="shared" si="1044"/>
        <v>2023</v>
      </c>
      <c r="N21669" s="55">
        <f t="shared" si="1045"/>
        <v>6</v>
      </c>
      <c r="O21669" s="55">
        <f t="shared" si="1046"/>
        <v>5</v>
      </c>
      <c r="P21669" s="54" t="str" cm="1">
        <f t="array" aca="1" ref="P21669" ca="1">IF(OR(O21669=1,O21669=7,INDEX($AD$28:$AO$51,HOUR(L21669)+1,N21669)&lt;&gt;"On",NOT(ISERROR(MATCH(DATE(M21669,N21669,DAY(L21669)),OFFSET($AD$15:$AD$22,0,M21669-$AD$14),0)))),"Off","On")</f>
        <v>On</v>
      </c>
    </row>
    <row r="21670" spans="12:16" x14ac:dyDescent="0.25">
      <c r="L21670" s="57">
        <v>45099.791666666664</v>
      </c>
      <c r="M21670" s="55">
        <f t="shared" si="1044"/>
        <v>2023</v>
      </c>
      <c r="N21670" s="55">
        <f t="shared" si="1045"/>
        <v>6</v>
      </c>
      <c r="O21670" s="55">
        <f t="shared" si="1046"/>
        <v>5</v>
      </c>
      <c r="P21670" s="54" t="str" cm="1">
        <f t="array" aca="1" ref="P21670" ca="1">IF(OR(O21670=1,O21670=7,INDEX($AD$28:$AO$51,HOUR(L21670)+1,N21670)&lt;&gt;"On",NOT(ISERROR(MATCH(DATE(M21670,N21670,DAY(L21670)),OFFSET($AD$15:$AD$22,0,M21670-$AD$14),0)))),"Off","On")</f>
        <v>On</v>
      </c>
    </row>
    <row r="21671" spans="12:16" x14ac:dyDescent="0.25">
      <c r="L21671" s="57">
        <v>45099.833333333336</v>
      </c>
      <c r="M21671" s="55">
        <f t="shared" si="1044"/>
        <v>2023</v>
      </c>
      <c r="N21671" s="55">
        <f t="shared" si="1045"/>
        <v>6</v>
      </c>
      <c r="O21671" s="55">
        <f t="shared" si="1046"/>
        <v>5</v>
      </c>
      <c r="P21671" s="54" t="str" cm="1">
        <f t="array" aca="1" ref="P21671" ca="1">IF(OR(O21671=1,O21671=7,INDEX($AD$28:$AO$51,HOUR(L21671)+1,N21671)&lt;&gt;"On",NOT(ISERROR(MATCH(DATE(M21671,N21671,DAY(L21671)),OFFSET($AD$15:$AD$22,0,M21671-$AD$14),0)))),"Off","On")</f>
        <v>On</v>
      </c>
    </row>
    <row r="21672" spans="12:16" x14ac:dyDescent="0.25">
      <c r="L21672" s="57">
        <v>45099.875</v>
      </c>
      <c r="M21672" s="55">
        <f t="shared" si="1044"/>
        <v>2023</v>
      </c>
      <c r="N21672" s="55">
        <f t="shared" si="1045"/>
        <v>6</v>
      </c>
      <c r="O21672" s="55">
        <f t="shared" si="1046"/>
        <v>5</v>
      </c>
      <c r="P21672" s="54" t="str" cm="1">
        <f t="array" aca="1" ref="P21672" ca="1">IF(OR(O21672=1,O21672=7,INDEX($AD$28:$AO$51,HOUR(L21672)+1,N21672)&lt;&gt;"On",NOT(ISERROR(MATCH(DATE(M21672,N21672,DAY(L21672)),OFFSET($AD$15:$AD$22,0,M21672-$AD$14),0)))),"Off","On")</f>
        <v>On</v>
      </c>
    </row>
    <row r="21673" spans="12:16" x14ac:dyDescent="0.25">
      <c r="L21673" s="57">
        <v>45099.916666666664</v>
      </c>
      <c r="M21673" s="55">
        <f t="shared" si="1044"/>
        <v>2023</v>
      </c>
      <c r="N21673" s="55">
        <f t="shared" si="1045"/>
        <v>6</v>
      </c>
      <c r="O21673" s="55">
        <f t="shared" si="1046"/>
        <v>5</v>
      </c>
      <c r="P21673" s="54" t="str" cm="1">
        <f t="array" aca="1" ref="P21673" ca="1">IF(OR(O21673=1,O21673=7,INDEX($AD$28:$AO$51,HOUR(L21673)+1,N21673)&lt;&gt;"On",NOT(ISERROR(MATCH(DATE(M21673,N21673,DAY(L21673)),OFFSET($AD$15:$AD$22,0,M21673-$AD$14),0)))),"Off","On")</f>
        <v>Off</v>
      </c>
    </row>
    <row r="21674" spans="12:16" x14ac:dyDescent="0.25">
      <c r="L21674" s="57">
        <v>45099.958333333336</v>
      </c>
      <c r="M21674" s="55">
        <f t="shared" si="1044"/>
        <v>2023</v>
      </c>
      <c r="N21674" s="55">
        <f t="shared" si="1045"/>
        <v>6</v>
      </c>
      <c r="O21674" s="55">
        <f t="shared" si="1046"/>
        <v>5</v>
      </c>
      <c r="P21674" s="54" t="str" cm="1">
        <f t="array" aca="1" ref="P21674" ca="1">IF(OR(O21674=1,O21674=7,INDEX($AD$28:$AO$51,HOUR(L21674)+1,N21674)&lt;&gt;"On",NOT(ISERROR(MATCH(DATE(M21674,N21674,DAY(L21674)),OFFSET($AD$15:$AD$22,0,M21674-$AD$14),0)))),"Off","On")</f>
        <v>Off</v>
      </c>
    </row>
    <row r="21675" spans="12:16" x14ac:dyDescent="0.25">
      <c r="L21675" s="57">
        <v>45100</v>
      </c>
      <c r="M21675" s="55">
        <f t="shared" si="1044"/>
        <v>2023</v>
      </c>
      <c r="N21675" s="55">
        <f t="shared" si="1045"/>
        <v>6</v>
      </c>
      <c r="O21675" s="55">
        <f t="shared" si="1046"/>
        <v>6</v>
      </c>
      <c r="P21675" s="54" t="str" cm="1">
        <f t="array" aca="1" ref="P21675" ca="1">IF(OR(O21675=1,O21675=7,INDEX($AD$28:$AO$51,HOUR(L21675)+1,N21675)&lt;&gt;"On",NOT(ISERROR(MATCH(DATE(M21675,N21675,DAY(L21675)),OFFSET($AD$15:$AD$22,0,M21675-$AD$14),0)))),"Off","On")</f>
        <v>Off</v>
      </c>
    </row>
    <row r="21676" spans="12:16" x14ac:dyDescent="0.25">
      <c r="L21676" s="57">
        <v>45100.041666666664</v>
      </c>
      <c r="M21676" s="55">
        <f t="shared" si="1044"/>
        <v>2023</v>
      </c>
      <c r="N21676" s="55">
        <f t="shared" si="1045"/>
        <v>6</v>
      </c>
      <c r="O21676" s="55">
        <f t="shared" si="1046"/>
        <v>6</v>
      </c>
      <c r="P21676" s="54" t="str" cm="1">
        <f t="array" aca="1" ref="P21676" ca="1">IF(OR(O21676=1,O21676=7,INDEX($AD$28:$AO$51,HOUR(L21676)+1,N21676)&lt;&gt;"On",NOT(ISERROR(MATCH(DATE(M21676,N21676,DAY(L21676)),OFFSET($AD$15:$AD$22,0,M21676-$AD$14),0)))),"Off","On")</f>
        <v>Off</v>
      </c>
    </row>
    <row r="21677" spans="12:16" x14ac:dyDescent="0.25">
      <c r="L21677" s="57">
        <v>45100.083333333336</v>
      </c>
      <c r="M21677" s="55">
        <f t="shared" si="1044"/>
        <v>2023</v>
      </c>
      <c r="N21677" s="55">
        <f t="shared" si="1045"/>
        <v>6</v>
      </c>
      <c r="O21677" s="55">
        <f t="shared" si="1046"/>
        <v>6</v>
      </c>
      <c r="P21677" s="54" t="str" cm="1">
        <f t="array" aca="1" ref="P21677" ca="1">IF(OR(O21677=1,O21677=7,INDEX($AD$28:$AO$51,HOUR(L21677)+1,N21677)&lt;&gt;"On",NOT(ISERROR(MATCH(DATE(M21677,N21677,DAY(L21677)),OFFSET($AD$15:$AD$22,0,M21677-$AD$14),0)))),"Off","On")</f>
        <v>Off</v>
      </c>
    </row>
    <row r="21678" spans="12:16" x14ac:dyDescent="0.25">
      <c r="L21678" s="57">
        <v>45100.125</v>
      </c>
      <c r="M21678" s="55">
        <f t="shared" si="1044"/>
        <v>2023</v>
      </c>
      <c r="N21678" s="55">
        <f t="shared" si="1045"/>
        <v>6</v>
      </c>
      <c r="O21678" s="55">
        <f t="shared" si="1046"/>
        <v>6</v>
      </c>
      <c r="P21678" s="54" t="str" cm="1">
        <f t="array" aca="1" ref="P21678" ca="1">IF(OR(O21678=1,O21678=7,INDEX($AD$28:$AO$51,HOUR(L21678)+1,N21678)&lt;&gt;"On",NOT(ISERROR(MATCH(DATE(M21678,N21678,DAY(L21678)),OFFSET($AD$15:$AD$22,0,M21678-$AD$14),0)))),"Off","On")</f>
        <v>Off</v>
      </c>
    </row>
    <row r="21679" spans="12:16" x14ac:dyDescent="0.25">
      <c r="L21679" s="57">
        <v>45100.166666666664</v>
      </c>
      <c r="M21679" s="55">
        <f t="shared" si="1044"/>
        <v>2023</v>
      </c>
      <c r="N21679" s="55">
        <f t="shared" si="1045"/>
        <v>6</v>
      </c>
      <c r="O21679" s="55">
        <f t="shared" si="1046"/>
        <v>6</v>
      </c>
      <c r="P21679" s="54" t="str" cm="1">
        <f t="array" aca="1" ref="P21679" ca="1">IF(OR(O21679=1,O21679=7,INDEX($AD$28:$AO$51,HOUR(L21679)+1,N21679)&lt;&gt;"On",NOT(ISERROR(MATCH(DATE(M21679,N21679,DAY(L21679)),OFFSET($AD$15:$AD$22,0,M21679-$AD$14),0)))),"Off","On")</f>
        <v>Off</v>
      </c>
    </row>
    <row r="21680" spans="12:16" x14ac:dyDescent="0.25">
      <c r="L21680" s="57">
        <v>45100.208333333336</v>
      </c>
      <c r="M21680" s="55">
        <f t="shared" si="1044"/>
        <v>2023</v>
      </c>
      <c r="N21680" s="55">
        <f t="shared" si="1045"/>
        <v>6</v>
      </c>
      <c r="O21680" s="55">
        <f t="shared" si="1046"/>
        <v>6</v>
      </c>
      <c r="P21680" s="54" t="str" cm="1">
        <f t="array" aca="1" ref="P21680" ca="1">IF(OR(O21680=1,O21680=7,INDEX($AD$28:$AO$51,HOUR(L21680)+1,N21680)&lt;&gt;"On",NOT(ISERROR(MATCH(DATE(M21680,N21680,DAY(L21680)),OFFSET($AD$15:$AD$22,0,M21680-$AD$14),0)))),"Off","On")</f>
        <v>Off</v>
      </c>
    </row>
    <row r="21681" spans="12:16" x14ac:dyDescent="0.25">
      <c r="L21681" s="57">
        <v>45100.25</v>
      </c>
      <c r="M21681" s="55">
        <f t="shared" si="1044"/>
        <v>2023</v>
      </c>
      <c r="N21681" s="55">
        <f t="shared" si="1045"/>
        <v>6</v>
      </c>
      <c r="O21681" s="55">
        <f t="shared" si="1046"/>
        <v>6</v>
      </c>
      <c r="P21681" s="54" t="str" cm="1">
        <f t="array" aca="1" ref="P21681" ca="1">IF(OR(O21681=1,O21681=7,INDEX($AD$28:$AO$51,HOUR(L21681)+1,N21681)&lt;&gt;"On",NOT(ISERROR(MATCH(DATE(M21681,N21681,DAY(L21681)),OFFSET($AD$15:$AD$22,0,M21681-$AD$14),0)))),"Off","On")</f>
        <v>Off</v>
      </c>
    </row>
    <row r="21682" spans="12:16" x14ac:dyDescent="0.25">
      <c r="L21682" s="57">
        <v>45100.291666666664</v>
      </c>
      <c r="M21682" s="55">
        <f t="shared" si="1044"/>
        <v>2023</v>
      </c>
      <c r="N21682" s="55">
        <f t="shared" si="1045"/>
        <v>6</v>
      </c>
      <c r="O21682" s="55">
        <f t="shared" si="1046"/>
        <v>6</v>
      </c>
      <c r="P21682" s="54" t="str" cm="1">
        <f t="array" aca="1" ref="P21682" ca="1">IF(OR(O21682=1,O21682=7,INDEX($AD$28:$AO$51,HOUR(L21682)+1,N21682)&lt;&gt;"On",NOT(ISERROR(MATCH(DATE(M21682,N21682,DAY(L21682)),OFFSET($AD$15:$AD$22,0,M21682-$AD$14),0)))),"Off","On")</f>
        <v>Off</v>
      </c>
    </row>
    <row r="21683" spans="12:16" x14ac:dyDescent="0.25">
      <c r="L21683" s="57">
        <v>45100.333333333336</v>
      </c>
      <c r="M21683" s="55">
        <f t="shared" si="1044"/>
        <v>2023</v>
      </c>
      <c r="N21683" s="55">
        <f t="shared" si="1045"/>
        <v>6</v>
      </c>
      <c r="O21683" s="55">
        <f t="shared" si="1046"/>
        <v>6</v>
      </c>
      <c r="P21683" s="54" t="str" cm="1">
        <f t="array" aca="1" ref="P21683" ca="1">IF(OR(O21683=1,O21683=7,INDEX($AD$28:$AO$51,HOUR(L21683)+1,N21683)&lt;&gt;"On",NOT(ISERROR(MATCH(DATE(M21683,N21683,DAY(L21683)),OFFSET($AD$15:$AD$22,0,M21683-$AD$14),0)))),"Off","On")</f>
        <v>Off</v>
      </c>
    </row>
    <row r="21684" spans="12:16" x14ac:dyDescent="0.25">
      <c r="L21684" s="57">
        <v>45100.375</v>
      </c>
      <c r="M21684" s="55">
        <f t="shared" si="1044"/>
        <v>2023</v>
      </c>
      <c r="N21684" s="55">
        <f t="shared" si="1045"/>
        <v>6</v>
      </c>
      <c r="O21684" s="55">
        <f t="shared" si="1046"/>
        <v>6</v>
      </c>
      <c r="P21684" s="54" t="str" cm="1">
        <f t="array" aca="1" ref="P21684" ca="1">IF(OR(O21684=1,O21684=7,INDEX($AD$28:$AO$51,HOUR(L21684)+1,N21684)&lt;&gt;"On",NOT(ISERROR(MATCH(DATE(M21684,N21684,DAY(L21684)),OFFSET($AD$15:$AD$22,0,M21684-$AD$14),0)))),"Off","On")</f>
        <v>Off</v>
      </c>
    </row>
    <row r="21685" spans="12:16" x14ac:dyDescent="0.25">
      <c r="L21685" s="57">
        <v>45100.416666666664</v>
      </c>
      <c r="M21685" s="55">
        <f t="shared" si="1044"/>
        <v>2023</v>
      </c>
      <c r="N21685" s="55">
        <f t="shared" si="1045"/>
        <v>6</v>
      </c>
      <c r="O21685" s="55">
        <f t="shared" si="1046"/>
        <v>6</v>
      </c>
      <c r="P21685" s="54" t="str" cm="1">
        <f t="array" aca="1" ref="P21685" ca="1">IF(OR(O21685=1,O21685=7,INDEX($AD$28:$AO$51,HOUR(L21685)+1,N21685)&lt;&gt;"On",NOT(ISERROR(MATCH(DATE(M21685,N21685,DAY(L21685)),OFFSET($AD$15:$AD$22,0,M21685-$AD$14),0)))),"Off","On")</f>
        <v>Off</v>
      </c>
    </row>
    <row r="21686" spans="12:16" x14ac:dyDescent="0.25">
      <c r="L21686" s="57">
        <v>45100.458333333336</v>
      </c>
      <c r="M21686" s="55">
        <f t="shared" si="1044"/>
        <v>2023</v>
      </c>
      <c r="N21686" s="55">
        <f t="shared" si="1045"/>
        <v>6</v>
      </c>
      <c r="O21686" s="55">
        <f t="shared" si="1046"/>
        <v>6</v>
      </c>
      <c r="P21686" s="54" t="str" cm="1">
        <f t="array" aca="1" ref="P21686" ca="1">IF(OR(O21686=1,O21686=7,INDEX($AD$28:$AO$51,HOUR(L21686)+1,N21686)&lt;&gt;"On",NOT(ISERROR(MATCH(DATE(M21686,N21686,DAY(L21686)),OFFSET($AD$15:$AD$22,0,M21686-$AD$14),0)))),"Off","On")</f>
        <v>Off</v>
      </c>
    </row>
    <row r="21687" spans="12:16" x14ac:dyDescent="0.25">
      <c r="L21687" s="57">
        <v>45100.5</v>
      </c>
      <c r="M21687" s="55">
        <f t="shared" si="1044"/>
        <v>2023</v>
      </c>
      <c r="N21687" s="55">
        <f t="shared" si="1045"/>
        <v>6</v>
      </c>
      <c r="O21687" s="55">
        <f t="shared" si="1046"/>
        <v>6</v>
      </c>
      <c r="P21687" s="54" t="str" cm="1">
        <f t="array" aca="1" ref="P21687" ca="1">IF(OR(O21687=1,O21687=7,INDEX($AD$28:$AO$51,HOUR(L21687)+1,N21687)&lt;&gt;"On",NOT(ISERROR(MATCH(DATE(M21687,N21687,DAY(L21687)),OFFSET($AD$15:$AD$22,0,M21687-$AD$14),0)))),"Off","On")</f>
        <v>Off</v>
      </c>
    </row>
    <row r="21688" spans="12:16" x14ac:dyDescent="0.25">
      <c r="L21688" s="57">
        <v>45100.541666666664</v>
      </c>
      <c r="M21688" s="55">
        <f t="shared" si="1044"/>
        <v>2023</v>
      </c>
      <c r="N21688" s="55">
        <f t="shared" si="1045"/>
        <v>6</v>
      </c>
      <c r="O21688" s="55">
        <f t="shared" si="1046"/>
        <v>6</v>
      </c>
      <c r="P21688" s="54" t="str" cm="1">
        <f t="array" aca="1" ref="P21688" ca="1">IF(OR(O21688=1,O21688=7,INDEX($AD$28:$AO$51,HOUR(L21688)+1,N21688)&lt;&gt;"On",NOT(ISERROR(MATCH(DATE(M21688,N21688,DAY(L21688)),OFFSET($AD$15:$AD$22,0,M21688-$AD$14),0)))),"Off","On")</f>
        <v>Off</v>
      </c>
    </row>
    <row r="21689" spans="12:16" x14ac:dyDescent="0.25">
      <c r="L21689" s="57">
        <v>45100.583333333336</v>
      </c>
      <c r="M21689" s="55">
        <f t="shared" si="1044"/>
        <v>2023</v>
      </c>
      <c r="N21689" s="55">
        <f t="shared" si="1045"/>
        <v>6</v>
      </c>
      <c r="O21689" s="55">
        <f t="shared" si="1046"/>
        <v>6</v>
      </c>
      <c r="P21689" s="54" t="str" cm="1">
        <f t="array" aca="1" ref="P21689" ca="1">IF(OR(O21689=1,O21689=7,INDEX($AD$28:$AO$51,HOUR(L21689)+1,N21689)&lt;&gt;"On",NOT(ISERROR(MATCH(DATE(M21689,N21689,DAY(L21689)),OFFSET($AD$15:$AD$22,0,M21689-$AD$14),0)))),"Off","On")</f>
        <v>Off</v>
      </c>
    </row>
    <row r="21690" spans="12:16" x14ac:dyDescent="0.25">
      <c r="L21690" s="57">
        <v>45100.625</v>
      </c>
      <c r="M21690" s="55">
        <f t="shared" si="1044"/>
        <v>2023</v>
      </c>
      <c r="N21690" s="55">
        <f t="shared" si="1045"/>
        <v>6</v>
      </c>
      <c r="O21690" s="55">
        <f t="shared" si="1046"/>
        <v>6</v>
      </c>
      <c r="P21690" s="54" t="str" cm="1">
        <f t="array" aca="1" ref="P21690" ca="1">IF(OR(O21690=1,O21690=7,INDEX($AD$28:$AO$51,HOUR(L21690)+1,N21690)&lt;&gt;"On",NOT(ISERROR(MATCH(DATE(M21690,N21690,DAY(L21690)),OFFSET($AD$15:$AD$22,0,M21690-$AD$14),0)))),"Off","On")</f>
        <v>On</v>
      </c>
    </row>
    <row r="21691" spans="12:16" x14ac:dyDescent="0.25">
      <c r="L21691" s="57">
        <v>45100.666666666664</v>
      </c>
      <c r="M21691" s="55">
        <f t="shared" si="1044"/>
        <v>2023</v>
      </c>
      <c r="N21691" s="55">
        <f t="shared" si="1045"/>
        <v>6</v>
      </c>
      <c r="O21691" s="55">
        <f t="shared" si="1046"/>
        <v>6</v>
      </c>
      <c r="P21691" s="54" t="str" cm="1">
        <f t="array" aca="1" ref="P21691" ca="1">IF(OR(O21691=1,O21691=7,INDEX($AD$28:$AO$51,HOUR(L21691)+1,N21691)&lt;&gt;"On",NOT(ISERROR(MATCH(DATE(M21691,N21691,DAY(L21691)),OFFSET($AD$15:$AD$22,0,M21691-$AD$14),0)))),"Off","On")</f>
        <v>On</v>
      </c>
    </row>
    <row r="21692" spans="12:16" x14ac:dyDescent="0.25">
      <c r="L21692" s="57">
        <v>45100.708333333336</v>
      </c>
      <c r="M21692" s="55">
        <f t="shared" si="1044"/>
        <v>2023</v>
      </c>
      <c r="N21692" s="55">
        <f t="shared" si="1045"/>
        <v>6</v>
      </c>
      <c r="O21692" s="55">
        <f t="shared" si="1046"/>
        <v>6</v>
      </c>
      <c r="P21692" s="54" t="str" cm="1">
        <f t="array" aca="1" ref="P21692" ca="1">IF(OR(O21692=1,O21692=7,INDEX($AD$28:$AO$51,HOUR(L21692)+1,N21692)&lt;&gt;"On",NOT(ISERROR(MATCH(DATE(M21692,N21692,DAY(L21692)),OFFSET($AD$15:$AD$22,0,M21692-$AD$14),0)))),"Off","On")</f>
        <v>On</v>
      </c>
    </row>
    <row r="21693" spans="12:16" x14ac:dyDescent="0.25">
      <c r="L21693" s="57">
        <v>45100.75</v>
      </c>
      <c r="M21693" s="55">
        <f t="shared" si="1044"/>
        <v>2023</v>
      </c>
      <c r="N21693" s="55">
        <f t="shared" si="1045"/>
        <v>6</v>
      </c>
      <c r="O21693" s="55">
        <f t="shared" si="1046"/>
        <v>6</v>
      </c>
      <c r="P21693" s="54" t="str" cm="1">
        <f t="array" aca="1" ref="P21693" ca="1">IF(OR(O21693=1,O21693=7,INDEX($AD$28:$AO$51,HOUR(L21693)+1,N21693)&lt;&gt;"On",NOT(ISERROR(MATCH(DATE(M21693,N21693,DAY(L21693)),OFFSET($AD$15:$AD$22,0,M21693-$AD$14),0)))),"Off","On")</f>
        <v>On</v>
      </c>
    </row>
    <row r="21694" spans="12:16" x14ac:dyDescent="0.25">
      <c r="L21694" s="57">
        <v>45100.791666666664</v>
      </c>
      <c r="M21694" s="55">
        <f t="shared" si="1044"/>
        <v>2023</v>
      </c>
      <c r="N21694" s="55">
        <f t="shared" si="1045"/>
        <v>6</v>
      </c>
      <c r="O21694" s="55">
        <f t="shared" si="1046"/>
        <v>6</v>
      </c>
      <c r="P21694" s="54" t="str" cm="1">
        <f t="array" aca="1" ref="P21694" ca="1">IF(OR(O21694=1,O21694=7,INDEX($AD$28:$AO$51,HOUR(L21694)+1,N21694)&lt;&gt;"On",NOT(ISERROR(MATCH(DATE(M21694,N21694,DAY(L21694)),OFFSET($AD$15:$AD$22,0,M21694-$AD$14),0)))),"Off","On")</f>
        <v>On</v>
      </c>
    </row>
    <row r="21695" spans="12:16" x14ac:dyDescent="0.25">
      <c r="L21695" s="57">
        <v>45100.833333333336</v>
      </c>
      <c r="M21695" s="55">
        <f t="shared" si="1044"/>
        <v>2023</v>
      </c>
      <c r="N21695" s="55">
        <f t="shared" si="1045"/>
        <v>6</v>
      </c>
      <c r="O21695" s="55">
        <f t="shared" si="1046"/>
        <v>6</v>
      </c>
      <c r="P21695" s="54" t="str" cm="1">
        <f t="array" aca="1" ref="P21695" ca="1">IF(OR(O21695=1,O21695=7,INDEX($AD$28:$AO$51,HOUR(L21695)+1,N21695)&lt;&gt;"On",NOT(ISERROR(MATCH(DATE(M21695,N21695,DAY(L21695)),OFFSET($AD$15:$AD$22,0,M21695-$AD$14),0)))),"Off","On")</f>
        <v>On</v>
      </c>
    </row>
    <row r="21696" spans="12:16" x14ac:dyDescent="0.25">
      <c r="L21696" s="57">
        <v>45100.875</v>
      </c>
      <c r="M21696" s="55">
        <f t="shared" si="1044"/>
        <v>2023</v>
      </c>
      <c r="N21696" s="55">
        <f t="shared" si="1045"/>
        <v>6</v>
      </c>
      <c r="O21696" s="55">
        <f t="shared" si="1046"/>
        <v>6</v>
      </c>
      <c r="P21696" s="54" t="str" cm="1">
        <f t="array" aca="1" ref="P21696" ca="1">IF(OR(O21696=1,O21696=7,INDEX($AD$28:$AO$51,HOUR(L21696)+1,N21696)&lt;&gt;"On",NOT(ISERROR(MATCH(DATE(M21696,N21696,DAY(L21696)),OFFSET($AD$15:$AD$22,0,M21696-$AD$14),0)))),"Off","On")</f>
        <v>On</v>
      </c>
    </row>
    <row r="21697" spans="12:16" x14ac:dyDescent="0.25">
      <c r="L21697" s="57">
        <v>45100.916666666664</v>
      </c>
      <c r="M21697" s="55">
        <f t="shared" si="1044"/>
        <v>2023</v>
      </c>
      <c r="N21697" s="55">
        <f t="shared" si="1045"/>
        <v>6</v>
      </c>
      <c r="O21697" s="55">
        <f t="shared" si="1046"/>
        <v>6</v>
      </c>
      <c r="P21697" s="54" t="str" cm="1">
        <f t="array" aca="1" ref="P21697" ca="1">IF(OR(O21697=1,O21697=7,INDEX($AD$28:$AO$51,HOUR(L21697)+1,N21697)&lt;&gt;"On",NOT(ISERROR(MATCH(DATE(M21697,N21697,DAY(L21697)),OFFSET($AD$15:$AD$22,0,M21697-$AD$14),0)))),"Off","On")</f>
        <v>Off</v>
      </c>
    </row>
    <row r="21698" spans="12:16" x14ac:dyDescent="0.25">
      <c r="L21698" s="57">
        <v>45100.958333333336</v>
      </c>
      <c r="M21698" s="55">
        <f t="shared" si="1044"/>
        <v>2023</v>
      </c>
      <c r="N21698" s="55">
        <f t="shared" si="1045"/>
        <v>6</v>
      </c>
      <c r="O21698" s="55">
        <f t="shared" si="1046"/>
        <v>6</v>
      </c>
      <c r="P21698" s="54" t="str" cm="1">
        <f t="array" aca="1" ref="P21698" ca="1">IF(OR(O21698=1,O21698=7,INDEX($AD$28:$AO$51,HOUR(L21698)+1,N21698)&lt;&gt;"On",NOT(ISERROR(MATCH(DATE(M21698,N21698,DAY(L21698)),OFFSET($AD$15:$AD$22,0,M21698-$AD$14),0)))),"Off","On")</f>
        <v>Off</v>
      </c>
    </row>
    <row r="21699" spans="12:16" x14ac:dyDescent="0.25">
      <c r="L21699" s="57">
        <v>45101</v>
      </c>
      <c r="M21699" s="55">
        <f t="shared" si="1044"/>
        <v>2023</v>
      </c>
      <c r="N21699" s="55">
        <f t="shared" si="1045"/>
        <v>6</v>
      </c>
      <c r="O21699" s="55">
        <f t="shared" si="1046"/>
        <v>7</v>
      </c>
      <c r="P21699" s="54" t="str" cm="1">
        <f t="array" aca="1" ref="P21699" ca="1">IF(OR(O21699=1,O21699=7,INDEX($AD$28:$AO$51,HOUR(L21699)+1,N21699)&lt;&gt;"On",NOT(ISERROR(MATCH(DATE(M21699,N21699,DAY(L21699)),OFFSET($AD$15:$AD$22,0,M21699-$AD$14),0)))),"Off","On")</f>
        <v>Off</v>
      </c>
    </row>
    <row r="21700" spans="12:16" x14ac:dyDescent="0.25">
      <c r="L21700" s="57">
        <v>45101.041666666664</v>
      </c>
      <c r="M21700" s="55">
        <f t="shared" si="1044"/>
        <v>2023</v>
      </c>
      <c r="N21700" s="55">
        <f t="shared" si="1045"/>
        <v>6</v>
      </c>
      <c r="O21700" s="55">
        <f t="shared" si="1046"/>
        <v>7</v>
      </c>
      <c r="P21700" s="54" t="str" cm="1">
        <f t="array" aca="1" ref="P21700" ca="1">IF(OR(O21700=1,O21700=7,INDEX($AD$28:$AO$51,HOUR(L21700)+1,N21700)&lt;&gt;"On",NOT(ISERROR(MATCH(DATE(M21700,N21700,DAY(L21700)),OFFSET($AD$15:$AD$22,0,M21700-$AD$14),0)))),"Off","On")</f>
        <v>Off</v>
      </c>
    </row>
    <row r="21701" spans="12:16" x14ac:dyDescent="0.25">
      <c r="L21701" s="57">
        <v>45101.083333333336</v>
      </c>
      <c r="M21701" s="55">
        <f t="shared" si="1044"/>
        <v>2023</v>
      </c>
      <c r="N21701" s="55">
        <f t="shared" si="1045"/>
        <v>6</v>
      </c>
      <c r="O21701" s="55">
        <f t="shared" si="1046"/>
        <v>7</v>
      </c>
      <c r="P21701" s="54" t="str" cm="1">
        <f t="array" aca="1" ref="P21701" ca="1">IF(OR(O21701=1,O21701=7,INDEX($AD$28:$AO$51,HOUR(L21701)+1,N21701)&lt;&gt;"On",NOT(ISERROR(MATCH(DATE(M21701,N21701,DAY(L21701)),OFFSET($AD$15:$AD$22,0,M21701-$AD$14),0)))),"Off","On")</f>
        <v>Off</v>
      </c>
    </row>
    <row r="21702" spans="12:16" x14ac:dyDescent="0.25">
      <c r="L21702" s="57">
        <v>45101.125</v>
      </c>
      <c r="M21702" s="55">
        <f t="shared" si="1044"/>
        <v>2023</v>
      </c>
      <c r="N21702" s="55">
        <f t="shared" si="1045"/>
        <v>6</v>
      </c>
      <c r="O21702" s="55">
        <f t="shared" si="1046"/>
        <v>7</v>
      </c>
      <c r="P21702" s="54" t="str" cm="1">
        <f t="array" aca="1" ref="P21702" ca="1">IF(OR(O21702=1,O21702=7,INDEX($AD$28:$AO$51,HOUR(L21702)+1,N21702)&lt;&gt;"On",NOT(ISERROR(MATCH(DATE(M21702,N21702,DAY(L21702)),OFFSET($AD$15:$AD$22,0,M21702-$AD$14),0)))),"Off","On")</f>
        <v>Off</v>
      </c>
    </row>
    <row r="21703" spans="12:16" x14ac:dyDescent="0.25">
      <c r="L21703" s="57">
        <v>45101.166666666664</v>
      </c>
      <c r="M21703" s="55">
        <f t="shared" si="1044"/>
        <v>2023</v>
      </c>
      <c r="N21703" s="55">
        <f t="shared" si="1045"/>
        <v>6</v>
      </c>
      <c r="O21703" s="55">
        <f t="shared" si="1046"/>
        <v>7</v>
      </c>
      <c r="P21703" s="54" t="str" cm="1">
        <f t="array" aca="1" ref="P21703" ca="1">IF(OR(O21703=1,O21703=7,INDEX($AD$28:$AO$51,HOUR(L21703)+1,N21703)&lt;&gt;"On",NOT(ISERROR(MATCH(DATE(M21703,N21703,DAY(L21703)),OFFSET($AD$15:$AD$22,0,M21703-$AD$14),0)))),"Off","On")</f>
        <v>Off</v>
      </c>
    </row>
    <row r="21704" spans="12:16" x14ac:dyDescent="0.25">
      <c r="L21704" s="57">
        <v>45101.208333333336</v>
      </c>
      <c r="M21704" s="55">
        <f t="shared" si="1044"/>
        <v>2023</v>
      </c>
      <c r="N21704" s="55">
        <f t="shared" si="1045"/>
        <v>6</v>
      </c>
      <c r="O21704" s="55">
        <f t="shared" si="1046"/>
        <v>7</v>
      </c>
      <c r="P21704" s="54" t="str" cm="1">
        <f t="array" aca="1" ref="P21704" ca="1">IF(OR(O21704=1,O21704=7,INDEX($AD$28:$AO$51,HOUR(L21704)+1,N21704)&lt;&gt;"On",NOT(ISERROR(MATCH(DATE(M21704,N21704,DAY(L21704)),OFFSET($AD$15:$AD$22,0,M21704-$AD$14),0)))),"Off","On")</f>
        <v>Off</v>
      </c>
    </row>
    <row r="21705" spans="12:16" x14ac:dyDescent="0.25">
      <c r="L21705" s="57">
        <v>45101.25</v>
      </c>
      <c r="M21705" s="55">
        <f t="shared" si="1044"/>
        <v>2023</v>
      </c>
      <c r="N21705" s="55">
        <f t="shared" si="1045"/>
        <v>6</v>
      </c>
      <c r="O21705" s="55">
        <f t="shared" si="1046"/>
        <v>7</v>
      </c>
      <c r="P21705" s="54" t="str" cm="1">
        <f t="array" aca="1" ref="P21705" ca="1">IF(OR(O21705=1,O21705=7,INDEX($AD$28:$AO$51,HOUR(L21705)+1,N21705)&lt;&gt;"On",NOT(ISERROR(MATCH(DATE(M21705,N21705,DAY(L21705)),OFFSET($AD$15:$AD$22,0,M21705-$AD$14),0)))),"Off","On")</f>
        <v>Off</v>
      </c>
    </row>
    <row r="21706" spans="12:16" x14ac:dyDescent="0.25">
      <c r="L21706" s="57">
        <v>45101.291666666664</v>
      </c>
      <c r="M21706" s="55">
        <f t="shared" si="1044"/>
        <v>2023</v>
      </c>
      <c r="N21706" s="55">
        <f t="shared" si="1045"/>
        <v>6</v>
      </c>
      <c r="O21706" s="55">
        <f t="shared" si="1046"/>
        <v>7</v>
      </c>
      <c r="P21706" s="54" t="str" cm="1">
        <f t="array" aca="1" ref="P21706" ca="1">IF(OR(O21706=1,O21706=7,INDEX($AD$28:$AO$51,HOUR(L21706)+1,N21706)&lt;&gt;"On",NOT(ISERROR(MATCH(DATE(M21706,N21706,DAY(L21706)),OFFSET($AD$15:$AD$22,0,M21706-$AD$14),0)))),"Off","On")</f>
        <v>Off</v>
      </c>
    </row>
    <row r="21707" spans="12:16" x14ac:dyDescent="0.25">
      <c r="L21707" s="57">
        <v>45101.333333333336</v>
      </c>
      <c r="M21707" s="55">
        <f t="shared" si="1044"/>
        <v>2023</v>
      </c>
      <c r="N21707" s="55">
        <f t="shared" si="1045"/>
        <v>6</v>
      </c>
      <c r="O21707" s="55">
        <f t="shared" si="1046"/>
        <v>7</v>
      </c>
      <c r="P21707" s="54" t="str" cm="1">
        <f t="array" aca="1" ref="P21707" ca="1">IF(OR(O21707=1,O21707=7,INDEX($AD$28:$AO$51,HOUR(L21707)+1,N21707)&lt;&gt;"On",NOT(ISERROR(MATCH(DATE(M21707,N21707,DAY(L21707)),OFFSET($AD$15:$AD$22,0,M21707-$AD$14),0)))),"Off","On")</f>
        <v>Off</v>
      </c>
    </row>
    <row r="21708" spans="12:16" x14ac:dyDescent="0.25">
      <c r="L21708" s="57">
        <v>45101.375</v>
      </c>
      <c r="M21708" s="55">
        <f t="shared" ref="M21708:M21771" si="1047">YEAR(L21708)</f>
        <v>2023</v>
      </c>
      <c r="N21708" s="55">
        <f t="shared" ref="N21708:N21771" si="1048">MONTH(L21708)</f>
        <v>6</v>
      </c>
      <c r="O21708" s="55">
        <f t="shared" ref="O21708:O21771" si="1049">WEEKDAY(L21708)</f>
        <v>7</v>
      </c>
      <c r="P21708" s="54" t="str" cm="1">
        <f t="array" aca="1" ref="P21708" ca="1">IF(OR(O21708=1,O21708=7,INDEX($AD$28:$AO$51,HOUR(L21708)+1,N21708)&lt;&gt;"On",NOT(ISERROR(MATCH(DATE(M21708,N21708,DAY(L21708)),OFFSET($AD$15:$AD$22,0,M21708-$AD$14),0)))),"Off","On")</f>
        <v>Off</v>
      </c>
    </row>
    <row r="21709" spans="12:16" x14ac:dyDescent="0.25">
      <c r="L21709" s="57">
        <v>45101.416666666664</v>
      </c>
      <c r="M21709" s="55">
        <f t="shared" si="1047"/>
        <v>2023</v>
      </c>
      <c r="N21709" s="55">
        <f t="shared" si="1048"/>
        <v>6</v>
      </c>
      <c r="O21709" s="55">
        <f t="shared" si="1049"/>
        <v>7</v>
      </c>
      <c r="P21709" s="54" t="str" cm="1">
        <f t="array" aca="1" ref="P21709" ca="1">IF(OR(O21709=1,O21709=7,INDEX($AD$28:$AO$51,HOUR(L21709)+1,N21709)&lt;&gt;"On",NOT(ISERROR(MATCH(DATE(M21709,N21709,DAY(L21709)),OFFSET($AD$15:$AD$22,0,M21709-$AD$14),0)))),"Off","On")</f>
        <v>Off</v>
      </c>
    </row>
    <row r="21710" spans="12:16" x14ac:dyDescent="0.25">
      <c r="L21710" s="57">
        <v>45101.458333333336</v>
      </c>
      <c r="M21710" s="55">
        <f t="shared" si="1047"/>
        <v>2023</v>
      </c>
      <c r="N21710" s="55">
        <f t="shared" si="1048"/>
        <v>6</v>
      </c>
      <c r="O21710" s="55">
        <f t="shared" si="1049"/>
        <v>7</v>
      </c>
      <c r="P21710" s="54" t="str" cm="1">
        <f t="array" aca="1" ref="P21710" ca="1">IF(OR(O21710=1,O21710=7,INDEX($AD$28:$AO$51,HOUR(L21710)+1,N21710)&lt;&gt;"On",NOT(ISERROR(MATCH(DATE(M21710,N21710,DAY(L21710)),OFFSET($AD$15:$AD$22,0,M21710-$AD$14),0)))),"Off","On")</f>
        <v>Off</v>
      </c>
    </row>
    <row r="21711" spans="12:16" x14ac:dyDescent="0.25">
      <c r="L21711" s="57">
        <v>45101.5</v>
      </c>
      <c r="M21711" s="55">
        <f t="shared" si="1047"/>
        <v>2023</v>
      </c>
      <c r="N21711" s="55">
        <f t="shared" si="1048"/>
        <v>6</v>
      </c>
      <c r="O21711" s="55">
        <f t="shared" si="1049"/>
        <v>7</v>
      </c>
      <c r="P21711" s="54" t="str" cm="1">
        <f t="array" aca="1" ref="P21711" ca="1">IF(OR(O21711=1,O21711=7,INDEX($AD$28:$AO$51,HOUR(L21711)+1,N21711)&lt;&gt;"On",NOT(ISERROR(MATCH(DATE(M21711,N21711,DAY(L21711)),OFFSET($AD$15:$AD$22,0,M21711-$AD$14),0)))),"Off","On")</f>
        <v>Off</v>
      </c>
    </row>
    <row r="21712" spans="12:16" x14ac:dyDescent="0.25">
      <c r="L21712" s="57">
        <v>45101.541666666664</v>
      </c>
      <c r="M21712" s="55">
        <f t="shared" si="1047"/>
        <v>2023</v>
      </c>
      <c r="N21712" s="55">
        <f t="shared" si="1048"/>
        <v>6</v>
      </c>
      <c r="O21712" s="55">
        <f t="shared" si="1049"/>
        <v>7</v>
      </c>
      <c r="P21712" s="54" t="str" cm="1">
        <f t="array" aca="1" ref="P21712" ca="1">IF(OR(O21712=1,O21712=7,INDEX($AD$28:$AO$51,HOUR(L21712)+1,N21712)&lt;&gt;"On",NOT(ISERROR(MATCH(DATE(M21712,N21712,DAY(L21712)),OFFSET($AD$15:$AD$22,0,M21712-$AD$14),0)))),"Off","On")</f>
        <v>Off</v>
      </c>
    </row>
    <row r="21713" spans="12:16" x14ac:dyDescent="0.25">
      <c r="L21713" s="57">
        <v>45101.583333333336</v>
      </c>
      <c r="M21713" s="55">
        <f t="shared" si="1047"/>
        <v>2023</v>
      </c>
      <c r="N21713" s="55">
        <f t="shared" si="1048"/>
        <v>6</v>
      </c>
      <c r="O21713" s="55">
        <f t="shared" si="1049"/>
        <v>7</v>
      </c>
      <c r="P21713" s="54" t="str" cm="1">
        <f t="array" aca="1" ref="P21713" ca="1">IF(OR(O21713=1,O21713=7,INDEX($AD$28:$AO$51,HOUR(L21713)+1,N21713)&lt;&gt;"On",NOT(ISERROR(MATCH(DATE(M21713,N21713,DAY(L21713)),OFFSET($AD$15:$AD$22,0,M21713-$AD$14),0)))),"Off","On")</f>
        <v>Off</v>
      </c>
    </row>
    <row r="21714" spans="12:16" x14ac:dyDescent="0.25">
      <c r="L21714" s="57">
        <v>45101.625</v>
      </c>
      <c r="M21714" s="55">
        <f t="shared" si="1047"/>
        <v>2023</v>
      </c>
      <c r="N21714" s="55">
        <f t="shared" si="1048"/>
        <v>6</v>
      </c>
      <c r="O21714" s="55">
        <f t="shared" si="1049"/>
        <v>7</v>
      </c>
      <c r="P21714" s="54" t="str" cm="1">
        <f t="array" aca="1" ref="P21714" ca="1">IF(OR(O21714=1,O21714=7,INDEX($AD$28:$AO$51,HOUR(L21714)+1,N21714)&lt;&gt;"On",NOT(ISERROR(MATCH(DATE(M21714,N21714,DAY(L21714)),OFFSET($AD$15:$AD$22,0,M21714-$AD$14),0)))),"Off","On")</f>
        <v>Off</v>
      </c>
    </row>
    <row r="21715" spans="12:16" x14ac:dyDescent="0.25">
      <c r="L21715" s="57">
        <v>45101.666666666664</v>
      </c>
      <c r="M21715" s="55">
        <f t="shared" si="1047"/>
        <v>2023</v>
      </c>
      <c r="N21715" s="55">
        <f t="shared" si="1048"/>
        <v>6</v>
      </c>
      <c r="O21715" s="55">
        <f t="shared" si="1049"/>
        <v>7</v>
      </c>
      <c r="P21715" s="54" t="str" cm="1">
        <f t="array" aca="1" ref="P21715" ca="1">IF(OR(O21715=1,O21715=7,INDEX($AD$28:$AO$51,HOUR(L21715)+1,N21715)&lt;&gt;"On",NOT(ISERROR(MATCH(DATE(M21715,N21715,DAY(L21715)),OFFSET($AD$15:$AD$22,0,M21715-$AD$14),0)))),"Off","On")</f>
        <v>Off</v>
      </c>
    </row>
    <row r="21716" spans="12:16" x14ac:dyDescent="0.25">
      <c r="L21716" s="57">
        <v>45101.708333333336</v>
      </c>
      <c r="M21716" s="55">
        <f t="shared" si="1047"/>
        <v>2023</v>
      </c>
      <c r="N21716" s="55">
        <f t="shared" si="1048"/>
        <v>6</v>
      </c>
      <c r="O21716" s="55">
        <f t="shared" si="1049"/>
        <v>7</v>
      </c>
      <c r="P21716" s="54" t="str" cm="1">
        <f t="array" aca="1" ref="P21716" ca="1">IF(OR(O21716=1,O21716=7,INDEX($AD$28:$AO$51,HOUR(L21716)+1,N21716)&lt;&gt;"On",NOT(ISERROR(MATCH(DATE(M21716,N21716,DAY(L21716)),OFFSET($AD$15:$AD$22,0,M21716-$AD$14),0)))),"Off","On")</f>
        <v>Off</v>
      </c>
    </row>
    <row r="21717" spans="12:16" x14ac:dyDescent="0.25">
      <c r="L21717" s="57">
        <v>45101.75</v>
      </c>
      <c r="M21717" s="55">
        <f t="shared" si="1047"/>
        <v>2023</v>
      </c>
      <c r="N21717" s="55">
        <f t="shared" si="1048"/>
        <v>6</v>
      </c>
      <c r="O21717" s="55">
        <f t="shared" si="1049"/>
        <v>7</v>
      </c>
      <c r="P21717" s="54" t="str" cm="1">
        <f t="array" aca="1" ref="P21717" ca="1">IF(OR(O21717=1,O21717=7,INDEX($AD$28:$AO$51,HOUR(L21717)+1,N21717)&lt;&gt;"On",NOT(ISERROR(MATCH(DATE(M21717,N21717,DAY(L21717)),OFFSET($AD$15:$AD$22,0,M21717-$AD$14),0)))),"Off","On")</f>
        <v>Off</v>
      </c>
    </row>
    <row r="21718" spans="12:16" x14ac:dyDescent="0.25">
      <c r="L21718" s="57">
        <v>45101.791666666664</v>
      </c>
      <c r="M21718" s="55">
        <f t="shared" si="1047"/>
        <v>2023</v>
      </c>
      <c r="N21718" s="55">
        <f t="shared" si="1048"/>
        <v>6</v>
      </c>
      <c r="O21718" s="55">
        <f t="shared" si="1049"/>
        <v>7</v>
      </c>
      <c r="P21718" s="54" t="str" cm="1">
        <f t="array" aca="1" ref="P21718" ca="1">IF(OR(O21718=1,O21718=7,INDEX($AD$28:$AO$51,HOUR(L21718)+1,N21718)&lt;&gt;"On",NOT(ISERROR(MATCH(DATE(M21718,N21718,DAY(L21718)),OFFSET($AD$15:$AD$22,0,M21718-$AD$14),0)))),"Off","On")</f>
        <v>Off</v>
      </c>
    </row>
    <row r="21719" spans="12:16" x14ac:dyDescent="0.25">
      <c r="L21719" s="57">
        <v>45101.833333333336</v>
      </c>
      <c r="M21719" s="55">
        <f t="shared" si="1047"/>
        <v>2023</v>
      </c>
      <c r="N21719" s="55">
        <f t="shared" si="1048"/>
        <v>6</v>
      </c>
      <c r="O21719" s="55">
        <f t="shared" si="1049"/>
        <v>7</v>
      </c>
      <c r="P21719" s="54" t="str" cm="1">
        <f t="array" aca="1" ref="P21719" ca="1">IF(OR(O21719=1,O21719=7,INDEX($AD$28:$AO$51,HOUR(L21719)+1,N21719)&lt;&gt;"On",NOT(ISERROR(MATCH(DATE(M21719,N21719,DAY(L21719)),OFFSET($AD$15:$AD$22,0,M21719-$AD$14),0)))),"Off","On")</f>
        <v>Off</v>
      </c>
    </row>
    <row r="21720" spans="12:16" x14ac:dyDescent="0.25">
      <c r="L21720" s="57">
        <v>45101.875</v>
      </c>
      <c r="M21720" s="55">
        <f t="shared" si="1047"/>
        <v>2023</v>
      </c>
      <c r="N21720" s="55">
        <f t="shared" si="1048"/>
        <v>6</v>
      </c>
      <c r="O21720" s="55">
        <f t="shared" si="1049"/>
        <v>7</v>
      </c>
      <c r="P21720" s="54" t="str" cm="1">
        <f t="array" aca="1" ref="P21720" ca="1">IF(OR(O21720=1,O21720=7,INDEX($AD$28:$AO$51,HOUR(L21720)+1,N21720)&lt;&gt;"On",NOT(ISERROR(MATCH(DATE(M21720,N21720,DAY(L21720)),OFFSET($AD$15:$AD$22,0,M21720-$AD$14),0)))),"Off","On")</f>
        <v>Off</v>
      </c>
    </row>
    <row r="21721" spans="12:16" x14ac:dyDescent="0.25">
      <c r="L21721" s="57">
        <v>45101.916666666664</v>
      </c>
      <c r="M21721" s="55">
        <f t="shared" si="1047"/>
        <v>2023</v>
      </c>
      <c r="N21721" s="55">
        <f t="shared" si="1048"/>
        <v>6</v>
      </c>
      <c r="O21721" s="55">
        <f t="shared" si="1049"/>
        <v>7</v>
      </c>
      <c r="P21721" s="54" t="str" cm="1">
        <f t="array" aca="1" ref="P21721" ca="1">IF(OR(O21721=1,O21721=7,INDEX($AD$28:$AO$51,HOUR(L21721)+1,N21721)&lt;&gt;"On",NOT(ISERROR(MATCH(DATE(M21721,N21721,DAY(L21721)),OFFSET($AD$15:$AD$22,0,M21721-$AD$14),0)))),"Off","On")</f>
        <v>Off</v>
      </c>
    </row>
    <row r="21722" spans="12:16" x14ac:dyDescent="0.25">
      <c r="L21722" s="57">
        <v>45101.958333333336</v>
      </c>
      <c r="M21722" s="55">
        <f t="shared" si="1047"/>
        <v>2023</v>
      </c>
      <c r="N21722" s="55">
        <f t="shared" si="1048"/>
        <v>6</v>
      </c>
      <c r="O21722" s="55">
        <f t="shared" si="1049"/>
        <v>7</v>
      </c>
      <c r="P21722" s="54" t="str" cm="1">
        <f t="array" aca="1" ref="P21722" ca="1">IF(OR(O21722=1,O21722=7,INDEX($AD$28:$AO$51,HOUR(L21722)+1,N21722)&lt;&gt;"On",NOT(ISERROR(MATCH(DATE(M21722,N21722,DAY(L21722)),OFFSET($AD$15:$AD$22,0,M21722-$AD$14),0)))),"Off","On")</f>
        <v>Off</v>
      </c>
    </row>
    <row r="21723" spans="12:16" x14ac:dyDescent="0.25">
      <c r="L21723" s="57">
        <v>45102</v>
      </c>
      <c r="M21723" s="55">
        <f t="shared" si="1047"/>
        <v>2023</v>
      </c>
      <c r="N21723" s="55">
        <f t="shared" si="1048"/>
        <v>6</v>
      </c>
      <c r="O21723" s="55">
        <f t="shared" si="1049"/>
        <v>1</v>
      </c>
      <c r="P21723" s="54" t="str" cm="1">
        <f t="array" aca="1" ref="P21723" ca="1">IF(OR(O21723=1,O21723=7,INDEX($AD$28:$AO$51,HOUR(L21723)+1,N21723)&lt;&gt;"On",NOT(ISERROR(MATCH(DATE(M21723,N21723,DAY(L21723)),OFFSET($AD$15:$AD$22,0,M21723-$AD$14),0)))),"Off","On")</f>
        <v>Off</v>
      </c>
    </row>
    <row r="21724" spans="12:16" x14ac:dyDescent="0.25">
      <c r="L21724" s="57">
        <v>45102.041666666664</v>
      </c>
      <c r="M21724" s="55">
        <f t="shared" si="1047"/>
        <v>2023</v>
      </c>
      <c r="N21724" s="55">
        <f t="shared" si="1048"/>
        <v>6</v>
      </c>
      <c r="O21724" s="55">
        <f t="shared" si="1049"/>
        <v>1</v>
      </c>
      <c r="P21724" s="54" t="str" cm="1">
        <f t="array" aca="1" ref="P21724" ca="1">IF(OR(O21724=1,O21724=7,INDEX($AD$28:$AO$51,HOUR(L21724)+1,N21724)&lt;&gt;"On",NOT(ISERROR(MATCH(DATE(M21724,N21724,DAY(L21724)),OFFSET($AD$15:$AD$22,0,M21724-$AD$14),0)))),"Off","On")</f>
        <v>Off</v>
      </c>
    </row>
    <row r="21725" spans="12:16" x14ac:dyDescent="0.25">
      <c r="L21725" s="57">
        <v>45102.083333333336</v>
      </c>
      <c r="M21725" s="55">
        <f t="shared" si="1047"/>
        <v>2023</v>
      </c>
      <c r="N21725" s="55">
        <f t="shared" si="1048"/>
        <v>6</v>
      </c>
      <c r="O21725" s="55">
        <f t="shared" si="1049"/>
        <v>1</v>
      </c>
      <c r="P21725" s="54" t="str" cm="1">
        <f t="array" aca="1" ref="P21725" ca="1">IF(OR(O21725=1,O21725=7,INDEX($AD$28:$AO$51,HOUR(L21725)+1,N21725)&lt;&gt;"On",NOT(ISERROR(MATCH(DATE(M21725,N21725,DAY(L21725)),OFFSET($AD$15:$AD$22,0,M21725-$AD$14),0)))),"Off","On")</f>
        <v>Off</v>
      </c>
    </row>
    <row r="21726" spans="12:16" x14ac:dyDescent="0.25">
      <c r="L21726" s="57">
        <v>45102.125</v>
      </c>
      <c r="M21726" s="55">
        <f t="shared" si="1047"/>
        <v>2023</v>
      </c>
      <c r="N21726" s="55">
        <f t="shared" si="1048"/>
        <v>6</v>
      </c>
      <c r="O21726" s="55">
        <f t="shared" si="1049"/>
        <v>1</v>
      </c>
      <c r="P21726" s="54" t="str" cm="1">
        <f t="array" aca="1" ref="P21726" ca="1">IF(OR(O21726=1,O21726=7,INDEX($AD$28:$AO$51,HOUR(L21726)+1,N21726)&lt;&gt;"On",NOT(ISERROR(MATCH(DATE(M21726,N21726,DAY(L21726)),OFFSET($AD$15:$AD$22,0,M21726-$AD$14),0)))),"Off","On")</f>
        <v>Off</v>
      </c>
    </row>
    <row r="21727" spans="12:16" x14ac:dyDescent="0.25">
      <c r="L21727" s="57">
        <v>45102.166666666664</v>
      </c>
      <c r="M21727" s="55">
        <f t="shared" si="1047"/>
        <v>2023</v>
      </c>
      <c r="N21727" s="55">
        <f t="shared" si="1048"/>
        <v>6</v>
      </c>
      <c r="O21727" s="55">
        <f t="shared" si="1049"/>
        <v>1</v>
      </c>
      <c r="P21727" s="54" t="str" cm="1">
        <f t="array" aca="1" ref="P21727" ca="1">IF(OR(O21727=1,O21727=7,INDEX($AD$28:$AO$51,HOUR(L21727)+1,N21727)&lt;&gt;"On",NOT(ISERROR(MATCH(DATE(M21727,N21727,DAY(L21727)),OFFSET($AD$15:$AD$22,0,M21727-$AD$14),0)))),"Off","On")</f>
        <v>Off</v>
      </c>
    </row>
    <row r="21728" spans="12:16" x14ac:dyDescent="0.25">
      <c r="L21728" s="57">
        <v>45102.208333333336</v>
      </c>
      <c r="M21728" s="55">
        <f t="shared" si="1047"/>
        <v>2023</v>
      </c>
      <c r="N21728" s="55">
        <f t="shared" si="1048"/>
        <v>6</v>
      </c>
      <c r="O21728" s="55">
        <f t="shared" si="1049"/>
        <v>1</v>
      </c>
      <c r="P21728" s="54" t="str" cm="1">
        <f t="array" aca="1" ref="P21728" ca="1">IF(OR(O21728=1,O21728=7,INDEX($AD$28:$AO$51,HOUR(L21728)+1,N21728)&lt;&gt;"On",NOT(ISERROR(MATCH(DATE(M21728,N21728,DAY(L21728)),OFFSET($AD$15:$AD$22,0,M21728-$AD$14),0)))),"Off","On")</f>
        <v>Off</v>
      </c>
    </row>
    <row r="21729" spans="12:16" x14ac:dyDescent="0.25">
      <c r="L21729" s="57">
        <v>45102.25</v>
      </c>
      <c r="M21729" s="55">
        <f t="shared" si="1047"/>
        <v>2023</v>
      </c>
      <c r="N21729" s="55">
        <f t="shared" si="1048"/>
        <v>6</v>
      </c>
      <c r="O21729" s="55">
        <f t="shared" si="1049"/>
        <v>1</v>
      </c>
      <c r="P21729" s="54" t="str" cm="1">
        <f t="array" aca="1" ref="P21729" ca="1">IF(OR(O21729=1,O21729=7,INDEX($AD$28:$AO$51,HOUR(L21729)+1,N21729)&lt;&gt;"On",NOT(ISERROR(MATCH(DATE(M21729,N21729,DAY(L21729)),OFFSET($AD$15:$AD$22,0,M21729-$AD$14),0)))),"Off","On")</f>
        <v>Off</v>
      </c>
    </row>
    <row r="21730" spans="12:16" x14ac:dyDescent="0.25">
      <c r="L21730" s="57">
        <v>45102.291666666664</v>
      </c>
      <c r="M21730" s="55">
        <f t="shared" si="1047"/>
        <v>2023</v>
      </c>
      <c r="N21730" s="55">
        <f t="shared" si="1048"/>
        <v>6</v>
      </c>
      <c r="O21730" s="55">
        <f t="shared" si="1049"/>
        <v>1</v>
      </c>
      <c r="P21730" s="54" t="str" cm="1">
        <f t="array" aca="1" ref="P21730" ca="1">IF(OR(O21730=1,O21730=7,INDEX($AD$28:$AO$51,HOUR(L21730)+1,N21730)&lt;&gt;"On",NOT(ISERROR(MATCH(DATE(M21730,N21730,DAY(L21730)),OFFSET($AD$15:$AD$22,0,M21730-$AD$14),0)))),"Off","On")</f>
        <v>Off</v>
      </c>
    </row>
    <row r="21731" spans="12:16" x14ac:dyDescent="0.25">
      <c r="L21731" s="57">
        <v>45102.333333333336</v>
      </c>
      <c r="M21731" s="55">
        <f t="shared" si="1047"/>
        <v>2023</v>
      </c>
      <c r="N21731" s="55">
        <f t="shared" si="1048"/>
        <v>6</v>
      </c>
      <c r="O21731" s="55">
        <f t="shared" si="1049"/>
        <v>1</v>
      </c>
      <c r="P21731" s="54" t="str" cm="1">
        <f t="array" aca="1" ref="P21731" ca="1">IF(OR(O21731=1,O21731=7,INDEX($AD$28:$AO$51,HOUR(L21731)+1,N21731)&lt;&gt;"On",NOT(ISERROR(MATCH(DATE(M21731,N21731,DAY(L21731)),OFFSET($AD$15:$AD$22,0,M21731-$AD$14),0)))),"Off","On")</f>
        <v>Off</v>
      </c>
    </row>
    <row r="21732" spans="12:16" x14ac:dyDescent="0.25">
      <c r="L21732" s="57">
        <v>45102.375</v>
      </c>
      <c r="M21732" s="55">
        <f t="shared" si="1047"/>
        <v>2023</v>
      </c>
      <c r="N21732" s="55">
        <f t="shared" si="1048"/>
        <v>6</v>
      </c>
      <c r="O21732" s="55">
        <f t="shared" si="1049"/>
        <v>1</v>
      </c>
      <c r="P21732" s="54" t="str" cm="1">
        <f t="array" aca="1" ref="P21732" ca="1">IF(OR(O21732=1,O21732=7,INDEX($AD$28:$AO$51,HOUR(L21732)+1,N21732)&lt;&gt;"On",NOT(ISERROR(MATCH(DATE(M21732,N21732,DAY(L21732)),OFFSET($AD$15:$AD$22,0,M21732-$AD$14),0)))),"Off","On")</f>
        <v>Off</v>
      </c>
    </row>
    <row r="21733" spans="12:16" x14ac:dyDescent="0.25">
      <c r="L21733" s="57">
        <v>45102.416666666664</v>
      </c>
      <c r="M21733" s="55">
        <f t="shared" si="1047"/>
        <v>2023</v>
      </c>
      <c r="N21733" s="55">
        <f t="shared" si="1048"/>
        <v>6</v>
      </c>
      <c r="O21733" s="55">
        <f t="shared" si="1049"/>
        <v>1</v>
      </c>
      <c r="P21733" s="54" t="str" cm="1">
        <f t="array" aca="1" ref="P21733" ca="1">IF(OR(O21733=1,O21733=7,INDEX($AD$28:$AO$51,HOUR(L21733)+1,N21733)&lt;&gt;"On",NOT(ISERROR(MATCH(DATE(M21733,N21733,DAY(L21733)),OFFSET($AD$15:$AD$22,0,M21733-$AD$14),0)))),"Off","On")</f>
        <v>Off</v>
      </c>
    </row>
    <row r="21734" spans="12:16" x14ac:dyDescent="0.25">
      <c r="L21734" s="57">
        <v>45102.458333333336</v>
      </c>
      <c r="M21734" s="55">
        <f t="shared" si="1047"/>
        <v>2023</v>
      </c>
      <c r="N21734" s="55">
        <f t="shared" si="1048"/>
        <v>6</v>
      </c>
      <c r="O21734" s="55">
        <f t="shared" si="1049"/>
        <v>1</v>
      </c>
      <c r="P21734" s="54" t="str" cm="1">
        <f t="array" aca="1" ref="P21734" ca="1">IF(OR(O21734=1,O21734=7,INDEX($AD$28:$AO$51,HOUR(L21734)+1,N21734)&lt;&gt;"On",NOT(ISERROR(MATCH(DATE(M21734,N21734,DAY(L21734)),OFFSET($AD$15:$AD$22,0,M21734-$AD$14),0)))),"Off","On")</f>
        <v>Off</v>
      </c>
    </row>
    <row r="21735" spans="12:16" x14ac:dyDescent="0.25">
      <c r="L21735" s="57">
        <v>45102.5</v>
      </c>
      <c r="M21735" s="55">
        <f t="shared" si="1047"/>
        <v>2023</v>
      </c>
      <c r="N21735" s="55">
        <f t="shared" si="1048"/>
        <v>6</v>
      </c>
      <c r="O21735" s="55">
        <f t="shared" si="1049"/>
        <v>1</v>
      </c>
      <c r="P21735" s="54" t="str" cm="1">
        <f t="array" aca="1" ref="P21735" ca="1">IF(OR(O21735=1,O21735=7,INDEX($AD$28:$AO$51,HOUR(L21735)+1,N21735)&lt;&gt;"On",NOT(ISERROR(MATCH(DATE(M21735,N21735,DAY(L21735)),OFFSET($AD$15:$AD$22,0,M21735-$AD$14),0)))),"Off","On")</f>
        <v>Off</v>
      </c>
    </row>
    <row r="21736" spans="12:16" x14ac:dyDescent="0.25">
      <c r="L21736" s="57">
        <v>45102.541666666664</v>
      </c>
      <c r="M21736" s="55">
        <f t="shared" si="1047"/>
        <v>2023</v>
      </c>
      <c r="N21736" s="55">
        <f t="shared" si="1048"/>
        <v>6</v>
      </c>
      <c r="O21736" s="55">
        <f t="shared" si="1049"/>
        <v>1</v>
      </c>
      <c r="P21736" s="54" t="str" cm="1">
        <f t="array" aca="1" ref="P21736" ca="1">IF(OR(O21736=1,O21736=7,INDEX($AD$28:$AO$51,HOUR(L21736)+1,N21736)&lt;&gt;"On",NOT(ISERROR(MATCH(DATE(M21736,N21736,DAY(L21736)),OFFSET($AD$15:$AD$22,0,M21736-$AD$14),0)))),"Off","On")</f>
        <v>Off</v>
      </c>
    </row>
    <row r="21737" spans="12:16" x14ac:dyDescent="0.25">
      <c r="L21737" s="57">
        <v>45102.583333333336</v>
      </c>
      <c r="M21737" s="55">
        <f t="shared" si="1047"/>
        <v>2023</v>
      </c>
      <c r="N21737" s="55">
        <f t="shared" si="1048"/>
        <v>6</v>
      </c>
      <c r="O21737" s="55">
        <f t="shared" si="1049"/>
        <v>1</v>
      </c>
      <c r="P21737" s="54" t="str" cm="1">
        <f t="array" aca="1" ref="P21737" ca="1">IF(OR(O21737=1,O21737=7,INDEX($AD$28:$AO$51,HOUR(L21737)+1,N21737)&lt;&gt;"On",NOT(ISERROR(MATCH(DATE(M21737,N21737,DAY(L21737)),OFFSET($AD$15:$AD$22,0,M21737-$AD$14),0)))),"Off","On")</f>
        <v>Off</v>
      </c>
    </row>
    <row r="21738" spans="12:16" x14ac:dyDescent="0.25">
      <c r="L21738" s="57">
        <v>45102.625</v>
      </c>
      <c r="M21738" s="55">
        <f t="shared" si="1047"/>
        <v>2023</v>
      </c>
      <c r="N21738" s="55">
        <f t="shared" si="1048"/>
        <v>6</v>
      </c>
      <c r="O21738" s="55">
        <f t="shared" si="1049"/>
        <v>1</v>
      </c>
      <c r="P21738" s="54" t="str" cm="1">
        <f t="array" aca="1" ref="P21738" ca="1">IF(OR(O21738=1,O21738=7,INDEX($AD$28:$AO$51,HOUR(L21738)+1,N21738)&lt;&gt;"On",NOT(ISERROR(MATCH(DATE(M21738,N21738,DAY(L21738)),OFFSET($AD$15:$AD$22,0,M21738-$AD$14),0)))),"Off","On")</f>
        <v>Off</v>
      </c>
    </row>
    <row r="21739" spans="12:16" x14ac:dyDescent="0.25">
      <c r="L21739" s="57">
        <v>45102.666666666664</v>
      </c>
      <c r="M21739" s="55">
        <f t="shared" si="1047"/>
        <v>2023</v>
      </c>
      <c r="N21739" s="55">
        <f t="shared" si="1048"/>
        <v>6</v>
      </c>
      <c r="O21739" s="55">
        <f t="shared" si="1049"/>
        <v>1</v>
      </c>
      <c r="P21739" s="54" t="str" cm="1">
        <f t="array" aca="1" ref="P21739" ca="1">IF(OR(O21739=1,O21739=7,INDEX($AD$28:$AO$51,HOUR(L21739)+1,N21739)&lt;&gt;"On",NOT(ISERROR(MATCH(DATE(M21739,N21739,DAY(L21739)),OFFSET($AD$15:$AD$22,0,M21739-$AD$14),0)))),"Off","On")</f>
        <v>Off</v>
      </c>
    </row>
    <row r="21740" spans="12:16" x14ac:dyDescent="0.25">
      <c r="L21740" s="57">
        <v>45102.708333333336</v>
      </c>
      <c r="M21740" s="55">
        <f t="shared" si="1047"/>
        <v>2023</v>
      </c>
      <c r="N21740" s="55">
        <f t="shared" si="1048"/>
        <v>6</v>
      </c>
      <c r="O21740" s="55">
        <f t="shared" si="1049"/>
        <v>1</v>
      </c>
      <c r="P21740" s="54" t="str" cm="1">
        <f t="array" aca="1" ref="P21740" ca="1">IF(OR(O21740=1,O21740=7,INDEX($AD$28:$AO$51,HOUR(L21740)+1,N21740)&lt;&gt;"On",NOT(ISERROR(MATCH(DATE(M21740,N21740,DAY(L21740)),OFFSET($AD$15:$AD$22,0,M21740-$AD$14),0)))),"Off","On")</f>
        <v>Off</v>
      </c>
    </row>
    <row r="21741" spans="12:16" x14ac:dyDescent="0.25">
      <c r="L21741" s="57">
        <v>45102.75</v>
      </c>
      <c r="M21741" s="55">
        <f t="shared" si="1047"/>
        <v>2023</v>
      </c>
      <c r="N21741" s="55">
        <f t="shared" si="1048"/>
        <v>6</v>
      </c>
      <c r="O21741" s="55">
        <f t="shared" si="1049"/>
        <v>1</v>
      </c>
      <c r="P21741" s="54" t="str" cm="1">
        <f t="array" aca="1" ref="P21741" ca="1">IF(OR(O21741=1,O21741=7,INDEX($AD$28:$AO$51,HOUR(L21741)+1,N21741)&lt;&gt;"On",NOT(ISERROR(MATCH(DATE(M21741,N21741,DAY(L21741)),OFFSET($AD$15:$AD$22,0,M21741-$AD$14),0)))),"Off","On")</f>
        <v>Off</v>
      </c>
    </row>
    <row r="21742" spans="12:16" x14ac:dyDescent="0.25">
      <c r="L21742" s="57">
        <v>45102.791666666664</v>
      </c>
      <c r="M21742" s="55">
        <f t="shared" si="1047"/>
        <v>2023</v>
      </c>
      <c r="N21742" s="55">
        <f t="shared" si="1048"/>
        <v>6</v>
      </c>
      <c r="O21742" s="55">
        <f t="shared" si="1049"/>
        <v>1</v>
      </c>
      <c r="P21742" s="54" t="str" cm="1">
        <f t="array" aca="1" ref="P21742" ca="1">IF(OR(O21742=1,O21742=7,INDEX($AD$28:$AO$51,HOUR(L21742)+1,N21742)&lt;&gt;"On",NOT(ISERROR(MATCH(DATE(M21742,N21742,DAY(L21742)),OFFSET($AD$15:$AD$22,0,M21742-$AD$14),0)))),"Off","On")</f>
        <v>Off</v>
      </c>
    </row>
    <row r="21743" spans="12:16" x14ac:dyDescent="0.25">
      <c r="L21743" s="57">
        <v>45102.833333333336</v>
      </c>
      <c r="M21743" s="55">
        <f t="shared" si="1047"/>
        <v>2023</v>
      </c>
      <c r="N21743" s="55">
        <f t="shared" si="1048"/>
        <v>6</v>
      </c>
      <c r="O21743" s="55">
        <f t="shared" si="1049"/>
        <v>1</v>
      </c>
      <c r="P21743" s="54" t="str" cm="1">
        <f t="array" aca="1" ref="P21743" ca="1">IF(OR(O21743=1,O21743=7,INDEX($AD$28:$AO$51,HOUR(L21743)+1,N21743)&lt;&gt;"On",NOT(ISERROR(MATCH(DATE(M21743,N21743,DAY(L21743)),OFFSET($AD$15:$AD$22,0,M21743-$AD$14),0)))),"Off","On")</f>
        <v>Off</v>
      </c>
    </row>
    <row r="21744" spans="12:16" x14ac:dyDescent="0.25">
      <c r="L21744" s="57">
        <v>45102.875</v>
      </c>
      <c r="M21744" s="55">
        <f t="shared" si="1047"/>
        <v>2023</v>
      </c>
      <c r="N21744" s="55">
        <f t="shared" si="1048"/>
        <v>6</v>
      </c>
      <c r="O21744" s="55">
        <f t="shared" si="1049"/>
        <v>1</v>
      </c>
      <c r="P21744" s="54" t="str" cm="1">
        <f t="array" aca="1" ref="P21744" ca="1">IF(OR(O21744=1,O21744=7,INDEX($AD$28:$AO$51,HOUR(L21744)+1,N21744)&lt;&gt;"On",NOT(ISERROR(MATCH(DATE(M21744,N21744,DAY(L21744)),OFFSET($AD$15:$AD$22,0,M21744-$AD$14),0)))),"Off","On")</f>
        <v>Off</v>
      </c>
    </row>
    <row r="21745" spans="12:16" x14ac:dyDescent="0.25">
      <c r="L21745" s="57">
        <v>45102.916666666664</v>
      </c>
      <c r="M21745" s="55">
        <f t="shared" si="1047"/>
        <v>2023</v>
      </c>
      <c r="N21745" s="55">
        <f t="shared" si="1048"/>
        <v>6</v>
      </c>
      <c r="O21745" s="55">
        <f t="shared" si="1049"/>
        <v>1</v>
      </c>
      <c r="P21745" s="54" t="str" cm="1">
        <f t="array" aca="1" ref="P21745" ca="1">IF(OR(O21745=1,O21745=7,INDEX($AD$28:$AO$51,HOUR(L21745)+1,N21745)&lt;&gt;"On",NOT(ISERROR(MATCH(DATE(M21745,N21745,DAY(L21745)),OFFSET($AD$15:$AD$22,0,M21745-$AD$14),0)))),"Off","On")</f>
        <v>Off</v>
      </c>
    </row>
    <row r="21746" spans="12:16" x14ac:dyDescent="0.25">
      <c r="L21746" s="57">
        <v>45102.958333333336</v>
      </c>
      <c r="M21746" s="55">
        <f t="shared" si="1047"/>
        <v>2023</v>
      </c>
      <c r="N21746" s="55">
        <f t="shared" si="1048"/>
        <v>6</v>
      </c>
      <c r="O21746" s="55">
        <f t="shared" si="1049"/>
        <v>1</v>
      </c>
      <c r="P21746" s="54" t="str" cm="1">
        <f t="array" aca="1" ref="P21746" ca="1">IF(OR(O21746=1,O21746=7,INDEX($AD$28:$AO$51,HOUR(L21746)+1,N21746)&lt;&gt;"On",NOT(ISERROR(MATCH(DATE(M21746,N21746,DAY(L21746)),OFFSET($AD$15:$AD$22,0,M21746-$AD$14),0)))),"Off","On")</f>
        <v>Off</v>
      </c>
    </row>
    <row r="21747" spans="12:16" x14ac:dyDescent="0.25">
      <c r="L21747" s="57">
        <v>45103</v>
      </c>
      <c r="M21747" s="55">
        <f t="shared" si="1047"/>
        <v>2023</v>
      </c>
      <c r="N21747" s="55">
        <f t="shared" si="1048"/>
        <v>6</v>
      </c>
      <c r="O21747" s="55">
        <f t="shared" si="1049"/>
        <v>2</v>
      </c>
      <c r="P21747" s="54" t="str" cm="1">
        <f t="array" aca="1" ref="P21747" ca="1">IF(OR(O21747=1,O21747=7,INDEX($AD$28:$AO$51,HOUR(L21747)+1,N21747)&lt;&gt;"On",NOT(ISERROR(MATCH(DATE(M21747,N21747,DAY(L21747)),OFFSET($AD$15:$AD$22,0,M21747-$AD$14),0)))),"Off","On")</f>
        <v>Off</v>
      </c>
    </row>
    <row r="21748" spans="12:16" x14ac:dyDescent="0.25">
      <c r="L21748" s="57">
        <v>45103.041666666664</v>
      </c>
      <c r="M21748" s="55">
        <f t="shared" si="1047"/>
        <v>2023</v>
      </c>
      <c r="N21748" s="55">
        <f t="shared" si="1048"/>
        <v>6</v>
      </c>
      <c r="O21748" s="55">
        <f t="shared" si="1049"/>
        <v>2</v>
      </c>
      <c r="P21748" s="54" t="str" cm="1">
        <f t="array" aca="1" ref="P21748" ca="1">IF(OR(O21748=1,O21748=7,INDEX($AD$28:$AO$51,HOUR(L21748)+1,N21748)&lt;&gt;"On",NOT(ISERROR(MATCH(DATE(M21748,N21748,DAY(L21748)),OFFSET($AD$15:$AD$22,0,M21748-$AD$14),0)))),"Off","On")</f>
        <v>Off</v>
      </c>
    </row>
    <row r="21749" spans="12:16" x14ac:dyDescent="0.25">
      <c r="L21749" s="57">
        <v>45103.083333333336</v>
      </c>
      <c r="M21749" s="55">
        <f t="shared" si="1047"/>
        <v>2023</v>
      </c>
      <c r="N21749" s="55">
        <f t="shared" si="1048"/>
        <v>6</v>
      </c>
      <c r="O21749" s="55">
        <f t="shared" si="1049"/>
        <v>2</v>
      </c>
      <c r="P21749" s="54" t="str" cm="1">
        <f t="array" aca="1" ref="P21749" ca="1">IF(OR(O21749=1,O21749=7,INDEX($AD$28:$AO$51,HOUR(L21749)+1,N21749)&lt;&gt;"On",NOT(ISERROR(MATCH(DATE(M21749,N21749,DAY(L21749)),OFFSET($AD$15:$AD$22,0,M21749-$AD$14),0)))),"Off","On")</f>
        <v>Off</v>
      </c>
    </row>
    <row r="21750" spans="12:16" x14ac:dyDescent="0.25">
      <c r="L21750" s="57">
        <v>45103.125</v>
      </c>
      <c r="M21750" s="55">
        <f t="shared" si="1047"/>
        <v>2023</v>
      </c>
      <c r="N21750" s="55">
        <f t="shared" si="1048"/>
        <v>6</v>
      </c>
      <c r="O21750" s="55">
        <f t="shared" si="1049"/>
        <v>2</v>
      </c>
      <c r="P21750" s="54" t="str" cm="1">
        <f t="array" aca="1" ref="P21750" ca="1">IF(OR(O21750=1,O21750=7,INDEX($AD$28:$AO$51,HOUR(L21750)+1,N21750)&lt;&gt;"On",NOT(ISERROR(MATCH(DATE(M21750,N21750,DAY(L21750)),OFFSET($AD$15:$AD$22,0,M21750-$AD$14),0)))),"Off","On")</f>
        <v>Off</v>
      </c>
    </row>
    <row r="21751" spans="12:16" x14ac:dyDescent="0.25">
      <c r="L21751" s="57">
        <v>45103.166666666664</v>
      </c>
      <c r="M21751" s="55">
        <f t="shared" si="1047"/>
        <v>2023</v>
      </c>
      <c r="N21751" s="55">
        <f t="shared" si="1048"/>
        <v>6</v>
      </c>
      <c r="O21751" s="55">
        <f t="shared" si="1049"/>
        <v>2</v>
      </c>
      <c r="P21751" s="54" t="str" cm="1">
        <f t="array" aca="1" ref="P21751" ca="1">IF(OR(O21751=1,O21751=7,INDEX($AD$28:$AO$51,HOUR(L21751)+1,N21751)&lt;&gt;"On",NOT(ISERROR(MATCH(DATE(M21751,N21751,DAY(L21751)),OFFSET($AD$15:$AD$22,0,M21751-$AD$14),0)))),"Off","On")</f>
        <v>Off</v>
      </c>
    </row>
    <row r="21752" spans="12:16" x14ac:dyDescent="0.25">
      <c r="L21752" s="57">
        <v>45103.208333333336</v>
      </c>
      <c r="M21752" s="55">
        <f t="shared" si="1047"/>
        <v>2023</v>
      </c>
      <c r="N21752" s="55">
        <f t="shared" si="1048"/>
        <v>6</v>
      </c>
      <c r="O21752" s="55">
        <f t="shared" si="1049"/>
        <v>2</v>
      </c>
      <c r="P21752" s="54" t="str" cm="1">
        <f t="array" aca="1" ref="P21752" ca="1">IF(OR(O21752=1,O21752=7,INDEX($AD$28:$AO$51,HOUR(L21752)+1,N21752)&lt;&gt;"On",NOT(ISERROR(MATCH(DATE(M21752,N21752,DAY(L21752)),OFFSET($AD$15:$AD$22,0,M21752-$AD$14),0)))),"Off","On")</f>
        <v>Off</v>
      </c>
    </row>
    <row r="21753" spans="12:16" x14ac:dyDescent="0.25">
      <c r="L21753" s="57">
        <v>45103.25</v>
      </c>
      <c r="M21753" s="55">
        <f t="shared" si="1047"/>
        <v>2023</v>
      </c>
      <c r="N21753" s="55">
        <f t="shared" si="1048"/>
        <v>6</v>
      </c>
      <c r="O21753" s="55">
        <f t="shared" si="1049"/>
        <v>2</v>
      </c>
      <c r="P21753" s="54" t="str" cm="1">
        <f t="array" aca="1" ref="P21753" ca="1">IF(OR(O21753=1,O21753=7,INDEX($AD$28:$AO$51,HOUR(L21753)+1,N21753)&lt;&gt;"On",NOT(ISERROR(MATCH(DATE(M21753,N21753,DAY(L21753)),OFFSET($AD$15:$AD$22,0,M21753-$AD$14),0)))),"Off","On")</f>
        <v>Off</v>
      </c>
    </row>
    <row r="21754" spans="12:16" x14ac:dyDescent="0.25">
      <c r="L21754" s="57">
        <v>45103.291666666664</v>
      </c>
      <c r="M21754" s="55">
        <f t="shared" si="1047"/>
        <v>2023</v>
      </c>
      <c r="N21754" s="55">
        <f t="shared" si="1048"/>
        <v>6</v>
      </c>
      <c r="O21754" s="55">
        <f t="shared" si="1049"/>
        <v>2</v>
      </c>
      <c r="P21754" s="54" t="str" cm="1">
        <f t="array" aca="1" ref="P21754" ca="1">IF(OR(O21754=1,O21754=7,INDEX($AD$28:$AO$51,HOUR(L21754)+1,N21754)&lt;&gt;"On",NOT(ISERROR(MATCH(DATE(M21754,N21754,DAY(L21754)),OFFSET($AD$15:$AD$22,0,M21754-$AD$14),0)))),"Off","On")</f>
        <v>Off</v>
      </c>
    </row>
    <row r="21755" spans="12:16" x14ac:dyDescent="0.25">
      <c r="L21755" s="57">
        <v>45103.333333333336</v>
      </c>
      <c r="M21755" s="55">
        <f t="shared" si="1047"/>
        <v>2023</v>
      </c>
      <c r="N21755" s="55">
        <f t="shared" si="1048"/>
        <v>6</v>
      </c>
      <c r="O21755" s="55">
        <f t="shared" si="1049"/>
        <v>2</v>
      </c>
      <c r="P21755" s="54" t="str" cm="1">
        <f t="array" aca="1" ref="P21755" ca="1">IF(OR(O21755=1,O21755=7,INDEX($AD$28:$AO$51,HOUR(L21755)+1,N21755)&lt;&gt;"On",NOT(ISERROR(MATCH(DATE(M21755,N21755,DAY(L21755)),OFFSET($AD$15:$AD$22,0,M21755-$AD$14),0)))),"Off","On")</f>
        <v>Off</v>
      </c>
    </row>
    <row r="21756" spans="12:16" x14ac:dyDescent="0.25">
      <c r="L21756" s="57">
        <v>45103.375</v>
      </c>
      <c r="M21756" s="55">
        <f t="shared" si="1047"/>
        <v>2023</v>
      </c>
      <c r="N21756" s="55">
        <f t="shared" si="1048"/>
        <v>6</v>
      </c>
      <c r="O21756" s="55">
        <f t="shared" si="1049"/>
        <v>2</v>
      </c>
      <c r="P21756" s="54" t="str" cm="1">
        <f t="array" aca="1" ref="P21756" ca="1">IF(OR(O21756=1,O21756=7,INDEX($AD$28:$AO$51,HOUR(L21756)+1,N21756)&lt;&gt;"On",NOT(ISERROR(MATCH(DATE(M21756,N21756,DAY(L21756)),OFFSET($AD$15:$AD$22,0,M21756-$AD$14),0)))),"Off","On")</f>
        <v>Off</v>
      </c>
    </row>
    <row r="21757" spans="12:16" x14ac:dyDescent="0.25">
      <c r="L21757" s="57">
        <v>45103.416666666664</v>
      </c>
      <c r="M21757" s="55">
        <f t="shared" si="1047"/>
        <v>2023</v>
      </c>
      <c r="N21757" s="55">
        <f t="shared" si="1048"/>
        <v>6</v>
      </c>
      <c r="O21757" s="55">
        <f t="shared" si="1049"/>
        <v>2</v>
      </c>
      <c r="P21757" s="54" t="str" cm="1">
        <f t="array" aca="1" ref="P21757" ca="1">IF(OR(O21757=1,O21757=7,INDEX($AD$28:$AO$51,HOUR(L21757)+1,N21757)&lt;&gt;"On",NOT(ISERROR(MATCH(DATE(M21757,N21757,DAY(L21757)),OFFSET($AD$15:$AD$22,0,M21757-$AD$14),0)))),"Off","On")</f>
        <v>Off</v>
      </c>
    </row>
    <row r="21758" spans="12:16" x14ac:dyDescent="0.25">
      <c r="L21758" s="57">
        <v>45103.458333333336</v>
      </c>
      <c r="M21758" s="55">
        <f t="shared" si="1047"/>
        <v>2023</v>
      </c>
      <c r="N21758" s="55">
        <f t="shared" si="1048"/>
        <v>6</v>
      </c>
      <c r="O21758" s="55">
        <f t="shared" si="1049"/>
        <v>2</v>
      </c>
      <c r="P21758" s="54" t="str" cm="1">
        <f t="array" aca="1" ref="P21758" ca="1">IF(OR(O21758=1,O21758=7,INDEX($AD$28:$AO$51,HOUR(L21758)+1,N21758)&lt;&gt;"On",NOT(ISERROR(MATCH(DATE(M21758,N21758,DAY(L21758)),OFFSET($AD$15:$AD$22,0,M21758-$AD$14),0)))),"Off","On")</f>
        <v>Off</v>
      </c>
    </row>
    <row r="21759" spans="12:16" x14ac:dyDescent="0.25">
      <c r="L21759" s="57">
        <v>45103.5</v>
      </c>
      <c r="M21759" s="55">
        <f t="shared" si="1047"/>
        <v>2023</v>
      </c>
      <c r="N21759" s="55">
        <f t="shared" si="1048"/>
        <v>6</v>
      </c>
      <c r="O21759" s="55">
        <f t="shared" si="1049"/>
        <v>2</v>
      </c>
      <c r="P21759" s="54" t="str" cm="1">
        <f t="array" aca="1" ref="P21759" ca="1">IF(OR(O21759=1,O21759=7,INDEX($AD$28:$AO$51,HOUR(L21759)+1,N21759)&lt;&gt;"On",NOT(ISERROR(MATCH(DATE(M21759,N21759,DAY(L21759)),OFFSET($AD$15:$AD$22,0,M21759-$AD$14),0)))),"Off","On")</f>
        <v>Off</v>
      </c>
    </row>
    <row r="21760" spans="12:16" x14ac:dyDescent="0.25">
      <c r="L21760" s="57">
        <v>45103.541666666664</v>
      </c>
      <c r="M21760" s="55">
        <f t="shared" si="1047"/>
        <v>2023</v>
      </c>
      <c r="N21760" s="55">
        <f t="shared" si="1048"/>
        <v>6</v>
      </c>
      <c r="O21760" s="55">
        <f t="shared" si="1049"/>
        <v>2</v>
      </c>
      <c r="P21760" s="54" t="str" cm="1">
        <f t="array" aca="1" ref="P21760" ca="1">IF(OR(O21760=1,O21760=7,INDEX($AD$28:$AO$51,HOUR(L21760)+1,N21760)&lt;&gt;"On",NOT(ISERROR(MATCH(DATE(M21760,N21760,DAY(L21760)),OFFSET($AD$15:$AD$22,0,M21760-$AD$14),0)))),"Off","On")</f>
        <v>Off</v>
      </c>
    </row>
    <row r="21761" spans="12:16" x14ac:dyDescent="0.25">
      <c r="L21761" s="57">
        <v>45103.583333333336</v>
      </c>
      <c r="M21761" s="55">
        <f t="shared" si="1047"/>
        <v>2023</v>
      </c>
      <c r="N21761" s="55">
        <f t="shared" si="1048"/>
        <v>6</v>
      </c>
      <c r="O21761" s="55">
        <f t="shared" si="1049"/>
        <v>2</v>
      </c>
      <c r="P21761" s="54" t="str" cm="1">
        <f t="array" aca="1" ref="P21761" ca="1">IF(OR(O21761=1,O21761=7,INDEX($AD$28:$AO$51,HOUR(L21761)+1,N21761)&lt;&gt;"On",NOT(ISERROR(MATCH(DATE(M21761,N21761,DAY(L21761)),OFFSET($AD$15:$AD$22,0,M21761-$AD$14),0)))),"Off","On")</f>
        <v>Off</v>
      </c>
    </row>
    <row r="21762" spans="12:16" x14ac:dyDescent="0.25">
      <c r="L21762" s="57">
        <v>45103.625</v>
      </c>
      <c r="M21762" s="55">
        <f t="shared" si="1047"/>
        <v>2023</v>
      </c>
      <c r="N21762" s="55">
        <f t="shared" si="1048"/>
        <v>6</v>
      </c>
      <c r="O21762" s="55">
        <f t="shared" si="1049"/>
        <v>2</v>
      </c>
      <c r="P21762" s="54" t="str" cm="1">
        <f t="array" aca="1" ref="P21762" ca="1">IF(OR(O21762=1,O21762=7,INDEX($AD$28:$AO$51,HOUR(L21762)+1,N21762)&lt;&gt;"On",NOT(ISERROR(MATCH(DATE(M21762,N21762,DAY(L21762)),OFFSET($AD$15:$AD$22,0,M21762-$AD$14),0)))),"Off","On")</f>
        <v>On</v>
      </c>
    </row>
    <row r="21763" spans="12:16" x14ac:dyDescent="0.25">
      <c r="L21763" s="57">
        <v>45103.666666666664</v>
      </c>
      <c r="M21763" s="55">
        <f t="shared" si="1047"/>
        <v>2023</v>
      </c>
      <c r="N21763" s="55">
        <f t="shared" si="1048"/>
        <v>6</v>
      </c>
      <c r="O21763" s="55">
        <f t="shared" si="1049"/>
        <v>2</v>
      </c>
      <c r="P21763" s="54" t="str" cm="1">
        <f t="array" aca="1" ref="P21763" ca="1">IF(OR(O21763=1,O21763=7,INDEX($AD$28:$AO$51,HOUR(L21763)+1,N21763)&lt;&gt;"On",NOT(ISERROR(MATCH(DATE(M21763,N21763,DAY(L21763)),OFFSET($AD$15:$AD$22,0,M21763-$AD$14),0)))),"Off","On")</f>
        <v>On</v>
      </c>
    </row>
    <row r="21764" spans="12:16" x14ac:dyDescent="0.25">
      <c r="L21764" s="57">
        <v>45103.708333333336</v>
      </c>
      <c r="M21764" s="55">
        <f t="shared" si="1047"/>
        <v>2023</v>
      </c>
      <c r="N21764" s="55">
        <f t="shared" si="1048"/>
        <v>6</v>
      </c>
      <c r="O21764" s="55">
        <f t="shared" si="1049"/>
        <v>2</v>
      </c>
      <c r="P21764" s="54" t="str" cm="1">
        <f t="array" aca="1" ref="P21764" ca="1">IF(OR(O21764=1,O21764=7,INDEX($AD$28:$AO$51,HOUR(L21764)+1,N21764)&lt;&gt;"On",NOT(ISERROR(MATCH(DATE(M21764,N21764,DAY(L21764)),OFFSET($AD$15:$AD$22,0,M21764-$AD$14),0)))),"Off","On")</f>
        <v>On</v>
      </c>
    </row>
    <row r="21765" spans="12:16" x14ac:dyDescent="0.25">
      <c r="L21765" s="57">
        <v>45103.75</v>
      </c>
      <c r="M21765" s="55">
        <f t="shared" si="1047"/>
        <v>2023</v>
      </c>
      <c r="N21765" s="55">
        <f t="shared" si="1048"/>
        <v>6</v>
      </c>
      <c r="O21765" s="55">
        <f t="shared" si="1049"/>
        <v>2</v>
      </c>
      <c r="P21765" s="54" t="str" cm="1">
        <f t="array" aca="1" ref="P21765" ca="1">IF(OR(O21765=1,O21765=7,INDEX($AD$28:$AO$51,HOUR(L21765)+1,N21765)&lt;&gt;"On",NOT(ISERROR(MATCH(DATE(M21765,N21765,DAY(L21765)),OFFSET($AD$15:$AD$22,0,M21765-$AD$14),0)))),"Off","On")</f>
        <v>On</v>
      </c>
    </row>
    <row r="21766" spans="12:16" x14ac:dyDescent="0.25">
      <c r="L21766" s="57">
        <v>45103.791666666664</v>
      </c>
      <c r="M21766" s="55">
        <f t="shared" si="1047"/>
        <v>2023</v>
      </c>
      <c r="N21766" s="55">
        <f t="shared" si="1048"/>
        <v>6</v>
      </c>
      <c r="O21766" s="55">
        <f t="shared" si="1049"/>
        <v>2</v>
      </c>
      <c r="P21766" s="54" t="str" cm="1">
        <f t="array" aca="1" ref="P21766" ca="1">IF(OR(O21766=1,O21766=7,INDEX($AD$28:$AO$51,HOUR(L21766)+1,N21766)&lt;&gt;"On",NOT(ISERROR(MATCH(DATE(M21766,N21766,DAY(L21766)),OFFSET($AD$15:$AD$22,0,M21766-$AD$14),0)))),"Off","On")</f>
        <v>On</v>
      </c>
    </row>
    <row r="21767" spans="12:16" x14ac:dyDescent="0.25">
      <c r="L21767" s="57">
        <v>45103.833333333336</v>
      </c>
      <c r="M21767" s="55">
        <f t="shared" si="1047"/>
        <v>2023</v>
      </c>
      <c r="N21767" s="55">
        <f t="shared" si="1048"/>
        <v>6</v>
      </c>
      <c r="O21767" s="55">
        <f t="shared" si="1049"/>
        <v>2</v>
      </c>
      <c r="P21767" s="54" t="str" cm="1">
        <f t="array" aca="1" ref="P21767" ca="1">IF(OR(O21767=1,O21767=7,INDEX($AD$28:$AO$51,HOUR(L21767)+1,N21767)&lt;&gt;"On",NOT(ISERROR(MATCH(DATE(M21767,N21767,DAY(L21767)),OFFSET($AD$15:$AD$22,0,M21767-$AD$14),0)))),"Off","On")</f>
        <v>On</v>
      </c>
    </row>
    <row r="21768" spans="12:16" x14ac:dyDescent="0.25">
      <c r="L21768" s="57">
        <v>45103.875</v>
      </c>
      <c r="M21768" s="55">
        <f t="shared" si="1047"/>
        <v>2023</v>
      </c>
      <c r="N21768" s="55">
        <f t="shared" si="1048"/>
        <v>6</v>
      </c>
      <c r="O21768" s="55">
        <f t="shared" si="1049"/>
        <v>2</v>
      </c>
      <c r="P21768" s="54" t="str" cm="1">
        <f t="array" aca="1" ref="P21768" ca="1">IF(OR(O21768=1,O21768=7,INDEX($AD$28:$AO$51,HOUR(L21768)+1,N21768)&lt;&gt;"On",NOT(ISERROR(MATCH(DATE(M21768,N21768,DAY(L21768)),OFFSET($AD$15:$AD$22,0,M21768-$AD$14),0)))),"Off","On")</f>
        <v>On</v>
      </c>
    </row>
    <row r="21769" spans="12:16" x14ac:dyDescent="0.25">
      <c r="L21769" s="57">
        <v>45103.916666666664</v>
      </c>
      <c r="M21769" s="55">
        <f t="shared" si="1047"/>
        <v>2023</v>
      </c>
      <c r="N21769" s="55">
        <f t="shared" si="1048"/>
        <v>6</v>
      </c>
      <c r="O21769" s="55">
        <f t="shared" si="1049"/>
        <v>2</v>
      </c>
      <c r="P21769" s="54" t="str" cm="1">
        <f t="array" aca="1" ref="P21769" ca="1">IF(OR(O21769=1,O21769=7,INDEX($AD$28:$AO$51,HOUR(L21769)+1,N21769)&lt;&gt;"On",NOT(ISERROR(MATCH(DATE(M21769,N21769,DAY(L21769)),OFFSET($AD$15:$AD$22,0,M21769-$AD$14),0)))),"Off","On")</f>
        <v>Off</v>
      </c>
    </row>
    <row r="21770" spans="12:16" x14ac:dyDescent="0.25">
      <c r="L21770" s="57">
        <v>45103.958333333336</v>
      </c>
      <c r="M21770" s="55">
        <f t="shared" si="1047"/>
        <v>2023</v>
      </c>
      <c r="N21770" s="55">
        <f t="shared" si="1048"/>
        <v>6</v>
      </c>
      <c r="O21770" s="55">
        <f t="shared" si="1049"/>
        <v>2</v>
      </c>
      <c r="P21770" s="54" t="str" cm="1">
        <f t="array" aca="1" ref="P21770" ca="1">IF(OR(O21770=1,O21770=7,INDEX($AD$28:$AO$51,HOUR(L21770)+1,N21770)&lt;&gt;"On",NOT(ISERROR(MATCH(DATE(M21770,N21770,DAY(L21770)),OFFSET($AD$15:$AD$22,0,M21770-$AD$14),0)))),"Off","On")</f>
        <v>Off</v>
      </c>
    </row>
    <row r="21771" spans="12:16" x14ac:dyDescent="0.25">
      <c r="L21771" s="57">
        <v>45104</v>
      </c>
      <c r="M21771" s="55">
        <f t="shared" si="1047"/>
        <v>2023</v>
      </c>
      <c r="N21771" s="55">
        <f t="shared" si="1048"/>
        <v>6</v>
      </c>
      <c r="O21771" s="55">
        <f t="shared" si="1049"/>
        <v>3</v>
      </c>
      <c r="P21771" s="54" t="str" cm="1">
        <f t="array" aca="1" ref="P21771" ca="1">IF(OR(O21771=1,O21771=7,INDEX($AD$28:$AO$51,HOUR(L21771)+1,N21771)&lt;&gt;"On",NOT(ISERROR(MATCH(DATE(M21771,N21771,DAY(L21771)),OFFSET($AD$15:$AD$22,0,M21771-$AD$14),0)))),"Off","On")</f>
        <v>Off</v>
      </c>
    </row>
    <row r="21772" spans="12:16" x14ac:dyDescent="0.25">
      <c r="L21772" s="57">
        <v>45104.041666666664</v>
      </c>
      <c r="M21772" s="55">
        <f t="shared" ref="M21772:M21835" si="1050">YEAR(L21772)</f>
        <v>2023</v>
      </c>
      <c r="N21772" s="55">
        <f t="shared" ref="N21772:N21835" si="1051">MONTH(L21772)</f>
        <v>6</v>
      </c>
      <c r="O21772" s="55">
        <f t="shared" ref="O21772:O21835" si="1052">WEEKDAY(L21772)</f>
        <v>3</v>
      </c>
      <c r="P21772" s="54" t="str" cm="1">
        <f t="array" aca="1" ref="P21772" ca="1">IF(OR(O21772=1,O21772=7,INDEX($AD$28:$AO$51,HOUR(L21772)+1,N21772)&lt;&gt;"On",NOT(ISERROR(MATCH(DATE(M21772,N21772,DAY(L21772)),OFFSET($AD$15:$AD$22,0,M21772-$AD$14),0)))),"Off","On")</f>
        <v>Off</v>
      </c>
    </row>
    <row r="21773" spans="12:16" x14ac:dyDescent="0.25">
      <c r="L21773" s="57">
        <v>45104.083333333336</v>
      </c>
      <c r="M21773" s="55">
        <f t="shared" si="1050"/>
        <v>2023</v>
      </c>
      <c r="N21773" s="55">
        <f t="shared" si="1051"/>
        <v>6</v>
      </c>
      <c r="O21773" s="55">
        <f t="shared" si="1052"/>
        <v>3</v>
      </c>
      <c r="P21773" s="54" t="str" cm="1">
        <f t="array" aca="1" ref="P21773" ca="1">IF(OR(O21773=1,O21773=7,INDEX($AD$28:$AO$51,HOUR(L21773)+1,N21773)&lt;&gt;"On",NOT(ISERROR(MATCH(DATE(M21773,N21773,DAY(L21773)),OFFSET($AD$15:$AD$22,0,M21773-$AD$14),0)))),"Off","On")</f>
        <v>Off</v>
      </c>
    </row>
    <row r="21774" spans="12:16" x14ac:dyDescent="0.25">
      <c r="L21774" s="57">
        <v>45104.125</v>
      </c>
      <c r="M21774" s="55">
        <f t="shared" si="1050"/>
        <v>2023</v>
      </c>
      <c r="N21774" s="55">
        <f t="shared" si="1051"/>
        <v>6</v>
      </c>
      <c r="O21774" s="55">
        <f t="shared" si="1052"/>
        <v>3</v>
      </c>
      <c r="P21774" s="54" t="str" cm="1">
        <f t="array" aca="1" ref="P21774" ca="1">IF(OR(O21774=1,O21774=7,INDEX($AD$28:$AO$51,HOUR(L21774)+1,N21774)&lt;&gt;"On",NOT(ISERROR(MATCH(DATE(M21774,N21774,DAY(L21774)),OFFSET($AD$15:$AD$22,0,M21774-$AD$14),0)))),"Off","On")</f>
        <v>Off</v>
      </c>
    </row>
    <row r="21775" spans="12:16" x14ac:dyDescent="0.25">
      <c r="L21775" s="57">
        <v>45104.166666666664</v>
      </c>
      <c r="M21775" s="55">
        <f t="shared" si="1050"/>
        <v>2023</v>
      </c>
      <c r="N21775" s="55">
        <f t="shared" si="1051"/>
        <v>6</v>
      </c>
      <c r="O21775" s="55">
        <f t="shared" si="1052"/>
        <v>3</v>
      </c>
      <c r="P21775" s="54" t="str" cm="1">
        <f t="array" aca="1" ref="P21775" ca="1">IF(OR(O21775=1,O21775=7,INDEX($AD$28:$AO$51,HOUR(L21775)+1,N21775)&lt;&gt;"On",NOT(ISERROR(MATCH(DATE(M21775,N21775,DAY(L21775)),OFFSET($AD$15:$AD$22,0,M21775-$AD$14),0)))),"Off","On")</f>
        <v>Off</v>
      </c>
    </row>
    <row r="21776" spans="12:16" x14ac:dyDescent="0.25">
      <c r="L21776" s="57">
        <v>45104.208333333336</v>
      </c>
      <c r="M21776" s="55">
        <f t="shared" si="1050"/>
        <v>2023</v>
      </c>
      <c r="N21776" s="55">
        <f t="shared" si="1051"/>
        <v>6</v>
      </c>
      <c r="O21776" s="55">
        <f t="shared" si="1052"/>
        <v>3</v>
      </c>
      <c r="P21776" s="54" t="str" cm="1">
        <f t="array" aca="1" ref="P21776" ca="1">IF(OR(O21776=1,O21776=7,INDEX($AD$28:$AO$51,HOUR(L21776)+1,N21776)&lt;&gt;"On",NOT(ISERROR(MATCH(DATE(M21776,N21776,DAY(L21776)),OFFSET($AD$15:$AD$22,0,M21776-$AD$14),0)))),"Off","On")</f>
        <v>Off</v>
      </c>
    </row>
    <row r="21777" spans="12:16" x14ac:dyDescent="0.25">
      <c r="L21777" s="57">
        <v>45104.25</v>
      </c>
      <c r="M21777" s="55">
        <f t="shared" si="1050"/>
        <v>2023</v>
      </c>
      <c r="N21777" s="55">
        <f t="shared" si="1051"/>
        <v>6</v>
      </c>
      <c r="O21777" s="55">
        <f t="shared" si="1052"/>
        <v>3</v>
      </c>
      <c r="P21777" s="54" t="str" cm="1">
        <f t="array" aca="1" ref="P21777" ca="1">IF(OR(O21777=1,O21777=7,INDEX($AD$28:$AO$51,HOUR(L21777)+1,N21777)&lt;&gt;"On",NOT(ISERROR(MATCH(DATE(M21777,N21777,DAY(L21777)),OFFSET($AD$15:$AD$22,0,M21777-$AD$14),0)))),"Off","On")</f>
        <v>Off</v>
      </c>
    </row>
    <row r="21778" spans="12:16" x14ac:dyDescent="0.25">
      <c r="L21778" s="57">
        <v>45104.291666666664</v>
      </c>
      <c r="M21778" s="55">
        <f t="shared" si="1050"/>
        <v>2023</v>
      </c>
      <c r="N21778" s="55">
        <f t="shared" si="1051"/>
        <v>6</v>
      </c>
      <c r="O21778" s="55">
        <f t="shared" si="1052"/>
        <v>3</v>
      </c>
      <c r="P21778" s="54" t="str" cm="1">
        <f t="array" aca="1" ref="P21778" ca="1">IF(OR(O21778=1,O21778=7,INDEX($AD$28:$AO$51,HOUR(L21778)+1,N21778)&lt;&gt;"On",NOT(ISERROR(MATCH(DATE(M21778,N21778,DAY(L21778)),OFFSET($AD$15:$AD$22,0,M21778-$AD$14),0)))),"Off","On")</f>
        <v>Off</v>
      </c>
    </row>
    <row r="21779" spans="12:16" x14ac:dyDescent="0.25">
      <c r="L21779" s="57">
        <v>45104.333333333336</v>
      </c>
      <c r="M21779" s="55">
        <f t="shared" si="1050"/>
        <v>2023</v>
      </c>
      <c r="N21779" s="55">
        <f t="shared" si="1051"/>
        <v>6</v>
      </c>
      <c r="O21779" s="55">
        <f t="shared" si="1052"/>
        <v>3</v>
      </c>
      <c r="P21779" s="54" t="str" cm="1">
        <f t="array" aca="1" ref="P21779" ca="1">IF(OR(O21779=1,O21779=7,INDEX($AD$28:$AO$51,HOUR(L21779)+1,N21779)&lt;&gt;"On",NOT(ISERROR(MATCH(DATE(M21779,N21779,DAY(L21779)),OFFSET($AD$15:$AD$22,0,M21779-$AD$14),0)))),"Off","On")</f>
        <v>Off</v>
      </c>
    </row>
    <row r="21780" spans="12:16" x14ac:dyDescent="0.25">
      <c r="L21780" s="57">
        <v>45104.375</v>
      </c>
      <c r="M21780" s="55">
        <f t="shared" si="1050"/>
        <v>2023</v>
      </c>
      <c r="N21780" s="55">
        <f t="shared" si="1051"/>
        <v>6</v>
      </c>
      <c r="O21780" s="55">
        <f t="shared" si="1052"/>
        <v>3</v>
      </c>
      <c r="P21780" s="54" t="str" cm="1">
        <f t="array" aca="1" ref="P21780" ca="1">IF(OR(O21780=1,O21780=7,INDEX($AD$28:$AO$51,HOUR(L21780)+1,N21780)&lt;&gt;"On",NOT(ISERROR(MATCH(DATE(M21780,N21780,DAY(L21780)),OFFSET($AD$15:$AD$22,0,M21780-$AD$14),0)))),"Off","On")</f>
        <v>Off</v>
      </c>
    </row>
    <row r="21781" spans="12:16" x14ac:dyDescent="0.25">
      <c r="L21781" s="57">
        <v>45104.416666666664</v>
      </c>
      <c r="M21781" s="55">
        <f t="shared" si="1050"/>
        <v>2023</v>
      </c>
      <c r="N21781" s="55">
        <f t="shared" si="1051"/>
        <v>6</v>
      </c>
      <c r="O21781" s="55">
        <f t="shared" si="1052"/>
        <v>3</v>
      </c>
      <c r="P21781" s="54" t="str" cm="1">
        <f t="array" aca="1" ref="P21781" ca="1">IF(OR(O21781=1,O21781=7,INDEX($AD$28:$AO$51,HOUR(L21781)+1,N21781)&lt;&gt;"On",NOT(ISERROR(MATCH(DATE(M21781,N21781,DAY(L21781)),OFFSET($AD$15:$AD$22,0,M21781-$AD$14),0)))),"Off","On")</f>
        <v>Off</v>
      </c>
    </row>
    <row r="21782" spans="12:16" x14ac:dyDescent="0.25">
      <c r="L21782" s="57">
        <v>45104.458333333336</v>
      </c>
      <c r="M21782" s="55">
        <f t="shared" si="1050"/>
        <v>2023</v>
      </c>
      <c r="N21782" s="55">
        <f t="shared" si="1051"/>
        <v>6</v>
      </c>
      <c r="O21782" s="55">
        <f t="shared" si="1052"/>
        <v>3</v>
      </c>
      <c r="P21782" s="54" t="str" cm="1">
        <f t="array" aca="1" ref="P21782" ca="1">IF(OR(O21782=1,O21782=7,INDEX($AD$28:$AO$51,HOUR(L21782)+1,N21782)&lt;&gt;"On",NOT(ISERROR(MATCH(DATE(M21782,N21782,DAY(L21782)),OFFSET($AD$15:$AD$22,0,M21782-$AD$14),0)))),"Off","On")</f>
        <v>Off</v>
      </c>
    </row>
    <row r="21783" spans="12:16" x14ac:dyDescent="0.25">
      <c r="L21783" s="57">
        <v>45104.5</v>
      </c>
      <c r="M21783" s="55">
        <f t="shared" si="1050"/>
        <v>2023</v>
      </c>
      <c r="N21783" s="55">
        <f t="shared" si="1051"/>
        <v>6</v>
      </c>
      <c r="O21783" s="55">
        <f t="shared" si="1052"/>
        <v>3</v>
      </c>
      <c r="P21783" s="54" t="str" cm="1">
        <f t="array" aca="1" ref="P21783" ca="1">IF(OR(O21783=1,O21783=7,INDEX($AD$28:$AO$51,HOUR(L21783)+1,N21783)&lt;&gt;"On",NOT(ISERROR(MATCH(DATE(M21783,N21783,DAY(L21783)),OFFSET($AD$15:$AD$22,0,M21783-$AD$14),0)))),"Off","On")</f>
        <v>Off</v>
      </c>
    </row>
    <row r="21784" spans="12:16" x14ac:dyDescent="0.25">
      <c r="L21784" s="57">
        <v>45104.541666666664</v>
      </c>
      <c r="M21784" s="55">
        <f t="shared" si="1050"/>
        <v>2023</v>
      </c>
      <c r="N21784" s="55">
        <f t="shared" si="1051"/>
        <v>6</v>
      </c>
      <c r="O21784" s="55">
        <f t="shared" si="1052"/>
        <v>3</v>
      </c>
      <c r="P21784" s="54" t="str" cm="1">
        <f t="array" aca="1" ref="P21784" ca="1">IF(OR(O21784=1,O21784=7,INDEX($AD$28:$AO$51,HOUR(L21784)+1,N21784)&lt;&gt;"On",NOT(ISERROR(MATCH(DATE(M21784,N21784,DAY(L21784)),OFFSET($AD$15:$AD$22,0,M21784-$AD$14),0)))),"Off","On")</f>
        <v>Off</v>
      </c>
    </row>
    <row r="21785" spans="12:16" x14ac:dyDescent="0.25">
      <c r="L21785" s="57">
        <v>45104.583333333336</v>
      </c>
      <c r="M21785" s="55">
        <f t="shared" si="1050"/>
        <v>2023</v>
      </c>
      <c r="N21785" s="55">
        <f t="shared" si="1051"/>
        <v>6</v>
      </c>
      <c r="O21785" s="55">
        <f t="shared" si="1052"/>
        <v>3</v>
      </c>
      <c r="P21785" s="54" t="str" cm="1">
        <f t="array" aca="1" ref="P21785" ca="1">IF(OR(O21785=1,O21785=7,INDEX($AD$28:$AO$51,HOUR(L21785)+1,N21785)&lt;&gt;"On",NOT(ISERROR(MATCH(DATE(M21785,N21785,DAY(L21785)),OFFSET($AD$15:$AD$22,0,M21785-$AD$14),0)))),"Off","On")</f>
        <v>Off</v>
      </c>
    </row>
    <row r="21786" spans="12:16" x14ac:dyDescent="0.25">
      <c r="L21786" s="57">
        <v>45104.625</v>
      </c>
      <c r="M21786" s="55">
        <f t="shared" si="1050"/>
        <v>2023</v>
      </c>
      <c r="N21786" s="55">
        <f t="shared" si="1051"/>
        <v>6</v>
      </c>
      <c r="O21786" s="55">
        <f t="shared" si="1052"/>
        <v>3</v>
      </c>
      <c r="P21786" s="54" t="str" cm="1">
        <f t="array" aca="1" ref="P21786" ca="1">IF(OR(O21786=1,O21786=7,INDEX($AD$28:$AO$51,HOUR(L21786)+1,N21786)&lt;&gt;"On",NOT(ISERROR(MATCH(DATE(M21786,N21786,DAY(L21786)),OFFSET($AD$15:$AD$22,0,M21786-$AD$14),0)))),"Off","On")</f>
        <v>On</v>
      </c>
    </row>
    <row r="21787" spans="12:16" x14ac:dyDescent="0.25">
      <c r="L21787" s="57">
        <v>45104.666666666664</v>
      </c>
      <c r="M21787" s="55">
        <f t="shared" si="1050"/>
        <v>2023</v>
      </c>
      <c r="N21787" s="55">
        <f t="shared" si="1051"/>
        <v>6</v>
      </c>
      <c r="O21787" s="55">
        <f t="shared" si="1052"/>
        <v>3</v>
      </c>
      <c r="P21787" s="54" t="str" cm="1">
        <f t="array" aca="1" ref="P21787" ca="1">IF(OR(O21787=1,O21787=7,INDEX($AD$28:$AO$51,HOUR(L21787)+1,N21787)&lt;&gt;"On",NOT(ISERROR(MATCH(DATE(M21787,N21787,DAY(L21787)),OFFSET($AD$15:$AD$22,0,M21787-$AD$14),0)))),"Off","On")</f>
        <v>On</v>
      </c>
    </row>
    <row r="21788" spans="12:16" x14ac:dyDescent="0.25">
      <c r="L21788" s="57">
        <v>45104.708333333336</v>
      </c>
      <c r="M21788" s="55">
        <f t="shared" si="1050"/>
        <v>2023</v>
      </c>
      <c r="N21788" s="55">
        <f t="shared" si="1051"/>
        <v>6</v>
      </c>
      <c r="O21788" s="55">
        <f t="shared" si="1052"/>
        <v>3</v>
      </c>
      <c r="P21788" s="54" t="str" cm="1">
        <f t="array" aca="1" ref="P21788" ca="1">IF(OR(O21788=1,O21788=7,INDEX($AD$28:$AO$51,HOUR(L21788)+1,N21788)&lt;&gt;"On",NOT(ISERROR(MATCH(DATE(M21788,N21788,DAY(L21788)),OFFSET($AD$15:$AD$22,0,M21788-$AD$14),0)))),"Off","On")</f>
        <v>On</v>
      </c>
    </row>
    <row r="21789" spans="12:16" x14ac:dyDescent="0.25">
      <c r="L21789" s="57">
        <v>45104.75</v>
      </c>
      <c r="M21789" s="55">
        <f t="shared" si="1050"/>
        <v>2023</v>
      </c>
      <c r="N21789" s="55">
        <f t="shared" si="1051"/>
        <v>6</v>
      </c>
      <c r="O21789" s="55">
        <f t="shared" si="1052"/>
        <v>3</v>
      </c>
      <c r="P21789" s="54" t="str" cm="1">
        <f t="array" aca="1" ref="P21789" ca="1">IF(OR(O21789=1,O21789=7,INDEX($AD$28:$AO$51,HOUR(L21789)+1,N21789)&lt;&gt;"On",NOT(ISERROR(MATCH(DATE(M21789,N21789,DAY(L21789)),OFFSET($AD$15:$AD$22,0,M21789-$AD$14),0)))),"Off","On")</f>
        <v>On</v>
      </c>
    </row>
    <row r="21790" spans="12:16" x14ac:dyDescent="0.25">
      <c r="L21790" s="57">
        <v>45104.791666666664</v>
      </c>
      <c r="M21790" s="55">
        <f t="shared" si="1050"/>
        <v>2023</v>
      </c>
      <c r="N21790" s="55">
        <f t="shared" si="1051"/>
        <v>6</v>
      </c>
      <c r="O21790" s="55">
        <f t="shared" si="1052"/>
        <v>3</v>
      </c>
      <c r="P21790" s="54" t="str" cm="1">
        <f t="array" aca="1" ref="P21790" ca="1">IF(OR(O21790=1,O21790=7,INDEX($AD$28:$AO$51,HOUR(L21790)+1,N21790)&lt;&gt;"On",NOT(ISERROR(MATCH(DATE(M21790,N21790,DAY(L21790)),OFFSET($AD$15:$AD$22,0,M21790-$AD$14),0)))),"Off","On")</f>
        <v>On</v>
      </c>
    </row>
    <row r="21791" spans="12:16" x14ac:dyDescent="0.25">
      <c r="L21791" s="57">
        <v>45104.833333333336</v>
      </c>
      <c r="M21791" s="55">
        <f t="shared" si="1050"/>
        <v>2023</v>
      </c>
      <c r="N21791" s="55">
        <f t="shared" si="1051"/>
        <v>6</v>
      </c>
      <c r="O21791" s="55">
        <f t="shared" si="1052"/>
        <v>3</v>
      </c>
      <c r="P21791" s="54" t="str" cm="1">
        <f t="array" aca="1" ref="P21791" ca="1">IF(OR(O21791=1,O21791=7,INDEX($AD$28:$AO$51,HOUR(L21791)+1,N21791)&lt;&gt;"On",NOT(ISERROR(MATCH(DATE(M21791,N21791,DAY(L21791)),OFFSET($AD$15:$AD$22,0,M21791-$AD$14),0)))),"Off","On")</f>
        <v>On</v>
      </c>
    </row>
    <row r="21792" spans="12:16" x14ac:dyDescent="0.25">
      <c r="L21792" s="57">
        <v>45104.875</v>
      </c>
      <c r="M21792" s="55">
        <f t="shared" si="1050"/>
        <v>2023</v>
      </c>
      <c r="N21792" s="55">
        <f t="shared" si="1051"/>
        <v>6</v>
      </c>
      <c r="O21792" s="55">
        <f t="shared" si="1052"/>
        <v>3</v>
      </c>
      <c r="P21792" s="54" t="str" cm="1">
        <f t="array" aca="1" ref="P21792" ca="1">IF(OR(O21792=1,O21792=7,INDEX($AD$28:$AO$51,HOUR(L21792)+1,N21792)&lt;&gt;"On",NOT(ISERROR(MATCH(DATE(M21792,N21792,DAY(L21792)),OFFSET($AD$15:$AD$22,0,M21792-$AD$14),0)))),"Off","On")</f>
        <v>On</v>
      </c>
    </row>
    <row r="21793" spans="12:16" x14ac:dyDescent="0.25">
      <c r="L21793" s="57">
        <v>45104.916666666664</v>
      </c>
      <c r="M21793" s="55">
        <f t="shared" si="1050"/>
        <v>2023</v>
      </c>
      <c r="N21793" s="55">
        <f t="shared" si="1051"/>
        <v>6</v>
      </c>
      <c r="O21793" s="55">
        <f t="shared" si="1052"/>
        <v>3</v>
      </c>
      <c r="P21793" s="54" t="str" cm="1">
        <f t="array" aca="1" ref="P21793" ca="1">IF(OR(O21793=1,O21793=7,INDEX($AD$28:$AO$51,HOUR(L21793)+1,N21793)&lt;&gt;"On",NOT(ISERROR(MATCH(DATE(M21793,N21793,DAY(L21793)),OFFSET($AD$15:$AD$22,0,M21793-$AD$14),0)))),"Off","On")</f>
        <v>Off</v>
      </c>
    </row>
    <row r="21794" spans="12:16" x14ac:dyDescent="0.25">
      <c r="L21794" s="57">
        <v>45104.958333333336</v>
      </c>
      <c r="M21794" s="55">
        <f t="shared" si="1050"/>
        <v>2023</v>
      </c>
      <c r="N21794" s="55">
        <f t="shared" si="1051"/>
        <v>6</v>
      </c>
      <c r="O21794" s="55">
        <f t="shared" si="1052"/>
        <v>3</v>
      </c>
      <c r="P21794" s="54" t="str" cm="1">
        <f t="array" aca="1" ref="P21794" ca="1">IF(OR(O21794=1,O21794=7,INDEX($AD$28:$AO$51,HOUR(L21794)+1,N21794)&lt;&gt;"On",NOT(ISERROR(MATCH(DATE(M21794,N21794,DAY(L21794)),OFFSET($AD$15:$AD$22,0,M21794-$AD$14),0)))),"Off","On")</f>
        <v>Off</v>
      </c>
    </row>
    <row r="21795" spans="12:16" x14ac:dyDescent="0.25">
      <c r="L21795" s="57">
        <v>45105</v>
      </c>
      <c r="M21795" s="55">
        <f t="shared" si="1050"/>
        <v>2023</v>
      </c>
      <c r="N21795" s="55">
        <f t="shared" si="1051"/>
        <v>6</v>
      </c>
      <c r="O21795" s="55">
        <f t="shared" si="1052"/>
        <v>4</v>
      </c>
      <c r="P21795" s="54" t="str" cm="1">
        <f t="array" aca="1" ref="P21795" ca="1">IF(OR(O21795=1,O21795=7,INDEX($AD$28:$AO$51,HOUR(L21795)+1,N21795)&lt;&gt;"On",NOT(ISERROR(MATCH(DATE(M21795,N21795,DAY(L21795)),OFFSET($AD$15:$AD$22,0,M21795-$AD$14),0)))),"Off","On")</f>
        <v>Off</v>
      </c>
    </row>
    <row r="21796" spans="12:16" x14ac:dyDescent="0.25">
      <c r="L21796" s="57">
        <v>45105.041666666664</v>
      </c>
      <c r="M21796" s="55">
        <f t="shared" si="1050"/>
        <v>2023</v>
      </c>
      <c r="N21796" s="55">
        <f t="shared" si="1051"/>
        <v>6</v>
      </c>
      <c r="O21796" s="55">
        <f t="shared" si="1052"/>
        <v>4</v>
      </c>
      <c r="P21796" s="54" t="str" cm="1">
        <f t="array" aca="1" ref="P21796" ca="1">IF(OR(O21796=1,O21796=7,INDEX($AD$28:$AO$51,HOUR(L21796)+1,N21796)&lt;&gt;"On",NOT(ISERROR(MATCH(DATE(M21796,N21796,DAY(L21796)),OFFSET($AD$15:$AD$22,0,M21796-$AD$14),0)))),"Off","On")</f>
        <v>Off</v>
      </c>
    </row>
    <row r="21797" spans="12:16" x14ac:dyDescent="0.25">
      <c r="L21797" s="57">
        <v>45105.083333333336</v>
      </c>
      <c r="M21797" s="55">
        <f t="shared" si="1050"/>
        <v>2023</v>
      </c>
      <c r="N21797" s="55">
        <f t="shared" si="1051"/>
        <v>6</v>
      </c>
      <c r="O21797" s="55">
        <f t="shared" si="1052"/>
        <v>4</v>
      </c>
      <c r="P21797" s="54" t="str" cm="1">
        <f t="array" aca="1" ref="P21797" ca="1">IF(OR(O21797=1,O21797=7,INDEX($AD$28:$AO$51,HOUR(L21797)+1,N21797)&lt;&gt;"On",NOT(ISERROR(MATCH(DATE(M21797,N21797,DAY(L21797)),OFFSET($AD$15:$AD$22,0,M21797-$AD$14),0)))),"Off","On")</f>
        <v>Off</v>
      </c>
    </row>
    <row r="21798" spans="12:16" x14ac:dyDescent="0.25">
      <c r="L21798" s="57">
        <v>45105.125</v>
      </c>
      <c r="M21798" s="55">
        <f t="shared" si="1050"/>
        <v>2023</v>
      </c>
      <c r="N21798" s="55">
        <f t="shared" si="1051"/>
        <v>6</v>
      </c>
      <c r="O21798" s="55">
        <f t="shared" si="1052"/>
        <v>4</v>
      </c>
      <c r="P21798" s="54" t="str" cm="1">
        <f t="array" aca="1" ref="P21798" ca="1">IF(OR(O21798=1,O21798=7,INDEX($AD$28:$AO$51,HOUR(L21798)+1,N21798)&lt;&gt;"On",NOT(ISERROR(MATCH(DATE(M21798,N21798,DAY(L21798)),OFFSET($AD$15:$AD$22,0,M21798-$AD$14),0)))),"Off","On")</f>
        <v>Off</v>
      </c>
    </row>
    <row r="21799" spans="12:16" x14ac:dyDescent="0.25">
      <c r="L21799" s="57">
        <v>45105.166666666664</v>
      </c>
      <c r="M21799" s="55">
        <f t="shared" si="1050"/>
        <v>2023</v>
      </c>
      <c r="N21799" s="55">
        <f t="shared" si="1051"/>
        <v>6</v>
      </c>
      <c r="O21799" s="55">
        <f t="shared" si="1052"/>
        <v>4</v>
      </c>
      <c r="P21799" s="54" t="str" cm="1">
        <f t="array" aca="1" ref="P21799" ca="1">IF(OR(O21799=1,O21799=7,INDEX($AD$28:$AO$51,HOUR(L21799)+1,N21799)&lt;&gt;"On",NOT(ISERROR(MATCH(DATE(M21799,N21799,DAY(L21799)),OFFSET($AD$15:$AD$22,0,M21799-$AD$14),0)))),"Off","On")</f>
        <v>Off</v>
      </c>
    </row>
    <row r="21800" spans="12:16" x14ac:dyDescent="0.25">
      <c r="L21800" s="57">
        <v>45105.208333333336</v>
      </c>
      <c r="M21800" s="55">
        <f t="shared" si="1050"/>
        <v>2023</v>
      </c>
      <c r="N21800" s="55">
        <f t="shared" si="1051"/>
        <v>6</v>
      </c>
      <c r="O21800" s="55">
        <f t="shared" si="1052"/>
        <v>4</v>
      </c>
      <c r="P21800" s="54" t="str" cm="1">
        <f t="array" aca="1" ref="P21800" ca="1">IF(OR(O21800=1,O21800=7,INDEX($AD$28:$AO$51,HOUR(L21800)+1,N21800)&lt;&gt;"On",NOT(ISERROR(MATCH(DATE(M21800,N21800,DAY(L21800)),OFFSET($AD$15:$AD$22,0,M21800-$AD$14),0)))),"Off","On")</f>
        <v>Off</v>
      </c>
    </row>
    <row r="21801" spans="12:16" x14ac:dyDescent="0.25">
      <c r="L21801" s="57">
        <v>45105.25</v>
      </c>
      <c r="M21801" s="55">
        <f t="shared" si="1050"/>
        <v>2023</v>
      </c>
      <c r="N21801" s="55">
        <f t="shared" si="1051"/>
        <v>6</v>
      </c>
      <c r="O21801" s="55">
        <f t="shared" si="1052"/>
        <v>4</v>
      </c>
      <c r="P21801" s="54" t="str" cm="1">
        <f t="array" aca="1" ref="P21801" ca="1">IF(OR(O21801=1,O21801=7,INDEX($AD$28:$AO$51,HOUR(L21801)+1,N21801)&lt;&gt;"On",NOT(ISERROR(MATCH(DATE(M21801,N21801,DAY(L21801)),OFFSET($AD$15:$AD$22,0,M21801-$AD$14),0)))),"Off","On")</f>
        <v>Off</v>
      </c>
    </row>
    <row r="21802" spans="12:16" x14ac:dyDescent="0.25">
      <c r="L21802" s="57">
        <v>45105.291666666664</v>
      </c>
      <c r="M21802" s="55">
        <f t="shared" si="1050"/>
        <v>2023</v>
      </c>
      <c r="N21802" s="55">
        <f t="shared" si="1051"/>
        <v>6</v>
      </c>
      <c r="O21802" s="55">
        <f t="shared" si="1052"/>
        <v>4</v>
      </c>
      <c r="P21802" s="54" t="str" cm="1">
        <f t="array" aca="1" ref="P21802" ca="1">IF(OR(O21802=1,O21802=7,INDEX($AD$28:$AO$51,HOUR(L21802)+1,N21802)&lt;&gt;"On",NOT(ISERROR(MATCH(DATE(M21802,N21802,DAY(L21802)),OFFSET($AD$15:$AD$22,0,M21802-$AD$14),0)))),"Off","On")</f>
        <v>Off</v>
      </c>
    </row>
    <row r="21803" spans="12:16" x14ac:dyDescent="0.25">
      <c r="L21803" s="57">
        <v>45105.333333333336</v>
      </c>
      <c r="M21803" s="55">
        <f t="shared" si="1050"/>
        <v>2023</v>
      </c>
      <c r="N21803" s="55">
        <f t="shared" si="1051"/>
        <v>6</v>
      </c>
      <c r="O21803" s="55">
        <f t="shared" si="1052"/>
        <v>4</v>
      </c>
      <c r="P21803" s="54" t="str" cm="1">
        <f t="array" aca="1" ref="P21803" ca="1">IF(OR(O21803=1,O21803=7,INDEX($AD$28:$AO$51,HOUR(L21803)+1,N21803)&lt;&gt;"On",NOT(ISERROR(MATCH(DATE(M21803,N21803,DAY(L21803)),OFFSET($AD$15:$AD$22,0,M21803-$AD$14),0)))),"Off","On")</f>
        <v>Off</v>
      </c>
    </row>
    <row r="21804" spans="12:16" x14ac:dyDescent="0.25">
      <c r="L21804" s="57">
        <v>45105.375</v>
      </c>
      <c r="M21804" s="55">
        <f t="shared" si="1050"/>
        <v>2023</v>
      </c>
      <c r="N21804" s="55">
        <f t="shared" si="1051"/>
        <v>6</v>
      </c>
      <c r="O21804" s="55">
        <f t="shared" si="1052"/>
        <v>4</v>
      </c>
      <c r="P21804" s="54" t="str" cm="1">
        <f t="array" aca="1" ref="P21804" ca="1">IF(OR(O21804=1,O21804=7,INDEX($AD$28:$AO$51,HOUR(L21804)+1,N21804)&lt;&gt;"On",NOT(ISERROR(MATCH(DATE(M21804,N21804,DAY(L21804)),OFFSET($AD$15:$AD$22,0,M21804-$AD$14),0)))),"Off","On")</f>
        <v>Off</v>
      </c>
    </row>
    <row r="21805" spans="12:16" x14ac:dyDescent="0.25">
      <c r="L21805" s="57">
        <v>45105.416666666664</v>
      </c>
      <c r="M21805" s="55">
        <f t="shared" si="1050"/>
        <v>2023</v>
      </c>
      <c r="N21805" s="55">
        <f t="shared" si="1051"/>
        <v>6</v>
      </c>
      <c r="O21805" s="55">
        <f t="shared" si="1052"/>
        <v>4</v>
      </c>
      <c r="P21805" s="54" t="str" cm="1">
        <f t="array" aca="1" ref="P21805" ca="1">IF(OR(O21805=1,O21805=7,INDEX($AD$28:$AO$51,HOUR(L21805)+1,N21805)&lt;&gt;"On",NOT(ISERROR(MATCH(DATE(M21805,N21805,DAY(L21805)),OFFSET($AD$15:$AD$22,0,M21805-$AD$14),0)))),"Off","On")</f>
        <v>Off</v>
      </c>
    </row>
    <row r="21806" spans="12:16" x14ac:dyDescent="0.25">
      <c r="L21806" s="57">
        <v>45105.458333333336</v>
      </c>
      <c r="M21806" s="55">
        <f t="shared" si="1050"/>
        <v>2023</v>
      </c>
      <c r="N21806" s="55">
        <f t="shared" si="1051"/>
        <v>6</v>
      </c>
      <c r="O21806" s="55">
        <f t="shared" si="1052"/>
        <v>4</v>
      </c>
      <c r="P21806" s="54" t="str" cm="1">
        <f t="array" aca="1" ref="P21806" ca="1">IF(OR(O21806=1,O21806=7,INDEX($AD$28:$AO$51,HOUR(L21806)+1,N21806)&lt;&gt;"On",NOT(ISERROR(MATCH(DATE(M21806,N21806,DAY(L21806)),OFFSET($AD$15:$AD$22,0,M21806-$AD$14),0)))),"Off","On")</f>
        <v>Off</v>
      </c>
    </row>
    <row r="21807" spans="12:16" x14ac:dyDescent="0.25">
      <c r="L21807" s="57">
        <v>45105.5</v>
      </c>
      <c r="M21807" s="55">
        <f t="shared" si="1050"/>
        <v>2023</v>
      </c>
      <c r="N21807" s="55">
        <f t="shared" si="1051"/>
        <v>6</v>
      </c>
      <c r="O21807" s="55">
        <f t="shared" si="1052"/>
        <v>4</v>
      </c>
      <c r="P21807" s="54" t="str" cm="1">
        <f t="array" aca="1" ref="P21807" ca="1">IF(OR(O21807=1,O21807=7,INDEX($AD$28:$AO$51,HOUR(L21807)+1,N21807)&lt;&gt;"On",NOT(ISERROR(MATCH(DATE(M21807,N21807,DAY(L21807)),OFFSET($AD$15:$AD$22,0,M21807-$AD$14),0)))),"Off","On")</f>
        <v>Off</v>
      </c>
    </row>
    <row r="21808" spans="12:16" x14ac:dyDescent="0.25">
      <c r="L21808" s="57">
        <v>45105.541666666664</v>
      </c>
      <c r="M21808" s="55">
        <f t="shared" si="1050"/>
        <v>2023</v>
      </c>
      <c r="N21808" s="55">
        <f t="shared" si="1051"/>
        <v>6</v>
      </c>
      <c r="O21808" s="55">
        <f t="shared" si="1052"/>
        <v>4</v>
      </c>
      <c r="P21808" s="54" t="str" cm="1">
        <f t="array" aca="1" ref="P21808" ca="1">IF(OR(O21808=1,O21808=7,INDEX($AD$28:$AO$51,HOUR(L21808)+1,N21808)&lt;&gt;"On",NOT(ISERROR(MATCH(DATE(M21808,N21808,DAY(L21808)),OFFSET($AD$15:$AD$22,0,M21808-$AD$14),0)))),"Off","On")</f>
        <v>Off</v>
      </c>
    </row>
    <row r="21809" spans="12:16" x14ac:dyDescent="0.25">
      <c r="L21809" s="57">
        <v>45105.583333333336</v>
      </c>
      <c r="M21809" s="55">
        <f t="shared" si="1050"/>
        <v>2023</v>
      </c>
      <c r="N21809" s="55">
        <f t="shared" si="1051"/>
        <v>6</v>
      </c>
      <c r="O21809" s="55">
        <f t="shared" si="1052"/>
        <v>4</v>
      </c>
      <c r="P21809" s="54" t="str" cm="1">
        <f t="array" aca="1" ref="P21809" ca="1">IF(OR(O21809=1,O21809=7,INDEX($AD$28:$AO$51,HOUR(L21809)+1,N21809)&lt;&gt;"On",NOT(ISERROR(MATCH(DATE(M21809,N21809,DAY(L21809)),OFFSET($AD$15:$AD$22,0,M21809-$AD$14),0)))),"Off","On")</f>
        <v>Off</v>
      </c>
    </row>
    <row r="21810" spans="12:16" x14ac:dyDescent="0.25">
      <c r="L21810" s="57">
        <v>45105.625</v>
      </c>
      <c r="M21810" s="55">
        <f t="shared" si="1050"/>
        <v>2023</v>
      </c>
      <c r="N21810" s="55">
        <f t="shared" si="1051"/>
        <v>6</v>
      </c>
      <c r="O21810" s="55">
        <f t="shared" si="1052"/>
        <v>4</v>
      </c>
      <c r="P21810" s="54" t="str" cm="1">
        <f t="array" aca="1" ref="P21810" ca="1">IF(OR(O21810=1,O21810=7,INDEX($AD$28:$AO$51,HOUR(L21810)+1,N21810)&lt;&gt;"On",NOT(ISERROR(MATCH(DATE(M21810,N21810,DAY(L21810)),OFFSET($AD$15:$AD$22,0,M21810-$AD$14),0)))),"Off","On")</f>
        <v>On</v>
      </c>
    </row>
    <row r="21811" spans="12:16" x14ac:dyDescent="0.25">
      <c r="L21811" s="57">
        <v>45105.666666666664</v>
      </c>
      <c r="M21811" s="55">
        <f t="shared" si="1050"/>
        <v>2023</v>
      </c>
      <c r="N21811" s="55">
        <f t="shared" si="1051"/>
        <v>6</v>
      </c>
      <c r="O21811" s="55">
        <f t="shared" si="1052"/>
        <v>4</v>
      </c>
      <c r="P21811" s="54" t="str" cm="1">
        <f t="array" aca="1" ref="P21811" ca="1">IF(OR(O21811=1,O21811=7,INDEX($AD$28:$AO$51,HOUR(L21811)+1,N21811)&lt;&gt;"On",NOT(ISERROR(MATCH(DATE(M21811,N21811,DAY(L21811)),OFFSET($AD$15:$AD$22,0,M21811-$AD$14),0)))),"Off","On")</f>
        <v>On</v>
      </c>
    </row>
    <row r="21812" spans="12:16" x14ac:dyDescent="0.25">
      <c r="L21812" s="57">
        <v>45105.708333333336</v>
      </c>
      <c r="M21812" s="55">
        <f t="shared" si="1050"/>
        <v>2023</v>
      </c>
      <c r="N21812" s="55">
        <f t="shared" si="1051"/>
        <v>6</v>
      </c>
      <c r="O21812" s="55">
        <f t="shared" si="1052"/>
        <v>4</v>
      </c>
      <c r="P21812" s="54" t="str" cm="1">
        <f t="array" aca="1" ref="P21812" ca="1">IF(OR(O21812=1,O21812=7,INDEX($AD$28:$AO$51,HOUR(L21812)+1,N21812)&lt;&gt;"On",NOT(ISERROR(MATCH(DATE(M21812,N21812,DAY(L21812)),OFFSET($AD$15:$AD$22,0,M21812-$AD$14),0)))),"Off","On")</f>
        <v>On</v>
      </c>
    </row>
    <row r="21813" spans="12:16" x14ac:dyDescent="0.25">
      <c r="L21813" s="57">
        <v>45105.75</v>
      </c>
      <c r="M21813" s="55">
        <f t="shared" si="1050"/>
        <v>2023</v>
      </c>
      <c r="N21813" s="55">
        <f t="shared" si="1051"/>
        <v>6</v>
      </c>
      <c r="O21813" s="55">
        <f t="shared" si="1052"/>
        <v>4</v>
      </c>
      <c r="P21813" s="54" t="str" cm="1">
        <f t="array" aca="1" ref="P21813" ca="1">IF(OR(O21813=1,O21813=7,INDEX($AD$28:$AO$51,HOUR(L21813)+1,N21813)&lt;&gt;"On",NOT(ISERROR(MATCH(DATE(M21813,N21813,DAY(L21813)),OFFSET($AD$15:$AD$22,0,M21813-$AD$14),0)))),"Off","On")</f>
        <v>On</v>
      </c>
    </row>
    <row r="21814" spans="12:16" x14ac:dyDescent="0.25">
      <c r="L21814" s="57">
        <v>45105.791666666664</v>
      </c>
      <c r="M21814" s="55">
        <f t="shared" si="1050"/>
        <v>2023</v>
      </c>
      <c r="N21814" s="55">
        <f t="shared" si="1051"/>
        <v>6</v>
      </c>
      <c r="O21814" s="55">
        <f t="shared" si="1052"/>
        <v>4</v>
      </c>
      <c r="P21814" s="54" t="str" cm="1">
        <f t="array" aca="1" ref="P21814" ca="1">IF(OR(O21814=1,O21814=7,INDEX($AD$28:$AO$51,HOUR(L21814)+1,N21814)&lt;&gt;"On",NOT(ISERROR(MATCH(DATE(M21814,N21814,DAY(L21814)),OFFSET($AD$15:$AD$22,0,M21814-$AD$14),0)))),"Off","On")</f>
        <v>On</v>
      </c>
    </row>
    <row r="21815" spans="12:16" x14ac:dyDescent="0.25">
      <c r="L21815" s="57">
        <v>45105.833333333336</v>
      </c>
      <c r="M21815" s="55">
        <f t="shared" si="1050"/>
        <v>2023</v>
      </c>
      <c r="N21815" s="55">
        <f t="shared" si="1051"/>
        <v>6</v>
      </c>
      <c r="O21815" s="55">
        <f t="shared" si="1052"/>
        <v>4</v>
      </c>
      <c r="P21815" s="54" t="str" cm="1">
        <f t="array" aca="1" ref="P21815" ca="1">IF(OR(O21815=1,O21815=7,INDEX($AD$28:$AO$51,HOUR(L21815)+1,N21815)&lt;&gt;"On",NOT(ISERROR(MATCH(DATE(M21815,N21815,DAY(L21815)),OFFSET($AD$15:$AD$22,0,M21815-$AD$14),0)))),"Off","On")</f>
        <v>On</v>
      </c>
    </row>
    <row r="21816" spans="12:16" x14ac:dyDescent="0.25">
      <c r="L21816" s="57">
        <v>45105.875</v>
      </c>
      <c r="M21816" s="55">
        <f t="shared" si="1050"/>
        <v>2023</v>
      </c>
      <c r="N21816" s="55">
        <f t="shared" si="1051"/>
        <v>6</v>
      </c>
      <c r="O21816" s="55">
        <f t="shared" si="1052"/>
        <v>4</v>
      </c>
      <c r="P21816" s="54" t="str" cm="1">
        <f t="array" aca="1" ref="P21816" ca="1">IF(OR(O21816=1,O21816=7,INDEX($AD$28:$AO$51,HOUR(L21816)+1,N21816)&lt;&gt;"On",NOT(ISERROR(MATCH(DATE(M21816,N21816,DAY(L21816)),OFFSET($AD$15:$AD$22,0,M21816-$AD$14),0)))),"Off","On")</f>
        <v>On</v>
      </c>
    </row>
    <row r="21817" spans="12:16" x14ac:dyDescent="0.25">
      <c r="L21817" s="57">
        <v>45105.916666666664</v>
      </c>
      <c r="M21817" s="55">
        <f t="shared" si="1050"/>
        <v>2023</v>
      </c>
      <c r="N21817" s="55">
        <f t="shared" si="1051"/>
        <v>6</v>
      </c>
      <c r="O21817" s="55">
        <f t="shared" si="1052"/>
        <v>4</v>
      </c>
      <c r="P21817" s="54" t="str" cm="1">
        <f t="array" aca="1" ref="P21817" ca="1">IF(OR(O21817=1,O21817=7,INDEX($AD$28:$AO$51,HOUR(L21817)+1,N21817)&lt;&gt;"On",NOT(ISERROR(MATCH(DATE(M21817,N21817,DAY(L21817)),OFFSET($AD$15:$AD$22,0,M21817-$AD$14),0)))),"Off","On")</f>
        <v>Off</v>
      </c>
    </row>
    <row r="21818" spans="12:16" x14ac:dyDescent="0.25">
      <c r="L21818" s="57">
        <v>45105.958333333336</v>
      </c>
      <c r="M21818" s="55">
        <f t="shared" si="1050"/>
        <v>2023</v>
      </c>
      <c r="N21818" s="55">
        <f t="shared" si="1051"/>
        <v>6</v>
      </c>
      <c r="O21818" s="55">
        <f t="shared" si="1052"/>
        <v>4</v>
      </c>
      <c r="P21818" s="54" t="str" cm="1">
        <f t="array" aca="1" ref="P21818" ca="1">IF(OR(O21818=1,O21818=7,INDEX($AD$28:$AO$51,HOUR(L21818)+1,N21818)&lt;&gt;"On",NOT(ISERROR(MATCH(DATE(M21818,N21818,DAY(L21818)),OFFSET($AD$15:$AD$22,0,M21818-$AD$14),0)))),"Off","On")</f>
        <v>Off</v>
      </c>
    </row>
    <row r="21819" spans="12:16" x14ac:dyDescent="0.25">
      <c r="L21819" s="57">
        <v>45106</v>
      </c>
      <c r="M21819" s="55">
        <f t="shared" si="1050"/>
        <v>2023</v>
      </c>
      <c r="N21819" s="55">
        <f t="shared" si="1051"/>
        <v>6</v>
      </c>
      <c r="O21819" s="55">
        <f t="shared" si="1052"/>
        <v>5</v>
      </c>
      <c r="P21819" s="54" t="str" cm="1">
        <f t="array" aca="1" ref="P21819" ca="1">IF(OR(O21819=1,O21819=7,INDEX($AD$28:$AO$51,HOUR(L21819)+1,N21819)&lt;&gt;"On",NOT(ISERROR(MATCH(DATE(M21819,N21819,DAY(L21819)),OFFSET($AD$15:$AD$22,0,M21819-$AD$14),0)))),"Off","On")</f>
        <v>Off</v>
      </c>
    </row>
    <row r="21820" spans="12:16" x14ac:dyDescent="0.25">
      <c r="L21820" s="57">
        <v>45106.041666666664</v>
      </c>
      <c r="M21820" s="55">
        <f t="shared" si="1050"/>
        <v>2023</v>
      </c>
      <c r="N21820" s="55">
        <f t="shared" si="1051"/>
        <v>6</v>
      </c>
      <c r="O21820" s="55">
        <f t="shared" si="1052"/>
        <v>5</v>
      </c>
      <c r="P21820" s="54" t="str" cm="1">
        <f t="array" aca="1" ref="P21820" ca="1">IF(OR(O21820=1,O21820=7,INDEX($AD$28:$AO$51,HOUR(L21820)+1,N21820)&lt;&gt;"On",NOT(ISERROR(MATCH(DATE(M21820,N21820,DAY(L21820)),OFFSET($AD$15:$AD$22,0,M21820-$AD$14),0)))),"Off","On")</f>
        <v>Off</v>
      </c>
    </row>
    <row r="21821" spans="12:16" x14ac:dyDescent="0.25">
      <c r="L21821" s="57">
        <v>45106.083333333336</v>
      </c>
      <c r="M21821" s="55">
        <f t="shared" si="1050"/>
        <v>2023</v>
      </c>
      <c r="N21821" s="55">
        <f t="shared" si="1051"/>
        <v>6</v>
      </c>
      <c r="O21821" s="55">
        <f t="shared" si="1052"/>
        <v>5</v>
      </c>
      <c r="P21821" s="54" t="str" cm="1">
        <f t="array" aca="1" ref="P21821" ca="1">IF(OR(O21821=1,O21821=7,INDEX($AD$28:$AO$51,HOUR(L21821)+1,N21821)&lt;&gt;"On",NOT(ISERROR(MATCH(DATE(M21821,N21821,DAY(L21821)),OFFSET($AD$15:$AD$22,0,M21821-$AD$14),0)))),"Off","On")</f>
        <v>Off</v>
      </c>
    </row>
    <row r="21822" spans="12:16" x14ac:dyDescent="0.25">
      <c r="L21822" s="57">
        <v>45106.125</v>
      </c>
      <c r="M21822" s="55">
        <f t="shared" si="1050"/>
        <v>2023</v>
      </c>
      <c r="N21822" s="55">
        <f t="shared" si="1051"/>
        <v>6</v>
      </c>
      <c r="O21822" s="55">
        <f t="shared" si="1052"/>
        <v>5</v>
      </c>
      <c r="P21822" s="54" t="str" cm="1">
        <f t="array" aca="1" ref="P21822" ca="1">IF(OR(O21822=1,O21822=7,INDEX($AD$28:$AO$51,HOUR(L21822)+1,N21822)&lt;&gt;"On",NOT(ISERROR(MATCH(DATE(M21822,N21822,DAY(L21822)),OFFSET($AD$15:$AD$22,0,M21822-$AD$14),0)))),"Off","On")</f>
        <v>Off</v>
      </c>
    </row>
    <row r="21823" spans="12:16" x14ac:dyDescent="0.25">
      <c r="L21823" s="57">
        <v>45106.166666666664</v>
      </c>
      <c r="M21823" s="55">
        <f t="shared" si="1050"/>
        <v>2023</v>
      </c>
      <c r="N21823" s="55">
        <f t="shared" si="1051"/>
        <v>6</v>
      </c>
      <c r="O21823" s="55">
        <f t="shared" si="1052"/>
        <v>5</v>
      </c>
      <c r="P21823" s="54" t="str" cm="1">
        <f t="array" aca="1" ref="P21823" ca="1">IF(OR(O21823=1,O21823=7,INDEX($AD$28:$AO$51,HOUR(L21823)+1,N21823)&lt;&gt;"On",NOT(ISERROR(MATCH(DATE(M21823,N21823,DAY(L21823)),OFFSET($AD$15:$AD$22,0,M21823-$AD$14),0)))),"Off","On")</f>
        <v>Off</v>
      </c>
    </row>
    <row r="21824" spans="12:16" x14ac:dyDescent="0.25">
      <c r="L21824" s="57">
        <v>45106.208333333336</v>
      </c>
      <c r="M21824" s="55">
        <f t="shared" si="1050"/>
        <v>2023</v>
      </c>
      <c r="N21824" s="55">
        <f t="shared" si="1051"/>
        <v>6</v>
      </c>
      <c r="O21824" s="55">
        <f t="shared" si="1052"/>
        <v>5</v>
      </c>
      <c r="P21824" s="54" t="str" cm="1">
        <f t="array" aca="1" ref="P21824" ca="1">IF(OR(O21824=1,O21824=7,INDEX($AD$28:$AO$51,HOUR(L21824)+1,N21824)&lt;&gt;"On",NOT(ISERROR(MATCH(DATE(M21824,N21824,DAY(L21824)),OFFSET($AD$15:$AD$22,0,M21824-$AD$14),0)))),"Off","On")</f>
        <v>Off</v>
      </c>
    </row>
    <row r="21825" spans="12:16" x14ac:dyDescent="0.25">
      <c r="L21825" s="57">
        <v>45106.25</v>
      </c>
      <c r="M21825" s="55">
        <f t="shared" si="1050"/>
        <v>2023</v>
      </c>
      <c r="N21825" s="55">
        <f t="shared" si="1051"/>
        <v>6</v>
      </c>
      <c r="O21825" s="55">
        <f t="shared" si="1052"/>
        <v>5</v>
      </c>
      <c r="P21825" s="54" t="str" cm="1">
        <f t="array" aca="1" ref="P21825" ca="1">IF(OR(O21825=1,O21825=7,INDEX($AD$28:$AO$51,HOUR(L21825)+1,N21825)&lt;&gt;"On",NOT(ISERROR(MATCH(DATE(M21825,N21825,DAY(L21825)),OFFSET($AD$15:$AD$22,0,M21825-$AD$14),0)))),"Off","On")</f>
        <v>Off</v>
      </c>
    </row>
    <row r="21826" spans="12:16" x14ac:dyDescent="0.25">
      <c r="L21826" s="57">
        <v>45106.291666666664</v>
      </c>
      <c r="M21826" s="55">
        <f t="shared" si="1050"/>
        <v>2023</v>
      </c>
      <c r="N21826" s="55">
        <f t="shared" si="1051"/>
        <v>6</v>
      </c>
      <c r="O21826" s="55">
        <f t="shared" si="1052"/>
        <v>5</v>
      </c>
      <c r="P21826" s="54" t="str" cm="1">
        <f t="array" aca="1" ref="P21826" ca="1">IF(OR(O21826=1,O21826=7,INDEX($AD$28:$AO$51,HOUR(L21826)+1,N21826)&lt;&gt;"On",NOT(ISERROR(MATCH(DATE(M21826,N21826,DAY(L21826)),OFFSET($AD$15:$AD$22,0,M21826-$AD$14),0)))),"Off","On")</f>
        <v>Off</v>
      </c>
    </row>
    <row r="21827" spans="12:16" x14ac:dyDescent="0.25">
      <c r="L21827" s="57">
        <v>45106.333333333336</v>
      </c>
      <c r="M21827" s="55">
        <f t="shared" si="1050"/>
        <v>2023</v>
      </c>
      <c r="N21827" s="55">
        <f t="shared" si="1051"/>
        <v>6</v>
      </c>
      <c r="O21827" s="55">
        <f t="shared" si="1052"/>
        <v>5</v>
      </c>
      <c r="P21827" s="54" t="str" cm="1">
        <f t="array" aca="1" ref="P21827" ca="1">IF(OR(O21827=1,O21827=7,INDEX($AD$28:$AO$51,HOUR(L21827)+1,N21827)&lt;&gt;"On",NOT(ISERROR(MATCH(DATE(M21827,N21827,DAY(L21827)),OFFSET($AD$15:$AD$22,0,M21827-$AD$14),0)))),"Off","On")</f>
        <v>Off</v>
      </c>
    </row>
    <row r="21828" spans="12:16" x14ac:dyDescent="0.25">
      <c r="L21828" s="57">
        <v>45106.375</v>
      </c>
      <c r="M21828" s="55">
        <f t="shared" si="1050"/>
        <v>2023</v>
      </c>
      <c r="N21828" s="55">
        <f t="shared" si="1051"/>
        <v>6</v>
      </c>
      <c r="O21828" s="55">
        <f t="shared" si="1052"/>
        <v>5</v>
      </c>
      <c r="P21828" s="54" t="str" cm="1">
        <f t="array" aca="1" ref="P21828" ca="1">IF(OR(O21828=1,O21828=7,INDEX($AD$28:$AO$51,HOUR(L21828)+1,N21828)&lt;&gt;"On",NOT(ISERROR(MATCH(DATE(M21828,N21828,DAY(L21828)),OFFSET($AD$15:$AD$22,0,M21828-$AD$14),0)))),"Off","On")</f>
        <v>Off</v>
      </c>
    </row>
    <row r="21829" spans="12:16" x14ac:dyDescent="0.25">
      <c r="L21829" s="57">
        <v>45106.416666666664</v>
      </c>
      <c r="M21829" s="55">
        <f t="shared" si="1050"/>
        <v>2023</v>
      </c>
      <c r="N21829" s="55">
        <f t="shared" si="1051"/>
        <v>6</v>
      </c>
      <c r="O21829" s="55">
        <f t="shared" si="1052"/>
        <v>5</v>
      </c>
      <c r="P21829" s="54" t="str" cm="1">
        <f t="array" aca="1" ref="P21829" ca="1">IF(OR(O21829=1,O21829=7,INDEX($AD$28:$AO$51,HOUR(L21829)+1,N21829)&lt;&gt;"On",NOT(ISERROR(MATCH(DATE(M21829,N21829,DAY(L21829)),OFFSET($AD$15:$AD$22,0,M21829-$AD$14),0)))),"Off","On")</f>
        <v>Off</v>
      </c>
    </row>
    <row r="21830" spans="12:16" x14ac:dyDescent="0.25">
      <c r="L21830" s="57">
        <v>45106.458333333336</v>
      </c>
      <c r="M21830" s="55">
        <f t="shared" si="1050"/>
        <v>2023</v>
      </c>
      <c r="N21830" s="55">
        <f t="shared" si="1051"/>
        <v>6</v>
      </c>
      <c r="O21830" s="55">
        <f t="shared" si="1052"/>
        <v>5</v>
      </c>
      <c r="P21830" s="54" t="str" cm="1">
        <f t="array" aca="1" ref="P21830" ca="1">IF(OR(O21830=1,O21830=7,INDEX($AD$28:$AO$51,HOUR(L21830)+1,N21830)&lt;&gt;"On",NOT(ISERROR(MATCH(DATE(M21830,N21830,DAY(L21830)),OFFSET($AD$15:$AD$22,0,M21830-$AD$14),0)))),"Off","On")</f>
        <v>Off</v>
      </c>
    </row>
    <row r="21831" spans="12:16" x14ac:dyDescent="0.25">
      <c r="L21831" s="57">
        <v>45106.5</v>
      </c>
      <c r="M21831" s="55">
        <f t="shared" si="1050"/>
        <v>2023</v>
      </c>
      <c r="N21831" s="55">
        <f t="shared" si="1051"/>
        <v>6</v>
      </c>
      <c r="O21831" s="55">
        <f t="shared" si="1052"/>
        <v>5</v>
      </c>
      <c r="P21831" s="54" t="str" cm="1">
        <f t="array" aca="1" ref="P21831" ca="1">IF(OR(O21831=1,O21831=7,INDEX($AD$28:$AO$51,HOUR(L21831)+1,N21831)&lt;&gt;"On",NOT(ISERROR(MATCH(DATE(M21831,N21831,DAY(L21831)),OFFSET($AD$15:$AD$22,0,M21831-$AD$14),0)))),"Off","On")</f>
        <v>Off</v>
      </c>
    </row>
    <row r="21832" spans="12:16" x14ac:dyDescent="0.25">
      <c r="L21832" s="57">
        <v>45106.541666666664</v>
      </c>
      <c r="M21832" s="55">
        <f t="shared" si="1050"/>
        <v>2023</v>
      </c>
      <c r="N21832" s="55">
        <f t="shared" si="1051"/>
        <v>6</v>
      </c>
      <c r="O21832" s="55">
        <f t="shared" si="1052"/>
        <v>5</v>
      </c>
      <c r="P21832" s="54" t="str" cm="1">
        <f t="array" aca="1" ref="P21832" ca="1">IF(OR(O21832=1,O21832=7,INDEX($AD$28:$AO$51,HOUR(L21832)+1,N21832)&lt;&gt;"On",NOT(ISERROR(MATCH(DATE(M21832,N21832,DAY(L21832)),OFFSET($AD$15:$AD$22,0,M21832-$AD$14),0)))),"Off","On")</f>
        <v>Off</v>
      </c>
    </row>
    <row r="21833" spans="12:16" x14ac:dyDescent="0.25">
      <c r="L21833" s="57">
        <v>45106.583333333336</v>
      </c>
      <c r="M21833" s="55">
        <f t="shared" si="1050"/>
        <v>2023</v>
      </c>
      <c r="N21833" s="55">
        <f t="shared" si="1051"/>
        <v>6</v>
      </c>
      <c r="O21833" s="55">
        <f t="shared" si="1052"/>
        <v>5</v>
      </c>
      <c r="P21833" s="54" t="str" cm="1">
        <f t="array" aca="1" ref="P21833" ca="1">IF(OR(O21833=1,O21833=7,INDEX($AD$28:$AO$51,HOUR(L21833)+1,N21833)&lt;&gt;"On",NOT(ISERROR(MATCH(DATE(M21833,N21833,DAY(L21833)),OFFSET($AD$15:$AD$22,0,M21833-$AD$14),0)))),"Off","On")</f>
        <v>Off</v>
      </c>
    </row>
    <row r="21834" spans="12:16" x14ac:dyDescent="0.25">
      <c r="L21834" s="57">
        <v>45106.625</v>
      </c>
      <c r="M21834" s="55">
        <f t="shared" si="1050"/>
        <v>2023</v>
      </c>
      <c r="N21834" s="55">
        <f t="shared" si="1051"/>
        <v>6</v>
      </c>
      <c r="O21834" s="55">
        <f t="shared" si="1052"/>
        <v>5</v>
      </c>
      <c r="P21834" s="54" t="str" cm="1">
        <f t="array" aca="1" ref="P21834" ca="1">IF(OR(O21834=1,O21834=7,INDEX($AD$28:$AO$51,HOUR(L21834)+1,N21834)&lt;&gt;"On",NOT(ISERROR(MATCH(DATE(M21834,N21834,DAY(L21834)),OFFSET($AD$15:$AD$22,0,M21834-$AD$14),0)))),"Off","On")</f>
        <v>On</v>
      </c>
    </row>
    <row r="21835" spans="12:16" x14ac:dyDescent="0.25">
      <c r="L21835" s="57">
        <v>45106.666666666664</v>
      </c>
      <c r="M21835" s="55">
        <f t="shared" si="1050"/>
        <v>2023</v>
      </c>
      <c r="N21835" s="55">
        <f t="shared" si="1051"/>
        <v>6</v>
      </c>
      <c r="O21835" s="55">
        <f t="shared" si="1052"/>
        <v>5</v>
      </c>
      <c r="P21835" s="54" t="str" cm="1">
        <f t="array" aca="1" ref="P21835" ca="1">IF(OR(O21835=1,O21835=7,INDEX($AD$28:$AO$51,HOUR(L21835)+1,N21835)&lt;&gt;"On",NOT(ISERROR(MATCH(DATE(M21835,N21835,DAY(L21835)),OFFSET($AD$15:$AD$22,0,M21835-$AD$14),0)))),"Off","On")</f>
        <v>On</v>
      </c>
    </row>
    <row r="21836" spans="12:16" x14ac:dyDescent="0.25">
      <c r="L21836" s="57">
        <v>45106.708333333336</v>
      </c>
      <c r="M21836" s="55">
        <f t="shared" ref="M21836:M21899" si="1053">YEAR(L21836)</f>
        <v>2023</v>
      </c>
      <c r="N21836" s="55">
        <f t="shared" ref="N21836:N21899" si="1054">MONTH(L21836)</f>
        <v>6</v>
      </c>
      <c r="O21836" s="55">
        <f t="shared" ref="O21836:O21899" si="1055">WEEKDAY(L21836)</f>
        <v>5</v>
      </c>
      <c r="P21836" s="54" t="str" cm="1">
        <f t="array" aca="1" ref="P21836" ca="1">IF(OR(O21836=1,O21836=7,INDEX($AD$28:$AO$51,HOUR(L21836)+1,N21836)&lt;&gt;"On",NOT(ISERROR(MATCH(DATE(M21836,N21836,DAY(L21836)),OFFSET($AD$15:$AD$22,0,M21836-$AD$14),0)))),"Off","On")</f>
        <v>On</v>
      </c>
    </row>
    <row r="21837" spans="12:16" x14ac:dyDescent="0.25">
      <c r="L21837" s="57">
        <v>45106.75</v>
      </c>
      <c r="M21837" s="55">
        <f t="shared" si="1053"/>
        <v>2023</v>
      </c>
      <c r="N21837" s="55">
        <f t="shared" si="1054"/>
        <v>6</v>
      </c>
      <c r="O21837" s="55">
        <f t="shared" si="1055"/>
        <v>5</v>
      </c>
      <c r="P21837" s="54" t="str" cm="1">
        <f t="array" aca="1" ref="P21837" ca="1">IF(OR(O21837=1,O21837=7,INDEX($AD$28:$AO$51,HOUR(L21837)+1,N21837)&lt;&gt;"On",NOT(ISERROR(MATCH(DATE(M21837,N21837,DAY(L21837)),OFFSET($AD$15:$AD$22,0,M21837-$AD$14),0)))),"Off","On")</f>
        <v>On</v>
      </c>
    </row>
    <row r="21838" spans="12:16" x14ac:dyDescent="0.25">
      <c r="L21838" s="57">
        <v>45106.791666666664</v>
      </c>
      <c r="M21838" s="55">
        <f t="shared" si="1053"/>
        <v>2023</v>
      </c>
      <c r="N21838" s="55">
        <f t="shared" si="1054"/>
        <v>6</v>
      </c>
      <c r="O21838" s="55">
        <f t="shared" si="1055"/>
        <v>5</v>
      </c>
      <c r="P21838" s="54" t="str" cm="1">
        <f t="array" aca="1" ref="P21838" ca="1">IF(OR(O21838=1,O21838=7,INDEX($AD$28:$AO$51,HOUR(L21838)+1,N21838)&lt;&gt;"On",NOT(ISERROR(MATCH(DATE(M21838,N21838,DAY(L21838)),OFFSET($AD$15:$AD$22,0,M21838-$AD$14),0)))),"Off","On")</f>
        <v>On</v>
      </c>
    </row>
    <row r="21839" spans="12:16" x14ac:dyDescent="0.25">
      <c r="L21839" s="57">
        <v>45106.833333333336</v>
      </c>
      <c r="M21839" s="55">
        <f t="shared" si="1053"/>
        <v>2023</v>
      </c>
      <c r="N21839" s="55">
        <f t="shared" si="1054"/>
        <v>6</v>
      </c>
      <c r="O21839" s="55">
        <f t="shared" si="1055"/>
        <v>5</v>
      </c>
      <c r="P21839" s="54" t="str" cm="1">
        <f t="array" aca="1" ref="P21839" ca="1">IF(OR(O21839=1,O21839=7,INDEX($AD$28:$AO$51,HOUR(L21839)+1,N21839)&lt;&gt;"On",NOT(ISERROR(MATCH(DATE(M21839,N21839,DAY(L21839)),OFFSET($AD$15:$AD$22,0,M21839-$AD$14),0)))),"Off","On")</f>
        <v>On</v>
      </c>
    </row>
    <row r="21840" spans="12:16" x14ac:dyDescent="0.25">
      <c r="L21840" s="57">
        <v>45106.875</v>
      </c>
      <c r="M21840" s="55">
        <f t="shared" si="1053"/>
        <v>2023</v>
      </c>
      <c r="N21840" s="55">
        <f t="shared" si="1054"/>
        <v>6</v>
      </c>
      <c r="O21840" s="55">
        <f t="shared" si="1055"/>
        <v>5</v>
      </c>
      <c r="P21840" s="54" t="str" cm="1">
        <f t="array" aca="1" ref="P21840" ca="1">IF(OR(O21840=1,O21840=7,INDEX($AD$28:$AO$51,HOUR(L21840)+1,N21840)&lt;&gt;"On",NOT(ISERROR(MATCH(DATE(M21840,N21840,DAY(L21840)),OFFSET($AD$15:$AD$22,0,M21840-$AD$14),0)))),"Off","On")</f>
        <v>On</v>
      </c>
    </row>
    <row r="21841" spans="12:16" x14ac:dyDescent="0.25">
      <c r="L21841" s="57">
        <v>45106.916666666664</v>
      </c>
      <c r="M21841" s="55">
        <f t="shared" si="1053"/>
        <v>2023</v>
      </c>
      <c r="N21841" s="55">
        <f t="shared" si="1054"/>
        <v>6</v>
      </c>
      <c r="O21841" s="55">
        <f t="shared" si="1055"/>
        <v>5</v>
      </c>
      <c r="P21841" s="54" t="str" cm="1">
        <f t="array" aca="1" ref="P21841" ca="1">IF(OR(O21841=1,O21841=7,INDEX($AD$28:$AO$51,HOUR(L21841)+1,N21841)&lt;&gt;"On",NOT(ISERROR(MATCH(DATE(M21841,N21841,DAY(L21841)),OFFSET($AD$15:$AD$22,0,M21841-$AD$14),0)))),"Off","On")</f>
        <v>Off</v>
      </c>
    </row>
    <row r="21842" spans="12:16" x14ac:dyDescent="0.25">
      <c r="L21842" s="57">
        <v>45106.958333333336</v>
      </c>
      <c r="M21842" s="55">
        <f t="shared" si="1053"/>
        <v>2023</v>
      </c>
      <c r="N21842" s="55">
        <f t="shared" si="1054"/>
        <v>6</v>
      </c>
      <c r="O21842" s="55">
        <f t="shared" si="1055"/>
        <v>5</v>
      </c>
      <c r="P21842" s="54" t="str" cm="1">
        <f t="array" aca="1" ref="P21842" ca="1">IF(OR(O21842=1,O21842=7,INDEX($AD$28:$AO$51,HOUR(L21842)+1,N21842)&lt;&gt;"On",NOT(ISERROR(MATCH(DATE(M21842,N21842,DAY(L21842)),OFFSET($AD$15:$AD$22,0,M21842-$AD$14),0)))),"Off","On")</f>
        <v>Off</v>
      </c>
    </row>
    <row r="21843" spans="12:16" x14ac:dyDescent="0.25">
      <c r="L21843" s="57">
        <v>45107</v>
      </c>
      <c r="M21843" s="55">
        <f t="shared" si="1053"/>
        <v>2023</v>
      </c>
      <c r="N21843" s="55">
        <f t="shared" si="1054"/>
        <v>6</v>
      </c>
      <c r="O21843" s="55">
        <f t="shared" si="1055"/>
        <v>6</v>
      </c>
      <c r="P21843" s="54" t="str" cm="1">
        <f t="array" aca="1" ref="P21843" ca="1">IF(OR(O21843=1,O21843=7,INDEX($AD$28:$AO$51,HOUR(L21843)+1,N21843)&lt;&gt;"On",NOT(ISERROR(MATCH(DATE(M21843,N21843,DAY(L21843)),OFFSET($AD$15:$AD$22,0,M21843-$AD$14),0)))),"Off","On")</f>
        <v>Off</v>
      </c>
    </row>
    <row r="21844" spans="12:16" x14ac:dyDescent="0.25">
      <c r="L21844" s="57">
        <v>45107.041666666664</v>
      </c>
      <c r="M21844" s="55">
        <f t="shared" si="1053"/>
        <v>2023</v>
      </c>
      <c r="N21844" s="55">
        <f t="shared" si="1054"/>
        <v>6</v>
      </c>
      <c r="O21844" s="55">
        <f t="shared" si="1055"/>
        <v>6</v>
      </c>
      <c r="P21844" s="54" t="str" cm="1">
        <f t="array" aca="1" ref="P21844" ca="1">IF(OR(O21844=1,O21844=7,INDEX($AD$28:$AO$51,HOUR(L21844)+1,N21844)&lt;&gt;"On",NOT(ISERROR(MATCH(DATE(M21844,N21844,DAY(L21844)),OFFSET($AD$15:$AD$22,0,M21844-$AD$14),0)))),"Off","On")</f>
        <v>Off</v>
      </c>
    </row>
    <row r="21845" spans="12:16" x14ac:dyDescent="0.25">
      <c r="L21845" s="57">
        <v>45107.083333333336</v>
      </c>
      <c r="M21845" s="55">
        <f t="shared" si="1053"/>
        <v>2023</v>
      </c>
      <c r="N21845" s="55">
        <f t="shared" si="1054"/>
        <v>6</v>
      </c>
      <c r="O21845" s="55">
        <f t="shared" si="1055"/>
        <v>6</v>
      </c>
      <c r="P21845" s="54" t="str" cm="1">
        <f t="array" aca="1" ref="P21845" ca="1">IF(OR(O21845=1,O21845=7,INDEX($AD$28:$AO$51,HOUR(L21845)+1,N21845)&lt;&gt;"On",NOT(ISERROR(MATCH(DATE(M21845,N21845,DAY(L21845)),OFFSET($AD$15:$AD$22,0,M21845-$AD$14),0)))),"Off","On")</f>
        <v>Off</v>
      </c>
    </row>
    <row r="21846" spans="12:16" x14ac:dyDescent="0.25">
      <c r="L21846" s="57">
        <v>45107.125</v>
      </c>
      <c r="M21846" s="55">
        <f t="shared" si="1053"/>
        <v>2023</v>
      </c>
      <c r="N21846" s="55">
        <f t="shared" si="1054"/>
        <v>6</v>
      </c>
      <c r="O21846" s="55">
        <f t="shared" si="1055"/>
        <v>6</v>
      </c>
      <c r="P21846" s="54" t="str" cm="1">
        <f t="array" aca="1" ref="P21846" ca="1">IF(OR(O21846=1,O21846=7,INDEX($AD$28:$AO$51,HOUR(L21846)+1,N21846)&lt;&gt;"On",NOT(ISERROR(MATCH(DATE(M21846,N21846,DAY(L21846)),OFFSET($AD$15:$AD$22,0,M21846-$AD$14),0)))),"Off","On")</f>
        <v>Off</v>
      </c>
    </row>
    <row r="21847" spans="12:16" x14ac:dyDescent="0.25">
      <c r="L21847" s="57">
        <v>45107.166666666664</v>
      </c>
      <c r="M21847" s="55">
        <f t="shared" si="1053"/>
        <v>2023</v>
      </c>
      <c r="N21847" s="55">
        <f t="shared" si="1054"/>
        <v>6</v>
      </c>
      <c r="O21847" s="55">
        <f t="shared" si="1055"/>
        <v>6</v>
      </c>
      <c r="P21847" s="54" t="str" cm="1">
        <f t="array" aca="1" ref="P21847" ca="1">IF(OR(O21847=1,O21847=7,INDEX($AD$28:$AO$51,HOUR(L21847)+1,N21847)&lt;&gt;"On",NOT(ISERROR(MATCH(DATE(M21847,N21847,DAY(L21847)),OFFSET($AD$15:$AD$22,0,M21847-$AD$14),0)))),"Off","On")</f>
        <v>Off</v>
      </c>
    </row>
    <row r="21848" spans="12:16" x14ac:dyDescent="0.25">
      <c r="L21848" s="57">
        <v>45107.208333333336</v>
      </c>
      <c r="M21848" s="55">
        <f t="shared" si="1053"/>
        <v>2023</v>
      </c>
      <c r="N21848" s="55">
        <f t="shared" si="1054"/>
        <v>6</v>
      </c>
      <c r="O21848" s="55">
        <f t="shared" si="1055"/>
        <v>6</v>
      </c>
      <c r="P21848" s="54" t="str" cm="1">
        <f t="array" aca="1" ref="P21848" ca="1">IF(OR(O21848=1,O21848=7,INDEX($AD$28:$AO$51,HOUR(L21848)+1,N21848)&lt;&gt;"On",NOT(ISERROR(MATCH(DATE(M21848,N21848,DAY(L21848)),OFFSET($AD$15:$AD$22,0,M21848-$AD$14),0)))),"Off","On")</f>
        <v>Off</v>
      </c>
    </row>
    <row r="21849" spans="12:16" x14ac:dyDescent="0.25">
      <c r="L21849" s="57">
        <v>45107.25</v>
      </c>
      <c r="M21849" s="55">
        <f t="shared" si="1053"/>
        <v>2023</v>
      </c>
      <c r="N21849" s="55">
        <f t="shared" si="1054"/>
        <v>6</v>
      </c>
      <c r="O21849" s="55">
        <f t="shared" si="1055"/>
        <v>6</v>
      </c>
      <c r="P21849" s="54" t="str" cm="1">
        <f t="array" aca="1" ref="P21849" ca="1">IF(OR(O21849=1,O21849=7,INDEX($AD$28:$AO$51,HOUR(L21849)+1,N21849)&lt;&gt;"On",NOT(ISERROR(MATCH(DATE(M21849,N21849,DAY(L21849)),OFFSET($AD$15:$AD$22,0,M21849-$AD$14),0)))),"Off","On")</f>
        <v>Off</v>
      </c>
    </row>
    <row r="21850" spans="12:16" x14ac:dyDescent="0.25">
      <c r="L21850" s="57">
        <v>45107.291666666664</v>
      </c>
      <c r="M21850" s="55">
        <f t="shared" si="1053"/>
        <v>2023</v>
      </c>
      <c r="N21850" s="55">
        <f t="shared" si="1054"/>
        <v>6</v>
      </c>
      <c r="O21850" s="55">
        <f t="shared" si="1055"/>
        <v>6</v>
      </c>
      <c r="P21850" s="54" t="str" cm="1">
        <f t="array" aca="1" ref="P21850" ca="1">IF(OR(O21850=1,O21850=7,INDEX($AD$28:$AO$51,HOUR(L21850)+1,N21850)&lt;&gt;"On",NOT(ISERROR(MATCH(DATE(M21850,N21850,DAY(L21850)),OFFSET($AD$15:$AD$22,0,M21850-$AD$14),0)))),"Off","On")</f>
        <v>Off</v>
      </c>
    </row>
    <row r="21851" spans="12:16" x14ac:dyDescent="0.25">
      <c r="L21851" s="57">
        <v>45107.333333333336</v>
      </c>
      <c r="M21851" s="55">
        <f t="shared" si="1053"/>
        <v>2023</v>
      </c>
      <c r="N21851" s="55">
        <f t="shared" si="1054"/>
        <v>6</v>
      </c>
      <c r="O21851" s="55">
        <f t="shared" si="1055"/>
        <v>6</v>
      </c>
      <c r="P21851" s="54" t="str" cm="1">
        <f t="array" aca="1" ref="P21851" ca="1">IF(OR(O21851=1,O21851=7,INDEX($AD$28:$AO$51,HOUR(L21851)+1,N21851)&lt;&gt;"On",NOT(ISERROR(MATCH(DATE(M21851,N21851,DAY(L21851)),OFFSET($AD$15:$AD$22,0,M21851-$AD$14),0)))),"Off","On")</f>
        <v>Off</v>
      </c>
    </row>
    <row r="21852" spans="12:16" x14ac:dyDescent="0.25">
      <c r="L21852" s="57">
        <v>45107.375</v>
      </c>
      <c r="M21852" s="55">
        <f t="shared" si="1053"/>
        <v>2023</v>
      </c>
      <c r="N21852" s="55">
        <f t="shared" si="1054"/>
        <v>6</v>
      </c>
      <c r="O21852" s="55">
        <f t="shared" si="1055"/>
        <v>6</v>
      </c>
      <c r="P21852" s="54" t="str" cm="1">
        <f t="array" aca="1" ref="P21852" ca="1">IF(OR(O21852=1,O21852=7,INDEX($AD$28:$AO$51,HOUR(L21852)+1,N21852)&lt;&gt;"On",NOT(ISERROR(MATCH(DATE(M21852,N21852,DAY(L21852)),OFFSET($AD$15:$AD$22,0,M21852-$AD$14),0)))),"Off","On")</f>
        <v>Off</v>
      </c>
    </row>
    <row r="21853" spans="12:16" x14ac:dyDescent="0.25">
      <c r="L21853" s="57">
        <v>45107.416666666664</v>
      </c>
      <c r="M21853" s="55">
        <f t="shared" si="1053"/>
        <v>2023</v>
      </c>
      <c r="N21853" s="55">
        <f t="shared" si="1054"/>
        <v>6</v>
      </c>
      <c r="O21853" s="55">
        <f t="shared" si="1055"/>
        <v>6</v>
      </c>
      <c r="P21853" s="54" t="str" cm="1">
        <f t="array" aca="1" ref="P21853" ca="1">IF(OR(O21853=1,O21853=7,INDEX($AD$28:$AO$51,HOUR(L21853)+1,N21853)&lt;&gt;"On",NOT(ISERROR(MATCH(DATE(M21853,N21853,DAY(L21853)),OFFSET($AD$15:$AD$22,0,M21853-$AD$14),0)))),"Off","On")</f>
        <v>Off</v>
      </c>
    </row>
    <row r="21854" spans="12:16" x14ac:dyDescent="0.25">
      <c r="L21854" s="57">
        <v>45107.458333333336</v>
      </c>
      <c r="M21854" s="55">
        <f t="shared" si="1053"/>
        <v>2023</v>
      </c>
      <c r="N21854" s="55">
        <f t="shared" si="1054"/>
        <v>6</v>
      </c>
      <c r="O21854" s="55">
        <f t="shared" si="1055"/>
        <v>6</v>
      </c>
      <c r="P21854" s="54" t="str" cm="1">
        <f t="array" aca="1" ref="P21854" ca="1">IF(OR(O21854=1,O21854=7,INDEX($AD$28:$AO$51,HOUR(L21854)+1,N21854)&lt;&gt;"On",NOT(ISERROR(MATCH(DATE(M21854,N21854,DAY(L21854)),OFFSET($AD$15:$AD$22,0,M21854-$AD$14),0)))),"Off","On")</f>
        <v>Off</v>
      </c>
    </row>
    <row r="21855" spans="12:16" x14ac:dyDescent="0.25">
      <c r="L21855" s="57">
        <v>45107.5</v>
      </c>
      <c r="M21855" s="55">
        <f t="shared" si="1053"/>
        <v>2023</v>
      </c>
      <c r="N21855" s="55">
        <f t="shared" si="1054"/>
        <v>6</v>
      </c>
      <c r="O21855" s="55">
        <f t="shared" si="1055"/>
        <v>6</v>
      </c>
      <c r="P21855" s="54" t="str" cm="1">
        <f t="array" aca="1" ref="P21855" ca="1">IF(OR(O21855=1,O21855=7,INDEX($AD$28:$AO$51,HOUR(L21855)+1,N21855)&lt;&gt;"On",NOT(ISERROR(MATCH(DATE(M21855,N21855,DAY(L21855)),OFFSET($AD$15:$AD$22,0,M21855-$AD$14),0)))),"Off","On")</f>
        <v>Off</v>
      </c>
    </row>
    <row r="21856" spans="12:16" x14ac:dyDescent="0.25">
      <c r="L21856" s="57">
        <v>45107.541666666664</v>
      </c>
      <c r="M21856" s="55">
        <f t="shared" si="1053"/>
        <v>2023</v>
      </c>
      <c r="N21856" s="55">
        <f t="shared" si="1054"/>
        <v>6</v>
      </c>
      <c r="O21856" s="55">
        <f t="shared" si="1055"/>
        <v>6</v>
      </c>
      <c r="P21856" s="54" t="str" cm="1">
        <f t="array" aca="1" ref="P21856" ca="1">IF(OR(O21856=1,O21856=7,INDEX($AD$28:$AO$51,HOUR(L21856)+1,N21856)&lt;&gt;"On",NOT(ISERROR(MATCH(DATE(M21856,N21856,DAY(L21856)),OFFSET($AD$15:$AD$22,0,M21856-$AD$14),0)))),"Off","On")</f>
        <v>Off</v>
      </c>
    </row>
    <row r="21857" spans="12:16" x14ac:dyDescent="0.25">
      <c r="L21857" s="57">
        <v>45107.583333333336</v>
      </c>
      <c r="M21857" s="55">
        <f t="shared" si="1053"/>
        <v>2023</v>
      </c>
      <c r="N21857" s="55">
        <f t="shared" si="1054"/>
        <v>6</v>
      </c>
      <c r="O21857" s="55">
        <f t="shared" si="1055"/>
        <v>6</v>
      </c>
      <c r="P21857" s="54" t="str" cm="1">
        <f t="array" aca="1" ref="P21857" ca="1">IF(OR(O21857=1,O21857=7,INDEX($AD$28:$AO$51,HOUR(L21857)+1,N21857)&lt;&gt;"On",NOT(ISERROR(MATCH(DATE(M21857,N21857,DAY(L21857)),OFFSET($AD$15:$AD$22,0,M21857-$AD$14),0)))),"Off","On")</f>
        <v>Off</v>
      </c>
    </row>
    <row r="21858" spans="12:16" x14ac:dyDescent="0.25">
      <c r="L21858" s="57">
        <v>45107.625</v>
      </c>
      <c r="M21858" s="55">
        <f t="shared" si="1053"/>
        <v>2023</v>
      </c>
      <c r="N21858" s="55">
        <f t="shared" si="1054"/>
        <v>6</v>
      </c>
      <c r="O21858" s="55">
        <f t="shared" si="1055"/>
        <v>6</v>
      </c>
      <c r="P21858" s="54" t="str" cm="1">
        <f t="array" aca="1" ref="P21858" ca="1">IF(OR(O21858=1,O21858=7,INDEX($AD$28:$AO$51,HOUR(L21858)+1,N21858)&lt;&gt;"On",NOT(ISERROR(MATCH(DATE(M21858,N21858,DAY(L21858)),OFFSET($AD$15:$AD$22,0,M21858-$AD$14),0)))),"Off","On")</f>
        <v>On</v>
      </c>
    </row>
    <row r="21859" spans="12:16" x14ac:dyDescent="0.25">
      <c r="L21859" s="57">
        <v>45107.666666666664</v>
      </c>
      <c r="M21859" s="55">
        <f t="shared" si="1053"/>
        <v>2023</v>
      </c>
      <c r="N21859" s="55">
        <f t="shared" si="1054"/>
        <v>6</v>
      </c>
      <c r="O21859" s="55">
        <f t="shared" si="1055"/>
        <v>6</v>
      </c>
      <c r="P21859" s="54" t="str" cm="1">
        <f t="array" aca="1" ref="P21859" ca="1">IF(OR(O21859=1,O21859=7,INDEX($AD$28:$AO$51,HOUR(L21859)+1,N21859)&lt;&gt;"On",NOT(ISERROR(MATCH(DATE(M21859,N21859,DAY(L21859)),OFFSET($AD$15:$AD$22,0,M21859-$AD$14),0)))),"Off","On")</f>
        <v>On</v>
      </c>
    </row>
    <row r="21860" spans="12:16" x14ac:dyDescent="0.25">
      <c r="L21860" s="57">
        <v>45107.708333333336</v>
      </c>
      <c r="M21860" s="55">
        <f t="shared" si="1053"/>
        <v>2023</v>
      </c>
      <c r="N21860" s="55">
        <f t="shared" si="1054"/>
        <v>6</v>
      </c>
      <c r="O21860" s="55">
        <f t="shared" si="1055"/>
        <v>6</v>
      </c>
      <c r="P21860" s="54" t="str" cm="1">
        <f t="array" aca="1" ref="P21860" ca="1">IF(OR(O21860=1,O21860=7,INDEX($AD$28:$AO$51,HOUR(L21860)+1,N21860)&lt;&gt;"On",NOT(ISERROR(MATCH(DATE(M21860,N21860,DAY(L21860)),OFFSET($AD$15:$AD$22,0,M21860-$AD$14),0)))),"Off","On")</f>
        <v>On</v>
      </c>
    </row>
    <row r="21861" spans="12:16" x14ac:dyDescent="0.25">
      <c r="L21861" s="57">
        <v>45107.75</v>
      </c>
      <c r="M21861" s="55">
        <f t="shared" si="1053"/>
        <v>2023</v>
      </c>
      <c r="N21861" s="55">
        <f t="shared" si="1054"/>
        <v>6</v>
      </c>
      <c r="O21861" s="55">
        <f t="shared" si="1055"/>
        <v>6</v>
      </c>
      <c r="P21861" s="54" t="str" cm="1">
        <f t="array" aca="1" ref="P21861" ca="1">IF(OR(O21861=1,O21861=7,INDEX($AD$28:$AO$51,HOUR(L21861)+1,N21861)&lt;&gt;"On",NOT(ISERROR(MATCH(DATE(M21861,N21861,DAY(L21861)),OFFSET($AD$15:$AD$22,0,M21861-$AD$14),0)))),"Off","On")</f>
        <v>On</v>
      </c>
    </row>
    <row r="21862" spans="12:16" x14ac:dyDescent="0.25">
      <c r="L21862" s="57">
        <v>45107.791666666664</v>
      </c>
      <c r="M21862" s="55">
        <f t="shared" si="1053"/>
        <v>2023</v>
      </c>
      <c r="N21862" s="55">
        <f t="shared" si="1054"/>
        <v>6</v>
      </c>
      <c r="O21862" s="55">
        <f t="shared" si="1055"/>
        <v>6</v>
      </c>
      <c r="P21862" s="54" t="str" cm="1">
        <f t="array" aca="1" ref="P21862" ca="1">IF(OR(O21862=1,O21862=7,INDEX($AD$28:$AO$51,HOUR(L21862)+1,N21862)&lt;&gt;"On",NOT(ISERROR(MATCH(DATE(M21862,N21862,DAY(L21862)),OFFSET($AD$15:$AD$22,0,M21862-$AD$14),0)))),"Off","On")</f>
        <v>On</v>
      </c>
    </row>
    <row r="21863" spans="12:16" x14ac:dyDescent="0.25">
      <c r="L21863" s="57">
        <v>45107.833333333336</v>
      </c>
      <c r="M21863" s="55">
        <f t="shared" si="1053"/>
        <v>2023</v>
      </c>
      <c r="N21863" s="55">
        <f t="shared" si="1054"/>
        <v>6</v>
      </c>
      <c r="O21863" s="55">
        <f t="shared" si="1055"/>
        <v>6</v>
      </c>
      <c r="P21863" s="54" t="str" cm="1">
        <f t="array" aca="1" ref="P21863" ca="1">IF(OR(O21863=1,O21863=7,INDEX($AD$28:$AO$51,HOUR(L21863)+1,N21863)&lt;&gt;"On",NOT(ISERROR(MATCH(DATE(M21863,N21863,DAY(L21863)),OFFSET($AD$15:$AD$22,0,M21863-$AD$14),0)))),"Off","On")</f>
        <v>On</v>
      </c>
    </row>
    <row r="21864" spans="12:16" x14ac:dyDescent="0.25">
      <c r="L21864" s="57">
        <v>45107.875</v>
      </c>
      <c r="M21864" s="55">
        <f t="shared" si="1053"/>
        <v>2023</v>
      </c>
      <c r="N21864" s="55">
        <f t="shared" si="1054"/>
        <v>6</v>
      </c>
      <c r="O21864" s="55">
        <f t="shared" si="1055"/>
        <v>6</v>
      </c>
      <c r="P21864" s="54" t="str" cm="1">
        <f t="array" aca="1" ref="P21864" ca="1">IF(OR(O21864=1,O21864=7,INDEX($AD$28:$AO$51,HOUR(L21864)+1,N21864)&lt;&gt;"On",NOT(ISERROR(MATCH(DATE(M21864,N21864,DAY(L21864)),OFFSET($AD$15:$AD$22,0,M21864-$AD$14),0)))),"Off","On")</f>
        <v>On</v>
      </c>
    </row>
    <row r="21865" spans="12:16" x14ac:dyDescent="0.25">
      <c r="L21865" s="57">
        <v>45107.916666666664</v>
      </c>
      <c r="M21865" s="55">
        <f t="shared" si="1053"/>
        <v>2023</v>
      </c>
      <c r="N21865" s="55">
        <f t="shared" si="1054"/>
        <v>6</v>
      </c>
      <c r="O21865" s="55">
        <f t="shared" si="1055"/>
        <v>6</v>
      </c>
      <c r="P21865" s="54" t="str" cm="1">
        <f t="array" aca="1" ref="P21865" ca="1">IF(OR(O21865=1,O21865=7,INDEX($AD$28:$AO$51,HOUR(L21865)+1,N21865)&lt;&gt;"On",NOT(ISERROR(MATCH(DATE(M21865,N21865,DAY(L21865)),OFFSET($AD$15:$AD$22,0,M21865-$AD$14),0)))),"Off","On")</f>
        <v>Off</v>
      </c>
    </row>
    <row r="21866" spans="12:16" x14ac:dyDescent="0.25">
      <c r="L21866" s="57">
        <v>45107.958333333336</v>
      </c>
      <c r="M21866" s="55">
        <f t="shared" si="1053"/>
        <v>2023</v>
      </c>
      <c r="N21866" s="55">
        <f t="shared" si="1054"/>
        <v>6</v>
      </c>
      <c r="O21866" s="55">
        <f t="shared" si="1055"/>
        <v>6</v>
      </c>
      <c r="P21866" s="54" t="str" cm="1">
        <f t="array" aca="1" ref="P21866" ca="1">IF(OR(O21866=1,O21866=7,INDEX($AD$28:$AO$51,HOUR(L21866)+1,N21866)&lt;&gt;"On",NOT(ISERROR(MATCH(DATE(M21866,N21866,DAY(L21866)),OFFSET($AD$15:$AD$22,0,M21866-$AD$14),0)))),"Off","On")</f>
        <v>Off</v>
      </c>
    </row>
    <row r="21867" spans="12:16" x14ac:dyDescent="0.25">
      <c r="L21867" s="57">
        <v>45108</v>
      </c>
      <c r="M21867" s="55">
        <f t="shared" si="1053"/>
        <v>2023</v>
      </c>
      <c r="N21867" s="55">
        <f t="shared" si="1054"/>
        <v>7</v>
      </c>
      <c r="O21867" s="55">
        <f t="shared" si="1055"/>
        <v>7</v>
      </c>
      <c r="P21867" s="54" t="str" cm="1">
        <f t="array" aca="1" ref="P21867" ca="1">IF(OR(O21867=1,O21867=7,INDEX($AD$28:$AO$51,HOUR(L21867)+1,N21867)&lt;&gt;"On",NOT(ISERROR(MATCH(DATE(M21867,N21867,DAY(L21867)),OFFSET($AD$15:$AD$22,0,M21867-$AD$14),0)))),"Off","On")</f>
        <v>Off</v>
      </c>
    </row>
    <row r="21868" spans="12:16" x14ac:dyDescent="0.25">
      <c r="L21868" s="57">
        <v>45108.041666666664</v>
      </c>
      <c r="M21868" s="55">
        <f t="shared" si="1053"/>
        <v>2023</v>
      </c>
      <c r="N21868" s="55">
        <f t="shared" si="1054"/>
        <v>7</v>
      </c>
      <c r="O21868" s="55">
        <f t="shared" si="1055"/>
        <v>7</v>
      </c>
      <c r="P21868" s="54" t="str" cm="1">
        <f t="array" aca="1" ref="P21868" ca="1">IF(OR(O21868=1,O21868=7,INDEX($AD$28:$AO$51,HOUR(L21868)+1,N21868)&lt;&gt;"On",NOT(ISERROR(MATCH(DATE(M21868,N21868,DAY(L21868)),OFFSET($AD$15:$AD$22,0,M21868-$AD$14),0)))),"Off","On")</f>
        <v>Off</v>
      </c>
    </row>
    <row r="21869" spans="12:16" x14ac:dyDescent="0.25">
      <c r="L21869" s="57">
        <v>45108.083333333336</v>
      </c>
      <c r="M21869" s="55">
        <f t="shared" si="1053"/>
        <v>2023</v>
      </c>
      <c r="N21869" s="55">
        <f t="shared" si="1054"/>
        <v>7</v>
      </c>
      <c r="O21869" s="55">
        <f t="shared" si="1055"/>
        <v>7</v>
      </c>
      <c r="P21869" s="54" t="str" cm="1">
        <f t="array" aca="1" ref="P21869" ca="1">IF(OR(O21869=1,O21869=7,INDEX($AD$28:$AO$51,HOUR(L21869)+1,N21869)&lt;&gt;"On",NOT(ISERROR(MATCH(DATE(M21869,N21869,DAY(L21869)),OFFSET($AD$15:$AD$22,0,M21869-$AD$14),0)))),"Off","On")</f>
        <v>Off</v>
      </c>
    </row>
    <row r="21870" spans="12:16" x14ac:dyDescent="0.25">
      <c r="L21870" s="57">
        <v>45108.125</v>
      </c>
      <c r="M21870" s="55">
        <f t="shared" si="1053"/>
        <v>2023</v>
      </c>
      <c r="N21870" s="55">
        <f t="shared" si="1054"/>
        <v>7</v>
      </c>
      <c r="O21870" s="55">
        <f t="shared" si="1055"/>
        <v>7</v>
      </c>
      <c r="P21870" s="54" t="str" cm="1">
        <f t="array" aca="1" ref="P21870" ca="1">IF(OR(O21870=1,O21870=7,INDEX($AD$28:$AO$51,HOUR(L21870)+1,N21870)&lt;&gt;"On",NOT(ISERROR(MATCH(DATE(M21870,N21870,DAY(L21870)),OFFSET($AD$15:$AD$22,0,M21870-$AD$14),0)))),"Off","On")</f>
        <v>Off</v>
      </c>
    </row>
    <row r="21871" spans="12:16" x14ac:dyDescent="0.25">
      <c r="L21871" s="57">
        <v>45108.166666666664</v>
      </c>
      <c r="M21871" s="55">
        <f t="shared" si="1053"/>
        <v>2023</v>
      </c>
      <c r="N21871" s="55">
        <f t="shared" si="1054"/>
        <v>7</v>
      </c>
      <c r="O21871" s="55">
        <f t="shared" si="1055"/>
        <v>7</v>
      </c>
      <c r="P21871" s="54" t="str" cm="1">
        <f t="array" aca="1" ref="P21871" ca="1">IF(OR(O21871=1,O21871=7,INDEX($AD$28:$AO$51,HOUR(L21871)+1,N21871)&lt;&gt;"On",NOT(ISERROR(MATCH(DATE(M21871,N21871,DAY(L21871)),OFFSET($AD$15:$AD$22,0,M21871-$AD$14),0)))),"Off","On")</f>
        <v>Off</v>
      </c>
    </row>
    <row r="21872" spans="12:16" x14ac:dyDescent="0.25">
      <c r="L21872" s="57">
        <v>45108.208333333336</v>
      </c>
      <c r="M21872" s="55">
        <f t="shared" si="1053"/>
        <v>2023</v>
      </c>
      <c r="N21872" s="55">
        <f t="shared" si="1054"/>
        <v>7</v>
      </c>
      <c r="O21872" s="55">
        <f t="shared" si="1055"/>
        <v>7</v>
      </c>
      <c r="P21872" s="54" t="str" cm="1">
        <f t="array" aca="1" ref="P21872" ca="1">IF(OR(O21872=1,O21872=7,INDEX($AD$28:$AO$51,HOUR(L21872)+1,N21872)&lt;&gt;"On",NOT(ISERROR(MATCH(DATE(M21872,N21872,DAY(L21872)),OFFSET($AD$15:$AD$22,0,M21872-$AD$14),0)))),"Off","On")</f>
        <v>Off</v>
      </c>
    </row>
    <row r="21873" spans="12:16" x14ac:dyDescent="0.25">
      <c r="L21873" s="57">
        <v>45108.25</v>
      </c>
      <c r="M21873" s="55">
        <f t="shared" si="1053"/>
        <v>2023</v>
      </c>
      <c r="N21873" s="55">
        <f t="shared" si="1054"/>
        <v>7</v>
      </c>
      <c r="O21873" s="55">
        <f t="shared" si="1055"/>
        <v>7</v>
      </c>
      <c r="P21873" s="54" t="str" cm="1">
        <f t="array" aca="1" ref="P21873" ca="1">IF(OR(O21873=1,O21873=7,INDEX($AD$28:$AO$51,HOUR(L21873)+1,N21873)&lt;&gt;"On",NOT(ISERROR(MATCH(DATE(M21873,N21873,DAY(L21873)),OFFSET($AD$15:$AD$22,0,M21873-$AD$14),0)))),"Off","On")</f>
        <v>Off</v>
      </c>
    </row>
    <row r="21874" spans="12:16" x14ac:dyDescent="0.25">
      <c r="L21874" s="57">
        <v>45108.291666666664</v>
      </c>
      <c r="M21874" s="55">
        <f t="shared" si="1053"/>
        <v>2023</v>
      </c>
      <c r="N21874" s="55">
        <f t="shared" si="1054"/>
        <v>7</v>
      </c>
      <c r="O21874" s="55">
        <f t="shared" si="1055"/>
        <v>7</v>
      </c>
      <c r="P21874" s="54" t="str" cm="1">
        <f t="array" aca="1" ref="P21874" ca="1">IF(OR(O21874=1,O21874=7,INDEX($AD$28:$AO$51,HOUR(L21874)+1,N21874)&lt;&gt;"On",NOT(ISERROR(MATCH(DATE(M21874,N21874,DAY(L21874)),OFFSET($AD$15:$AD$22,0,M21874-$AD$14),0)))),"Off","On")</f>
        <v>Off</v>
      </c>
    </row>
    <row r="21875" spans="12:16" x14ac:dyDescent="0.25">
      <c r="L21875" s="57">
        <v>45108.333333333336</v>
      </c>
      <c r="M21875" s="55">
        <f t="shared" si="1053"/>
        <v>2023</v>
      </c>
      <c r="N21875" s="55">
        <f t="shared" si="1054"/>
        <v>7</v>
      </c>
      <c r="O21875" s="55">
        <f t="shared" si="1055"/>
        <v>7</v>
      </c>
      <c r="P21875" s="54" t="str" cm="1">
        <f t="array" aca="1" ref="P21875" ca="1">IF(OR(O21875=1,O21875=7,INDEX($AD$28:$AO$51,HOUR(L21875)+1,N21875)&lt;&gt;"On",NOT(ISERROR(MATCH(DATE(M21875,N21875,DAY(L21875)),OFFSET($AD$15:$AD$22,0,M21875-$AD$14),0)))),"Off","On")</f>
        <v>Off</v>
      </c>
    </row>
    <row r="21876" spans="12:16" x14ac:dyDescent="0.25">
      <c r="L21876" s="57">
        <v>45108.375</v>
      </c>
      <c r="M21876" s="55">
        <f t="shared" si="1053"/>
        <v>2023</v>
      </c>
      <c r="N21876" s="55">
        <f t="shared" si="1054"/>
        <v>7</v>
      </c>
      <c r="O21876" s="55">
        <f t="shared" si="1055"/>
        <v>7</v>
      </c>
      <c r="P21876" s="54" t="str" cm="1">
        <f t="array" aca="1" ref="P21876" ca="1">IF(OR(O21876=1,O21876=7,INDEX($AD$28:$AO$51,HOUR(L21876)+1,N21876)&lt;&gt;"On",NOT(ISERROR(MATCH(DATE(M21876,N21876,DAY(L21876)),OFFSET($AD$15:$AD$22,0,M21876-$AD$14),0)))),"Off","On")</f>
        <v>Off</v>
      </c>
    </row>
    <row r="21877" spans="12:16" x14ac:dyDescent="0.25">
      <c r="L21877" s="57">
        <v>45108.416666666664</v>
      </c>
      <c r="M21877" s="55">
        <f t="shared" si="1053"/>
        <v>2023</v>
      </c>
      <c r="N21877" s="55">
        <f t="shared" si="1054"/>
        <v>7</v>
      </c>
      <c r="O21877" s="55">
        <f t="shared" si="1055"/>
        <v>7</v>
      </c>
      <c r="P21877" s="54" t="str" cm="1">
        <f t="array" aca="1" ref="P21877" ca="1">IF(OR(O21877=1,O21877=7,INDEX($AD$28:$AO$51,HOUR(L21877)+1,N21877)&lt;&gt;"On",NOT(ISERROR(MATCH(DATE(M21877,N21877,DAY(L21877)),OFFSET($AD$15:$AD$22,0,M21877-$AD$14),0)))),"Off","On")</f>
        <v>Off</v>
      </c>
    </row>
    <row r="21878" spans="12:16" x14ac:dyDescent="0.25">
      <c r="L21878" s="57">
        <v>45108.458333333336</v>
      </c>
      <c r="M21878" s="55">
        <f t="shared" si="1053"/>
        <v>2023</v>
      </c>
      <c r="N21878" s="55">
        <f t="shared" si="1054"/>
        <v>7</v>
      </c>
      <c r="O21878" s="55">
        <f t="shared" si="1055"/>
        <v>7</v>
      </c>
      <c r="P21878" s="54" t="str" cm="1">
        <f t="array" aca="1" ref="P21878" ca="1">IF(OR(O21878=1,O21878=7,INDEX($AD$28:$AO$51,HOUR(L21878)+1,N21878)&lt;&gt;"On",NOT(ISERROR(MATCH(DATE(M21878,N21878,DAY(L21878)),OFFSET($AD$15:$AD$22,0,M21878-$AD$14),0)))),"Off","On")</f>
        <v>Off</v>
      </c>
    </row>
    <row r="21879" spans="12:16" x14ac:dyDescent="0.25">
      <c r="L21879" s="57">
        <v>45108.5</v>
      </c>
      <c r="M21879" s="55">
        <f t="shared" si="1053"/>
        <v>2023</v>
      </c>
      <c r="N21879" s="55">
        <f t="shared" si="1054"/>
        <v>7</v>
      </c>
      <c r="O21879" s="55">
        <f t="shared" si="1055"/>
        <v>7</v>
      </c>
      <c r="P21879" s="54" t="str" cm="1">
        <f t="array" aca="1" ref="P21879" ca="1">IF(OR(O21879=1,O21879=7,INDEX($AD$28:$AO$51,HOUR(L21879)+1,N21879)&lt;&gt;"On",NOT(ISERROR(MATCH(DATE(M21879,N21879,DAY(L21879)),OFFSET($AD$15:$AD$22,0,M21879-$AD$14),0)))),"Off","On")</f>
        <v>Off</v>
      </c>
    </row>
    <row r="21880" spans="12:16" x14ac:dyDescent="0.25">
      <c r="L21880" s="57">
        <v>45108.541666666664</v>
      </c>
      <c r="M21880" s="55">
        <f t="shared" si="1053"/>
        <v>2023</v>
      </c>
      <c r="N21880" s="55">
        <f t="shared" si="1054"/>
        <v>7</v>
      </c>
      <c r="O21880" s="55">
        <f t="shared" si="1055"/>
        <v>7</v>
      </c>
      <c r="P21880" s="54" t="str" cm="1">
        <f t="array" aca="1" ref="P21880" ca="1">IF(OR(O21880=1,O21880=7,INDEX($AD$28:$AO$51,HOUR(L21880)+1,N21880)&lt;&gt;"On",NOT(ISERROR(MATCH(DATE(M21880,N21880,DAY(L21880)),OFFSET($AD$15:$AD$22,0,M21880-$AD$14),0)))),"Off","On")</f>
        <v>Off</v>
      </c>
    </row>
    <row r="21881" spans="12:16" x14ac:dyDescent="0.25">
      <c r="L21881" s="57">
        <v>45108.583333333336</v>
      </c>
      <c r="M21881" s="55">
        <f t="shared" si="1053"/>
        <v>2023</v>
      </c>
      <c r="N21881" s="55">
        <f t="shared" si="1054"/>
        <v>7</v>
      </c>
      <c r="O21881" s="55">
        <f t="shared" si="1055"/>
        <v>7</v>
      </c>
      <c r="P21881" s="54" t="str" cm="1">
        <f t="array" aca="1" ref="P21881" ca="1">IF(OR(O21881=1,O21881=7,INDEX($AD$28:$AO$51,HOUR(L21881)+1,N21881)&lt;&gt;"On",NOT(ISERROR(MATCH(DATE(M21881,N21881,DAY(L21881)),OFFSET($AD$15:$AD$22,0,M21881-$AD$14),0)))),"Off","On")</f>
        <v>Off</v>
      </c>
    </row>
    <row r="21882" spans="12:16" x14ac:dyDescent="0.25">
      <c r="L21882" s="57">
        <v>45108.625</v>
      </c>
      <c r="M21882" s="55">
        <f t="shared" si="1053"/>
        <v>2023</v>
      </c>
      <c r="N21882" s="55">
        <f t="shared" si="1054"/>
        <v>7</v>
      </c>
      <c r="O21882" s="55">
        <f t="shared" si="1055"/>
        <v>7</v>
      </c>
      <c r="P21882" s="54" t="str" cm="1">
        <f t="array" aca="1" ref="P21882" ca="1">IF(OR(O21882=1,O21882=7,INDEX($AD$28:$AO$51,HOUR(L21882)+1,N21882)&lt;&gt;"On",NOT(ISERROR(MATCH(DATE(M21882,N21882,DAY(L21882)),OFFSET($AD$15:$AD$22,0,M21882-$AD$14),0)))),"Off","On")</f>
        <v>Off</v>
      </c>
    </row>
    <row r="21883" spans="12:16" x14ac:dyDescent="0.25">
      <c r="L21883" s="57">
        <v>45108.666666666664</v>
      </c>
      <c r="M21883" s="55">
        <f t="shared" si="1053"/>
        <v>2023</v>
      </c>
      <c r="N21883" s="55">
        <f t="shared" si="1054"/>
        <v>7</v>
      </c>
      <c r="O21883" s="55">
        <f t="shared" si="1055"/>
        <v>7</v>
      </c>
      <c r="P21883" s="54" t="str" cm="1">
        <f t="array" aca="1" ref="P21883" ca="1">IF(OR(O21883=1,O21883=7,INDEX($AD$28:$AO$51,HOUR(L21883)+1,N21883)&lt;&gt;"On",NOT(ISERROR(MATCH(DATE(M21883,N21883,DAY(L21883)),OFFSET($AD$15:$AD$22,0,M21883-$AD$14),0)))),"Off","On")</f>
        <v>Off</v>
      </c>
    </row>
    <row r="21884" spans="12:16" x14ac:dyDescent="0.25">
      <c r="L21884" s="57">
        <v>45108.708333333336</v>
      </c>
      <c r="M21884" s="55">
        <f t="shared" si="1053"/>
        <v>2023</v>
      </c>
      <c r="N21884" s="55">
        <f t="shared" si="1054"/>
        <v>7</v>
      </c>
      <c r="O21884" s="55">
        <f t="shared" si="1055"/>
        <v>7</v>
      </c>
      <c r="P21884" s="54" t="str" cm="1">
        <f t="array" aca="1" ref="P21884" ca="1">IF(OR(O21884=1,O21884=7,INDEX($AD$28:$AO$51,HOUR(L21884)+1,N21884)&lt;&gt;"On",NOT(ISERROR(MATCH(DATE(M21884,N21884,DAY(L21884)),OFFSET($AD$15:$AD$22,0,M21884-$AD$14),0)))),"Off","On")</f>
        <v>Off</v>
      </c>
    </row>
    <row r="21885" spans="12:16" x14ac:dyDescent="0.25">
      <c r="L21885" s="57">
        <v>45108.75</v>
      </c>
      <c r="M21885" s="55">
        <f t="shared" si="1053"/>
        <v>2023</v>
      </c>
      <c r="N21885" s="55">
        <f t="shared" si="1054"/>
        <v>7</v>
      </c>
      <c r="O21885" s="55">
        <f t="shared" si="1055"/>
        <v>7</v>
      </c>
      <c r="P21885" s="54" t="str" cm="1">
        <f t="array" aca="1" ref="P21885" ca="1">IF(OR(O21885=1,O21885=7,INDEX($AD$28:$AO$51,HOUR(L21885)+1,N21885)&lt;&gt;"On",NOT(ISERROR(MATCH(DATE(M21885,N21885,DAY(L21885)),OFFSET($AD$15:$AD$22,0,M21885-$AD$14),0)))),"Off","On")</f>
        <v>Off</v>
      </c>
    </row>
    <row r="21886" spans="12:16" x14ac:dyDescent="0.25">
      <c r="L21886" s="57">
        <v>45108.791666666664</v>
      </c>
      <c r="M21886" s="55">
        <f t="shared" si="1053"/>
        <v>2023</v>
      </c>
      <c r="N21886" s="55">
        <f t="shared" si="1054"/>
        <v>7</v>
      </c>
      <c r="O21886" s="55">
        <f t="shared" si="1055"/>
        <v>7</v>
      </c>
      <c r="P21886" s="54" t="str" cm="1">
        <f t="array" aca="1" ref="P21886" ca="1">IF(OR(O21886=1,O21886=7,INDEX($AD$28:$AO$51,HOUR(L21886)+1,N21886)&lt;&gt;"On",NOT(ISERROR(MATCH(DATE(M21886,N21886,DAY(L21886)),OFFSET($AD$15:$AD$22,0,M21886-$AD$14),0)))),"Off","On")</f>
        <v>Off</v>
      </c>
    </row>
    <row r="21887" spans="12:16" x14ac:dyDescent="0.25">
      <c r="L21887" s="57">
        <v>45108.833333333336</v>
      </c>
      <c r="M21887" s="55">
        <f t="shared" si="1053"/>
        <v>2023</v>
      </c>
      <c r="N21887" s="55">
        <f t="shared" si="1054"/>
        <v>7</v>
      </c>
      <c r="O21887" s="55">
        <f t="shared" si="1055"/>
        <v>7</v>
      </c>
      <c r="P21887" s="54" t="str" cm="1">
        <f t="array" aca="1" ref="P21887" ca="1">IF(OR(O21887=1,O21887=7,INDEX($AD$28:$AO$51,HOUR(L21887)+1,N21887)&lt;&gt;"On",NOT(ISERROR(MATCH(DATE(M21887,N21887,DAY(L21887)),OFFSET($AD$15:$AD$22,0,M21887-$AD$14),0)))),"Off","On")</f>
        <v>Off</v>
      </c>
    </row>
    <row r="21888" spans="12:16" x14ac:dyDescent="0.25">
      <c r="L21888" s="57">
        <v>45108.875</v>
      </c>
      <c r="M21888" s="55">
        <f t="shared" si="1053"/>
        <v>2023</v>
      </c>
      <c r="N21888" s="55">
        <f t="shared" si="1054"/>
        <v>7</v>
      </c>
      <c r="O21888" s="55">
        <f t="shared" si="1055"/>
        <v>7</v>
      </c>
      <c r="P21888" s="54" t="str" cm="1">
        <f t="array" aca="1" ref="P21888" ca="1">IF(OR(O21888=1,O21888=7,INDEX($AD$28:$AO$51,HOUR(L21888)+1,N21888)&lt;&gt;"On",NOT(ISERROR(MATCH(DATE(M21888,N21888,DAY(L21888)),OFFSET($AD$15:$AD$22,0,M21888-$AD$14),0)))),"Off","On")</f>
        <v>Off</v>
      </c>
    </row>
    <row r="21889" spans="12:16" x14ac:dyDescent="0.25">
      <c r="L21889" s="57">
        <v>45108.916666666664</v>
      </c>
      <c r="M21889" s="55">
        <f t="shared" si="1053"/>
        <v>2023</v>
      </c>
      <c r="N21889" s="55">
        <f t="shared" si="1054"/>
        <v>7</v>
      </c>
      <c r="O21889" s="55">
        <f t="shared" si="1055"/>
        <v>7</v>
      </c>
      <c r="P21889" s="54" t="str" cm="1">
        <f t="array" aca="1" ref="P21889" ca="1">IF(OR(O21889=1,O21889=7,INDEX($AD$28:$AO$51,HOUR(L21889)+1,N21889)&lt;&gt;"On",NOT(ISERROR(MATCH(DATE(M21889,N21889,DAY(L21889)),OFFSET($AD$15:$AD$22,0,M21889-$AD$14),0)))),"Off","On")</f>
        <v>Off</v>
      </c>
    </row>
    <row r="21890" spans="12:16" x14ac:dyDescent="0.25">
      <c r="L21890" s="57">
        <v>45108.958333333336</v>
      </c>
      <c r="M21890" s="55">
        <f t="shared" si="1053"/>
        <v>2023</v>
      </c>
      <c r="N21890" s="55">
        <f t="shared" si="1054"/>
        <v>7</v>
      </c>
      <c r="O21890" s="55">
        <f t="shared" si="1055"/>
        <v>7</v>
      </c>
      <c r="P21890" s="54" t="str" cm="1">
        <f t="array" aca="1" ref="P21890" ca="1">IF(OR(O21890=1,O21890=7,INDEX($AD$28:$AO$51,HOUR(L21890)+1,N21890)&lt;&gt;"On",NOT(ISERROR(MATCH(DATE(M21890,N21890,DAY(L21890)),OFFSET($AD$15:$AD$22,0,M21890-$AD$14),0)))),"Off","On")</f>
        <v>Off</v>
      </c>
    </row>
    <row r="21891" spans="12:16" x14ac:dyDescent="0.25">
      <c r="L21891" s="57">
        <v>45109</v>
      </c>
      <c r="M21891" s="55">
        <f t="shared" si="1053"/>
        <v>2023</v>
      </c>
      <c r="N21891" s="55">
        <f t="shared" si="1054"/>
        <v>7</v>
      </c>
      <c r="O21891" s="55">
        <f t="shared" si="1055"/>
        <v>1</v>
      </c>
      <c r="P21891" s="54" t="str" cm="1">
        <f t="array" aca="1" ref="P21891" ca="1">IF(OR(O21891=1,O21891=7,INDEX($AD$28:$AO$51,HOUR(L21891)+1,N21891)&lt;&gt;"On",NOT(ISERROR(MATCH(DATE(M21891,N21891,DAY(L21891)),OFFSET($AD$15:$AD$22,0,M21891-$AD$14),0)))),"Off","On")</f>
        <v>Off</v>
      </c>
    </row>
    <row r="21892" spans="12:16" x14ac:dyDescent="0.25">
      <c r="L21892" s="57">
        <v>45109.041666666664</v>
      </c>
      <c r="M21892" s="55">
        <f t="shared" si="1053"/>
        <v>2023</v>
      </c>
      <c r="N21892" s="55">
        <f t="shared" si="1054"/>
        <v>7</v>
      </c>
      <c r="O21892" s="55">
        <f t="shared" si="1055"/>
        <v>1</v>
      </c>
      <c r="P21892" s="54" t="str" cm="1">
        <f t="array" aca="1" ref="P21892" ca="1">IF(OR(O21892=1,O21892=7,INDEX($AD$28:$AO$51,HOUR(L21892)+1,N21892)&lt;&gt;"On",NOT(ISERROR(MATCH(DATE(M21892,N21892,DAY(L21892)),OFFSET($AD$15:$AD$22,0,M21892-$AD$14),0)))),"Off","On")</f>
        <v>Off</v>
      </c>
    </row>
    <row r="21893" spans="12:16" x14ac:dyDescent="0.25">
      <c r="L21893" s="57">
        <v>45109.083333333336</v>
      </c>
      <c r="M21893" s="55">
        <f t="shared" si="1053"/>
        <v>2023</v>
      </c>
      <c r="N21893" s="55">
        <f t="shared" si="1054"/>
        <v>7</v>
      </c>
      <c r="O21893" s="55">
        <f t="shared" si="1055"/>
        <v>1</v>
      </c>
      <c r="P21893" s="54" t="str" cm="1">
        <f t="array" aca="1" ref="P21893" ca="1">IF(OR(O21893=1,O21893=7,INDEX($AD$28:$AO$51,HOUR(L21893)+1,N21893)&lt;&gt;"On",NOT(ISERROR(MATCH(DATE(M21893,N21893,DAY(L21893)),OFFSET($AD$15:$AD$22,0,M21893-$AD$14),0)))),"Off","On")</f>
        <v>Off</v>
      </c>
    </row>
    <row r="21894" spans="12:16" x14ac:dyDescent="0.25">
      <c r="L21894" s="57">
        <v>45109.125</v>
      </c>
      <c r="M21894" s="55">
        <f t="shared" si="1053"/>
        <v>2023</v>
      </c>
      <c r="N21894" s="55">
        <f t="shared" si="1054"/>
        <v>7</v>
      </c>
      <c r="O21894" s="55">
        <f t="shared" si="1055"/>
        <v>1</v>
      </c>
      <c r="P21894" s="54" t="str" cm="1">
        <f t="array" aca="1" ref="P21894" ca="1">IF(OR(O21894=1,O21894=7,INDEX($AD$28:$AO$51,HOUR(L21894)+1,N21894)&lt;&gt;"On",NOT(ISERROR(MATCH(DATE(M21894,N21894,DAY(L21894)),OFFSET($AD$15:$AD$22,0,M21894-$AD$14),0)))),"Off","On")</f>
        <v>Off</v>
      </c>
    </row>
    <row r="21895" spans="12:16" x14ac:dyDescent="0.25">
      <c r="L21895" s="57">
        <v>45109.166666666664</v>
      </c>
      <c r="M21895" s="55">
        <f t="shared" si="1053"/>
        <v>2023</v>
      </c>
      <c r="N21895" s="55">
        <f t="shared" si="1054"/>
        <v>7</v>
      </c>
      <c r="O21895" s="55">
        <f t="shared" si="1055"/>
        <v>1</v>
      </c>
      <c r="P21895" s="54" t="str" cm="1">
        <f t="array" aca="1" ref="P21895" ca="1">IF(OR(O21895=1,O21895=7,INDEX($AD$28:$AO$51,HOUR(L21895)+1,N21895)&lt;&gt;"On",NOT(ISERROR(MATCH(DATE(M21895,N21895,DAY(L21895)),OFFSET($AD$15:$AD$22,0,M21895-$AD$14),0)))),"Off","On")</f>
        <v>Off</v>
      </c>
    </row>
    <row r="21896" spans="12:16" x14ac:dyDescent="0.25">
      <c r="L21896" s="57">
        <v>45109.208333333336</v>
      </c>
      <c r="M21896" s="55">
        <f t="shared" si="1053"/>
        <v>2023</v>
      </c>
      <c r="N21896" s="55">
        <f t="shared" si="1054"/>
        <v>7</v>
      </c>
      <c r="O21896" s="55">
        <f t="shared" si="1055"/>
        <v>1</v>
      </c>
      <c r="P21896" s="54" t="str" cm="1">
        <f t="array" aca="1" ref="P21896" ca="1">IF(OR(O21896=1,O21896=7,INDEX($AD$28:$AO$51,HOUR(L21896)+1,N21896)&lt;&gt;"On",NOT(ISERROR(MATCH(DATE(M21896,N21896,DAY(L21896)),OFFSET($AD$15:$AD$22,0,M21896-$AD$14),0)))),"Off","On")</f>
        <v>Off</v>
      </c>
    </row>
    <row r="21897" spans="12:16" x14ac:dyDescent="0.25">
      <c r="L21897" s="57">
        <v>45109.25</v>
      </c>
      <c r="M21897" s="55">
        <f t="shared" si="1053"/>
        <v>2023</v>
      </c>
      <c r="N21897" s="55">
        <f t="shared" si="1054"/>
        <v>7</v>
      </c>
      <c r="O21897" s="55">
        <f t="shared" si="1055"/>
        <v>1</v>
      </c>
      <c r="P21897" s="54" t="str" cm="1">
        <f t="array" aca="1" ref="P21897" ca="1">IF(OR(O21897=1,O21897=7,INDEX($AD$28:$AO$51,HOUR(L21897)+1,N21897)&lt;&gt;"On",NOT(ISERROR(MATCH(DATE(M21897,N21897,DAY(L21897)),OFFSET($AD$15:$AD$22,0,M21897-$AD$14),0)))),"Off","On")</f>
        <v>Off</v>
      </c>
    </row>
    <row r="21898" spans="12:16" x14ac:dyDescent="0.25">
      <c r="L21898" s="57">
        <v>45109.291666666664</v>
      </c>
      <c r="M21898" s="55">
        <f t="shared" si="1053"/>
        <v>2023</v>
      </c>
      <c r="N21898" s="55">
        <f t="shared" si="1054"/>
        <v>7</v>
      </c>
      <c r="O21898" s="55">
        <f t="shared" si="1055"/>
        <v>1</v>
      </c>
      <c r="P21898" s="54" t="str" cm="1">
        <f t="array" aca="1" ref="P21898" ca="1">IF(OR(O21898=1,O21898=7,INDEX($AD$28:$AO$51,HOUR(L21898)+1,N21898)&lt;&gt;"On",NOT(ISERROR(MATCH(DATE(M21898,N21898,DAY(L21898)),OFFSET($AD$15:$AD$22,0,M21898-$AD$14),0)))),"Off","On")</f>
        <v>Off</v>
      </c>
    </row>
    <row r="21899" spans="12:16" x14ac:dyDescent="0.25">
      <c r="L21899" s="57">
        <v>45109.333333333336</v>
      </c>
      <c r="M21899" s="55">
        <f t="shared" si="1053"/>
        <v>2023</v>
      </c>
      <c r="N21899" s="55">
        <f t="shared" si="1054"/>
        <v>7</v>
      </c>
      <c r="O21899" s="55">
        <f t="shared" si="1055"/>
        <v>1</v>
      </c>
      <c r="P21899" s="54" t="str" cm="1">
        <f t="array" aca="1" ref="P21899" ca="1">IF(OR(O21899=1,O21899=7,INDEX($AD$28:$AO$51,HOUR(L21899)+1,N21899)&lt;&gt;"On",NOT(ISERROR(MATCH(DATE(M21899,N21899,DAY(L21899)),OFFSET($AD$15:$AD$22,0,M21899-$AD$14),0)))),"Off","On")</f>
        <v>Off</v>
      </c>
    </row>
    <row r="21900" spans="12:16" x14ac:dyDescent="0.25">
      <c r="L21900" s="57">
        <v>45109.375</v>
      </c>
      <c r="M21900" s="55">
        <f t="shared" ref="M21900:M21963" si="1056">YEAR(L21900)</f>
        <v>2023</v>
      </c>
      <c r="N21900" s="55">
        <f t="shared" ref="N21900:N21963" si="1057">MONTH(L21900)</f>
        <v>7</v>
      </c>
      <c r="O21900" s="55">
        <f t="shared" ref="O21900:O21963" si="1058">WEEKDAY(L21900)</f>
        <v>1</v>
      </c>
      <c r="P21900" s="54" t="str" cm="1">
        <f t="array" aca="1" ref="P21900" ca="1">IF(OR(O21900=1,O21900=7,INDEX($AD$28:$AO$51,HOUR(L21900)+1,N21900)&lt;&gt;"On",NOT(ISERROR(MATCH(DATE(M21900,N21900,DAY(L21900)),OFFSET($AD$15:$AD$22,0,M21900-$AD$14),0)))),"Off","On")</f>
        <v>Off</v>
      </c>
    </row>
    <row r="21901" spans="12:16" x14ac:dyDescent="0.25">
      <c r="L21901" s="57">
        <v>45109.416666666664</v>
      </c>
      <c r="M21901" s="55">
        <f t="shared" si="1056"/>
        <v>2023</v>
      </c>
      <c r="N21901" s="55">
        <f t="shared" si="1057"/>
        <v>7</v>
      </c>
      <c r="O21901" s="55">
        <f t="shared" si="1058"/>
        <v>1</v>
      </c>
      <c r="P21901" s="54" t="str" cm="1">
        <f t="array" aca="1" ref="P21901" ca="1">IF(OR(O21901=1,O21901=7,INDEX($AD$28:$AO$51,HOUR(L21901)+1,N21901)&lt;&gt;"On",NOT(ISERROR(MATCH(DATE(M21901,N21901,DAY(L21901)),OFFSET($AD$15:$AD$22,0,M21901-$AD$14),0)))),"Off","On")</f>
        <v>Off</v>
      </c>
    </row>
    <row r="21902" spans="12:16" x14ac:dyDescent="0.25">
      <c r="L21902" s="57">
        <v>45109.458333333336</v>
      </c>
      <c r="M21902" s="55">
        <f t="shared" si="1056"/>
        <v>2023</v>
      </c>
      <c r="N21902" s="55">
        <f t="shared" si="1057"/>
        <v>7</v>
      </c>
      <c r="O21902" s="55">
        <f t="shared" si="1058"/>
        <v>1</v>
      </c>
      <c r="P21902" s="54" t="str" cm="1">
        <f t="array" aca="1" ref="P21902" ca="1">IF(OR(O21902=1,O21902=7,INDEX($AD$28:$AO$51,HOUR(L21902)+1,N21902)&lt;&gt;"On",NOT(ISERROR(MATCH(DATE(M21902,N21902,DAY(L21902)),OFFSET($AD$15:$AD$22,0,M21902-$AD$14),0)))),"Off","On")</f>
        <v>Off</v>
      </c>
    </row>
    <row r="21903" spans="12:16" x14ac:dyDescent="0.25">
      <c r="L21903" s="57">
        <v>45109.5</v>
      </c>
      <c r="M21903" s="55">
        <f t="shared" si="1056"/>
        <v>2023</v>
      </c>
      <c r="N21903" s="55">
        <f t="shared" si="1057"/>
        <v>7</v>
      </c>
      <c r="O21903" s="55">
        <f t="shared" si="1058"/>
        <v>1</v>
      </c>
      <c r="P21903" s="54" t="str" cm="1">
        <f t="array" aca="1" ref="P21903" ca="1">IF(OR(O21903=1,O21903=7,INDEX($AD$28:$AO$51,HOUR(L21903)+1,N21903)&lt;&gt;"On",NOT(ISERROR(MATCH(DATE(M21903,N21903,DAY(L21903)),OFFSET($AD$15:$AD$22,0,M21903-$AD$14),0)))),"Off","On")</f>
        <v>Off</v>
      </c>
    </row>
    <row r="21904" spans="12:16" x14ac:dyDescent="0.25">
      <c r="L21904" s="57">
        <v>45109.541666666664</v>
      </c>
      <c r="M21904" s="55">
        <f t="shared" si="1056"/>
        <v>2023</v>
      </c>
      <c r="N21904" s="55">
        <f t="shared" si="1057"/>
        <v>7</v>
      </c>
      <c r="O21904" s="55">
        <f t="shared" si="1058"/>
        <v>1</v>
      </c>
      <c r="P21904" s="54" t="str" cm="1">
        <f t="array" aca="1" ref="P21904" ca="1">IF(OR(O21904=1,O21904=7,INDEX($AD$28:$AO$51,HOUR(L21904)+1,N21904)&lt;&gt;"On",NOT(ISERROR(MATCH(DATE(M21904,N21904,DAY(L21904)),OFFSET($AD$15:$AD$22,0,M21904-$AD$14),0)))),"Off","On")</f>
        <v>Off</v>
      </c>
    </row>
    <row r="21905" spans="12:16" x14ac:dyDescent="0.25">
      <c r="L21905" s="57">
        <v>45109.583333333336</v>
      </c>
      <c r="M21905" s="55">
        <f t="shared" si="1056"/>
        <v>2023</v>
      </c>
      <c r="N21905" s="55">
        <f t="shared" si="1057"/>
        <v>7</v>
      </c>
      <c r="O21905" s="55">
        <f t="shared" si="1058"/>
        <v>1</v>
      </c>
      <c r="P21905" s="54" t="str" cm="1">
        <f t="array" aca="1" ref="P21905" ca="1">IF(OR(O21905=1,O21905=7,INDEX($AD$28:$AO$51,HOUR(L21905)+1,N21905)&lt;&gt;"On",NOT(ISERROR(MATCH(DATE(M21905,N21905,DAY(L21905)),OFFSET($AD$15:$AD$22,0,M21905-$AD$14),0)))),"Off","On")</f>
        <v>Off</v>
      </c>
    </row>
    <row r="21906" spans="12:16" x14ac:dyDescent="0.25">
      <c r="L21906" s="57">
        <v>45109.625</v>
      </c>
      <c r="M21906" s="55">
        <f t="shared" si="1056"/>
        <v>2023</v>
      </c>
      <c r="N21906" s="55">
        <f t="shared" si="1057"/>
        <v>7</v>
      </c>
      <c r="O21906" s="55">
        <f t="shared" si="1058"/>
        <v>1</v>
      </c>
      <c r="P21906" s="54" t="str" cm="1">
        <f t="array" aca="1" ref="P21906" ca="1">IF(OR(O21906=1,O21906=7,INDEX($AD$28:$AO$51,HOUR(L21906)+1,N21906)&lt;&gt;"On",NOT(ISERROR(MATCH(DATE(M21906,N21906,DAY(L21906)),OFFSET($AD$15:$AD$22,0,M21906-$AD$14),0)))),"Off","On")</f>
        <v>Off</v>
      </c>
    </row>
    <row r="21907" spans="12:16" x14ac:dyDescent="0.25">
      <c r="L21907" s="57">
        <v>45109.666666666664</v>
      </c>
      <c r="M21907" s="55">
        <f t="shared" si="1056"/>
        <v>2023</v>
      </c>
      <c r="N21907" s="55">
        <f t="shared" si="1057"/>
        <v>7</v>
      </c>
      <c r="O21907" s="55">
        <f t="shared" si="1058"/>
        <v>1</v>
      </c>
      <c r="P21907" s="54" t="str" cm="1">
        <f t="array" aca="1" ref="P21907" ca="1">IF(OR(O21907=1,O21907=7,INDEX($AD$28:$AO$51,HOUR(L21907)+1,N21907)&lt;&gt;"On",NOT(ISERROR(MATCH(DATE(M21907,N21907,DAY(L21907)),OFFSET($AD$15:$AD$22,0,M21907-$AD$14),0)))),"Off","On")</f>
        <v>Off</v>
      </c>
    </row>
    <row r="21908" spans="12:16" x14ac:dyDescent="0.25">
      <c r="L21908" s="57">
        <v>45109.708333333336</v>
      </c>
      <c r="M21908" s="55">
        <f t="shared" si="1056"/>
        <v>2023</v>
      </c>
      <c r="N21908" s="55">
        <f t="shared" si="1057"/>
        <v>7</v>
      </c>
      <c r="O21908" s="55">
        <f t="shared" si="1058"/>
        <v>1</v>
      </c>
      <c r="P21908" s="54" t="str" cm="1">
        <f t="array" aca="1" ref="P21908" ca="1">IF(OR(O21908=1,O21908=7,INDEX($AD$28:$AO$51,HOUR(L21908)+1,N21908)&lt;&gt;"On",NOT(ISERROR(MATCH(DATE(M21908,N21908,DAY(L21908)),OFFSET($AD$15:$AD$22,0,M21908-$AD$14),0)))),"Off","On")</f>
        <v>Off</v>
      </c>
    </row>
    <row r="21909" spans="12:16" x14ac:dyDescent="0.25">
      <c r="L21909" s="57">
        <v>45109.75</v>
      </c>
      <c r="M21909" s="55">
        <f t="shared" si="1056"/>
        <v>2023</v>
      </c>
      <c r="N21909" s="55">
        <f t="shared" si="1057"/>
        <v>7</v>
      </c>
      <c r="O21909" s="55">
        <f t="shared" si="1058"/>
        <v>1</v>
      </c>
      <c r="P21909" s="54" t="str" cm="1">
        <f t="array" aca="1" ref="P21909" ca="1">IF(OR(O21909=1,O21909=7,INDEX($AD$28:$AO$51,HOUR(L21909)+1,N21909)&lt;&gt;"On",NOT(ISERROR(MATCH(DATE(M21909,N21909,DAY(L21909)),OFFSET($AD$15:$AD$22,0,M21909-$AD$14),0)))),"Off","On")</f>
        <v>Off</v>
      </c>
    </row>
    <row r="21910" spans="12:16" x14ac:dyDescent="0.25">
      <c r="L21910" s="57">
        <v>45109.791666666664</v>
      </c>
      <c r="M21910" s="55">
        <f t="shared" si="1056"/>
        <v>2023</v>
      </c>
      <c r="N21910" s="55">
        <f t="shared" si="1057"/>
        <v>7</v>
      </c>
      <c r="O21910" s="55">
        <f t="shared" si="1058"/>
        <v>1</v>
      </c>
      <c r="P21910" s="54" t="str" cm="1">
        <f t="array" aca="1" ref="P21910" ca="1">IF(OR(O21910=1,O21910=7,INDEX($AD$28:$AO$51,HOUR(L21910)+1,N21910)&lt;&gt;"On",NOT(ISERROR(MATCH(DATE(M21910,N21910,DAY(L21910)),OFFSET($AD$15:$AD$22,0,M21910-$AD$14),0)))),"Off","On")</f>
        <v>Off</v>
      </c>
    </row>
    <row r="21911" spans="12:16" x14ac:dyDescent="0.25">
      <c r="L21911" s="57">
        <v>45109.833333333336</v>
      </c>
      <c r="M21911" s="55">
        <f t="shared" si="1056"/>
        <v>2023</v>
      </c>
      <c r="N21911" s="55">
        <f t="shared" si="1057"/>
        <v>7</v>
      </c>
      <c r="O21911" s="55">
        <f t="shared" si="1058"/>
        <v>1</v>
      </c>
      <c r="P21911" s="54" t="str" cm="1">
        <f t="array" aca="1" ref="P21911" ca="1">IF(OR(O21911=1,O21911=7,INDEX($AD$28:$AO$51,HOUR(L21911)+1,N21911)&lt;&gt;"On",NOT(ISERROR(MATCH(DATE(M21911,N21911,DAY(L21911)),OFFSET($AD$15:$AD$22,0,M21911-$AD$14),0)))),"Off","On")</f>
        <v>Off</v>
      </c>
    </row>
    <row r="21912" spans="12:16" x14ac:dyDescent="0.25">
      <c r="L21912" s="57">
        <v>45109.875</v>
      </c>
      <c r="M21912" s="55">
        <f t="shared" si="1056"/>
        <v>2023</v>
      </c>
      <c r="N21912" s="55">
        <f t="shared" si="1057"/>
        <v>7</v>
      </c>
      <c r="O21912" s="55">
        <f t="shared" si="1058"/>
        <v>1</v>
      </c>
      <c r="P21912" s="54" t="str" cm="1">
        <f t="array" aca="1" ref="P21912" ca="1">IF(OR(O21912=1,O21912=7,INDEX($AD$28:$AO$51,HOUR(L21912)+1,N21912)&lt;&gt;"On",NOT(ISERROR(MATCH(DATE(M21912,N21912,DAY(L21912)),OFFSET($AD$15:$AD$22,0,M21912-$AD$14),0)))),"Off","On")</f>
        <v>Off</v>
      </c>
    </row>
    <row r="21913" spans="12:16" x14ac:dyDescent="0.25">
      <c r="L21913" s="57">
        <v>45109.916666666664</v>
      </c>
      <c r="M21913" s="55">
        <f t="shared" si="1056"/>
        <v>2023</v>
      </c>
      <c r="N21913" s="55">
        <f t="shared" si="1057"/>
        <v>7</v>
      </c>
      <c r="O21913" s="55">
        <f t="shared" si="1058"/>
        <v>1</v>
      </c>
      <c r="P21913" s="54" t="str" cm="1">
        <f t="array" aca="1" ref="P21913" ca="1">IF(OR(O21913=1,O21913=7,INDEX($AD$28:$AO$51,HOUR(L21913)+1,N21913)&lt;&gt;"On",NOT(ISERROR(MATCH(DATE(M21913,N21913,DAY(L21913)),OFFSET($AD$15:$AD$22,0,M21913-$AD$14),0)))),"Off","On")</f>
        <v>Off</v>
      </c>
    </row>
    <row r="21914" spans="12:16" x14ac:dyDescent="0.25">
      <c r="L21914" s="57">
        <v>45109.958333333336</v>
      </c>
      <c r="M21914" s="55">
        <f t="shared" si="1056"/>
        <v>2023</v>
      </c>
      <c r="N21914" s="55">
        <f t="shared" si="1057"/>
        <v>7</v>
      </c>
      <c r="O21914" s="55">
        <f t="shared" si="1058"/>
        <v>1</v>
      </c>
      <c r="P21914" s="54" t="str" cm="1">
        <f t="array" aca="1" ref="P21914" ca="1">IF(OR(O21914=1,O21914=7,INDEX($AD$28:$AO$51,HOUR(L21914)+1,N21914)&lt;&gt;"On",NOT(ISERROR(MATCH(DATE(M21914,N21914,DAY(L21914)),OFFSET($AD$15:$AD$22,0,M21914-$AD$14),0)))),"Off","On")</f>
        <v>Off</v>
      </c>
    </row>
    <row r="21915" spans="12:16" x14ac:dyDescent="0.25">
      <c r="L21915" s="57">
        <v>45110</v>
      </c>
      <c r="M21915" s="55">
        <f t="shared" si="1056"/>
        <v>2023</v>
      </c>
      <c r="N21915" s="55">
        <f t="shared" si="1057"/>
        <v>7</v>
      </c>
      <c r="O21915" s="55">
        <f t="shared" si="1058"/>
        <v>2</v>
      </c>
      <c r="P21915" s="54" t="str" cm="1">
        <f t="array" aca="1" ref="P21915" ca="1">IF(OR(O21915=1,O21915=7,INDEX($AD$28:$AO$51,HOUR(L21915)+1,N21915)&lt;&gt;"On",NOT(ISERROR(MATCH(DATE(M21915,N21915,DAY(L21915)),OFFSET($AD$15:$AD$22,0,M21915-$AD$14),0)))),"Off","On")</f>
        <v>Off</v>
      </c>
    </row>
    <row r="21916" spans="12:16" x14ac:dyDescent="0.25">
      <c r="L21916" s="57">
        <v>45110.041666666664</v>
      </c>
      <c r="M21916" s="55">
        <f t="shared" si="1056"/>
        <v>2023</v>
      </c>
      <c r="N21916" s="55">
        <f t="shared" si="1057"/>
        <v>7</v>
      </c>
      <c r="O21916" s="55">
        <f t="shared" si="1058"/>
        <v>2</v>
      </c>
      <c r="P21916" s="54" t="str" cm="1">
        <f t="array" aca="1" ref="P21916" ca="1">IF(OR(O21916=1,O21916=7,INDEX($AD$28:$AO$51,HOUR(L21916)+1,N21916)&lt;&gt;"On",NOT(ISERROR(MATCH(DATE(M21916,N21916,DAY(L21916)),OFFSET($AD$15:$AD$22,0,M21916-$AD$14),0)))),"Off","On")</f>
        <v>Off</v>
      </c>
    </row>
    <row r="21917" spans="12:16" x14ac:dyDescent="0.25">
      <c r="L21917" s="57">
        <v>45110.083333333336</v>
      </c>
      <c r="M21917" s="55">
        <f t="shared" si="1056"/>
        <v>2023</v>
      </c>
      <c r="N21917" s="55">
        <f t="shared" si="1057"/>
        <v>7</v>
      </c>
      <c r="O21917" s="55">
        <f t="shared" si="1058"/>
        <v>2</v>
      </c>
      <c r="P21917" s="54" t="str" cm="1">
        <f t="array" aca="1" ref="P21917" ca="1">IF(OR(O21917=1,O21917=7,INDEX($AD$28:$AO$51,HOUR(L21917)+1,N21917)&lt;&gt;"On",NOT(ISERROR(MATCH(DATE(M21917,N21917,DAY(L21917)),OFFSET($AD$15:$AD$22,0,M21917-$AD$14),0)))),"Off","On")</f>
        <v>Off</v>
      </c>
    </row>
    <row r="21918" spans="12:16" x14ac:dyDescent="0.25">
      <c r="L21918" s="57">
        <v>45110.125</v>
      </c>
      <c r="M21918" s="55">
        <f t="shared" si="1056"/>
        <v>2023</v>
      </c>
      <c r="N21918" s="55">
        <f t="shared" si="1057"/>
        <v>7</v>
      </c>
      <c r="O21918" s="55">
        <f t="shared" si="1058"/>
        <v>2</v>
      </c>
      <c r="P21918" s="54" t="str" cm="1">
        <f t="array" aca="1" ref="P21918" ca="1">IF(OR(O21918=1,O21918=7,INDEX($AD$28:$AO$51,HOUR(L21918)+1,N21918)&lt;&gt;"On",NOT(ISERROR(MATCH(DATE(M21918,N21918,DAY(L21918)),OFFSET($AD$15:$AD$22,0,M21918-$AD$14),0)))),"Off","On")</f>
        <v>Off</v>
      </c>
    </row>
    <row r="21919" spans="12:16" x14ac:dyDescent="0.25">
      <c r="L21919" s="57">
        <v>45110.166666666664</v>
      </c>
      <c r="M21919" s="55">
        <f t="shared" si="1056"/>
        <v>2023</v>
      </c>
      <c r="N21919" s="55">
        <f t="shared" si="1057"/>
        <v>7</v>
      </c>
      <c r="O21919" s="55">
        <f t="shared" si="1058"/>
        <v>2</v>
      </c>
      <c r="P21919" s="54" t="str" cm="1">
        <f t="array" aca="1" ref="P21919" ca="1">IF(OR(O21919=1,O21919=7,INDEX($AD$28:$AO$51,HOUR(L21919)+1,N21919)&lt;&gt;"On",NOT(ISERROR(MATCH(DATE(M21919,N21919,DAY(L21919)),OFFSET($AD$15:$AD$22,0,M21919-$AD$14),0)))),"Off","On")</f>
        <v>Off</v>
      </c>
    </row>
    <row r="21920" spans="12:16" x14ac:dyDescent="0.25">
      <c r="L21920" s="57">
        <v>45110.208333333336</v>
      </c>
      <c r="M21920" s="55">
        <f t="shared" si="1056"/>
        <v>2023</v>
      </c>
      <c r="N21920" s="55">
        <f t="shared" si="1057"/>
        <v>7</v>
      </c>
      <c r="O21920" s="55">
        <f t="shared" si="1058"/>
        <v>2</v>
      </c>
      <c r="P21920" s="54" t="str" cm="1">
        <f t="array" aca="1" ref="P21920" ca="1">IF(OR(O21920=1,O21920=7,INDEX($AD$28:$AO$51,HOUR(L21920)+1,N21920)&lt;&gt;"On",NOT(ISERROR(MATCH(DATE(M21920,N21920,DAY(L21920)),OFFSET($AD$15:$AD$22,0,M21920-$AD$14),0)))),"Off","On")</f>
        <v>Off</v>
      </c>
    </row>
    <row r="21921" spans="12:16" x14ac:dyDescent="0.25">
      <c r="L21921" s="57">
        <v>45110.25</v>
      </c>
      <c r="M21921" s="55">
        <f t="shared" si="1056"/>
        <v>2023</v>
      </c>
      <c r="N21921" s="55">
        <f t="shared" si="1057"/>
        <v>7</v>
      </c>
      <c r="O21921" s="55">
        <f t="shared" si="1058"/>
        <v>2</v>
      </c>
      <c r="P21921" s="54" t="str" cm="1">
        <f t="array" aca="1" ref="P21921" ca="1">IF(OR(O21921=1,O21921=7,INDEX($AD$28:$AO$51,HOUR(L21921)+1,N21921)&lt;&gt;"On",NOT(ISERROR(MATCH(DATE(M21921,N21921,DAY(L21921)),OFFSET($AD$15:$AD$22,0,M21921-$AD$14),0)))),"Off","On")</f>
        <v>Off</v>
      </c>
    </row>
    <row r="21922" spans="12:16" x14ac:dyDescent="0.25">
      <c r="L21922" s="57">
        <v>45110.291666666664</v>
      </c>
      <c r="M21922" s="55">
        <f t="shared" si="1056"/>
        <v>2023</v>
      </c>
      <c r="N21922" s="55">
        <f t="shared" si="1057"/>
        <v>7</v>
      </c>
      <c r="O21922" s="55">
        <f t="shared" si="1058"/>
        <v>2</v>
      </c>
      <c r="P21922" s="54" t="str" cm="1">
        <f t="array" aca="1" ref="P21922" ca="1">IF(OR(O21922=1,O21922=7,INDEX($AD$28:$AO$51,HOUR(L21922)+1,N21922)&lt;&gt;"On",NOT(ISERROR(MATCH(DATE(M21922,N21922,DAY(L21922)),OFFSET($AD$15:$AD$22,0,M21922-$AD$14),0)))),"Off","On")</f>
        <v>Off</v>
      </c>
    </row>
    <row r="21923" spans="12:16" x14ac:dyDescent="0.25">
      <c r="L21923" s="57">
        <v>45110.333333333336</v>
      </c>
      <c r="M21923" s="55">
        <f t="shared" si="1056"/>
        <v>2023</v>
      </c>
      <c r="N21923" s="55">
        <f t="shared" si="1057"/>
        <v>7</v>
      </c>
      <c r="O21923" s="55">
        <f t="shared" si="1058"/>
        <v>2</v>
      </c>
      <c r="P21923" s="54" t="str" cm="1">
        <f t="array" aca="1" ref="P21923" ca="1">IF(OR(O21923=1,O21923=7,INDEX($AD$28:$AO$51,HOUR(L21923)+1,N21923)&lt;&gt;"On",NOT(ISERROR(MATCH(DATE(M21923,N21923,DAY(L21923)),OFFSET($AD$15:$AD$22,0,M21923-$AD$14),0)))),"Off","On")</f>
        <v>Off</v>
      </c>
    </row>
    <row r="21924" spans="12:16" x14ac:dyDescent="0.25">
      <c r="L21924" s="57">
        <v>45110.375</v>
      </c>
      <c r="M21924" s="55">
        <f t="shared" si="1056"/>
        <v>2023</v>
      </c>
      <c r="N21924" s="55">
        <f t="shared" si="1057"/>
        <v>7</v>
      </c>
      <c r="O21924" s="55">
        <f t="shared" si="1058"/>
        <v>2</v>
      </c>
      <c r="P21924" s="54" t="str" cm="1">
        <f t="array" aca="1" ref="P21924" ca="1">IF(OR(O21924=1,O21924=7,INDEX($AD$28:$AO$51,HOUR(L21924)+1,N21924)&lt;&gt;"On",NOT(ISERROR(MATCH(DATE(M21924,N21924,DAY(L21924)),OFFSET($AD$15:$AD$22,0,M21924-$AD$14),0)))),"Off","On")</f>
        <v>Off</v>
      </c>
    </row>
    <row r="21925" spans="12:16" x14ac:dyDescent="0.25">
      <c r="L21925" s="57">
        <v>45110.416666666664</v>
      </c>
      <c r="M21925" s="55">
        <f t="shared" si="1056"/>
        <v>2023</v>
      </c>
      <c r="N21925" s="55">
        <f t="shared" si="1057"/>
        <v>7</v>
      </c>
      <c r="O21925" s="55">
        <f t="shared" si="1058"/>
        <v>2</v>
      </c>
      <c r="P21925" s="54" t="str" cm="1">
        <f t="array" aca="1" ref="P21925" ca="1">IF(OR(O21925=1,O21925=7,INDEX($AD$28:$AO$51,HOUR(L21925)+1,N21925)&lt;&gt;"On",NOT(ISERROR(MATCH(DATE(M21925,N21925,DAY(L21925)),OFFSET($AD$15:$AD$22,0,M21925-$AD$14),0)))),"Off","On")</f>
        <v>Off</v>
      </c>
    </row>
    <row r="21926" spans="12:16" x14ac:dyDescent="0.25">
      <c r="L21926" s="57">
        <v>45110.458333333336</v>
      </c>
      <c r="M21926" s="55">
        <f t="shared" si="1056"/>
        <v>2023</v>
      </c>
      <c r="N21926" s="55">
        <f t="shared" si="1057"/>
        <v>7</v>
      </c>
      <c r="O21926" s="55">
        <f t="shared" si="1058"/>
        <v>2</v>
      </c>
      <c r="P21926" s="54" t="str" cm="1">
        <f t="array" aca="1" ref="P21926" ca="1">IF(OR(O21926=1,O21926=7,INDEX($AD$28:$AO$51,HOUR(L21926)+1,N21926)&lt;&gt;"On",NOT(ISERROR(MATCH(DATE(M21926,N21926,DAY(L21926)),OFFSET($AD$15:$AD$22,0,M21926-$AD$14),0)))),"Off","On")</f>
        <v>Off</v>
      </c>
    </row>
    <row r="21927" spans="12:16" x14ac:dyDescent="0.25">
      <c r="L21927" s="57">
        <v>45110.5</v>
      </c>
      <c r="M21927" s="55">
        <f t="shared" si="1056"/>
        <v>2023</v>
      </c>
      <c r="N21927" s="55">
        <f t="shared" si="1057"/>
        <v>7</v>
      </c>
      <c r="O21927" s="55">
        <f t="shared" si="1058"/>
        <v>2</v>
      </c>
      <c r="P21927" s="54" t="str" cm="1">
        <f t="array" aca="1" ref="P21927" ca="1">IF(OR(O21927=1,O21927=7,INDEX($AD$28:$AO$51,HOUR(L21927)+1,N21927)&lt;&gt;"On",NOT(ISERROR(MATCH(DATE(M21927,N21927,DAY(L21927)),OFFSET($AD$15:$AD$22,0,M21927-$AD$14),0)))),"Off","On")</f>
        <v>Off</v>
      </c>
    </row>
    <row r="21928" spans="12:16" x14ac:dyDescent="0.25">
      <c r="L21928" s="57">
        <v>45110.541666666664</v>
      </c>
      <c r="M21928" s="55">
        <f t="shared" si="1056"/>
        <v>2023</v>
      </c>
      <c r="N21928" s="55">
        <f t="shared" si="1057"/>
        <v>7</v>
      </c>
      <c r="O21928" s="55">
        <f t="shared" si="1058"/>
        <v>2</v>
      </c>
      <c r="P21928" s="54" t="str" cm="1">
        <f t="array" aca="1" ref="P21928" ca="1">IF(OR(O21928=1,O21928=7,INDEX($AD$28:$AO$51,HOUR(L21928)+1,N21928)&lt;&gt;"On",NOT(ISERROR(MATCH(DATE(M21928,N21928,DAY(L21928)),OFFSET($AD$15:$AD$22,0,M21928-$AD$14),0)))),"Off","On")</f>
        <v>Off</v>
      </c>
    </row>
    <row r="21929" spans="12:16" x14ac:dyDescent="0.25">
      <c r="L21929" s="57">
        <v>45110.583333333336</v>
      </c>
      <c r="M21929" s="55">
        <f t="shared" si="1056"/>
        <v>2023</v>
      </c>
      <c r="N21929" s="55">
        <f t="shared" si="1057"/>
        <v>7</v>
      </c>
      <c r="O21929" s="55">
        <f t="shared" si="1058"/>
        <v>2</v>
      </c>
      <c r="P21929" s="54" t="str" cm="1">
        <f t="array" aca="1" ref="P21929" ca="1">IF(OR(O21929=1,O21929=7,INDEX($AD$28:$AO$51,HOUR(L21929)+1,N21929)&lt;&gt;"On",NOT(ISERROR(MATCH(DATE(M21929,N21929,DAY(L21929)),OFFSET($AD$15:$AD$22,0,M21929-$AD$14),0)))),"Off","On")</f>
        <v>Off</v>
      </c>
    </row>
    <row r="21930" spans="12:16" x14ac:dyDescent="0.25">
      <c r="L21930" s="57">
        <v>45110.625</v>
      </c>
      <c r="M21930" s="55">
        <f t="shared" si="1056"/>
        <v>2023</v>
      </c>
      <c r="N21930" s="55">
        <f t="shared" si="1057"/>
        <v>7</v>
      </c>
      <c r="O21930" s="55">
        <f t="shared" si="1058"/>
        <v>2</v>
      </c>
      <c r="P21930" s="54" t="str" cm="1">
        <f t="array" aca="1" ref="P21930" ca="1">IF(OR(O21930=1,O21930=7,INDEX($AD$28:$AO$51,HOUR(L21930)+1,N21930)&lt;&gt;"On",NOT(ISERROR(MATCH(DATE(M21930,N21930,DAY(L21930)),OFFSET($AD$15:$AD$22,0,M21930-$AD$14),0)))),"Off","On")</f>
        <v>On</v>
      </c>
    </row>
    <row r="21931" spans="12:16" x14ac:dyDescent="0.25">
      <c r="L21931" s="57">
        <v>45110.666666666664</v>
      </c>
      <c r="M21931" s="55">
        <f t="shared" si="1056"/>
        <v>2023</v>
      </c>
      <c r="N21931" s="55">
        <f t="shared" si="1057"/>
        <v>7</v>
      </c>
      <c r="O21931" s="55">
        <f t="shared" si="1058"/>
        <v>2</v>
      </c>
      <c r="P21931" s="54" t="str" cm="1">
        <f t="array" aca="1" ref="P21931" ca="1">IF(OR(O21931=1,O21931=7,INDEX($AD$28:$AO$51,HOUR(L21931)+1,N21931)&lt;&gt;"On",NOT(ISERROR(MATCH(DATE(M21931,N21931,DAY(L21931)),OFFSET($AD$15:$AD$22,0,M21931-$AD$14),0)))),"Off","On")</f>
        <v>On</v>
      </c>
    </row>
    <row r="21932" spans="12:16" x14ac:dyDescent="0.25">
      <c r="L21932" s="57">
        <v>45110.708333333336</v>
      </c>
      <c r="M21932" s="55">
        <f t="shared" si="1056"/>
        <v>2023</v>
      </c>
      <c r="N21932" s="55">
        <f t="shared" si="1057"/>
        <v>7</v>
      </c>
      <c r="O21932" s="55">
        <f t="shared" si="1058"/>
        <v>2</v>
      </c>
      <c r="P21932" s="54" t="str" cm="1">
        <f t="array" aca="1" ref="P21932" ca="1">IF(OR(O21932=1,O21932=7,INDEX($AD$28:$AO$51,HOUR(L21932)+1,N21932)&lt;&gt;"On",NOT(ISERROR(MATCH(DATE(M21932,N21932,DAY(L21932)),OFFSET($AD$15:$AD$22,0,M21932-$AD$14),0)))),"Off","On")</f>
        <v>On</v>
      </c>
    </row>
    <row r="21933" spans="12:16" x14ac:dyDescent="0.25">
      <c r="L21933" s="57">
        <v>45110.75</v>
      </c>
      <c r="M21933" s="55">
        <f t="shared" si="1056"/>
        <v>2023</v>
      </c>
      <c r="N21933" s="55">
        <f t="shared" si="1057"/>
        <v>7</v>
      </c>
      <c r="O21933" s="55">
        <f t="shared" si="1058"/>
        <v>2</v>
      </c>
      <c r="P21933" s="54" t="str" cm="1">
        <f t="array" aca="1" ref="P21933" ca="1">IF(OR(O21933=1,O21933=7,INDEX($AD$28:$AO$51,HOUR(L21933)+1,N21933)&lt;&gt;"On",NOT(ISERROR(MATCH(DATE(M21933,N21933,DAY(L21933)),OFFSET($AD$15:$AD$22,0,M21933-$AD$14),0)))),"Off","On")</f>
        <v>On</v>
      </c>
    </row>
    <row r="21934" spans="12:16" x14ac:dyDescent="0.25">
      <c r="L21934" s="57">
        <v>45110.791666666664</v>
      </c>
      <c r="M21934" s="55">
        <f t="shared" si="1056"/>
        <v>2023</v>
      </c>
      <c r="N21934" s="55">
        <f t="shared" si="1057"/>
        <v>7</v>
      </c>
      <c r="O21934" s="55">
        <f t="shared" si="1058"/>
        <v>2</v>
      </c>
      <c r="P21934" s="54" t="str" cm="1">
        <f t="array" aca="1" ref="P21934" ca="1">IF(OR(O21934=1,O21934=7,INDEX($AD$28:$AO$51,HOUR(L21934)+1,N21934)&lt;&gt;"On",NOT(ISERROR(MATCH(DATE(M21934,N21934,DAY(L21934)),OFFSET($AD$15:$AD$22,0,M21934-$AD$14),0)))),"Off","On")</f>
        <v>On</v>
      </c>
    </row>
    <row r="21935" spans="12:16" x14ac:dyDescent="0.25">
      <c r="L21935" s="57">
        <v>45110.833333333336</v>
      </c>
      <c r="M21935" s="55">
        <f t="shared" si="1056"/>
        <v>2023</v>
      </c>
      <c r="N21935" s="55">
        <f t="shared" si="1057"/>
        <v>7</v>
      </c>
      <c r="O21935" s="55">
        <f t="shared" si="1058"/>
        <v>2</v>
      </c>
      <c r="P21935" s="54" t="str" cm="1">
        <f t="array" aca="1" ref="P21935" ca="1">IF(OR(O21935=1,O21935=7,INDEX($AD$28:$AO$51,HOUR(L21935)+1,N21935)&lt;&gt;"On",NOT(ISERROR(MATCH(DATE(M21935,N21935,DAY(L21935)),OFFSET($AD$15:$AD$22,0,M21935-$AD$14),0)))),"Off","On")</f>
        <v>On</v>
      </c>
    </row>
    <row r="21936" spans="12:16" x14ac:dyDescent="0.25">
      <c r="L21936" s="57">
        <v>45110.875</v>
      </c>
      <c r="M21936" s="55">
        <f t="shared" si="1056"/>
        <v>2023</v>
      </c>
      <c r="N21936" s="55">
        <f t="shared" si="1057"/>
        <v>7</v>
      </c>
      <c r="O21936" s="55">
        <f t="shared" si="1058"/>
        <v>2</v>
      </c>
      <c r="P21936" s="54" t="str" cm="1">
        <f t="array" aca="1" ref="P21936" ca="1">IF(OR(O21936=1,O21936=7,INDEX($AD$28:$AO$51,HOUR(L21936)+1,N21936)&lt;&gt;"On",NOT(ISERROR(MATCH(DATE(M21936,N21936,DAY(L21936)),OFFSET($AD$15:$AD$22,0,M21936-$AD$14),0)))),"Off","On")</f>
        <v>On</v>
      </c>
    </row>
    <row r="21937" spans="12:16" x14ac:dyDescent="0.25">
      <c r="L21937" s="57">
        <v>45110.916666666664</v>
      </c>
      <c r="M21937" s="55">
        <f t="shared" si="1056"/>
        <v>2023</v>
      </c>
      <c r="N21937" s="55">
        <f t="shared" si="1057"/>
        <v>7</v>
      </c>
      <c r="O21937" s="55">
        <f t="shared" si="1058"/>
        <v>2</v>
      </c>
      <c r="P21937" s="54" t="str" cm="1">
        <f t="array" aca="1" ref="P21937" ca="1">IF(OR(O21937=1,O21937=7,INDEX($AD$28:$AO$51,HOUR(L21937)+1,N21937)&lt;&gt;"On",NOT(ISERROR(MATCH(DATE(M21937,N21937,DAY(L21937)),OFFSET($AD$15:$AD$22,0,M21937-$AD$14),0)))),"Off","On")</f>
        <v>Off</v>
      </c>
    </row>
    <row r="21938" spans="12:16" x14ac:dyDescent="0.25">
      <c r="L21938" s="57">
        <v>45110.958333333336</v>
      </c>
      <c r="M21938" s="55">
        <f t="shared" si="1056"/>
        <v>2023</v>
      </c>
      <c r="N21938" s="55">
        <f t="shared" si="1057"/>
        <v>7</v>
      </c>
      <c r="O21938" s="55">
        <f t="shared" si="1058"/>
        <v>2</v>
      </c>
      <c r="P21938" s="54" t="str" cm="1">
        <f t="array" aca="1" ref="P21938" ca="1">IF(OR(O21938=1,O21938=7,INDEX($AD$28:$AO$51,HOUR(L21938)+1,N21938)&lt;&gt;"On",NOT(ISERROR(MATCH(DATE(M21938,N21938,DAY(L21938)),OFFSET($AD$15:$AD$22,0,M21938-$AD$14),0)))),"Off","On")</f>
        <v>Off</v>
      </c>
    </row>
    <row r="21939" spans="12:16" x14ac:dyDescent="0.25">
      <c r="L21939" s="57">
        <v>45111</v>
      </c>
      <c r="M21939" s="55">
        <f t="shared" si="1056"/>
        <v>2023</v>
      </c>
      <c r="N21939" s="55">
        <f t="shared" si="1057"/>
        <v>7</v>
      </c>
      <c r="O21939" s="55">
        <f t="shared" si="1058"/>
        <v>3</v>
      </c>
      <c r="P21939" s="54" t="str" cm="1">
        <f t="array" aca="1" ref="P21939" ca="1">IF(OR(O21939=1,O21939=7,INDEX($AD$28:$AO$51,HOUR(L21939)+1,N21939)&lt;&gt;"On",NOT(ISERROR(MATCH(DATE(M21939,N21939,DAY(L21939)),OFFSET($AD$15:$AD$22,0,M21939-$AD$14),0)))),"Off","On")</f>
        <v>Off</v>
      </c>
    </row>
    <row r="21940" spans="12:16" x14ac:dyDescent="0.25">
      <c r="L21940" s="57">
        <v>45111.041666666664</v>
      </c>
      <c r="M21940" s="55">
        <f t="shared" si="1056"/>
        <v>2023</v>
      </c>
      <c r="N21940" s="55">
        <f t="shared" si="1057"/>
        <v>7</v>
      </c>
      <c r="O21940" s="55">
        <f t="shared" si="1058"/>
        <v>3</v>
      </c>
      <c r="P21940" s="54" t="str" cm="1">
        <f t="array" aca="1" ref="P21940" ca="1">IF(OR(O21940=1,O21940=7,INDEX($AD$28:$AO$51,HOUR(L21940)+1,N21940)&lt;&gt;"On",NOT(ISERROR(MATCH(DATE(M21940,N21940,DAY(L21940)),OFFSET($AD$15:$AD$22,0,M21940-$AD$14),0)))),"Off","On")</f>
        <v>Off</v>
      </c>
    </row>
    <row r="21941" spans="12:16" x14ac:dyDescent="0.25">
      <c r="L21941" s="57">
        <v>45111.083333333336</v>
      </c>
      <c r="M21941" s="55">
        <f t="shared" si="1056"/>
        <v>2023</v>
      </c>
      <c r="N21941" s="55">
        <f t="shared" si="1057"/>
        <v>7</v>
      </c>
      <c r="O21941" s="55">
        <f t="shared" si="1058"/>
        <v>3</v>
      </c>
      <c r="P21941" s="54" t="str" cm="1">
        <f t="array" aca="1" ref="P21941" ca="1">IF(OR(O21941=1,O21941=7,INDEX($AD$28:$AO$51,HOUR(L21941)+1,N21941)&lt;&gt;"On",NOT(ISERROR(MATCH(DATE(M21941,N21941,DAY(L21941)),OFFSET($AD$15:$AD$22,0,M21941-$AD$14),0)))),"Off","On")</f>
        <v>Off</v>
      </c>
    </row>
    <row r="21942" spans="12:16" x14ac:dyDescent="0.25">
      <c r="L21942" s="57">
        <v>45111.125</v>
      </c>
      <c r="M21942" s="55">
        <f t="shared" si="1056"/>
        <v>2023</v>
      </c>
      <c r="N21942" s="55">
        <f t="shared" si="1057"/>
        <v>7</v>
      </c>
      <c r="O21942" s="55">
        <f t="shared" si="1058"/>
        <v>3</v>
      </c>
      <c r="P21942" s="54" t="str" cm="1">
        <f t="array" aca="1" ref="P21942" ca="1">IF(OR(O21942=1,O21942=7,INDEX($AD$28:$AO$51,HOUR(L21942)+1,N21942)&lt;&gt;"On",NOT(ISERROR(MATCH(DATE(M21942,N21942,DAY(L21942)),OFFSET($AD$15:$AD$22,0,M21942-$AD$14),0)))),"Off","On")</f>
        <v>Off</v>
      </c>
    </row>
    <row r="21943" spans="12:16" x14ac:dyDescent="0.25">
      <c r="L21943" s="57">
        <v>45111.166666666664</v>
      </c>
      <c r="M21943" s="55">
        <f t="shared" si="1056"/>
        <v>2023</v>
      </c>
      <c r="N21943" s="55">
        <f t="shared" si="1057"/>
        <v>7</v>
      </c>
      <c r="O21943" s="55">
        <f t="shared" si="1058"/>
        <v>3</v>
      </c>
      <c r="P21943" s="54" t="str" cm="1">
        <f t="array" aca="1" ref="P21943" ca="1">IF(OR(O21943=1,O21943=7,INDEX($AD$28:$AO$51,HOUR(L21943)+1,N21943)&lt;&gt;"On",NOT(ISERROR(MATCH(DATE(M21943,N21943,DAY(L21943)),OFFSET($AD$15:$AD$22,0,M21943-$AD$14),0)))),"Off","On")</f>
        <v>Off</v>
      </c>
    </row>
    <row r="21944" spans="12:16" x14ac:dyDescent="0.25">
      <c r="L21944" s="57">
        <v>45111.208333333336</v>
      </c>
      <c r="M21944" s="55">
        <f t="shared" si="1056"/>
        <v>2023</v>
      </c>
      <c r="N21944" s="55">
        <f t="shared" si="1057"/>
        <v>7</v>
      </c>
      <c r="O21944" s="55">
        <f t="shared" si="1058"/>
        <v>3</v>
      </c>
      <c r="P21944" s="54" t="str" cm="1">
        <f t="array" aca="1" ref="P21944" ca="1">IF(OR(O21944=1,O21944=7,INDEX($AD$28:$AO$51,HOUR(L21944)+1,N21944)&lt;&gt;"On",NOT(ISERROR(MATCH(DATE(M21944,N21944,DAY(L21944)),OFFSET($AD$15:$AD$22,0,M21944-$AD$14),0)))),"Off","On")</f>
        <v>Off</v>
      </c>
    </row>
    <row r="21945" spans="12:16" x14ac:dyDescent="0.25">
      <c r="L21945" s="57">
        <v>45111.25</v>
      </c>
      <c r="M21945" s="55">
        <f t="shared" si="1056"/>
        <v>2023</v>
      </c>
      <c r="N21945" s="55">
        <f t="shared" si="1057"/>
        <v>7</v>
      </c>
      <c r="O21945" s="55">
        <f t="shared" si="1058"/>
        <v>3</v>
      </c>
      <c r="P21945" s="54" t="str" cm="1">
        <f t="array" aca="1" ref="P21945" ca="1">IF(OR(O21945=1,O21945=7,INDEX($AD$28:$AO$51,HOUR(L21945)+1,N21945)&lt;&gt;"On",NOT(ISERROR(MATCH(DATE(M21945,N21945,DAY(L21945)),OFFSET($AD$15:$AD$22,0,M21945-$AD$14),0)))),"Off","On")</f>
        <v>Off</v>
      </c>
    </row>
    <row r="21946" spans="12:16" x14ac:dyDescent="0.25">
      <c r="L21946" s="57">
        <v>45111.291666666664</v>
      </c>
      <c r="M21946" s="55">
        <f t="shared" si="1056"/>
        <v>2023</v>
      </c>
      <c r="N21946" s="55">
        <f t="shared" si="1057"/>
        <v>7</v>
      </c>
      <c r="O21946" s="55">
        <f t="shared" si="1058"/>
        <v>3</v>
      </c>
      <c r="P21946" s="54" t="str" cm="1">
        <f t="array" aca="1" ref="P21946" ca="1">IF(OR(O21946=1,O21946=7,INDEX($AD$28:$AO$51,HOUR(L21946)+1,N21946)&lt;&gt;"On",NOT(ISERROR(MATCH(DATE(M21946,N21946,DAY(L21946)),OFFSET($AD$15:$AD$22,0,M21946-$AD$14),0)))),"Off","On")</f>
        <v>Off</v>
      </c>
    </row>
    <row r="21947" spans="12:16" x14ac:dyDescent="0.25">
      <c r="L21947" s="57">
        <v>45111.333333333336</v>
      </c>
      <c r="M21947" s="55">
        <f t="shared" si="1056"/>
        <v>2023</v>
      </c>
      <c r="N21947" s="55">
        <f t="shared" si="1057"/>
        <v>7</v>
      </c>
      <c r="O21947" s="55">
        <f t="shared" si="1058"/>
        <v>3</v>
      </c>
      <c r="P21947" s="54" t="str" cm="1">
        <f t="array" aca="1" ref="P21947" ca="1">IF(OR(O21947=1,O21947=7,INDEX($AD$28:$AO$51,HOUR(L21947)+1,N21947)&lt;&gt;"On",NOT(ISERROR(MATCH(DATE(M21947,N21947,DAY(L21947)),OFFSET($AD$15:$AD$22,0,M21947-$AD$14),0)))),"Off","On")</f>
        <v>Off</v>
      </c>
    </row>
    <row r="21948" spans="12:16" x14ac:dyDescent="0.25">
      <c r="L21948" s="57">
        <v>45111.375</v>
      </c>
      <c r="M21948" s="55">
        <f t="shared" si="1056"/>
        <v>2023</v>
      </c>
      <c r="N21948" s="55">
        <f t="shared" si="1057"/>
        <v>7</v>
      </c>
      <c r="O21948" s="55">
        <f t="shared" si="1058"/>
        <v>3</v>
      </c>
      <c r="P21948" s="54" t="str" cm="1">
        <f t="array" aca="1" ref="P21948" ca="1">IF(OR(O21948=1,O21948=7,INDEX($AD$28:$AO$51,HOUR(L21948)+1,N21948)&lt;&gt;"On",NOT(ISERROR(MATCH(DATE(M21948,N21948,DAY(L21948)),OFFSET($AD$15:$AD$22,0,M21948-$AD$14),0)))),"Off","On")</f>
        <v>Off</v>
      </c>
    </row>
    <row r="21949" spans="12:16" x14ac:dyDescent="0.25">
      <c r="L21949" s="57">
        <v>45111.416666666664</v>
      </c>
      <c r="M21949" s="55">
        <f t="shared" si="1056"/>
        <v>2023</v>
      </c>
      <c r="N21949" s="55">
        <f t="shared" si="1057"/>
        <v>7</v>
      </c>
      <c r="O21949" s="55">
        <f t="shared" si="1058"/>
        <v>3</v>
      </c>
      <c r="P21949" s="54" t="str" cm="1">
        <f t="array" aca="1" ref="P21949" ca="1">IF(OR(O21949=1,O21949=7,INDEX($AD$28:$AO$51,HOUR(L21949)+1,N21949)&lt;&gt;"On",NOT(ISERROR(MATCH(DATE(M21949,N21949,DAY(L21949)),OFFSET($AD$15:$AD$22,0,M21949-$AD$14),0)))),"Off","On")</f>
        <v>Off</v>
      </c>
    </row>
    <row r="21950" spans="12:16" x14ac:dyDescent="0.25">
      <c r="L21950" s="57">
        <v>45111.458333333336</v>
      </c>
      <c r="M21950" s="55">
        <f t="shared" si="1056"/>
        <v>2023</v>
      </c>
      <c r="N21950" s="55">
        <f t="shared" si="1057"/>
        <v>7</v>
      </c>
      <c r="O21950" s="55">
        <f t="shared" si="1058"/>
        <v>3</v>
      </c>
      <c r="P21950" s="54" t="str" cm="1">
        <f t="array" aca="1" ref="P21950" ca="1">IF(OR(O21950=1,O21950=7,INDEX($AD$28:$AO$51,HOUR(L21950)+1,N21950)&lt;&gt;"On",NOT(ISERROR(MATCH(DATE(M21950,N21950,DAY(L21950)),OFFSET($AD$15:$AD$22,0,M21950-$AD$14),0)))),"Off","On")</f>
        <v>Off</v>
      </c>
    </row>
    <row r="21951" spans="12:16" x14ac:dyDescent="0.25">
      <c r="L21951" s="57">
        <v>45111.5</v>
      </c>
      <c r="M21951" s="55">
        <f t="shared" si="1056"/>
        <v>2023</v>
      </c>
      <c r="N21951" s="55">
        <f t="shared" si="1057"/>
        <v>7</v>
      </c>
      <c r="O21951" s="55">
        <f t="shared" si="1058"/>
        <v>3</v>
      </c>
      <c r="P21951" s="54" t="str" cm="1">
        <f t="array" aca="1" ref="P21951" ca="1">IF(OR(O21951=1,O21951=7,INDEX($AD$28:$AO$51,HOUR(L21951)+1,N21951)&lt;&gt;"On",NOT(ISERROR(MATCH(DATE(M21951,N21951,DAY(L21951)),OFFSET($AD$15:$AD$22,0,M21951-$AD$14),0)))),"Off","On")</f>
        <v>Off</v>
      </c>
    </row>
    <row r="21952" spans="12:16" x14ac:dyDescent="0.25">
      <c r="L21952" s="57">
        <v>45111.541666666664</v>
      </c>
      <c r="M21952" s="55">
        <f t="shared" si="1056"/>
        <v>2023</v>
      </c>
      <c r="N21952" s="55">
        <f t="shared" si="1057"/>
        <v>7</v>
      </c>
      <c r="O21952" s="55">
        <f t="shared" si="1058"/>
        <v>3</v>
      </c>
      <c r="P21952" s="54" t="str" cm="1">
        <f t="array" aca="1" ref="P21952" ca="1">IF(OR(O21952=1,O21952=7,INDEX($AD$28:$AO$51,HOUR(L21952)+1,N21952)&lt;&gt;"On",NOT(ISERROR(MATCH(DATE(M21952,N21952,DAY(L21952)),OFFSET($AD$15:$AD$22,0,M21952-$AD$14),0)))),"Off","On")</f>
        <v>Off</v>
      </c>
    </row>
    <row r="21953" spans="12:16" x14ac:dyDescent="0.25">
      <c r="L21953" s="57">
        <v>45111.583333333336</v>
      </c>
      <c r="M21953" s="55">
        <f t="shared" si="1056"/>
        <v>2023</v>
      </c>
      <c r="N21953" s="55">
        <f t="shared" si="1057"/>
        <v>7</v>
      </c>
      <c r="O21953" s="55">
        <f t="shared" si="1058"/>
        <v>3</v>
      </c>
      <c r="P21953" s="54" t="str" cm="1">
        <f t="array" aca="1" ref="P21953" ca="1">IF(OR(O21953=1,O21953=7,INDEX($AD$28:$AO$51,HOUR(L21953)+1,N21953)&lt;&gt;"On",NOT(ISERROR(MATCH(DATE(M21953,N21953,DAY(L21953)),OFFSET($AD$15:$AD$22,0,M21953-$AD$14),0)))),"Off","On")</f>
        <v>Off</v>
      </c>
    </row>
    <row r="21954" spans="12:16" x14ac:dyDescent="0.25">
      <c r="L21954" s="57">
        <v>45111.625</v>
      </c>
      <c r="M21954" s="55">
        <f t="shared" si="1056"/>
        <v>2023</v>
      </c>
      <c r="N21954" s="55">
        <f t="shared" si="1057"/>
        <v>7</v>
      </c>
      <c r="O21954" s="55">
        <f t="shared" si="1058"/>
        <v>3</v>
      </c>
      <c r="P21954" s="54" t="str" cm="1">
        <f t="array" aca="1" ref="P21954" ca="1">IF(OR(O21954=1,O21954=7,INDEX($AD$28:$AO$51,HOUR(L21954)+1,N21954)&lt;&gt;"On",NOT(ISERROR(MATCH(DATE(M21954,N21954,DAY(L21954)),OFFSET($AD$15:$AD$22,0,M21954-$AD$14),0)))),"Off","On")</f>
        <v>Off</v>
      </c>
    </row>
    <row r="21955" spans="12:16" x14ac:dyDescent="0.25">
      <c r="L21955" s="57">
        <v>45111.666666666664</v>
      </c>
      <c r="M21955" s="55">
        <f t="shared" si="1056"/>
        <v>2023</v>
      </c>
      <c r="N21955" s="55">
        <f t="shared" si="1057"/>
        <v>7</v>
      </c>
      <c r="O21955" s="55">
        <f t="shared" si="1058"/>
        <v>3</v>
      </c>
      <c r="P21955" s="54" t="str" cm="1">
        <f t="array" aca="1" ref="P21955" ca="1">IF(OR(O21955=1,O21955=7,INDEX($AD$28:$AO$51,HOUR(L21955)+1,N21955)&lt;&gt;"On",NOT(ISERROR(MATCH(DATE(M21955,N21955,DAY(L21955)),OFFSET($AD$15:$AD$22,0,M21955-$AD$14),0)))),"Off","On")</f>
        <v>Off</v>
      </c>
    </row>
    <row r="21956" spans="12:16" x14ac:dyDescent="0.25">
      <c r="L21956" s="57">
        <v>45111.708333333336</v>
      </c>
      <c r="M21956" s="55">
        <f t="shared" si="1056"/>
        <v>2023</v>
      </c>
      <c r="N21956" s="55">
        <f t="shared" si="1057"/>
        <v>7</v>
      </c>
      <c r="O21956" s="55">
        <f t="shared" si="1058"/>
        <v>3</v>
      </c>
      <c r="P21956" s="54" t="str" cm="1">
        <f t="array" aca="1" ref="P21956" ca="1">IF(OR(O21956=1,O21956=7,INDEX($AD$28:$AO$51,HOUR(L21956)+1,N21956)&lt;&gt;"On",NOT(ISERROR(MATCH(DATE(M21956,N21956,DAY(L21956)),OFFSET($AD$15:$AD$22,0,M21956-$AD$14),0)))),"Off","On")</f>
        <v>Off</v>
      </c>
    </row>
    <row r="21957" spans="12:16" x14ac:dyDescent="0.25">
      <c r="L21957" s="57">
        <v>45111.75</v>
      </c>
      <c r="M21957" s="55">
        <f t="shared" si="1056"/>
        <v>2023</v>
      </c>
      <c r="N21957" s="55">
        <f t="shared" si="1057"/>
        <v>7</v>
      </c>
      <c r="O21957" s="55">
        <f t="shared" si="1058"/>
        <v>3</v>
      </c>
      <c r="P21957" s="54" t="str" cm="1">
        <f t="array" aca="1" ref="P21957" ca="1">IF(OR(O21957=1,O21957=7,INDEX($AD$28:$AO$51,HOUR(L21957)+1,N21957)&lt;&gt;"On",NOT(ISERROR(MATCH(DATE(M21957,N21957,DAY(L21957)),OFFSET($AD$15:$AD$22,0,M21957-$AD$14),0)))),"Off","On")</f>
        <v>Off</v>
      </c>
    </row>
    <row r="21958" spans="12:16" x14ac:dyDescent="0.25">
      <c r="L21958" s="57">
        <v>45111.791666666664</v>
      </c>
      <c r="M21958" s="55">
        <f t="shared" si="1056"/>
        <v>2023</v>
      </c>
      <c r="N21958" s="55">
        <f t="shared" si="1057"/>
        <v>7</v>
      </c>
      <c r="O21958" s="55">
        <f t="shared" si="1058"/>
        <v>3</v>
      </c>
      <c r="P21958" s="54" t="str" cm="1">
        <f t="array" aca="1" ref="P21958" ca="1">IF(OR(O21958=1,O21958=7,INDEX($AD$28:$AO$51,HOUR(L21958)+1,N21958)&lt;&gt;"On",NOT(ISERROR(MATCH(DATE(M21958,N21958,DAY(L21958)),OFFSET($AD$15:$AD$22,0,M21958-$AD$14),0)))),"Off","On")</f>
        <v>Off</v>
      </c>
    </row>
    <row r="21959" spans="12:16" x14ac:dyDescent="0.25">
      <c r="L21959" s="57">
        <v>45111.833333333336</v>
      </c>
      <c r="M21959" s="55">
        <f t="shared" si="1056"/>
        <v>2023</v>
      </c>
      <c r="N21959" s="55">
        <f t="shared" si="1057"/>
        <v>7</v>
      </c>
      <c r="O21959" s="55">
        <f t="shared" si="1058"/>
        <v>3</v>
      </c>
      <c r="P21959" s="54" t="str" cm="1">
        <f t="array" aca="1" ref="P21959" ca="1">IF(OR(O21959=1,O21959=7,INDEX($AD$28:$AO$51,HOUR(L21959)+1,N21959)&lt;&gt;"On",NOT(ISERROR(MATCH(DATE(M21959,N21959,DAY(L21959)),OFFSET($AD$15:$AD$22,0,M21959-$AD$14),0)))),"Off","On")</f>
        <v>Off</v>
      </c>
    </row>
    <row r="21960" spans="12:16" x14ac:dyDescent="0.25">
      <c r="L21960" s="57">
        <v>45111.875</v>
      </c>
      <c r="M21960" s="55">
        <f t="shared" si="1056"/>
        <v>2023</v>
      </c>
      <c r="N21960" s="55">
        <f t="shared" si="1057"/>
        <v>7</v>
      </c>
      <c r="O21960" s="55">
        <f t="shared" si="1058"/>
        <v>3</v>
      </c>
      <c r="P21960" s="54" t="str" cm="1">
        <f t="array" aca="1" ref="P21960" ca="1">IF(OR(O21960=1,O21960=7,INDEX($AD$28:$AO$51,HOUR(L21960)+1,N21960)&lt;&gt;"On",NOT(ISERROR(MATCH(DATE(M21960,N21960,DAY(L21960)),OFFSET($AD$15:$AD$22,0,M21960-$AD$14),0)))),"Off","On")</f>
        <v>Off</v>
      </c>
    </row>
    <row r="21961" spans="12:16" x14ac:dyDescent="0.25">
      <c r="L21961" s="57">
        <v>45111.916666666664</v>
      </c>
      <c r="M21961" s="55">
        <f t="shared" si="1056"/>
        <v>2023</v>
      </c>
      <c r="N21961" s="55">
        <f t="shared" si="1057"/>
        <v>7</v>
      </c>
      <c r="O21961" s="55">
        <f t="shared" si="1058"/>
        <v>3</v>
      </c>
      <c r="P21961" s="54" t="str" cm="1">
        <f t="array" aca="1" ref="P21961" ca="1">IF(OR(O21961=1,O21961=7,INDEX($AD$28:$AO$51,HOUR(L21961)+1,N21961)&lt;&gt;"On",NOT(ISERROR(MATCH(DATE(M21961,N21961,DAY(L21961)),OFFSET($AD$15:$AD$22,0,M21961-$AD$14),0)))),"Off","On")</f>
        <v>Off</v>
      </c>
    </row>
    <row r="21962" spans="12:16" x14ac:dyDescent="0.25">
      <c r="L21962" s="57">
        <v>45111.958333333336</v>
      </c>
      <c r="M21962" s="55">
        <f t="shared" si="1056"/>
        <v>2023</v>
      </c>
      <c r="N21962" s="55">
        <f t="shared" si="1057"/>
        <v>7</v>
      </c>
      <c r="O21962" s="55">
        <f t="shared" si="1058"/>
        <v>3</v>
      </c>
      <c r="P21962" s="54" t="str" cm="1">
        <f t="array" aca="1" ref="P21962" ca="1">IF(OR(O21962=1,O21962=7,INDEX($AD$28:$AO$51,HOUR(L21962)+1,N21962)&lt;&gt;"On",NOT(ISERROR(MATCH(DATE(M21962,N21962,DAY(L21962)),OFFSET($AD$15:$AD$22,0,M21962-$AD$14),0)))),"Off","On")</f>
        <v>Off</v>
      </c>
    </row>
    <row r="21963" spans="12:16" x14ac:dyDescent="0.25">
      <c r="L21963" s="57">
        <v>45112</v>
      </c>
      <c r="M21963" s="55">
        <f t="shared" si="1056"/>
        <v>2023</v>
      </c>
      <c r="N21963" s="55">
        <f t="shared" si="1057"/>
        <v>7</v>
      </c>
      <c r="O21963" s="55">
        <f t="shared" si="1058"/>
        <v>4</v>
      </c>
      <c r="P21963" s="54" t="str" cm="1">
        <f t="array" aca="1" ref="P21963" ca="1">IF(OR(O21963=1,O21963=7,INDEX($AD$28:$AO$51,HOUR(L21963)+1,N21963)&lt;&gt;"On",NOT(ISERROR(MATCH(DATE(M21963,N21963,DAY(L21963)),OFFSET($AD$15:$AD$22,0,M21963-$AD$14),0)))),"Off","On")</f>
        <v>Off</v>
      </c>
    </row>
    <row r="21964" spans="12:16" x14ac:dyDescent="0.25">
      <c r="L21964" s="57">
        <v>45112.041666666664</v>
      </c>
      <c r="M21964" s="55">
        <f t="shared" ref="M21964:M22027" si="1059">YEAR(L21964)</f>
        <v>2023</v>
      </c>
      <c r="N21964" s="55">
        <f t="shared" ref="N21964:N22027" si="1060">MONTH(L21964)</f>
        <v>7</v>
      </c>
      <c r="O21964" s="55">
        <f t="shared" ref="O21964:O22027" si="1061">WEEKDAY(L21964)</f>
        <v>4</v>
      </c>
      <c r="P21964" s="54" t="str" cm="1">
        <f t="array" aca="1" ref="P21964" ca="1">IF(OR(O21964=1,O21964=7,INDEX($AD$28:$AO$51,HOUR(L21964)+1,N21964)&lt;&gt;"On",NOT(ISERROR(MATCH(DATE(M21964,N21964,DAY(L21964)),OFFSET($AD$15:$AD$22,0,M21964-$AD$14),0)))),"Off","On")</f>
        <v>Off</v>
      </c>
    </row>
    <row r="21965" spans="12:16" x14ac:dyDescent="0.25">
      <c r="L21965" s="57">
        <v>45112.083333333336</v>
      </c>
      <c r="M21965" s="55">
        <f t="shared" si="1059"/>
        <v>2023</v>
      </c>
      <c r="N21965" s="55">
        <f t="shared" si="1060"/>
        <v>7</v>
      </c>
      <c r="O21965" s="55">
        <f t="shared" si="1061"/>
        <v>4</v>
      </c>
      <c r="P21965" s="54" t="str" cm="1">
        <f t="array" aca="1" ref="P21965" ca="1">IF(OR(O21965=1,O21965=7,INDEX($AD$28:$AO$51,HOUR(L21965)+1,N21965)&lt;&gt;"On",NOT(ISERROR(MATCH(DATE(M21965,N21965,DAY(L21965)),OFFSET($AD$15:$AD$22,0,M21965-$AD$14),0)))),"Off","On")</f>
        <v>Off</v>
      </c>
    </row>
    <row r="21966" spans="12:16" x14ac:dyDescent="0.25">
      <c r="L21966" s="57">
        <v>45112.125</v>
      </c>
      <c r="M21966" s="55">
        <f t="shared" si="1059"/>
        <v>2023</v>
      </c>
      <c r="N21966" s="55">
        <f t="shared" si="1060"/>
        <v>7</v>
      </c>
      <c r="O21966" s="55">
        <f t="shared" si="1061"/>
        <v>4</v>
      </c>
      <c r="P21966" s="54" t="str" cm="1">
        <f t="array" aca="1" ref="P21966" ca="1">IF(OR(O21966=1,O21966=7,INDEX($AD$28:$AO$51,HOUR(L21966)+1,N21966)&lt;&gt;"On",NOT(ISERROR(MATCH(DATE(M21966,N21966,DAY(L21966)),OFFSET($AD$15:$AD$22,0,M21966-$AD$14),0)))),"Off","On")</f>
        <v>Off</v>
      </c>
    </row>
    <row r="21967" spans="12:16" x14ac:dyDescent="0.25">
      <c r="L21967" s="57">
        <v>45112.166666666664</v>
      </c>
      <c r="M21967" s="55">
        <f t="shared" si="1059"/>
        <v>2023</v>
      </c>
      <c r="N21967" s="55">
        <f t="shared" si="1060"/>
        <v>7</v>
      </c>
      <c r="O21967" s="55">
        <f t="shared" si="1061"/>
        <v>4</v>
      </c>
      <c r="P21967" s="54" t="str" cm="1">
        <f t="array" aca="1" ref="P21967" ca="1">IF(OR(O21967=1,O21967=7,INDEX($AD$28:$AO$51,HOUR(L21967)+1,N21967)&lt;&gt;"On",NOT(ISERROR(MATCH(DATE(M21967,N21967,DAY(L21967)),OFFSET($AD$15:$AD$22,0,M21967-$AD$14),0)))),"Off","On")</f>
        <v>Off</v>
      </c>
    </row>
    <row r="21968" spans="12:16" x14ac:dyDescent="0.25">
      <c r="L21968" s="57">
        <v>45112.208333333336</v>
      </c>
      <c r="M21968" s="55">
        <f t="shared" si="1059"/>
        <v>2023</v>
      </c>
      <c r="N21968" s="55">
        <f t="shared" si="1060"/>
        <v>7</v>
      </c>
      <c r="O21968" s="55">
        <f t="shared" si="1061"/>
        <v>4</v>
      </c>
      <c r="P21968" s="54" t="str" cm="1">
        <f t="array" aca="1" ref="P21968" ca="1">IF(OR(O21968=1,O21968=7,INDEX($AD$28:$AO$51,HOUR(L21968)+1,N21968)&lt;&gt;"On",NOT(ISERROR(MATCH(DATE(M21968,N21968,DAY(L21968)),OFFSET($AD$15:$AD$22,0,M21968-$AD$14),0)))),"Off","On")</f>
        <v>Off</v>
      </c>
    </row>
    <row r="21969" spans="12:16" x14ac:dyDescent="0.25">
      <c r="L21969" s="57">
        <v>45112.25</v>
      </c>
      <c r="M21969" s="55">
        <f t="shared" si="1059"/>
        <v>2023</v>
      </c>
      <c r="N21969" s="55">
        <f t="shared" si="1060"/>
        <v>7</v>
      </c>
      <c r="O21969" s="55">
        <f t="shared" si="1061"/>
        <v>4</v>
      </c>
      <c r="P21969" s="54" t="str" cm="1">
        <f t="array" aca="1" ref="P21969" ca="1">IF(OR(O21969=1,O21969=7,INDEX($AD$28:$AO$51,HOUR(L21969)+1,N21969)&lt;&gt;"On",NOT(ISERROR(MATCH(DATE(M21969,N21969,DAY(L21969)),OFFSET($AD$15:$AD$22,0,M21969-$AD$14),0)))),"Off","On")</f>
        <v>Off</v>
      </c>
    </row>
    <row r="21970" spans="12:16" x14ac:dyDescent="0.25">
      <c r="L21970" s="57">
        <v>45112.291666666664</v>
      </c>
      <c r="M21970" s="55">
        <f t="shared" si="1059"/>
        <v>2023</v>
      </c>
      <c r="N21970" s="55">
        <f t="shared" si="1060"/>
        <v>7</v>
      </c>
      <c r="O21970" s="55">
        <f t="shared" si="1061"/>
        <v>4</v>
      </c>
      <c r="P21970" s="54" t="str" cm="1">
        <f t="array" aca="1" ref="P21970" ca="1">IF(OR(O21970=1,O21970=7,INDEX($AD$28:$AO$51,HOUR(L21970)+1,N21970)&lt;&gt;"On",NOT(ISERROR(MATCH(DATE(M21970,N21970,DAY(L21970)),OFFSET($AD$15:$AD$22,0,M21970-$AD$14),0)))),"Off","On")</f>
        <v>Off</v>
      </c>
    </row>
    <row r="21971" spans="12:16" x14ac:dyDescent="0.25">
      <c r="L21971" s="57">
        <v>45112.333333333336</v>
      </c>
      <c r="M21971" s="55">
        <f t="shared" si="1059"/>
        <v>2023</v>
      </c>
      <c r="N21971" s="55">
        <f t="shared" si="1060"/>
        <v>7</v>
      </c>
      <c r="O21971" s="55">
        <f t="shared" si="1061"/>
        <v>4</v>
      </c>
      <c r="P21971" s="54" t="str" cm="1">
        <f t="array" aca="1" ref="P21971" ca="1">IF(OR(O21971=1,O21971=7,INDEX($AD$28:$AO$51,HOUR(L21971)+1,N21971)&lt;&gt;"On",NOT(ISERROR(MATCH(DATE(M21971,N21971,DAY(L21971)),OFFSET($AD$15:$AD$22,0,M21971-$AD$14),0)))),"Off","On")</f>
        <v>Off</v>
      </c>
    </row>
    <row r="21972" spans="12:16" x14ac:dyDescent="0.25">
      <c r="L21972" s="57">
        <v>45112.375</v>
      </c>
      <c r="M21972" s="55">
        <f t="shared" si="1059"/>
        <v>2023</v>
      </c>
      <c r="N21972" s="55">
        <f t="shared" si="1060"/>
        <v>7</v>
      </c>
      <c r="O21972" s="55">
        <f t="shared" si="1061"/>
        <v>4</v>
      </c>
      <c r="P21972" s="54" t="str" cm="1">
        <f t="array" aca="1" ref="P21972" ca="1">IF(OR(O21972=1,O21972=7,INDEX($AD$28:$AO$51,HOUR(L21972)+1,N21972)&lt;&gt;"On",NOT(ISERROR(MATCH(DATE(M21972,N21972,DAY(L21972)),OFFSET($AD$15:$AD$22,0,M21972-$AD$14),0)))),"Off","On")</f>
        <v>Off</v>
      </c>
    </row>
    <row r="21973" spans="12:16" x14ac:dyDescent="0.25">
      <c r="L21973" s="57">
        <v>45112.416666666664</v>
      </c>
      <c r="M21973" s="55">
        <f t="shared" si="1059"/>
        <v>2023</v>
      </c>
      <c r="N21973" s="55">
        <f t="shared" si="1060"/>
        <v>7</v>
      </c>
      <c r="O21973" s="55">
        <f t="shared" si="1061"/>
        <v>4</v>
      </c>
      <c r="P21973" s="54" t="str" cm="1">
        <f t="array" aca="1" ref="P21973" ca="1">IF(OR(O21973=1,O21973=7,INDEX($AD$28:$AO$51,HOUR(L21973)+1,N21973)&lt;&gt;"On",NOT(ISERROR(MATCH(DATE(M21973,N21973,DAY(L21973)),OFFSET($AD$15:$AD$22,0,M21973-$AD$14),0)))),"Off","On")</f>
        <v>Off</v>
      </c>
    </row>
    <row r="21974" spans="12:16" x14ac:dyDescent="0.25">
      <c r="L21974" s="57">
        <v>45112.458333333336</v>
      </c>
      <c r="M21974" s="55">
        <f t="shared" si="1059"/>
        <v>2023</v>
      </c>
      <c r="N21974" s="55">
        <f t="shared" si="1060"/>
        <v>7</v>
      </c>
      <c r="O21974" s="55">
        <f t="shared" si="1061"/>
        <v>4</v>
      </c>
      <c r="P21974" s="54" t="str" cm="1">
        <f t="array" aca="1" ref="P21974" ca="1">IF(OR(O21974=1,O21974=7,INDEX($AD$28:$AO$51,HOUR(L21974)+1,N21974)&lt;&gt;"On",NOT(ISERROR(MATCH(DATE(M21974,N21974,DAY(L21974)),OFFSET($AD$15:$AD$22,0,M21974-$AD$14),0)))),"Off","On")</f>
        <v>Off</v>
      </c>
    </row>
    <row r="21975" spans="12:16" x14ac:dyDescent="0.25">
      <c r="L21975" s="57">
        <v>45112.5</v>
      </c>
      <c r="M21975" s="55">
        <f t="shared" si="1059"/>
        <v>2023</v>
      </c>
      <c r="N21975" s="55">
        <f t="shared" si="1060"/>
        <v>7</v>
      </c>
      <c r="O21975" s="55">
        <f t="shared" si="1061"/>
        <v>4</v>
      </c>
      <c r="P21975" s="54" t="str" cm="1">
        <f t="array" aca="1" ref="P21975" ca="1">IF(OR(O21975=1,O21975=7,INDEX($AD$28:$AO$51,HOUR(L21975)+1,N21975)&lt;&gt;"On",NOT(ISERROR(MATCH(DATE(M21975,N21975,DAY(L21975)),OFFSET($AD$15:$AD$22,0,M21975-$AD$14),0)))),"Off","On")</f>
        <v>Off</v>
      </c>
    </row>
    <row r="21976" spans="12:16" x14ac:dyDescent="0.25">
      <c r="L21976" s="57">
        <v>45112.541666666664</v>
      </c>
      <c r="M21976" s="55">
        <f t="shared" si="1059"/>
        <v>2023</v>
      </c>
      <c r="N21976" s="55">
        <f t="shared" si="1060"/>
        <v>7</v>
      </c>
      <c r="O21976" s="55">
        <f t="shared" si="1061"/>
        <v>4</v>
      </c>
      <c r="P21976" s="54" t="str" cm="1">
        <f t="array" aca="1" ref="P21976" ca="1">IF(OR(O21976=1,O21976=7,INDEX($AD$28:$AO$51,HOUR(L21976)+1,N21976)&lt;&gt;"On",NOT(ISERROR(MATCH(DATE(M21976,N21976,DAY(L21976)),OFFSET($AD$15:$AD$22,0,M21976-$AD$14),0)))),"Off","On")</f>
        <v>Off</v>
      </c>
    </row>
    <row r="21977" spans="12:16" x14ac:dyDescent="0.25">
      <c r="L21977" s="57">
        <v>45112.583333333336</v>
      </c>
      <c r="M21977" s="55">
        <f t="shared" si="1059"/>
        <v>2023</v>
      </c>
      <c r="N21977" s="55">
        <f t="shared" si="1060"/>
        <v>7</v>
      </c>
      <c r="O21977" s="55">
        <f t="shared" si="1061"/>
        <v>4</v>
      </c>
      <c r="P21977" s="54" t="str" cm="1">
        <f t="array" aca="1" ref="P21977" ca="1">IF(OR(O21977=1,O21977=7,INDEX($AD$28:$AO$51,HOUR(L21977)+1,N21977)&lt;&gt;"On",NOT(ISERROR(MATCH(DATE(M21977,N21977,DAY(L21977)),OFFSET($AD$15:$AD$22,0,M21977-$AD$14),0)))),"Off","On")</f>
        <v>Off</v>
      </c>
    </row>
    <row r="21978" spans="12:16" x14ac:dyDescent="0.25">
      <c r="L21978" s="57">
        <v>45112.625</v>
      </c>
      <c r="M21978" s="55">
        <f t="shared" si="1059"/>
        <v>2023</v>
      </c>
      <c r="N21978" s="55">
        <f t="shared" si="1060"/>
        <v>7</v>
      </c>
      <c r="O21978" s="55">
        <f t="shared" si="1061"/>
        <v>4</v>
      </c>
      <c r="P21978" s="54" t="str" cm="1">
        <f t="array" aca="1" ref="P21978" ca="1">IF(OR(O21978=1,O21978=7,INDEX($AD$28:$AO$51,HOUR(L21978)+1,N21978)&lt;&gt;"On",NOT(ISERROR(MATCH(DATE(M21978,N21978,DAY(L21978)),OFFSET($AD$15:$AD$22,0,M21978-$AD$14),0)))),"Off","On")</f>
        <v>On</v>
      </c>
    </row>
    <row r="21979" spans="12:16" x14ac:dyDescent="0.25">
      <c r="L21979" s="57">
        <v>45112.666666666664</v>
      </c>
      <c r="M21979" s="55">
        <f t="shared" si="1059"/>
        <v>2023</v>
      </c>
      <c r="N21979" s="55">
        <f t="shared" si="1060"/>
        <v>7</v>
      </c>
      <c r="O21979" s="55">
        <f t="shared" si="1061"/>
        <v>4</v>
      </c>
      <c r="P21979" s="54" t="str" cm="1">
        <f t="array" aca="1" ref="P21979" ca="1">IF(OR(O21979=1,O21979=7,INDEX($AD$28:$AO$51,HOUR(L21979)+1,N21979)&lt;&gt;"On",NOT(ISERROR(MATCH(DATE(M21979,N21979,DAY(L21979)),OFFSET($AD$15:$AD$22,0,M21979-$AD$14),0)))),"Off","On")</f>
        <v>On</v>
      </c>
    </row>
    <row r="21980" spans="12:16" x14ac:dyDescent="0.25">
      <c r="L21980" s="57">
        <v>45112.708333333336</v>
      </c>
      <c r="M21980" s="55">
        <f t="shared" si="1059"/>
        <v>2023</v>
      </c>
      <c r="N21980" s="55">
        <f t="shared" si="1060"/>
        <v>7</v>
      </c>
      <c r="O21980" s="55">
        <f t="shared" si="1061"/>
        <v>4</v>
      </c>
      <c r="P21980" s="54" t="str" cm="1">
        <f t="array" aca="1" ref="P21980" ca="1">IF(OR(O21980=1,O21980=7,INDEX($AD$28:$AO$51,HOUR(L21980)+1,N21980)&lt;&gt;"On",NOT(ISERROR(MATCH(DATE(M21980,N21980,DAY(L21980)),OFFSET($AD$15:$AD$22,0,M21980-$AD$14),0)))),"Off","On")</f>
        <v>On</v>
      </c>
    </row>
    <row r="21981" spans="12:16" x14ac:dyDescent="0.25">
      <c r="L21981" s="57">
        <v>45112.75</v>
      </c>
      <c r="M21981" s="55">
        <f t="shared" si="1059"/>
        <v>2023</v>
      </c>
      <c r="N21981" s="55">
        <f t="shared" si="1060"/>
        <v>7</v>
      </c>
      <c r="O21981" s="55">
        <f t="shared" si="1061"/>
        <v>4</v>
      </c>
      <c r="P21981" s="54" t="str" cm="1">
        <f t="array" aca="1" ref="P21981" ca="1">IF(OR(O21981=1,O21981=7,INDEX($AD$28:$AO$51,HOUR(L21981)+1,N21981)&lt;&gt;"On",NOT(ISERROR(MATCH(DATE(M21981,N21981,DAY(L21981)),OFFSET($AD$15:$AD$22,0,M21981-$AD$14),0)))),"Off","On")</f>
        <v>On</v>
      </c>
    </row>
    <row r="21982" spans="12:16" x14ac:dyDescent="0.25">
      <c r="L21982" s="57">
        <v>45112.791666666664</v>
      </c>
      <c r="M21982" s="55">
        <f t="shared" si="1059"/>
        <v>2023</v>
      </c>
      <c r="N21982" s="55">
        <f t="shared" si="1060"/>
        <v>7</v>
      </c>
      <c r="O21982" s="55">
        <f t="shared" si="1061"/>
        <v>4</v>
      </c>
      <c r="P21982" s="54" t="str" cm="1">
        <f t="array" aca="1" ref="P21982" ca="1">IF(OR(O21982=1,O21982=7,INDEX($AD$28:$AO$51,HOUR(L21982)+1,N21982)&lt;&gt;"On",NOT(ISERROR(MATCH(DATE(M21982,N21982,DAY(L21982)),OFFSET($AD$15:$AD$22,0,M21982-$AD$14),0)))),"Off","On")</f>
        <v>On</v>
      </c>
    </row>
    <row r="21983" spans="12:16" x14ac:dyDescent="0.25">
      <c r="L21983" s="57">
        <v>45112.833333333336</v>
      </c>
      <c r="M21983" s="55">
        <f t="shared" si="1059"/>
        <v>2023</v>
      </c>
      <c r="N21983" s="55">
        <f t="shared" si="1060"/>
        <v>7</v>
      </c>
      <c r="O21983" s="55">
        <f t="shared" si="1061"/>
        <v>4</v>
      </c>
      <c r="P21983" s="54" t="str" cm="1">
        <f t="array" aca="1" ref="P21983" ca="1">IF(OR(O21983=1,O21983=7,INDEX($AD$28:$AO$51,HOUR(L21983)+1,N21983)&lt;&gt;"On",NOT(ISERROR(MATCH(DATE(M21983,N21983,DAY(L21983)),OFFSET($AD$15:$AD$22,0,M21983-$AD$14),0)))),"Off","On")</f>
        <v>On</v>
      </c>
    </row>
    <row r="21984" spans="12:16" x14ac:dyDescent="0.25">
      <c r="L21984" s="57">
        <v>45112.875</v>
      </c>
      <c r="M21984" s="55">
        <f t="shared" si="1059"/>
        <v>2023</v>
      </c>
      <c r="N21984" s="55">
        <f t="shared" si="1060"/>
        <v>7</v>
      </c>
      <c r="O21984" s="55">
        <f t="shared" si="1061"/>
        <v>4</v>
      </c>
      <c r="P21984" s="54" t="str" cm="1">
        <f t="array" aca="1" ref="P21984" ca="1">IF(OR(O21984=1,O21984=7,INDEX($AD$28:$AO$51,HOUR(L21984)+1,N21984)&lt;&gt;"On",NOT(ISERROR(MATCH(DATE(M21984,N21984,DAY(L21984)),OFFSET($AD$15:$AD$22,0,M21984-$AD$14),0)))),"Off","On")</f>
        <v>On</v>
      </c>
    </row>
    <row r="21985" spans="12:16" x14ac:dyDescent="0.25">
      <c r="L21985" s="57">
        <v>45112.916666666664</v>
      </c>
      <c r="M21985" s="55">
        <f t="shared" si="1059"/>
        <v>2023</v>
      </c>
      <c r="N21985" s="55">
        <f t="shared" si="1060"/>
        <v>7</v>
      </c>
      <c r="O21985" s="55">
        <f t="shared" si="1061"/>
        <v>4</v>
      </c>
      <c r="P21985" s="54" t="str" cm="1">
        <f t="array" aca="1" ref="P21985" ca="1">IF(OR(O21985=1,O21985=7,INDEX($AD$28:$AO$51,HOUR(L21985)+1,N21985)&lt;&gt;"On",NOT(ISERROR(MATCH(DATE(M21985,N21985,DAY(L21985)),OFFSET($AD$15:$AD$22,0,M21985-$AD$14),0)))),"Off","On")</f>
        <v>Off</v>
      </c>
    </row>
    <row r="21986" spans="12:16" x14ac:dyDescent="0.25">
      <c r="L21986" s="57">
        <v>45112.958333333336</v>
      </c>
      <c r="M21986" s="55">
        <f t="shared" si="1059"/>
        <v>2023</v>
      </c>
      <c r="N21986" s="55">
        <f t="shared" si="1060"/>
        <v>7</v>
      </c>
      <c r="O21986" s="55">
        <f t="shared" si="1061"/>
        <v>4</v>
      </c>
      <c r="P21986" s="54" t="str" cm="1">
        <f t="array" aca="1" ref="P21986" ca="1">IF(OR(O21986=1,O21986=7,INDEX($AD$28:$AO$51,HOUR(L21986)+1,N21986)&lt;&gt;"On",NOT(ISERROR(MATCH(DATE(M21986,N21986,DAY(L21986)),OFFSET($AD$15:$AD$22,0,M21986-$AD$14),0)))),"Off","On")</f>
        <v>Off</v>
      </c>
    </row>
    <row r="21987" spans="12:16" x14ac:dyDescent="0.25">
      <c r="L21987" s="57">
        <v>45113</v>
      </c>
      <c r="M21987" s="55">
        <f t="shared" si="1059"/>
        <v>2023</v>
      </c>
      <c r="N21987" s="55">
        <f t="shared" si="1060"/>
        <v>7</v>
      </c>
      <c r="O21987" s="55">
        <f t="shared" si="1061"/>
        <v>5</v>
      </c>
      <c r="P21987" s="54" t="str" cm="1">
        <f t="array" aca="1" ref="P21987" ca="1">IF(OR(O21987=1,O21987=7,INDEX($AD$28:$AO$51,HOUR(L21987)+1,N21987)&lt;&gt;"On",NOT(ISERROR(MATCH(DATE(M21987,N21987,DAY(L21987)),OFFSET($AD$15:$AD$22,0,M21987-$AD$14),0)))),"Off","On")</f>
        <v>Off</v>
      </c>
    </row>
    <row r="21988" spans="12:16" x14ac:dyDescent="0.25">
      <c r="L21988" s="57">
        <v>45113.041666666664</v>
      </c>
      <c r="M21988" s="55">
        <f t="shared" si="1059"/>
        <v>2023</v>
      </c>
      <c r="N21988" s="55">
        <f t="shared" si="1060"/>
        <v>7</v>
      </c>
      <c r="O21988" s="55">
        <f t="shared" si="1061"/>
        <v>5</v>
      </c>
      <c r="P21988" s="54" t="str" cm="1">
        <f t="array" aca="1" ref="P21988" ca="1">IF(OR(O21988=1,O21988=7,INDEX($AD$28:$AO$51,HOUR(L21988)+1,N21988)&lt;&gt;"On",NOT(ISERROR(MATCH(DATE(M21988,N21988,DAY(L21988)),OFFSET($AD$15:$AD$22,0,M21988-$AD$14),0)))),"Off","On")</f>
        <v>Off</v>
      </c>
    </row>
    <row r="21989" spans="12:16" x14ac:dyDescent="0.25">
      <c r="L21989" s="57">
        <v>45113.083333333336</v>
      </c>
      <c r="M21989" s="55">
        <f t="shared" si="1059"/>
        <v>2023</v>
      </c>
      <c r="N21989" s="55">
        <f t="shared" si="1060"/>
        <v>7</v>
      </c>
      <c r="O21989" s="55">
        <f t="shared" si="1061"/>
        <v>5</v>
      </c>
      <c r="P21989" s="54" t="str" cm="1">
        <f t="array" aca="1" ref="P21989" ca="1">IF(OR(O21989=1,O21989=7,INDEX($AD$28:$AO$51,HOUR(L21989)+1,N21989)&lt;&gt;"On",NOT(ISERROR(MATCH(DATE(M21989,N21989,DAY(L21989)),OFFSET($AD$15:$AD$22,0,M21989-$AD$14),0)))),"Off","On")</f>
        <v>Off</v>
      </c>
    </row>
    <row r="21990" spans="12:16" x14ac:dyDescent="0.25">
      <c r="L21990" s="57">
        <v>45113.125</v>
      </c>
      <c r="M21990" s="55">
        <f t="shared" si="1059"/>
        <v>2023</v>
      </c>
      <c r="N21990" s="55">
        <f t="shared" si="1060"/>
        <v>7</v>
      </c>
      <c r="O21990" s="55">
        <f t="shared" si="1061"/>
        <v>5</v>
      </c>
      <c r="P21990" s="54" t="str" cm="1">
        <f t="array" aca="1" ref="P21990" ca="1">IF(OR(O21990=1,O21990=7,INDEX($AD$28:$AO$51,HOUR(L21990)+1,N21990)&lt;&gt;"On",NOT(ISERROR(MATCH(DATE(M21990,N21990,DAY(L21990)),OFFSET($AD$15:$AD$22,0,M21990-$AD$14),0)))),"Off","On")</f>
        <v>Off</v>
      </c>
    </row>
    <row r="21991" spans="12:16" x14ac:dyDescent="0.25">
      <c r="L21991" s="57">
        <v>45113.166666666664</v>
      </c>
      <c r="M21991" s="55">
        <f t="shared" si="1059"/>
        <v>2023</v>
      </c>
      <c r="N21991" s="55">
        <f t="shared" si="1060"/>
        <v>7</v>
      </c>
      <c r="O21991" s="55">
        <f t="shared" si="1061"/>
        <v>5</v>
      </c>
      <c r="P21991" s="54" t="str" cm="1">
        <f t="array" aca="1" ref="P21991" ca="1">IF(OR(O21991=1,O21991=7,INDEX($AD$28:$AO$51,HOUR(L21991)+1,N21991)&lt;&gt;"On",NOT(ISERROR(MATCH(DATE(M21991,N21991,DAY(L21991)),OFFSET($AD$15:$AD$22,0,M21991-$AD$14),0)))),"Off","On")</f>
        <v>Off</v>
      </c>
    </row>
    <row r="21992" spans="12:16" x14ac:dyDescent="0.25">
      <c r="L21992" s="57">
        <v>45113.208333333336</v>
      </c>
      <c r="M21992" s="55">
        <f t="shared" si="1059"/>
        <v>2023</v>
      </c>
      <c r="N21992" s="55">
        <f t="shared" si="1060"/>
        <v>7</v>
      </c>
      <c r="O21992" s="55">
        <f t="shared" si="1061"/>
        <v>5</v>
      </c>
      <c r="P21992" s="54" t="str" cm="1">
        <f t="array" aca="1" ref="P21992" ca="1">IF(OR(O21992=1,O21992=7,INDEX($AD$28:$AO$51,HOUR(L21992)+1,N21992)&lt;&gt;"On",NOT(ISERROR(MATCH(DATE(M21992,N21992,DAY(L21992)),OFFSET($AD$15:$AD$22,0,M21992-$AD$14),0)))),"Off","On")</f>
        <v>Off</v>
      </c>
    </row>
    <row r="21993" spans="12:16" x14ac:dyDescent="0.25">
      <c r="L21993" s="57">
        <v>45113.25</v>
      </c>
      <c r="M21993" s="55">
        <f t="shared" si="1059"/>
        <v>2023</v>
      </c>
      <c r="N21993" s="55">
        <f t="shared" si="1060"/>
        <v>7</v>
      </c>
      <c r="O21993" s="55">
        <f t="shared" si="1061"/>
        <v>5</v>
      </c>
      <c r="P21993" s="54" t="str" cm="1">
        <f t="array" aca="1" ref="P21993" ca="1">IF(OR(O21993=1,O21993=7,INDEX($AD$28:$AO$51,HOUR(L21993)+1,N21993)&lt;&gt;"On",NOT(ISERROR(MATCH(DATE(M21993,N21993,DAY(L21993)),OFFSET($AD$15:$AD$22,0,M21993-$AD$14),0)))),"Off","On")</f>
        <v>Off</v>
      </c>
    </row>
    <row r="21994" spans="12:16" x14ac:dyDescent="0.25">
      <c r="L21994" s="57">
        <v>45113.291666666664</v>
      </c>
      <c r="M21994" s="55">
        <f t="shared" si="1059"/>
        <v>2023</v>
      </c>
      <c r="N21994" s="55">
        <f t="shared" si="1060"/>
        <v>7</v>
      </c>
      <c r="O21994" s="55">
        <f t="shared" si="1061"/>
        <v>5</v>
      </c>
      <c r="P21994" s="54" t="str" cm="1">
        <f t="array" aca="1" ref="P21994" ca="1">IF(OR(O21994=1,O21994=7,INDEX($AD$28:$AO$51,HOUR(L21994)+1,N21994)&lt;&gt;"On",NOT(ISERROR(MATCH(DATE(M21994,N21994,DAY(L21994)),OFFSET($AD$15:$AD$22,0,M21994-$AD$14),0)))),"Off","On")</f>
        <v>Off</v>
      </c>
    </row>
    <row r="21995" spans="12:16" x14ac:dyDescent="0.25">
      <c r="L21995" s="57">
        <v>45113.333333333336</v>
      </c>
      <c r="M21995" s="55">
        <f t="shared" si="1059"/>
        <v>2023</v>
      </c>
      <c r="N21995" s="55">
        <f t="shared" si="1060"/>
        <v>7</v>
      </c>
      <c r="O21995" s="55">
        <f t="shared" si="1061"/>
        <v>5</v>
      </c>
      <c r="P21995" s="54" t="str" cm="1">
        <f t="array" aca="1" ref="P21995" ca="1">IF(OR(O21995=1,O21995=7,INDEX($AD$28:$AO$51,HOUR(L21995)+1,N21995)&lt;&gt;"On",NOT(ISERROR(MATCH(DATE(M21995,N21995,DAY(L21995)),OFFSET($AD$15:$AD$22,0,M21995-$AD$14),0)))),"Off","On")</f>
        <v>Off</v>
      </c>
    </row>
    <row r="21996" spans="12:16" x14ac:dyDescent="0.25">
      <c r="L21996" s="57">
        <v>45113.375</v>
      </c>
      <c r="M21996" s="55">
        <f t="shared" si="1059"/>
        <v>2023</v>
      </c>
      <c r="N21996" s="55">
        <f t="shared" si="1060"/>
        <v>7</v>
      </c>
      <c r="O21996" s="55">
        <f t="shared" si="1061"/>
        <v>5</v>
      </c>
      <c r="P21996" s="54" t="str" cm="1">
        <f t="array" aca="1" ref="P21996" ca="1">IF(OR(O21996=1,O21996=7,INDEX($AD$28:$AO$51,HOUR(L21996)+1,N21996)&lt;&gt;"On",NOT(ISERROR(MATCH(DATE(M21996,N21996,DAY(L21996)),OFFSET($AD$15:$AD$22,0,M21996-$AD$14),0)))),"Off","On")</f>
        <v>Off</v>
      </c>
    </row>
    <row r="21997" spans="12:16" x14ac:dyDescent="0.25">
      <c r="L21997" s="57">
        <v>45113.416666666664</v>
      </c>
      <c r="M21997" s="55">
        <f t="shared" si="1059"/>
        <v>2023</v>
      </c>
      <c r="N21997" s="55">
        <f t="shared" si="1060"/>
        <v>7</v>
      </c>
      <c r="O21997" s="55">
        <f t="shared" si="1061"/>
        <v>5</v>
      </c>
      <c r="P21997" s="54" t="str" cm="1">
        <f t="array" aca="1" ref="P21997" ca="1">IF(OR(O21997=1,O21997=7,INDEX($AD$28:$AO$51,HOUR(L21997)+1,N21997)&lt;&gt;"On",NOT(ISERROR(MATCH(DATE(M21997,N21997,DAY(L21997)),OFFSET($AD$15:$AD$22,0,M21997-$AD$14),0)))),"Off","On")</f>
        <v>Off</v>
      </c>
    </row>
    <row r="21998" spans="12:16" x14ac:dyDescent="0.25">
      <c r="L21998" s="57">
        <v>45113.458333333336</v>
      </c>
      <c r="M21998" s="55">
        <f t="shared" si="1059"/>
        <v>2023</v>
      </c>
      <c r="N21998" s="55">
        <f t="shared" si="1060"/>
        <v>7</v>
      </c>
      <c r="O21998" s="55">
        <f t="shared" si="1061"/>
        <v>5</v>
      </c>
      <c r="P21998" s="54" t="str" cm="1">
        <f t="array" aca="1" ref="P21998" ca="1">IF(OR(O21998=1,O21998=7,INDEX($AD$28:$AO$51,HOUR(L21998)+1,N21998)&lt;&gt;"On",NOT(ISERROR(MATCH(DATE(M21998,N21998,DAY(L21998)),OFFSET($AD$15:$AD$22,0,M21998-$AD$14),0)))),"Off","On")</f>
        <v>Off</v>
      </c>
    </row>
    <row r="21999" spans="12:16" x14ac:dyDescent="0.25">
      <c r="L21999" s="57">
        <v>45113.5</v>
      </c>
      <c r="M21999" s="55">
        <f t="shared" si="1059"/>
        <v>2023</v>
      </c>
      <c r="N21999" s="55">
        <f t="shared" si="1060"/>
        <v>7</v>
      </c>
      <c r="O21999" s="55">
        <f t="shared" si="1061"/>
        <v>5</v>
      </c>
      <c r="P21999" s="54" t="str" cm="1">
        <f t="array" aca="1" ref="P21999" ca="1">IF(OR(O21999=1,O21999=7,INDEX($AD$28:$AO$51,HOUR(L21999)+1,N21999)&lt;&gt;"On",NOT(ISERROR(MATCH(DATE(M21999,N21999,DAY(L21999)),OFFSET($AD$15:$AD$22,0,M21999-$AD$14),0)))),"Off","On")</f>
        <v>Off</v>
      </c>
    </row>
    <row r="22000" spans="12:16" x14ac:dyDescent="0.25">
      <c r="L22000" s="57">
        <v>45113.541666666664</v>
      </c>
      <c r="M22000" s="55">
        <f t="shared" si="1059"/>
        <v>2023</v>
      </c>
      <c r="N22000" s="55">
        <f t="shared" si="1060"/>
        <v>7</v>
      </c>
      <c r="O22000" s="55">
        <f t="shared" si="1061"/>
        <v>5</v>
      </c>
      <c r="P22000" s="54" t="str" cm="1">
        <f t="array" aca="1" ref="P22000" ca="1">IF(OR(O22000=1,O22000=7,INDEX($AD$28:$AO$51,HOUR(L22000)+1,N22000)&lt;&gt;"On",NOT(ISERROR(MATCH(DATE(M22000,N22000,DAY(L22000)),OFFSET($AD$15:$AD$22,0,M22000-$AD$14),0)))),"Off","On")</f>
        <v>Off</v>
      </c>
    </row>
    <row r="22001" spans="12:16" x14ac:dyDescent="0.25">
      <c r="L22001" s="57">
        <v>45113.583333333336</v>
      </c>
      <c r="M22001" s="55">
        <f t="shared" si="1059"/>
        <v>2023</v>
      </c>
      <c r="N22001" s="55">
        <f t="shared" si="1060"/>
        <v>7</v>
      </c>
      <c r="O22001" s="55">
        <f t="shared" si="1061"/>
        <v>5</v>
      </c>
      <c r="P22001" s="54" t="str" cm="1">
        <f t="array" aca="1" ref="P22001" ca="1">IF(OR(O22001=1,O22001=7,INDEX($AD$28:$AO$51,HOUR(L22001)+1,N22001)&lt;&gt;"On",NOT(ISERROR(MATCH(DATE(M22001,N22001,DAY(L22001)),OFFSET($AD$15:$AD$22,0,M22001-$AD$14),0)))),"Off","On")</f>
        <v>Off</v>
      </c>
    </row>
    <row r="22002" spans="12:16" x14ac:dyDescent="0.25">
      <c r="L22002" s="57">
        <v>45113.625</v>
      </c>
      <c r="M22002" s="55">
        <f t="shared" si="1059"/>
        <v>2023</v>
      </c>
      <c r="N22002" s="55">
        <f t="shared" si="1060"/>
        <v>7</v>
      </c>
      <c r="O22002" s="55">
        <f t="shared" si="1061"/>
        <v>5</v>
      </c>
      <c r="P22002" s="54" t="str" cm="1">
        <f t="array" aca="1" ref="P22002" ca="1">IF(OR(O22002=1,O22002=7,INDEX($AD$28:$AO$51,HOUR(L22002)+1,N22002)&lt;&gt;"On",NOT(ISERROR(MATCH(DATE(M22002,N22002,DAY(L22002)),OFFSET($AD$15:$AD$22,0,M22002-$AD$14),0)))),"Off","On")</f>
        <v>On</v>
      </c>
    </row>
    <row r="22003" spans="12:16" x14ac:dyDescent="0.25">
      <c r="L22003" s="57">
        <v>45113.666666666664</v>
      </c>
      <c r="M22003" s="55">
        <f t="shared" si="1059"/>
        <v>2023</v>
      </c>
      <c r="N22003" s="55">
        <f t="shared" si="1060"/>
        <v>7</v>
      </c>
      <c r="O22003" s="55">
        <f t="shared" si="1061"/>
        <v>5</v>
      </c>
      <c r="P22003" s="54" t="str" cm="1">
        <f t="array" aca="1" ref="P22003" ca="1">IF(OR(O22003=1,O22003=7,INDEX($AD$28:$AO$51,HOUR(L22003)+1,N22003)&lt;&gt;"On",NOT(ISERROR(MATCH(DATE(M22003,N22003,DAY(L22003)),OFFSET($AD$15:$AD$22,0,M22003-$AD$14),0)))),"Off","On")</f>
        <v>On</v>
      </c>
    </row>
    <row r="22004" spans="12:16" x14ac:dyDescent="0.25">
      <c r="L22004" s="57">
        <v>45113.708333333336</v>
      </c>
      <c r="M22004" s="55">
        <f t="shared" si="1059"/>
        <v>2023</v>
      </c>
      <c r="N22004" s="55">
        <f t="shared" si="1060"/>
        <v>7</v>
      </c>
      <c r="O22004" s="55">
        <f t="shared" si="1061"/>
        <v>5</v>
      </c>
      <c r="P22004" s="54" t="str" cm="1">
        <f t="array" aca="1" ref="P22004" ca="1">IF(OR(O22004=1,O22004=7,INDEX($AD$28:$AO$51,HOUR(L22004)+1,N22004)&lt;&gt;"On",NOT(ISERROR(MATCH(DATE(M22004,N22004,DAY(L22004)),OFFSET($AD$15:$AD$22,0,M22004-$AD$14),0)))),"Off","On")</f>
        <v>On</v>
      </c>
    </row>
    <row r="22005" spans="12:16" x14ac:dyDescent="0.25">
      <c r="L22005" s="57">
        <v>45113.75</v>
      </c>
      <c r="M22005" s="55">
        <f t="shared" si="1059"/>
        <v>2023</v>
      </c>
      <c r="N22005" s="55">
        <f t="shared" si="1060"/>
        <v>7</v>
      </c>
      <c r="O22005" s="55">
        <f t="shared" si="1061"/>
        <v>5</v>
      </c>
      <c r="P22005" s="54" t="str" cm="1">
        <f t="array" aca="1" ref="P22005" ca="1">IF(OR(O22005=1,O22005=7,INDEX($AD$28:$AO$51,HOUR(L22005)+1,N22005)&lt;&gt;"On",NOT(ISERROR(MATCH(DATE(M22005,N22005,DAY(L22005)),OFFSET($AD$15:$AD$22,0,M22005-$AD$14),0)))),"Off","On")</f>
        <v>On</v>
      </c>
    </row>
    <row r="22006" spans="12:16" x14ac:dyDescent="0.25">
      <c r="L22006" s="57">
        <v>45113.791666666664</v>
      </c>
      <c r="M22006" s="55">
        <f t="shared" si="1059"/>
        <v>2023</v>
      </c>
      <c r="N22006" s="55">
        <f t="shared" si="1060"/>
        <v>7</v>
      </c>
      <c r="O22006" s="55">
        <f t="shared" si="1061"/>
        <v>5</v>
      </c>
      <c r="P22006" s="54" t="str" cm="1">
        <f t="array" aca="1" ref="P22006" ca="1">IF(OR(O22006=1,O22006=7,INDEX($AD$28:$AO$51,HOUR(L22006)+1,N22006)&lt;&gt;"On",NOT(ISERROR(MATCH(DATE(M22006,N22006,DAY(L22006)),OFFSET($AD$15:$AD$22,0,M22006-$AD$14),0)))),"Off","On")</f>
        <v>On</v>
      </c>
    </row>
    <row r="22007" spans="12:16" x14ac:dyDescent="0.25">
      <c r="L22007" s="57">
        <v>45113.833333333336</v>
      </c>
      <c r="M22007" s="55">
        <f t="shared" si="1059"/>
        <v>2023</v>
      </c>
      <c r="N22007" s="55">
        <f t="shared" si="1060"/>
        <v>7</v>
      </c>
      <c r="O22007" s="55">
        <f t="shared" si="1061"/>
        <v>5</v>
      </c>
      <c r="P22007" s="54" t="str" cm="1">
        <f t="array" aca="1" ref="P22007" ca="1">IF(OR(O22007=1,O22007=7,INDEX($AD$28:$AO$51,HOUR(L22007)+1,N22007)&lt;&gt;"On",NOT(ISERROR(MATCH(DATE(M22007,N22007,DAY(L22007)),OFFSET($AD$15:$AD$22,0,M22007-$AD$14),0)))),"Off","On")</f>
        <v>On</v>
      </c>
    </row>
    <row r="22008" spans="12:16" x14ac:dyDescent="0.25">
      <c r="L22008" s="57">
        <v>45113.875</v>
      </c>
      <c r="M22008" s="55">
        <f t="shared" si="1059"/>
        <v>2023</v>
      </c>
      <c r="N22008" s="55">
        <f t="shared" si="1060"/>
        <v>7</v>
      </c>
      <c r="O22008" s="55">
        <f t="shared" si="1061"/>
        <v>5</v>
      </c>
      <c r="P22008" s="54" t="str" cm="1">
        <f t="array" aca="1" ref="P22008" ca="1">IF(OR(O22008=1,O22008=7,INDEX($AD$28:$AO$51,HOUR(L22008)+1,N22008)&lt;&gt;"On",NOT(ISERROR(MATCH(DATE(M22008,N22008,DAY(L22008)),OFFSET($AD$15:$AD$22,0,M22008-$AD$14),0)))),"Off","On")</f>
        <v>On</v>
      </c>
    </row>
    <row r="22009" spans="12:16" x14ac:dyDescent="0.25">
      <c r="L22009" s="57">
        <v>45113.916666666664</v>
      </c>
      <c r="M22009" s="55">
        <f t="shared" si="1059"/>
        <v>2023</v>
      </c>
      <c r="N22009" s="55">
        <f t="shared" si="1060"/>
        <v>7</v>
      </c>
      <c r="O22009" s="55">
        <f t="shared" si="1061"/>
        <v>5</v>
      </c>
      <c r="P22009" s="54" t="str" cm="1">
        <f t="array" aca="1" ref="P22009" ca="1">IF(OR(O22009=1,O22009=7,INDEX($AD$28:$AO$51,HOUR(L22009)+1,N22009)&lt;&gt;"On",NOT(ISERROR(MATCH(DATE(M22009,N22009,DAY(L22009)),OFFSET($AD$15:$AD$22,0,M22009-$AD$14),0)))),"Off","On")</f>
        <v>Off</v>
      </c>
    </row>
    <row r="22010" spans="12:16" x14ac:dyDescent="0.25">
      <c r="L22010" s="57">
        <v>45113.958333333336</v>
      </c>
      <c r="M22010" s="55">
        <f t="shared" si="1059"/>
        <v>2023</v>
      </c>
      <c r="N22010" s="55">
        <f t="shared" si="1060"/>
        <v>7</v>
      </c>
      <c r="O22010" s="55">
        <f t="shared" si="1061"/>
        <v>5</v>
      </c>
      <c r="P22010" s="54" t="str" cm="1">
        <f t="array" aca="1" ref="P22010" ca="1">IF(OR(O22010=1,O22010=7,INDEX($AD$28:$AO$51,HOUR(L22010)+1,N22010)&lt;&gt;"On",NOT(ISERROR(MATCH(DATE(M22010,N22010,DAY(L22010)),OFFSET($AD$15:$AD$22,0,M22010-$AD$14),0)))),"Off","On")</f>
        <v>Off</v>
      </c>
    </row>
    <row r="22011" spans="12:16" x14ac:dyDescent="0.25">
      <c r="L22011" s="57">
        <v>45114</v>
      </c>
      <c r="M22011" s="55">
        <f t="shared" si="1059"/>
        <v>2023</v>
      </c>
      <c r="N22011" s="55">
        <f t="shared" si="1060"/>
        <v>7</v>
      </c>
      <c r="O22011" s="55">
        <f t="shared" si="1061"/>
        <v>6</v>
      </c>
      <c r="P22011" s="54" t="str" cm="1">
        <f t="array" aca="1" ref="P22011" ca="1">IF(OR(O22011=1,O22011=7,INDEX($AD$28:$AO$51,HOUR(L22011)+1,N22011)&lt;&gt;"On",NOT(ISERROR(MATCH(DATE(M22011,N22011,DAY(L22011)),OFFSET($AD$15:$AD$22,0,M22011-$AD$14),0)))),"Off","On")</f>
        <v>Off</v>
      </c>
    </row>
    <row r="22012" spans="12:16" x14ac:dyDescent="0.25">
      <c r="L22012" s="57">
        <v>45114.041666666664</v>
      </c>
      <c r="M22012" s="55">
        <f t="shared" si="1059"/>
        <v>2023</v>
      </c>
      <c r="N22012" s="55">
        <f t="shared" si="1060"/>
        <v>7</v>
      </c>
      <c r="O22012" s="55">
        <f t="shared" si="1061"/>
        <v>6</v>
      </c>
      <c r="P22012" s="54" t="str" cm="1">
        <f t="array" aca="1" ref="P22012" ca="1">IF(OR(O22012=1,O22012=7,INDEX($AD$28:$AO$51,HOUR(L22012)+1,N22012)&lt;&gt;"On",NOT(ISERROR(MATCH(DATE(M22012,N22012,DAY(L22012)),OFFSET($AD$15:$AD$22,0,M22012-$AD$14),0)))),"Off","On")</f>
        <v>Off</v>
      </c>
    </row>
    <row r="22013" spans="12:16" x14ac:dyDescent="0.25">
      <c r="L22013" s="57">
        <v>45114.083333333336</v>
      </c>
      <c r="M22013" s="55">
        <f t="shared" si="1059"/>
        <v>2023</v>
      </c>
      <c r="N22013" s="55">
        <f t="shared" si="1060"/>
        <v>7</v>
      </c>
      <c r="O22013" s="55">
        <f t="shared" si="1061"/>
        <v>6</v>
      </c>
      <c r="P22013" s="54" t="str" cm="1">
        <f t="array" aca="1" ref="P22013" ca="1">IF(OR(O22013=1,O22013=7,INDEX($AD$28:$AO$51,HOUR(L22013)+1,N22013)&lt;&gt;"On",NOT(ISERROR(MATCH(DATE(M22013,N22013,DAY(L22013)),OFFSET($AD$15:$AD$22,0,M22013-$AD$14),0)))),"Off","On")</f>
        <v>Off</v>
      </c>
    </row>
    <row r="22014" spans="12:16" x14ac:dyDescent="0.25">
      <c r="L22014" s="57">
        <v>45114.125</v>
      </c>
      <c r="M22014" s="55">
        <f t="shared" si="1059"/>
        <v>2023</v>
      </c>
      <c r="N22014" s="55">
        <f t="shared" si="1060"/>
        <v>7</v>
      </c>
      <c r="O22014" s="55">
        <f t="shared" si="1061"/>
        <v>6</v>
      </c>
      <c r="P22014" s="54" t="str" cm="1">
        <f t="array" aca="1" ref="P22014" ca="1">IF(OR(O22014=1,O22014=7,INDEX($AD$28:$AO$51,HOUR(L22014)+1,N22014)&lt;&gt;"On",NOT(ISERROR(MATCH(DATE(M22014,N22014,DAY(L22014)),OFFSET($AD$15:$AD$22,0,M22014-$AD$14),0)))),"Off","On")</f>
        <v>Off</v>
      </c>
    </row>
    <row r="22015" spans="12:16" x14ac:dyDescent="0.25">
      <c r="L22015" s="57">
        <v>45114.166666666664</v>
      </c>
      <c r="M22015" s="55">
        <f t="shared" si="1059"/>
        <v>2023</v>
      </c>
      <c r="N22015" s="55">
        <f t="shared" si="1060"/>
        <v>7</v>
      </c>
      <c r="O22015" s="55">
        <f t="shared" si="1061"/>
        <v>6</v>
      </c>
      <c r="P22015" s="54" t="str" cm="1">
        <f t="array" aca="1" ref="P22015" ca="1">IF(OR(O22015=1,O22015=7,INDEX($AD$28:$AO$51,HOUR(L22015)+1,N22015)&lt;&gt;"On",NOT(ISERROR(MATCH(DATE(M22015,N22015,DAY(L22015)),OFFSET($AD$15:$AD$22,0,M22015-$AD$14),0)))),"Off","On")</f>
        <v>Off</v>
      </c>
    </row>
    <row r="22016" spans="12:16" x14ac:dyDescent="0.25">
      <c r="L22016" s="57">
        <v>45114.208333333336</v>
      </c>
      <c r="M22016" s="55">
        <f t="shared" si="1059"/>
        <v>2023</v>
      </c>
      <c r="N22016" s="55">
        <f t="shared" si="1060"/>
        <v>7</v>
      </c>
      <c r="O22016" s="55">
        <f t="shared" si="1061"/>
        <v>6</v>
      </c>
      <c r="P22016" s="54" t="str" cm="1">
        <f t="array" aca="1" ref="P22016" ca="1">IF(OR(O22016=1,O22016=7,INDEX($AD$28:$AO$51,HOUR(L22016)+1,N22016)&lt;&gt;"On",NOT(ISERROR(MATCH(DATE(M22016,N22016,DAY(L22016)),OFFSET($AD$15:$AD$22,0,M22016-$AD$14),0)))),"Off","On")</f>
        <v>Off</v>
      </c>
    </row>
    <row r="22017" spans="12:16" x14ac:dyDescent="0.25">
      <c r="L22017" s="57">
        <v>45114.25</v>
      </c>
      <c r="M22017" s="55">
        <f t="shared" si="1059"/>
        <v>2023</v>
      </c>
      <c r="N22017" s="55">
        <f t="shared" si="1060"/>
        <v>7</v>
      </c>
      <c r="O22017" s="55">
        <f t="shared" si="1061"/>
        <v>6</v>
      </c>
      <c r="P22017" s="54" t="str" cm="1">
        <f t="array" aca="1" ref="P22017" ca="1">IF(OR(O22017=1,O22017=7,INDEX($AD$28:$AO$51,HOUR(L22017)+1,N22017)&lt;&gt;"On",NOT(ISERROR(MATCH(DATE(M22017,N22017,DAY(L22017)),OFFSET($AD$15:$AD$22,0,M22017-$AD$14),0)))),"Off","On")</f>
        <v>Off</v>
      </c>
    </row>
    <row r="22018" spans="12:16" x14ac:dyDescent="0.25">
      <c r="L22018" s="57">
        <v>45114.291666666664</v>
      </c>
      <c r="M22018" s="55">
        <f t="shared" si="1059"/>
        <v>2023</v>
      </c>
      <c r="N22018" s="55">
        <f t="shared" si="1060"/>
        <v>7</v>
      </c>
      <c r="O22018" s="55">
        <f t="shared" si="1061"/>
        <v>6</v>
      </c>
      <c r="P22018" s="54" t="str" cm="1">
        <f t="array" aca="1" ref="P22018" ca="1">IF(OR(O22018=1,O22018=7,INDEX($AD$28:$AO$51,HOUR(L22018)+1,N22018)&lt;&gt;"On",NOT(ISERROR(MATCH(DATE(M22018,N22018,DAY(L22018)),OFFSET($AD$15:$AD$22,0,M22018-$AD$14),0)))),"Off","On")</f>
        <v>Off</v>
      </c>
    </row>
    <row r="22019" spans="12:16" x14ac:dyDescent="0.25">
      <c r="L22019" s="57">
        <v>45114.333333333336</v>
      </c>
      <c r="M22019" s="55">
        <f t="shared" si="1059"/>
        <v>2023</v>
      </c>
      <c r="N22019" s="55">
        <f t="shared" si="1060"/>
        <v>7</v>
      </c>
      <c r="O22019" s="55">
        <f t="shared" si="1061"/>
        <v>6</v>
      </c>
      <c r="P22019" s="54" t="str" cm="1">
        <f t="array" aca="1" ref="P22019" ca="1">IF(OR(O22019=1,O22019=7,INDEX($AD$28:$AO$51,HOUR(L22019)+1,N22019)&lt;&gt;"On",NOT(ISERROR(MATCH(DATE(M22019,N22019,DAY(L22019)),OFFSET($AD$15:$AD$22,0,M22019-$AD$14),0)))),"Off","On")</f>
        <v>Off</v>
      </c>
    </row>
    <row r="22020" spans="12:16" x14ac:dyDescent="0.25">
      <c r="L22020" s="57">
        <v>45114.375</v>
      </c>
      <c r="M22020" s="55">
        <f t="shared" si="1059"/>
        <v>2023</v>
      </c>
      <c r="N22020" s="55">
        <f t="shared" si="1060"/>
        <v>7</v>
      </c>
      <c r="O22020" s="55">
        <f t="shared" si="1061"/>
        <v>6</v>
      </c>
      <c r="P22020" s="54" t="str" cm="1">
        <f t="array" aca="1" ref="P22020" ca="1">IF(OR(O22020=1,O22020=7,INDEX($AD$28:$AO$51,HOUR(L22020)+1,N22020)&lt;&gt;"On",NOT(ISERROR(MATCH(DATE(M22020,N22020,DAY(L22020)),OFFSET($AD$15:$AD$22,0,M22020-$AD$14),0)))),"Off","On")</f>
        <v>Off</v>
      </c>
    </row>
    <row r="22021" spans="12:16" x14ac:dyDescent="0.25">
      <c r="L22021" s="57">
        <v>45114.416666666664</v>
      </c>
      <c r="M22021" s="55">
        <f t="shared" si="1059"/>
        <v>2023</v>
      </c>
      <c r="N22021" s="55">
        <f t="shared" si="1060"/>
        <v>7</v>
      </c>
      <c r="O22021" s="55">
        <f t="shared" si="1061"/>
        <v>6</v>
      </c>
      <c r="P22021" s="54" t="str" cm="1">
        <f t="array" aca="1" ref="P22021" ca="1">IF(OR(O22021=1,O22021=7,INDEX($AD$28:$AO$51,HOUR(L22021)+1,N22021)&lt;&gt;"On",NOT(ISERROR(MATCH(DATE(M22021,N22021,DAY(L22021)),OFFSET($AD$15:$AD$22,0,M22021-$AD$14),0)))),"Off","On")</f>
        <v>Off</v>
      </c>
    </row>
    <row r="22022" spans="12:16" x14ac:dyDescent="0.25">
      <c r="L22022" s="57">
        <v>45114.458333333336</v>
      </c>
      <c r="M22022" s="55">
        <f t="shared" si="1059"/>
        <v>2023</v>
      </c>
      <c r="N22022" s="55">
        <f t="shared" si="1060"/>
        <v>7</v>
      </c>
      <c r="O22022" s="55">
        <f t="shared" si="1061"/>
        <v>6</v>
      </c>
      <c r="P22022" s="54" t="str" cm="1">
        <f t="array" aca="1" ref="P22022" ca="1">IF(OR(O22022=1,O22022=7,INDEX($AD$28:$AO$51,HOUR(L22022)+1,N22022)&lt;&gt;"On",NOT(ISERROR(MATCH(DATE(M22022,N22022,DAY(L22022)),OFFSET($AD$15:$AD$22,0,M22022-$AD$14),0)))),"Off","On")</f>
        <v>Off</v>
      </c>
    </row>
    <row r="22023" spans="12:16" x14ac:dyDescent="0.25">
      <c r="L22023" s="57">
        <v>45114.5</v>
      </c>
      <c r="M22023" s="55">
        <f t="shared" si="1059"/>
        <v>2023</v>
      </c>
      <c r="N22023" s="55">
        <f t="shared" si="1060"/>
        <v>7</v>
      </c>
      <c r="O22023" s="55">
        <f t="shared" si="1061"/>
        <v>6</v>
      </c>
      <c r="P22023" s="54" t="str" cm="1">
        <f t="array" aca="1" ref="P22023" ca="1">IF(OR(O22023=1,O22023=7,INDEX($AD$28:$AO$51,HOUR(L22023)+1,N22023)&lt;&gt;"On",NOT(ISERROR(MATCH(DATE(M22023,N22023,DAY(L22023)),OFFSET($AD$15:$AD$22,0,M22023-$AD$14),0)))),"Off","On")</f>
        <v>Off</v>
      </c>
    </row>
    <row r="22024" spans="12:16" x14ac:dyDescent="0.25">
      <c r="L22024" s="57">
        <v>45114.541666666664</v>
      </c>
      <c r="M22024" s="55">
        <f t="shared" si="1059"/>
        <v>2023</v>
      </c>
      <c r="N22024" s="55">
        <f t="shared" si="1060"/>
        <v>7</v>
      </c>
      <c r="O22024" s="55">
        <f t="shared" si="1061"/>
        <v>6</v>
      </c>
      <c r="P22024" s="54" t="str" cm="1">
        <f t="array" aca="1" ref="P22024" ca="1">IF(OR(O22024=1,O22024=7,INDEX($AD$28:$AO$51,HOUR(L22024)+1,N22024)&lt;&gt;"On",NOT(ISERROR(MATCH(DATE(M22024,N22024,DAY(L22024)),OFFSET($AD$15:$AD$22,0,M22024-$AD$14),0)))),"Off","On")</f>
        <v>Off</v>
      </c>
    </row>
    <row r="22025" spans="12:16" x14ac:dyDescent="0.25">
      <c r="L22025" s="57">
        <v>45114.583333333336</v>
      </c>
      <c r="M22025" s="55">
        <f t="shared" si="1059"/>
        <v>2023</v>
      </c>
      <c r="N22025" s="55">
        <f t="shared" si="1060"/>
        <v>7</v>
      </c>
      <c r="O22025" s="55">
        <f t="shared" si="1061"/>
        <v>6</v>
      </c>
      <c r="P22025" s="54" t="str" cm="1">
        <f t="array" aca="1" ref="P22025" ca="1">IF(OR(O22025=1,O22025=7,INDEX($AD$28:$AO$51,HOUR(L22025)+1,N22025)&lt;&gt;"On",NOT(ISERROR(MATCH(DATE(M22025,N22025,DAY(L22025)),OFFSET($AD$15:$AD$22,0,M22025-$AD$14),0)))),"Off","On")</f>
        <v>Off</v>
      </c>
    </row>
    <row r="22026" spans="12:16" x14ac:dyDescent="0.25">
      <c r="L22026" s="57">
        <v>45114.625</v>
      </c>
      <c r="M22026" s="55">
        <f t="shared" si="1059"/>
        <v>2023</v>
      </c>
      <c r="N22026" s="55">
        <f t="shared" si="1060"/>
        <v>7</v>
      </c>
      <c r="O22026" s="55">
        <f t="shared" si="1061"/>
        <v>6</v>
      </c>
      <c r="P22026" s="54" t="str" cm="1">
        <f t="array" aca="1" ref="P22026" ca="1">IF(OR(O22026=1,O22026=7,INDEX($AD$28:$AO$51,HOUR(L22026)+1,N22026)&lt;&gt;"On",NOT(ISERROR(MATCH(DATE(M22026,N22026,DAY(L22026)),OFFSET($AD$15:$AD$22,0,M22026-$AD$14),0)))),"Off","On")</f>
        <v>On</v>
      </c>
    </row>
    <row r="22027" spans="12:16" x14ac:dyDescent="0.25">
      <c r="L22027" s="57">
        <v>45114.666666666664</v>
      </c>
      <c r="M22027" s="55">
        <f t="shared" si="1059"/>
        <v>2023</v>
      </c>
      <c r="N22027" s="55">
        <f t="shared" si="1060"/>
        <v>7</v>
      </c>
      <c r="O22027" s="55">
        <f t="shared" si="1061"/>
        <v>6</v>
      </c>
      <c r="P22027" s="54" t="str" cm="1">
        <f t="array" aca="1" ref="P22027" ca="1">IF(OR(O22027=1,O22027=7,INDEX($AD$28:$AO$51,HOUR(L22027)+1,N22027)&lt;&gt;"On",NOT(ISERROR(MATCH(DATE(M22027,N22027,DAY(L22027)),OFFSET($AD$15:$AD$22,0,M22027-$AD$14),0)))),"Off","On")</f>
        <v>On</v>
      </c>
    </row>
    <row r="22028" spans="12:16" x14ac:dyDescent="0.25">
      <c r="L22028" s="57">
        <v>45114.708333333336</v>
      </c>
      <c r="M22028" s="55">
        <f t="shared" ref="M22028:M22091" si="1062">YEAR(L22028)</f>
        <v>2023</v>
      </c>
      <c r="N22028" s="55">
        <f t="shared" ref="N22028:N22091" si="1063">MONTH(L22028)</f>
        <v>7</v>
      </c>
      <c r="O22028" s="55">
        <f t="shared" ref="O22028:O22091" si="1064">WEEKDAY(L22028)</f>
        <v>6</v>
      </c>
      <c r="P22028" s="54" t="str" cm="1">
        <f t="array" aca="1" ref="P22028" ca="1">IF(OR(O22028=1,O22028=7,INDEX($AD$28:$AO$51,HOUR(L22028)+1,N22028)&lt;&gt;"On",NOT(ISERROR(MATCH(DATE(M22028,N22028,DAY(L22028)),OFFSET($AD$15:$AD$22,0,M22028-$AD$14),0)))),"Off","On")</f>
        <v>On</v>
      </c>
    </row>
    <row r="22029" spans="12:16" x14ac:dyDescent="0.25">
      <c r="L22029" s="57">
        <v>45114.75</v>
      </c>
      <c r="M22029" s="55">
        <f t="shared" si="1062"/>
        <v>2023</v>
      </c>
      <c r="N22029" s="55">
        <f t="shared" si="1063"/>
        <v>7</v>
      </c>
      <c r="O22029" s="55">
        <f t="shared" si="1064"/>
        <v>6</v>
      </c>
      <c r="P22029" s="54" t="str" cm="1">
        <f t="array" aca="1" ref="P22029" ca="1">IF(OR(O22029=1,O22029=7,INDEX($AD$28:$AO$51,HOUR(L22029)+1,N22029)&lt;&gt;"On",NOT(ISERROR(MATCH(DATE(M22029,N22029,DAY(L22029)),OFFSET($AD$15:$AD$22,0,M22029-$AD$14),0)))),"Off","On")</f>
        <v>On</v>
      </c>
    </row>
    <row r="22030" spans="12:16" x14ac:dyDescent="0.25">
      <c r="L22030" s="57">
        <v>45114.791666666664</v>
      </c>
      <c r="M22030" s="55">
        <f t="shared" si="1062"/>
        <v>2023</v>
      </c>
      <c r="N22030" s="55">
        <f t="shared" si="1063"/>
        <v>7</v>
      </c>
      <c r="O22030" s="55">
        <f t="shared" si="1064"/>
        <v>6</v>
      </c>
      <c r="P22030" s="54" t="str" cm="1">
        <f t="array" aca="1" ref="P22030" ca="1">IF(OR(O22030=1,O22030=7,INDEX($AD$28:$AO$51,HOUR(L22030)+1,N22030)&lt;&gt;"On",NOT(ISERROR(MATCH(DATE(M22030,N22030,DAY(L22030)),OFFSET($AD$15:$AD$22,0,M22030-$AD$14),0)))),"Off","On")</f>
        <v>On</v>
      </c>
    </row>
    <row r="22031" spans="12:16" x14ac:dyDescent="0.25">
      <c r="L22031" s="57">
        <v>45114.833333333336</v>
      </c>
      <c r="M22031" s="55">
        <f t="shared" si="1062"/>
        <v>2023</v>
      </c>
      <c r="N22031" s="55">
        <f t="shared" si="1063"/>
        <v>7</v>
      </c>
      <c r="O22031" s="55">
        <f t="shared" si="1064"/>
        <v>6</v>
      </c>
      <c r="P22031" s="54" t="str" cm="1">
        <f t="array" aca="1" ref="P22031" ca="1">IF(OR(O22031=1,O22031=7,INDEX($AD$28:$AO$51,HOUR(L22031)+1,N22031)&lt;&gt;"On",NOT(ISERROR(MATCH(DATE(M22031,N22031,DAY(L22031)),OFFSET($AD$15:$AD$22,0,M22031-$AD$14),0)))),"Off","On")</f>
        <v>On</v>
      </c>
    </row>
    <row r="22032" spans="12:16" x14ac:dyDescent="0.25">
      <c r="L22032" s="57">
        <v>45114.875</v>
      </c>
      <c r="M22032" s="55">
        <f t="shared" si="1062"/>
        <v>2023</v>
      </c>
      <c r="N22032" s="55">
        <f t="shared" si="1063"/>
        <v>7</v>
      </c>
      <c r="O22032" s="55">
        <f t="shared" si="1064"/>
        <v>6</v>
      </c>
      <c r="P22032" s="54" t="str" cm="1">
        <f t="array" aca="1" ref="P22032" ca="1">IF(OR(O22032=1,O22032=7,INDEX($AD$28:$AO$51,HOUR(L22032)+1,N22032)&lt;&gt;"On",NOT(ISERROR(MATCH(DATE(M22032,N22032,DAY(L22032)),OFFSET($AD$15:$AD$22,0,M22032-$AD$14),0)))),"Off","On")</f>
        <v>On</v>
      </c>
    </row>
    <row r="22033" spans="12:16" x14ac:dyDescent="0.25">
      <c r="L22033" s="57">
        <v>45114.916666666664</v>
      </c>
      <c r="M22033" s="55">
        <f t="shared" si="1062"/>
        <v>2023</v>
      </c>
      <c r="N22033" s="55">
        <f t="shared" si="1063"/>
        <v>7</v>
      </c>
      <c r="O22033" s="55">
        <f t="shared" si="1064"/>
        <v>6</v>
      </c>
      <c r="P22033" s="54" t="str" cm="1">
        <f t="array" aca="1" ref="P22033" ca="1">IF(OR(O22033=1,O22033=7,INDEX($AD$28:$AO$51,HOUR(L22033)+1,N22033)&lt;&gt;"On",NOT(ISERROR(MATCH(DATE(M22033,N22033,DAY(L22033)),OFFSET($AD$15:$AD$22,0,M22033-$AD$14),0)))),"Off","On")</f>
        <v>Off</v>
      </c>
    </row>
    <row r="22034" spans="12:16" x14ac:dyDescent="0.25">
      <c r="L22034" s="57">
        <v>45114.958333333336</v>
      </c>
      <c r="M22034" s="55">
        <f t="shared" si="1062"/>
        <v>2023</v>
      </c>
      <c r="N22034" s="55">
        <f t="shared" si="1063"/>
        <v>7</v>
      </c>
      <c r="O22034" s="55">
        <f t="shared" si="1064"/>
        <v>6</v>
      </c>
      <c r="P22034" s="54" t="str" cm="1">
        <f t="array" aca="1" ref="P22034" ca="1">IF(OR(O22034=1,O22034=7,INDEX($AD$28:$AO$51,HOUR(L22034)+1,N22034)&lt;&gt;"On",NOT(ISERROR(MATCH(DATE(M22034,N22034,DAY(L22034)),OFFSET($AD$15:$AD$22,0,M22034-$AD$14),0)))),"Off","On")</f>
        <v>Off</v>
      </c>
    </row>
    <row r="22035" spans="12:16" x14ac:dyDescent="0.25">
      <c r="L22035" s="57">
        <v>45115</v>
      </c>
      <c r="M22035" s="55">
        <f t="shared" si="1062"/>
        <v>2023</v>
      </c>
      <c r="N22035" s="55">
        <f t="shared" si="1063"/>
        <v>7</v>
      </c>
      <c r="O22035" s="55">
        <f t="shared" si="1064"/>
        <v>7</v>
      </c>
      <c r="P22035" s="54" t="str" cm="1">
        <f t="array" aca="1" ref="P22035" ca="1">IF(OR(O22035=1,O22035=7,INDEX($AD$28:$AO$51,HOUR(L22035)+1,N22035)&lt;&gt;"On",NOT(ISERROR(MATCH(DATE(M22035,N22035,DAY(L22035)),OFFSET($AD$15:$AD$22,0,M22035-$AD$14),0)))),"Off","On")</f>
        <v>Off</v>
      </c>
    </row>
    <row r="22036" spans="12:16" x14ac:dyDescent="0.25">
      <c r="L22036" s="57">
        <v>45115.041666666664</v>
      </c>
      <c r="M22036" s="55">
        <f t="shared" si="1062"/>
        <v>2023</v>
      </c>
      <c r="N22036" s="55">
        <f t="shared" si="1063"/>
        <v>7</v>
      </c>
      <c r="O22036" s="55">
        <f t="shared" si="1064"/>
        <v>7</v>
      </c>
      <c r="P22036" s="54" t="str" cm="1">
        <f t="array" aca="1" ref="P22036" ca="1">IF(OR(O22036=1,O22036=7,INDEX($AD$28:$AO$51,HOUR(L22036)+1,N22036)&lt;&gt;"On",NOT(ISERROR(MATCH(DATE(M22036,N22036,DAY(L22036)),OFFSET($AD$15:$AD$22,0,M22036-$AD$14),0)))),"Off","On")</f>
        <v>Off</v>
      </c>
    </row>
    <row r="22037" spans="12:16" x14ac:dyDescent="0.25">
      <c r="L22037" s="57">
        <v>45115.083333333336</v>
      </c>
      <c r="M22037" s="55">
        <f t="shared" si="1062"/>
        <v>2023</v>
      </c>
      <c r="N22037" s="55">
        <f t="shared" si="1063"/>
        <v>7</v>
      </c>
      <c r="O22037" s="55">
        <f t="shared" si="1064"/>
        <v>7</v>
      </c>
      <c r="P22037" s="54" t="str" cm="1">
        <f t="array" aca="1" ref="P22037" ca="1">IF(OR(O22037=1,O22037=7,INDEX($AD$28:$AO$51,HOUR(L22037)+1,N22037)&lt;&gt;"On",NOT(ISERROR(MATCH(DATE(M22037,N22037,DAY(L22037)),OFFSET($AD$15:$AD$22,0,M22037-$AD$14),0)))),"Off","On")</f>
        <v>Off</v>
      </c>
    </row>
    <row r="22038" spans="12:16" x14ac:dyDescent="0.25">
      <c r="L22038" s="57">
        <v>45115.125</v>
      </c>
      <c r="M22038" s="55">
        <f t="shared" si="1062"/>
        <v>2023</v>
      </c>
      <c r="N22038" s="55">
        <f t="shared" si="1063"/>
        <v>7</v>
      </c>
      <c r="O22038" s="55">
        <f t="shared" si="1064"/>
        <v>7</v>
      </c>
      <c r="P22038" s="54" t="str" cm="1">
        <f t="array" aca="1" ref="P22038" ca="1">IF(OR(O22038=1,O22038=7,INDEX($AD$28:$AO$51,HOUR(L22038)+1,N22038)&lt;&gt;"On",NOT(ISERROR(MATCH(DATE(M22038,N22038,DAY(L22038)),OFFSET($AD$15:$AD$22,0,M22038-$AD$14),0)))),"Off","On")</f>
        <v>Off</v>
      </c>
    </row>
    <row r="22039" spans="12:16" x14ac:dyDescent="0.25">
      <c r="L22039" s="57">
        <v>45115.166666666664</v>
      </c>
      <c r="M22039" s="55">
        <f t="shared" si="1062"/>
        <v>2023</v>
      </c>
      <c r="N22039" s="55">
        <f t="shared" si="1063"/>
        <v>7</v>
      </c>
      <c r="O22039" s="55">
        <f t="shared" si="1064"/>
        <v>7</v>
      </c>
      <c r="P22039" s="54" t="str" cm="1">
        <f t="array" aca="1" ref="P22039" ca="1">IF(OR(O22039=1,O22039=7,INDEX($AD$28:$AO$51,HOUR(L22039)+1,N22039)&lt;&gt;"On",NOT(ISERROR(MATCH(DATE(M22039,N22039,DAY(L22039)),OFFSET($AD$15:$AD$22,0,M22039-$AD$14),0)))),"Off","On")</f>
        <v>Off</v>
      </c>
    </row>
    <row r="22040" spans="12:16" x14ac:dyDescent="0.25">
      <c r="L22040" s="57">
        <v>45115.208333333336</v>
      </c>
      <c r="M22040" s="55">
        <f t="shared" si="1062"/>
        <v>2023</v>
      </c>
      <c r="N22040" s="55">
        <f t="shared" si="1063"/>
        <v>7</v>
      </c>
      <c r="O22040" s="55">
        <f t="shared" si="1064"/>
        <v>7</v>
      </c>
      <c r="P22040" s="54" t="str" cm="1">
        <f t="array" aca="1" ref="P22040" ca="1">IF(OR(O22040=1,O22040=7,INDEX($AD$28:$AO$51,HOUR(L22040)+1,N22040)&lt;&gt;"On",NOT(ISERROR(MATCH(DATE(M22040,N22040,DAY(L22040)),OFFSET($AD$15:$AD$22,0,M22040-$AD$14),0)))),"Off","On")</f>
        <v>Off</v>
      </c>
    </row>
    <row r="22041" spans="12:16" x14ac:dyDescent="0.25">
      <c r="L22041" s="57">
        <v>45115.25</v>
      </c>
      <c r="M22041" s="55">
        <f t="shared" si="1062"/>
        <v>2023</v>
      </c>
      <c r="N22041" s="55">
        <f t="shared" si="1063"/>
        <v>7</v>
      </c>
      <c r="O22041" s="55">
        <f t="shared" si="1064"/>
        <v>7</v>
      </c>
      <c r="P22041" s="54" t="str" cm="1">
        <f t="array" aca="1" ref="P22041" ca="1">IF(OR(O22041=1,O22041=7,INDEX($AD$28:$AO$51,HOUR(L22041)+1,N22041)&lt;&gt;"On",NOT(ISERROR(MATCH(DATE(M22041,N22041,DAY(L22041)),OFFSET($AD$15:$AD$22,0,M22041-$AD$14),0)))),"Off","On")</f>
        <v>Off</v>
      </c>
    </row>
    <row r="22042" spans="12:16" x14ac:dyDescent="0.25">
      <c r="L22042" s="57">
        <v>45115.291666666664</v>
      </c>
      <c r="M22042" s="55">
        <f t="shared" si="1062"/>
        <v>2023</v>
      </c>
      <c r="N22042" s="55">
        <f t="shared" si="1063"/>
        <v>7</v>
      </c>
      <c r="O22042" s="55">
        <f t="shared" si="1064"/>
        <v>7</v>
      </c>
      <c r="P22042" s="54" t="str" cm="1">
        <f t="array" aca="1" ref="P22042" ca="1">IF(OR(O22042=1,O22042=7,INDEX($AD$28:$AO$51,HOUR(L22042)+1,N22042)&lt;&gt;"On",NOT(ISERROR(MATCH(DATE(M22042,N22042,DAY(L22042)),OFFSET($AD$15:$AD$22,0,M22042-$AD$14),0)))),"Off","On")</f>
        <v>Off</v>
      </c>
    </row>
    <row r="22043" spans="12:16" x14ac:dyDescent="0.25">
      <c r="L22043" s="57">
        <v>45115.333333333336</v>
      </c>
      <c r="M22043" s="55">
        <f t="shared" si="1062"/>
        <v>2023</v>
      </c>
      <c r="N22043" s="55">
        <f t="shared" si="1063"/>
        <v>7</v>
      </c>
      <c r="O22043" s="55">
        <f t="shared" si="1064"/>
        <v>7</v>
      </c>
      <c r="P22043" s="54" t="str" cm="1">
        <f t="array" aca="1" ref="P22043" ca="1">IF(OR(O22043=1,O22043=7,INDEX($AD$28:$AO$51,HOUR(L22043)+1,N22043)&lt;&gt;"On",NOT(ISERROR(MATCH(DATE(M22043,N22043,DAY(L22043)),OFFSET($AD$15:$AD$22,0,M22043-$AD$14),0)))),"Off","On")</f>
        <v>Off</v>
      </c>
    </row>
    <row r="22044" spans="12:16" x14ac:dyDescent="0.25">
      <c r="L22044" s="57">
        <v>45115.375</v>
      </c>
      <c r="M22044" s="55">
        <f t="shared" si="1062"/>
        <v>2023</v>
      </c>
      <c r="N22044" s="55">
        <f t="shared" si="1063"/>
        <v>7</v>
      </c>
      <c r="O22044" s="55">
        <f t="shared" si="1064"/>
        <v>7</v>
      </c>
      <c r="P22044" s="54" t="str" cm="1">
        <f t="array" aca="1" ref="P22044" ca="1">IF(OR(O22044=1,O22044=7,INDEX($AD$28:$AO$51,HOUR(L22044)+1,N22044)&lt;&gt;"On",NOT(ISERROR(MATCH(DATE(M22044,N22044,DAY(L22044)),OFFSET($AD$15:$AD$22,0,M22044-$AD$14),0)))),"Off","On")</f>
        <v>Off</v>
      </c>
    </row>
    <row r="22045" spans="12:16" x14ac:dyDescent="0.25">
      <c r="L22045" s="57">
        <v>45115.416666666664</v>
      </c>
      <c r="M22045" s="55">
        <f t="shared" si="1062"/>
        <v>2023</v>
      </c>
      <c r="N22045" s="55">
        <f t="shared" si="1063"/>
        <v>7</v>
      </c>
      <c r="O22045" s="55">
        <f t="shared" si="1064"/>
        <v>7</v>
      </c>
      <c r="P22045" s="54" t="str" cm="1">
        <f t="array" aca="1" ref="P22045" ca="1">IF(OR(O22045=1,O22045=7,INDEX($AD$28:$AO$51,HOUR(L22045)+1,N22045)&lt;&gt;"On",NOT(ISERROR(MATCH(DATE(M22045,N22045,DAY(L22045)),OFFSET($AD$15:$AD$22,0,M22045-$AD$14),0)))),"Off","On")</f>
        <v>Off</v>
      </c>
    </row>
    <row r="22046" spans="12:16" x14ac:dyDescent="0.25">
      <c r="L22046" s="57">
        <v>45115.458333333336</v>
      </c>
      <c r="M22046" s="55">
        <f t="shared" si="1062"/>
        <v>2023</v>
      </c>
      <c r="N22046" s="55">
        <f t="shared" si="1063"/>
        <v>7</v>
      </c>
      <c r="O22046" s="55">
        <f t="shared" si="1064"/>
        <v>7</v>
      </c>
      <c r="P22046" s="54" t="str" cm="1">
        <f t="array" aca="1" ref="P22046" ca="1">IF(OR(O22046=1,O22046=7,INDEX($AD$28:$AO$51,HOUR(L22046)+1,N22046)&lt;&gt;"On",NOT(ISERROR(MATCH(DATE(M22046,N22046,DAY(L22046)),OFFSET($AD$15:$AD$22,0,M22046-$AD$14),0)))),"Off","On")</f>
        <v>Off</v>
      </c>
    </row>
    <row r="22047" spans="12:16" x14ac:dyDescent="0.25">
      <c r="L22047" s="57">
        <v>45115.5</v>
      </c>
      <c r="M22047" s="55">
        <f t="shared" si="1062"/>
        <v>2023</v>
      </c>
      <c r="N22047" s="55">
        <f t="shared" si="1063"/>
        <v>7</v>
      </c>
      <c r="O22047" s="55">
        <f t="shared" si="1064"/>
        <v>7</v>
      </c>
      <c r="P22047" s="54" t="str" cm="1">
        <f t="array" aca="1" ref="P22047" ca="1">IF(OR(O22047=1,O22047=7,INDEX($AD$28:$AO$51,HOUR(L22047)+1,N22047)&lt;&gt;"On",NOT(ISERROR(MATCH(DATE(M22047,N22047,DAY(L22047)),OFFSET($AD$15:$AD$22,0,M22047-$AD$14),0)))),"Off","On")</f>
        <v>Off</v>
      </c>
    </row>
    <row r="22048" spans="12:16" x14ac:dyDescent="0.25">
      <c r="L22048" s="57">
        <v>45115.541666666664</v>
      </c>
      <c r="M22048" s="55">
        <f t="shared" si="1062"/>
        <v>2023</v>
      </c>
      <c r="N22048" s="55">
        <f t="shared" si="1063"/>
        <v>7</v>
      </c>
      <c r="O22048" s="55">
        <f t="shared" si="1064"/>
        <v>7</v>
      </c>
      <c r="P22048" s="54" t="str" cm="1">
        <f t="array" aca="1" ref="P22048" ca="1">IF(OR(O22048=1,O22048=7,INDEX($AD$28:$AO$51,HOUR(L22048)+1,N22048)&lt;&gt;"On",NOT(ISERROR(MATCH(DATE(M22048,N22048,DAY(L22048)),OFFSET($AD$15:$AD$22,0,M22048-$AD$14),0)))),"Off","On")</f>
        <v>Off</v>
      </c>
    </row>
    <row r="22049" spans="12:16" x14ac:dyDescent="0.25">
      <c r="L22049" s="57">
        <v>45115.583333333336</v>
      </c>
      <c r="M22049" s="55">
        <f t="shared" si="1062"/>
        <v>2023</v>
      </c>
      <c r="N22049" s="55">
        <f t="shared" si="1063"/>
        <v>7</v>
      </c>
      <c r="O22049" s="55">
        <f t="shared" si="1064"/>
        <v>7</v>
      </c>
      <c r="P22049" s="54" t="str" cm="1">
        <f t="array" aca="1" ref="P22049" ca="1">IF(OR(O22049=1,O22049=7,INDEX($AD$28:$AO$51,HOUR(L22049)+1,N22049)&lt;&gt;"On",NOT(ISERROR(MATCH(DATE(M22049,N22049,DAY(L22049)),OFFSET($AD$15:$AD$22,0,M22049-$AD$14),0)))),"Off","On")</f>
        <v>Off</v>
      </c>
    </row>
    <row r="22050" spans="12:16" x14ac:dyDescent="0.25">
      <c r="L22050" s="57">
        <v>45115.625</v>
      </c>
      <c r="M22050" s="55">
        <f t="shared" si="1062"/>
        <v>2023</v>
      </c>
      <c r="N22050" s="55">
        <f t="shared" si="1063"/>
        <v>7</v>
      </c>
      <c r="O22050" s="55">
        <f t="shared" si="1064"/>
        <v>7</v>
      </c>
      <c r="P22050" s="54" t="str" cm="1">
        <f t="array" aca="1" ref="P22050" ca="1">IF(OR(O22050=1,O22050=7,INDEX($AD$28:$AO$51,HOUR(L22050)+1,N22050)&lt;&gt;"On",NOT(ISERROR(MATCH(DATE(M22050,N22050,DAY(L22050)),OFFSET($AD$15:$AD$22,0,M22050-$AD$14),0)))),"Off","On")</f>
        <v>Off</v>
      </c>
    </row>
    <row r="22051" spans="12:16" x14ac:dyDescent="0.25">
      <c r="L22051" s="57">
        <v>45115.666666666664</v>
      </c>
      <c r="M22051" s="55">
        <f t="shared" si="1062"/>
        <v>2023</v>
      </c>
      <c r="N22051" s="55">
        <f t="shared" si="1063"/>
        <v>7</v>
      </c>
      <c r="O22051" s="55">
        <f t="shared" si="1064"/>
        <v>7</v>
      </c>
      <c r="P22051" s="54" t="str" cm="1">
        <f t="array" aca="1" ref="P22051" ca="1">IF(OR(O22051=1,O22051=7,INDEX($AD$28:$AO$51,HOUR(L22051)+1,N22051)&lt;&gt;"On",NOT(ISERROR(MATCH(DATE(M22051,N22051,DAY(L22051)),OFFSET($AD$15:$AD$22,0,M22051-$AD$14),0)))),"Off","On")</f>
        <v>Off</v>
      </c>
    </row>
    <row r="22052" spans="12:16" x14ac:dyDescent="0.25">
      <c r="L22052" s="57">
        <v>45115.708333333336</v>
      </c>
      <c r="M22052" s="55">
        <f t="shared" si="1062"/>
        <v>2023</v>
      </c>
      <c r="N22052" s="55">
        <f t="shared" si="1063"/>
        <v>7</v>
      </c>
      <c r="O22052" s="55">
        <f t="shared" si="1064"/>
        <v>7</v>
      </c>
      <c r="P22052" s="54" t="str" cm="1">
        <f t="array" aca="1" ref="P22052" ca="1">IF(OR(O22052=1,O22052=7,INDEX($AD$28:$AO$51,HOUR(L22052)+1,N22052)&lt;&gt;"On",NOT(ISERROR(MATCH(DATE(M22052,N22052,DAY(L22052)),OFFSET($AD$15:$AD$22,0,M22052-$AD$14),0)))),"Off","On")</f>
        <v>Off</v>
      </c>
    </row>
    <row r="22053" spans="12:16" x14ac:dyDescent="0.25">
      <c r="L22053" s="57">
        <v>45115.75</v>
      </c>
      <c r="M22053" s="55">
        <f t="shared" si="1062"/>
        <v>2023</v>
      </c>
      <c r="N22053" s="55">
        <f t="shared" si="1063"/>
        <v>7</v>
      </c>
      <c r="O22053" s="55">
        <f t="shared" si="1064"/>
        <v>7</v>
      </c>
      <c r="P22053" s="54" t="str" cm="1">
        <f t="array" aca="1" ref="P22053" ca="1">IF(OR(O22053=1,O22053=7,INDEX($AD$28:$AO$51,HOUR(L22053)+1,N22053)&lt;&gt;"On",NOT(ISERROR(MATCH(DATE(M22053,N22053,DAY(L22053)),OFFSET($AD$15:$AD$22,0,M22053-$AD$14),0)))),"Off","On")</f>
        <v>Off</v>
      </c>
    </row>
    <row r="22054" spans="12:16" x14ac:dyDescent="0.25">
      <c r="L22054" s="57">
        <v>45115.791666666664</v>
      </c>
      <c r="M22054" s="55">
        <f t="shared" si="1062"/>
        <v>2023</v>
      </c>
      <c r="N22054" s="55">
        <f t="shared" si="1063"/>
        <v>7</v>
      </c>
      <c r="O22054" s="55">
        <f t="shared" si="1064"/>
        <v>7</v>
      </c>
      <c r="P22054" s="54" t="str" cm="1">
        <f t="array" aca="1" ref="P22054" ca="1">IF(OR(O22054=1,O22054=7,INDEX($AD$28:$AO$51,HOUR(L22054)+1,N22054)&lt;&gt;"On",NOT(ISERROR(MATCH(DATE(M22054,N22054,DAY(L22054)),OFFSET($AD$15:$AD$22,0,M22054-$AD$14),0)))),"Off","On")</f>
        <v>Off</v>
      </c>
    </row>
    <row r="22055" spans="12:16" x14ac:dyDescent="0.25">
      <c r="L22055" s="57">
        <v>45115.833333333336</v>
      </c>
      <c r="M22055" s="55">
        <f t="shared" si="1062"/>
        <v>2023</v>
      </c>
      <c r="N22055" s="55">
        <f t="shared" si="1063"/>
        <v>7</v>
      </c>
      <c r="O22055" s="55">
        <f t="shared" si="1064"/>
        <v>7</v>
      </c>
      <c r="P22055" s="54" t="str" cm="1">
        <f t="array" aca="1" ref="P22055" ca="1">IF(OR(O22055=1,O22055=7,INDEX($AD$28:$AO$51,HOUR(L22055)+1,N22055)&lt;&gt;"On",NOT(ISERROR(MATCH(DATE(M22055,N22055,DAY(L22055)),OFFSET($AD$15:$AD$22,0,M22055-$AD$14),0)))),"Off","On")</f>
        <v>Off</v>
      </c>
    </row>
    <row r="22056" spans="12:16" x14ac:dyDescent="0.25">
      <c r="L22056" s="57">
        <v>45115.875</v>
      </c>
      <c r="M22056" s="55">
        <f t="shared" si="1062"/>
        <v>2023</v>
      </c>
      <c r="N22056" s="55">
        <f t="shared" si="1063"/>
        <v>7</v>
      </c>
      <c r="O22056" s="55">
        <f t="shared" si="1064"/>
        <v>7</v>
      </c>
      <c r="P22056" s="54" t="str" cm="1">
        <f t="array" aca="1" ref="P22056" ca="1">IF(OR(O22056=1,O22056=7,INDEX($AD$28:$AO$51,HOUR(L22056)+1,N22056)&lt;&gt;"On",NOT(ISERROR(MATCH(DATE(M22056,N22056,DAY(L22056)),OFFSET($AD$15:$AD$22,0,M22056-$AD$14),0)))),"Off","On")</f>
        <v>Off</v>
      </c>
    </row>
    <row r="22057" spans="12:16" x14ac:dyDescent="0.25">
      <c r="L22057" s="57">
        <v>45115.916666666664</v>
      </c>
      <c r="M22057" s="55">
        <f t="shared" si="1062"/>
        <v>2023</v>
      </c>
      <c r="N22057" s="55">
        <f t="shared" si="1063"/>
        <v>7</v>
      </c>
      <c r="O22057" s="55">
        <f t="shared" si="1064"/>
        <v>7</v>
      </c>
      <c r="P22057" s="54" t="str" cm="1">
        <f t="array" aca="1" ref="P22057" ca="1">IF(OR(O22057=1,O22057=7,INDEX($AD$28:$AO$51,HOUR(L22057)+1,N22057)&lt;&gt;"On",NOT(ISERROR(MATCH(DATE(M22057,N22057,DAY(L22057)),OFFSET($AD$15:$AD$22,0,M22057-$AD$14),0)))),"Off","On")</f>
        <v>Off</v>
      </c>
    </row>
    <row r="22058" spans="12:16" x14ac:dyDescent="0.25">
      <c r="L22058" s="57">
        <v>45115.958333333336</v>
      </c>
      <c r="M22058" s="55">
        <f t="shared" si="1062"/>
        <v>2023</v>
      </c>
      <c r="N22058" s="55">
        <f t="shared" si="1063"/>
        <v>7</v>
      </c>
      <c r="O22058" s="55">
        <f t="shared" si="1064"/>
        <v>7</v>
      </c>
      <c r="P22058" s="54" t="str" cm="1">
        <f t="array" aca="1" ref="P22058" ca="1">IF(OR(O22058=1,O22058=7,INDEX($AD$28:$AO$51,HOUR(L22058)+1,N22058)&lt;&gt;"On",NOT(ISERROR(MATCH(DATE(M22058,N22058,DAY(L22058)),OFFSET($AD$15:$AD$22,0,M22058-$AD$14),0)))),"Off","On")</f>
        <v>Off</v>
      </c>
    </row>
    <row r="22059" spans="12:16" x14ac:dyDescent="0.25">
      <c r="L22059" s="57">
        <v>45116</v>
      </c>
      <c r="M22059" s="55">
        <f t="shared" si="1062"/>
        <v>2023</v>
      </c>
      <c r="N22059" s="55">
        <f t="shared" si="1063"/>
        <v>7</v>
      </c>
      <c r="O22059" s="55">
        <f t="shared" si="1064"/>
        <v>1</v>
      </c>
      <c r="P22059" s="54" t="str" cm="1">
        <f t="array" aca="1" ref="P22059" ca="1">IF(OR(O22059=1,O22059=7,INDEX($AD$28:$AO$51,HOUR(L22059)+1,N22059)&lt;&gt;"On",NOT(ISERROR(MATCH(DATE(M22059,N22059,DAY(L22059)),OFFSET($AD$15:$AD$22,0,M22059-$AD$14),0)))),"Off","On")</f>
        <v>Off</v>
      </c>
    </row>
    <row r="22060" spans="12:16" x14ac:dyDescent="0.25">
      <c r="L22060" s="57">
        <v>45116.041666666664</v>
      </c>
      <c r="M22060" s="55">
        <f t="shared" si="1062"/>
        <v>2023</v>
      </c>
      <c r="N22060" s="55">
        <f t="shared" si="1063"/>
        <v>7</v>
      </c>
      <c r="O22060" s="55">
        <f t="shared" si="1064"/>
        <v>1</v>
      </c>
      <c r="P22060" s="54" t="str" cm="1">
        <f t="array" aca="1" ref="P22060" ca="1">IF(OR(O22060=1,O22060=7,INDEX($AD$28:$AO$51,HOUR(L22060)+1,N22060)&lt;&gt;"On",NOT(ISERROR(MATCH(DATE(M22060,N22060,DAY(L22060)),OFFSET($AD$15:$AD$22,0,M22060-$AD$14),0)))),"Off","On")</f>
        <v>Off</v>
      </c>
    </row>
    <row r="22061" spans="12:16" x14ac:dyDescent="0.25">
      <c r="L22061" s="57">
        <v>45116.083333333336</v>
      </c>
      <c r="M22061" s="55">
        <f t="shared" si="1062"/>
        <v>2023</v>
      </c>
      <c r="N22061" s="55">
        <f t="shared" si="1063"/>
        <v>7</v>
      </c>
      <c r="O22061" s="55">
        <f t="shared" si="1064"/>
        <v>1</v>
      </c>
      <c r="P22061" s="54" t="str" cm="1">
        <f t="array" aca="1" ref="P22061" ca="1">IF(OR(O22061=1,O22061=7,INDEX($AD$28:$AO$51,HOUR(L22061)+1,N22061)&lt;&gt;"On",NOT(ISERROR(MATCH(DATE(M22061,N22061,DAY(L22061)),OFFSET($AD$15:$AD$22,0,M22061-$AD$14),0)))),"Off","On")</f>
        <v>Off</v>
      </c>
    </row>
    <row r="22062" spans="12:16" x14ac:dyDescent="0.25">
      <c r="L22062" s="57">
        <v>45116.125</v>
      </c>
      <c r="M22062" s="55">
        <f t="shared" si="1062"/>
        <v>2023</v>
      </c>
      <c r="N22062" s="55">
        <f t="shared" si="1063"/>
        <v>7</v>
      </c>
      <c r="O22062" s="55">
        <f t="shared" si="1064"/>
        <v>1</v>
      </c>
      <c r="P22062" s="54" t="str" cm="1">
        <f t="array" aca="1" ref="P22062" ca="1">IF(OR(O22062=1,O22062=7,INDEX($AD$28:$AO$51,HOUR(L22062)+1,N22062)&lt;&gt;"On",NOT(ISERROR(MATCH(DATE(M22062,N22062,DAY(L22062)),OFFSET($AD$15:$AD$22,0,M22062-$AD$14),0)))),"Off","On")</f>
        <v>Off</v>
      </c>
    </row>
    <row r="22063" spans="12:16" x14ac:dyDescent="0.25">
      <c r="L22063" s="57">
        <v>45116.166666666664</v>
      </c>
      <c r="M22063" s="55">
        <f t="shared" si="1062"/>
        <v>2023</v>
      </c>
      <c r="N22063" s="55">
        <f t="shared" si="1063"/>
        <v>7</v>
      </c>
      <c r="O22063" s="55">
        <f t="shared" si="1064"/>
        <v>1</v>
      </c>
      <c r="P22063" s="54" t="str" cm="1">
        <f t="array" aca="1" ref="P22063" ca="1">IF(OR(O22063=1,O22063=7,INDEX($AD$28:$AO$51,HOUR(L22063)+1,N22063)&lt;&gt;"On",NOT(ISERROR(MATCH(DATE(M22063,N22063,DAY(L22063)),OFFSET($AD$15:$AD$22,0,M22063-$AD$14),0)))),"Off","On")</f>
        <v>Off</v>
      </c>
    </row>
    <row r="22064" spans="12:16" x14ac:dyDescent="0.25">
      <c r="L22064" s="57">
        <v>45116.208333333336</v>
      </c>
      <c r="M22064" s="55">
        <f t="shared" si="1062"/>
        <v>2023</v>
      </c>
      <c r="N22064" s="55">
        <f t="shared" si="1063"/>
        <v>7</v>
      </c>
      <c r="O22064" s="55">
        <f t="shared" si="1064"/>
        <v>1</v>
      </c>
      <c r="P22064" s="54" t="str" cm="1">
        <f t="array" aca="1" ref="P22064" ca="1">IF(OR(O22064=1,O22064=7,INDEX($AD$28:$AO$51,HOUR(L22064)+1,N22064)&lt;&gt;"On",NOT(ISERROR(MATCH(DATE(M22064,N22064,DAY(L22064)),OFFSET($AD$15:$AD$22,0,M22064-$AD$14),0)))),"Off","On")</f>
        <v>Off</v>
      </c>
    </row>
    <row r="22065" spans="12:16" x14ac:dyDescent="0.25">
      <c r="L22065" s="57">
        <v>45116.25</v>
      </c>
      <c r="M22065" s="55">
        <f t="shared" si="1062"/>
        <v>2023</v>
      </c>
      <c r="N22065" s="55">
        <f t="shared" si="1063"/>
        <v>7</v>
      </c>
      <c r="O22065" s="55">
        <f t="shared" si="1064"/>
        <v>1</v>
      </c>
      <c r="P22065" s="54" t="str" cm="1">
        <f t="array" aca="1" ref="P22065" ca="1">IF(OR(O22065=1,O22065=7,INDEX($AD$28:$AO$51,HOUR(L22065)+1,N22065)&lt;&gt;"On",NOT(ISERROR(MATCH(DATE(M22065,N22065,DAY(L22065)),OFFSET($AD$15:$AD$22,0,M22065-$AD$14),0)))),"Off","On")</f>
        <v>Off</v>
      </c>
    </row>
    <row r="22066" spans="12:16" x14ac:dyDescent="0.25">
      <c r="L22066" s="57">
        <v>45116.291666666664</v>
      </c>
      <c r="M22066" s="55">
        <f t="shared" si="1062"/>
        <v>2023</v>
      </c>
      <c r="N22066" s="55">
        <f t="shared" si="1063"/>
        <v>7</v>
      </c>
      <c r="O22066" s="55">
        <f t="shared" si="1064"/>
        <v>1</v>
      </c>
      <c r="P22066" s="54" t="str" cm="1">
        <f t="array" aca="1" ref="P22066" ca="1">IF(OR(O22066=1,O22066=7,INDEX($AD$28:$AO$51,HOUR(L22066)+1,N22066)&lt;&gt;"On",NOT(ISERROR(MATCH(DATE(M22066,N22066,DAY(L22066)),OFFSET($AD$15:$AD$22,0,M22066-$AD$14),0)))),"Off","On")</f>
        <v>Off</v>
      </c>
    </row>
    <row r="22067" spans="12:16" x14ac:dyDescent="0.25">
      <c r="L22067" s="57">
        <v>45116.333333333336</v>
      </c>
      <c r="M22067" s="55">
        <f t="shared" si="1062"/>
        <v>2023</v>
      </c>
      <c r="N22067" s="55">
        <f t="shared" si="1063"/>
        <v>7</v>
      </c>
      <c r="O22067" s="55">
        <f t="shared" si="1064"/>
        <v>1</v>
      </c>
      <c r="P22067" s="54" t="str" cm="1">
        <f t="array" aca="1" ref="P22067" ca="1">IF(OR(O22067=1,O22067=7,INDEX($AD$28:$AO$51,HOUR(L22067)+1,N22067)&lt;&gt;"On",NOT(ISERROR(MATCH(DATE(M22067,N22067,DAY(L22067)),OFFSET($AD$15:$AD$22,0,M22067-$AD$14),0)))),"Off","On")</f>
        <v>Off</v>
      </c>
    </row>
    <row r="22068" spans="12:16" x14ac:dyDescent="0.25">
      <c r="L22068" s="57">
        <v>45116.375</v>
      </c>
      <c r="M22068" s="55">
        <f t="shared" si="1062"/>
        <v>2023</v>
      </c>
      <c r="N22068" s="55">
        <f t="shared" si="1063"/>
        <v>7</v>
      </c>
      <c r="O22068" s="55">
        <f t="shared" si="1064"/>
        <v>1</v>
      </c>
      <c r="P22068" s="54" t="str" cm="1">
        <f t="array" aca="1" ref="P22068" ca="1">IF(OR(O22068=1,O22068=7,INDEX($AD$28:$AO$51,HOUR(L22068)+1,N22068)&lt;&gt;"On",NOT(ISERROR(MATCH(DATE(M22068,N22068,DAY(L22068)),OFFSET($AD$15:$AD$22,0,M22068-$AD$14),0)))),"Off","On")</f>
        <v>Off</v>
      </c>
    </row>
    <row r="22069" spans="12:16" x14ac:dyDescent="0.25">
      <c r="L22069" s="57">
        <v>45116.416666666664</v>
      </c>
      <c r="M22069" s="55">
        <f t="shared" si="1062"/>
        <v>2023</v>
      </c>
      <c r="N22069" s="55">
        <f t="shared" si="1063"/>
        <v>7</v>
      </c>
      <c r="O22069" s="55">
        <f t="shared" si="1064"/>
        <v>1</v>
      </c>
      <c r="P22069" s="54" t="str" cm="1">
        <f t="array" aca="1" ref="P22069" ca="1">IF(OR(O22069=1,O22069=7,INDEX($AD$28:$AO$51,HOUR(L22069)+1,N22069)&lt;&gt;"On",NOT(ISERROR(MATCH(DATE(M22069,N22069,DAY(L22069)),OFFSET($AD$15:$AD$22,0,M22069-$AD$14),0)))),"Off","On")</f>
        <v>Off</v>
      </c>
    </row>
    <row r="22070" spans="12:16" x14ac:dyDescent="0.25">
      <c r="L22070" s="57">
        <v>45116.458333333336</v>
      </c>
      <c r="M22070" s="55">
        <f t="shared" si="1062"/>
        <v>2023</v>
      </c>
      <c r="N22070" s="55">
        <f t="shared" si="1063"/>
        <v>7</v>
      </c>
      <c r="O22070" s="55">
        <f t="shared" si="1064"/>
        <v>1</v>
      </c>
      <c r="P22070" s="54" t="str" cm="1">
        <f t="array" aca="1" ref="P22070" ca="1">IF(OR(O22070=1,O22070=7,INDEX($AD$28:$AO$51,HOUR(L22070)+1,N22070)&lt;&gt;"On",NOT(ISERROR(MATCH(DATE(M22070,N22070,DAY(L22070)),OFFSET($AD$15:$AD$22,0,M22070-$AD$14),0)))),"Off","On")</f>
        <v>Off</v>
      </c>
    </row>
    <row r="22071" spans="12:16" x14ac:dyDescent="0.25">
      <c r="L22071" s="57">
        <v>45116.5</v>
      </c>
      <c r="M22071" s="55">
        <f t="shared" si="1062"/>
        <v>2023</v>
      </c>
      <c r="N22071" s="55">
        <f t="shared" si="1063"/>
        <v>7</v>
      </c>
      <c r="O22071" s="55">
        <f t="shared" si="1064"/>
        <v>1</v>
      </c>
      <c r="P22071" s="54" t="str" cm="1">
        <f t="array" aca="1" ref="P22071" ca="1">IF(OR(O22071=1,O22071=7,INDEX($AD$28:$AO$51,HOUR(L22071)+1,N22071)&lt;&gt;"On",NOT(ISERROR(MATCH(DATE(M22071,N22071,DAY(L22071)),OFFSET($AD$15:$AD$22,0,M22071-$AD$14),0)))),"Off","On")</f>
        <v>Off</v>
      </c>
    </row>
    <row r="22072" spans="12:16" x14ac:dyDescent="0.25">
      <c r="L22072" s="57">
        <v>45116.541666666664</v>
      </c>
      <c r="M22072" s="55">
        <f t="shared" si="1062"/>
        <v>2023</v>
      </c>
      <c r="N22072" s="55">
        <f t="shared" si="1063"/>
        <v>7</v>
      </c>
      <c r="O22072" s="55">
        <f t="shared" si="1064"/>
        <v>1</v>
      </c>
      <c r="P22072" s="54" t="str" cm="1">
        <f t="array" aca="1" ref="P22072" ca="1">IF(OR(O22072=1,O22072=7,INDEX($AD$28:$AO$51,HOUR(L22072)+1,N22072)&lt;&gt;"On",NOT(ISERROR(MATCH(DATE(M22072,N22072,DAY(L22072)),OFFSET($AD$15:$AD$22,0,M22072-$AD$14),0)))),"Off","On")</f>
        <v>Off</v>
      </c>
    </row>
    <row r="22073" spans="12:16" x14ac:dyDescent="0.25">
      <c r="L22073" s="57">
        <v>45116.583333333336</v>
      </c>
      <c r="M22073" s="55">
        <f t="shared" si="1062"/>
        <v>2023</v>
      </c>
      <c r="N22073" s="55">
        <f t="shared" si="1063"/>
        <v>7</v>
      </c>
      <c r="O22073" s="55">
        <f t="shared" si="1064"/>
        <v>1</v>
      </c>
      <c r="P22073" s="54" t="str" cm="1">
        <f t="array" aca="1" ref="P22073" ca="1">IF(OR(O22073=1,O22073=7,INDEX($AD$28:$AO$51,HOUR(L22073)+1,N22073)&lt;&gt;"On",NOT(ISERROR(MATCH(DATE(M22073,N22073,DAY(L22073)),OFFSET($AD$15:$AD$22,0,M22073-$AD$14),0)))),"Off","On")</f>
        <v>Off</v>
      </c>
    </row>
    <row r="22074" spans="12:16" x14ac:dyDescent="0.25">
      <c r="L22074" s="57">
        <v>45116.625</v>
      </c>
      <c r="M22074" s="55">
        <f t="shared" si="1062"/>
        <v>2023</v>
      </c>
      <c r="N22074" s="55">
        <f t="shared" si="1063"/>
        <v>7</v>
      </c>
      <c r="O22074" s="55">
        <f t="shared" si="1064"/>
        <v>1</v>
      </c>
      <c r="P22074" s="54" t="str" cm="1">
        <f t="array" aca="1" ref="P22074" ca="1">IF(OR(O22074=1,O22074=7,INDEX($AD$28:$AO$51,HOUR(L22074)+1,N22074)&lt;&gt;"On",NOT(ISERROR(MATCH(DATE(M22074,N22074,DAY(L22074)),OFFSET($AD$15:$AD$22,0,M22074-$AD$14),0)))),"Off","On")</f>
        <v>Off</v>
      </c>
    </row>
    <row r="22075" spans="12:16" x14ac:dyDescent="0.25">
      <c r="L22075" s="57">
        <v>45116.666666666664</v>
      </c>
      <c r="M22075" s="55">
        <f t="shared" si="1062"/>
        <v>2023</v>
      </c>
      <c r="N22075" s="55">
        <f t="shared" si="1063"/>
        <v>7</v>
      </c>
      <c r="O22075" s="55">
        <f t="shared" si="1064"/>
        <v>1</v>
      </c>
      <c r="P22075" s="54" t="str" cm="1">
        <f t="array" aca="1" ref="P22075" ca="1">IF(OR(O22075=1,O22075=7,INDEX($AD$28:$AO$51,HOUR(L22075)+1,N22075)&lt;&gt;"On",NOT(ISERROR(MATCH(DATE(M22075,N22075,DAY(L22075)),OFFSET($AD$15:$AD$22,0,M22075-$AD$14),0)))),"Off","On")</f>
        <v>Off</v>
      </c>
    </row>
    <row r="22076" spans="12:16" x14ac:dyDescent="0.25">
      <c r="L22076" s="57">
        <v>45116.708333333336</v>
      </c>
      <c r="M22076" s="55">
        <f t="shared" si="1062"/>
        <v>2023</v>
      </c>
      <c r="N22076" s="55">
        <f t="shared" si="1063"/>
        <v>7</v>
      </c>
      <c r="O22076" s="55">
        <f t="shared" si="1064"/>
        <v>1</v>
      </c>
      <c r="P22076" s="54" t="str" cm="1">
        <f t="array" aca="1" ref="P22076" ca="1">IF(OR(O22076=1,O22076=7,INDEX($AD$28:$AO$51,HOUR(L22076)+1,N22076)&lt;&gt;"On",NOT(ISERROR(MATCH(DATE(M22076,N22076,DAY(L22076)),OFFSET($AD$15:$AD$22,0,M22076-$AD$14),0)))),"Off","On")</f>
        <v>Off</v>
      </c>
    </row>
    <row r="22077" spans="12:16" x14ac:dyDescent="0.25">
      <c r="L22077" s="57">
        <v>45116.75</v>
      </c>
      <c r="M22077" s="55">
        <f t="shared" si="1062"/>
        <v>2023</v>
      </c>
      <c r="N22077" s="55">
        <f t="shared" si="1063"/>
        <v>7</v>
      </c>
      <c r="O22077" s="55">
        <f t="shared" si="1064"/>
        <v>1</v>
      </c>
      <c r="P22077" s="54" t="str" cm="1">
        <f t="array" aca="1" ref="P22077" ca="1">IF(OR(O22077=1,O22077=7,INDEX($AD$28:$AO$51,HOUR(L22077)+1,N22077)&lt;&gt;"On",NOT(ISERROR(MATCH(DATE(M22077,N22077,DAY(L22077)),OFFSET($AD$15:$AD$22,0,M22077-$AD$14),0)))),"Off","On")</f>
        <v>Off</v>
      </c>
    </row>
    <row r="22078" spans="12:16" x14ac:dyDescent="0.25">
      <c r="L22078" s="57">
        <v>45116.791666666664</v>
      </c>
      <c r="M22078" s="55">
        <f t="shared" si="1062"/>
        <v>2023</v>
      </c>
      <c r="N22078" s="55">
        <f t="shared" si="1063"/>
        <v>7</v>
      </c>
      <c r="O22078" s="55">
        <f t="shared" si="1064"/>
        <v>1</v>
      </c>
      <c r="P22078" s="54" t="str" cm="1">
        <f t="array" aca="1" ref="P22078" ca="1">IF(OR(O22078=1,O22078=7,INDEX($AD$28:$AO$51,HOUR(L22078)+1,N22078)&lt;&gt;"On",NOT(ISERROR(MATCH(DATE(M22078,N22078,DAY(L22078)),OFFSET($AD$15:$AD$22,0,M22078-$AD$14),0)))),"Off","On")</f>
        <v>Off</v>
      </c>
    </row>
    <row r="22079" spans="12:16" x14ac:dyDescent="0.25">
      <c r="L22079" s="57">
        <v>45116.833333333336</v>
      </c>
      <c r="M22079" s="55">
        <f t="shared" si="1062"/>
        <v>2023</v>
      </c>
      <c r="N22079" s="55">
        <f t="shared" si="1063"/>
        <v>7</v>
      </c>
      <c r="O22079" s="55">
        <f t="shared" si="1064"/>
        <v>1</v>
      </c>
      <c r="P22079" s="54" t="str" cm="1">
        <f t="array" aca="1" ref="P22079" ca="1">IF(OR(O22079=1,O22079=7,INDEX($AD$28:$AO$51,HOUR(L22079)+1,N22079)&lt;&gt;"On",NOT(ISERROR(MATCH(DATE(M22079,N22079,DAY(L22079)),OFFSET($AD$15:$AD$22,0,M22079-$AD$14),0)))),"Off","On")</f>
        <v>Off</v>
      </c>
    </row>
    <row r="22080" spans="12:16" x14ac:dyDescent="0.25">
      <c r="L22080" s="57">
        <v>45116.875</v>
      </c>
      <c r="M22080" s="55">
        <f t="shared" si="1062"/>
        <v>2023</v>
      </c>
      <c r="N22080" s="55">
        <f t="shared" si="1063"/>
        <v>7</v>
      </c>
      <c r="O22080" s="55">
        <f t="shared" si="1064"/>
        <v>1</v>
      </c>
      <c r="P22080" s="54" t="str" cm="1">
        <f t="array" aca="1" ref="P22080" ca="1">IF(OR(O22080=1,O22080=7,INDEX($AD$28:$AO$51,HOUR(L22080)+1,N22080)&lt;&gt;"On",NOT(ISERROR(MATCH(DATE(M22080,N22080,DAY(L22080)),OFFSET($AD$15:$AD$22,0,M22080-$AD$14),0)))),"Off","On")</f>
        <v>Off</v>
      </c>
    </row>
    <row r="22081" spans="12:16" x14ac:dyDescent="0.25">
      <c r="L22081" s="57">
        <v>45116.916666666664</v>
      </c>
      <c r="M22081" s="55">
        <f t="shared" si="1062"/>
        <v>2023</v>
      </c>
      <c r="N22081" s="55">
        <f t="shared" si="1063"/>
        <v>7</v>
      </c>
      <c r="O22081" s="55">
        <f t="shared" si="1064"/>
        <v>1</v>
      </c>
      <c r="P22081" s="54" t="str" cm="1">
        <f t="array" aca="1" ref="P22081" ca="1">IF(OR(O22081=1,O22081=7,INDEX($AD$28:$AO$51,HOUR(L22081)+1,N22081)&lt;&gt;"On",NOT(ISERROR(MATCH(DATE(M22081,N22081,DAY(L22081)),OFFSET($AD$15:$AD$22,0,M22081-$AD$14),0)))),"Off","On")</f>
        <v>Off</v>
      </c>
    </row>
    <row r="22082" spans="12:16" x14ac:dyDescent="0.25">
      <c r="L22082" s="57">
        <v>45116.958333333336</v>
      </c>
      <c r="M22082" s="55">
        <f t="shared" si="1062"/>
        <v>2023</v>
      </c>
      <c r="N22082" s="55">
        <f t="shared" si="1063"/>
        <v>7</v>
      </c>
      <c r="O22082" s="55">
        <f t="shared" si="1064"/>
        <v>1</v>
      </c>
      <c r="P22082" s="54" t="str" cm="1">
        <f t="array" aca="1" ref="P22082" ca="1">IF(OR(O22082=1,O22082=7,INDEX($AD$28:$AO$51,HOUR(L22082)+1,N22082)&lt;&gt;"On",NOT(ISERROR(MATCH(DATE(M22082,N22082,DAY(L22082)),OFFSET($AD$15:$AD$22,0,M22082-$AD$14),0)))),"Off","On")</f>
        <v>Off</v>
      </c>
    </row>
    <row r="22083" spans="12:16" x14ac:dyDescent="0.25">
      <c r="L22083" s="57">
        <v>45117</v>
      </c>
      <c r="M22083" s="55">
        <f t="shared" si="1062"/>
        <v>2023</v>
      </c>
      <c r="N22083" s="55">
        <f t="shared" si="1063"/>
        <v>7</v>
      </c>
      <c r="O22083" s="55">
        <f t="shared" si="1064"/>
        <v>2</v>
      </c>
      <c r="P22083" s="54" t="str" cm="1">
        <f t="array" aca="1" ref="P22083" ca="1">IF(OR(O22083=1,O22083=7,INDEX($AD$28:$AO$51,HOUR(L22083)+1,N22083)&lt;&gt;"On",NOT(ISERROR(MATCH(DATE(M22083,N22083,DAY(L22083)),OFFSET($AD$15:$AD$22,0,M22083-$AD$14),0)))),"Off","On")</f>
        <v>Off</v>
      </c>
    </row>
    <row r="22084" spans="12:16" x14ac:dyDescent="0.25">
      <c r="L22084" s="57">
        <v>45117.041666666664</v>
      </c>
      <c r="M22084" s="55">
        <f t="shared" si="1062"/>
        <v>2023</v>
      </c>
      <c r="N22084" s="55">
        <f t="shared" si="1063"/>
        <v>7</v>
      </c>
      <c r="O22084" s="55">
        <f t="shared" si="1064"/>
        <v>2</v>
      </c>
      <c r="P22084" s="54" t="str" cm="1">
        <f t="array" aca="1" ref="P22084" ca="1">IF(OR(O22084=1,O22084=7,INDEX($AD$28:$AO$51,HOUR(L22084)+1,N22084)&lt;&gt;"On",NOT(ISERROR(MATCH(DATE(M22084,N22084,DAY(L22084)),OFFSET($AD$15:$AD$22,0,M22084-$AD$14),0)))),"Off","On")</f>
        <v>Off</v>
      </c>
    </row>
    <row r="22085" spans="12:16" x14ac:dyDescent="0.25">
      <c r="L22085" s="57">
        <v>45117.083333333336</v>
      </c>
      <c r="M22085" s="55">
        <f t="shared" si="1062"/>
        <v>2023</v>
      </c>
      <c r="N22085" s="55">
        <f t="shared" si="1063"/>
        <v>7</v>
      </c>
      <c r="O22085" s="55">
        <f t="shared" si="1064"/>
        <v>2</v>
      </c>
      <c r="P22085" s="54" t="str" cm="1">
        <f t="array" aca="1" ref="P22085" ca="1">IF(OR(O22085=1,O22085=7,INDEX($AD$28:$AO$51,HOUR(L22085)+1,N22085)&lt;&gt;"On",NOT(ISERROR(MATCH(DATE(M22085,N22085,DAY(L22085)),OFFSET($AD$15:$AD$22,0,M22085-$AD$14),0)))),"Off","On")</f>
        <v>Off</v>
      </c>
    </row>
    <row r="22086" spans="12:16" x14ac:dyDescent="0.25">
      <c r="L22086" s="57">
        <v>45117.125</v>
      </c>
      <c r="M22086" s="55">
        <f t="shared" si="1062"/>
        <v>2023</v>
      </c>
      <c r="N22086" s="55">
        <f t="shared" si="1063"/>
        <v>7</v>
      </c>
      <c r="O22086" s="55">
        <f t="shared" si="1064"/>
        <v>2</v>
      </c>
      <c r="P22086" s="54" t="str" cm="1">
        <f t="array" aca="1" ref="P22086" ca="1">IF(OR(O22086=1,O22086=7,INDEX($AD$28:$AO$51,HOUR(L22086)+1,N22086)&lt;&gt;"On",NOT(ISERROR(MATCH(DATE(M22086,N22086,DAY(L22086)),OFFSET($AD$15:$AD$22,0,M22086-$AD$14),0)))),"Off","On")</f>
        <v>Off</v>
      </c>
    </row>
    <row r="22087" spans="12:16" x14ac:dyDescent="0.25">
      <c r="L22087" s="57">
        <v>45117.166666666664</v>
      </c>
      <c r="M22087" s="55">
        <f t="shared" si="1062"/>
        <v>2023</v>
      </c>
      <c r="N22087" s="55">
        <f t="shared" si="1063"/>
        <v>7</v>
      </c>
      <c r="O22087" s="55">
        <f t="shared" si="1064"/>
        <v>2</v>
      </c>
      <c r="P22087" s="54" t="str" cm="1">
        <f t="array" aca="1" ref="P22087" ca="1">IF(OR(O22087=1,O22087=7,INDEX($AD$28:$AO$51,HOUR(L22087)+1,N22087)&lt;&gt;"On",NOT(ISERROR(MATCH(DATE(M22087,N22087,DAY(L22087)),OFFSET($AD$15:$AD$22,0,M22087-$AD$14),0)))),"Off","On")</f>
        <v>Off</v>
      </c>
    </row>
    <row r="22088" spans="12:16" x14ac:dyDescent="0.25">
      <c r="L22088" s="57">
        <v>45117.208333333336</v>
      </c>
      <c r="M22088" s="55">
        <f t="shared" si="1062"/>
        <v>2023</v>
      </c>
      <c r="N22088" s="55">
        <f t="shared" si="1063"/>
        <v>7</v>
      </c>
      <c r="O22088" s="55">
        <f t="shared" si="1064"/>
        <v>2</v>
      </c>
      <c r="P22088" s="54" t="str" cm="1">
        <f t="array" aca="1" ref="P22088" ca="1">IF(OR(O22088=1,O22088=7,INDEX($AD$28:$AO$51,HOUR(L22088)+1,N22088)&lt;&gt;"On",NOT(ISERROR(MATCH(DATE(M22088,N22088,DAY(L22088)),OFFSET($AD$15:$AD$22,0,M22088-$AD$14),0)))),"Off","On")</f>
        <v>Off</v>
      </c>
    </row>
    <row r="22089" spans="12:16" x14ac:dyDescent="0.25">
      <c r="L22089" s="57">
        <v>45117.25</v>
      </c>
      <c r="M22089" s="55">
        <f t="shared" si="1062"/>
        <v>2023</v>
      </c>
      <c r="N22089" s="55">
        <f t="shared" si="1063"/>
        <v>7</v>
      </c>
      <c r="O22089" s="55">
        <f t="shared" si="1064"/>
        <v>2</v>
      </c>
      <c r="P22089" s="54" t="str" cm="1">
        <f t="array" aca="1" ref="P22089" ca="1">IF(OR(O22089=1,O22089=7,INDEX($AD$28:$AO$51,HOUR(L22089)+1,N22089)&lt;&gt;"On",NOT(ISERROR(MATCH(DATE(M22089,N22089,DAY(L22089)),OFFSET($AD$15:$AD$22,0,M22089-$AD$14),0)))),"Off","On")</f>
        <v>Off</v>
      </c>
    </row>
    <row r="22090" spans="12:16" x14ac:dyDescent="0.25">
      <c r="L22090" s="57">
        <v>45117.291666666664</v>
      </c>
      <c r="M22090" s="55">
        <f t="shared" si="1062"/>
        <v>2023</v>
      </c>
      <c r="N22090" s="55">
        <f t="shared" si="1063"/>
        <v>7</v>
      </c>
      <c r="O22090" s="55">
        <f t="shared" si="1064"/>
        <v>2</v>
      </c>
      <c r="P22090" s="54" t="str" cm="1">
        <f t="array" aca="1" ref="P22090" ca="1">IF(OR(O22090=1,O22090=7,INDEX($AD$28:$AO$51,HOUR(L22090)+1,N22090)&lt;&gt;"On",NOT(ISERROR(MATCH(DATE(M22090,N22090,DAY(L22090)),OFFSET($AD$15:$AD$22,0,M22090-$AD$14),0)))),"Off","On")</f>
        <v>Off</v>
      </c>
    </row>
    <row r="22091" spans="12:16" x14ac:dyDescent="0.25">
      <c r="L22091" s="57">
        <v>45117.333333333336</v>
      </c>
      <c r="M22091" s="55">
        <f t="shared" si="1062"/>
        <v>2023</v>
      </c>
      <c r="N22091" s="55">
        <f t="shared" si="1063"/>
        <v>7</v>
      </c>
      <c r="O22091" s="55">
        <f t="shared" si="1064"/>
        <v>2</v>
      </c>
      <c r="P22091" s="54" t="str" cm="1">
        <f t="array" aca="1" ref="P22091" ca="1">IF(OR(O22091=1,O22091=7,INDEX($AD$28:$AO$51,HOUR(L22091)+1,N22091)&lt;&gt;"On",NOT(ISERROR(MATCH(DATE(M22091,N22091,DAY(L22091)),OFFSET($AD$15:$AD$22,0,M22091-$AD$14),0)))),"Off","On")</f>
        <v>Off</v>
      </c>
    </row>
    <row r="22092" spans="12:16" x14ac:dyDescent="0.25">
      <c r="L22092" s="57">
        <v>45117.375</v>
      </c>
      <c r="M22092" s="55">
        <f t="shared" ref="M22092:M22155" si="1065">YEAR(L22092)</f>
        <v>2023</v>
      </c>
      <c r="N22092" s="55">
        <f t="shared" ref="N22092:N22155" si="1066">MONTH(L22092)</f>
        <v>7</v>
      </c>
      <c r="O22092" s="55">
        <f t="shared" ref="O22092:O22155" si="1067">WEEKDAY(L22092)</f>
        <v>2</v>
      </c>
      <c r="P22092" s="54" t="str" cm="1">
        <f t="array" aca="1" ref="P22092" ca="1">IF(OR(O22092=1,O22092=7,INDEX($AD$28:$AO$51,HOUR(L22092)+1,N22092)&lt;&gt;"On",NOT(ISERROR(MATCH(DATE(M22092,N22092,DAY(L22092)),OFFSET($AD$15:$AD$22,0,M22092-$AD$14),0)))),"Off","On")</f>
        <v>Off</v>
      </c>
    </row>
    <row r="22093" spans="12:16" x14ac:dyDescent="0.25">
      <c r="L22093" s="57">
        <v>45117.416666666664</v>
      </c>
      <c r="M22093" s="55">
        <f t="shared" si="1065"/>
        <v>2023</v>
      </c>
      <c r="N22093" s="55">
        <f t="shared" si="1066"/>
        <v>7</v>
      </c>
      <c r="O22093" s="55">
        <f t="shared" si="1067"/>
        <v>2</v>
      </c>
      <c r="P22093" s="54" t="str" cm="1">
        <f t="array" aca="1" ref="P22093" ca="1">IF(OR(O22093=1,O22093=7,INDEX($AD$28:$AO$51,HOUR(L22093)+1,N22093)&lt;&gt;"On",NOT(ISERROR(MATCH(DATE(M22093,N22093,DAY(L22093)),OFFSET($AD$15:$AD$22,0,M22093-$AD$14),0)))),"Off","On")</f>
        <v>Off</v>
      </c>
    </row>
    <row r="22094" spans="12:16" x14ac:dyDescent="0.25">
      <c r="L22094" s="57">
        <v>45117.458333333336</v>
      </c>
      <c r="M22094" s="55">
        <f t="shared" si="1065"/>
        <v>2023</v>
      </c>
      <c r="N22094" s="55">
        <f t="shared" si="1066"/>
        <v>7</v>
      </c>
      <c r="O22094" s="55">
        <f t="shared" si="1067"/>
        <v>2</v>
      </c>
      <c r="P22094" s="54" t="str" cm="1">
        <f t="array" aca="1" ref="P22094" ca="1">IF(OR(O22094=1,O22094=7,INDEX($AD$28:$AO$51,HOUR(L22094)+1,N22094)&lt;&gt;"On",NOT(ISERROR(MATCH(DATE(M22094,N22094,DAY(L22094)),OFFSET($AD$15:$AD$22,0,M22094-$AD$14),0)))),"Off","On")</f>
        <v>Off</v>
      </c>
    </row>
    <row r="22095" spans="12:16" x14ac:dyDescent="0.25">
      <c r="L22095" s="57">
        <v>45117.5</v>
      </c>
      <c r="M22095" s="55">
        <f t="shared" si="1065"/>
        <v>2023</v>
      </c>
      <c r="N22095" s="55">
        <f t="shared" si="1066"/>
        <v>7</v>
      </c>
      <c r="O22095" s="55">
        <f t="shared" si="1067"/>
        <v>2</v>
      </c>
      <c r="P22095" s="54" t="str" cm="1">
        <f t="array" aca="1" ref="P22095" ca="1">IF(OR(O22095=1,O22095=7,INDEX($AD$28:$AO$51,HOUR(L22095)+1,N22095)&lt;&gt;"On",NOT(ISERROR(MATCH(DATE(M22095,N22095,DAY(L22095)),OFFSET($AD$15:$AD$22,0,M22095-$AD$14),0)))),"Off","On")</f>
        <v>Off</v>
      </c>
    </row>
    <row r="22096" spans="12:16" x14ac:dyDescent="0.25">
      <c r="L22096" s="57">
        <v>45117.541666666664</v>
      </c>
      <c r="M22096" s="55">
        <f t="shared" si="1065"/>
        <v>2023</v>
      </c>
      <c r="N22096" s="55">
        <f t="shared" si="1066"/>
        <v>7</v>
      </c>
      <c r="O22096" s="55">
        <f t="shared" si="1067"/>
        <v>2</v>
      </c>
      <c r="P22096" s="54" t="str" cm="1">
        <f t="array" aca="1" ref="P22096" ca="1">IF(OR(O22096=1,O22096=7,INDEX($AD$28:$AO$51,HOUR(L22096)+1,N22096)&lt;&gt;"On",NOT(ISERROR(MATCH(DATE(M22096,N22096,DAY(L22096)),OFFSET($AD$15:$AD$22,0,M22096-$AD$14),0)))),"Off","On")</f>
        <v>Off</v>
      </c>
    </row>
    <row r="22097" spans="12:16" x14ac:dyDescent="0.25">
      <c r="L22097" s="57">
        <v>45117.583333333336</v>
      </c>
      <c r="M22097" s="55">
        <f t="shared" si="1065"/>
        <v>2023</v>
      </c>
      <c r="N22097" s="55">
        <f t="shared" si="1066"/>
        <v>7</v>
      </c>
      <c r="O22097" s="55">
        <f t="shared" si="1067"/>
        <v>2</v>
      </c>
      <c r="P22097" s="54" t="str" cm="1">
        <f t="array" aca="1" ref="P22097" ca="1">IF(OR(O22097=1,O22097=7,INDEX($AD$28:$AO$51,HOUR(L22097)+1,N22097)&lt;&gt;"On",NOT(ISERROR(MATCH(DATE(M22097,N22097,DAY(L22097)),OFFSET($AD$15:$AD$22,0,M22097-$AD$14),0)))),"Off","On")</f>
        <v>Off</v>
      </c>
    </row>
    <row r="22098" spans="12:16" x14ac:dyDescent="0.25">
      <c r="L22098" s="57">
        <v>45117.625</v>
      </c>
      <c r="M22098" s="55">
        <f t="shared" si="1065"/>
        <v>2023</v>
      </c>
      <c r="N22098" s="55">
        <f t="shared" si="1066"/>
        <v>7</v>
      </c>
      <c r="O22098" s="55">
        <f t="shared" si="1067"/>
        <v>2</v>
      </c>
      <c r="P22098" s="54" t="str" cm="1">
        <f t="array" aca="1" ref="P22098" ca="1">IF(OR(O22098=1,O22098=7,INDEX($AD$28:$AO$51,HOUR(L22098)+1,N22098)&lt;&gt;"On",NOT(ISERROR(MATCH(DATE(M22098,N22098,DAY(L22098)),OFFSET($AD$15:$AD$22,0,M22098-$AD$14),0)))),"Off","On")</f>
        <v>On</v>
      </c>
    </row>
    <row r="22099" spans="12:16" x14ac:dyDescent="0.25">
      <c r="L22099" s="57">
        <v>45117.666666666664</v>
      </c>
      <c r="M22099" s="55">
        <f t="shared" si="1065"/>
        <v>2023</v>
      </c>
      <c r="N22099" s="55">
        <f t="shared" si="1066"/>
        <v>7</v>
      </c>
      <c r="O22099" s="55">
        <f t="shared" si="1067"/>
        <v>2</v>
      </c>
      <c r="P22099" s="54" t="str" cm="1">
        <f t="array" aca="1" ref="P22099" ca="1">IF(OR(O22099=1,O22099=7,INDEX($AD$28:$AO$51,HOUR(L22099)+1,N22099)&lt;&gt;"On",NOT(ISERROR(MATCH(DATE(M22099,N22099,DAY(L22099)),OFFSET($AD$15:$AD$22,0,M22099-$AD$14),0)))),"Off","On")</f>
        <v>On</v>
      </c>
    </row>
    <row r="22100" spans="12:16" x14ac:dyDescent="0.25">
      <c r="L22100" s="57">
        <v>45117.708333333336</v>
      </c>
      <c r="M22100" s="55">
        <f t="shared" si="1065"/>
        <v>2023</v>
      </c>
      <c r="N22100" s="55">
        <f t="shared" si="1066"/>
        <v>7</v>
      </c>
      <c r="O22100" s="55">
        <f t="shared" si="1067"/>
        <v>2</v>
      </c>
      <c r="P22100" s="54" t="str" cm="1">
        <f t="array" aca="1" ref="P22100" ca="1">IF(OR(O22100=1,O22100=7,INDEX($AD$28:$AO$51,HOUR(L22100)+1,N22100)&lt;&gt;"On",NOT(ISERROR(MATCH(DATE(M22100,N22100,DAY(L22100)),OFFSET($AD$15:$AD$22,0,M22100-$AD$14),0)))),"Off","On")</f>
        <v>On</v>
      </c>
    </row>
    <row r="22101" spans="12:16" x14ac:dyDescent="0.25">
      <c r="L22101" s="57">
        <v>45117.75</v>
      </c>
      <c r="M22101" s="55">
        <f t="shared" si="1065"/>
        <v>2023</v>
      </c>
      <c r="N22101" s="55">
        <f t="shared" si="1066"/>
        <v>7</v>
      </c>
      <c r="O22101" s="55">
        <f t="shared" si="1067"/>
        <v>2</v>
      </c>
      <c r="P22101" s="54" t="str" cm="1">
        <f t="array" aca="1" ref="P22101" ca="1">IF(OR(O22101=1,O22101=7,INDEX($AD$28:$AO$51,HOUR(L22101)+1,N22101)&lt;&gt;"On",NOT(ISERROR(MATCH(DATE(M22101,N22101,DAY(L22101)),OFFSET($AD$15:$AD$22,0,M22101-$AD$14),0)))),"Off","On")</f>
        <v>On</v>
      </c>
    </row>
    <row r="22102" spans="12:16" x14ac:dyDescent="0.25">
      <c r="L22102" s="57">
        <v>45117.791666666664</v>
      </c>
      <c r="M22102" s="55">
        <f t="shared" si="1065"/>
        <v>2023</v>
      </c>
      <c r="N22102" s="55">
        <f t="shared" si="1066"/>
        <v>7</v>
      </c>
      <c r="O22102" s="55">
        <f t="shared" si="1067"/>
        <v>2</v>
      </c>
      <c r="P22102" s="54" t="str" cm="1">
        <f t="array" aca="1" ref="P22102" ca="1">IF(OR(O22102=1,O22102=7,INDEX($AD$28:$AO$51,HOUR(L22102)+1,N22102)&lt;&gt;"On",NOT(ISERROR(MATCH(DATE(M22102,N22102,DAY(L22102)),OFFSET($AD$15:$AD$22,0,M22102-$AD$14),0)))),"Off","On")</f>
        <v>On</v>
      </c>
    </row>
    <row r="22103" spans="12:16" x14ac:dyDescent="0.25">
      <c r="L22103" s="57">
        <v>45117.833333333336</v>
      </c>
      <c r="M22103" s="55">
        <f t="shared" si="1065"/>
        <v>2023</v>
      </c>
      <c r="N22103" s="55">
        <f t="shared" si="1066"/>
        <v>7</v>
      </c>
      <c r="O22103" s="55">
        <f t="shared" si="1067"/>
        <v>2</v>
      </c>
      <c r="P22103" s="54" t="str" cm="1">
        <f t="array" aca="1" ref="P22103" ca="1">IF(OR(O22103=1,O22103=7,INDEX($AD$28:$AO$51,HOUR(L22103)+1,N22103)&lt;&gt;"On",NOT(ISERROR(MATCH(DATE(M22103,N22103,DAY(L22103)),OFFSET($AD$15:$AD$22,0,M22103-$AD$14),0)))),"Off","On")</f>
        <v>On</v>
      </c>
    </row>
    <row r="22104" spans="12:16" x14ac:dyDescent="0.25">
      <c r="L22104" s="57">
        <v>45117.875</v>
      </c>
      <c r="M22104" s="55">
        <f t="shared" si="1065"/>
        <v>2023</v>
      </c>
      <c r="N22104" s="55">
        <f t="shared" si="1066"/>
        <v>7</v>
      </c>
      <c r="O22104" s="55">
        <f t="shared" si="1067"/>
        <v>2</v>
      </c>
      <c r="P22104" s="54" t="str" cm="1">
        <f t="array" aca="1" ref="P22104" ca="1">IF(OR(O22104=1,O22104=7,INDEX($AD$28:$AO$51,HOUR(L22104)+1,N22104)&lt;&gt;"On",NOT(ISERROR(MATCH(DATE(M22104,N22104,DAY(L22104)),OFFSET($AD$15:$AD$22,0,M22104-$AD$14),0)))),"Off","On")</f>
        <v>On</v>
      </c>
    </row>
    <row r="22105" spans="12:16" x14ac:dyDescent="0.25">
      <c r="L22105" s="57">
        <v>45117.916666666664</v>
      </c>
      <c r="M22105" s="55">
        <f t="shared" si="1065"/>
        <v>2023</v>
      </c>
      <c r="N22105" s="55">
        <f t="shared" si="1066"/>
        <v>7</v>
      </c>
      <c r="O22105" s="55">
        <f t="shared" si="1067"/>
        <v>2</v>
      </c>
      <c r="P22105" s="54" t="str" cm="1">
        <f t="array" aca="1" ref="P22105" ca="1">IF(OR(O22105=1,O22105=7,INDEX($AD$28:$AO$51,HOUR(L22105)+1,N22105)&lt;&gt;"On",NOT(ISERROR(MATCH(DATE(M22105,N22105,DAY(L22105)),OFFSET($AD$15:$AD$22,0,M22105-$AD$14),0)))),"Off","On")</f>
        <v>Off</v>
      </c>
    </row>
    <row r="22106" spans="12:16" x14ac:dyDescent="0.25">
      <c r="L22106" s="57">
        <v>45117.958333333336</v>
      </c>
      <c r="M22106" s="55">
        <f t="shared" si="1065"/>
        <v>2023</v>
      </c>
      <c r="N22106" s="55">
        <f t="shared" si="1066"/>
        <v>7</v>
      </c>
      <c r="O22106" s="55">
        <f t="shared" si="1067"/>
        <v>2</v>
      </c>
      <c r="P22106" s="54" t="str" cm="1">
        <f t="array" aca="1" ref="P22106" ca="1">IF(OR(O22106=1,O22106=7,INDEX($AD$28:$AO$51,HOUR(L22106)+1,N22106)&lt;&gt;"On",NOT(ISERROR(MATCH(DATE(M22106,N22106,DAY(L22106)),OFFSET($AD$15:$AD$22,0,M22106-$AD$14),0)))),"Off","On")</f>
        <v>Off</v>
      </c>
    </row>
    <row r="22107" spans="12:16" x14ac:dyDescent="0.25">
      <c r="L22107" s="57">
        <v>45118</v>
      </c>
      <c r="M22107" s="55">
        <f t="shared" si="1065"/>
        <v>2023</v>
      </c>
      <c r="N22107" s="55">
        <f t="shared" si="1066"/>
        <v>7</v>
      </c>
      <c r="O22107" s="55">
        <f t="shared" si="1067"/>
        <v>3</v>
      </c>
      <c r="P22107" s="54" t="str" cm="1">
        <f t="array" aca="1" ref="P22107" ca="1">IF(OR(O22107=1,O22107=7,INDEX($AD$28:$AO$51,HOUR(L22107)+1,N22107)&lt;&gt;"On",NOT(ISERROR(MATCH(DATE(M22107,N22107,DAY(L22107)),OFFSET($AD$15:$AD$22,0,M22107-$AD$14),0)))),"Off","On")</f>
        <v>Off</v>
      </c>
    </row>
    <row r="22108" spans="12:16" x14ac:dyDescent="0.25">
      <c r="L22108" s="57">
        <v>45118.041666666664</v>
      </c>
      <c r="M22108" s="55">
        <f t="shared" si="1065"/>
        <v>2023</v>
      </c>
      <c r="N22108" s="55">
        <f t="shared" si="1066"/>
        <v>7</v>
      </c>
      <c r="O22108" s="55">
        <f t="shared" si="1067"/>
        <v>3</v>
      </c>
      <c r="P22108" s="54" t="str" cm="1">
        <f t="array" aca="1" ref="P22108" ca="1">IF(OR(O22108=1,O22108=7,INDEX($AD$28:$AO$51,HOUR(L22108)+1,N22108)&lt;&gt;"On",NOT(ISERROR(MATCH(DATE(M22108,N22108,DAY(L22108)),OFFSET($AD$15:$AD$22,0,M22108-$AD$14),0)))),"Off","On")</f>
        <v>Off</v>
      </c>
    </row>
    <row r="22109" spans="12:16" x14ac:dyDescent="0.25">
      <c r="L22109" s="57">
        <v>45118.083333333336</v>
      </c>
      <c r="M22109" s="55">
        <f t="shared" si="1065"/>
        <v>2023</v>
      </c>
      <c r="N22109" s="55">
        <f t="shared" si="1066"/>
        <v>7</v>
      </c>
      <c r="O22109" s="55">
        <f t="shared" si="1067"/>
        <v>3</v>
      </c>
      <c r="P22109" s="54" t="str" cm="1">
        <f t="array" aca="1" ref="P22109" ca="1">IF(OR(O22109=1,O22109=7,INDEX($AD$28:$AO$51,HOUR(L22109)+1,N22109)&lt;&gt;"On",NOT(ISERROR(MATCH(DATE(M22109,N22109,DAY(L22109)),OFFSET($AD$15:$AD$22,0,M22109-$AD$14),0)))),"Off","On")</f>
        <v>Off</v>
      </c>
    </row>
    <row r="22110" spans="12:16" x14ac:dyDescent="0.25">
      <c r="L22110" s="57">
        <v>45118.125</v>
      </c>
      <c r="M22110" s="55">
        <f t="shared" si="1065"/>
        <v>2023</v>
      </c>
      <c r="N22110" s="55">
        <f t="shared" si="1066"/>
        <v>7</v>
      </c>
      <c r="O22110" s="55">
        <f t="shared" si="1067"/>
        <v>3</v>
      </c>
      <c r="P22110" s="54" t="str" cm="1">
        <f t="array" aca="1" ref="P22110" ca="1">IF(OR(O22110=1,O22110=7,INDEX($AD$28:$AO$51,HOUR(L22110)+1,N22110)&lt;&gt;"On",NOT(ISERROR(MATCH(DATE(M22110,N22110,DAY(L22110)),OFFSET($AD$15:$AD$22,0,M22110-$AD$14),0)))),"Off","On")</f>
        <v>Off</v>
      </c>
    </row>
    <row r="22111" spans="12:16" x14ac:dyDescent="0.25">
      <c r="L22111" s="57">
        <v>45118.166666666664</v>
      </c>
      <c r="M22111" s="55">
        <f t="shared" si="1065"/>
        <v>2023</v>
      </c>
      <c r="N22111" s="55">
        <f t="shared" si="1066"/>
        <v>7</v>
      </c>
      <c r="O22111" s="55">
        <f t="shared" si="1067"/>
        <v>3</v>
      </c>
      <c r="P22111" s="54" t="str" cm="1">
        <f t="array" aca="1" ref="P22111" ca="1">IF(OR(O22111=1,O22111=7,INDEX($AD$28:$AO$51,HOUR(L22111)+1,N22111)&lt;&gt;"On",NOT(ISERROR(MATCH(DATE(M22111,N22111,DAY(L22111)),OFFSET($AD$15:$AD$22,0,M22111-$AD$14),0)))),"Off","On")</f>
        <v>Off</v>
      </c>
    </row>
    <row r="22112" spans="12:16" x14ac:dyDescent="0.25">
      <c r="L22112" s="57">
        <v>45118.208333333336</v>
      </c>
      <c r="M22112" s="55">
        <f t="shared" si="1065"/>
        <v>2023</v>
      </c>
      <c r="N22112" s="55">
        <f t="shared" si="1066"/>
        <v>7</v>
      </c>
      <c r="O22112" s="55">
        <f t="shared" si="1067"/>
        <v>3</v>
      </c>
      <c r="P22112" s="54" t="str" cm="1">
        <f t="array" aca="1" ref="P22112" ca="1">IF(OR(O22112=1,O22112=7,INDEX($AD$28:$AO$51,HOUR(L22112)+1,N22112)&lt;&gt;"On",NOT(ISERROR(MATCH(DATE(M22112,N22112,DAY(L22112)),OFFSET($AD$15:$AD$22,0,M22112-$AD$14),0)))),"Off","On")</f>
        <v>Off</v>
      </c>
    </row>
    <row r="22113" spans="12:16" x14ac:dyDescent="0.25">
      <c r="L22113" s="57">
        <v>45118.25</v>
      </c>
      <c r="M22113" s="55">
        <f t="shared" si="1065"/>
        <v>2023</v>
      </c>
      <c r="N22113" s="55">
        <f t="shared" si="1066"/>
        <v>7</v>
      </c>
      <c r="O22113" s="55">
        <f t="shared" si="1067"/>
        <v>3</v>
      </c>
      <c r="P22113" s="54" t="str" cm="1">
        <f t="array" aca="1" ref="P22113" ca="1">IF(OR(O22113=1,O22113=7,INDEX($AD$28:$AO$51,HOUR(L22113)+1,N22113)&lt;&gt;"On",NOT(ISERROR(MATCH(DATE(M22113,N22113,DAY(L22113)),OFFSET($AD$15:$AD$22,0,M22113-$AD$14),0)))),"Off","On")</f>
        <v>Off</v>
      </c>
    </row>
    <row r="22114" spans="12:16" x14ac:dyDescent="0.25">
      <c r="L22114" s="57">
        <v>45118.291666666664</v>
      </c>
      <c r="M22114" s="55">
        <f t="shared" si="1065"/>
        <v>2023</v>
      </c>
      <c r="N22114" s="55">
        <f t="shared" si="1066"/>
        <v>7</v>
      </c>
      <c r="O22114" s="55">
        <f t="shared" si="1067"/>
        <v>3</v>
      </c>
      <c r="P22114" s="54" t="str" cm="1">
        <f t="array" aca="1" ref="P22114" ca="1">IF(OR(O22114=1,O22114=7,INDEX($AD$28:$AO$51,HOUR(L22114)+1,N22114)&lt;&gt;"On",NOT(ISERROR(MATCH(DATE(M22114,N22114,DAY(L22114)),OFFSET($AD$15:$AD$22,0,M22114-$AD$14),0)))),"Off","On")</f>
        <v>Off</v>
      </c>
    </row>
    <row r="22115" spans="12:16" x14ac:dyDescent="0.25">
      <c r="L22115" s="57">
        <v>45118.333333333336</v>
      </c>
      <c r="M22115" s="55">
        <f t="shared" si="1065"/>
        <v>2023</v>
      </c>
      <c r="N22115" s="55">
        <f t="shared" si="1066"/>
        <v>7</v>
      </c>
      <c r="O22115" s="55">
        <f t="shared" si="1067"/>
        <v>3</v>
      </c>
      <c r="P22115" s="54" t="str" cm="1">
        <f t="array" aca="1" ref="P22115" ca="1">IF(OR(O22115=1,O22115=7,INDEX($AD$28:$AO$51,HOUR(L22115)+1,N22115)&lt;&gt;"On",NOT(ISERROR(MATCH(DATE(M22115,N22115,DAY(L22115)),OFFSET($AD$15:$AD$22,0,M22115-$AD$14),0)))),"Off","On")</f>
        <v>Off</v>
      </c>
    </row>
    <row r="22116" spans="12:16" x14ac:dyDescent="0.25">
      <c r="L22116" s="57">
        <v>45118.375</v>
      </c>
      <c r="M22116" s="55">
        <f t="shared" si="1065"/>
        <v>2023</v>
      </c>
      <c r="N22116" s="55">
        <f t="shared" si="1066"/>
        <v>7</v>
      </c>
      <c r="O22116" s="55">
        <f t="shared" si="1067"/>
        <v>3</v>
      </c>
      <c r="P22116" s="54" t="str" cm="1">
        <f t="array" aca="1" ref="P22116" ca="1">IF(OR(O22116=1,O22116=7,INDEX($AD$28:$AO$51,HOUR(L22116)+1,N22116)&lt;&gt;"On",NOT(ISERROR(MATCH(DATE(M22116,N22116,DAY(L22116)),OFFSET($AD$15:$AD$22,0,M22116-$AD$14),0)))),"Off","On")</f>
        <v>Off</v>
      </c>
    </row>
    <row r="22117" spans="12:16" x14ac:dyDescent="0.25">
      <c r="L22117" s="57">
        <v>45118.416666666664</v>
      </c>
      <c r="M22117" s="55">
        <f t="shared" si="1065"/>
        <v>2023</v>
      </c>
      <c r="N22117" s="55">
        <f t="shared" si="1066"/>
        <v>7</v>
      </c>
      <c r="O22117" s="55">
        <f t="shared" si="1067"/>
        <v>3</v>
      </c>
      <c r="P22117" s="54" t="str" cm="1">
        <f t="array" aca="1" ref="P22117" ca="1">IF(OR(O22117=1,O22117=7,INDEX($AD$28:$AO$51,HOUR(L22117)+1,N22117)&lt;&gt;"On",NOT(ISERROR(MATCH(DATE(M22117,N22117,DAY(L22117)),OFFSET($AD$15:$AD$22,0,M22117-$AD$14),0)))),"Off","On")</f>
        <v>Off</v>
      </c>
    </row>
    <row r="22118" spans="12:16" x14ac:dyDescent="0.25">
      <c r="L22118" s="57">
        <v>45118.458333333336</v>
      </c>
      <c r="M22118" s="55">
        <f t="shared" si="1065"/>
        <v>2023</v>
      </c>
      <c r="N22118" s="55">
        <f t="shared" si="1066"/>
        <v>7</v>
      </c>
      <c r="O22118" s="55">
        <f t="shared" si="1067"/>
        <v>3</v>
      </c>
      <c r="P22118" s="54" t="str" cm="1">
        <f t="array" aca="1" ref="P22118" ca="1">IF(OR(O22118=1,O22118=7,INDEX($AD$28:$AO$51,HOUR(L22118)+1,N22118)&lt;&gt;"On",NOT(ISERROR(MATCH(DATE(M22118,N22118,DAY(L22118)),OFFSET($AD$15:$AD$22,0,M22118-$AD$14),0)))),"Off","On")</f>
        <v>Off</v>
      </c>
    </row>
    <row r="22119" spans="12:16" x14ac:dyDescent="0.25">
      <c r="L22119" s="57">
        <v>45118.5</v>
      </c>
      <c r="M22119" s="55">
        <f t="shared" si="1065"/>
        <v>2023</v>
      </c>
      <c r="N22119" s="55">
        <f t="shared" si="1066"/>
        <v>7</v>
      </c>
      <c r="O22119" s="55">
        <f t="shared" si="1067"/>
        <v>3</v>
      </c>
      <c r="P22119" s="54" t="str" cm="1">
        <f t="array" aca="1" ref="P22119" ca="1">IF(OR(O22119=1,O22119=7,INDEX($AD$28:$AO$51,HOUR(L22119)+1,N22119)&lt;&gt;"On",NOT(ISERROR(MATCH(DATE(M22119,N22119,DAY(L22119)),OFFSET($AD$15:$AD$22,0,M22119-$AD$14),0)))),"Off","On")</f>
        <v>Off</v>
      </c>
    </row>
    <row r="22120" spans="12:16" x14ac:dyDescent="0.25">
      <c r="L22120" s="57">
        <v>45118.541666666664</v>
      </c>
      <c r="M22120" s="55">
        <f t="shared" si="1065"/>
        <v>2023</v>
      </c>
      <c r="N22120" s="55">
        <f t="shared" si="1066"/>
        <v>7</v>
      </c>
      <c r="O22120" s="55">
        <f t="shared" si="1067"/>
        <v>3</v>
      </c>
      <c r="P22120" s="54" t="str" cm="1">
        <f t="array" aca="1" ref="P22120" ca="1">IF(OR(O22120=1,O22120=7,INDEX($AD$28:$AO$51,HOUR(L22120)+1,N22120)&lt;&gt;"On",NOT(ISERROR(MATCH(DATE(M22120,N22120,DAY(L22120)),OFFSET($AD$15:$AD$22,0,M22120-$AD$14),0)))),"Off","On")</f>
        <v>Off</v>
      </c>
    </row>
    <row r="22121" spans="12:16" x14ac:dyDescent="0.25">
      <c r="L22121" s="57">
        <v>45118.583333333336</v>
      </c>
      <c r="M22121" s="55">
        <f t="shared" si="1065"/>
        <v>2023</v>
      </c>
      <c r="N22121" s="55">
        <f t="shared" si="1066"/>
        <v>7</v>
      </c>
      <c r="O22121" s="55">
        <f t="shared" si="1067"/>
        <v>3</v>
      </c>
      <c r="P22121" s="54" t="str" cm="1">
        <f t="array" aca="1" ref="P22121" ca="1">IF(OR(O22121=1,O22121=7,INDEX($AD$28:$AO$51,HOUR(L22121)+1,N22121)&lt;&gt;"On",NOT(ISERROR(MATCH(DATE(M22121,N22121,DAY(L22121)),OFFSET($AD$15:$AD$22,0,M22121-$AD$14),0)))),"Off","On")</f>
        <v>Off</v>
      </c>
    </row>
    <row r="22122" spans="12:16" x14ac:dyDescent="0.25">
      <c r="L22122" s="57">
        <v>45118.625</v>
      </c>
      <c r="M22122" s="55">
        <f t="shared" si="1065"/>
        <v>2023</v>
      </c>
      <c r="N22122" s="55">
        <f t="shared" si="1066"/>
        <v>7</v>
      </c>
      <c r="O22122" s="55">
        <f t="shared" si="1067"/>
        <v>3</v>
      </c>
      <c r="P22122" s="54" t="str" cm="1">
        <f t="array" aca="1" ref="P22122" ca="1">IF(OR(O22122=1,O22122=7,INDEX($AD$28:$AO$51,HOUR(L22122)+1,N22122)&lt;&gt;"On",NOT(ISERROR(MATCH(DATE(M22122,N22122,DAY(L22122)),OFFSET($AD$15:$AD$22,0,M22122-$AD$14),0)))),"Off","On")</f>
        <v>On</v>
      </c>
    </row>
    <row r="22123" spans="12:16" x14ac:dyDescent="0.25">
      <c r="L22123" s="57">
        <v>45118.666666666664</v>
      </c>
      <c r="M22123" s="55">
        <f t="shared" si="1065"/>
        <v>2023</v>
      </c>
      <c r="N22123" s="55">
        <f t="shared" si="1066"/>
        <v>7</v>
      </c>
      <c r="O22123" s="55">
        <f t="shared" si="1067"/>
        <v>3</v>
      </c>
      <c r="P22123" s="54" t="str" cm="1">
        <f t="array" aca="1" ref="P22123" ca="1">IF(OR(O22123=1,O22123=7,INDEX($AD$28:$AO$51,HOUR(L22123)+1,N22123)&lt;&gt;"On",NOT(ISERROR(MATCH(DATE(M22123,N22123,DAY(L22123)),OFFSET($AD$15:$AD$22,0,M22123-$AD$14),0)))),"Off","On")</f>
        <v>On</v>
      </c>
    </row>
    <row r="22124" spans="12:16" x14ac:dyDescent="0.25">
      <c r="L22124" s="57">
        <v>45118.708333333336</v>
      </c>
      <c r="M22124" s="55">
        <f t="shared" si="1065"/>
        <v>2023</v>
      </c>
      <c r="N22124" s="55">
        <f t="shared" si="1066"/>
        <v>7</v>
      </c>
      <c r="O22124" s="55">
        <f t="shared" si="1067"/>
        <v>3</v>
      </c>
      <c r="P22124" s="54" t="str" cm="1">
        <f t="array" aca="1" ref="P22124" ca="1">IF(OR(O22124=1,O22124=7,INDEX($AD$28:$AO$51,HOUR(L22124)+1,N22124)&lt;&gt;"On",NOT(ISERROR(MATCH(DATE(M22124,N22124,DAY(L22124)),OFFSET($AD$15:$AD$22,0,M22124-$AD$14),0)))),"Off","On")</f>
        <v>On</v>
      </c>
    </row>
    <row r="22125" spans="12:16" x14ac:dyDescent="0.25">
      <c r="L22125" s="57">
        <v>45118.75</v>
      </c>
      <c r="M22125" s="55">
        <f t="shared" si="1065"/>
        <v>2023</v>
      </c>
      <c r="N22125" s="55">
        <f t="shared" si="1066"/>
        <v>7</v>
      </c>
      <c r="O22125" s="55">
        <f t="shared" si="1067"/>
        <v>3</v>
      </c>
      <c r="P22125" s="54" t="str" cm="1">
        <f t="array" aca="1" ref="P22125" ca="1">IF(OR(O22125=1,O22125=7,INDEX($AD$28:$AO$51,HOUR(L22125)+1,N22125)&lt;&gt;"On",NOT(ISERROR(MATCH(DATE(M22125,N22125,DAY(L22125)),OFFSET($AD$15:$AD$22,0,M22125-$AD$14),0)))),"Off","On")</f>
        <v>On</v>
      </c>
    </row>
    <row r="22126" spans="12:16" x14ac:dyDescent="0.25">
      <c r="L22126" s="57">
        <v>45118.791666666664</v>
      </c>
      <c r="M22126" s="55">
        <f t="shared" si="1065"/>
        <v>2023</v>
      </c>
      <c r="N22126" s="55">
        <f t="shared" si="1066"/>
        <v>7</v>
      </c>
      <c r="O22126" s="55">
        <f t="shared" si="1067"/>
        <v>3</v>
      </c>
      <c r="P22126" s="54" t="str" cm="1">
        <f t="array" aca="1" ref="P22126" ca="1">IF(OR(O22126=1,O22126=7,INDEX($AD$28:$AO$51,HOUR(L22126)+1,N22126)&lt;&gt;"On",NOT(ISERROR(MATCH(DATE(M22126,N22126,DAY(L22126)),OFFSET($AD$15:$AD$22,0,M22126-$AD$14),0)))),"Off","On")</f>
        <v>On</v>
      </c>
    </row>
    <row r="22127" spans="12:16" x14ac:dyDescent="0.25">
      <c r="L22127" s="57">
        <v>45118.833333333336</v>
      </c>
      <c r="M22127" s="55">
        <f t="shared" si="1065"/>
        <v>2023</v>
      </c>
      <c r="N22127" s="55">
        <f t="shared" si="1066"/>
        <v>7</v>
      </c>
      <c r="O22127" s="55">
        <f t="shared" si="1067"/>
        <v>3</v>
      </c>
      <c r="P22127" s="54" t="str" cm="1">
        <f t="array" aca="1" ref="P22127" ca="1">IF(OR(O22127=1,O22127=7,INDEX($AD$28:$AO$51,HOUR(L22127)+1,N22127)&lt;&gt;"On",NOT(ISERROR(MATCH(DATE(M22127,N22127,DAY(L22127)),OFFSET($AD$15:$AD$22,0,M22127-$AD$14),0)))),"Off","On")</f>
        <v>On</v>
      </c>
    </row>
    <row r="22128" spans="12:16" x14ac:dyDescent="0.25">
      <c r="L22128" s="57">
        <v>45118.875</v>
      </c>
      <c r="M22128" s="55">
        <f t="shared" si="1065"/>
        <v>2023</v>
      </c>
      <c r="N22128" s="55">
        <f t="shared" si="1066"/>
        <v>7</v>
      </c>
      <c r="O22128" s="55">
        <f t="shared" si="1067"/>
        <v>3</v>
      </c>
      <c r="P22128" s="54" t="str" cm="1">
        <f t="array" aca="1" ref="P22128" ca="1">IF(OR(O22128=1,O22128=7,INDEX($AD$28:$AO$51,HOUR(L22128)+1,N22128)&lt;&gt;"On",NOT(ISERROR(MATCH(DATE(M22128,N22128,DAY(L22128)),OFFSET($AD$15:$AD$22,0,M22128-$AD$14),0)))),"Off","On")</f>
        <v>On</v>
      </c>
    </row>
    <row r="22129" spans="12:16" x14ac:dyDescent="0.25">
      <c r="L22129" s="57">
        <v>45118.916666666664</v>
      </c>
      <c r="M22129" s="55">
        <f t="shared" si="1065"/>
        <v>2023</v>
      </c>
      <c r="N22129" s="55">
        <f t="shared" si="1066"/>
        <v>7</v>
      </c>
      <c r="O22129" s="55">
        <f t="shared" si="1067"/>
        <v>3</v>
      </c>
      <c r="P22129" s="54" t="str" cm="1">
        <f t="array" aca="1" ref="P22129" ca="1">IF(OR(O22129=1,O22129=7,INDEX($AD$28:$AO$51,HOUR(L22129)+1,N22129)&lt;&gt;"On",NOT(ISERROR(MATCH(DATE(M22129,N22129,DAY(L22129)),OFFSET($AD$15:$AD$22,0,M22129-$AD$14),0)))),"Off","On")</f>
        <v>Off</v>
      </c>
    </row>
    <row r="22130" spans="12:16" x14ac:dyDescent="0.25">
      <c r="L22130" s="57">
        <v>45118.958333333336</v>
      </c>
      <c r="M22130" s="55">
        <f t="shared" si="1065"/>
        <v>2023</v>
      </c>
      <c r="N22130" s="55">
        <f t="shared" si="1066"/>
        <v>7</v>
      </c>
      <c r="O22130" s="55">
        <f t="shared" si="1067"/>
        <v>3</v>
      </c>
      <c r="P22130" s="54" t="str" cm="1">
        <f t="array" aca="1" ref="P22130" ca="1">IF(OR(O22130=1,O22130=7,INDEX($AD$28:$AO$51,HOUR(L22130)+1,N22130)&lt;&gt;"On",NOT(ISERROR(MATCH(DATE(M22130,N22130,DAY(L22130)),OFFSET($AD$15:$AD$22,0,M22130-$AD$14),0)))),"Off","On")</f>
        <v>Off</v>
      </c>
    </row>
    <row r="22131" spans="12:16" x14ac:dyDescent="0.25">
      <c r="L22131" s="57">
        <v>45119</v>
      </c>
      <c r="M22131" s="55">
        <f t="shared" si="1065"/>
        <v>2023</v>
      </c>
      <c r="N22131" s="55">
        <f t="shared" si="1066"/>
        <v>7</v>
      </c>
      <c r="O22131" s="55">
        <f t="shared" si="1067"/>
        <v>4</v>
      </c>
      <c r="P22131" s="54" t="str" cm="1">
        <f t="array" aca="1" ref="P22131" ca="1">IF(OR(O22131=1,O22131=7,INDEX($AD$28:$AO$51,HOUR(L22131)+1,N22131)&lt;&gt;"On",NOT(ISERROR(MATCH(DATE(M22131,N22131,DAY(L22131)),OFFSET($AD$15:$AD$22,0,M22131-$AD$14),0)))),"Off","On")</f>
        <v>Off</v>
      </c>
    </row>
    <row r="22132" spans="12:16" x14ac:dyDescent="0.25">
      <c r="L22132" s="57">
        <v>45119.041666666664</v>
      </c>
      <c r="M22132" s="55">
        <f t="shared" si="1065"/>
        <v>2023</v>
      </c>
      <c r="N22132" s="55">
        <f t="shared" si="1066"/>
        <v>7</v>
      </c>
      <c r="O22132" s="55">
        <f t="shared" si="1067"/>
        <v>4</v>
      </c>
      <c r="P22132" s="54" t="str" cm="1">
        <f t="array" aca="1" ref="P22132" ca="1">IF(OR(O22132=1,O22132=7,INDEX($AD$28:$AO$51,HOUR(L22132)+1,N22132)&lt;&gt;"On",NOT(ISERROR(MATCH(DATE(M22132,N22132,DAY(L22132)),OFFSET($AD$15:$AD$22,0,M22132-$AD$14),0)))),"Off","On")</f>
        <v>Off</v>
      </c>
    </row>
    <row r="22133" spans="12:16" x14ac:dyDescent="0.25">
      <c r="L22133" s="57">
        <v>45119.083333333336</v>
      </c>
      <c r="M22133" s="55">
        <f t="shared" si="1065"/>
        <v>2023</v>
      </c>
      <c r="N22133" s="55">
        <f t="shared" si="1066"/>
        <v>7</v>
      </c>
      <c r="O22133" s="55">
        <f t="shared" si="1067"/>
        <v>4</v>
      </c>
      <c r="P22133" s="54" t="str" cm="1">
        <f t="array" aca="1" ref="P22133" ca="1">IF(OR(O22133=1,O22133=7,INDEX($AD$28:$AO$51,HOUR(L22133)+1,N22133)&lt;&gt;"On",NOT(ISERROR(MATCH(DATE(M22133,N22133,DAY(L22133)),OFFSET($AD$15:$AD$22,0,M22133-$AD$14),0)))),"Off","On")</f>
        <v>Off</v>
      </c>
    </row>
    <row r="22134" spans="12:16" x14ac:dyDescent="0.25">
      <c r="L22134" s="57">
        <v>45119.125</v>
      </c>
      <c r="M22134" s="55">
        <f t="shared" si="1065"/>
        <v>2023</v>
      </c>
      <c r="N22134" s="55">
        <f t="shared" si="1066"/>
        <v>7</v>
      </c>
      <c r="O22134" s="55">
        <f t="shared" si="1067"/>
        <v>4</v>
      </c>
      <c r="P22134" s="54" t="str" cm="1">
        <f t="array" aca="1" ref="P22134" ca="1">IF(OR(O22134=1,O22134=7,INDEX($AD$28:$AO$51,HOUR(L22134)+1,N22134)&lt;&gt;"On",NOT(ISERROR(MATCH(DATE(M22134,N22134,DAY(L22134)),OFFSET($AD$15:$AD$22,0,M22134-$AD$14),0)))),"Off","On")</f>
        <v>Off</v>
      </c>
    </row>
    <row r="22135" spans="12:16" x14ac:dyDescent="0.25">
      <c r="L22135" s="57">
        <v>45119.166666666664</v>
      </c>
      <c r="M22135" s="55">
        <f t="shared" si="1065"/>
        <v>2023</v>
      </c>
      <c r="N22135" s="55">
        <f t="shared" si="1066"/>
        <v>7</v>
      </c>
      <c r="O22135" s="55">
        <f t="shared" si="1067"/>
        <v>4</v>
      </c>
      <c r="P22135" s="54" t="str" cm="1">
        <f t="array" aca="1" ref="P22135" ca="1">IF(OR(O22135=1,O22135=7,INDEX($AD$28:$AO$51,HOUR(L22135)+1,N22135)&lt;&gt;"On",NOT(ISERROR(MATCH(DATE(M22135,N22135,DAY(L22135)),OFFSET($AD$15:$AD$22,0,M22135-$AD$14),0)))),"Off","On")</f>
        <v>Off</v>
      </c>
    </row>
    <row r="22136" spans="12:16" x14ac:dyDescent="0.25">
      <c r="L22136" s="57">
        <v>45119.208333333336</v>
      </c>
      <c r="M22136" s="55">
        <f t="shared" si="1065"/>
        <v>2023</v>
      </c>
      <c r="N22136" s="55">
        <f t="shared" si="1066"/>
        <v>7</v>
      </c>
      <c r="O22136" s="55">
        <f t="shared" si="1067"/>
        <v>4</v>
      </c>
      <c r="P22136" s="54" t="str" cm="1">
        <f t="array" aca="1" ref="P22136" ca="1">IF(OR(O22136=1,O22136=7,INDEX($AD$28:$AO$51,HOUR(L22136)+1,N22136)&lt;&gt;"On",NOT(ISERROR(MATCH(DATE(M22136,N22136,DAY(L22136)),OFFSET($AD$15:$AD$22,0,M22136-$AD$14),0)))),"Off","On")</f>
        <v>Off</v>
      </c>
    </row>
    <row r="22137" spans="12:16" x14ac:dyDescent="0.25">
      <c r="L22137" s="57">
        <v>45119.25</v>
      </c>
      <c r="M22137" s="55">
        <f t="shared" si="1065"/>
        <v>2023</v>
      </c>
      <c r="N22137" s="55">
        <f t="shared" si="1066"/>
        <v>7</v>
      </c>
      <c r="O22137" s="55">
        <f t="shared" si="1067"/>
        <v>4</v>
      </c>
      <c r="P22137" s="54" t="str" cm="1">
        <f t="array" aca="1" ref="P22137" ca="1">IF(OR(O22137=1,O22137=7,INDEX($AD$28:$AO$51,HOUR(L22137)+1,N22137)&lt;&gt;"On",NOT(ISERROR(MATCH(DATE(M22137,N22137,DAY(L22137)),OFFSET($AD$15:$AD$22,0,M22137-$AD$14),0)))),"Off","On")</f>
        <v>Off</v>
      </c>
    </row>
    <row r="22138" spans="12:16" x14ac:dyDescent="0.25">
      <c r="L22138" s="57">
        <v>45119.291666666664</v>
      </c>
      <c r="M22138" s="55">
        <f t="shared" si="1065"/>
        <v>2023</v>
      </c>
      <c r="N22138" s="55">
        <f t="shared" si="1066"/>
        <v>7</v>
      </c>
      <c r="O22138" s="55">
        <f t="shared" si="1067"/>
        <v>4</v>
      </c>
      <c r="P22138" s="54" t="str" cm="1">
        <f t="array" aca="1" ref="P22138" ca="1">IF(OR(O22138=1,O22138=7,INDEX($AD$28:$AO$51,HOUR(L22138)+1,N22138)&lt;&gt;"On",NOT(ISERROR(MATCH(DATE(M22138,N22138,DAY(L22138)),OFFSET($AD$15:$AD$22,0,M22138-$AD$14),0)))),"Off","On")</f>
        <v>Off</v>
      </c>
    </row>
    <row r="22139" spans="12:16" x14ac:dyDescent="0.25">
      <c r="L22139" s="57">
        <v>45119.333333333336</v>
      </c>
      <c r="M22139" s="55">
        <f t="shared" si="1065"/>
        <v>2023</v>
      </c>
      <c r="N22139" s="55">
        <f t="shared" si="1066"/>
        <v>7</v>
      </c>
      <c r="O22139" s="55">
        <f t="shared" si="1067"/>
        <v>4</v>
      </c>
      <c r="P22139" s="54" t="str" cm="1">
        <f t="array" aca="1" ref="P22139" ca="1">IF(OR(O22139=1,O22139=7,INDEX($AD$28:$AO$51,HOUR(L22139)+1,N22139)&lt;&gt;"On",NOT(ISERROR(MATCH(DATE(M22139,N22139,DAY(L22139)),OFFSET($AD$15:$AD$22,0,M22139-$AD$14),0)))),"Off","On")</f>
        <v>Off</v>
      </c>
    </row>
    <row r="22140" spans="12:16" x14ac:dyDescent="0.25">
      <c r="L22140" s="57">
        <v>45119.375</v>
      </c>
      <c r="M22140" s="55">
        <f t="shared" si="1065"/>
        <v>2023</v>
      </c>
      <c r="N22140" s="55">
        <f t="shared" si="1066"/>
        <v>7</v>
      </c>
      <c r="O22140" s="55">
        <f t="shared" si="1067"/>
        <v>4</v>
      </c>
      <c r="P22140" s="54" t="str" cm="1">
        <f t="array" aca="1" ref="P22140" ca="1">IF(OR(O22140=1,O22140=7,INDEX($AD$28:$AO$51,HOUR(L22140)+1,N22140)&lt;&gt;"On",NOT(ISERROR(MATCH(DATE(M22140,N22140,DAY(L22140)),OFFSET($AD$15:$AD$22,0,M22140-$AD$14),0)))),"Off","On")</f>
        <v>Off</v>
      </c>
    </row>
    <row r="22141" spans="12:16" x14ac:dyDescent="0.25">
      <c r="L22141" s="57">
        <v>45119.416666666664</v>
      </c>
      <c r="M22141" s="55">
        <f t="shared" si="1065"/>
        <v>2023</v>
      </c>
      <c r="N22141" s="55">
        <f t="shared" si="1066"/>
        <v>7</v>
      </c>
      <c r="O22141" s="55">
        <f t="shared" si="1067"/>
        <v>4</v>
      </c>
      <c r="P22141" s="54" t="str" cm="1">
        <f t="array" aca="1" ref="P22141" ca="1">IF(OR(O22141=1,O22141=7,INDEX($AD$28:$AO$51,HOUR(L22141)+1,N22141)&lt;&gt;"On",NOT(ISERROR(MATCH(DATE(M22141,N22141,DAY(L22141)),OFFSET($AD$15:$AD$22,0,M22141-$AD$14),0)))),"Off","On")</f>
        <v>Off</v>
      </c>
    </row>
    <row r="22142" spans="12:16" x14ac:dyDescent="0.25">
      <c r="L22142" s="57">
        <v>45119.458333333336</v>
      </c>
      <c r="M22142" s="55">
        <f t="shared" si="1065"/>
        <v>2023</v>
      </c>
      <c r="N22142" s="55">
        <f t="shared" si="1066"/>
        <v>7</v>
      </c>
      <c r="O22142" s="55">
        <f t="shared" si="1067"/>
        <v>4</v>
      </c>
      <c r="P22142" s="54" t="str" cm="1">
        <f t="array" aca="1" ref="P22142" ca="1">IF(OR(O22142=1,O22142=7,INDEX($AD$28:$AO$51,HOUR(L22142)+1,N22142)&lt;&gt;"On",NOT(ISERROR(MATCH(DATE(M22142,N22142,DAY(L22142)),OFFSET($AD$15:$AD$22,0,M22142-$AD$14),0)))),"Off","On")</f>
        <v>Off</v>
      </c>
    </row>
    <row r="22143" spans="12:16" x14ac:dyDescent="0.25">
      <c r="L22143" s="57">
        <v>45119.5</v>
      </c>
      <c r="M22143" s="55">
        <f t="shared" si="1065"/>
        <v>2023</v>
      </c>
      <c r="N22143" s="55">
        <f t="shared" si="1066"/>
        <v>7</v>
      </c>
      <c r="O22143" s="55">
        <f t="shared" si="1067"/>
        <v>4</v>
      </c>
      <c r="P22143" s="54" t="str" cm="1">
        <f t="array" aca="1" ref="P22143" ca="1">IF(OR(O22143=1,O22143=7,INDEX($AD$28:$AO$51,HOUR(L22143)+1,N22143)&lt;&gt;"On",NOT(ISERROR(MATCH(DATE(M22143,N22143,DAY(L22143)),OFFSET($AD$15:$AD$22,0,M22143-$AD$14),0)))),"Off","On")</f>
        <v>Off</v>
      </c>
    </row>
    <row r="22144" spans="12:16" x14ac:dyDescent="0.25">
      <c r="L22144" s="57">
        <v>45119.541666666664</v>
      </c>
      <c r="M22144" s="55">
        <f t="shared" si="1065"/>
        <v>2023</v>
      </c>
      <c r="N22144" s="55">
        <f t="shared" si="1066"/>
        <v>7</v>
      </c>
      <c r="O22144" s="55">
        <f t="shared" si="1067"/>
        <v>4</v>
      </c>
      <c r="P22144" s="54" t="str" cm="1">
        <f t="array" aca="1" ref="P22144" ca="1">IF(OR(O22144=1,O22144=7,INDEX($AD$28:$AO$51,HOUR(L22144)+1,N22144)&lt;&gt;"On",NOT(ISERROR(MATCH(DATE(M22144,N22144,DAY(L22144)),OFFSET($AD$15:$AD$22,0,M22144-$AD$14),0)))),"Off","On")</f>
        <v>Off</v>
      </c>
    </row>
    <row r="22145" spans="12:16" x14ac:dyDescent="0.25">
      <c r="L22145" s="57">
        <v>45119.583333333336</v>
      </c>
      <c r="M22145" s="55">
        <f t="shared" si="1065"/>
        <v>2023</v>
      </c>
      <c r="N22145" s="55">
        <f t="shared" si="1066"/>
        <v>7</v>
      </c>
      <c r="O22145" s="55">
        <f t="shared" si="1067"/>
        <v>4</v>
      </c>
      <c r="P22145" s="54" t="str" cm="1">
        <f t="array" aca="1" ref="P22145" ca="1">IF(OR(O22145=1,O22145=7,INDEX($AD$28:$AO$51,HOUR(L22145)+1,N22145)&lt;&gt;"On",NOT(ISERROR(MATCH(DATE(M22145,N22145,DAY(L22145)),OFFSET($AD$15:$AD$22,0,M22145-$AD$14),0)))),"Off","On")</f>
        <v>Off</v>
      </c>
    </row>
    <row r="22146" spans="12:16" x14ac:dyDescent="0.25">
      <c r="L22146" s="57">
        <v>45119.625</v>
      </c>
      <c r="M22146" s="55">
        <f t="shared" si="1065"/>
        <v>2023</v>
      </c>
      <c r="N22146" s="55">
        <f t="shared" si="1066"/>
        <v>7</v>
      </c>
      <c r="O22146" s="55">
        <f t="shared" si="1067"/>
        <v>4</v>
      </c>
      <c r="P22146" s="54" t="str" cm="1">
        <f t="array" aca="1" ref="P22146" ca="1">IF(OR(O22146=1,O22146=7,INDEX($AD$28:$AO$51,HOUR(L22146)+1,N22146)&lt;&gt;"On",NOT(ISERROR(MATCH(DATE(M22146,N22146,DAY(L22146)),OFFSET($AD$15:$AD$22,0,M22146-$AD$14),0)))),"Off","On")</f>
        <v>On</v>
      </c>
    </row>
    <row r="22147" spans="12:16" x14ac:dyDescent="0.25">
      <c r="L22147" s="57">
        <v>45119.666666666664</v>
      </c>
      <c r="M22147" s="55">
        <f t="shared" si="1065"/>
        <v>2023</v>
      </c>
      <c r="N22147" s="55">
        <f t="shared" si="1066"/>
        <v>7</v>
      </c>
      <c r="O22147" s="55">
        <f t="shared" si="1067"/>
        <v>4</v>
      </c>
      <c r="P22147" s="54" t="str" cm="1">
        <f t="array" aca="1" ref="P22147" ca="1">IF(OR(O22147=1,O22147=7,INDEX($AD$28:$AO$51,HOUR(L22147)+1,N22147)&lt;&gt;"On",NOT(ISERROR(MATCH(DATE(M22147,N22147,DAY(L22147)),OFFSET($AD$15:$AD$22,0,M22147-$AD$14),0)))),"Off","On")</f>
        <v>On</v>
      </c>
    </row>
    <row r="22148" spans="12:16" x14ac:dyDescent="0.25">
      <c r="L22148" s="57">
        <v>45119.708333333336</v>
      </c>
      <c r="M22148" s="55">
        <f t="shared" si="1065"/>
        <v>2023</v>
      </c>
      <c r="N22148" s="55">
        <f t="shared" si="1066"/>
        <v>7</v>
      </c>
      <c r="O22148" s="55">
        <f t="shared" si="1067"/>
        <v>4</v>
      </c>
      <c r="P22148" s="54" t="str" cm="1">
        <f t="array" aca="1" ref="P22148" ca="1">IF(OR(O22148=1,O22148=7,INDEX($AD$28:$AO$51,HOUR(L22148)+1,N22148)&lt;&gt;"On",NOT(ISERROR(MATCH(DATE(M22148,N22148,DAY(L22148)),OFFSET($AD$15:$AD$22,0,M22148-$AD$14),0)))),"Off","On")</f>
        <v>On</v>
      </c>
    </row>
    <row r="22149" spans="12:16" x14ac:dyDescent="0.25">
      <c r="L22149" s="57">
        <v>45119.75</v>
      </c>
      <c r="M22149" s="55">
        <f t="shared" si="1065"/>
        <v>2023</v>
      </c>
      <c r="N22149" s="55">
        <f t="shared" si="1066"/>
        <v>7</v>
      </c>
      <c r="O22149" s="55">
        <f t="shared" si="1067"/>
        <v>4</v>
      </c>
      <c r="P22149" s="54" t="str" cm="1">
        <f t="array" aca="1" ref="P22149" ca="1">IF(OR(O22149=1,O22149=7,INDEX($AD$28:$AO$51,HOUR(L22149)+1,N22149)&lt;&gt;"On",NOT(ISERROR(MATCH(DATE(M22149,N22149,DAY(L22149)),OFFSET($AD$15:$AD$22,0,M22149-$AD$14),0)))),"Off","On")</f>
        <v>On</v>
      </c>
    </row>
    <row r="22150" spans="12:16" x14ac:dyDescent="0.25">
      <c r="L22150" s="57">
        <v>45119.791666666664</v>
      </c>
      <c r="M22150" s="55">
        <f t="shared" si="1065"/>
        <v>2023</v>
      </c>
      <c r="N22150" s="55">
        <f t="shared" si="1066"/>
        <v>7</v>
      </c>
      <c r="O22150" s="55">
        <f t="shared" si="1067"/>
        <v>4</v>
      </c>
      <c r="P22150" s="54" t="str" cm="1">
        <f t="array" aca="1" ref="P22150" ca="1">IF(OR(O22150=1,O22150=7,INDEX($AD$28:$AO$51,HOUR(L22150)+1,N22150)&lt;&gt;"On",NOT(ISERROR(MATCH(DATE(M22150,N22150,DAY(L22150)),OFFSET($AD$15:$AD$22,0,M22150-$AD$14),0)))),"Off","On")</f>
        <v>On</v>
      </c>
    </row>
    <row r="22151" spans="12:16" x14ac:dyDescent="0.25">
      <c r="L22151" s="57">
        <v>45119.833333333336</v>
      </c>
      <c r="M22151" s="55">
        <f t="shared" si="1065"/>
        <v>2023</v>
      </c>
      <c r="N22151" s="55">
        <f t="shared" si="1066"/>
        <v>7</v>
      </c>
      <c r="O22151" s="55">
        <f t="shared" si="1067"/>
        <v>4</v>
      </c>
      <c r="P22151" s="54" t="str" cm="1">
        <f t="array" aca="1" ref="P22151" ca="1">IF(OR(O22151=1,O22151=7,INDEX($AD$28:$AO$51,HOUR(L22151)+1,N22151)&lt;&gt;"On",NOT(ISERROR(MATCH(DATE(M22151,N22151,DAY(L22151)),OFFSET($AD$15:$AD$22,0,M22151-$AD$14),0)))),"Off","On")</f>
        <v>On</v>
      </c>
    </row>
    <row r="22152" spans="12:16" x14ac:dyDescent="0.25">
      <c r="L22152" s="57">
        <v>45119.875</v>
      </c>
      <c r="M22152" s="55">
        <f t="shared" si="1065"/>
        <v>2023</v>
      </c>
      <c r="N22152" s="55">
        <f t="shared" si="1066"/>
        <v>7</v>
      </c>
      <c r="O22152" s="55">
        <f t="shared" si="1067"/>
        <v>4</v>
      </c>
      <c r="P22152" s="54" t="str" cm="1">
        <f t="array" aca="1" ref="P22152" ca="1">IF(OR(O22152=1,O22152=7,INDEX($AD$28:$AO$51,HOUR(L22152)+1,N22152)&lt;&gt;"On",NOT(ISERROR(MATCH(DATE(M22152,N22152,DAY(L22152)),OFFSET($AD$15:$AD$22,0,M22152-$AD$14),0)))),"Off","On")</f>
        <v>On</v>
      </c>
    </row>
    <row r="22153" spans="12:16" x14ac:dyDescent="0.25">
      <c r="L22153" s="57">
        <v>45119.916666666664</v>
      </c>
      <c r="M22153" s="55">
        <f t="shared" si="1065"/>
        <v>2023</v>
      </c>
      <c r="N22153" s="55">
        <f t="shared" si="1066"/>
        <v>7</v>
      </c>
      <c r="O22153" s="55">
        <f t="shared" si="1067"/>
        <v>4</v>
      </c>
      <c r="P22153" s="54" t="str" cm="1">
        <f t="array" aca="1" ref="P22153" ca="1">IF(OR(O22153=1,O22153=7,INDEX($AD$28:$AO$51,HOUR(L22153)+1,N22153)&lt;&gt;"On",NOT(ISERROR(MATCH(DATE(M22153,N22153,DAY(L22153)),OFFSET($AD$15:$AD$22,0,M22153-$AD$14),0)))),"Off","On")</f>
        <v>Off</v>
      </c>
    </row>
    <row r="22154" spans="12:16" x14ac:dyDescent="0.25">
      <c r="L22154" s="57">
        <v>45119.958333333336</v>
      </c>
      <c r="M22154" s="55">
        <f t="shared" si="1065"/>
        <v>2023</v>
      </c>
      <c r="N22154" s="55">
        <f t="shared" si="1066"/>
        <v>7</v>
      </c>
      <c r="O22154" s="55">
        <f t="shared" si="1067"/>
        <v>4</v>
      </c>
      <c r="P22154" s="54" t="str" cm="1">
        <f t="array" aca="1" ref="P22154" ca="1">IF(OR(O22154=1,O22154=7,INDEX($AD$28:$AO$51,HOUR(L22154)+1,N22154)&lt;&gt;"On",NOT(ISERROR(MATCH(DATE(M22154,N22154,DAY(L22154)),OFFSET($AD$15:$AD$22,0,M22154-$AD$14),0)))),"Off","On")</f>
        <v>Off</v>
      </c>
    </row>
    <row r="22155" spans="12:16" x14ac:dyDescent="0.25">
      <c r="L22155" s="57">
        <v>45120</v>
      </c>
      <c r="M22155" s="55">
        <f t="shared" si="1065"/>
        <v>2023</v>
      </c>
      <c r="N22155" s="55">
        <f t="shared" si="1066"/>
        <v>7</v>
      </c>
      <c r="O22155" s="55">
        <f t="shared" si="1067"/>
        <v>5</v>
      </c>
      <c r="P22155" s="54" t="str" cm="1">
        <f t="array" aca="1" ref="P22155" ca="1">IF(OR(O22155=1,O22155=7,INDEX($AD$28:$AO$51,HOUR(L22155)+1,N22155)&lt;&gt;"On",NOT(ISERROR(MATCH(DATE(M22155,N22155,DAY(L22155)),OFFSET($AD$15:$AD$22,0,M22155-$AD$14),0)))),"Off","On")</f>
        <v>Off</v>
      </c>
    </row>
    <row r="22156" spans="12:16" x14ac:dyDescent="0.25">
      <c r="L22156" s="57">
        <v>45120.041666666664</v>
      </c>
      <c r="M22156" s="55">
        <f t="shared" ref="M22156:M22219" si="1068">YEAR(L22156)</f>
        <v>2023</v>
      </c>
      <c r="N22156" s="55">
        <f t="shared" ref="N22156:N22219" si="1069">MONTH(L22156)</f>
        <v>7</v>
      </c>
      <c r="O22156" s="55">
        <f t="shared" ref="O22156:O22219" si="1070">WEEKDAY(L22156)</f>
        <v>5</v>
      </c>
      <c r="P22156" s="54" t="str" cm="1">
        <f t="array" aca="1" ref="P22156" ca="1">IF(OR(O22156=1,O22156=7,INDEX($AD$28:$AO$51,HOUR(L22156)+1,N22156)&lt;&gt;"On",NOT(ISERROR(MATCH(DATE(M22156,N22156,DAY(L22156)),OFFSET($AD$15:$AD$22,0,M22156-$AD$14),0)))),"Off","On")</f>
        <v>Off</v>
      </c>
    </row>
    <row r="22157" spans="12:16" x14ac:dyDescent="0.25">
      <c r="L22157" s="57">
        <v>45120.083333333336</v>
      </c>
      <c r="M22157" s="55">
        <f t="shared" si="1068"/>
        <v>2023</v>
      </c>
      <c r="N22157" s="55">
        <f t="shared" si="1069"/>
        <v>7</v>
      </c>
      <c r="O22157" s="55">
        <f t="shared" si="1070"/>
        <v>5</v>
      </c>
      <c r="P22157" s="54" t="str" cm="1">
        <f t="array" aca="1" ref="P22157" ca="1">IF(OR(O22157=1,O22157=7,INDEX($AD$28:$AO$51,HOUR(L22157)+1,N22157)&lt;&gt;"On",NOT(ISERROR(MATCH(DATE(M22157,N22157,DAY(L22157)),OFFSET($AD$15:$AD$22,0,M22157-$AD$14),0)))),"Off","On")</f>
        <v>Off</v>
      </c>
    </row>
    <row r="22158" spans="12:16" x14ac:dyDescent="0.25">
      <c r="L22158" s="57">
        <v>45120.125</v>
      </c>
      <c r="M22158" s="55">
        <f t="shared" si="1068"/>
        <v>2023</v>
      </c>
      <c r="N22158" s="55">
        <f t="shared" si="1069"/>
        <v>7</v>
      </c>
      <c r="O22158" s="55">
        <f t="shared" si="1070"/>
        <v>5</v>
      </c>
      <c r="P22158" s="54" t="str" cm="1">
        <f t="array" aca="1" ref="P22158" ca="1">IF(OR(O22158=1,O22158=7,INDEX($AD$28:$AO$51,HOUR(L22158)+1,N22158)&lt;&gt;"On",NOT(ISERROR(MATCH(DATE(M22158,N22158,DAY(L22158)),OFFSET($AD$15:$AD$22,0,M22158-$AD$14),0)))),"Off","On")</f>
        <v>Off</v>
      </c>
    </row>
    <row r="22159" spans="12:16" x14ac:dyDescent="0.25">
      <c r="L22159" s="57">
        <v>45120.166666666664</v>
      </c>
      <c r="M22159" s="55">
        <f t="shared" si="1068"/>
        <v>2023</v>
      </c>
      <c r="N22159" s="55">
        <f t="shared" si="1069"/>
        <v>7</v>
      </c>
      <c r="O22159" s="55">
        <f t="shared" si="1070"/>
        <v>5</v>
      </c>
      <c r="P22159" s="54" t="str" cm="1">
        <f t="array" aca="1" ref="P22159" ca="1">IF(OR(O22159=1,O22159=7,INDEX($AD$28:$AO$51,HOUR(L22159)+1,N22159)&lt;&gt;"On",NOT(ISERROR(MATCH(DATE(M22159,N22159,DAY(L22159)),OFFSET($AD$15:$AD$22,0,M22159-$AD$14),0)))),"Off","On")</f>
        <v>Off</v>
      </c>
    </row>
    <row r="22160" spans="12:16" x14ac:dyDescent="0.25">
      <c r="L22160" s="57">
        <v>45120.208333333336</v>
      </c>
      <c r="M22160" s="55">
        <f t="shared" si="1068"/>
        <v>2023</v>
      </c>
      <c r="N22160" s="55">
        <f t="shared" si="1069"/>
        <v>7</v>
      </c>
      <c r="O22160" s="55">
        <f t="shared" si="1070"/>
        <v>5</v>
      </c>
      <c r="P22160" s="54" t="str" cm="1">
        <f t="array" aca="1" ref="P22160" ca="1">IF(OR(O22160=1,O22160=7,INDEX($AD$28:$AO$51,HOUR(L22160)+1,N22160)&lt;&gt;"On",NOT(ISERROR(MATCH(DATE(M22160,N22160,DAY(L22160)),OFFSET($AD$15:$AD$22,0,M22160-$AD$14),0)))),"Off","On")</f>
        <v>Off</v>
      </c>
    </row>
    <row r="22161" spans="12:16" x14ac:dyDescent="0.25">
      <c r="L22161" s="57">
        <v>45120.25</v>
      </c>
      <c r="M22161" s="55">
        <f t="shared" si="1068"/>
        <v>2023</v>
      </c>
      <c r="N22161" s="55">
        <f t="shared" si="1069"/>
        <v>7</v>
      </c>
      <c r="O22161" s="55">
        <f t="shared" si="1070"/>
        <v>5</v>
      </c>
      <c r="P22161" s="54" t="str" cm="1">
        <f t="array" aca="1" ref="P22161" ca="1">IF(OR(O22161=1,O22161=7,INDEX($AD$28:$AO$51,HOUR(L22161)+1,N22161)&lt;&gt;"On",NOT(ISERROR(MATCH(DATE(M22161,N22161,DAY(L22161)),OFFSET($AD$15:$AD$22,0,M22161-$AD$14),0)))),"Off","On")</f>
        <v>Off</v>
      </c>
    </row>
    <row r="22162" spans="12:16" x14ac:dyDescent="0.25">
      <c r="L22162" s="57">
        <v>45120.291666666664</v>
      </c>
      <c r="M22162" s="55">
        <f t="shared" si="1068"/>
        <v>2023</v>
      </c>
      <c r="N22162" s="55">
        <f t="shared" si="1069"/>
        <v>7</v>
      </c>
      <c r="O22162" s="55">
        <f t="shared" si="1070"/>
        <v>5</v>
      </c>
      <c r="P22162" s="54" t="str" cm="1">
        <f t="array" aca="1" ref="P22162" ca="1">IF(OR(O22162=1,O22162=7,INDEX($AD$28:$AO$51,HOUR(L22162)+1,N22162)&lt;&gt;"On",NOT(ISERROR(MATCH(DATE(M22162,N22162,DAY(L22162)),OFFSET($AD$15:$AD$22,0,M22162-$AD$14),0)))),"Off","On")</f>
        <v>Off</v>
      </c>
    </row>
    <row r="22163" spans="12:16" x14ac:dyDescent="0.25">
      <c r="L22163" s="57">
        <v>45120.333333333336</v>
      </c>
      <c r="M22163" s="55">
        <f t="shared" si="1068"/>
        <v>2023</v>
      </c>
      <c r="N22163" s="55">
        <f t="shared" si="1069"/>
        <v>7</v>
      </c>
      <c r="O22163" s="55">
        <f t="shared" si="1070"/>
        <v>5</v>
      </c>
      <c r="P22163" s="54" t="str" cm="1">
        <f t="array" aca="1" ref="P22163" ca="1">IF(OR(O22163=1,O22163=7,INDEX($AD$28:$AO$51,HOUR(L22163)+1,N22163)&lt;&gt;"On",NOT(ISERROR(MATCH(DATE(M22163,N22163,DAY(L22163)),OFFSET($AD$15:$AD$22,0,M22163-$AD$14),0)))),"Off","On")</f>
        <v>Off</v>
      </c>
    </row>
    <row r="22164" spans="12:16" x14ac:dyDescent="0.25">
      <c r="L22164" s="57">
        <v>45120.375</v>
      </c>
      <c r="M22164" s="55">
        <f t="shared" si="1068"/>
        <v>2023</v>
      </c>
      <c r="N22164" s="55">
        <f t="shared" si="1069"/>
        <v>7</v>
      </c>
      <c r="O22164" s="55">
        <f t="shared" si="1070"/>
        <v>5</v>
      </c>
      <c r="P22164" s="54" t="str" cm="1">
        <f t="array" aca="1" ref="P22164" ca="1">IF(OR(O22164=1,O22164=7,INDEX($AD$28:$AO$51,HOUR(L22164)+1,N22164)&lt;&gt;"On",NOT(ISERROR(MATCH(DATE(M22164,N22164,DAY(L22164)),OFFSET($AD$15:$AD$22,0,M22164-$AD$14),0)))),"Off","On")</f>
        <v>Off</v>
      </c>
    </row>
    <row r="22165" spans="12:16" x14ac:dyDescent="0.25">
      <c r="L22165" s="57">
        <v>45120.416666666664</v>
      </c>
      <c r="M22165" s="55">
        <f t="shared" si="1068"/>
        <v>2023</v>
      </c>
      <c r="N22165" s="55">
        <f t="shared" si="1069"/>
        <v>7</v>
      </c>
      <c r="O22165" s="55">
        <f t="shared" si="1070"/>
        <v>5</v>
      </c>
      <c r="P22165" s="54" t="str" cm="1">
        <f t="array" aca="1" ref="P22165" ca="1">IF(OR(O22165=1,O22165=7,INDEX($AD$28:$AO$51,HOUR(L22165)+1,N22165)&lt;&gt;"On",NOT(ISERROR(MATCH(DATE(M22165,N22165,DAY(L22165)),OFFSET($AD$15:$AD$22,0,M22165-$AD$14),0)))),"Off","On")</f>
        <v>Off</v>
      </c>
    </row>
    <row r="22166" spans="12:16" x14ac:dyDescent="0.25">
      <c r="L22166" s="57">
        <v>45120.458333333336</v>
      </c>
      <c r="M22166" s="55">
        <f t="shared" si="1068"/>
        <v>2023</v>
      </c>
      <c r="N22166" s="55">
        <f t="shared" si="1069"/>
        <v>7</v>
      </c>
      <c r="O22166" s="55">
        <f t="shared" si="1070"/>
        <v>5</v>
      </c>
      <c r="P22166" s="54" t="str" cm="1">
        <f t="array" aca="1" ref="P22166" ca="1">IF(OR(O22166=1,O22166=7,INDEX($AD$28:$AO$51,HOUR(L22166)+1,N22166)&lt;&gt;"On",NOT(ISERROR(MATCH(DATE(M22166,N22166,DAY(L22166)),OFFSET($AD$15:$AD$22,0,M22166-$AD$14),0)))),"Off","On")</f>
        <v>Off</v>
      </c>
    </row>
    <row r="22167" spans="12:16" x14ac:dyDescent="0.25">
      <c r="L22167" s="57">
        <v>45120.5</v>
      </c>
      <c r="M22167" s="55">
        <f t="shared" si="1068"/>
        <v>2023</v>
      </c>
      <c r="N22167" s="55">
        <f t="shared" si="1069"/>
        <v>7</v>
      </c>
      <c r="O22167" s="55">
        <f t="shared" si="1070"/>
        <v>5</v>
      </c>
      <c r="P22167" s="54" t="str" cm="1">
        <f t="array" aca="1" ref="P22167" ca="1">IF(OR(O22167=1,O22167=7,INDEX($AD$28:$AO$51,HOUR(L22167)+1,N22167)&lt;&gt;"On",NOT(ISERROR(MATCH(DATE(M22167,N22167,DAY(L22167)),OFFSET($AD$15:$AD$22,0,M22167-$AD$14),0)))),"Off","On")</f>
        <v>Off</v>
      </c>
    </row>
    <row r="22168" spans="12:16" x14ac:dyDescent="0.25">
      <c r="L22168" s="57">
        <v>45120.541666666664</v>
      </c>
      <c r="M22168" s="55">
        <f t="shared" si="1068"/>
        <v>2023</v>
      </c>
      <c r="N22168" s="55">
        <f t="shared" si="1069"/>
        <v>7</v>
      </c>
      <c r="O22168" s="55">
        <f t="shared" si="1070"/>
        <v>5</v>
      </c>
      <c r="P22168" s="54" t="str" cm="1">
        <f t="array" aca="1" ref="P22168" ca="1">IF(OR(O22168=1,O22168=7,INDEX($AD$28:$AO$51,HOUR(L22168)+1,N22168)&lt;&gt;"On",NOT(ISERROR(MATCH(DATE(M22168,N22168,DAY(L22168)),OFFSET($AD$15:$AD$22,0,M22168-$AD$14),0)))),"Off","On")</f>
        <v>Off</v>
      </c>
    </row>
    <row r="22169" spans="12:16" x14ac:dyDescent="0.25">
      <c r="L22169" s="57">
        <v>45120.583333333336</v>
      </c>
      <c r="M22169" s="55">
        <f t="shared" si="1068"/>
        <v>2023</v>
      </c>
      <c r="N22169" s="55">
        <f t="shared" si="1069"/>
        <v>7</v>
      </c>
      <c r="O22169" s="55">
        <f t="shared" si="1070"/>
        <v>5</v>
      </c>
      <c r="P22169" s="54" t="str" cm="1">
        <f t="array" aca="1" ref="P22169" ca="1">IF(OR(O22169=1,O22169=7,INDEX($AD$28:$AO$51,HOUR(L22169)+1,N22169)&lt;&gt;"On",NOT(ISERROR(MATCH(DATE(M22169,N22169,DAY(L22169)),OFFSET($AD$15:$AD$22,0,M22169-$AD$14),0)))),"Off","On")</f>
        <v>Off</v>
      </c>
    </row>
    <row r="22170" spans="12:16" x14ac:dyDescent="0.25">
      <c r="L22170" s="57">
        <v>45120.625</v>
      </c>
      <c r="M22170" s="55">
        <f t="shared" si="1068"/>
        <v>2023</v>
      </c>
      <c r="N22170" s="55">
        <f t="shared" si="1069"/>
        <v>7</v>
      </c>
      <c r="O22170" s="55">
        <f t="shared" si="1070"/>
        <v>5</v>
      </c>
      <c r="P22170" s="54" t="str" cm="1">
        <f t="array" aca="1" ref="P22170" ca="1">IF(OR(O22170=1,O22170=7,INDEX($AD$28:$AO$51,HOUR(L22170)+1,N22170)&lt;&gt;"On",NOT(ISERROR(MATCH(DATE(M22170,N22170,DAY(L22170)),OFFSET($AD$15:$AD$22,0,M22170-$AD$14),0)))),"Off","On")</f>
        <v>On</v>
      </c>
    </row>
    <row r="22171" spans="12:16" x14ac:dyDescent="0.25">
      <c r="L22171" s="57">
        <v>45120.666666666664</v>
      </c>
      <c r="M22171" s="55">
        <f t="shared" si="1068"/>
        <v>2023</v>
      </c>
      <c r="N22171" s="55">
        <f t="shared" si="1069"/>
        <v>7</v>
      </c>
      <c r="O22171" s="55">
        <f t="shared" si="1070"/>
        <v>5</v>
      </c>
      <c r="P22171" s="54" t="str" cm="1">
        <f t="array" aca="1" ref="P22171" ca="1">IF(OR(O22171=1,O22171=7,INDEX($AD$28:$AO$51,HOUR(L22171)+1,N22171)&lt;&gt;"On",NOT(ISERROR(MATCH(DATE(M22171,N22171,DAY(L22171)),OFFSET($AD$15:$AD$22,0,M22171-$AD$14),0)))),"Off","On")</f>
        <v>On</v>
      </c>
    </row>
    <row r="22172" spans="12:16" x14ac:dyDescent="0.25">
      <c r="L22172" s="57">
        <v>45120.708333333336</v>
      </c>
      <c r="M22172" s="55">
        <f t="shared" si="1068"/>
        <v>2023</v>
      </c>
      <c r="N22172" s="55">
        <f t="shared" si="1069"/>
        <v>7</v>
      </c>
      <c r="O22172" s="55">
        <f t="shared" si="1070"/>
        <v>5</v>
      </c>
      <c r="P22172" s="54" t="str" cm="1">
        <f t="array" aca="1" ref="P22172" ca="1">IF(OR(O22172=1,O22172=7,INDEX($AD$28:$AO$51,HOUR(L22172)+1,N22172)&lt;&gt;"On",NOT(ISERROR(MATCH(DATE(M22172,N22172,DAY(L22172)),OFFSET($AD$15:$AD$22,0,M22172-$AD$14),0)))),"Off","On")</f>
        <v>On</v>
      </c>
    </row>
    <row r="22173" spans="12:16" x14ac:dyDescent="0.25">
      <c r="L22173" s="57">
        <v>45120.75</v>
      </c>
      <c r="M22173" s="55">
        <f t="shared" si="1068"/>
        <v>2023</v>
      </c>
      <c r="N22173" s="55">
        <f t="shared" si="1069"/>
        <v>7</v>
      </c>
      <c r="O22173" s="55">
        <f t="shared" si="1070"/>
        <v>5</v>
      </c>
      <c r="P22173" s="54" t="str" cm="1">
        <f t="array" aca="1" ref="P22173" ca="1">IF(OR(O22173=1,O22173=7,INDEX($AD$28:$AO$51,HOUR(L22173)+1,N22173)&lt;&gt;"On",NOT(ISERROR(MATCH(DATE(M22173,N22173,DAY(L22173)),OFFSET($AD$15:$AD$22,0,M22173-$AD$14),0)))),"Off","On")</f>
        <v>On</v>
      </c>
    </row>
    <row r="22174" spans="12:16" x14ac:dyDescent="0.25">
      <c r="L22174" s="57">
        <v>45120.791666666664</v>
      </c>
      <c r="M22174" s="55">
        <f t="shared" si="1068"/>
        <v>2023</v>
      </c>
      <c r="N22174" s="55">
        <f t="shared" si="1069"/>
        <v>7</v>
      </c>
      <c r="O22174" s="55">
        <f t="shared" si="1070"/>
        <v>5</v>
      </c>
      <c r="P22174" s="54" t="str" cm="1">
        <f t="array" aca="1" ref="P22174" ca="1">IF(OR(O22174=1,O22174=7,INDEX($AD$28:$AO$51,HOUR(L22174)+1,N22174)&lt;&gt;"On",NOT(ISERROR(MATCH(DATE(M22174,N22174,DAY(L22174)),OFFSET($AD$15:$AD$22,0,M22174-$AD$14),0)))),"Off","On")</f>
        <v>On</v>
      </c>
    </row>
    <row r="22175" spans="12:16" x14ac:dyDescent="0.25">
      <c r="L22175" s="57">
        <v>45120.833333333336</v>
      </c>
      <c r="M22175" s="55">
        <f t="shared" si="1068"/>
        <v>2023</v>
      </c>
      <c r="N22175" s="55">
        <f t="shared" si="1069"/>
        <v>7</v>
      </c>
      <c r="O22175" s="55">
        <f t="shared" si="1070"/>
        <v>5</v>
      </c>
      <c r="P22175" s="54" t="str" cm="1">
        <f t="array" aca="1" ref="P22175" ca="1">IF(OR(O22175=1,O22175=7,INDEX($AD$28:$AO$51,HOUR(L22175)+1,N22175)&lt;&gt;"On",NOT(ISERROR(MATCH(DATE(M22175,N22175,DAY(L22175)),OFFSET($AD$15:$AD$22,0,M22175-$AD$14),0)))),"Off","On")</f>
        <v>On</v>
      </c>
    </row>
    <row r="22176" spans="12:16" x14ac:dyDescent="0.25">
      <c r="L22176" s="57">
        <v>45120.875</v>
      </c>
      <c r="M22176" s="55">
        <f t="shared" si="1068"/>
        <v>2023</v>
      </c>
      <c r="N22176" s="55">
        <f t="shared" si="1069"/>
        <v>7</v>
      </c>
      <c r="O22176" s="55">
        <f t="shared" si="1070"/>
        <v>5</v>
      </c>
      <c r="P22176" s="54" t="str" cm="1">
        <f t="array" aca="1" ref="P22176" ca="1">IF(OR(O22176=1,O22176=7,INDEX($AD$28:$AO$51,HOUR(L22176)+1,N22176)&lt;&gt;"On",NOT(ISERROR(MATCH(DATE(M22176,N22176,DAY(L22176)),OFFSET($AD$15:$AD$22,0,M22176-$AD$14),0)))),"Off","On")</f>
        <v>On</v>
      </c>
    </row>
    <row r="22177" spans="12:16" x14ac:dyDescent="0.25">
      <c r="L22177" s="57">
        <v>45120.916666666664</v>
      </c>
      <c r="M22177" s="55">
        <f t="shared" si="1068"/>
        <v>2023</v>
      </c>
      <c r="N22177" s="55">
        <f t="shared" si="1069"/>
        <v>7</v>
      </c>
      <c r="O22177" s="55">
        <f t="shared" si="1070"/>
        <v>5</v>
      </c>
      <c r="P22177" s="54" t="str" cm="1">
        <f t="array" aca="1" ref="P22177" ca="1">IF(OR(O22177=1,O22177=7,INDEX($AD$28:$AO$51,HOUR(L22177)+1,N22177)&lt;&gt;"On",NOT(ISERROR(MATCH(DATE(M22177,N22177,DAY(L22177)),OFFSET($AD$15:$AD$22,0,M22177-$AD$14),0)))),"Off","On")</f>
        <v>Off</v>
      </c>
    </row>
    <row r="22178" spans="12:16" x14ac:dyDescent="0.25">
      <c r="L22178" s="57">
        <v>45120.958333333336</v>
      </c>
      <c r="M22178" s="55">
        <f t="shared" si="1068"/>
        <v>2023</v>
      </c>
      <c r="N22178" s="55">
        <f t="shared" si="1069"/>
        <v>7</v>
      </c>
      <c r="O22178" s="55">
        <f t="shared" si="1070"/>
        <v>5</v>
      </c>
      <c r="P22178" s="54" t="str" cm="1">
        <f t="array" aca="1" ref="P22178" ca="1">IF(OR(O22178=1,O22178=7,INDEX($AD$28:$AO$51,HOUR(L22178)+1,N22178)&lt;&gt;"On",NOT(ISERROR(MATCH(DATE(M22178,N22178,DAY(L22178)),OFFSET($AD$15:$AD$22,0,M22178-$AD$14),0)))),"Off","On")</f>
        <v>Off</v>
      </c>
    </row>
    <row r="22179" spans="12:16" x14ac:dyDescent="0.25">
      <c r="L22179" s="57">
        <v>45121</v>
      </c>
      <c r="M22179" s="55">
        <f t="shared" si="1068"/>
        <v>2023</v>
      </c>
      <c r="N22179" s="55">
        <f t="shared" si="1069"/>
        <v>7</v>
      </c>
      <c r="O22179" s="55">
        <f t="shared" si="1070"/>
        <v>6</v>
      </c>
      <c r="P22179" s="54" t="str" cm="1">
        <f t="array" aca="1" ref="P22179" ca="1">IF(OR(O22179=1,O22179=7,INDEX($AD$28:$AO$51,HOUR(L22179)+1,N22179)&lt;&gt;"On",NOT(ISERROR(MATCH(DATE(M22179,N22179,DAY(L22179)),OFFSET($AD$15:$AD$22,0,M22179-$AD$14),0)))),"Off","On")</f>
        <v>Off</v>
      </c>
    </row>
    <row r="22180" spans="12:16" x14ac:dyDescent="0.25">
      <c r="L22180" s="57">
        <v>45121.041666666664</v>
      </c>
      <c r="M22180" s="55">
        <f t="shared" si="1068"/>
        <v>2023</v>
      </c>
      <c r="N22180" s="55">
        <f t="shared" si="1069"/>
        <v>7</v>
      </c>
      <c r="O22180" s="55">
        <f t="shared" si="1070"/>
        <v>6</v>
      </c>
      <c r="P22180" s="54" t="str" cm="1">
        <f t="array" aca="1" ref="P22180" ca="1">IF(OR(O22180=1,O22180=7,INDEX($AD$28:$AO$51,HOUR(L22180)+1,N22180)&lt;&gt;"On",NOT(ISERROR(MATCH(DATE(M22180,N22180,DAY(L22180)),OFFSET($AD$15:$AD$22,0,M22180-$AD$14),0)))),"Off","On")</f>
        <v>Off</v>
      </c>
    </row>
    <row r="22181" spans="12:16" x14ac:dyDescent="0.25">
      <c r="L22181" s="57">
        <v>45121.083333333336</v>
      </c>
      <c r="M22181" s="55">
        <f t="shared" si="1068"/>
        <v>2023</v>
      </c>
      <c r="N22181" s="55">
        <f t="shared" si="1069"/>
        <v>7</v>
      </c>
      <c r="O22181" s="55">
        <f t="shared" si="1070"/>
        <v>6</v>
      </c>
      <c r="P22181" s="54" t="str" cm="1">
        <f t="array" aca="1" ref="P22181" ca="1">IF(OR(O22181=1,O22181=7,INDEX($AD$28:$AO$51,HOUR(L22181)+1,N22181)&lt;&gt;"On",NOT(ISERROR(MATCH(DATE(M22181,N22181,DAY(L22181)),OFFSET($AD$15:$AD$22,0,M22181-$AD$14),0)))),"Off","On")</f>
        <v>Off</v>
      </c>
    </row>
    <row r="22182" spans="12:16" x14ac:dyDescent="0.25">
      <c r="L22182" s="57">
        <v>45121.125</v>
      </c>
      <c r="M22182" s="55">
        <f t="shared" si="1068"/>
        <v>2023</v>
      </c>
      <c r="N22182" s="55">
        <f t="shared" si="1069"/>
        <v>7</v>
      </c>
      <c r="O22182" s="55">
        <f t="shared" si="1070"/>
        <v>6</v>
      </c>
      <c r="P22182" s="54" t="str" cm="1">
        <f t="array" aca="1" ref="P22182" ca="1">IF(OR(O22182=1,O22182=7,INDEX($AD$28:$AO$51,HOUR(L22182)+1,N22182)&lt;&gt;"On",NOT(ISERROR(MATCH(DATE(M22182,N22182,DAY(L22182)),OFFSET($AD$15:$AD$22,0,M22182-$AD$14),0)))),"Off","On")</f>
        <v>Off</v>
      </c>
    </row>
    <row r="22183" spans="12:16" x14ac:dyDescent="0.25">
      <c r="L22183" s="57">
        <v>45121.166666666664</v>
      </c>
      <c r="M22183" s="55">
        <f t="shared" si="1068"/>
        <v>2023</v>
      </c>
      <c r="N22183" s="55">
        <f t="shared" si="1069"/>
        <v>7</v>
      </c>
      <c r="O22183" s="55">
        <f t="shared" si="1070"/>
        <v>6</v>
      </c>
      <c r="P22183" s="54" t="str" cm="1">
        <f t="array" aca="1" ref="P22183" ca="1">IF(OR(O22183=1,O22183=7,INDEX($AD$28:$AO$51,HOUR(L22183)+1,N22183)&lt;&gt;"On",NOT(ISERROR(MATCH(DATE(M22183,N22183,DAY(L22183)),OFFSET($AD$15:$AD$22,0,M22183-$AD$14),0)))),"Off","On")</f>
        <v>Off</v>
      </c>
    </row>
    <row r="22184" spans="12:16" x14ac:dyDescent="0.25">
      <c r="L22184" s="57">
        <v>45121.208333333336</v>
      </c>
      <c r="M22184" s="55">
        <f t="shared" si="1068"/>
        <v>2023</v>
      </c>
      <c r="N22184" s="55">
        <f t="shared" si="1069"/>
        <v>7</v>
      </c>
      <c r="O22184" s="55">
        <f t="shared" si="1070"/>
        <v>6</v>
      </c>
      <c r="P22184" s="54" t="str" cm="1">
        <f t="array" aca="1" ref="P22184" ca="1">IF(OR(O22184=1,O22184=7,INDEX($AD$28:$AO$51,HOUR(L22184)+1,N22184)&lt;&gt;"On",NOT(ISERROR(MATCH(DATE(M22184,N22184,DAY(L22184)),OFFSET($AD$15:$AD$22,0,M22184-$AD$14),0)))),"Off","On")</f>
        <v>Off</v>
      </c>
    </row>
    <row r="22185" spans="12:16" x14ac:dyDescent="0.25">
      <c r="L22185" s="57">
        <v>45121.25</v>
      </c>
      <c r="M22185" s="55">
        <f t="shared" si="1068"/>
        <v>2023</v>
      </c>
      <c r="N22185" s="55">
        <f t="shared" si="1069"/>
        <v>7</v>
      </c>
      <c r="O22185" s="55">
        <f t="shared" si="1070"/>
        <v>6</v>
      </c>
      <c r="P22185" s="54" t="str" cm="1">
        <f t="array" aca="1" ref="P22185" ca="1">IF(OR(O22185=1,O22185=7,INDEX($AD$28:$AO$51,HOUR(L22185)+1,N22185)&lt;&gt;"On",NOT(ISERROR(MATCH(DATE(M22185,N22185,DAY(L22185)),OFFSET($AD$15:$AD$22,0,M22185-$AD$14),0)))),"Off","On")</f>
        <v>Off</v>
      </c>
    </row>
    <row r="22186" spans="12:16" x14ac:dyDescent="0.25">
      <c r="L22186" s="57">
        <v>45121.291666666664</v>
      </c>
      <c r="M22186" s="55">
        <f t="shared" si="1068"/>
        <v>2023</v>
      </c>
      <c r="N22186" s="55">
        <f t="shared" si="1069"/>
        <v>7</v>
      </c>
      <c r="O22186" s="55">
        <f t="shared" si="1070"/>
        <v>6</v>
      </c>
      <c r="P22186" s="54" t="str" cm="1">
        <f t="array" aca="1" ref="P22186" ca="1">IF(OR(O22186=1,O22186=7,INDEX($AD$28:$AO$51,HOUR(L22186)+1,N22186)&lt;&gt;"On",NOT(ISERROR(MATCH(DATE(M22186,N22186,DAY(L22186)),OFFSET($AD$15:$AD$22,0,M22186-$AD$14),0)))),"Off","On")</f>
        <v>Off</v>
      </c>
    </row>
    <row r="22187" spans="12:16" x14ac:dyDescent="0.25">
      <c r="L22187" s="57">
        <v>45121.333333333336</v>
      </c>
      <c r="M22187" s="55">
        <f t="shared" si="1068"/>
        <v>2023</v>
      </c>
      <c r="N22187" s="55">
        <f t="shared" si="1069"/>
        <v>7</v>
      </c>
      <c r="O22187" s="55">
        <f t="shared" si="1070"/>
        <v>6</v>
      </c>
      <c r="P22187" s="54" t="str" cm="1">
        <f t="array" aca="1" ref="P22187" ca="1">IF(OR(O22187=1,O22187=7,INDEX($AD$28:$AO$51,HOUR(L22187)+1,N22187)&lt;&gt;"On",NOT(ISERROR(MATCH(DATE(M22187,N22187,DAY(L22187)),OFFSET($AD$15:$AD$22,0,M22187-$AD$14),0)))),"Off","On")</f>
        <v>Off</v>
      </c>
    </row>
    <row r="22188" spans="12:16" x14ac:dyDescent="0.25">
      <c r="L22188" s="57">
        <v>45121.375</v>
      </c>
      <c r="M22188" s="55">
        <f t="shared" si="1068"/>
        <v>2023</v>
      </c>
      <c r="N22188" s="55">
        <f t="shared" si="1069"/>
        <v>7</v>
      </c>
      <c r="O22188" s="55">
        <f t="shared" si="1070"/>
        <v>6</v>
      </c>
      <c r="P22188" s="54" t="str" cm="1">
        <f t="array" aca="1" ref="P22188" ca="1">IF(OR(O22188=1,O22188=7,INDEX($AD$28:$AO$51,HOUR(L22188)+1,N22188)&lt;&gt;"On",NOT(ISERROR(MATCH(DATE(M22188,N22188,DAY(L22188)),OFFSET($AD$15:$AD$22,0,M22188-$AD$14),0)))),"Off","On")</f>
        <v>Off</v>
      </c>
    </row>
    <row r="22189" spans="12:16" x14ac:dyDescent="0.25">
      <c r="L22189" s="57">
        <v>45121.416666666664</v>
      </c>
      <c r="M22189" s="55">
        <f t="shared" si="1068"/>
        <v>2023</v>
      </c>
      <c r="N22189" s="55">
        <f t="shared" si="1069"/>
        <v>7</v>
      </c>
      <c r="O22189" s="55">
        <f t="shared" si="1070"/>
        <v>6</v>
      </c>
      <c r="P22189" s="54" t="str" cm="1">
        <f t="array" aca="1" ref="P22189" ca="1">IF(OR(O22189=1,O22189=7,INDEX($AD$28:$AO$51,HOUR(L22189)+1,N22189)&lt;&gt;"On",NOT(ISERROR(MATCH(DATE(M22189,N22189,DAY(L22189)),OFFSET($AD$15:$AD$22,0,M22189-$AD$14),0)))),"Off","On")</f>
        <v>Off</v>
      </c>
    </row>
    <row r="22190" spans="12:16" x14ac:dyDescent="0.25">
      <c r="L22190" s="57">
        <v>45121.458333333336</v>
      </c>
      <c r="M22190" s="55">
        <f t="shared" si="1068"/>
        <v>2023</v>
      </c>
      <c r="N22190" s="55">
        <f t="shared" si="1069"/>
        <v>7</v>
      </c>
      <c r="O22190" s="55">
        <f t="shared" si="1070"/>
        <v>6</v>
      </c>
      <c r="P22190" s="54" t="str" cm="1">
        <f t="array" aca="1" ref="P22190" ca="1">IF(OR(O22190=1,O22190=7,INDEX($AD$28:$AO$51,HOUR(L22190)+1,N22190)&lt;&gt;"On",NOT(ISERROR(MATCH(DATE(M22190,N22190,DAY(L22190)),OFFSET($AD$15:$AD$22,0,M22190-$AD$14),0)))),"Off","On")</f>
        <v>Off</v>
      </c>
    </row>
    <row r="22191" spans="12:16" x14ac:dyDescent="0.25">
      <c r="L22191" s="57">
        <v>45121.5</v>
      </c>
      <c r="M22191" s="55">
        <f t="shared" si="1068"/>
        <v>2023</v>
      </c>
      <c r="N22191" s="55">
        <f t="shared" si="1069"/>
        <v>7</v>
      </c>
      <c r="O22191" s="55">
        <f t="shared" si="1070"/>
        <v>6</v>
      </c>
      <c r="P22191" s="54" t="str" cm="1">
        <f t="array" aca="1" ref="P22191" ca="1">IF(OR(O22191=1,O22191=7,INDEX($AD$28:$AO$51,HOUR(L22191)+1,N22191)&lt;&gt;"On",NOT(ISERROR(MATCH(DATE(M22191,N22191,DAY(L22191)),OFFSET($AD$15:$AD$22,0,M22191-$AD$14),0)))),"Off","On")</f>
        <v>Off</v>
      </c>
    </row>
    <row r="22192" spans="12:16" x14ac:dyDescent="0.25">
      <c r="L22192" s="57">
        <v>45121.541666666664</v>
      </c>
      <c r="M22192" s="55">
        <f t="shared" si="1068"/>
        <v>2023</v>
      </c>
      <c r="N22192" s="55">
        <f t="shared" si="1069"/>
        <v>7</v>
      </c>
      <c r="O22192" s="55">
        <f t="shared" si="1070"/>
        <v>6</v>
      </c>
      <c r="P22192" s="54" t="str" cm="1">
        <f t="array" aca="1" ref="P22192" ca="1">IF(OR(O22192=1,O22192=7,INDEX($AD$28:$AO$51,HOUR(L22192)+1,N22192)&lt;&gt;"On",NOT(ISERROR(MATCH(DATE(M22192,N22192,DAY(L22192)),OFFSET($AD$15:$AD$22,0,M22192-$AD$14),0)))),"Off","On")</f>
        <v>Off</v>
      </c>
    </row>
    <row r="22193" spans="12:16" x14ac:dyDescent="0.25">
      <c r="L22193" s="57">
        <v>45121.583333333336</v>
      </c>
      <c r="M22193" s="55">
        <f t="shared" si="1068"/>
        <v>2023</v>
      </c>
      <c r="N22193" s="55">
        <f t="shared" si="1069"/>
        <v>7</v>
      </c>
      <c r="O22193" s="55">
        <f t="shared" si="1070"/>
        <v>6</v>
      </c>
      <c r="P22193" s="54" t="str" cm="1">
        <f t="array" aca="1" ref="P22193" ca="1">IF(OR(O22193=1,O22193=7,INDEX($AD$28:$AO$51,HOUR(L22193)+1,N22193)&lt;&gt;"On",NOT(ISERROR(MATCH(DATE(M22193,N22193,DAY(L22193)),OFFSET($AD$15:$AD$22,0,M22193-$AD$14),0)))),"Off","On")</f>
        <v>Off</v>
      </c>
    </row>
    <row r="22194" spans="12:16" x14ac:dyDescent="0.25">
      <c r="L22194" s="57">
        <v>45121.625</v>
      </c>
      <c r="M22194" s="55">
        <f t="shared" si="1068"/>
        <v>2023</v>
      </c>
      <c r="N22194" s="55">
        <f t="shared" si="1069"/>
        <v>7</v>
      </c>
      <c r="O22194" s="55">
        <f t="shared" si="1070"/>
        <v>6</v>
      </c>
      <c r="P22194" s="54" t="str" cm="1">
        <f t="array" aca="1" ref="P22194" ca="1">IF(OR(O22194=1,O22194=7,INDEX($AD$28:$AO$51,HOUR(L22194)+1,N22194)&lt;&gt;"On",NOT(ISERROR(MATCH(DATE(M22194,N22194,DAY(L22194)),OFFSET($AD$15:$AD$22,0,M22194-$AD$14),0)))),"Off","On")</f>
        <v>On</v>
      </c>
    </row>
    <row r="22195" spans="12:16" x14ac:dyDescent="0.25">
      <c r="L22195" s="57">
        <v>45121.666666666664</v>
      </c>
      <c r="M22195" s="55">
        <f t="shared" si="1068"/>
        <v>2023</v>
      </c>
      <c r="N22195" s="55">
        <f t="shared" si="1069"/>
        <v>7</v>
      </c>
      <c r="O22195" s="55">
        <f t="shared" si="1070"/>
        <v>6</v>
      </c>
      <c r="P22195" s="54" t="str" cm="1">
        <f t="array" aca="1" ref="P22195" ca="1">IF(OR(O22195=1,O22195=7,INDEX($AD$28:$AO$51,HOUR(L22195)+1,N22195)&lt;&gt;"On",NOT(ISERROR(MATCH(DATE(M22195,N22195,DAY(L22195)),OFFSET($AD$15:$AD$22,0,M22195-$AD$14),0)))),"Off","On")</f>
        <v>On</v>
      </c>
    </row>
    <row r="22196" spans="12:16" x14ac:dyDescent="0.25">
      <c r="L22196" s="57">
        <v>45121.708333333336</v>
      </c>
      <c r="M22196" s="55">
        <f t="shared" si="1068"/>
        <v>2023</v>
      </c>
      <c r="N22196" s="55">
        <f t="shared" si="1069"/>
        <v>7</v>
      </c>
      <c r="O22196" s="55">
        <f t="shared" si="1070"/>
        <v>6</v>
      </c>
      <c r="P22196" s="54" t="str" cm="1">
        <f t="array" aca="1" ref="P22196" ca="1">IF(OR(O22196=1,O22196=7,INDEX($AD$28:$AO$51,HOUR(L22196)+1,N22196)&lt;&gt;"On",NOT(ISERROR(MATCH(DATE(M22196,N22196,DAY(L22196)),OFFSET($AD$15:$AD$22,0,M22196-$AD$14),0)))),"Off","On")</f>
        <v>On</v>
      </c>
    </row>
    <row r="22197" spans="12:16" x14ac:dyDescent="0.25">
      <c r="L22197" s="57">
        <v>45121.75</v>
      </c>
      <c r="M22197" s="55">
        <f t="shared" si="1068"/>
        <v>2023</v>
      </c>
      <c r="N22197" s="55">
        <f t="shared" si="1069"/>
        <v>7</v>
      </c>
      <c r="O22197" s="55">
        <f t="shared" si="1070"/>
        <v>6</v>
      </c>
      <c r="P22197" s="54" t="str" cm="1">
        <f t="array" aca="1" ref="P22197" ca="1">IF(OR(O22197=1,O22197=7,INDEX($AD$28:$AO$51,HOUR(L22197)+1,N22197)&lt;&gt;"On",NOT(ISERROR(MATCH(DATE(M22197,N22197,DAY(L22197)),OFFSET($AD$15:$AD$22,0,M22197-$AD$14),0)))),"Off","On")</f>
        <v>On</v>
      </c>
    </row>
    <row r="22198" spans="12:16" x14ac:dyDescent="0.25">
      <c r="L22198" s="57">
        <v>45121.791666666664</v>
      </c>
      <c r="M22198" s="55">
        <f t="shared" si="1068"/>
        <v>2023</v>
      </c>
      <c r="N22198" s="55">
        <f t="shared" si="1069"/>
        <v>7</v>
      </c>
      <c r="O22198" s="55">
        <f t="shared" si="1070"/>
        <v>6</v>
      </c>
      <c r="P22198" s="54" t="str" cm="1">
        <f t="array" aca="1" ref="P22198" ca="1">IF(OR(O22198=1,O22198=7,INDEX($AD$28:$AO$51,HOUR(L22198)+1,N22198)&lt;&gt;"On",NOT(ISERROR(MATCH(DATE(M22198,N22198,DAY(L22198)),OFFSET($AD$15:$AD$22,0,M22198-$AD$14),0)))),"Off","On")</f>
        <v>On</v>
      </c>
    </row>
    <row r="22199" spans="12:16" x14ac:dyDescent="0.25">
      <c r="L22199" s="57">
        <v>45121.833333333336</v>
      </c>
      <c r="M22199" s="55">
        <f t="shared" si="1068"/>
        <v>2023</v>
      </c>
      <c r="N22199" s="55">
        <f t="shared" si="1069"/>
        <v>7</v>
      </c>
      <c r="O22199" s="55">
        <f t="shared" si="1070"/>
        <v>6</v>
      </c>
      <c r="P22199" s="54" t="str" cm="1">
        <f t="array" aca="1" ref="P22199" ca="1">IF(OR(O22199=1,O22199=7,INDEX($AD$28:$AO$51,HOUR(L22199)+1,N22199)&lt;&gt;"On",NOT(ISERROR(MATCH(DATE(M22199,N22199,DAY(L22199)),OFFSET($AD$15:$AD$22,0,M22199-$AD$14),0)))),"Off","On")</f>
        <v>On</v>
      </c>
    </row>
    <row r="22200" spans="12:16" x14ac:dyDescent="0.25">
      <c r="L22200" s="57">
        <v>45121.875</v>
      </c>
      <c r="M22200" s="55">
        <f t="shared" si="1068"/>
        <v>2023</v>
      </c>
      <c r="N22200" s="55">
        <f t="shared" si="1069"/>
        <v>7</v>
      </c>
      <c r="O22200" s="55">
        <f t="shared" si="1070"/>
        <v>6</v>
      </c>
      <c r="P22200" s="54" t="str" cm="1">
        <f t="array" aca="1" ref="P22200" ca="1">IF(OR(O22200=1,O22200=7,INDEX($AD$28:$AO$51,HOUR(L22200)+1,N22200)&lt;&gt;"On",NOT(ISERROR(MATCH(DATE(M22200,N22200,DAY(L22200)),OFFSET($AD$15:$AD$22,0,M22200-$AD$14),0)))),"Off","On")</f>
        <v>On</v>
      </c>
    </row>
    <row r="22201" spans="12:16" x14ac:dyDescent="0.25">
      <c r="L22201" s="57">
        <v>45121.916666666664</v>
      </c>
      <c r="M22201" s="55">
        <f t="shared" si="1068"/>
        <v>2023</v>
      </c>
      <c r="N22201" s="55">
        <f t="shared" si="1069"/>
        <v>7</v>
      </c>
      <c r="O22201" s="55">
        <f t="shared" si="1070"/>
        <v>6</v>
      </c>
      <c r="P22201" s="54" t="str" cm="1">
        <f t="array" aca="1" ref="P22201" ca="1">IF(OR(O22201=1,O22201=7,INDEX($AD$28:$AO$51,HOUR(L22201)+1,N22201)&lt;&gt;"On",NOT(ISERROR(MATCH(DATE(M22201,N22201,DAY(L22201)),OFFSET($AD$15:$AD$22,0,M22201-$AD$14),0)))),"Off","On")</f>
        <v>Off</v>
      </c>
    </row>
    <row r="22202" spans="12:16" x14ac:dyDescent="0.25">
      <c r="L22202" s="57">
        <v>45121.958333333336</v>
      </c>
      <c r="M22202" s="55">
        <f t="shared" si="1068"/>
        <v>2023</v>
      </c>
      <c r="N22202" s="55">
        <f t="shared" si="1069"/>
        <v>7</v>
      </c>
      <c r="O22202" s="55">
        <f t="shared" si="1070"/>
        <v>6</v>
      </c>
      <c r="P22202" s="54" t="str" cm="1">
        <f t="array" aca="1" ref="P22202" ca="1">IF(OR(O22202=1,O22202=7,INDEX($AD$28:$AO$51,HOUR(L22202)+1,N22202)&lt;&gt;"On",NOT(ISERROR(MATCH(DATE(M22202,N22202,DAY(L22202)),OFFSET($AD$15:$AD$22,0,M22202-$AD$14),0)))),"Off","On")</f>
        <v>Off</v>
      </c>
    </row>
    <row r="22203" spans="12:16" x14ac:dyDescent="0.25">
      <c r="L22203" s="57">
        <v>45122</v>
      </c>
      <c r="M22203" s="55">
        <f t="shared" si="1068"/>
        <v>2023</v>
      </c>
      <c r="N22203" s="55">
        <f t="shared" si="1069"/>
        <v>7</v>
      </c>
      <c r="O22203" s="55">
        <f t="shared" si="1070"/>
        <v>7</v>
      </c>
      <c r="P22203" s="54" t="str" cm="1">
        <f t="array" aca="1" ref="P22203" ca="1">IF(OR(O22203=1,O22203=7,INDEX($AD$28:$AO$51,HOUR(L22203)+1,N22203)&lt;&gt;"On",NOT(ISERROR(MATCH(DATE(M22203,N22203,DAY(L22203)),OFFSET($AD$15:$AD$22,0,M22203-$AD$14),0)))),"Off","On")</f>
        <v>Off</v>
      </c>
    </row>
    <row r="22204" spans="12:16" x14ac:dyDescent="0.25">
      <c r="L22204" s="57">
        <v>45122.041666666664</v>
      </c>
      <c r="M22204" s="55">
        <f t="shared" si="1068"/>
        <v>2023</v>
      </c>
      <c r="N22204" s="55">
        <f t="shared" si="1069"/>
        <v>7</v>
      </c>
      <c r="O22204" s="55">
        <f t="shared" si="1070"/>
        <v>7</v>
      </c>
      <c r="P22204" s="54" t="str" cm="1">
        <f t="array" aca="1" ref="P22204" ca="1">IF(OR(O22204=1,O22204=7,INDEX($AD$28:$AO$51,HOUR(L22204)+1,N22204)&lt;&gt;"On",NOT(ISERROR(MATCH(DATE(M22204,N22204,DAY(L22204)),OFFSET($AD$15:$AD$22,0,M22204-$AD$14),0)))),"Off","On")</f>
        <v>Off</v>
      </c>
    </row>
    <row r="22205" spans="12:16" x14ac:dyDescent="0.25">
      <c r="L22205" s="57">
        <v>45122.083333333336</v>
      </c>
      <c r="M22205" s="55">
        <f t="shared" si="1068"/>
        <v>2023</v>
      </c>
      <c r="N22205" s="55">
        <f t="shared" si="1069"/>
        <v>7</v>
      </c>
      <c r="O22205" s="55">
        <f t="shared" si="1070"/>
        <v>7</v>
      </c>
      <c r="P22205" s="54" t="str" cm="1">
        <f t="array" aca="1" ref="P22205" ca="1">IF(OR(O22205=1,O22205=7,INDEX($AD$28:$AO$51,HOUR(L22205)+1,N22205)&lt;&gt;"On",NOT(ISERROR(MATCH(DATE(M22205,N22205,DAY(L22205)),OFFSET($AD$15:$AD$22,0,M22205-$AD$14),0)))),"Off","On")</f>
        <v>Off</v>
      </c>
    </row>
    <row r="22206" spans="12:16" x14ac:dyDescent="0.25">
      <c r="L22206" s="57">
        <v>45122.125</v>
      </c>
      <c r="M22206" s="55">
        <f t="shared" si="1068"/>
        <v>2023</v>
      </c>
      <c r="N22206" s="55">
        <f t="shared" si="1069"/>
        <v>7</v>
      </c>
      <c r="O22206" s="55">
        <f t="shared" si="1070"/>
        <v>7</v>
      </c>
      <c r="P22206" s="54" t="str" cm="1">
        <f t="array" aca="1" ref="P22206" ca="1">IF(OR(O22206=1,O22206=7,INDEX($AD$28:$AO$51,HOUR(L22206)+1,N22206)&lt;&gt;"On",NOT(ISERROR(MATCH(DATE(M22206,N22206,DAY(L22206)),OFFSET($AD$15:$AD$22,0,M22206-$AD$14),0)))),"Off","On")</f>
        <v>Off</v>
      </c>
    </row>
    <row r="22207" spans="12:16" x14ac:dyDescent="0.25">
      <c r="L22207" s="57">
        <v>45122.166666666664</v>
      </c>
      <c r="M22207" s="55">
        <f t="shared" si="1068"/>
        <v>2023</v>
      </c>
      <c r="N22207" s="55">
        <f t="shared" si="1069"/>
        <v>7</v>
      </c>
      <c r="O22207" s="55">
        <f t="shared" si="1070"/>
        <v>7</v>
      </c>
      <c r="P22207" s="54" t="str" cm="1">
        <f t="array" aca="1" ref="P22207" ca="1">IF(OR(O22207=1,O22207=7,INDEX($AD$28:$AO$51,HOUR(L22207)+1,N22207)&lt;&gt;"On",NOT(ISERROR(MATCH(DATE(M22207,N22207,DAY(L22207)),OFFSET($AD$15:$AD$22,0,M22207-$AD$14),0)))),"Off","On")</f>
        <v>Off</v>
      </c>
    </row>
    <row r="22208" spans="12:16" x14ac:dyDescent="0.25">
      <c r="L22208" s="57">
        <v>45122.208333333336</v>
      </c>
      <c r="M22208" s="55">
        <f t="shared" si="1068"/>
        <v>2023</v>
      </c>
      <c r="N22208" s="55">
        <f t="shared" si="1069"/>
        <v>7</v>
      </c>
      <c r="O22208" s="55">
        <f t="shared" si="1070"/>
        <v>7</v>
      </c>
      <c r="P22208" s="54" t="str" cm="1">
        <f t="array" aca="1" ref="P22208" ca="1">IF(OR(O22208=1,O22208=7,INDEX($AD$28:$AO$51,HOUR(L22208)+1,N22208)&lt;&gt;"On",NOT(ISERROR(MATCH(DATE(M22208,N22208,DAY(L22208)),OFFSET($AD$15:$AD$22,0,M22208-$AD$14),0)))),"Off","On")</f>
        <v>Off</v>
      </c>
    </row>
    <row r="22209" spans="12:16" x14ac:dyDescent="0.25">
      <c r="L22209" s="57">
        <v>45122.25</v>
      </c>
      <c r="M22209" s="55">
        <f t="shared" si="1068"/>
        <v>2023</v>
      </c>
      <c r="N22209" s="55">
        <f t="shared" si="1069"/>
        <v>7</v>
      </c>
      <c r="O22209" s="55">
        <f t="shared" si="1070"/>
        <v>7</v>
      </c>
      <c r="P22209" s="54" t="str" cm="1">
        <f t="array" aca="1" ref="P22209" ca="1">IF(OR(O22209=1,O22209=7,INDEX($AD$28:$AO$51,HOUR(L22209)+1,N22209)&lt;&gt;"On",NOT(ISERROR(MATCH(DATE(M22209,N22209,DAY(L22209)),OFFSET($AD$15:$AD$22,0,M22209-$AD$14),0)))),"Off","On")</f>
        <v>Off</v>
      </c>
    </row>
    <row r="22210" spans="12:16" x14ac:dyDescent="0.25">
      <c r="L22210" s="57">
        <v>45122.291666666664</v>
      </c>
      <c r="M22210" s="55">
        <f t="shared" si="1068"/>
        <v>2023</v>
      </c>
      <c r="N22210" s="55">
        <f t="shared" si="1069"/>
        <v>7</v>
      </c>
      <c r="O22210" s="55">
        <f t="shared" si="1070"/>
        <v>7</v>
      </c>
      <c r="P22210" s="54" t="str" cm="1">
        <f t="array" aca="1" ref="P22210" ca="1">IF(OR(O22210=1,O22210=7,INDEX($AD$28:$AO$51,HOUR(L22210)+1,N22210)&lt;&gt;"On",NOT(ISERROR(MATCH(DATE(M22210,N22210,DAY(L22210)),OFFSET($AD$15:$AD$22,0,M22210-$AD$14),0)))),"Off","On")</f>
        <v>Off</v>
      </c>
    </row>
    <row r="22211" spans="12:16" x14ac:dyDescent="0.25">
      <c r="L22211" s="57">
        <v>45122.333333333336</v>
      </c>
      <c r="M22211" s="55">
        <f t="shared" si="1068"/>
        <v>2023</v>
      </c>
      <c r="N22211" s="55">
        <f t="shared" si="1069"/>
        <v>7</v>
      </c>
      <c r="O22211" s="55">
        <f t="shared" si="1070"/>
        <v>7</v>
      </c>
      <c r="P22211" s="54" t="str" cm="1">
        <f t="array" aca="1" ref="P22211" ca="1">IF(OR(O22211=1,O22211=7,INDEX($AD$28:$AO$51,HOUR(L22211)+1,N22211)&lt;&gt;"On",NOT(ISERROR(MATCH(DATE(M22211,N22211,DAY(L22211)),OFFSET($AD$15:$AD$22,0,M22211-$AD$14),0)))),"Off","On")</f>
        <v>Off</v>
      </c>
    </row>
    <row r="22212" spans="12:16" x14ac:dyDescent="0.25">
      <c r="L22212" s="57">
        <v>45122.375</v>
      </c>
      <c r="M22212" s="55">
        <f t="shared" si="1068"/>
        <v>2023</v>
      </c>
      <c r="N22212" s="55">
        <f t="shared" si="1069"/>
        <v>7</v>
      </c>
      <c r="O22212" s="55">
        <f t="shared" si="1070"/>
        <v>7</v>
      </c>
      <c r="P22212" s="54" t="str" cm="1">
        <f t="array" aca="1" ref="P22212" ca="1">IF(OR(O22212=1,O22212=7,INDEX($AD$28:$AO$51,HOUR(L22212)+1,N22212)&lt;&gt;"On",NOT(ISERROR(MATCH(DATE(M22212,N22212,DAY(L22212)),OFFSET($AD$15:$AD$22,0,M22212-$AD$14),0)))),"Off","On")</f>
        <v>Off</v>
      </c>
    </row>
    <row r="22213" spans="12:16" x14ac:dyDescent="0.25">
      <c r="L22213" s="57">
        <v>45122.416666666664</v>
      </c>
      <c r="M22213" s="55">
        <f t="shared" si="1068"/>
        <v>2023</v>
      </c>
      <c r="N22213" s="55">
        <f t="shared" si="1069"/>
        <v>7</v>
      </c>
      <c r="O22213" s="55">
        <f t="shared" si="1070"/>
        <v>7</v>
      </c>
      <c r="P22213" s="54" t="str" cm="1">
        <f t="array" aca="1" ref="P22213" ca="1">IF(OR(O22213=1,O22213=7,INDEX($AD$28:$AO$51,HOUR(L22213)+1,N22213)&lt;&gt;"On",NOT(ISERROR(MATCH(DATE(M22213,N22213,DAY(L22213)),OFFSET($AD$15:$AD$22,0,M22213-$AD$14),0)))),"Off","On")</f>
        <v>Off</v>
      </c>
    </row>
    <row r="22214" spans="12:16" x14ac:dyDescent="0.25">
      <c r="L22214" s="57">
        <v>45122.458333333336</v>
      </c>
      <c r="M22214" s="55">
        <f t="shared" si="1068"/>
        <v>2023</v>
      </c>
      <c r="N22214" s="55">
        <f t="shared" si="1069"/>
        <v>7</v>
      </c>
      <c r="O22214" s="55">
        <f t="shared" si="1070"/>
        <v>7</v>
      </c>
      <c r="P22214" s="54" t="str" cm="1">
        <f t="array" aca="1" ref="P22214" ca="1">IF(OR(O22214=1,O22214=7,INDEX($AD$28:$AO$51,HOUR(L22214)+1,N22214)&lt;&gt;"On",NOT(ISERROR(MATCH(DATE(M22214,N22214,DAY(L22214)),OFFSET($AD$15:$AD$22,0,M22214-$AD$14),0)))),"Off","On")</f>
        <v>Off</v>
      </c>
    </row>
    <row r="22215" spans="12:16" x14ac:dyDescent="0.25">
      <c r="L22215" s="57">
        <v>45122.5</v>
      </c>
      <c r="M22215" s="55">
        <f t="shared" si="1068"/>
        <v>2023</v>
      </c>
      <c r="N22215" s="55">
        <f t="shared" si="1069"/>
        <v>7</v>
      </c>
      <c r="O22215" s="55">
        <f t="shared" si="1070"/>
        <v>7</v>
      </c>
      <c r="P22215" s="54" t="str" cm="1">
        <f t="array" aca="1" ref="P22215" ca="1">IF(OR(O22215=1,O22215=7,INDEX($AD$28:$AO$51,HOUR(L22215)+1,N22215)&lt;&gt;"On",NOT(ISERROR(MATCH(DATE(M22215,N22215,DAY(L22215)),OFFSET($AD$15:$AD$22,0,M22215-$AD$14),0)))),"Off","On")</f>
        <v>Off</v>
      </c>
    </row>
    <row r="22216" spans="12:16" x14ac:dyDescent="0.25">
      <c r="L22216" s="57">
        <v>45122.541666666664</v>
      </c>
      <c r="M22216" s="55">
        <f t="shared" si="1068"/>
        <v>2023</v>
      </c>
      <c r="N22216" s="55">
        <f t="shared" si="1069"/>
        <v>7</v>
      </c>
      <c r="O22216" s="55">
        <f t="shared" si="1070"/>
        <v>7</v>
      </c>
      <c r="P22216" s="54" t="str" cm="1">
        <f t="array" aca="1" ref="P22216" ca="1">IF(OR(O22216=1,O22216=7,INDEX($AD$28:$AO$51,HOUR(L22216)+1,N22216)&lt;&gt;"On",NOT(ISERROR(MATCH(DATE(M22216,N22216,DAY(L22216)),OFFSET($AD$15:$AD$22,0,M22216-$AD$14),0)))),"Off","On")</f>
        <v>Off</v>
      </c>
    </row>
    <row r="22217" spans="12:16" x14ac:dyDescent="0.25">
      <c r="L22217" s="57">
        <v>45122.583333333336</v>
      </c>
      <c r="M22217" s="55">
        <f t="shared" si="1068"/>
        <v>2023</v>
      </c>
      <c r="N22217" s="55">
        <f t="shared" si="1069"/>
        <v>7</v>
      </c>
      <c r="O22217" s="55">
        <f t="shared" si="1070"/>
        <v>7</v>
      </c>
      <c r="P22217" s="54" t="str" cm="1">
        <f t="array" aca="1" ref="P22217" ca="1">IF(OR(O22217=1,O22217=7,INDEX($AD$28:$AO$51,HOUR(L22217)+1,N22217)&lt;&gt;"On",NOT(ISERROR(MATCH(DATE(M22217,N22217,DAY(L22217)),OFFSET($AD$15:$AD$22,0,M22217-$AD$14),0)))),"Off","On")</f>
        <v>Off</v>
      </c>
    </row>
    <row r="22218" spans="12:16" x14ac:dyDescent="0.25">
      <c r="L22218" s="57">
        <v>45122.625</v>
      </c>
      <c r="M22218" s="55">
        <f t="shared" si="1068"/>
        <v>2023</v>
      </c>
      <c r="N22218" s="55">
        <f t="shared" si="1069"/>
        <v>7</v>
      </c>
      <c r="O22218" s="55">
        <f t="shared" si="1070"/>
        <v>7</v>
      </c>
      <c r="P22218" s="54" t="str" cm="1">
        <f t="array" aca="1" ref="P22218" ca="1">IF(OR(O22218=1,O22218=7,INDEX($AD$28:$AO$51,HOUR(L22218)+1,N22218)&lt;&gt;"On",NOT(ISERROR(MATCH(DATE(M22218,N22218,DAY(L22218)),OFFSET($AD$15:$AD$22,0,M22218-$AD$14),0)))),"Off","On")</f>
        <v>Off</v>
      </c>
    </row>
    <row r="22219" spans="12:16" x14ac:dyDescent="0.25">
      <c r="L22219" s="57">
        <v>45122.666666666664</v>
      </c>
      <c r="M22219" s="55">
        <f t="shared" si="1068"/>
        <v>2023</v>
      </c>
      <c r="N22219" s="55">
        <f t="shared" si="1069"/>
        <v>7</v>
      </c>
      <c r="O22219" s="55">
        <f t="shared" si="1070"/>
        <v>7</v>
      </c>
      <c r="P22219" s="54" t="str" cm="1">
        <f t="array" aca="1" ref="P22219" ca="1">IF(OR(O22219=1,O22219=7,INDEX($AD$28:$AO$51,HOUR(L22219)+1,N22219)&lt;&gt;"On",NOT(ISERROR(MATCH(DATE(M22219,N22219,DAY(L22219)),OFFSET($AD$15:$AD$22,0,M22219-$AD$14),0)))),"Off","On")</f>
        <v>Off</v>
      </c>
    </row>
    <row r="22220" spans="12:16" x14ac:dyDescent="0.25">
      <c r="L22220" s="57">
        <v>45122.708333333336</v>
      </c>
      <c r="M22220" s="55">
        <f t="shared" ref="M22220:M22283" si="1071">YEAR(L22220)</f>
        <v>2023</v>
      </c>
      <c r="N22220" s="55">
        <f t="shared" ref="N22220:N22283" si="1072">MONTH(L22220)</f>
        <v>7</v>
      </c>
      <c r="O22220" s="55">
        <f t="shared" ref="O22220:O22283" si="1073">WEEKDAY(L22220)</f>
        <v>7</v>
      </c>
      <c r="P22220" s="54" t="str" cm="1">
        <f t="array" aca="1" ref="P22220" ca="1">IF(OR(O22220=1,O22220=7,INDEX($AD$28:$AO$51,HOUR(L22220)+1,N22220)&lt;&gt;"On",NOT(ISERROR(MATCH(DATE(M22220,N22220,DAY(L22220)),OFFSET($AD$15:$AD$22,0,M22220-$AD$14),0)))),"Off","On")</f>
        <v>Off</v>
      </c>
    </row>
    <row r="22221" spans="12:16" x14ac:dyDescent="0.25">
      <c r="L22221" s="57">
        <v>45122.75</v>
      </c>
      <c r="M22221" s="55">
        <f t="shared" si="1071"/>
        <v>2023</v>
      </c>
      <c r="N22221" s="55">
        <f t="shared" si="1072"/>
        <v>7</v>
      </c>
      <c r="O22221" s="55">
        <f t="shared" si="1073"/>
        <v>7</v>
      </c>
      <c r="P22221" s="54" t="str" cm="1">
        <f t="array" aca="1" ref="P22221" ca="1">IF(OR(O22221=1,O22221=7,INDEX($AD$28:$AO$51,HOUR(L22221)+1,N22221)&lt;&gt;"On",NOT(ISERROR(MATCH(DATE(M22221,N22221,DAY(L22221)),OFFSET($AD$15:$AD$22,0,M22221-$AD$14),0)))),"Off","On")</f>
        <v>Off</v>
      </c>
    </row>
    <row r="22222" spans="12:16" x14ac:dyDescent="0.25">
      <c r="L22222" s="57">
        <v>45122.791666666664</v>
      </c>
      <c r="M22222" s="55">
        <f t="shared" si="1071"/>
        <v>2023</v>
      </c>
      <c r="N22222" s="55">
        <f t="shared" si="1072"/>
        <v>7</v>
      </c>
      <c r="O22222" s="55">
        <f t="shared" si="1073"/>
        <v>7</v>
      </c>
      <c r="P22222" s="54" t="str" cm="1">
        <f t="array" aca="1" ref="P22222" ca="1">IF(OR(O22222=1,O22222=7,INDEX($AD$28:$AO$51,HOUR(L22222)+1,N22222)&lt;&gt;"On",NOT(ISERROR(MATCH(DATE(M22222,N22222,DAY(L22222)),OFFSET($AD$15:$AD$22,0,M22222-$AD$14),0)))),"Off","On")</f>
        <v>Off</v>
      </c>
    </row>
    <row r="22223" spans="12:16" x14ac:dyDescent="0.25">
      <c r="L22223" s="57">
        <v>45122.833333333336</v>
      </c>
      <c r="M22223" s="55">
        <f t="shared" si="1071"/>
        <v>2023</v>
      </c>
      <c r="N22223" s="55">
        <f t="shared" si="1072"/>
        <v>7</v>
      </c>
      <c r="O22223" s="55">
        <f t="shared" si="1073"/>
        <v>7</v>
      </c>
      <c r="P22223" s="54" t="str" cm="1">
        <f t="array" aca="1" ref="P22223" ca="1">IF(OR(O22223=1,O22223=7,INDEX($AD$28:$AO$51,HOUR(L22223)+1,N22223)&lt;&gt;"On",NOT(ISERROR(MATCH(DATE(M22223,N22223,DAY(L22223)),OFFSET($AD$15:$AD$22,0,M22223-$AD$14),0)))),"Off","On")</f>
        <v>Off</v>
      </c>
    </row>
    <row r="22224" spans="12:16" x14ac:dyDescent="0.25">
      <c r="L22224" s="57">
        <v>45122.875</v>
      </c>
      <c r="M22224" s="55">
        <f t="shared" si="1071"/>
        <v>2023</v>
      </c>
      <c r="N22224" s="55">
        <f t="shared" si="1072"/>
        <v>7</v>
      </c>
      <c r="O22224" s="55">
        <f t="shared" si="1073"/>
        <v>7</v>
      </c>
      <c r="P22224" s="54" t="str" cm="1">
        <f t="array" aca="1" ref="P22224" ca="1">IF(OR(O22224=1,O22224=7,INDEX($AD$28:$AO$51,HOUR(L22224)+1,N22224)&lt;&gt;"On",NOT(ISERROR(MATCH(DATE(M22224,N22224,DAY(L22224)),OFFSET($AD$15:$AD$22,0,M22224-$AD$14),0)))),"Off","On")</f>
        <v>Off</v>
      </c>
    </row>
    <row r="22225" spans="12:16" x14ac:dyDescent="0.25">
      <c r="L22225" s="57">
        <v>45122.916666666664</v>
      </c>
      <c r="M22225" s="55">
        <f t="shared" si="1071"/>
        <v>2023</v>
      </c>
      <c r="N22225" s="55">
        <f t="shared" si="1072"/>
        <v>7</v>
      </c>
      <c r="O22225" s="55">
        <f t="shared" si="1073"/>
        <v>7</v>
      </c>
      <c r="P22225" s="54" t="str" cm="1">
        <f t="array" aca="1" ref="P22225" ca="1">IF(OR(O22225=1,O22225=7,INDEX($AD$28:$AO$51,HOUR(L22225)+1,N22225)&lt;&gt;"On",NOT(ISERROR(MATCH(DATE(M22225,N22225,DAY(L22225)),OFFSET($AD$15:$AD$22,0,M22225-$AD$14),0)))),"Off","On")</f>
        <v>Off</v>
      </c>
    </row>
    <row r="22226" spans="12:16" x14ac:dyDescent="0.25">
      <c r="L22226" s="57">
        <v>45122.958333333336</v>
      </c>
      <c r="M22226" s="55">
        <f t="shared" si="1071"/>
        <v>2023</v>
      </c>
      <c r="N22226" s="55">
        <f t="shared" si="1072"/>
        <v>7</v>
      </c>
      <c r="O22226" s="55">
        <f t="shared" si="1073"/>
        <v>7</v>
      </c>
      <c r="P22226" s="54" t="str" cm="1">
        <f t="array" aca="1" ref="P22226" ca="1">IF(OR(O22226=1,O22226=7,INDEX($AD$28:$AO$51,HOUR(L22226)+1,N22226)&lt;&gt;"On",NOT(ISERROR(MATCH(DATE(M22226,N22226,DAY(L22226)),OFFSET($AD$15:$AD$22,0,M22226-$AD$14),0)))),"Off","On")</f>
        <v>Off</v>
      </c>
    </row>
    <row r="22227" spans="12:16" x14ac:dyDescent="0.25">
      <c r="L22227" s="57">
        <v>45123</v>
      </c>
      <c r="M22227" s="55">
        <f t="shared" si="1071"/>
        <v>2023</v>
      </c>
      <c r="N22227" s="55">
        <f t="shared" si="1072"/>
        <v>7</v>
      </c>
      <c r="O22227" s="55">
        <f t="shared" si="1073"/>
        <v>1</v>
      </c>
      <c r="P22227" s="54" t="str" cm="1">
        <f t="array" aca="1" ref="P22227" ca="1">IF(OR(O22227=1,O22227=7,INDEX($AD$28:$AO$51,HOUR(L22227)+1,N22227)&lt;&gt;"On",NOT(ISERROR(MATCH(DATE(M22227,N22227,DAY(L22227)),OFFSET($AD$15:$AD$22,0,M22227-$AD$14),0)))),"Off","On")</f>
        <v>Off</v>
      </c>
    </row>
    <row r="22228" spans="12:16" x14ac:dyDescent="0.25">
      <c r="L22228" s="57">
        <v>45123.041666666664</v>
      </c>
      <c r="M22228" s="55">
        <f t="shared" si="1071"/>
        <v>2023</v>
      </c>
      <c r="N22228" s="55">
        <f t="shared" si="1072"/>
        <v>7</v>
      </c>
      <c r="O22228" s="55">
        <f t="shared" si="1073"/>
        <v>1</v>
      </c>
      <c r="P22228" s="54" t="str" cm="1">
        <f t="array" aca="1" ref="P22228" ca="1">IF(OR(O22228=1,O22228=7,INDEX($AD$28:$AO$51,HOUR(L22228)+1,N22228)&lt;&gt;"On",NOT(ISERROR(MATCH(DATE(M22228,N22228,DAY(L22228)),OFFSET($AD$15:$AD$22,0,M22228-$AD$14),0)))),"Off","On")</f>
        <v>Off</v>
      </c>
    </row>
    <row r="22229" spans="12:16" x14ac:dyDescent="0.25">
      <c r="L22229" s="57">
        <v>45123.083333333336</v>
      </c>
      <c r="M22229" s="55">
        <f t="shared" si="1071"/>
        <v>2023</v>
      </c>
      <c r="N22229" s="55">
        <f t="shared" si="1072"/>
        <v>7</v>
      </c>
      <c r="O22229" s="55">
        <f t="shared" si="1073"/>
        <v>1</v>
      </c>
      <c r="P22229" s="54" t="str" cm="1">
        <f t="array" aca="1" ref="P22229" ca="1">IF(OR(O22229=1,O22229=7,INDEX($AD$28:$AO$51,HOUR(L22229)+1,N22229)&lt;&gt;"On",NOT(ISERROR(MATCH(DATE(M22229,N22229,DAY(L22229)),OFFSET($AD$15:$AD$22,0,M22229-$AD$14),0)))),"Off","On")</f>
        <v>Off</v>
      </c>
    </row>
    <row r="22230" spans="12:16" x14ac:dyDescent="0.25">
      <c r="L22230" s="57">
        <v>45123.125</v>
      </c>
      <c r="M22230" s="55">
        <f t="shared" si="1071"/>
        <v>2023</v>
      </c>
      <c r="N22230" s="55">
        <f t="shared" si="1072"/>
        <v>7</v>
      </c>
      <c r="O22230" s="55">
        <f t="shared" si="1073"/>
        <v>1</v>
      </c>
      <c r="P22230" s="54" t="str" cm="1">
        <f t="array" aca="1" ref="P22230" ca="1">IF(OR(O22230=1,O22230=7,INDEX($AD$28:$AO$51,HOUR(L22230)+1,N22230)&lt;&gt;"On",NOT(ISERROR(MATCH(DATE(M22230,N22230,DAY(L22230)),OFFSET($AD$15:$AD$22,0,M22230-$AD$14),0)))),"Off","On")</f>
        <v>Off</v>
      </c>
    </row>
    <row r="22231" spans="12:16" x14ac:dyDescent="0.25">
      <c r="L22231" s="57">
        <v>45123.166666666664</v>
      </c>
      <c r="M22231" s="55">
        <f t="shared" si="1071"/>
        <v>2023</v>
      </c>
      <c r="N22231" s="55">
        <f t="shared" si="1072"/>
        <v>7</v>
      </c>
      <c r="O22231" s="55">
        <f t="shared" si="1073"/>
        <v>1</v>
      </c>
      <c r="P22231" s="54" t="str" cm="1">
        <f t="array" aca="1" ref="P22231" ca="1">IF(OR(O22231=1,O22231=7,INDEX($AD$28:$AO$51,HOUR(L22231)+1,N22231)&lt;&gt;"On",NOT(ISERROR(MATCH(DATE(M22231,N22231,DAY(L22231)),OFFSET($AD$15:$AD$22,0,M22231-$AD$14),0)))),"Off","On")</f>
        <v>Off</v>
      </c>
    </row>
    <row r="22232" spans="12:16" x14ac:dyDescent="0.25">
      <c r="L22232" s="57">
        <v>45123.208333333336</v>
      </c>
      <c r="M22232" s="55">
        <f t="shared" si="1071"/>
        <v>2023</v>
      </c>
      <c r="N22232" s="55">
        <f t="shared" si="1072"/>
        <v>7</v>
      </c>
      <c r="O22232" s="55">
        <f t="shared" si="1073"/>
        <v>1</v>
      </c>
      <c r="P22232" s="54" t="str" cm="1">
        <f t="array" aca="1" ref="P22232" ca="1">IF(OR(O22232=1,O22232=7,INDEX($AD$28:$AO$51,HOUR(L22232)+1,N22232)&lt;&gt;"On",NOT(ISERROR(MATCH(DATE(M22232,N22232,DAY(L22232)),OFFSET($AD$15:$AD$22,0,M22232-$AD$14),0)))),"Off","On")</f>
        <v>Off</v>
      </c>
    </row>
    <row r="22233" spans="12:16" x14ac:dyDescent="0.25">
      <c r="L22233" s="57">
        <v>45123.25</v>
      </c>
      <c r="M22233" s="55">
        <f t="shared" si="1071"/>
        <v>2023</v>
      </c>
      <c r="N22233" s="55">
        <f t="shared" si="1072"/>
        <v>7</v>
      </c>
      <c r="O22233" s="55">
        <f t="shared" si="1073"/>
        <v>1</v>
      </c>
      <c r="P22233" s="54" t="str" cm="1">
        <f t="array" aca="1" ref="P22233" ca="1">IF(OR(O22233=1,O22233=7,INDEX($AD$28:$AO$51,HOUR(L22233)+1,N22233)&lt;&gt;"On",NOT(ISERROR(MATCH(DATE(M22233,N22233,DAY(L22233)),OFFSET($AD$15:$AD$22,0,M22233-$AD$14),0)))),"Off","On")</f>
        <v>Off</v>
      </c>
    </row>
    <row r="22234" spans="12:16" x14ac:dyDescent="0.25">
      <c r="L22234" s="57">
        <v>45123.291666666664</v>
      </c>
      <c r="M22234" s="55">
        <f t="shared" si="1071"/>
        <v>2023</v>
      </c>
      <c r="N22234" s="55">
        <f t="shared" si="1072"/>
        <v>7</v>
      </c>
      <c r="O22234" s="55">
        <f t="shared" si="1073"/>
        <v>1</v>
      </c>
      <c r="P22234" s="54" t="str" cm="1">
        <f t="array" aca="1" ref="P22234" ca="1">IF(OR(O22234=1,O22234=7,INDEX($AD$28:$AO$51,HOUR(L22234)+1,N22234)&lt;&gt;"On",NOT(ISERROR(MATCH(DATE(M22234,N22234,DAY(L22234)),OFFSET($AD$15:$AD$22,0,M22234-$AD$14),0)))),"Off","On")</f>
        <v>Off</v>
      </c>
    </row>
    <row r="22235" spans="12:16" x14ac:dyDescent="0.25">
      <c r="L22235" s="57">
        <v>45123.333333333336</v>
      </c>
      <c r="M22235" s="55">
        <f t="shared" si="1071"/>
        <v>2023</v>
      </c>
      <c r="N22235" s="55">
        <f t="shared" si="1072"/>
        <v>7</v>
      </c>
      <c r="O22235" s="55">
        <f t="shared" si="1073"/>
        <v>1</v>
      </c>
      <c r="P22235" s="54" t="str" cm="1">
        <f t="array" aca="1" ref="P22235" ca="1">IF(OR(O22235=1,O22235=7,INDEX($AD$28:$AO$51,HOUR(L22235)+1,N22235)&lt;&gt;"On",NOT(ISERROR(MATCH(DATE(M22235,N22235,DAY(L22235)),OFFSET($AD$15:$AD$22,0,M22235-$AD$14),0)))),"Off","On")</f>
        <v>Off</v>
      </c>
    </row>
    <row r="22236" spans="12:16" x14ac:dyDescent="0.25">
      <c r="L22236" s="57">
        <v>45123.375</v>
      </c>
      <c r="M22236" s="55">
        <f t="shared" si="1071"/>
        <v>2023</v>
      </c>
      <c r="N22236" s="55">
        <f t="shared" si="1072"/>
        <v>7</v>
      </c>
      <c r="O22236" s="55">
        <f t="shared" si="1073"/>
        <v>1</v>
      </c>
      <c r="P22236" s="54" t="str" cm="1">
        <f t="array" aca="1" ref="P22236" ca="1">IF(OR(O22236=1,O22236=7,INDEX($AD$28:$AO$51,HOUR(L22236)+1,N22236)&lt;&gt;"On",NOT(ISERROR(MATCH(DATE(M22236,N22236,DAY(L22236)),OFFSET($AD$15:$AD$22,0,M22236-$AD$14),0)))),"Off","On")</f>
        <v>Off</v>
      </c>
    </row>
    <row r="22237" spans="12:16" x14ac:dyDescent="0.25">
      <c r="L22237" s="57">
        <v>45123.416666666664</v>
      </c>
      <c r="M22237" s="55">
        <f t="shared" si="1071"/>
        <v>2023</v>
      </c>
      <c r="N22237" s="55">
        <f t="shared" si="1072"/>
        <v>7</v>
      </c>
      <c r="O22237" s="55">
        <f t="shared" si="1073"/>
        <v>1</v>
      </c>
      <c r="P22237" s="54" t="str" cm="1">
        <f t="array" aca="1" ref="P22237" ca="1">IF(OR(O22237=1,O22237=7,INDEX($AD$28:$AO$51,HOUR(L22237)+1,N22237)&lt;&gt;"On",NOT(ISERROR(MATCH(DATE(M22237,N22237,DAY(L22237)),OFFSET($AD$15:$AD$22,0,M22237-$AD$14),0)))),"Off","On")</f>
        <v>Off</v>
      </c>
    </row>
    <row r="22238" spans="12:16" x14ac:dyDescent="0.25">
      <c r="L22238" s="57">
        <v>45123.458333333336</v>
      </c>
      <c r="M22238" s="55">
        <f t="shared" si="1071"/>
        <v>2023</v>
      </c>
      <c r="N22238" s="55">
        <f t="shared" si="1072"/>
        <v>7</v>
      </c>
      <c r="O22238" s="55">
        <f t="shared" si="1073"/>
        <v>1</v>
      </c>
      <c r="P22238" s="54" t="str" cm="1">
        <f t="array" aca="1" ref="P22238" ca="1">IF(OR(O22238=1,O22238=7,INDEX($AD$28:$AO$51,HOUR(L22238)+1,N22238)&lt;&gt;"On",NOT(ISERROR(MATCH(DATE(M22238,N22238,DAY(L22238)),OFFSET($AD$15:$AD$22,0,M22238-$AD$14),0)))),"Off","On")</f>
        <v>Off</v>
      </c>
    </row>
    <row r="22239" spans="12:16" x14ac:dyDescent="0.25">
      <c r="L22239" s="57">
        <v>45123.5</v>
      </c>
      <c r="M22239" s="55">
        <f t="shared" si="1071"/>
        <v>2023</v>
      </c>
      <c r="N22239" s="55">
        <f t="shared" si="1072"/>
        <v>7</v>
      </c>
      <c r="O22239" s="55">
        <f t="shared" si="1073"/>
        <v>1</v>
      </c>
      <c r="P22239" s="54" t="str" cm="1">
        <f t="array" aca="1" ref="P22239" ca="1">IF(OR(O22239=1,O22239=7,INDEX($AD$28:$AO$51,HOUR(L22239)+1,N22239)&lt;&gt;"On",NOT(ISERROR(MATCH(DATE(M22239,N22239,DAY(L22239)),OFFSET($AD$15:$AD$22,0,M22239-$AD$14),0)))),"Off","On")</f>
        <v>Off</v>
      </c>
    </row>
    <row r="22240" spans="12:16" x14ac:dyDescent="0.25">
      <c r="L22240" s="57">
        <v>45123.541666666664</v>
      </c>
      <c r="M22240" s="55">
        <f t="shared" si="1071"/>
        <v>2023</v>
      </c>
      <c r="N22240" s="55">
        <f t="shared" si="1072"/>
        <v>7</v>
      </c>
      <c r="O22240" s="55">
        <f t="shared" si="1073"/>
        <v>1</v>
      </c>
      <c r="P22240" s="54" t="str" cm="1">
        <f t="array" aca="1" ref="P22240" ca="1">IF(OR(O22240=1,O22240=7,INDEX($AD$28:$AO$51,HOUR(L22240)+1,N22240)&lt;&gt;"On",NOT(ISERROR(MATCH(DATE(M22240,N22240,DAY(L22240)),OFFSET($AD$15:$AD$22,0,M22240-$AD$14),0)))),"Off","On")</f>
        <v>Off</v>
      </c>
    </row>
    <row r="22241" spans="12:16" x14ac:dyDescent="0.25">
      <c r="L22241" s="57">
        <v>45123.583333333336</v>
      </c>
      <c r="M22241" s="55">
        <f t="shared" si="1071"/>
        <v>2023</v>
      </c>
      <c r="N22241" s="55">
        <f t="shared" si="1072"/>
        <v>7</v>
      </c>
      <c r="O22241" s="55">
        <f t="shared" si="1073"/>
        <v>1</v>
      </c>
      <c r="P22241" s="54" t="str" cm="1">
        <f t="array" aca="1" ref="P22241" ca="1">IF(OR(O22241=1,O22241=7,INDEX($AD$28:$AO$51,HOUR(L22241)+1,N22241)&lt;&gt;"On",NOT(ISERROR(MATCH(DATE(M22241,N22241,DAY(L22241)),OFFSET($AD$15:$AD$22,0,M22241-$AD$14),0)))),"Off","On")</f>
        <v>Off</v>
      </c>
    </row>
    <row r="22242" spans="12:16" x14ac:dyDescent="0.25">
      <c r="L22242" s="57">
        <v>45123.625</v>
      </c>
      <c r="M22242" s="55">
        <f t="shared" si="1071"/>
        <v>2023</v>
      </c>
      <c r="N22242" s="55">
        <f t="shared" si="1072"/>
        <v>7</v>
      </c>
      <c r="O22242" s="55">
        <f t="shared" si="1073"/>
        <v>1</v>
      </c>
      <c r="P22242" s="54" t="str" cm="1">
        <f t="array" aca="1" ref="P22242" ca="1">IF(OR(O22242=1,O22242=7,INDEX($AD$28:$AO$51,HOUR(L22242)+1,N22242)&lt;&gt;"On",NOT(ISERROR(MATCH(DATE(M22242,N22242,DAY(L22242)),OFFSET($AD$15:$AD$22,0,M22242-$AD$14),0)))),"Off","On")</f>
        <v>Off</v>
      </c>
    </row>
    <row r="22243" spans="12:16" x14ac:dyDescent="0.25">
      <c r="L22243" s="57">
        <v>45123.666666666664</v>
      </c>
      <c r="M22243" s="55">
        <f t="shared" si="1071"/>
        <v>2023</v>
      </c>
      <c r="N22243" s="55">
        <f t="shared" si="1072"/>
        <v>7</v>
      </c>
      <c r="O22243" s="55">
        <f t="shared" si="1073"/>
        <v>1</v>
      </c>
      <c r="P22243" s="54" t="str" cm="1">
        <f t="array" aca="1" ref="P22243" ca="1">IF(OR(O22243=1,O22243=7,INDEX($AD$28:$AO$51,HOUR(L22243)+1,N22243)&lt;&gt;"On",NOT(ISERROR(MATCH(DATE(M22243,N22243,DAY(L22243)),OFFSET($AD$15:$AD$22,0,M22243-$AD$14),0)))),"Off","On")</f>
        <v>Off</v>
      </c>
    </row>
    <row r="22244" spans="12:16" x14ac:dyDescent="0.25">
      <c r="L22244" s="57">
        <v>45123.708333333336</v>
      </c>
      <c r="M22244" s="55">
        <f t="shared" si="1071"/>
        <v>2023</v>
      </c>
      <c r="N22244" s="55">
        <f t="shared" si="1072"/>
        <v>7</v>
      </c>
      <c r="O22244" s="55">
        <f t="shared" si="1073"/>
        <v>1</v>
      </c>
      <c r="P22244" s="54" t="str" cm="1">
        <f t="array" aca="1" ref="P22244" ca="1">IF(OR(O22244=1,O22244=7,INDEX($AD$28:$AO$51,HOUR(L22244)+1,N22244)&lt;&gt;"On",NOT(ISERROR(MATCH(DATE(M22244,N22244,DAY(L22244)),OFFSET($AD$15:$AD$22,0,M22244-$AD$14),0)))),"Off","On")</f>
        <v>Off</v>
      </c>
    </row>
    <row r="22245" spans="12:16" x14ac:dyDescent="0.25">
      <c r="L22245" s="57">
        <v>45123.75</v>
      </c>
      <c r="M22245" s="55">
        <f t="shared" si="1071"/>
        <v>2023</v>
      </c>
      <c r="N22245" s="55">
        <f t="shared" si="1072"/>
        <v>7</v>
      </c>
      <c r="O22245" s="55">
        <f t="shared" si="1073"/>
        <v>1</v>
      </c>
      <c r="P22245" s="54" t="str" cm="1">
        <f t="array" aca="1" ref="P22245" ca="1">IF(OR(O22245=1,O22245=7,INDEX($AD$28:$AO$51,HOUR(L22245)+1,N22245)&lt;&gt;"On",NOT(ISERROR(MATCH(DATE(M22245,N22245,DAY(L22245)),OFFSET($AD$15:$AD$22,0,M22245-$AD$14),0)))),"Off","On")</f>
        <v>Off</v>
      </c>
    </row>
    <row r="22246" spans="12:16" x14ac:dyDescent="0.25">
      <c r="L22246" s="57">
        <v>45123.791666666664</v>
      </c>
      <c r="M22246" s="55">
        <f t="shared" si="1071"/>
        <v>2023</v>
      </c>
      <c r="N22246" s="55">
        <f t="shared" si="1072"/>
        <v>7</v>
      </c>
      <c r="O22246" s="55">
        <f t="shared" si="1073"/>
        <v>1</v>
      </c>
      <c r="P22246" s="54" t="str" cm="1">
        <f t="array" aca="1" ref="P22246" ca="1">IF(OR(O22246=1,O22246=7,INDEX($AD$28:$AO$51,HOUR(L22246)+1,N22246)&lt;&gt;"On",NOT(ISERROR(MATCH(DATE(M22246,N22246,DAY(L22246)),OFFSET($AD$15:$AD$22,0,M22246-$AD$14),0)))),"Off","On")</f>
        <v>Off</v>
      </c>
    </row>
    <row r="22247" spans="12:16" x14ac:dyDescent="0.25">
      <c r="L22247" s="57">
        <v>45123.833333333336</v>
      </c>
      <c r="M22247" s="55">
        <f t="shared" si="1071"/>
        <v>2023</v>
      </c>
      <c r="N22247" s="55">
        <f t="shared" si="1072"/>
        <v>7</v>
      </c>
      <c r="O22247" s="55">
        <f t="shared" si="1073"/>
        <v>1</v>
      </c>
      <c r="P22247" s="54" t="str" cm="1">
        <f t="array" aca="1" ref="P22247" ca="1">IF(OR(O22247=1,O22247=7,INDEX($AD$28:$AO$51,HOUR(L22247)+1,N22247)&lt;&gt;"On",NOT(ISERROR(MATCH(DATE(M22247,N22247,DAY(L22247)),OFFSET($AD$15:$AD$22,0,M22247-$AD$14),0)))),"Off","On")</f>
        <v>Off</v>
      </c>
    </row>
    <row r="22248" spans="12:16" x14ac:dyDescent="0.25">
      <c r="L22248" s="57">
        <v>45123.875</v>
      </c>
      <c r="M22248" s="55">
        <f t="shared" si="1071"/>
        <v>2023</v>
      </c>
      <c r="N22248" s="55">
        <f t="shared" si="1072"/>
        <v>7</v>
      </c>
      <c r="O22248" s="55">
        <f t="shared" si="1073"/>
        <v>1</v>
      </c>
      <c r="P22248" s="54" t="str" cm="1">
        <f t="array" aca="1" ref="P22248" ca="1">IF(OR(O22248=1,O22248=7,INDEX($AD$28:$AO$51,HOUR(L22248)+1,N22248)&lt;&gt;"On",NOT(ISERROR(MATCH(DATE(M22248,N22248,DAY(L22248)),OFFSET($AD$15:$AD$22,0,M22248-$AD$14),0)))),"Off","On")</f>
        <v>Off</v>
      </c>
    </row>
    <row r="22249" spans="12:16" x14ac:dyDescent="0.25">
      <c r="L22249" s="57">
        <v>45123.916666666664</v>
      </c>
      <c r="M22249" s="55">
        <f t="shared" si="1071"/>
        <v>2023</v>
      </c>
      <c r="N22249" s="55">
        <f t="shared" si="1072"/>
        <v>7</v>
      </c>
      <c r="O22249" s="55">
        <f t="shared" si="1073"/>
        <v>1</v>
      </c>
      <c r="P22249" s="54" t="str" cm="1">
        <f t="array" aca="1" ref="P22249" ca="1">IF(OR(O22249=1,O22249=7,INDEX($AD$28:$AO$51,HOUR(L22249)+1,N22249)&lt;&gt;"On",NOT(ISERROR(MATCH(DATE(M22249,N22249,DAY(L22249)),OFFSET($AD$15:$AD$22,0,M22249-$AD$14),0)))),"Off","On")</f>
        <v>Off</v>
      </c>
    </row>
    <row r="22250" spans="12:16" x14ac:dyDescent="0.25">
      <c r="L22250" s="57">
        <v>45123.958333333336</v>
      </c>
      <c r="M22250" s="55">
        <f t="shared" si="1071"/>
        <v>2023</v>
      </c>
      <c r="N22250" s="55">
        <f t="shared" si="1072"/>
        <v>7</v>
      </c>
      <c r="O22250" s="55">
        <f t="shared" si="1073"/>
        <v>1</v>
      </c>
      <c r="P22250" s="54" t="str" cm="1">
        <f t="array" aca="1" ref="P22250" ca="1">IF(OR(O22250=1,O22250=7,INDEX($AD$28:$AO$51,HOUR(L22250)+1,N22250)&lt;&gt;"On",NOT(ISERROR(MATCH(DATE(M22250,N22250,DAY(L22250)),OFFSET($AD$15:$AD$22,0,M22250-$AD$14),0)))),"Off","On")</f>
        <v>Off</v>
      </c>
    </row>
    <row r="22251" spans="12:16" x14ac:dyDescent="0.25">
      <c r="L22251" s="57">
        <v>45124</v>
      </c>
      <c r="M22251" s="55">
        <f t="shared" si="1071"/>
        <v>2023</v>
      </c>
      <c r="N22251" s="55">
        <f t="shared" si="1072"/>
        <v>7</v>
      </c>
      <c r="O22251" s="55">
        <f t="shared" si="1073"/>
        <v>2</v>
      </c>
      <c r="P22251" s="54" t="str" cm="1">
        <f t="array" aca="1" ref="P22251" ca="1">IF(OR(O22251=1,O22251=7,INDEX($AD$28:$AO$51,HOUR(L22251)+1,N22251)&lt;&gt;"On",NOT(ISERROR(MATCH(DATE(M22251,N22251,DAY(L22251)),OFFSET($AD$15:$AD$22,0,M22251-$AD$14),0)))),"Off","On")</f>
        <v>Off</v>
      </c>
    </row>
    <row r="22252" spans="12:16" x14ac:dyDescent="0.25">
      <c r="L22252" s="57">
        <v>45124.041666666664</v>
      </c>
      <c r="M22252" s="55">
        <f t="shared" si="1071"/>
        <v>2023</v>
      </c>
      <c r="N22252" s="55">
        <f t="shared" si="1072"/>
        <v>7</v>
      </c>
      <c r="O22252" s="55">
        <f t="shared" si="1073"/>
        <v>2</v>
      </c>
      <c r="P22252" s="54" t="str" cm="1">
        <f t="array" aca="1" ref="P22252" ca="1">IF(OR(O22252=1,O22252=7,INDEX($AD$28:$AO$51,HOUR(L22252)+1,N22252)&lt;&gt;"On",NOT(ISERROR(MATCH(DATE(M22252,N22252,DAY(L22252)),OFFSET($AD$15:$AD$22,0,M22252-$AD$14),0)))),"Off","On")</f>
        <v>Off</v>
      </c>
    </row>
    <row r="22253" spans="12:16" x14ac:dyDescent="0.25">
      <c r="L22253" s="57">
        <v>45124.083333333336</v>
      </c>
      <c r="M22253" s="55">
        <f t="shared" si="1071"/>
        <v>2023</v>
      </c>
      <c r="N22253" s="55">
        <f t="shared" si="1072"/>
        <v>7</v>
      </c>
      <c r="O22253" s="55">
        <f t="shared" si="1073"/>
        <v>2</v>
      </c>
      <c r="P22253" s="54" t="str" cm="1">
        <f t="array" aca="1" ref="P22253" ca="1">IF(OR(O22253=1,O22253=7,INDEX($AD$28:$AO$51,HOUR(L22253)+1,N22253)&lt;&gt;"On",NOT(ISERROR(MATCH(DATE(M22253,N22253,DAY(L22253)),OFFSET($AD$15:$AD$22,0,M22253-$AD$14),0)))),"Off","On")</f>
        <v>Off</v>
      </c>
    </row>
    <row r="22254" spans="12:16" x14ac:dyDescent="0.25">
      <c r="L22254" s="57">
        <v>45124.125</v>
      </c>
      <c r="M22254" s="55">
        <f t="shared" si="1071"/>
        <v>2023</v>
      </c>
      <c r="N22254" s="55">
        <f t="shared" si="1072"/>
        <v>7</v>
      </c>
      <c r="O22254" s="55">
        <f t="shared" si="1073"/>
        <v>2</v>
      </c>
      <c r="P22254" s="54" t="str" cm="1">
        <f t="array" aca="1" ref="P22254" ca="1">IF(OR(O22254=1,O22254=7,INDEX($AD$28:$AO$51,HOUR(L22254)+1,N22254)&lt;&gt;"On",NOT(ISERROR(MATCH(DATE(M22254,N22254,DAY(L22254)),OFFSET($AD$15:$AD$22,0,M22254-$AD$14),0)))),"Off","On")</f>
        <v>Off</v>
      </c>
    </row>
    <row r="22255" spans="12:16" x14ac:dyDescent="0.25">
      <c r="L22255" s="57">
        <v>45124.166666666664</v>
      </c>
      <c r="M22255" s="55">
        <f t="shared" si="1071"/>
        <v>2023</v>
      </c>
      <c r="N22255" s="55">
        <f t="shared" si="1072"/>
        <v>7</v>
      </c>
      <c r="O22255" s="55">
        <f t="shared" si="1073"/>
        <v>2</v>
      </c>
      <c r="P22255" s="54" t="str" cm="1">
        <f t="array" aca="1" ref="P22255" ca="1">IF(OR(O22255=1,O22255=7,INDEX($AD$28:$AO$51,HOUR(L22255)+1,N22255)&lt;&gt;"On",NOT(ISERROR(MATCH(DATE(M22255,N22255,DAY(L22255)),OFFSET($AD$15:$AD$22,0,M22255-$AD$14),0)))),"Off","On")</f>
        <v>Off</v>
      </c>
    </row>
    <row r="22256" spans="12:16" x14ac:dyDescent="0.25">
      <c r="L22256" s="57">
        <v>45124.208333333336</v>
      </c>
      <c r="M22256" s="55">
        <f t="shared" si="1071"/>
        <v>2023</v>
      </c>
      <c r="N22256" s="55">
        <f t="shared" si="1072"/>
        <v>7</v>
      </c>
      <c r="O22256" s="55">
        <f t="shared" si="1073"/>
        <v>2</v>
      </c>
      <c r="P22256" s="54" t="str" cm="1">
        <f t="array" aca="1" ref="P22256" ca="1">IF(OR(O22256=1,O22256=7,INDEX($AD$28:$AO$51,HOUR(L22256)+1,N22256)&lt;&gt;"On",NOT(ISERROR(MATCH(DATE(M22256,N22256,DAY(L22256)),OFFSET($AD$15:$AD$22,0,M22256-$AD$14),0)))),"Off","On")</f>
        <v>Off</v>
      </c>
    </row>
    <row r="22257" spans="12:16" x14ac:dyDescent="0.25">
      <c r="L22257" s="57">
        <v>45124.25</v>
      </c>
      <c r="M22257" s="55">
        <f t="shared" si="1071"/>
        <v>2023</v>
      </c>
      <c r="N22257" s="55">
        <f t="shared" si="1072"/>
        <v>7</v>
      </c>
      <c r="O22257" s="55">
        <f t="shared" si="1073"/>
        <v>2</v>
      </c>
      <c r="P22257" s="54" t="str" cm="1">
        <f t="array" aca="1" ref="P22257" ca="1">IF(OR(O22257=1,O22257=7,INDEX($AD$28:$AO$51,HOUR(L22257)+1,N22257)&lt;&gt;"On",NOT(ISERROR(MATCH(DATE(M22257,N22257,DAY(L22257)),OFFSET($AD$15:$AD$22,0,M22257-$AD$14),0)))),"Off","On")</f>
        <v>Off</v>
      </c>
    </row>
    <row r="22258" spans="12:16" x14ac:dyDescent="0.25">
      <c r="L22258" s="57">
        <v>45124.291666666664</v>
      </c>
      <c r="M22258" s="55">
        <f t="shared" si="1071"/>
        <v>2023</v>
      </c>
      <c r="N22258" s="55">
        <f t="shared" si="1072"/>
        <v>7</v>
      </c>
      <c r="O22258" s="55">
        <f t="shared" si="1073"/>
        <v>2</v>
      </c>
      <c r="P22258" s="54" t="str" cm="1">
        <f t="array" aca="1" ref="P22258" ca="1">IF(OR(O22258=1,O22258=7,INDEX($AD$28:$AO$51,HOUR(L22258)+1,N22258)&lt;&gt;"On",NOT(ISERROR(MATCH(DATE(M22258,N22258,DAY(L22258)),OFFSET($AD$15:$AD$22,0,M22258-$AD$14),0)))),"Off","On")</f>
        <v>Off</v>
      </c>
    </row>
    <row r="22259" spans="12:16" x14ac:dyDescent="0.25">
      <c r="L22259" s="57">
        <v>45124.333333333336</v>
      </c>
      <c r="M22259" s="55">
        <f t="shared" si="1071"/>
        <v>2023</v>
      </c>
      <c r="N22259" s="55">
        <f t="shared" si="1072"/>
        <v>7</v>
      </c>
      <c r="O22259" s="55">
        <f t="shared" si="1073"/>
        <v>2</v>
      </c>
      <c r="P22259" s="54" t="str" cm="1">
        <f t="array" aca="1" ref="P22259" ca="1">IF(OR(O22259=1,O22259=7,INDEX($AD$28:$AO$51,HOUR(L22259)+1,N22259)&lt;&gt;"On",NOT(ISERROR(MATCH(DATE(M22259,N22259,DAY(L22259)),OFFSET($AD$15:$AD$22,0,M22259-$AD$14),0)))),"Off","On")</f>
        <v>Off</v>
      </c>
    </row>
    <row r="22260" spans="12:16" x14ac:dyDescent="0.25">
      <c r="L22260" s="57">
        <v>45124.375</v>
      </c>
      <c r="M22260" s="55">
        <f t="shared" si="1071"/>
        <v>2023</v>
      </c>
      <c r="N22260" s="55">
        <f t="shared" si="1072"/>
        <v>7</v>
      </c>
      <c r="O22260" s="55">
        <f t="shared" si="1073"/>
        <v>2</v>
      </c>
      <c r="P22260" s="54" t="str" cm="1">
        <f t="array" aca="1" ref="P22260" ca="1">IF(OR(O22260=1,O22260=7,INDEX($AD$28:$AO$51,HOUR(L22260)+1,N22260)&lt;&gt;"On",NOT(ISERROR(MATCH(DATE(M22260,N22260,DAY(L22260)),OFFSET($AD$15:$AD$22,0,M22260-$AD$14),0)))),"Off","On")</f>
        <v>Off</v>
      </c>
    </row>
    <row r="22261" spans="12:16" x14ac:dyDescent="0.25">
      <c r="L22261" s="57">
        <v>45124.416666666664</v>
      </c>
      <c r="M22261" s="55">
        <f t="shared" si="1071"/>
        <v>2023</v>
      </c>
      <c r="N22261" s="55">
        <f t="shared" si="1072"/>
        <v>7</v>
      </c>
      <c r="O22261" s="55">
        <f t="shared" si="1073"/>
        <v>2</v>
      </c>
      <c r="P22261" s="54" t="str" cm="1">
        <f t="array" aca="1" ref="P22261" ca="1">IF(OR(O22261=1,O22261=7,INDEX($AD$28:$AO$51,HOUR(L22261)+1,N22261)&lt;&gt;"On",NOT(ISERROR(MATCH(DATE(M22261,N22261,DAY(L22261)),OFFSET($AD$15:$AD$22,0,M22261-$AD$14),0)))),"Off","On")</f>
        <v>Off</v>
      </c>
    </row>
    <row r="22262" spans="12:16" x14ac:dyDescent="0.25">
      <c r="L22262" s="57">
        <v>45124.458333333336</v>
      </c>
      <c r="M22262" s="55">
        <f t="shared" si="1071"/>
        <v>2023</v>
      </c>
      <c r="N22262" s="55">
        <f t="shared" si="1072"/>
        <v>7</v>
      </c>
      <c r="O22262" s="55">
        <f t="shared" si="1073"/>
        <v>2</v>
      </c>
      <c r="P22262" s="54" t="str" cm="1">
        <f t="array" aca="1" ref="P22262" ca="1">IF(OR(O22262=1,O22262=7,INDEX($AD$28:$AO$51,HOUR(L22262)+1,N22262)&lt;&gt;"On",NOT(ISERROR(MATCH(DATE(M22262,N22262,DAY(L22262)),OFFSET($AD$15:$AD$22,0,M22262-$AD$14),0)))),"Off","On")</f>
        <v>Off</v>
      </c>
    </row>
    <row r="22263" spans="12:16" x14ac:dyDescent="0.25">
      <c r="L22263" s="57">
        <v>45124.5</v>
      </c>
      <c r="M22263" s="55">
        <f t="shared" si="1071"/>
        <v>2023</v>
      </c>
      <c r="N22263" s="55">
        <f t="shared" si="1072"/>
        <v>7</v>
      </c>
      <c r="O22263" s="55">
        <f t="shared" si="1073"/>
        <v>2</v>
      </c>
      <c r="P22263" s="54" t="str" cm="1">
        <f t="array" aca="1" ref="P22263" ca="1">IF(OR(O22263=1,O22263=7,INDEX($AD$28:$AO$51,HOUR(L22263)+1,N22263)&lt;&gt;"On",NOT(ISERROR(MATCH(DATE(M22263,N22263,DAY(L22263)),OFFSET($AD$15:$AD$22,0,M22263-$AD$14),0)))),"Off","On")</f>
        <v>Off</v>
      </c>
    </row>
    <row r="22264" spans="12:16" x14ac:dyDescent="0.25">
      <c r="L22264" s="57">
        <v>45124.541666666664</v>
      </c>
      <c r="M22264" s="55">
        <f t="shared" si="1071"/>
        <v>2023</v>
      </c>
      <c r="N22264" s="55">
        <f t="shared" si="1072"/>
        <v>7</v>
      </c>
      <c r="O22264" s="55">
        <f t="shared" si="1073"/>
        <v>2</v>
      </c>
      <c r="P22264" s="54" t="str" cm="1">
        <f t="array" aca="1" ref="P22264" ca="1">IF(OR(O22264=1,O22264=7,INDEX($AD$28:$AO$51,HOUR(L22264)+1,N22264)&lt;&gt;"On",NOT(ISERROR(MATCH(DATE(M22264,N22264,DAY(L22264)),OFFSET($AD$15:$AD$22,0,M22264-$AD$14),0)))),"Off","On")</f>
        <v>Off</v>
      </c>
    </row>
    <row r="22265" spans="12:16" x14ac:dyDescent="0.25">
      <c r="L22265" s="57">
        <v>45124.583333333336</v>
      </c>
      <c r="M22265" s="55">
        <f t="shared" si="1071"/>
        <v>2023</v>
      </c>
      <c r="N22265" s="55">
        <f t="shared" si="1072"/>
        <v>7</v>
      </c>
      <c r="O22265" s="55">
        <f t="shared" si="1073"/>
        <v>2</v>
      </c>
      <c r="P22265" s="54" t="str" cm="1">
        <f t="array" aca="1" ref="P22265" ca="1">IF(OR(O22265=1,O22265=7,INDEX($AD$28:$AO$51,HOUR(L22265)+1,N22265)&lt;&gt;"On",NOT(ISERROR(MATCH(DATE(M22265,N22265,DAY(L22265)),OFFSET($AD$15:$AD$22,0,M22265-$AD$14),0)))),"Off","On")</f>
        <v>Off</v>
      </c>
    </row>
    <row r="22266" spans="12:16" x14ac:dyDescent="0.25">
      <c r="L22266" s="57">
        <v>45124.625</v>
      </c>
      <c r="M22266" s="55">
        <f t="shared" si="1071"/>
        <v>2023</v>
      </c>
      <c r="N22266" s="55">
        <f t="shared" si="1072"/>
        <v>7</v>
      </c>
      <c r="O22266" s="55">
        <f t="shared" si="1073"/>
        <v>2</v>
      </c>
      <c r="P22266" s="54" t="str" cm="1">
        <f t="array" aca="1" ref="P22266" ca="1">IF(OR(O22266=1,O22266=7,INDEX($AD$28:$AO$51,HOUR(L22266)+1,N22266)&lt;&gt;"On",NOT(ISERROR(MATCH(DATE(M22266,N22266,DAY(L22266)),OFFSET($AD$15:$AD$22,0,M22266-$AD$14),0)))),"Off","On")</f>
        <v>On</v>
      </c>
    </row>
    <row r="22267" spans="12:16" x14ac:dyDescent="0.25">
      <c r="L22267" s="57">
        <v>45124.666666666664</v>
      </c>
      <c r="M22267" s="55">
        <f t="shared" si="1071"/>
        <v>2023</v>
      </c>
      <c r="N22267" s="55">
        <f t="shared" si="1072"/>
        <v>7</v>
      </c>
      <c r="O22267" s="55">
        <f t="shared" si="1073"/>
        <v>2</v>
      </c>
      <c r="P22267" s="54" t="str" cm="1">
        <f t="array" aca="1" ref="P22267" ca="1">IF(OR(O22267=1,O22267=7,INDEX($AD$28:$AO$51,HOUR(L22267)+1,N22267)&lt;&gt;"On",NOT(ISERROR(MATCH(DATE(M22267,N22267,DAY(L22267)),OFFSET($AD$15:$AD$22,0,M22267-$AD$14),0)))),"Off","On")</f>
        <v>On</v>
      </c>
    </row>
    <row r="22268" spans="12:16" x14ac:dyDescent="0.25">
      <c r="L22268" s="57">
        <v>45124.708333333336</v>
      </c>
      <c r="M22268" s="55">
        <f t="shared" si="1071"/>
        <v>2023</v>
      </c>
      <c r="N22268" s="55">
        <f t="shared" si="1072"/>
        <v>7</v>
      </c>
      <c r="O22268" s="55">
        <f t="shared" si="1073"/>
        <v>2</v>
      </c>
      <c r="P22268" s="54" t="str" cm="1">
        <f t="array" aca="1" ref="P22268" ca="1">IF(OR(O22268=1,O22268=7,INDEX($AD$28:$AO$51,HOUR(L22268)+1,N22268)&lt;&gt;"On",NOT(ISERROR(MATCH(DATE(M22268,N22268,DAY(L22268)),OFFSET($AD$15:$AD$22,0,M22268-$AD$14),0)))),"Off","On")</f>
        <v>On</v>
      </c>
    </row>
    <row r="22269" spans="12:16" x14ac:dyDescent="0.25">
      <c r="L22269" s="57">
        <v>45124.75</v>
      </c>
      <c r="M22269" s="55">
        <f t="shared" si="1071"/>
        <v>2023</v>
      </c>
      <c r="N22269" s="55">
        <f t="shared" si="1072"/>
        <v>7</v>
      </c>
      <c r="O22269" s="55">
        <f t="shared" si="1073"/>
        <v>2</v>
      </c>
      <c r="P22269" s="54" t="str" cm="1">
        <f t="array" aca="1" ref="P22269" ca="1">IF(OR(O22269=1,O22269=7,INDEX($AD$28:$AO$51,HOUR(L22269)+1,N22269)&lt;&gt;"On",NOT(ISERROR(MATCH(DATE(M22269,N22269,DAY(L22269)),OFFSET($AD$15:$AD$22,0,M22269-$AD$14),0)))),"Off","On")</f>
        <v>On</v>
      </c>
    </row>
    <row r="22270" spans="12:16" x14ac:dyDescent="0.25">
      <c r="L22270" s="57">
        <v>45124.791666666664</v>
      </c>
      <c r="M22270" s="55">
        <f t="shared" si="1071"/>
        <v>2023</v>
      </c>
      <c r="N22270" s="55">
        <f t="shared" si="1072"/>
        <v>7</v>
      </c>
      <c r="O22270" s="55">
        <f t="shared" si="1073"/>
        <v>2</v>
      </c>
      <c r="P22270" s="54" t="str" cm="1">
        <f t="array" aca="1" ref="P22270" ca="1">IF(OR(O22270=1,O22270=7,INDEX($AD$28:$AO$51,HOUR(L22270)+1,N22270)&lt;&gt;"On",NOT(ISERROR(MATCH(DATE(M22270,N22270,DAY(L22270)),OFFSET($AD$15:$AD$22,0,M22270-$AD$14),0)))),"Off","On")</f>
        <v>On</v>
      </c>
    </row>
    <row r="22271" spans="12:16" x14ac:dyDescent="0.25">
      <c r="L22271" s="57">
        <v>45124.833333333336</v>
      </c>
      <c r="M22271" s="55">
        <f t="shared" si="1071"/>
        <v>2023</v>
      </c>
      <c r="N22271" s="55">
        <f t="shared" si="1072"/>
        <v>7</v>
      </c>
      <c r="O22271" s="55">
        <f t="shared" si="1073"/>
        <v>2</v>
      </c>
      <c r="P22271" s="54" t="str" cm="1">
        <f t="array" aca="1" ref="P22271" ca="1">IF(OR(O22271=1,O22271=7,INDEX($AD$28:$AO$51,HOUR(L22271)+1,N22271)&lt;&gt;"On",NOT(ISERROR(MATCH(DATE(M22271,N22271,DAY(L22271)),OFFSET($AD$15:$AD$22,0,M22271-$AD$14),0)))),"Off","On")</f>
        <v>On</v>
      </c>
    </row>
    <row r="22272" spans="12:16" x14ac:dyDescent="0.25">
      <c r="L22272" s="57">
        <v>45124.875</v>
      </c>
      <c r="M22272" s="55">
        <f t="shared" si="1071"/>
        <v>2023</v>
      </c>
      <c r="N22272" s="55">
        <f t="shared" si="1072"/>
        <v>7</v>
      </c>
      <c r="O22272" s="55">
        <f t="shared" si="1073"/>
        <v>2</v>
      </c>
      <c r="P22272" s="54" t="str" cm="1">
        <f t="array" aca="1" ref="P22272" ca="1">IF(OR(O22272=1,O22272=7,INDEX($AD$28:$AO$51,HOUR(L22272)+1,N22272)&lt;&gt;"On",NOT(ISERROR(MATCH(DATE(M22272,N22272,DAY(L22272)),OFFSET($AD$15:$AD$22,0,M22272-$AD$14),0)))),"Off","On")</f>
        <v>On</v>
      </c>
    </row>
    <row r="22273" spans="12:16" x14ac:dyDescent="0.25">
      <c r="L22273" s="57">
        <v>45124.916666666664</v>
      </c>
      <c r="M22273" s="55">
        <f t="shared" si="1071"/>
        <v>2023</v>
      </c>
      <c r="N22273" s="55">
        <f t="shared" si="1072"/>
        <v>7</v>
      </c>
      <c r="O22273" s="55">
        <f t="shared" si="1073"/>
        <v>2</v>
      </c>
      <c r="P22273" s="54" t="str" cm="1">
        <f t="array" aca="1" ref="P22273" ca="1">IF(OR(O22273=1,O22273=7,INDEX($AD$28:$AO$51,HOUR(L22273)+1,N22273)&lt;&gt;"On",NOT(ISERROR(MATCH(DATE(M22273,N22273,DAY(L22273)),OFFSET($AD$15:$AD$22,0,M22273-$AD$14),0)))),"Off","On")</f>
        <v>Off</v>
      </c>
    </row>
    <row r="22274" spans="12:16" x14ac:dyDescent="0.25">
      <c r="L22274" s="57">
        <v>45124.958333333336</v>
      </c>
      <c r="M22274" s="55">
        <f t="shared" si="1071"/>
        <v>2023</v>
      </c>
      <c r="N22274" s="55">
        <f t="shared" si="1072"/>
        <v>7</v>
      </c>
      <c r="O22274" s="55">
        <f t="shared" si="1073"/>
        <v>2</v>
      </c>
      <c r="P22274" s="54" t="str" cm="1">
        <f t="array" aca="1" ref="P22274" ca="1">IF(OR(O22274=1,O22274=7,INDEX($AD$28:$AO$51,HOUR(L22274)+1,N22274)&lt;&gt;"On",NOT(ISERROR(MATCH(DATE(M22274,N22274,DAY(L22274)),OFFSET($AD$15:$AD$22,0,M22274-$AD$14),0)))),"Off","On")</f>
        <v>Off</v>
      </c>
    </row>
    <row r="22275" spans="12:16" x14ac:dyDescent="0.25">
      <c r="L22275" s="57">
        <v>45125</v>
      </c>
      <c r="M22275" s="55">
        <f t="shared" si="1071"/>
        <v>2023</v>
      </c>
      <c r="N22275" s="55">
        <f t="shared" si="1072"/>
        <v>7</v>
      </c>
      <c r="O22275" s="55">
        <f t="shared" si="1073"/>
        <v>3</v>
      </c>
      <c r="P22275" s="54" t="str" cm="1">
        <f t="array" aca="1" ref="P22275" ca="1">IF(OR(O22275=1,O22275=7,INDEX($AD$28:$AO$51,HOUR(L22275)+1,N22275)&lt;&gt;"On",NOT(ISERROR(MATCH(DATE(M22275,N22275,DAY(L22275)),OFFSET($AD$15:$AD$22,0,M22275-$AD$14),0)))),"Off","On")</f>
        <v>Off</v>
      </c>
    </row>
    <row r="22276" spans="12:16" x14ac:dyDescent="0.25">
      <c r="L22276" s="57">
        <v>45125.041666666664</v>
      </c>
      <c r="M22276" s="55">
        <f t="shared" si="1071"/>
        <v>2023</v>
      </c>
      <c r="N22276" s="55">
        <f t="shared" si="1072"/>
        <v>7</v>
      </c>
      <c r="O22276" s="55">
        <f t="shared" si="1073"/>
        <v>3</v>
      </c>
      <c r="P22276" s="54" t="str" cm="1">
        <f t="array" aca="1" ref="P22276" ca="1">IF(OR(O22276=1,O22276=7,INDEX($AD$28:$AO$51,HOUR(L22276)+1,N22276)&lt;&gt;"On",NOT(ISERROR(MATCH(DATE(M22276,N22276,DAY(L22276)),OFFSET($AD$15:$AD$22,0,M22276-$AD$14),0)))),"Off","On")</f>
        <v>Off</v>
      </c>
    </row>
    <row r="22277" spans="12:16" x14ac:dyDescent="0.25">
      <c r="L22277" s="57">
        <v>45125.083333333336</v>
      </c>
      <c r="M22277" s="55">
        <f t="shared" si="1071"/>
        <v>2023</v>
      </c>
      <c r="N22277" s="55">
        <f t="shared" si="1072"/>
        <v>7</v>
      </c>
      <c r="O22277" s="55">
        <f t="shared" si="1073"/>
        <v>3</v>
      </c>
      <c r="P22277" s="54" t="str" cm="1">
        <f t="array" aca="1" ref="P22277" ca="1">IF(OR(O22277=1,O22277=7,INDEX($AD$28:$AO$51,HOUR(L22277)+1,N22277)&lt;&gt;"On",NOT(ISERROR(MATCH(DATE(M22277,N22277,DAY(L22277)),OFFSET($AD$15:$AD$22,0,M22277-$AD$14),0)))),"Off","On")</f>
        <v>Off</v>
      </c>
    </row>
    <row r="22278" spans="12:16" x14ac:dyDescent="0.25">
      <c r="L22278" s="57">
        <v>45125.125</v>
      </c>
      <c r="M22278" s="55">
        <f t="shared" si="1071"/>
        <v>2023</v>
      </c>
      <c r="N22278" s="55">
        <f t="shared" si="1072"/>
        <v>7</v>
      </c>
      <c r="O22278" s="55">
        <f t="shared" si="1073"/>
        <v>3</v>
      </c>
      <c r="P22278" s="54" t="str" cm="1">
        <f t="array" aca="1" ref="P22278" ca="1">IF(OR(O22278=1,O22278=7,INDEX($AD$28:$AO$51,HOUR(L22278)+1,N22278)&lt;&gt;"On",NOT(ISERROR(MATCH(DATE(M22278,N22278,DAY(L22278)),OFFSET($AD$15:$AD$22,0,M22278-$AD$14),0)))),"Off","On")</f>
        <v>Off</v>
      </c>
    </row>
    <row r="22279" spans="12:16" x14ac:dyDescent="0.25">
      <c r="L22279" s="57">
        <v>45125.166666666664</v>
      </c>
      <c r="M22279" s="55">
        <f t="shared" si="1071"/>
        <v>2023</v>
      </c>
      <c r="N22279" s="55">
        <f t="shared" si="1072"/>
        <v>7</v>
      </c>
      <c r="O22279" s="55">
        <f t="shared" si="1073"/>
        <v>3</v>
      </c>
      <c r="P22279" s="54" t="str" cm="1">
        <f t="array" aca="1" ref="P22279" ca="1">IF(OR(O22279=1,O22279=7,INDEX($AD$28:$AO$51,HOUR(L22279)+1,N22279)&lt;&gt;"On",NOT(ISERROR(MATCH(DATE(M22279,N22279,DAY(L22279)),OFFSET($AD$15:$AD$22,0,M22279-$AD$14),0)))),"Off","On")</f>
        <v>Off</v>
      </c>
    </row>
    <row r="22280" spans="12:16" x14ac:dyDescent="0.25">
      <c r="L22280" s="57">
        <v>45125.208333333336</v>
      </c>
      <c r="M22280" s="55">
        <f t="shared" si="1071"/>
        <v>2023</v>
      </c>
      <c r="N22280" s="55">
        <f t="shared" si="1072"/>
        <v>7</v>
      </c>
      <c r="O22280" s="55">
        <f t="shared" si="1073"/>
        <v>3</v>
      </c>
      <c r="P22280" s="54" t="str" cm="1">
        <f t="array" aca="1" ref="P22280" ca="1">IF(OR(O22280=1,O22280=7,INDEX($AD$28:$AO$51,HOUR(L22280)+1,N22280)&lt;&gt;"On",NOT(ISERROR(MATCH(DATE(M22280,N22280,DAY(L22280)),OFFSET($AD$15:$AD$22,0,M22280-$AD$14),0)))),"Off","On")</f>
        <v>Off</v>
      </c>
    </row>
    <row r="22281" spans="12:16" x14ac:dyDescent="0.25">
      <c r="L22281" s="57">
        <v>45125.25</v>
      </c>
      <c r="M22281" s="55">
        <f t="shared" si="1071"/>
        <v>2023</v>
      </c>
      <c r="N22281" s="55">
        <f t="shared" si="1072"/>
        <v>7</v>
      </c>
      <c r="O22281" s="55">
        <f t="shared" si="1073"/>
        <v>3</v>
      </c>
      <c r="P22281" s="54" t="str" cm="1">
        <f t="array" aca="1" ref="P22281" ca="1">IF(OR(O22281=1,O22281=7,INDEX($AD$28:$AO$51,HOUR(L22281)+1,N22281)&lt;&gt;"On",NOT(ISERROR(MATCH(DATE(M22281,N22281,DAY(L22281)),OFFSET($AD$15:$AD$22,0,M22281-$AD$14),0)))),"Off","On")</f>
        <v>Off</v>
      </c>
    </row>
    <row r="22282" spans="12:16" x14ac:dyDescent="0.25">
      <c r="L22282" s="57">
        <v>45125.291666666664</v>
      </c>
      <c r="M22282" s="55">
        <f t="shared" si="1071"/>
        <v>2023</v>
      </c>
      <c r="N22282" s="55">
        <f t="shared" si="1072"/>
        <v>7</v>
      </c>
      <c r="O22282" s="55">
        <f t="shared" si="1073"/>
        <v>3</v>
      </c>
      <c r="P22282" s="54" t="str" cm="1">
        <f t="array" aca="1" ref="P22282" ca="1">IF(OR(O22282=1,O22282=7,INDEX($AD$28:$AO$51,HOUR(L22282)+1,N22282)&lt;&gt;"On",NOT(ISERROR(MATCH(DATE(M22282,N22282,DAY(L22282)),OFFSET($AD$15:$AD$22,0,M22282-$AD$14),0)))),"Off","On")</f>
        <v>Off</v>
      </c>
    </row>
    <row r="22283" spans="12:16" x14ac:dyDescent="0.25">
      <c r="L22283" s="57">
        <v>45125.333333333336</v>
      </c>
      <c r="M22283" s="55">
        <f t="shared" si="1071"/>
        <v>2023</v>
      </c>
      <c r="N22283" s="55">
        <f t="shared" si="1072"/>
        <v>7</v>
      </c>
      <c r="O22283" s="55">
        <f t="shared" si="1073"/>
        <v>3</v>
      </c>
      <c r="P22283" s="54" t="str" cm="1">
        <f t="array" aca="1" ref="P22283" ca="1">IF(OR(O22283=1,O22283=7,INDEX($AD$28:$AO$51,HOUR(L22283)+1,N22283)&lt;&gt;"On",NOT(ISERROR(MATCH(DATE(M22283,N22283,DAY(L22283)),OFFSET($AD$15:$AD$22,0,M22283-$AD$14),0)))),"Off","On")</f>
        <v>Off</v>
      </c>
    </row>
    <row r="22284" spans="12:16" x14ac:dyDescent="0.25">
      <c r="L22284" s="57">
        <v>45125.375</v>
      </c>
      <c r="M22284" s="55">
        <f t="shared" ref="M22284:M22347" si="1074">YEAR(L22284)</f>
        <v>2023</v>
      </c>
      <c r="N22284" s="55">
        <f t="shared" ref="N22284:N22347" si="1075">MONTH(L22284)</f>
        <v>7</v>
      </c>
      <c r="O22284" s="55">
        <f t="shared" ref="O22284:O22347" si="1076">WEEKDAY(L22284)</f>
        <v>3</v>
      </c>
      <c r="P22284" s="54" t="str" cm="1">
        <f t="array" aca="1" ref="P22284" ca="1">IF(OR(O22284=1,O22284=7,INDEX($AD$28:$AO$51,HOUR(L22284)+1,N22284)&lt;&gt;"On",NOT(ISERROR(MATCH(DATE(M22284,N22284,DAY(L22284)),OFFSET($AD$15:$AD$22,0,M22284-$AD$14),0)))),"Off","On")</f>
        <v>Off</v>
      </c>
    </row>
    <row r="22285" spans="12:16" x14ac:dyDescent="0.25">
      <c r="L22285" s="57">
        <v>45125.416666666664</v>
      </c>
      <c r="M22285" s="55">
        <f t="shared" si="1074"/>
        <v>2023</v>
      </c>
      <c r="N22285" s="55">
        <f t="shared" si="1075"/>
        <v>7</v>
      </c>
      <c r="O22285" s="55">
        <f t="shared" si="1076"/>
        <v>3</v>
      </c>
      <c r="P22285" s="54" t="str" cm="1">
        <f t="array" aca="1" ref="P22285" ca="1">IF(OR(O22285=1,O22285=7,INDEX($AD$28:$AO$51,HOUR(L22285)+1,N22285)&lt;&gt;"On",NOT(ISERROR(MATCH(DATE(M22285,N22285,DAY(L22285)),OFFSET($AD$15:$AD$22,0,M22285-$AD$14),0)))),"Off","On")</f>
        <v>Off</v>
      </c>
    </row>
    <row r="22286" spans="12:16" x14ac:dyDescent="0.25">
      <c r="L22286" s="57">
        <v>45125.458333333336</v>
      </c>
      <c r="M22286" s="55">
        <f t="shared" si="1074"/>
        <v>2023</v>
      </c>
      <c r="N22286" s="55">
        <f t="shared" si="1075"/>
        <v>7</v>
      </c>
      <c r="O22286" s="55">
        <f t="shared" si="1076"/>
        <v>3</v>
      </c>
      <c r="P22286" s="54" t="str" cm="1">
        <f t="array" aca="1" ref="P22286" ca="1">IF(OR(O22286=1,O22286=7,INDEX($AD$28:$AO$51,HOUR(L22286)+1,N22286)&lt;&gt;"On",NOT(ISERROR(MATCH(DATE(M22286,N22286,DAY(L22286)),OFFSET($AD$15:$AD$22,0,M22286-$AD$14),0)))),"Off","On")</f>
        <v>Off</v>
      </c>
    </row>
    <row r="22287" spans="12:16" x14ac:dyDescent="0.25">
      <c r="L22287" s="57">
        <v>45125.5</v>
      </c>
      <c r="M22287" s="55">
        <f t="shared" si="1074"/>
        <v>2023</v>
      </c>
      <c r="N22287" s="55">
        <f t="shared" si="1075"/>
        <v>7</v>
      </c>
      <c r="O22287" s="55">
        <f t="shared" si="1076"/>
        <v>3</v>
      </c>
      <c r="P22287" s="54" t="str" cm="1">
        <f t="array" aca="1" ref="P22287" ca="1">IF(OR(O22287=1,O22287=7,INDEX($AD$28:$AO$51,HOUR(L22287)+1,N22287)&lt;&gt;"On",NOT(ISERROR(MATCH(DATE(M22287,N22287,DAY(L22287)),OFFSET($AD$15:$AD$22,0,M22287-$AD$14),0)))),"Off","On")</f>
        <v>Off</v>
      </c>
    </row>
    <row r="22288" spans="12:16" x14ac:dyDescent="0.25">
      <c r="L22288" s="57">
        <v>45125.541666666664</v>
      </c>
      <c r="M22288" s="55">
        <f t="shared" si="1074"/>
        <v>2023</v>
      </c>
      <c r="N22288" s="55">
        <f t="shared" si="1075"/>
        <v>7</v>
      </c>
      <c r="O22288" s="55">
        <f t="shared" si="1076"/>
        <v>3</v>
      </c>
      <c r="P22288" s="54" t="str" cm="1">
        <f t="array" aca="1" ref="P22288" ca="1">IF(OR(O22288=1,O22288=7,INDEX($AD$28:$AO$51,HOUR(L22288)+1,N22288)&lt;&gt;"On",NOT(ISERROR(MATCH(DATE(M22288,N22288,DAY(L22288)),OFFSET($AD$15:$AD$22,0,M22288-$AD$14),0)))),"Off","On")</f>
        <v>Off</v>
      </c>
    </row>
    <row r="22289" spans="12:16" x14ac:dyDescent="0.25">
      <c r="L22289" s="57">
        <v>45125.583333333336</v>
      </c>
      <c r="M22289" s="55">
        <f t="shared" si="1074"/>
        <v>2023</v>
      </c>
      <c r="N22289" s="55">
        <f t="shared" si="1075"/>
        <v>7</v>
      </c>
      <c r="O22289" s="55">
        <f t="shared" si="1076"/>
        <v>3</v>
      </c>
      <c r="P22289" s="54" t="str" cm="1">
        <f t="array" aca="1" ref="P22289" ca="1">IF(OR(O22289=1,O22289=7,INDEX($AD$28:$AO$51,HOUR(L22289)+1,N22289)&lt;&gt;"On",NOT(ISERROR(MATCH(DATE(M22289,N22289,DAY(L22289)),OFFSET($AD$15:$AD$22,0,M22289-$AD$14),0)))),"Off","On")</f>
        <v>Off</v>
      </c>
    </row>
    <row r="22290" spans="12:16" x14ac:dyDescent="0.25">
      <c r="L22290" s="57">
        <v>45125.625</v>
      </c>
      <c r="M22290" s="55">
        <f t="shared" si="1074"/>
        <v>2023</v>
      </c>
      <c r="N22290" s="55">
        <f t="shared" si="1075"/>
        <v>7</v>
      </c>
      <c r="O22290" s="55">
        <f t="shared" si="1076"/>
        <v>3</v>
      </c>
      <c r="P22290" s="54" t="str" cm="1">
        <f t="array" aca="1" ref="P22290" ca="1">IF(OR(O22290=1,O22290=7,INDEX($AD$28:$AO$51,HOUR(L22290)+1,N22290)&lt;&gt;"On",NOT(ISERROR(MATCH(DATE(M22290,N22290,DAY(L22290)),OFFSET($AD$15:$AD$22,0,M22290-$AD$14),0)))),"Off","On")</f>
        <v>On</v>
      </c>
    </row>
    <row r="22291" spans="12:16" x14ac:dyDescent="0.25">
      <c r="L22291" s="57">
        <v>45125.666666666664</v>
      </c>
      <c r="M22291" s="55">
        <f t="shared" si="1074"/>
        <v>2023</v>
      </c>
      <c r="N22291" s="55">
        <f t="shared" si="1075"/>
        <v>7</v>
      </c>
      <c r="O22291" s="55">
        <f t="shared" si="1076"/>
        <v>3</v>
      </c>
      <c r="P22291" s="54" t="str" cm="1">
        <f t="array" aca="1" ref="P22291" ca="1">IF(OR(O22291=1,O22291=7,INDEX($AD$28:$AO$51,HOUR(L22291)+1,N22291)&lt;&gt;"On",NOT(ISERROR(MATCH(DATE(M22291,N22291,DAY(L22291)),OFFSET($AD$15:$AD$22,0,M22291-$AD$14),0)))),"Off","On")</f>
        <v>On</v>
      </c>
    </row>
    <row r="22292" spans="12:16" x14ac:dyDescent="0.25">
      <c r="L22292" s="57">
        <v>45125.708333333336</v>
      </c>
      <c r="M22292" s="55">
        <f t="shared" si="1074"/>
        <v>2023</v>
      </c>
      <c r="N22292" s="55">
        <f t="shared" si="1075"/>
        <v>7</v>
      </c>
      <c r="O22292" s="55">
        <f t="shared" si="1076"/>
        <v>3</v>
      </c>
      <c r="P22292" s="54" t="str" cm="1">
        <f t="array" aca="1" ref="P22292" ca="1">IF(OR(O22292=1,O22292=7,INDEX($AD$28:$AO$51,HOUR(L22292)+1,N22292)&lt;&gt;"On",NOT(ISERROR(MATCH(DATE(M22292,N22292,DAY(L22292)),OFFSET($AD$15:$AD$22,0,M22292-$AD$14),0)))),"Off","On")</f>
        <v>On</v>
      </c>
    </row>
    <row r="22293" spans="12:16" x14ac:dyDescent="0.25">
      <c r="L22293" s="57">
        <v>45125.75</v>
      </c>
      <c r="M22293" s="55">
        <f t="shared" si="1074"/>
        <v>2023</v>
      </c>
      <c r="N22293" s="55">
        <f t="shared" si="1075"/>
        <v>7</v>
      </c>
      <c r="O22293" s="55">
        <f t="shared" si="1076"/>
        <v>3</v>
      </c>
      <c r="P22293" s="54" t="str" cm="1">
        <f t="array" aca="1" ref="P22293" ca="1">IF(OR(O22293=1,O22293=7,INDEX($AD$28:$AO$51,HOUR(L22293)+1,N22293)&lt;&gt;"On",NOT(ISERROR(MATCH(DATE(M22293,N22293,DAY(L22293)),OFFSET($AD$15:$AD$22,0,M22293-$AD$14),0)))),"Off","On")</f>
        <v>On</v>
      </c>
    </row>
    <row r="22294" spans="12:16" x14ac:dyDescent="0.25">
      <c r="L22294" s="57">
        <v>45125.791666666664</v>
      </c>
      <c r="M22294" s="55">
        <f t="shared" si="1074"/>
        <v>2023</v>
      </c>
      <c r="N22294" s="55">
        <f t="shared" si="1075"/>
        <v>7</v>
      </c>
      <c r="O22294" s="55">
        <f t="shared" si="1076"/>
        <v>3</v>
      </c>
      <c r="P22294" s="54" t="str" cm="1">
        <f t="array" aca="1" ref="P22294" ca="1">IF(OR(O22294=1,O22294=7,INDEX($AD$28:$AO$51,HOUR(L22294)+1,N22294)&lt;&gt;"On",NOT(ISERROR(MATCH(DATE(M22294,N22294,DAY(L22294)),OFFSET($AD$15:$AD$22,0,M22294-$AD$14),0)))),"Off","On")</f>
        <v>On</v>
      </c>
    </row>
    <row r="22295" spans="12:16" x14ac:dyDescent="0.25">
      <c r="L22295" s="57">
        <v>45125.833333333336</v>
      </c>
      <c r="M22295" s="55">
        <f t="shared" si="1074"/>
        <v>2023</v>
      </c>
      <c r="N22295" s="55">
        <f t="shared" si="1075"/>
        <v>7</v>
      </c>
      <c r="O22295" s="55">
        <f t="shared" si="1076"/>
        <v>3</v>
      </c>
      <c r="P22295" s="54" t="str" cm="1">
        <f t="array" aca="1" ref="P22295" ca="1">IF(OR(O22295=1,O22295=7,INDEX($AD$28:$AO$51,HOUR(L22295)+1,N22295)&lt;&gt;"On",NOT(ISERROR(MATCH(DATE(M22295,N22295,DAY(L22295)),OFFSET($AD$15:$AD$22,0,M22295-$AD$14),0)))),"Off","On")</f>
        <v>On</v>
      </c>
    </row>
    <row r="22296" spans="12:16" x14ac:dyDescent="0.25">
      <c r="L22296" s="57">
        <v>45125.875</v>
      </c>
      <c r="M22296" s="55">
        <f t="shared" si="1074"/>
        <v>2023</v>
      </c>
      <c r="N22296" s="55">
        <f t="shared" si="1075"/>
        <v>7</v>
      </c>
      <c r="O22296" s="55">
        <f t="shared" si="1076"/>
        <v>3</v>
      </c>
      <c r="P22296" s="54" t="str" cm="1">
        <f t="array" aca="1" ref="P22296" ca="1">IF(OR(O22296=1,O22296=7,INDEX($AD$28:$AO$51,HOUR(L22296)+1,N22296)&lt;&gt;"On",NOT(ISERROR(MATCH(DATE(M22296,N22296,DAY(L22296)),OFFSET($AD$15:$AD$22,0,M22296-$AD$14),0)))),"Off","On")</f>
        <v>On</v>
      </c>
    </row>
    <row r="22297" spans="12:16" x14ac:dyDescent="0.25">
      <c r="L22297" s="57">
        <v>45125.916666666664</v>
      </c>
      <c r="M22297" s="55">
        <f t="shared" si="1074"/>
        <v>2023</v>
      </c>
      <c r="N22297" s="55">
        <f t="shared" si="1075"/>
        <v>7</v>
      </c>
      <c r="O22297" s="55">
        <f t="shared" si="1076"/>
        <v>3</v>
      </c>
      <c r="P22297" s="54" t="str" cm="1">
        <f t="array" aca="1" ref="P22297" ca="1">IF(OR(O22297=1,O22297=7,INDEX($AD$28:$AO$51,HOUR(L22297)+1,N22297)&lt;&gt;"On",NOT(ISERROR(MATCH(DATE(M22297,N22297,DAY(L22297)),OFFSET($AD$15:$AD$22,0,M22297-$AD$14),0)))),"Off","On")</f>
        <v>Off</v>
      </c>
    </row>
    <row r="22298" spans="12:16" x14ac:dyDescent="0.25">
      <c r="L22298" s="57">
        <v>45125.958333333336</v>
      </c>
      <c r="M22298" s="55">
        <f t="shared" si="1074"/>
        <v>2023</v>
      </c>
      <c r="N22298" s="55">
        <f t="shared" si="1075"/>
        <v>7</v>
      </c>
      <c r="O22298" s="55">
        <f t="shared" si="1076"/>
        <v>3</v>
      </c>
      <c r="P22298" s="54" t="str" cm="1">
        <f t="array" aca="1" ref="P22298" ca="1">IF(OR(O22298=1,O22298=7,INDEX($AD$28:$AO$51,HOUR(L22298)+1,N22298)&lt;&gt;"On",NOT(ISERROR(MATCH(DATE(M22298,N22298,DAY(L22298)),OFFSET($AD$15:$AD$22,0,M22298-$AD$14),0)))),"Off","On")</f>
        <v>Off</v>
      </c>
    </row>
    <row r="22299" spans="12:16" x14ac:dyDescent="0.25">
      <c r="L22299" s="57">
        <v>45126</v>
      </c>
      <c r="M22299" s="55">
        <f t="shared" si="1074"/>
        <v>2023</v>
      </c>
      <c r="N22299" s="55">
        <f t="shared" si="1075"/>
        <v>7</v>
      </c>
      <c r="O22299" s="55">
        <f t="shared" si="1076"/>
        <v>4</v>
      </c>
      <c r="P22299" s="54" t="str" cm="1">
        <f t="array" aca="1" ref="P22299" ca="1">IF(OR(O22299=1,O22299=7,INDEX($AD$28:$AO$51,HOUR(L22299)+1,N22299)&lt;&gt;"On",NOT(ISERROR(MATCH(DATE(M22299,N22299,DAY(L22299)),OFFSET($AD$15:$AD$22,0,M22299-$AD$14),0)))),"Off","On")</f>
        <v>Off</v>
      </c>
    </row>
    <row r="22300" spans="12:16" x14ac:dyDescent="0.25">
      <c r="L22300" s="57">
        <v>45126.041666666664</v>
      </c>
      <c r="M22300" s="55">
        <f t="shared" si="1074"/>
        <v>2023</v>
      </c>
      <c r="N22300" s="55">
        <f t="shared" si="1075"/>
        <v>7</v>
      </c>
      <c r="O22300" s="55">
        <f t="shared" si="1076"/>
        <v>4</v>
      </c>
      <c r="P22300" s="54" t="str" cm="1">
        <f t="array" aca="1" ref="P22300" ca="1">IF(OR(O22300=1,O22300=7,INDEX($AD$28:$AO$51,HOUR(L22300)+1,N22300)&lt;&gt;"On",NOT(ISERROR(MATCH(DATE(M22300,N22300,DAY(L22300)),OFFSET($AD$15:$AD$22,0,M22300-$AD$14),0)))),"Off","On")</f>
        <v>Off</v>
      </c>
    </row>
    <row r="22301" spans="12:16" x14ac:dyDescent="0.25">
      <c r="L22301" s="57">
        <v>45126.083333333336</v>
      </c>
      <c r="M22301" s="55">
        <f t="shared" si="1074"/>
        <v>2023</v>
      </c>
      <c r="N22301" s="55">
        <f t="shared" si="1075"/>
        <v>7</v>
      </c>
      <c r="O22301" s="55">
        <f t="shared" si="1076"/>
        <v>4</v>
      </c>
      <c r="P22301" s="54" t="str" cm="1">
        <f t="array" aca="1" ref="P22301" ca="1">IF(OR(O22301=1,O22301=7,INDEX($AD$28:$AO$51,HOUR(L22301)+1,N22301)&lt;&gt;"On",NOT(ISERROR(MATCH(DATE(M22301,N22301,DAY(L22301)),OFFSET($AD$15:$AD$22,0,M22301-$AD$14),0)))),"Off","On")</f>
        <v>Off</v>
      </c>
    </row>
    <row r="22302" spans="12:16" x14ac:dyDescent="0.25">
      <c r="L22302" s="57">
        <v>45126.125</v>
      </c>
      <c r="M22302" s="55">
        <f t="shared" si="1074"/>
        <v>2023</v>
      </c>
      <c r="N22302" s="55">
        <f t="shared" si="1075"/>
        <v>7</v>
      </c>
      <c r="O22302" s="55">
        <f t="shared" si="1076"/>
        <v>4</v>
      </c>
      <c r="P22302" s="54" t="str" cm="1">
        <f t="array" aca="1" ref="P22302" ca="1">IF(OR(O22302=1,O22302=7,INDEX($AD$28:$AO$51,HOUR(L22302)+1,N22302)&lt;&gt;"On",NOT(ISERROR(MATCH(DATE(M22302,N22302,DAY(L22302)),OFFSET($AD$15:$AD$22,0,M22302-$AD$14),0)))),"Off","On")</f>
        <v>Off</v>
      </c>
    </row>
    <row r="22303" spans="12:16" x14ac:dyDescent="0.25">
      <c r="L22303" s="57">
        <v>45126.166666666664</v>
      </c>
      <c r="M22303" s="55">
        <f t="shared" si="1074"/>
        <v>2023</v>
      </c>
      <c r="N22303" s="55">
        <f t="shared" si="1075"/>
        <v>7</v>
      </c>
      <c r="O22303" s="55">
        <f t="shared" si="1076"/>
        <v>4</v>
      </c>
      <c r="P22303" s="54" t="str" cm="1">
        <f t="array" aca="1" ref="P22303" ca="1">IF(OR(O22303=1,O22303=7,INDEX($AD$28:$AO$51,HOUR(L22303)+1,N22303)&lt;&gt;"On",NOT(ISERROR(MATCH(DATE(M22303,N22303,DAY(L22303)),OFFSET($AD$15:$AD$22,0,M22303-$AD$14),0)))),"Off","On")</f>
        <v>Off</v>
      </c>
    </row>
    <row r="22304" spans="12:16" x14ac:dyDescent="0.25">
      <c r="L22304" s="57">
        <v>45126.208333333336</v>
      </c>
      <c r="M22304" s="55">
        <f t="shared" si="1074"/>
        <v>2023</v>
      </c>
      <c r="N22304" s="55">
        <f t="shared" si="1075"/>
        <v>7</v>
      </c>
      <c r="O22304" s="55">
        <f t="shared" si="1076"/>
        <v>4</v>
      </c>
      <c r="P22304" s="54" t="str" cm="1">
        <f t="array" aca="1" ref="P22304" ca="1">IF(OR(O22304=1,O22304=7,INDEX($AD$28:$AO$51,HOUR(L22304)+1,N22304)&lt;&gt;"On",NOT(ISERROR(MATCH(DATE(M22304,N22304,DAY(L22304)),OFFSET($AD$15:$AD$22,0,M22304-$AD$14),0)))),"Off","On")</f>
        <v>Off</v>
      </c>
    </row>
    <row r="22305" spans="12:16" x14ac:dyDescent="0.25">
      <c r="L22305" s="57">
        <v>45126.25</v>
      </c>
      <c r="M22305" s="55">
        <f t="shared" si="1074"/>
        <v>2023</v>
      </c>
      <c r="N22305" s="55">
        <f t="shared" si="1075"/>
        <v>7</v>
      </c>
      <c r="O22305" s="55">
        <f t="shared" si="1076"/>
        <v>4</v>
      </c>
      <c r="P22305" s="54" t="str" cm="1">
        <f t="array" aca="1" ref="P22305" ca="1">IF(OR(O22305=1,O22305=7,INDEX($AD$28:$AO$51,HOUR(L22305)+1,N22305)&lt;&gt;"On",NOT(ISERROR(MATCH(DATE(M22305,N22305,DAY(L22305)),OFFSET($AD$15:$AD$22,0,M22305-$AD$14),0)))),"Off","On")</f>
        <v>Off</v>
      </c>
    </row>
    <row r="22306" spans="12:16" x14ac:dyDescent="0.25">
      <c r="L22306" s="57">
        <v>45126.291666666664</v>
      </c>
      <c r="M22306" s="55">
        <f t="shared" si="1074"/>
        <v>2023</v>
      </c>
      <c r="N22306" s="55">
        <f t="shared" si="1075"/>
        <v>7</v>
      </c>
      <c r="O22306" s="55">
        <f t="shared" si="1076"/>
        <v>4</v>
      </c>
      <c r="P22306" s="54" t="str" cm="1">
        <f t="array" aca="1" ref="P22306" ca="1">IF(OR(O22306=1,O22306=7,INDEX($AD$28:$AO$51,HOUR(L22306)+1,N22306)&lt;&gt;"On",NOT(ISERROR(MATCH(DATE(M22306,N22306,DAY(L22306)),OFFSET($AD$15:$AD$22,0,M22306-$AD$14),0)))),"Off","On")</f>
        <v>Off</v>
      </c>
    </row>
    <row r="22307" spans="12:16" x14ac:dyDescent="0.25">
      <c r="L22307" s="57">
        <v>45126.333333333336</v>
      </c>
      <c r="M22307" s="55">
        <f t="shared" si="1074"/>
        <v>2023</v>
      </c>
      <c r="N22307" s="55">
        <f t="shared" si="1075"/>
        <v>7</v>
      </c>
      <c r="O22307" s="55">
        <f t="shared" si="1076"/>
        <v>4</v>
      </c>
      <c r="P22307" s="54" t="str" cm="1">
        <f t="array" aca="1" ref="P22307" ca="1">IF(OR(O22307=1,O22307=7,INDEX($AD$28:$AO$51,HOUR(L22307)+1,N22307)&lt;&gt;"On",NOT(ISERROR(MATCH(DATE(M22307,N22307,DAY(L22307)),OFFSET($AD$15:$AD$22,0,M22307-$AD$14),0)))),"Off","On")</f>
        <v>Off</v>
      </c>
    </row>
    <row r="22308" spans="12:16" x14ac:dyDescent="0.25">
      <c r="L22308" s="57">
        <v>45126.375</v>
      </c>
      <c r="M22308" s="55">
        <f t="shared" si="1074"/>
        <v>2023</v>
      </c>
      <c r="N22308" s="55">
        <f t="shared" si="1075"/>
        <v>7</v>
      </c>
      <c r="O22308" s="55">
        <f t="shared" si="1076"/>
        <v>4</v>
      </c>
      <c r="P22308" s="54" t="str" cm="1">
        <f t="array" aca="1" ref="P22308" ca="1">IF(OR(O22308=1,O22308=7,INDEX($AD$28:$AO$51,HOUR(L22308)+1,N22308)&lt;&gt;"On",NOT(ISERROR(MATCH(DATE(M22308,N22308,DAY(L22308)),OFFSET($AD$15:$AD$22,0,M22308-$AD$14),0)))),"Off","On")</f>
        <v>Off</v>
      </c>
    </row>
    <row r="22309" spans="12:16" x14ac:dyDescent="0.25">
      <c r="L22309" s="57">
        <v>45126.416666666664</v>
      </c>
      <c r="M22309" s="55">
        <f t="shared" si="1074"/>
        <v>2023</v>
      </c>
      <c r="N22309" s="55">
        <f t="shared" si="1075"/>
        <v>7</v>
      </c>
      <c r="O22309" s="55">
        <f t="shared" si="1076"/>
        <v>4</v>
      </c>
      <c r="P22309" s="54" t="str" cm="1">
        <f t="array" aca="1" ref="P22309" ca="1">IF(OR(O22309=1,O22309=7,INDEX($AD$28:$AO$51,HOUR(L22309)+1,N22309)&lt;&gt;"On",NOT(ISERROR(MATCH(DATE(M22309,N22309,DAY(L22309)),OFFSET($AD$15:$AD$22,0,M22309-$AD$14),0)))),"Off","On")</f>
        <v>Off</v>
      </c>
    </row>
    <row r="22310" spans="12:16" x14ac:dyDescent="0.25">
      <c r="L22310" s="57">
        <v>45126.458333333336</v>
      </c>
      <c r="M22310" s="55">
        <f t="shared" si="1074"/>
        <v>2023</v>
      </c>
      <c r="N22310" s="55">
        <f t="shared" si="1075"/>
        <v>7</v>
      </c>
      <c r="O22310" s="55">
        <f t="shared" si="1076"/>
        <v>4</v>
      </c>
      <c r="P22310" s="54" t="str" cm="1">
        <f t="array" aca="1" ref="P22310" ca="1">IF(OR(O22310=1,O22310=7,INDEX($AD$28:$AO$51,HOUR(L22310)+1,N22310)&lt;&gt;"On",NOT(ISERROR(MATCH(DATE(M22310,N22310,DAY(L22310)),OFFSET($AD$15:$AD$22,0,M22310-$AD$14),0)))),"Off","On")</f>
        <v>Off</v>
      </c>
    </row>
    <row r="22311" spans="12:16" x14ac:dyDescent="0.25">
      <c r="L22311" s="57">
        <v>45126.5</v>
      </c>
      <c r="M22311" s="55">
        <f t="shared" si="1074"/>
        <v>2023</v>
      </c>
      <c r="N22311" s="55">
        <f t="shared" si="1075"/>
        <v>7</v>
      </c>
      <c r="O22311" s="55">
        <f t="shared" si="1076"/>
        <v>4</v>
      </c>
      <c r="P22311" s="54" t="str" cm="1">
        <f t="array" aca="1" ref="P22311" ca="1">IF(OR(O22311=1,O22311=7,INDEX($AD$28:$AO$51,HOUR(L22311)+1,N22311)&lt;&gt;"On",NOT(ISERROR(MATCH(DATE(M22311,N22311,DAY(L22311)),OFFSET($AD$15:$AD$22,0,M22311-$AD$14),0)))),"Off","On")</f>
        <v>Off</v>
      </c>
    </row>
    <row r="22312" spans="12:16" x14ac:dyDescent="0.25">
      <c r="L22312" s="57">
        <v>45126.541666666664</v>
      </c>
      <c r="M22312" s="55">
        <f t="shared" si="1074"/>
        <v>2023</v>
      </c>
      <c r="N22312" s="55">
        <f t="shared" si="1075"/>
        <v>7</v>
      </c>
      <c r="O22312" s="55">
        <f t="shared" si="1076"/>
        <v>4</v>
      </c>
      <c r="P22312" s="54" t="str" cm="1">
        <f t="array" aca="1" ref="P22312" ca="1">IF(OR(O22312=1,O22312=7,INDEX($AD$28:$AO$51,HOUR(L22312)+1,N22312)&lt;&gt;"On",NOT(ISERROR(MATCH(DATE(M22312,N22312,DAY(L22312)),OFFSET($AD$15:$AD$22,0,M22312-$AD$14),0)))),"Off","On")</f>
        <v>Off</v>
      </c>
    </row>
    <row r="22313" spans="12:16" x14ac:dyDescent="0.25">
      <c r="L22313" s="57">
        <v>45126.583333333336</v>
      </c>
      <c r="M22313" s="55">
        <f t="shared" si="1074"/>
        <v>2023</v>
      </c>
      <c r="N22313" s="55">
        <f t="shared" si="1075"/>
        <v>7</v>
      </c>
      <c r="O22313" s="55">
        <f t="shared" si="1076"/>
        <v>4</v>
      </c>
      <c r="P22313" s="54" t="str" cm="1">
        <f t="array" aca="1" ref="P22313" ca="1">IF(OR(O22313=1,O22313=7,INDEX($AD$28:$AO$51,HOUR(L22313)+1,N22313)&lt;&gt;"On",NOT(ISERROR(MATCH(DATE(M22313,N22313,DAY(L22313)),OFFSET($AD$15:$AD$22,0,M22313-$AD$14),0)))),"Off","On")</f>
        <v>Off</v>
      </c>
    </row>
    <row r="22314" spans="12:16" x14ac:dyDescent="0.25">
      <c r="L22314" s="57">
        <v>45126.625</v>
      </c>
      <c r="M22314" s="55">
        <f t="shared" si="1074"/>
        <v>2023</v>
      </c>
      <c r="N22314" s="55">
        <f t="shared" si="1075"/>
        <v>7</v>
      </c>
      <c r="O22314" s="55">
        <f t="shared" si="1076"/>
        <v>4</v>
      </c>
      <c r="P22314" s="54" t="str" cm="1">
        <f t="array" aca="1" ref="P22314" ca="1">IF(OR(O22314=1,O22314=7,INDEX($AD$28:$AO$51,HOUR(L22314)+1,N22314)&lt;&gt;"On",NOT(ISERROR(MATCH(DATE(M22314,N22314,DAY(L22314)),OFFSET($AD$15:$AD$22,0,M22314-$AD$14),0)))),"Off","On")</f>
        <v>On</v>
      </c>
    </row>
    <row r="22315" spans="12:16" x14ac:dyDescent="0.25">
      <c r="L22315" s="57">
        <v>45126.666666666664</v>
      </c>
      <c r="M22315" s="55">
        <f t="shared" si="1074"/>
        <v>2023</v>
      </c>
      <c r="N22315" s="55">
        <f t="shared" si="1075"/>
        <v>7</v>
      </c>
      <c r="O22315" s="55">
        <f t="shared" si="1076"/>
        <v>4</v>
      </c>
      <c r="P22315" s="54" t="str" cm="1">
        <f t="array" aca="1" ref="P22315" ca="1">IF(OR(O22315=1,O22315=7,INDEX($AD$28:$AO$51,HOUR(L22315)+1,N22315)&lt;&gt;"On",NOT(ISERROR(MATCH(DATE(M22315,N22315,DAY(L22315)),OFFSET($AD$15:$AD$22,0,M22315-$AD$14),0)))),"Off","On")</f>
        <v>On</v>
      </c>
    </row>
    <row r="22316" spans="12:16" x14ac:dyDescent="0.25">
      <c r="L22316" s="57">
        <v>45126.708333333336</v>
      </c>
      <c r="M22316" s="55">
        <f t="shared" si="1074"/>
        <v>2023</v>
      </c>
      <c r="N22316" s="55">
        <f t="shared" si="1075"/>
        <v>7</v>
      </c>
      <c r="O22316" s="55">
        <f t="shared" si="1076"/>
        <v>4</v>
      </c>
      <c r="P22316" s="54" t="str" cm="1">
        <f t="array" aca="1" ref="P22316" ca="1">IF(OR(O22316=1,O22316=7,INDEX($AD$28:$AO$51,HOUR(L22316)+1,N22316)&lt;&gt;"On",NOT(ISERROR(MATCH(DATE(M22316,N22316,DAY(L22316)),OFFSET($AD$15:$AD$22,0,M22316-$AD$14),0)))),"Off","On")</f>
        <v>On</v>
      </c>
    </row>
    <row r="22317" spans="12:16" x14ac:dyDescent="0.25">
      <c r="L22317" s="57">
        <v>45126.75</v>
      </c>
      <c r="M22317" s="55">
        <f t="shared" si="1074"/>
        <v>2023</v>
      </c>
      <c r="N22317" s="55">
        <f t="shared" si="1075"/>
        <v>7</v>
      </c>
      <c r="O22317" s="55">
        <f t="shared" si="1076"/>
        <v>4</v>
      </c>
      <c r="P22317" s="54" t="str" cm="1">
        <f t="array" aca="1" ref="P22317" ca="1">IF(OR(O22317=1,O22317=7,INDEX($AD$28:$AO$51,HOUR(L22317)+1,N22317)&lt;&gt;"On",NOT(ISERROR(MATCH(DATE(M22317,N22317,DAY(L22317)),OFFSET($AD$15:$AD$22,0,M22317-$AD$14),0)))),"Off","On")</f>
        <v>On</v>
      </c>
    </row>
    <row r="22318" spans="12:16" x14ac:dyDescent="0.25">
      <c r="L22318" s="57">
        <v>45126.791666666664</v>
      </c>
      <c r="M22318" s="55">
        <f t="shared" si="1074"/>
        <v>2023</v>
      </c>
      <c r="N22318" s="55">
        <f t="shared" si="1075"/>
        <v>7</v>
      </c>
      <c r="O22318" s="55">
        <f t="shared" si="1076"/>
        <v>4</v>
      </c>
      <c r="P22318" s="54" t="str" cm="1">
        <f t="array" aca="1" ref="P22318" ca="1">IF(OR(O22318=1,O22318=7,INDEX($AD$28:$AO$51,HOUR(L22318)+1,N22318)&lt;&gt;"On",NOT(ISERROR(MATCH(DATE(M22318,N22318,DAY(L22318)),OFFSET($AD$15:$AD$22,0,M22318-$AD$14),0)))),"Off","On")</f>
        <v>On</v>
      </c>
    </row>
    <row r="22319" spans="12:16" x14ac:dyDescent="0.25">
      <c r="L22319" s="57">
        <v>45126.833333333336</v>
      </c>
      <c r="M22319" s="55">
        <f t="shared" si="1074"/>
        <v>2023</v>
      </c>
      <c r="N22319" s="55">
        <f t="shared" si="1075"/>
        <v>7</v>
      </c>
      <c r="O22319" s="55">
        <f t="shared" si="1076"/>
        <v>4</v>
      </c>
      <c r="P22319" s="54" t="str" cm="1">
        <f t="array" aca="1" ref="P22319" ca="1">IF(OR(O22319=1,O22319=7,INDEX($AD$28:$AO$51,HOUR(L22319)+1,N22319)&lt;&gt;"On",NOT(ISERROR(MATCH(DATE(M22319,N22319,DAY(L22319)),OFFSET($AD$15:$AD$22,0,M22319-$AD$14),0)))),"Off","On")</f>
        <v>On</v>
      </c>
    </row>
    <row r="22320" spans="12:16" x14ac:dyDescent="0.25">
      <c r="L22320" s="57">
        <v>45126.875</v>
      </c>
      <c r="M22320" s="55">
        <f t="shared" si="1074"/>
        <v>2023</v>
      </c>
      <c r="N22320" s="55">
        <f t="shared" si="1075"/>
        <v>7</v>
      </c>
      <c r="O22320" s="55">
        <f t="shared" si="1076"/>
        <v>4</v>
      </c>
      <c r="P22320" s="54" t="str" cm="1">
        <f t="array" aca="1" ref="P22320" ca="1">IF(OR(O22320=1,O22320=7,INDEX($AD$28:$AO$51,HOUR(L22320)+1,N22320)&lt;&gt;"On",NOT(ISERROR(MATCH(DATE(M22320,N22320,DAY(L22320)),OFFSET($AD$15:$AD$22,0,M22320-$AD$14),0)))),"Off","On")</f>
        <v>On</v>
      </c>
    </row>
    <row r="22321" spans="12:16" x14ac:dyDescent="0.25">
      <c r="L22321" s="57">
        <v>45126.916666666664</v>
      </c>
      <c r="M22321" s="55">
        <f t="shared" si="1074"/>
        <v>2023</v>
      </c>
      <c r="N22321" s="55">
        <f t="shared" si="1075"/>
        <v>7</v>
      </c>
      <c r="O22321" s="55">
        <f t="shared" si="1076"/>
        <v>4</v>
      </c>
      <c r="P22321" s="54" t="str" cm="1">
        <f t="array" aca="1" ref="P22321" ca="1">IF(OR(O22321=1,O22321=7,INDEX($AD$28:$AO$51,HOUR(L22321)+1,N22321)&lt;&gt;"On",NOT(ISERROR(MATCH(DATE(M22321,N22321,DAY(L22321)),OFFSET($AD$15:$AD$22,0,M22321-$AD$14),0)))),"Off","On")</f>
        <v>Off</v>
      </c>
    </row>
    <row r="22322" spans="12:16" x14ac:dyDescent="0.25">
      <c r="L22322" s="57">
        <v>45126.958333333336</v>
      </c>
      <c r="M22322" s="55">
        <f t="shared" si="1074"/>
        <v>2023</v>
      </c>
      <c r="N22322" s="55">
        <f t="shared" si="1075"/>
        <v>7</v>
      </c>
      <c r="O22322" s="55">
        <f t="shared" si="1076"/>
        <v>4</v>
      </c>
      <c r="P22322" s="54" t="str" cm="1">
        <f t="array" aca="1" ref="P22322" ca="1">IF(OR(O22322=1,O22322=7,INDEX($AD$28:$AO$51,HOUR(L22322)+1,N22322)&lt;&gt;"On",NOT(ISERROR(MATCH(DATE(M22322,N22322,DAY(L22322)),OFFSET($AD$15:$AD$22,0,M22322-$AD$14),0)))),"Off","On")</f>
        <v>Off</v>
      </c>
    </row>
    <row r="22323" spans="12:16" x14ac:dyDescent="0.25">
      <c r="L22323" s="57">
        <v>45127</v>
      </c>
      <c r="M22323" s="55">
        <f t="shared" si="1074"/>
        <v>2023</v>
      </c>
      <c r="N22323" s="55">
        <f t="shared" si="1075"/>
        <v>7</v>
      </c>
      <c r="O22323" s="55">
        <f t="shared" si="1076"/>
        <v>5</v>
      </c>
      <c r="P22323" s="54" t="str" cm="1">
        <f t="array" aca="1" ref="P22323" ca="1">IF(OR(O22323=1,O22323=7,INDEX($AD$28:$AO$51,HOUR(L22323)+1,N22323)&lt;&gt;"On",NOT(ISERROR(MATCH(DATE(M22323,N22323,DAY(L22323)),OFFSET($AD$15:$AD$22,0,M22323-$AD$14),0)))),"Off","On")</f>
        <v>Off</v>
      </c>
    </row>
    <row r="22324" spans="12:16" x14ac:dyDescent="0.25">
      <c r="L22324" s="57">
        <v>45127.041666666664</v>
      </c>
      <c r="M22324" s="55">
        <f t="shared" si="1074"/>
        <v>2023</v>
      </c>
      <c r="N22324" s="55">
        <f t="shared" si="1075"/>
        <v>7</v>
      </c>
      <c r="O22324" s="55">
        <f t="shared" si="1076"/>
        <v>5</v>
      </c>
      <c r="P22324" s="54" t="str" cm="1">
        <f t="array" aca="1" ref="P22324" ca="1">IF(OR(O22324=1,O22324=7,INDEX($AD$28:$AO$51,HOUR(L22324)+1,N22324)&lt;&gt;"On",NOT(ISERROR(MATCH(DATE(M22324,N22324,DAY(L22324)),OFFSET($AD$15:$AD$22,0,M22324-$AD$14),0)))),"Off","On")</f>
        <v>Off</v>
      </c>
    </row>
    <row r="22325" spans="12:16" x14ac:dyDescent="0.25">
      <c r="L22325" s="57">
        <v>45127.083333333336</v>
      </c>
      <c r="M22325" s="55">
        <f t="shared" si="1074"/>
        <v>2023</v>
      </c>
      <c r="N22325" s="55">
        <f t="shared" si="1075"/>
        <v>7</v>
      </c>
      <c r="O22325" s="55">
        <f t="shared" si="1076"/>
        <v>5</v>
      </c>
      <c r="P22325" s="54" t="str" cm="1">
        <f t="array" aca="1" ref="P22325" ca="1">IF(OR(O22325=1,O22325=7,INDEX($AD$28:$AO$51,HOUR(L22325)+1,N22325)&lt;&gt;"On",NOT(ISERROR(MATCH(DATE(M22325,N22325,DAY(L22325)),OFFSET($AD$15:$AD$22,0,M22325-$AD$14),0)))),"Off","On")</f>
        <v>Off</v>
      </c>
    </row>
    <row r="22326" spans="12:16" x14ac:dyDescent="0.25">
      <c r="L22326" s="57">
        <v>45127.125</v>
      </c>
      <c r="M22326" s="55">
        <f t="shared" si="1074"/>
        <v>2023</v>
      </c>
      <c r="N22326" s="55">
        <f t="shared" si="1075"/>
        <v>7</v>
      </c>
      <c r="O22326" s="55">
        <f t="shared" si="1076"/>
        <v>5</v>
      </c>
      <c r="P22326" s="54" t="str" cm="1">
        <f t="array" aca="1" ref="P22326" ca="1">IF(OR(O22326=1,O22326=7,INDEX($AD$28:$AO$51,HOUR(L22326)+1,N22326)&lt;&gt;"On",NOT(ISERROR(MATCH(DATE(M22326,N22326,DAY(L22326)),OFFSET($AD$15:$AD$22,0,M22326-$AD$14),0)))),"Off","On")</f>
        <v>Off</v>
      </c>
    </row>
    <row r="22327" spans="12:16" x14ac:dyDescent="0.25">
      <c r="L22327" s="57">
        <v>45127.166666666664</v>
      </c>
      <c r="M22327" s="55">
        <f t="shared" si="1074"/>
        <v>2023</v>
      </c>
      <c r="N22327" s="55">
        <f t="shared" si="1075"/>
        <v>7</v>
      </c>
      <c r="O22327" s="55">
        <f t="shared" si="1076"/>
        <v>5</v>
      </c>
      <c r="P22327" s="54" t="str" cm="1">
        <f t="array" aca="1" ref="P22327" ca="1">IF(OR(O22327=1,O22327=7,INDEX($AD$28:$AO$51,HOUR(L22327)+1,N22327)&lt;&gt;"On",NOT(ISERROR(MATCH(DATE(M22327,N22327,DAY(L22327)),OFFSET($AD$15:$AD$22,0,M22327-$AD$14),0)))),"Off","On")</f>
        <v>Off</v>
      </c>
    </row>
    <row r="22328" spans="12:16" x14ac:dyDescent="0.25">
      <c r="L22328" s="57">
        <v>45127.208333333336</v>
      </c>
      <c r="M22328" s="55">
        <f t="shared" si="1074"/>
        <v>2023</v>
      </c>
      <c r="N22328" s="55">
        <f t="shared" si="1075"/>
        <v>7</v>
      </c>
      <c r="O22328" s="55">
        <f t="shared" si="1076"/>
        <v>5</v>
      </c>
      <c r="P22328" s="54" t="str" cm="1">
        <f t="array" aca="1" ref="P22328" ca="1">IF(OR(O22328=1,O22328=7,INDEX($AD$28:$AO$51,HOUR(L22328)+1,N22328)&lt;&gt;"On",NOT(ISERROR(MATCH(DATE(M22328,N22328,DAY(L22328)),OFFSET($AD$15:$AD$22,0,M22328-$AD$14),0)))),"Off","On")</f>
        <v>Off</v>
      </c>
    </row>
    <row r="22329" spans="12:16" x14ac:dyDescent="0.25">
      <c r="L22329" s="57">
        <v>45127.25</v>
      </c>
      <c r="M22329" s="55">
        <f t="shared" si="1074"/>
        <v>2023</v>
      </c>
      <c r="N22329" s="55">
        <f t="shared" si="1075"/>
        <v>7</v>
      </c>
      <c r="O22329" s="55">
        <f t="shared" si="1076"/>
        <v>5</v>
      </c>
      <c r="P22329" s="54" t="str" cm="1">
        <f t="array" aca="1" ref="P22329" ca="1">IF(OR(O22329=1,O22329=7,INDEX($AD$28:$AO$51,HOUR(L22329)+1,N22329)&lt;&gt;"On",NOT(ISERROR(MATCH(DATE(M22329,N22329,DAY(L22329)),OFFSET($AD$15:$AD$22,0,M22329-$AD$14),0)))),"Off","On")</f>
        <v>Off</v>
      </c>
    </row>
    <row r="22330" spans="12:16" x14ac:dyDescent="0.25">
      <c r="L22330" s="57">
        <v>45127.291666666664</v>
      </c>
      <c r="M22330" s="55">
        <f t="shared" si="1074"/>
        <v>2023</v>
      </c>
      <c r="N22330" s="55">
        <f t="shared" si="1075"/>
        <v>7</v>
      </c>
      <c r="O22330" s="55">
        <f t="shared" si="1076"/>
        <v>5</v>
      </c>
      <c r="P22330" s="54" t="str" cm="1">
        <f t="array" aca="1" ref="P22330" ca="1">IF(OR(O22330=1,O22330=7,INDEX($AD$28:$AO$51,HOUR(L22330)+1,N22330)&lt;&gt;"On",NOT(ISERROR(MATCH(DATE(M22330,N22330,DAY(L22330)),OFFSET($AD$15:$AD$22,0,M22330-$AD$14),0)))),"Off","On")</f>
        <v>Off</v>
      </c>
    </row>
    <row r="22331" spans="12:16" x14ac:dyDescent="0.25">
      <c r="L22331" s="57">
        <v>45127.333333333336</v>
      </c>
      <c r="M22331" s="55">
        <f t="shared" si="1074"/>
        <v>2023</v>
      </c>
      <c r="N22331" s="55">
        <f t="shared" si="1075"/>
        <v>7</v>
      </c>
      <c r="O22331" s="55">
        <f t="shared" si="1076"/>
        <v>5</v>
      </c>
      <c r="P22331" s="54" t="str" cm="1">
        <f t="array" aca="1" ref="P22331" ca="1">IF(OR(O22331=1,O22331=7,INDEX($AD$28:$AO$51,HOUR(L22331)+1,N22331)&lt;&gt;"On",NOT(ISERROR(MATCH(DATE(M22331,N22331,DAY(L22331)),OFFSET($AD$15:$AD$22,0,M22331-$AD$14),0)))),"Off","On")</f>
        <v>Off</v>
      </c>
    </row>
    <row r="22332" spans="12:16" x14ac:dyDescent="0.25">
      <c r="L22332" s="57">
        <v>45127.375</v>
      </c>
      <c r="M22332" s="55">
        <f t="shared" si="1074"/>
        <v>2023</v>
      </c>
      <c r="N22332" s="55">
        <f t="shared" si="1075"/>
        <v>7</v>
      </c>
      <c r="O22332" s="55">
        <f t="shared" si="1076"/>
        <v>5</v>
      </c>
      <c r="P22332" s="54" t="str" cm="1">
        <f t="array" aca="1" ref="P22332" ca="1">IF(OR(O22332=1,O22332=7,INDEX($AD$28:$AO$51,HOUR(L22332)+1,N22332)&lt;&gt;"On",NOT(ISERROR(MATCH(DATE(M22332,N22332,DAY(L22332)),OFFSET($AD$15:$AD$22,0,M22332-$AD$14),0)))),"Off","On")</f>
        <v>Off</v>
      </c>
    </row>
    <row r="22333" spans="12:16" x14ac:dyDescent="0.25">
      <c r="L22333" s="57">
        <v>45127.416666666664</v>
      </c>
      <c r="M22333" s="55">
        <f t="shared" si="1074"/>
        <v>2023</v>
      </c>
      <c r="N22333" s="55">
        <f t="shared" si="1075"/>
        <v>7</v>
      </c>
      <c r="O22333" s="55">
        <f t="shared" si="1076"/>
        <v>5</v>
      </c>
      <c r="P22333" s="54" t="str" cm="1">
        <f t="array" aca="1" ref="P22333" ca="1">IF(OR(O22333=1,O22333=7,INDEX($AD$28:$AO$51,HOUR(L22333)+1,N22333)&lt;&gt;"On",NOT(ISERROR(MATCH(DATE(M22333,N22333,DAY(L22333)),OFFSET($AD$15:$AD$22,0,M22333-$AD$14),0)))),"Off","On")</f>
        <v>Off</v>
      </c>
    </row>
    <row r="22334" spans="12:16" x14ac:dyDescent="0.25">
      <c r="L22334" s="57">
        <v>45127.458333333336</v>
      </c>
      <c r="M22334" s="55">
        <f t="shared" si="1074"/>
        <v>2023</v>
      </c>
      <c r="N22334" s="55">
        <f t="shared" si="1075"/>
        <v>7</v>
      </c>
      <c r="O22334" s="55">
        <f t="shared" si="1076"/>
        <v>5</v>
      </c>
      <c r="P22334" s="54" t="str" cm="1">
        <f t="array" aca="1" ref="P22334" ca="1">IF(OR(O22334=1,O22334=7,INDEX($AD$28:$AO$51,HOUR(L22334)+1,N22334)&lt;&gt;"On",NOT(ISERROR(MATCH(DATE(M22334,N22334,DAY(L22334)),OFFSET($AD$15:$AD$22,0,M22334-$AD$14),0)))),"Off","On")</f>
        <v>Off</v>
      </c>
    </row>
    <row r="22335" spans="12:16" x14ac:dyDescent="0.25">
      <c r="L22335" s="57">
        <v>45127.5</v>
      </c>
      <c r="M22335" s="55">
        <f t="shared" si="1074"/>
        <v>2023</v>
      </c>
      <c r="N22335" s="55">
        <f t="shared" si="1075"/>
        <v>7</v>
      </c>
      <c r="O22335" s="55">
        <f t="shared" si="1076"/>
        <v>5</v>
      </c>
      <c r="P22335" s="54" t="str" cm="1">
        <f t="array" aca="1" ref="P22335" ca="1">IF(OR(O22335=1,O22335=7,INDEX($AD$28:$AO$51,HOUR(L22335)+1,N22335)&lt;&gt;"On",NOT(ISERROR(MATCH(DATE(M22335,N22335,DAY(L22335)),OFFSET($AD$15:$AD$22,0,M22335-$AD$14),0)))),"Off","On")</f>
        <v>Off</v>
      </c>
    </row>
    <row r="22336" spans="12:16" x14ac:dyDescent="0.25">
      <c r="L22336" s="57">
        <v>45127.541666666664</v>
      </c>
      <c r="M22336" s="55">
        <f t="shared" si="1074"/>
        <v>2023</v>
      </c>
      <c r="N22336" s="55">
        <f t="shared" si="1075"/>
        <v>7</v>
      </c>
      <c r="O22336" s="55">
        <f t="shared" si="1076"/>
        <v>5</v>
      </c>
      <c r="P22336" s="54" t="str" cm="1">
        <f t="array" aca="1" ref="P22336" ca="1">IF(OR(O22336=1,O22336=7,INDEX($AD$28:$AO$51,HOUR(L22336)+1,N22336)&lt;&gt;"On",NOT(ISERROR(MATCH(DATE(M22336,N22336,DAY(L22336)),OFFSET($AD$15:$AD$22,0,M22336-$AD$14),0)))),"Off","On")</f>
        <v>Off</v>
      </c>
    </row>
    <row r="22337" spans="12:16" x14ac:dyDescent="0.25">
      <c r="L22337" s="57">
        <v>45127.583333333336</v>
      </c>
      <c r="M22337" s="55">
        <f t="shared" si="1074"/>
        <v>2023</v>
      </c>
      <c r="N22337" s="55">
        <f t="shared" si="1075"/>
        <v>7</v>
      </c>
      <c r="O22337" s="55">
        <f t="shared" si="1076"/>
        <v>5</v>
      </c>
      <c r="P22337" s="54" t="str" cm="1">
        <f t="array" aca="1" ref="P22337" ca="1">IF(OR(O22337=1,O22337=7,INDEX($AD$28:$AO$51,HOUR(L22337)+1,N22337)&lt;&gt;"On",NOT(ISERROR(MATCH(DATE(M22337,N22337,DAY(L22337)),OFFSET($AD$15:$AD$22,0,M22337-$AD$14),0)))),"Off","On")</f>
        <v>Off</v>
      </c>
    </row>
    <row r="22338" spans="12:16" x14ac:dyDescent="0.25">
      <c r="L22338" s="57">
        <v>45127.625</v>
      </c>
      <c r="M22338" s="55">
        <f t="shared" si="1074"/>
        <v>2023</v>
      </c>
      <c r="N22338" s="55">
        <f t="shared" si="1075"/>
        <v>7</v>
      </c>
      <c r="O22338" s="55">
        <f t="shared" si="1076"/>
        <v>5</v>
      </c>
      <c r="P22338" s="54" t="str" cm="1">
        <f t="array" aca="1" ref="P22338" ca="1">IF(OR(O22338=1,O22338=7,INDEX($AD$28:$AO$51,HOUR(L22338)+1,N22338)&lt;&gt;"On",NOT(ISERROR(MATCH(DATE(M22338,N22338,DAY(L22338)),OFFSET($AD$15:$AD$22,0,M22338-$AD$14),0)))),"Off","On")</f>
        <v>On</v>
      </c>
    </row>
    <row r="22339" spans="12:16" x14ac:dyDescent="0.25">
      <c r="L22339" s="57">
        <v>45127.666666666664</v>
      </c>
      <c r="M22339" s="55">
        <f t="shared" si="1074"/>
        <v>2023</v>
      </c>
      <c r="N22339" s="55">
        <f t="shared" si="1075"/>
        <v>7</v>
      </c>
      <c r="O22339" s="55">
        <f t="shared" si="1076"/>
        <v>5</v>
      </c>
      <c r="P22339" s="54" t="str" cm="1">
        <f t="array" aca="1" ref="P22339" ca="1">IF(OR(O22339=1,O22339=7,INDEX($AD$28:$AO$51,HOUR(L22339)+1,N22339)&lt;&gt;"On",NOT(ISERROR(MATCH(DATE(M22339,N22339,DAY(L22339)),OFFSET($AD$15:$AD$22,0,M22339-$AD$14),0)))),"Off","On")</f>
        <v>On</v>
      </c>
    </row>
    <row r="22340" spans="12:16" x14ac:dyDescent="0.25">
      <c r="L22340" s="57">
        <v>45127.708333333336</v>
      </c>
      <c r="M22340" s="55">
        <f t="shared" si="1074"/>
        <v>2023</v>
      </c>
      <c r="N22340" s="55">
        <f t="shared" si="1075"/>
        <v>7</v>
      </c>
      <c r="O22340" s="55">
        <f t="shared" si="1076"/>
        <v>5</v>
      </c>
      <c r="P22340" s="54" t="str" cm="1">
        <f t="array" aca="1" ref="P22340" ca="1">IF(OR(O22340=1,O22340=7,INDEX($AD$28:$AO$51,HOUR(L22340)+1,N22340)&lt;&gt;"On",NOT(ISERROR(MATCH(DATE(M22340,N22340,DAY(L22340)),OFFSET($AD$15:$AD$22,0,M22340-$AD$14),0)))),"Off","On")</f>
        <v>On</v>
      </c>
    </row>
    <row r="22341" spans="12:16" x14ac:dyDescent="0.25">
      <c r="L22341" s="57">
        <v>45127.75</v>
      </c>
      <c r="M22341" s="55">
        <f t="shared" si="1074"/>
        <v>2023</v>
      </c>
      <c r="N22341" s="55">
        <f t="shared" si="1075"/>
        <v>7</v>
      </c>
      <c r="O22341" s="55">
        <f t="shared" si="1076"/>
        <v>5</v>
      </c>
      <c r="P22341" s="54" t="str" cm="1">
        <f t="array" aca="1" ref="P22341" ca="1">IF(OR(O22341=1,O22341=7,INDEX($AD$28:$AO$51,HOUR(L22341)+1,N22341)&lt;&gt;"On",NOT(ISERROR(MATCH(DATE(M22341,N22341,DAY(L22341)),OFFSET($AD$15:$AD$22,0,M22341-$AD$14),0)))),"Off","On")</f>
        <v>On</v>
      </c>
    </row>
    <row r="22342" spans="12:16" x14ac:dyDescent="0.25">
      <c r="L22342" s="57">
        <v>45127.791666666664</v>
      </c>
      <c r="M22342" s="55">
        <f t="shared" si="1074"/>
        <v>2023</v>
      </c>
      <c r="N22342" s="55">
        <f t="shared" si="1075"/>
        <v>7</v>
      </c>
      <c r="O22342" s="55">
        <f t="shared" si="1076"/>
        <v>5</v>
      </c>
      <c r="P22342" s="54" t="str" cm="1">
        <f t="array" aca="1" ref="P22342" ca="1">IF(OR(O22342=1,O22342=7,INDEX($AD$28:$AO$51,HOUR(L22342)+1,N22342)&lt;&gt;"On",NOT(ISERROR(MATCH(DATE(M22342,N22342,DAY(L22342)),OFFSET($AD$15:$AD$22,0,M22342-$AD$14),0)))),"Off","On")</f>
        <v>On</v>
      </c>
    </row>
    <row r="22343" spans="12:16" x14ac:dyDescent="0.25">
      <c r="L22343" s="57">
        <v>45127.833333333336</v>
      </c>
      <c r="M22343" s="55">
        <f t="shared" si="1074"/>
        <v>2023</v>
      </c>
      <c r="N22343" s="55">
        <f t="shared" si="1075"/>
        <v>7</v>
      </c>
      <c r="O22343" s="55">
        <f t="shared" si="1076"/>
        <v>5</v>
      </c>
      <c r="P22343" s="54" t="str" cm="1">
        <f t="array" aca="1" ref="P22343" ca="1">IF(OR(O22343=1,O22343=7,INDEX($AD$28:$AO$51,HOUR(L22343)+1,N22343)&lt;&gt;"On",NOT(ISERROR(MATCH(DATE(M22343,N22343,DAY(L22343)),OFFSET($AD$15:$AD$22,0,M22343-$AD$14),0)))),"Off","On")</f>
        <v>On</v>
      </c>
    </row>
    <row r="22344" spans="12:16" x14ac:dyDescent="0.25">
      <c r="L22344" s="57">
        <v>45127.875</v>
      </c>
      <c r="M22344" s="55">
        <f t="shared" si="1074"/>
        <v>2023</v>
      </c>
      <c r="N22344" s="55">
        <f t="shared" si="1075"/>
        <v>7</v>
      </c>
      <c r="O22344" s="55">
        <f t="shared" si="1076"/>
        <v>5</v>
      </c>
      <c r="P22344" s="54" t="str" cm="1">
        <f t="array" aca="1" ref="P22344" ca="1">IF(OR(O22344=1,O22344=7,INDEX($AD$28:$AO$51,HOUR(L22344)+1,N22344)&lt;&gt;"On",NOT(ISERROR(MATCH(DATE(M22344,N22344,DAY(L22344)),OFFSET($AD$15:$AD$22,0,M22344-$AD$14),0)))),"Off","On")</f>
        <v>On</v>
      </c>
    </row>
    <row r="22345" spans="12:16" x14ac:dyDescent="0.25">
      <c r="L22345" s="57">
        <v>45127.916666666664</v>
      </c>
      <c r="M22345" s="55">
        <f t="shared" si="1074"/>
        <v>2023</v>
      </c>
      <c r="N22345" s="55">
        <f t="shared" si="1075"/>
        <v>7</v>
      </c>
      <c r="O22345" s="55">
        <f t="shared" si="1076"/>
        <v>5</v>
      </c>
      <c r="P22345" s="54" t="str" cm="1">
        <f t="array" aca="1" ref="P22345" ca="1">IF(OR(O22345=1,O22345=7,INDEX($AD$28:$AO$51,HOUR(L22345)+1,N22345)&lt;&gt;"On",NOT(ISERROR(MATCH(DATE(M22345,N22345,DAY(L22345)),OFFSET($AD$15:$AD$22,0,M22345-$AD$14),0)))),"Off","On")</f>
        <v>Off</v>
      </c>
    </row>
    <row r="22346" spans="12:16" x14ac:dyDescent="0.25">
      <c r="L22346" s="57">
        <v>45127.958333333336</v>
      </c>
      <c r="M22346" s="55">
        <f t="shared" si="1074"/>
        <v>2023</v>
      </c>
      <c r="N22346" s="55">
        <f t="shared" si="1075"/>
        <v>7</v>
      </c>
      <c r="O22346" s="55">
        <f t="shared" si="1076"/>
        <v>5</v>
      </c>
      <c r="P22346" s="54" t="str" cm="1">
        <f t="array" aca="1" ref="P22346" ca="1">IF(OR(O22346=1,O22346=7,INDEX($AD$28:$AO$51,HOUR(L22346)+1,N22346)&lt;&gt;"On",NOT(ISERROR(MATCH(DATE(M22346,N22346,DAY(L22346)),OFFSET($AD$15:$AD$22,0,M22346-$AD$14),0)))),"Off","On")</f>
        <v>Off</v>
      </c>
    </row>
    <row r="22347" spans="12:16" x14ac:dyDescent="0.25">
      <c r="L22347" s="57">
        <v>45128</v>
      </c>
      <c r="M22347" s="55">
        <f t="shared" si="1074"/>
        <v>2023</v>
      </c>
      <c r="N22347" s="55">
        <f t="shared" si="1075"/>
        <v>7</v>
      </c>
      <c r="O22347" s="55">
        <f t="shared" si="1076"/>
        <v>6</v>
      </c>
      <c r="P22347" s="54" t="str" cm="1">
        <f t="array" aca="1" ref="P22347" ca="1">IF(OR(O22347=1,O22347=7,INDEX($AD$28:$AO$51,HOUR(L22347)+1,N22347)&lt;&gt;"On",NOT(ISERROR(MATCH(DATE(M22347,N22347,DAY(L22347)),OFFSET($AD$15:$AD$22,0,M22347-$AD$14),0)))),"Off","On")</f>
        <v>Off</v>
      </c>
    </row>
    <row r="22348" spans="12:16" x14ac:dyDescent="0.25">
      <c r="L22348" s="57">
        <v>45128.041666666664</v>
      </c>
      <c r="M22348" s="55">
        <f t="shared" ref="M22348:M22411" si="1077">YEAR(L22348)</f>
        <v>2023</v>
      </c>
      <c r="N22348" s="55">
        <f t="shared" ref="N22348:N22411" si="1078">MONTH(L22348)</f>
        <v>7</v>
      </c>
      <c r="O22348" s="55">
        <f t="shared" ref="O22348:O22411" si="1079">WEEKDAY(L22348)</f>
        <v>6</v>
      </c>
      <c r="P22348" s="54" t="str" cm="1">
        <f t="array" aca="1" ref="P22348" ca="1">IF(OR(O22348=1,O22348=7,INDEX($AD$28:$AO$51,HOUR(L22348)+1,N22348)&lt;&gt;"On",NOT(ISERROR(MATCH(DATE(M22348,N22348,DAY(L22348)),OFFSET($AD$15:$AD$22,0,M22348-$AD$14),0)))),"Off","On")</f>
        <v>Off</v>
      </c>
    </row>
    <row r="22349" spans="12:16" x14ac:dyDescent="0.25">
      <c r="L22349" s="57">
        <v>45128.083333333336</v>
      </c>
      <c r="M22349" s="55">
        <f t="shared" si="1077"/>
        <v>2023</v>
      </c>
      <c r="N22349" s="55">
        <f t="shared" si="1078"/>
        <v>7</v>
      </c>
      <c r="O22349" s="55">
        <f t="shared" si="1079"/>
        <v>6</v>
      </c>
      <c r="P22349" s="54" t="str" cm="1">
        <f t="array" aca="1" ref="P22349" ca="1">IF(OR(O22349=1,O22349=7,INDEX($AD$28:$AO$51,HOUR(L22349)+1,N22349)&lt;&gt;"On",NOT(ISERROR(MATCH(DATE(M22349,N22349,DAY(L22349)),OFFSET($AD$15:$AD$22,0,M22349-$AD$14),0)))),"Off","On")</f>
        <v>Off</v>
      </c>
    </row>
    <row r="22350" spans="12:16" x14ac:dyDescent="0.25">
      <c r="L22350" s="57">
        <v>45128.125</v>
      </c>
      <c r="M22350" s="55">
        <f t="shared" si="1077"/>
        <v>2023</v>
      </c>
      <c r="N22350" s="55">
        <f t="shared" si="1078"/>
        <v>7</v>
      </c>
      <c r="O22350" s="55">
        <f t="shared" si="1079"/>
        <v>6</v>
      </c>
      <c r="P22350" s="54" t="str" cm="1">
        <f t="array" aca="1" ref="P22350" ca="1">IF(OR(O22350=1,O22350=7,INDEX($AD$28:$AO$51,HOUR(L22350)+1,N22350)&lt;&gt;"On",NOT(ISERROR(MATCH(DATE(M22350,N22350,DAY(L22350)),OFFSET($AD$15:$AD$22,0,M22350-$AD$14),0)))),"Off","On")</f>
        <v>Off</v>
      </c>
    </row>
    <row r="22351" spans="12:16" x14ac:dyDescent="0.25">
      <c r="L22351" s="57">
        <v>45128.166666666664</v>
      </c>
      <c r="M22351" s="55">
        <f t="shared" si="1077"/>
        <v>2023</v>
      </c>
      <c r="N22351" s="55">
        <f t="shared" si="1078"/>
        <v>7</v>
      </c>
      <c r="O22351" s="55">
        <f t="shared" si="1079"/>
        <v>6</v>
      </c>
      <c r="P22351" s="54" t="str" cm="1">
        <f t="array" aca="1" ref="P22351" ca="1">IF(OR(O22351=1,O22351=7,INDEX($AD$28:$AO$51,HOUR(L22351)+1,N22351)&lt;&gt;"On",NOT(ISERROR(MATCH(DATE(M22351,N22351,DAY(L22351)),OFFSET($AD$15:$AD$22,0,M22351-$AD$14),0)))),"Off","On")</f>
        <v>Off</v>
      </c>
    </row>
    <row r="22352" spans="12:16" x14ac:dyDescent="0.25">
      <c r="L22352" s="57">
        <v>45128.208333333336</v>
      </c>
      <c r="M22352" s="55">
        <f t="shared" si="1077"/>
        <v>2023</v>
      </c>
      <c r="N22352" s="55">
        <f t="shared" si="1078"/>
        <v>7</v>
      </c>
      <c r="O22352" s="55">
        <f t="shared" si="1079"/>
        <v>6</v>
      </c>
      <c r="P22352" s="54" t="str" cm="1">
        <f t="array" aca="1" ref="P22352" ca="1">IF(OR(O22352=1,O22352=7,INDEX($AD$28:$AO$51,HOUR(L22352)+1,N22352)&lt;&gt;"On",NOT(ISERROR(MATCH(DATE(M22352,N22352,DAY(L22352)),OFFSET($AD$15:$AD$22,0,M22352-$AD$14),0)))),"Off","On")</f>
        <v>Off</v>
      </c>
    </row>
    <row r="22353" spans="12:16" x14ac:dyDescent="0.25">
      <c r="L22353" s="57">
        <v>45128.25</v>
      </c>
      <c r="M22353" s="55">
        <f t="shared" si="1077"/>
        <v>2023</v>
      </c>
      <c r="N22353" s="55">
        <f t="shared" si="1078"/>
        <v>7</v>
      </c>
      <c r="O22353" s="55">
        <f t="shared" si="1079"/>
        <v>6</v>
      </c>
      <c r="P22353" s="54" t="str" cm="1">
        <f t="array" aca="1" ref="P22353" ca="1">IF(OR(O22353=1,O22353=7,INDEX($AD$28:$AO$51,HOUR(L22353)+1,N22353)&lt;&gt;"On",NOT(ISERROR(MATCH(DATE(M22353,N22353,DAY(L22353)),OFFSET($AD$15:$AD$22,0,M22353-$AD$14),0)))),"Off","On")</f>
        <v>Off</v>
      </c>
    </row>
    <row r="22354" spans="12:16" x14ac:dyDescent="0.25">
      <c r="L22354" s="57">
        <v>45128.291666666664</v>
      </c>
      <c r="M22354" s="55">
        <f t="shared" si="1077"/>
        <v>2023</v>
      </c>
      <c r="N22354" s="55">
        <f t="shared" si="1078"/>
        <v>7</v>
      </c>
      <c r="O22354" s="55">
        <f t="shared" si="1079"/>
        <v>6</v>
      </c>
      <c r="P22354" s="54" t="str" cm="1">
        <f t="array" aca="1" ref="P22354" ca="1">IF(OR(O22354=1,O22354=7,INDEX($AD$28:$AO$51,HOUR(L22354)+1,N22354)&lt;&gt;"On",NOT(ISERROR(MATCH(DATE(M22354,N22354,DAY(L22354)),OFFSET($AD$15:$AD$22,0,M22354-$AD$14),0)))),"Off","On")</f>
        <v>Off</v>
      </c>
    </row>
    <row r="22355" spans="12:16" x14ac:dyDescent="0.25">
      <c r="L22355" s="57">
        <v>45128.333333333336</v>
      </c>
      <c r="M22355" s="55">
        <f t="shared" si="1077"/>
        <v>2023</v>
      </c>
      <c r="N22355" s="55">
        <f t="shared" si="1078"/>
        <v>7</v>
      </c>
      <c r="O22355" s="55">
        <f t="shared" si="1079"/>
        <v>6</v>
      </c>
      <c r="P22355" s="54" t="str" cm="1">
        <f t="array" aca="1" ref="P22355" ca="1">IF(OR(O22355=1,O22355=7,INDEX($AD$28:$AO$51,HOUR(L22355)+1,N22355)&lt;&gt;"On",NOT(ISERROR(MATCH(DATE(M22355,N22355,DAY(L22355)),OFFSET($AD$15:$AD$22,0,M22355-$AD$14),0)))),"Off","On")</f>
        <v>Off</v>
      </c>
    </row>
    <row r="22356" spans="12:16" x14ac:dyDescent="0.25">
      <c r="L22356" s="57">
        <v>45128.375</v>
      </c>
      <c r="M22356" s="55">
        <f t="shared" si="1077"/>
        <v>2023</v>
      </c>
      <c r="N22356" s="55">
        <f t="shared" si="1078"/>
        <v>7</v>
      </c>
      <c r="O22356" s="55">
        <f t="shared" si="1079"/>
        <v>6</v>
      </c>
      <c r="P22356" s="54" t="str" cm="1">
        <f t="array" aca="1" ref="P22356" ca="1">IF(OR(O22356=1,O22356=7,INDEX($AD$28:$AO$51,HOUR(L22356)+1,N22356)&lt;&gt;"On",NOT(ISERROR(MATCH(DATE(M22356,N22356,DAY(L22356)),OFFSET($AD$15:$AD$22,0,M22356-$AD$14),0)))),"Off","On")</f>
        <v>Off</v>
      </c>
    </row>
    <row r="22357" spans="12:16" x14ac:dyDescent="0.25">
      <c r="L22357" s="57">
        <v>45128.416666666664</v>
      </c>
      <c r="M22357" s="55">
        <f t="shared" si="1077"/>
        <v>2023</v>
      </c>
      <c r="N22357" s="55">
        <f t="shared" si="1078"/>
        <v>7</v>
      </c>
      <c r="O22357" s="55">
        <f t="shared" si="1079"/>
        <v>6</v>
      </c>
      <c r="P22357" s="54" t="str" cm="1">
        <f t="array" aca="1" ref="P22357" ca="1">IF(OR(O22357=1,O22357=7,INDEX($AD$28:$AO$51,HOUR(L22357)+1,N22357)&lt;&gt;"On",NOT(ISERROR(MATCH(DATE(M22357,N22357,DAY(L22357)),OFFSET($AD$15:$AD$22,0,M22357-$AD$14),0)))),"Off","On")</f>
        <v>Off</v>
      </c>
    </row>
    <row r="22358" spans="12:16" x14ac:dyDescent="0.25">
      <c r="L22358" s="57">
        <v>45128.458333333336</v>
      </c>
      <c r="M22358" s="55">
        <f t="shared" si="1077"/>
        <v>2023</v>
      </c>
      <c r="N22358" s="55">
        <f t="shared" si="1078"/>
        <v>7</v>
      </c>
      <c r="O22358" s="55">
        <f t="shared" si="1079"/>
        <v>6</v>
      </c>
      <c r="P22358" s="54" t="str" cm="1">
        <f t="array" aca="1" ref="P22358" ca="1">IF(OR(O22358=1,O22358=7,INDEX($AD$28:$AO$51,HOUR(L22358)+1,N22358)&lt;&gt;"On",NOT(ISERROR(MATCH(DATE(M22358,N22358,DAY(L22358)),OFFSET($AD$15:$AD$22,0,M22358-$AD$14),0)))),"Off","On")</f>
        <v>Off</v>
      </c>
    </row>
    <row r="22359" spans="12:16" x14ac:dyDescent="0.25">
      <c r="L22359" s="57">
        <v>45128.5</v>
      </c>
      <c r="M22359" s="55">
        <f t="shared" si="1077"/>
        <v>2023</v>
      </c>
      <c r="N22359" s="55">
        <f t="shared" si="1078"/>
        <v>7</v>
      </c>
      <c r="O22359" s="55">
        <f t="shared" si="1079"/>
        <v>6</v>
      </c>
      <c r="P22359" s="54" t="str" cm="1">
        <f t="array" aca="1" ref="P22359" ca="1">IF(OR(O22359=1,O22359=7,INDEX($AD$28:$AO$51,HOUR(L22359)+1,N22359)&lt;&gt;"On",NOT(ISERROR(MATCH(DATE(M22359,N22359,DAY(L22359)),OFFSET($AD$15:$AD$22,0,M22359-$AD$14),0)))),"Off","On")</f>
        <v>Off</v>
      </c>
    </row>
    <row r="22360" spans="12:16" x14ac:dyDescent="0.25">
      <c r="L22360" s="57">
        <v>45128.541666666664</v>
      </c>
      <c r="M22360" s="55">
        <f t="shared" si="1077"/>
        <v>2023</v>
      </c>
      <c r="N22360" s="55">
        <f t="shared" si="1078"/>
        <v>7</v>
      </c>
      <c r="O22360" s="55">
        <f t="shared" si="1079"/>
        <v>6</v>
      </c>
      <c r="P22360" s="54" t="str" cm="1">
        <f t="array" aca="1" ref="P22360" ca="1">IF(OR(O22360=1,O22360=7,INDEX($AD$28:$AO$51,HOUR(L22360)+1,N22360)&lt;&gt;"On",NOT(ISERROR(MATCH(DATE(M22360,N22360,DAY(L22360)),OFFSET($AD$15:$AD$22,0,M22360-$AD$14),0)))),"Off","On")</f>
        <v>Off</v>
      </c>
    </row>
    <row r="22361" spans="12:16" x14ac:dyDescent="0.25">
      <c r="L22361" s="57">
        <v>45128.583333333336</v>
      </c>
      <c r="M22361" s="55">
        <f t="shared" si="1077"/>
        <v>2023</v>
      </c>
      <c r="N22361" s="55">
        <f t="shared" si="1078"/>
        <v>7</v>
      </c>
      <c r="O22361" s="55">
        <f t="shared" si="1079"/>
        <v>6</v>
      </c>
      <c r="P22361" s="54" t="str" cm="1">
        <f t="array" aca="1" ref="P22361" ca="1">IF(OR(O22361=1,O22361=7,INDEX($AD$28:$AO$51,HOUR(L22361)+1,N22361)&lt;&gt;"On",NOT(ISERROR(MATCH(DATE(M22361,N22361,DAY(L22361)),OFFSET($AD$15:$AD$22,0,M22361-$AD$14),0)))),"Off","On")</f>
        <v>Off</v>
      </c>
    </row>
    <row r="22362" spans="12:16" x14ac:dyDescent="0.25">
      <c r="L22362" s="57">
        <v>45128.625</v>
      </c>
      <c r="M22362" s="55">
        <f t="shared" si="1077"/>
        <v>2023</v>
      </c>
      <c r="N22362" s="55">
        <f t="shared" si="1078"/>
        <v>7</v>
      </c>
      <c r="O22362" s="55">
        <f t="shared" si="1079"/>
        <v>6</v>
      </c>
      <c r="P22362" s="54" t="str" cm="1">
        <f t="array" aca="1" ref="P22362" ca="1">IF(OR(O22362=1,O22362=7,INDEX($AD$28:$AO$51,HOUR(L22362)+1,N22362)&lt;&gt;"On",NOT(ISERROR(MATCH(DATE(M22362,N22362,DAY(L22362)),OFFSET($AD$15:$AD$22,0,M22362-$AD$14),0)))),"Off","On")</f>
        <v>On</v>
      </c>
    </row>
    <row r="22363" spans="12:16" x14ac:dyDescent="0.25">
      <c r="L22363" s="57">
        <v>45128.666666666664</v>
      </c>
      <c r="M22363" s="55">
        <f t="shared" si="1077"/>
        <v>2023</v>
      </c>
      <c r="N22363" s="55">
        <f t="shared" si="1078"/>
        <v>7</v>
      </c>
      <c r="O22363" s="55">
        <f t="shared" si="1079"/>
        <v>6</v>
      </c>
      <c r="P22363" s="54" t="str" cm="1">
        <f t="array" aca="1" ref="P22363" ca="1">IF(OR(O22363=1,O22363=7,INDEX($AD$28:$AO$51,HOUR(L22363)+1,N22363)&lt;&gt;"On",NOT(ISERROR(MATCH(DATE(M22363,N22363,DAY(L22363)),OFFSET($AD$15:$AD$22,0,M22363-$AD$14),0)))),"Off","On")</f>
        <v>On</v>
      </c>
    </row>
    <row r="22364" spans="12:16" x14ac:dyDescent="0.25">
      <c r="L22364" s="57">
        <v>45128.708333333336</v>
      </c>
      <c r="M22364" s="55">
        <f t="shared" si="1077"/>
        <v>2023</v>
      </c>
      <c r="N22364" s="55">
        <f t="shared" si="1078"/>
        <v>7</v>
      </c>
      <c r="O22364" s="55">
        <f t="shared" si="1079"/>
        <v>6</v>
      </c>
      <c r="P22364" s="54" t="str" cm="1">
        <f t="array" aca="1" ref="P22364" ca="1">IF(OR(O22364=1,O22364=7,INDEX($AD$28:$AO$51,HOUR(L22364)+1,N22364)&lt;&gt;"On",NOT(ISERROR(MATCH(DATE(M22364,N22364,DAY(L22364)),OFFSET($AD$15:$AD$22,0,M22364-$AD$14),0)))),"Off","On")</f>
        <v>On</v>
      </c>
    </row>
    <row r="22365" spans="12:16" x14ac:dyDescent="0.25">
      <c r="L22365" s="57">
        <v>45128.75</v>
      </c>
      <c r="M22365" s="55">
        <f t="shared" si="1077"/>
        <v>2023</v>
      </c>
      <c r="N22365" s="55">
        <f t="shared" si="1078"/>
        <v>7</v>
      </c>
      <c r="O22365" s="55">
        <f t="shared" si="1079"/>
        <v>6</v>
      </c>
      <c r="P22365" s="54" t="str" cm="1">
        <f t="array" aca="1" ref="P22365" ca="1">IF(OR(O22365=1,O22365=7,INDEX($AD$28:$AO$51,HOUR(L22365)+1,N22365)&lt;&gt;"On",NOT(ISERROR(MATCH(DATE(M22365,N22365,DAY(L22365)),OFFSET($AD$15:$AD$22,0,M22365-$AD$14),0)))),"Off","On")</f>
        <v>On</v>
      </c>
    </row>
    <row r="22366" spans="12:16" x14ac:dyDescent="0.25">
      <c r="L22366" s="57">
        <v>45128.791666666664</v>
      </c>
      <c r="M22366" s="55">
        <f t="shared" si="1077"/>
        <v>2023</v>
      </c>
      <c r="N22366" s="55">
        <f t="shared" si="1078"/>
        <v>7</v>
      </c>
      <c r="O22366" s="55">
        <f t="shared" si="1079"/>
        <v>6</v>
      </c>
      <c r="P22366" s="54" t="str" cm="1">
        <f t="array" aca="1" ref="P22366" ca="1">IF(OR(O22366=1,O22366=7,INDEX($AD$28:$AO$51,HOUR(L22366)+1,N22366)&lt;&gt;"On",NOT(ISERROR(MATCH(DATE(M22366,N22366,DAY(L22366)),OFFSET($AD$15:$AD$22,0,M22366-$AD$14),0)))),"Off","On")</f>
        <v>On</v>
      </c>
    </row>
    <row r="22367" spans="12:16" x14ac:dyDescent="0.25">
      <c r="L22367" s="57">
        <v>45128.833333333336</v>
      </c>
      <c r="M22367" s="55">
        <f t="shared" si="1077"/>
        <v>2023</v>
      </c>
      <c r="N22367" s="55">
        <f t="shared" si="1078"/>
        <v>7</v>
      </c>
      <c r="O22367" s="55">
        <f t="shared" si="1079"/>
        <v>6</v>
      </c>
      <c r="P22367" s="54" t="str" cm="1">
        <f t="array" aca="1" ref="P22367" ca="1">IF(OR(O22367=1,O22367=7,INDEX($AD$28:$AO$51,HOUR(L22367)+1,N22367)&lt;&gt;"On",NOT(ISERROR(MATCH(DATE(M22367,N22367,DAY(L22367)),OFFSET($AD$15:$AD$22,0,M22367-$AD$14),0)))),"Off","On")</f>
        <v>On</v>
      </c>
    </row>
    <row r="22368" spans="12:16" x14ac:dyDescent="0.25">
      <c r="L22368" s="57">
        <v>45128.875</v>
      </c>
      <c r="M22368" s="55">
        <f t="shared" si="1077"/>
        <v>2023</v>
      </c>
      <c r="N22368" s="55">
        <f t="shared" si="1078"/>
        <v>7</v>
      </c>
      <c r="O22368" s="55">
        <f t="shared" si="1079"/>
        <v>6</v>
      </c>
      <c r="P22368" s="54" t="str" cm="1">
        <f t="array" aca="1" ref="P22368" ca="1">IF(OR(O22368=1,O22368=7,INDEX($AD$28:$AO$51,HOUR(L22368)+1,N22368)&lt;&gt;"On",NOT(ISERROR(MATCH(DATE(M22368,N22368,DAY(L22368)),OFFSET($AD$15:$AD$22,0,M22368-$AD$14),0)))),"Off","On")</f>
        <v>On</v>
      </c>
    </row>
    <row r="22369" spans="12:16" x14ac:dyDescent="0.25">
      <c r="L22369" s="57">
        <v>45128.916666666664</v>
      </c>
      <c r="M22369" s="55">
        <f t="shared" si="1077"/>
        <v>2023</v>
      </c>
      <c r="N22369" s="55">
        <f t="shared" si="1078"/>
        <v>7</v>
      </c>
      <c r="O22369" s="55">
        <f t="shared" si="1079"/>
        <v>6</v>
      </c>
      <c r="P22369" s="54" t="str" cm="1">
        <f t="array" aca="1" ref="P22369" ca="1">IF(OR(O22369=1,O22369=7,INDEX($AD$28:$AO$51,HOUR(L22369)+1,N22369)&lt;&gt;"On",NOT(ISERROR(MATCH(DATE(M22369,N22369,DAY(L22369)),OFFSET($AD$15:$AD$22,0,M22369-$AD$14),0)))),"Off","On")</f>
        <v>Off</v>
      </c>
    </row>
    <row r="22370" spans="12:16" x14ac:dyDescent="0.25">
      <c r="L22370" s="57">
        <v>45128.958333333336</v>
      </c>
      <c r="M22370" s="55">
        <f t="shared" si="1077"/>
        <v>2023</v>
      </c>
      <c r="N22370" s="55">
        <f t="shared" si="1078"/>
        <v>7</v>
      </c>
      <c r="O22370" s="55">
        <f t="shared" si="1079"/>
        <v>6</v>
      </c>
      <c r="P22370" s="54" t="str" cm="1">
        <f t="array" aca="1" ref="P22370" ca="1">IF(OR(O22370=1,O22370=7,INDEX($AD$28:$AO$51,HOUR(L22370)+1,N22370)&lt;&gt;"On",NOT(ISERROR(MATCH(DATE(M22370,N22370,DAY(L22370)),OFFSET($AD$15:$AD$22,0,M22370-$AD$14),0)))),"Off","On")</f>
        <v>Off</v>
      </c>
    </row>
    <row r="22371" spans="12:16" x14ac:dyDescent="0.25">
      <c r="L22371" s="57">
        <v>45129</v>
      </c>
      <c r="M22371" s="55">
        <f t="shared" si="1077"/>
        <v>2023</v>
      </c>
      <c r="N22371" s="55">
        <f t="shared" si="1078"/>
        <v>7</v>
      </c>
      <c r="O22371" s="55">
        <f t="shared" si="1079"/>
        <v>7</v>
      </c>
      <c r="P22371" s="54" t="str" cm="1">
        <f t="array" aca="1" ref="P22371" ca="1">IF(OR(O22371=1,O22371=7,INDEX($AD$28:$AO$51,HOUR(L22371)+1,N22371)&lt;&gt;"On",NOT(ISERROR(MATCH(DATE(M22371,N22371,DAY(L22371)),OFFSET($AD$15:$AD$22,0,M22371-$AD$14),0)))),"Off","On")</f>
        <v>Off</v>
      </c>
    </row>
    <row r="22372" spans="12:16" x14ac:dyDescent="0.25">
      <c r="L22372" s="57">
        <v>45129.041666666664</v>
      </c>
      <c r="M22372" s="55">
        <f t="shared" si="1077"/>
        <v>2023</v>
      </c>
      <c r="N22372" s="55">
        <f t="shared" si="1078"/>
        <v>7</v>
      </c>
      <c r="O22372" s="55">
        <f t="shared" si="1079"/>
        <v>7</v>
      </c>
      <c r="P22372" s="54" t="str" cm="1">
        <f t="array" aca="1" ref="P22372" ca="1">IF(OR(O22372=1,O22372=7,INDEX($AD$28:$AO$51,HOUR(L22372)+1,N22372)&lt;&gt;"On",NOT(ISERROR(MATCH(DATE(M22372,N22372,DAY(L22372)),OFFSET($AD$15:$AD$22,0,M22372-$AD$14),0)))),"Off","On")</f>
        <v>Off</v>
      </c>
    </row>
    <row r="22373" spans="12:16" x14ac:dyDescent="0.25">
      <c r="L22373" s="57">
        <v>45129.083333333336</v>
      </c>
      <c r="M22373" s="55">
        <f t="shared" si="1077"/>
        <v>2023</v>
      </c>
      <c r="N22373" s="55">
        <f t="shared" si="1078"/>
        <v>7</v>
      </c>
      <c r="O22373" s="55">
        <f t="shared" si="1079"/>
        <v>7</v>
      </c>
      <c r="P22373" s="54" t="str" cm="1">
        <f t="array" aca="1" ref="P22373" ca="1">IF(OR(O22373=1,O22373=7,INDEX($AD$28:$AO$51,HOUR(L22373)+1,N22373)&lt;&gt;"On",NOT(ISERROR(MATCH(DATE(M22373,N22373,DAY(L22373)),OFFSET($AD$15:$AD$22,0,M22373-$AD$14),0)))),"Off","On")</f>
        <v>Off</v>
      </c>
    </row>
    <row r="22374" spans="12:16" x14ac:dyDescent="0.25">
      <c r="L22374" s="57">
        <v>45129.125</v>
      </c>
      <c r="M22374" s="55">
        <f t="shared" si="1077"/>
        <v>2023</v>
      </c>
      <c r="N22374" s="55">
        <f t="shared" si="1078"/>
        <v>7</v>
      </c>
      <c r="O22374" s="55">
        <f t="shared" si="1079"/>
        <v>7</v>
      </c>
      <c r="P22374" s="54" t="str" cm="1">
        <f t="array" aca="1" ref="P22374" ca="1">IF(OR(O22374=1,O22374=7,INDEX($AD$28:$AO$51,HOUR(L22374)+1,N22374)&lt;&gt;"On",NOT(ISERROR(MATCH(DATE(M22374,N22374,DAY(L22374)),OFFSET($AD$15:$AD$22,0,M22374-$AD$14),0)))),"Off","On")</f>
        <v>Off</v>
      </c>
    </row>
    <row r="22375" spans="12:16" x14ac:dyDescent="0.25">
      <c r="L22375" s="57">
        <v>45129.166666666664</v>
      </c>
      <c r="M22375" s="55">
        <f t="shared" si="1077"/>
        <v>2023</v>
      </c>
      <c r="N22375" s="55">
        <f t="shared" si="1078"/>
        <v>7</v>
      </c>
      <c r="O22375" s="55">
        <f t="shared" si="1079"/>
        <v>7</v>
      </c>
      <c r="P22375" s="54" t="str" cm="1">
        <f t="array" aca="1" ref="P22375" ca="1">IF(OR(O22375=1,O22375=7,INDEX($AD$28:$AO$51,HOUR(L22375)+1,N22375)&lt;&gt;"On",NOT(ISERROR(MATCH(DATE(M22375,N22375,DAY(L22375)),OFFSET($AD$15:$AD$22,0,M22375-$AD$14),0)))),"Off","On")</f>
        <v>Off</v>
      </c>
    </row>
    <row r="22376" spans="12:16" x14ac:dyDescent="0.25">
      <c r="L22376" s="57">
        <v>45129.208333333336</v>
      </c>
      <c r="M22376" s="55">
        <f t="shared" si="1077"/>
        <v>2023</v>
      </c>
      <c r="N22376" s="55">
        <f t="shared" si="1078"/>
        <v>7</v>
      </c>
      <c r="O22376" s="55">
        <f t="shared" si="1079"/>
        <v>7</v>
      </c>
      <c r="P22376" s="54" t="str" cm="1">
        <f t="array" aca="1" ref="P22376" ca="1">IF(OR(O22376=1,O22376=7,INDEX($AD$28:$AO$51,HOUR(L22376)+1,N22376)&lt;&gt;"On",NOT(ISERROR(MATCH(DATE(M22376,N22376,DAY(L22376)),OFFSET($AD$15:$AD$22,0,M22376-$AD$14),0)))),"Off","On")</f>
        <v>Off</v>
      </c>
    </row>
    <row r="22377" spans="12:16" x14ac:dyDescent="0.25">
      <c r="L22377" s="57">
        <v>45129.25</v>
      </c>
      <c r="M22377" s="55">
        <f t="shared" si="1077"/>
        <v>2023</v>
      </c>
      <c r="N22377" s="55">
        <f t="shared" si="1078"/>
        <v>7</v>
      </c>
      <c r="O22377" s="55">
        <f t="shared" si="1079"/>
        <v>7</v>
      </c>
      <c r="P22377" s="54" t="str" cm="1">
        <f t="array" aca="1" ref="P22377" ca="1">IF(OR(O22377=1,O22377=7,INDEX($AD$28:$AO$51,HOUR(L22377)+1,N22377)&lt;&gt;"On",NOT(ISERROR(MATCH(DATE(M22377,N22377,DAY(L22377)),OFFSET($AD$15:$AD$22,0,M22377-$AD$14),0)))),"Off","On")</f>
        <v>Off</v>
      </c>
    </row>
    <row r="22378" spans="12:16" x14ac:dyDescent="0.25">
      <c r="L22378" s="57">
        <v>45129.291666666664</v>
      </c>
      <c r="M22378" s="55">
        <f t="shared" si="1077"/>
        <v>2023</v>
      </c>
      <c r="N22378" s="55">
        <f t="shared" si="1078"/>
        <v>7</v>
      </c>
      <c r="O22378" s="55">
        <f t="shared" si="1079"/>
        <v>7</v>
      </c>
      <c r="P22378" s="54" t="str" cm="1">
        <f t="array" aca="1" ref="P22378" ca="1">IF(OR(O22378=1,O22378=7,INDEX($AD$28:$AO$51,HOUR(L22378)+1,N22378)&lt;&gt;"On",NOT(ISERROR(MATCH(DATE(M22378,N22378,DAY(L22378)),OFFSET($AD$15:$AD$22,0,M22378-$AD$14),0)))),"Off","On")</f>
        <v>Off</v>
      </c>
    </row>
    <row r="22379" spans="12:16" x14ac:dyDescent="0.25">
      <c r="L22379" s="57">
        <v>45129.333333333336</v>
      </c>
      <c r="M22379" s="55">
        <f t="shared" si="1077"/>
        <v>2023</v>
      </c>
      <c r="N22379" s="55">
        <f t="shared" si="1078"/>
        <v>7</v>
      </c>
      <c r="O22379" s="55">
        <f t="shared" si="1079"/>
        <v>7</v>
      </c>
      <c r="P22379" s="54" t="str" cm="1">
        <f t="array" aca="1" ref="P22379" ca="1">IF(OR(O22379=1,O22379=7,INDEX($AD$28:$AO$51,HOUR(L22379)+1,N22379)&lt;&gt;"On",NOT(ISERROR(MATCH(DATE(M22379,N22379,DAY(L22379)),OFFSET($AD$15:$AD$22,0,M22379-$AD$14),0)))),"Off","On")</f>
        <v>Off</v>
      </c>
    </row>
    <row r="22380" spans="12:16" x14ac:dyDescent="0.25">
      <c r="L22380" s="57">
        <v>45129.375</v>
      </c>
      <c r="M22380" s="55">
        <f t="shared" si="1077"/>
        <v>2023</v>
      </c>
      <c r="N22380" s="55">
        <f t="shared" si="1078"/>
        <v>7</v>
      </c>
      <c r="O22380" s="55">
        <f t="shared" si="1079"/>
        <v>7</v>
      </c>
      <c r="P22380" s="54" t="str" cm="1">
        <f t="array" aca="1" ref="P22380" ca="1">IF(OR(O22380=1,O22380=7,INDEX($AD$28:$AO$51,HOUR(L22380)+1,N22380)&lt;&gt;"On",NOT(ISERROR(MATCH(DATE(M22380,N22380,DAY(L22380)),OFFSET($AD$15:$AD$22,0,M22380-$AD$14),0)))),"Off","On")</f>
        <v>Off</v>
      </c>
    </row>
    <row r="22381" spans="12:16" x14ac:dyDescent="0.25">
      <c r="L22381" s="57">
        <v>45129.416666666664</v>
      </c>
      <c r="M22381" s="55">
        <f t="shared" si="1077"/>
        <v>2023</v>
      </c>
      <c r="N22381" s="55">
        <f t="shared" si="1078"/>
        <v>7</v>
      </c>
      <c r="O22381" s="55">
        <f t="shared" si="1079"/>
        <v>7</v>
      </c>
      <c r="P22381" s="54" t="str" cm="1">
        <f t="array" aca="1" ref="P22381" ca="1">IF(OR(O22381=1,O22381=7,INDEX($AD$28:$AO$51,HOUR(L22381)+1,N22381)&lt;&gt;"On",NOT(ISERROR(MATCH(DATE(M22381,N22381,DAY(L22381)),OFFSET($AD$15:$AD$22,0,M22381-$AD$14),0)))),"Off","On")</f>
        <v>Off</v>
      </c>
    </row>
    <row r="22382" spans="12:16" x14ac:dyDescent="0.25">
      <c r="L22382" s="57">
        <v>45129.458333333336</v>
      </c>
      <c r="M22382" s="55">
        <f t="shared" si="1077"/>
        <v>2023</v>
      </c>
      <c r="N22382" s="55">
        <f t="shared" si="1078"/>
        <v>7</v>
      </c>
      <c r="O22382" s="55">
        <f t="shared" si="1079"/>
        <v>7</v>
      </c>
      <c r="P22382" s="54" t="str" cm="1">
        <f t="array" aca="1" ref="P22382" ca="1">IF(OR(O22382=1,O22382=7,INDEX($AD$28:$AO$51,HOUR(L22382)+1,N22382)&lt;&gt;"On",NOT(ISERROR(MATCH(DATE(M22382,N22382,DAY(L22382)),OFFSET($AD$15:$AD$22,0,M22382-$AD$14),0)))),"Off","On")</f>
        <v>Off</v>
      </c>
    </row>
    <row r="22383" spans="12:16" x14ac:dyDescent="0.25">
      <c r="L22383" s="57">
        <v>45129.5</v>
      </c>
      <c r="M22383" s="55">
        <f t="shared" si="1077"/>
        <v>2023</v>
      </c>
      <c r="N22383" s="55">
        <f t="shared" si="1078"/>
        <v>7</v>
      </c>
      <c r="O22383" s="55">
        <f t="shared" si="1079"/>
        <v>7</v>
      </c>
      <c r="P22383" s="54" t="str" cm="1">
        <f t="array" aca="1" ref="P22383" ca="1">IF(OR(O22383=1,O22383=7,INDEX($AD$28:$AO$51,HOUR(L22383)+1,N22383)&lt;&gt;"On",NOT(ISERROR(MATCH(DATE(M22383,N22383,DAY(L22383)),OFFSET($AD$15:$AD$22,0,M22383-$AD$14),0)))),"Off","On")</f>
        <v>Off</v>
      </c>
    </row>
    <row r="22384" spans="12:16" x14ac:dyDescent="0.25">
      <c r="L22384" s="57">
        <v>45129.541666666664</v>
      </c>
      <c r="M22384" s="55">
        <f t="shared" si="1077"/>
        <v>2023</v>
      </c>
      <c r="N22384" s="55">
        <f t="shared" si="1078"/>
        <v>7</v>
      </c>
      <c r="O22384" s="55">
        <f t="shared" si="1079"/>
        <v>7</v>
      </c>
      <c r="P22384" s="54" t="str" cm="1">
        <f t="array" aca="1" ref="P22384" ca="1">IF(OR(O22384=1,O22384=7,INDEX($AD$28:$AO$51,HOUR(L22384)+1,N22384)&lt;&gt;"On",NOT(ISERROR(MATCH(DATE(M22384,N22384,DAY(L22384)),OFFSET($AD$15:$AD$22,0,M22384-$AD$14),0)))),"Off","On")</f>
        <v>Off</v>
      </c>
    </row>
    <row r="22385" spans="12:16" x14ac:dyDescent="0.25">
      <c r="L22385" s="57">
        <v>45129.583333333336</v>
      </c>
      <c r="M22385" s="55">
        <f t="shared" si="1077"/>
        <v>2023</v>
      </c>
      <c r="N22385" s="55">
        <f t="shared" si="1078"/>
        <v>7</v>
      </c>
      <c r="O22385" s="55">
        <f t="shared" si="1079"/>
        <v>7</v>
      </c>
      <c r="P22385" s="54" t="str" cm="1">
        <f t="array" aca="1" ref="P22385" ca="1">IF(OR(O22385=1,O22385=7,INDEX($AD$28:$AO$51,HOUR(L22385)+1,N22385)&lt;&gt;"On",NOT(ISERROR(MATCH(DATE(M22385,N22385,DAY(L22385)),OFFSET($AD$15:$AD$22,0,M22385-$AD$14),0)))),"Off","On")</f>
        <v>Off</v>
      </c>
    </row>
    <row r="22386" spans="12:16" x14ac:dyDescent="0.25">
      <c r="L22386" s="57">
        <v>45129.625</v>
      </c>
      <c r="M22386" s="55">
        <f t="shared" si="1077"/>
        <v>2023</v>
      </c>
      <c r="N22386" s="55">
        <f t="shared" si="1078"/>
        <v>7</v>
      </c>
      <c r="O22386" s="55">
        <f t="shared" si="1079"/>
        <v>7</v>
      </c>
      <c r="P22386" s="54" t="str" cm="1">
        <f t="array" aca="1" ref="P22386" ca="1">IF(OR(O22386=1,O22386=7,INDEX($AD$28:$AO$51,HOUR(L22386)+1,N22386)&lt;&gt;"On",NOT(ISERROR(MATCH(DATE(M22386,N22386,DAY(L22386)),OFFSET($AD$15:$AD$22,0,M22386-$AD$14),0)))),"Off","On")</f>
        <v>Off</v>
      </c>
    </row>
    <row r="22387" spans="12:16" x14ac:dyDescent="0.25">
      <c r="L22387" s="57">
        <v>45129.666666666664</v>
      </c>
      <c r="M22387" s="55">
        <f t="shared" si="1077"/>
        <v>2023</v>
      </c>
      <c r="N22387" s="55">
        <f t="shared" si="1078"/>
        <v>7</v>
      </c>
      <c r="O22387" s="55">
        <f t="shared" si="1079"/>
        <v>7</v>
      </c>
      <c r="P22387" s="54" t="str" cm="1">
        <f t="array" aca="1" ref="P22387" ca="1">IF(OR(O22387=1,O22387=7,INDEX($AD$28:$AO$51,HOUR(L22387)+1,N22387)&lt;&gt;"On",NOT(ISERROR(MATCH(DATE(M22387,N22387,DAY(L22387)),OFFSET($AD$15:$AD$22,0,M22387-$AD$14),0)))),"Off","On")</f>
        <v>Off</v>
      </c>
    </row>
    <row r="22388" spans="12:16" x14ac:dyDescent="0.25">
      <c r="L22388" s="57">
        <v>45129.708333333336</v>
      </c>
      <c r="M22388" s="55">
        <f t="shared" si="1077"/>
        <v>2023</v>
      </c>
      <c r="N22388" s="55">
        <f t="shared" si="1078"/>
        <v>7</v>
      </c>
      <c r="O22388" s="55">
        <f t="shared" si="1079"/>
        <v>7</v>
      </c>
      <c r="P22388" s="54" t="str" cm="1">
        <f t="array" aca="1" ref="P22388" ca="1">IF(OR(O22388=1,O22388=7,INDEX($AD$28:$AO$51,HOUR(L22388)+1,N22388)&lt;&gt;"On",NOT(ISERROR(MATCH(DATE(M22388,N22388,DAY(L22388)),OFFSET($AD$15:$AD$22,0,M22388-$AD$14),0)))),"Off","On")</f>
        <v>Off</v>
      </c>
    </row>
    <row r="22389" spans="12:16" x14ac:dyDescent="0.25">
      <c r="L22389" s="57">
        <v>45129.75</v>
      </c>
      <c r="M22389" s="55">
        <f t="shared" si="1077"/>
        <v>2023</v>
      </c>
      <c r="N22389" s="55">
        <f t="shared" si="1078"/>
        <v>7</v>
      </c>
      <c r="O22389" s="55">
        <f t="shared" si="1079"/>
        <v>7</v>
      </c>
      <c r="P22389" s="54" t="str" cm="1">
        <f t="array" aca="1" ref="P22389" ca="1">IF(OR(O22389=1,O22389=7,INDEX($AD$28:$AO$51,HOUR(L22389)+1,N22389)&lt;&gt;"On",NOT(ISERROR(MATCH(DATE(M22389,N22389,DAY(L22389)),OFFSET($AD$15:$AD$22,0,M22389-$AD$14),0)))),"Off","On")</f>
        <v>Off</v>
      </c>
    </row>
    <row r="22390" spans="12:16" x14ac:dyDescent="0.25">
      <c r="L22390" s="57">
        <v>45129.791666666664</v>
      </c>
      <c r="M22390" s="55">
        <f t="shared" si="1077"/>
        <v>2023</v>
      </c>
      <c r="N22390" s="55">
        <f t="shared" si="1078"/>
        <v>7</v>
      </c>
      <c r="O22390" s="55">
        <f t="shared" si="1079"/>
        <v>7</v>
      </c>
      <c r="P22390" s="54" t="str" cm="1">
        <f t="array" aca="1" ref="P22390" ca="1">IF(OR(O22390=1,O22390=7,INDEX($AD$28:$AO$51,HOUR(L22390)+1,N22390)&lt;&gt;"On",NOT(ISERROR(MATCH(DATE(M22390,N22390,DAY(L22390)),OFFSET($AD$15:$AD$22,0,M22390-$AD$14),0)))),"Off","On")</f>
        <v>Off</v>
      </c>
    </row>
    <row r="22391" spans="12:16" x14ac:dyDescent="0.25">
      <c r="L22391" s="57">
        <v>45129.833333333336</v>
      </c>
      <c r="M22391" s="55">
        <f t="shared" si="1077"/>
        <v>2023</v>
      </c>
      <c r="N22391" s="55">
        <f t="shared" si="1078"/>
        <v>7</v>
      </c>
      <c r="O22391" s="55">
        <f t="shared" si="1079"/>
        <v>7</v>
      </c>
      <c r="P22391" s="54" t="str" cm="1">
        <f t="array" aca="1" ref="P22391" ca="1">IF(OR(O22391=1,O22391=7,INDEX($AD$28:$AO$51,HOUR(L22391)+1,N22391)&lt;&gt;"On",NOT(ISERROR(MATCH(DATE(M22391,N22391,DAY(L22391)),OFFSET($AD$15:$AD$22,0,M22391-$AD$14),0)))),"Off","On")</f>
        <v>Off</v>
      </c>
    </row>
    <row r="22392" spans="12:16" x14ac:dyDescent="0.25">
      <c r="L22392" s="57">
        <v>45129.875</v>
      </c>
      <c r="M22392" s="55">
        <f t="shared" si="1077"/>
        <v>2023</v>
      </c>
      <c r="N22392" s="55">
        <f t="shared" si="1078"/>
        <v>7</v>
      </c>
      <c r="O22392" s="55">
        <f t="shared" si="1079"/>
        <v>7</v>
      </c>
      <c r="P22392" s="54" t="str" cm="1">
        <f t="array" aca="1" ref="P22392" ca="1">IF(OR(O22392=1,O22392=7,INDEX($AD$28:$AO$51,HOUR(L22392)+1,N22392)&lt;&gt;"On",NOT(ISERROR(MATCH(DATE(M22392,N22392,DAY(L22392)),OFFSET($AD$15:$AD$22,0,M22392-$AD$14),0)))),"Off","On")</f>
        <v>Off</v>
      </c>
    </row>
    <row r="22393" spans="12:16" x14ac:dyDescent="0.25">
      <c r="L22393" s="57">
        <v>45129.916666666664</v>
      </c>
      <c r="M22393" s="55">
        <f t="shared" si="1077"/>
        <v>2023</v>
      </c>
      <c r="N22393" s="55">
        <f t="shared" si="1078"/>
        <v>7</v>
      </c>
      <c r="O22393" s="55">
        <f t="shared" si="1079"/>
        <v>7</v>
      </c>
      <c r="P22393" s="54" t="str" cm="1">
        <f t="array" aca="1" ref="P22393" ca="1">IF(OR(O22393=1,O22393=7,INDEX($AD$28:$AO$51,HOUR(L22393)+1,N22393)&lt;&gt;"On",NOT(ISERROR(MATCH(DATE(M22393,N22393,DAY(L22393)),OFFSET($AD$15:$AD$22,0,M22393-$AD$14),0)))),"Off","On")</f>
        <v>Off</v>
      </c>
    </row>
    <row r="22394" spans="12:16" x14ac:dyDescent="0.25">
      <c r="L22394" s="57">
        <v>45129.958333333336</v>
      </c>
      <c r="M22394" s="55">
        <f t="shared" si="1077"/>
        <v>2023</v>
      </c>
      <c r="N22394" s="55">
        <f t="shared" si="1078"/>
        <v>7</v>
      </c>
      <c r="O22394" s="55">
        <f t="shared" si="1079"/>
        <v>7</v>
      </c>
      <c r="P22394" s="54" t="str" cm="1">
        <f t="array" aca="1" ref="P22394" ca="1">IF(OR(O22394=1,O22394=7,INDEX($AD$28:$AO$51,HOUR(L22394)+1,N22394)&lt;&gt;"On",NOT(ISERROR(MATCH(DATE(M22394,N22394,DAY(L22394)),OFFSET($AD$15:$AD$22,0,M22394-$AD$14),0)))),"Off","On")</f>
        <v>Off</v>
      </c>
    </row>
    <row r="22395" spans="12:16" x14ac:dyDescent="0.25">
      <c r="L22395" s="57">
        <v>45130</v>
      </c>
      <c r="M22395" s="55">
        <f t="shared" si="1077"/>
        <v>2023</v>
      </c>
      <c r="N22395" s="55">
        <f t="shared" si="1078"/>
        <v>7</v>
      </c>
      <c r="O22395" s="55">
        <f t="shared" si="1079"/>
        <v>1</v>
      </c>
      <c r="P22395" s="54" t="str" cm="1">
        <f t="array" aca="1" ref="P22395" ca="1">IF(OR(O22395=1,O22395=7,INDEX($AD$28:$AO$51,HOUR(L22395)+1,N22395)&lt;&gt;"On",NOT(ISERROR(MATCH(DATE(M22395,N22395,DAY(L22395)),OFFSET($AD$15:$AD$22,0,M22395-$AD$14),0)))),"Off","On")</f>
        <v>Off</v>
      </c>
    </row>
    <row r="22396" spans="12:16" x14ac:dyDescent="0.25">
      <c r="L22396" s="57">
        <v>45130.041666666664</v>
      </c>
      <c r="M22396" s="55">
        <f t="shared" si="1077"/>
        <v>2023</v>
      </c>
      <c r="N22396" s="55">
        <f t="shared" si="1078"/>
        <v>7</v>
      </c>
      <c r="O22396" s="55">
        <f t="shared" si="1079"/>
        <v>1</v>
      </c>
      <c r="P22396" s="54" t="str" cm="1">
        <f t="array" aca="1" ref="P22396" ca="1">IF(OR(O22396=1,O22396=7,INDEX($AD$28:$AO$51,HOUR(L22396)+1,N22396)&lt;&gt;"On",NOT(ISERROR(MATCH(DATE(M22396,N22396,DAY(L22396)),OFFSET($AD$15:$AD$22,0,M22396-$AD$14),0)))),"Off","On")</f>
        <v>Off</v>
      </c>
    </row>
    <row r="22397" spans="12:16" x14ac:dyDescent="0.25">
      <c r="L22397" s="57">
        <v>45130.083333333336</v>
      </c>
      <c r="M22397" s="55">
        <f t="shared" si="1077"/>
        <v>2023</v>
      </c>
      <c r="N22397" s="55">
        <f t="shared" si="1078"/>
        <v>7</v>
      </c>
      <c r="O22397" s="55">
        <f t="shared" si="1079"/>
        <v>1</v>
      </c>
      <c r="P22397" s="54" t="str" cm="1">
        <f t="array" aca="1" ref="P22397" ca="1">IF(OR(O22397=1,O22397=7,INDEX($AD$28:$AO$51,HOUR(L22397)+1,N22397)&lt;&gt;"On",NOT(ISERROR(MATCH(DATE(M22397,N22397,DAY(L22397)),OFFSET($AD$15:$AD$22,0,M22397-$AD$14),0)))),"Off","On")</f>
        <v>Off</v>
      </c>
    </row>
    <row r="22398" spans="12:16" x14ac:dyDescent="0.25">
      <c r="L22398" s="57">
        <v>45130.125</v>
      </c>
      <c r="M22398" s="55">
        <f t="shared" si="1077"/>
        <v>2023</v>
      </c>
      <c r="N22398" s="55">
        <f t="shared" si="1078"/>
        <v>7</v>
      </c>
      <c r="O22398" s="55">
        <f t="shared" si="1079"/>
        <v>1</v>
      </c>
      <c r="P22398" s="54" t="str" cm="1">
        <f t="array" aca="1" ref="P22398" ca="1">IF(OR(O22398=1,O22398=7,INDEX($AD$28:$AO$51,HOUR(L22398)+1,N22398)&lt;&gt;"On",NOT(ISERROR(MATCH(DATE(M22398,N22398,DAY(L22398)),OFFSET($AD$15:$AD$22,0,M22398-$AD$14),0)))),"Off","On")</f>
        <v>Off</v>
      </c>
    </row>
    <row r="22399" spans="12:16" x14ac:dyDescent="0.25">
      <c r="L22399" s="57">
        <v>45130.166666666664</v>
      </c>
      <c r="M22399" s="55">
        <f t="shared" si="1077"/>
        <v>2023</v>
      </c>
      <c r="N22399" s="55">
        <f t="shared" si="1078"/>
        <v>7</v>
      </c>
      <c r="O22399" s="55">
        <f t="shared" si="1079"/>
        <v>1</v>
      </c>
      <c r="P22399" s="54" t="str" cm="1">
        <f t="array" aca="1" ref="P22399" ca="1">IF(OR(O22399=1,O22399=7,INDEX($AD$28:$AO$51,HOUR(L22399)+1,N22399)&lt;&gt;"On",NOT(ISERROR(MATCH(DATE(M22399,N22399,DAY(L22399)),OFFSET($AD$15:$AD$22,0,M22399-$AD$14),0)))),"Off","On")</f>
        <v>Off</v>
      </c>
    </row>
    <row r="22400" spans="12:16" x14ac:dyDescent="0.25">
      <c r="L22400" s="57">
        <v>45130.208333333336</v>
      </c>
      <c r="M22400" s="55">
        <f t="shared" si="1077"/>
        <v>2023</v>
      </c>
      <c r="N22400" s="55">
        <f t="shared" si="1078"/>
        <v>7</v>
      </c>
      <c r="O22400" s="55">
        <f t="shared" si="1079"/>
        <v>1</v>
      </c>
      <c r="P22400" s="54" t="str" cm="1">
        <f t="array" aca="1" ref="P22400" ca="1">IF(OR(O22400=1,O22400=7,INDEX($AD$28:$AO$51,HOUR(L22400)+1,N22400)&lt;&gt;"On",NOT(ISERROR(MATCH(DATE(M22400,N22400,DAY(L22400)),OFFSET($AD$15:$AD$22,0,M22400-$AD$14),0)))),"Off","On")</f>
        <v>Off</v>
      </c>
    </row>
    <row r="22401" spans="12:16" x14ac:dyDescent="0.25">
      <c r="L22401" s="57">
        <v>45130.25</v>
      </c>
      <c r="M22401" s="55">
        <f t="shared" si="1077"/>
        <v>2023</v>
      </c>
      <c r="N22401" s="55">
        <f t="shared" si="1078"/>
        <v>7</v>
      </c>
      <c r="O22401" s="55">
        <f t="shared" si="1079"/>
        <v>1</v>
      </c>
      <c r="P22401" s="54" t="str" cm="1">
        <f t="array" aca="1" ref="P22401" ca="1">IF(OR(O22401=1,O22401=7,INDEX($AD$28:$AO$51,HOUR(L22401)+1,N22401)&lt;&gt;"On",NOT(ISERROR(MATCH(DATE(M22401,N22401,DAY(L22401)),OFFSET($AD$15:$AD$22,0,M22401-$AD$14),0)))),"Off","On")</f>
        <v>Off</v>
      </c>
    </row>
    <row r="22402" spans="12:16" x14ac:dyDescent="0.25">
      <c r="L22402" s="57">
        <v>45130.291666666664</v>
      </c>
      <c r="M22402" s="55">
        <f t="shared" si="1077"/>
        <v>2023</v>
      </c>
      <c r="N22402" s="55">
        <f t="shared" si="1078"/>
        <v>7</v>
      </c>
      <c r="O22402" s="55">
        <f t="shared" si="1079"/>
        <v>1</v>
      </c>
      <c r="P22402" s="54" t="str" cm="1">
        <f t="array" aca="1" ref="P22402" ca="1">IF(OR(O22402=1,O22402=7,INDEX($AD$28:$AO$51,HOUR(L22402)+1,N22402)&lt;&gt;"On",NOT(ISERROR(MATCH(DATE(M22402,N22402,DAY(L22402)),OFFSET($AD$15:$AD$22,0,M22402-$AD$14),0)))),"Off","On")</f>
        <v>Off</v>
      </c>
    </row>
    <row r="22403" spans="12:16" x14ac:dyDescent="0.25">
      <c r="L22403" s="57">
        <v>45130.333333333336</v>
      </c>
      <c r="M22403" s="55">
        <f t="shared" si="1077"/>
        <v>2023</v>
      </c>
      <c r="N22403" s="55">
        <f t="shared" si="1078"/>
        <v>7</v>
      </c>
      <c r="O22403" s="55">
        <f t="shared" si="1079"/>
        <v>1</v>
      </c>
      <c r="P22403" s="54" t="str" cm="1">
        <f t="array" aca="1" ref="P22403" ca="1">IF(OR(O22403=1,O22403=7,INDEX($AD$28:$AO$51,HOUR(L22403)+1,N22403)&lt;&gt;"On",NOT(ISERROR(MATCH(DATE(M22403,N22403,DAY(L22403)),OFFSET($AD$15:$AD$22,0,M22403-$AD$14),0)))),"Off","On")</f>
        <v>Off</v>
      </c>
    </row>
    <row r="22404" spans="12:16" x14ac:dyDescent="0.25">
      <c r="L22404" s="57">
        <v>45130.375</v>
      </c>
      <c r="M22404" s="55">
        <f t="shared" si="1077"/>
        <v>2023</v>
      </c>
      <c r="N22404" s="55">
        <f t="shared" si="1078"/>
        <v>7</v>
      </c>
      <c r="O22404" s="55">
        <f t="shared" si="1079"/>
        <v>1</v>
      </c>
      <c r="P22404" s="54" t="str" cm="1">
        <f t="array" aca="1" ref="P22404" ca="1">IF(OR(O22404=1,O22404=7,INDEX($AD$28:$AO$51,HOUR(L22404)+1,N22404)&lt;&gt;"On",NOT(ISERROR(MATCH(DATE(M22404,N22404,DAY(L22404)),OFFSET($AD$15:$AD$22,0,M22404-$AD$14),0)))),"Off","On")</f>
        <v>Off</v>
      </c>
    </row>
    <row r="22405" spans="12:16" x14ac:dyDescent="0.25">
      <c r="L22405" s="57">
        <v>45130.416666666664</v>
      </c>
      <c r="M22405" s="55">
        <f t="shared" si="1077"/>
        <v>2023</v>
      </c>
      <c r="N22405" s="55">
        <f t="shared" si="1078"/>
        <v>7</v>
      </c>
      <c r="O22405" s="55">
        <f t="shared" si="1079"/>
        <v>1</v>
      </c>
      <c r="P22405" s="54" t="str" cm="1">
        <f t="array" aca="1" ref="P22405" ca="1">IF(OR(O22405=1,O22405=7,INDEX($AD$28:$AO$51,HOUR(L22405)+1,N22405)&lt;&gt;"On",NOT(ISERROR(MATCH(DATE(M22405,N22405,DAY(L22405)),OFFSET($AD$15:$AD$22,0,M22405-$AD$14),0)))),"Off","On")</f>
        <v>Off</v>
      </c>
    </row>
    <row r="22406" spans="12:16" x14ac:dyDescent="0.25">
      <c r="L22406" s="57">
        <v>45130.458333333336</v>
      </c>
      <c r="M22406" s="55">
        <f t="shared" si="1077"/>
        <v>2023</v>
      </c>
      <c r="N22406" s="55">
        <f t="shared" si="1078"/>
        <v>7</v>
      </c>
      <c r="O22406" s="55">
        <f t="shared" si="1079"/>
        <v>1</v>
      </c>
      <c r="P22406" s="54" t="str" cm="1">
        <f t="array" aca="1" ref="P22406" ca="1">IF(OR(O22406=1,O22406=7,INDEX($AD$28:$AO$51,HOUR(L22406)+1,N22406)&lt;&gt;"On",NOT(ISERROR(MATCH(DATE(M22406,N22406,DAY(L22406)),OFFSET($AD$15:$AD$22,0,M22406-$AD$14),0)))),"Off","On")</f>
        <v>Off</v>
      </c>
    </row>
    <row r="22407" spans="12:16" x14ac:dyDescent="0.25">
      <c r="L22407" s="57">
        <v>45130.5</v>
      </c>
      <c r="M22407" s="55">
        <f t="shared" si="1077"/>
        <v>2023</v>
      </c>
      <c r="N22407" s="55">
        <f t="shared" si="1078"/>
        <v>7</v>
      </c>
      <c r="O22407" s="55">
        <f t="shared" si="1079"/>
        <v>1</v>
      </c>
      <c r="P22407" s="54" t="str" cm="1">
        <f t="array" aca="1" ref="P22407" ca="1">IF(OR(O22407=1,O22407=7,INDEX($AD$28:$AO$51,HOUR(L22407)+1,N22407)&lt;&gt;"On",NOT(ISERROR(MATCH(DATE(M22407,N22407,DAY(L22407)),OFFSET($AD$15:$AD$22,0,M22407-$AD$14),0)))),"Off","On")</f>
        <v>Off</v>
      </c>
    </row>
    <row r="22408" spans="12:16" x14ac:dyDescent="0.25">
      <c r="L22408" s="57">
        <v>45130.541666666664</v>
      </c>
      <c r="M22408" s="55">
        <f t="shared" si="1077"/>
        <v>2023</v>
      </c>
      <c r="N22408" s="55">
        <f t="shared" si="1078"/>
        <v>7</v>
      </c>
      <c r="O22408" s="55">
        <f t="shared" si="1079"/>
        <v>1</v>
      </c>
      <c r="P22408" s="54" t="str" cm="1">
        <f t="array" aca="1" ref="P22408" ca="1">IF(OR(O22408=1,O22408=7,INDEX($AD$28:$AO$51,HOUR(L22408)+1,N22408)&lt;&gt;"On",NOT(ISERROR(MATCH(DATE(M22408,N22408,DAY(L22408)),OFFSET($AD$15:$AD$22,0,M22408-$AD$14),0)))),"Off","On")</f>
        <v>Off</v>
      </c>
    </row>
    <row r="22409" spans="12:16" x14ac:dyDescent="0.25">
      <c r="L22409" s="57">
        <v>45130.583333333336</v>
      </c>
      <c r="M22409" s="55">
        <f t="shared" si="1077"/>
        <v>2023</v>
      </c>
      <c r="N22409" s="55">
        <f t="shared" si="1078"/>
        <v>7</v>
      </c>
      <c r="O22409" s="55">
        <f t="shared" si="1079"/>
        <v>1</v>
      </c>
      <c r="P22409" s="54" t="str" cm="1">
        <f t="array" aca="1" ref="P22409" ca="1">IF(OR(O22409=1,O22409=7,INDEX($AD$28:$AO$51,HOUR(L22409)+1,N22409)&lt;&gt;"On",NOT(ISERROR(MATCH(DATE(M22409,N22409,DAY(L22409)),OFFSET($AD$15:$AD$22,0,M22409-$AD$14),0)))),"Off","On")</f>
        <v>Off</v>
      </c>
    </row>
    <row r="22410" spans="12:16" x14ac:dyDescent="0.25">
      <c r="L22410" s="57">
        <v>45130.625</v>
      </c>
      <c r="M22410" s="55">
        <f t="shared" si="1077"/>
        <v>2023</v>
      </c>
      <c r="N22410" s="55">
        <f t="shared" si="1078"/>
        <v>7</v>
      </c>
      <c r="O22410" s="55">
        <f t="shared" si="1079"/>
        <v>1</v>
      </c>
      <c r="P22410" s="54" t="str" cm="1">
        <f t="array" aca="1" ref="P22410" ca="1">IF(OR(O22410=1,O22410=7,INDEX($AD$28:$AO$51,HOUR(L22410)+1,N22410)&lt;&gt;"On",NOT(ISERROR(MATCH(DATE(M22410,N22410,DAY(L22410)),OFFSET($AD$15:$AD$22,0,M22410-$AD$14),0)))),"Off","On")</f>
        <v>Off</v>
      </c>
    </row>
    <row r="22411" spans="12:16" x14ac:dyDescent="0.25">
      <c r="L22411" s="57">
        <v>45130.666666666664</v>
      </c>
      <c r="M22411" s="55">
        <f t="shared" si="1077"/>
        <v>2023</v>
      </c>
      <c r="N22411" s="55">
        <f t="shared" si="1078"/>
        <v>7</v>
      </c>
      <c r="O22411" s="55">
        <f t="shared" si="1079"/>
        <v>1</v>
      </c>
      <c r="P22411" s="54" t="str" cm="1">
        <f t="array" aca="1" ref="P22411" ca="1">IF(OR(O22411=1,O22411=7,INDEX($AD$28:$AO$51,HOUR(L22411)+1,N22411)&lt;&gt;"On",NOT(ISERROR(MATCH(DATE(M22411,N22411,DAY(L22411)),OFFSET($AD$15:$AD$22,0,M22411-$AD$14),0)))),"Off","On")</f>
        <v>Off</v>
      </c>
    </row>
    <row r="22412" spans="12:16" x14ac:dyDescent="0.25">
      <c r="L22412" s="57">
        <v>45130.708333333336</v>
      </c>
      <c r="M22412" s="55">
        <f t="shared" ref="M22412:M22475" si="1080">YEAR(L22412)</f>
        <v>2023</v>
      </c>
      <c r="N22412" s="55">
        <f t="shared" ref="N22412:N22475" si="1081">MONTH(L22412)</f>
        <v>7</v>
      </c>
      <c r="O22412" s="55">
        <f t="shared" ref="O22412:O22475" si="1082">WEEKDAY(L22412)</f>
        <v>1</v>
      </c>
      <c r="P22412" s="54" t="str" cm="1">
        <f t="array" aca="1" ref="P22412" ca="1">IF(OR(O22412=1,O22412=7,INDEX($AD$28:$AO$51,HOUR(L22412)+1,N22412)&lt;&gt;"On",NOT(ISERROR(MATCH(DATE(M22412,N22412,DAY(L22412)),OFFSET($AD$15:$AD$22,0,M22412-$AD$14),0)))),"Off","On")</f>
        <v>Off</v>
      </c>
    </row>
    <row r="22413" spans="12:16" x14ac:dyDescent="0.25">
      <c r="L22413" s="57">
        <v>45130.75</v>
      </c>
      <c r="M22413" s="55">
        <f t="shared" si="1080"/>
        <v>2023</v>
      </c>
      <c r="N22413" s="55">
        <f t="shared" si="1081"/>
        <v>7</v>
      </c>
      <c r="O22413" s="55">
        <f t="shared" si="1082"/>
        <v>1</v>
      </c>
      <c r="P22413" s="54" t="str" cm="1">
        <f t="array" aca="1" ref="P22413" ca="1">IF(OR(O22413=1,O22413=7,INDEX($AD$28:$AO$51,HOUR(L22413)+1,N22413)&lt;&gt;"On",NOT(ISERROR(MATCH(DATE(M22413,N22413,DAY(L22413)),OFFSET($AD$15:$AD$22,0,M22413-$AD$14),0)))),"Off","On")</f>
        <v>Off</v>
      </c>
    </row>
    <row r="22414" spans="12:16" x14ac:dyDescent="0.25">
      <c r="L22414" s="57">
        <v>45130.791666666664</v>
      </c>
      <c r="M22414" s="55">
        <f t="shared" si="1080"/>
        <v>2023</v>
      </c>
      <c r="N22414" s="55">
        <f t="shared" si="1081"/>
        <v>7</v>
      </c>
      <c r="O22414" s="55">
        <f t="shared" si="1082"/>
        <v>1</v>
      </c>
      <c r="P22414" s="54" t="str" cm="1">
        <f t="array" aca="1" ref="P22414" ca="1">IF(OR(O22414=1,O22414=7,INDEX($AD$28:$AO$51,HOUR(L22414)+1,N22414)&lt;&gt;"On",NOT(ISERROR(MATCH(DATE(M22414,N22414,DAY(L22414)),OFFSET($AD$15:$AD$22,0,M22414-$AD$14),0)))),"Off","On")</f>
        <v>Off</v>
      </c>
    </row>
    <row r="22415" spans="12:16" x14ac:dyDescent="0.25">
      <c r="L22415" s="57">
        <v>45130.833333333336</v>
      </c>
      <c r="M22415" s="55">
        <f t="shared" si="1080"/>
        <v>2023</v>
      </c>
      <c r="N22415" s="55">
        <f t="shared" si="1081"/>
        <v>7</v>
      </c>
      <c r="O22415" s="55">
        <f t="shared" si="1082"/>
        <v>1</v>
      </c>
      <c r="P22415" s="54" t="str" cm="1">
        <f t="array" aca="1" ref="P22415" ca="1">IF(OR(O22415=1,O22415=7,INDEX($AD$28:$AO$51,HOUR(L22415)+1,N22415)&lt;&gt;"On",NOT(ISERROR(MATCH(DATE(M22415,N22415,DAY(L22415)),OFFSET($AD$15:$AD$22,0,M22415-$AD$14),0)))),"Off","On")</f>
        <v>Off</v>
      </c>
    </row>
    <row r="22416" spans="12:16" x14ac:dyDescent="0.25">
      <c r="L22416" s="57">
        <v>45130.875</v>
      </c>
      <c r="M22416" s="55">
        <f t="shared" si="1080"/>
        <v>2023</v>
      </c>
      <c r="N22416" s="55">
        <f t="shared" si="1081"/>
        <v>7</v>
      </c>
      <c r="O22416" s="55">
        <f t="shared" si="1082"/>
        <v>1</v>
      </c>
      <c r="P22416" s="54" t="str" cm="1">
        <f t="array" aca="1" ref="P22416" ca="1">IF(OR(O22416=1,O22416=7,INDEX($AD$28:$AO$51,HOUR(L22416)+1,N22416)&lt;&gt;"On",NOT(ISERROR(MATCH(DATE(M22416,N22416,DAY(L22416)),OFFSET($AD$15:$AD$22,0,M22416-$AD$14),0)))),"Off","On")</f>
        <v>Off</v>
      </c>
    </row>
    <row r="22417" spans="12:16" x14ac:dyDescent="0.25">
      <c r="L22417" s="57">
        <v>45130.916666666664</v>
      </c>
      <c r="M22417" s="55">
        <f t="shared" si="1080"/>
        <v>2023</v>
      </c>
      <c r="N22417" s="55">
        <f t="shared" si="1081"/>
        <v>7</v>
      </c>
      <c r="O22417" s="55">
        <f t="shared" si="1082"/>
        <v>1</v>
      </c>
      <c r="P22417" s="54" t="str" cm="1">
        <f t="array" aca="1" ref="P22417" ca="1">IF(OR(O22417=1,O22417=7,INDEX($AD$28:$AO$51,HOUR(L22417)+1,N22417)&lt;&gt;"On",NOT(ISERROR(MATCH(DATE(M22417,N22417,DAY(L22417)),OFFSET($AD$15:$AD$22,0,M22417-$AD$14),0)))),"Off","On")</f>
        <v>Off</v>
      </c>
    </row>
    <row r="22418" spans="12:16" x14ac:dyDescent="0.25">
      <c r="L22418" s="57">
        <v>45130.958333333336</v>
      </c>
      <c r="M22418" s="55">
        <f t="shared" si="1080"/>
        <v>2023</v>
      </c>
      <c r="N22418" s="55">
        <f t="shared" si="1081"/>
        <v>7</v>
      </c>
      <c r="O22418" s="55">
        <f t="shared" si="1082"/>
        <v>1</v>
      </c>
      <c r="P22418" s="54" t="str" cm="1">
        <f t="array" aca="1" ref="P22418" ca="1">IF(OR(O22418=1,O22418=7,INDEX($AD$28:$AO$51,HOUR(L22418)+1,N22418)&lt;&gt;"On",NOT(ISERROR(MATCH(DATE(M22418,N22418,DAY(L22418)),OFFSET($AD$15:$AD$22,0,M22418-$AD$14),0)))),"Off","On")</f>
        <v>Off</v>
      </c>
    </row>
    <row r="22419" spans="12:16" x14ac:dyDescent="0.25">
      <c r="L22419" s="57">
        <v>45131</v>
      </c>
      <c r="M22419" s="55">
        <f t="shared" si="1080"/>
        <v>2023</v>
      </c>
      <c r="N22419" s="55">
        <f t="shared" si="1081"/>
        <v>7</v>
      </c>
      <c r="O22419" s="55">
        <f t="shared" si="1082"/>
        <v>2</v>
      </c>
      <c r="P22419" s="54" t="str" cm="1">
        <f t="array" aca="1" ref="P22419" ca="1">IF(OR(O22419=1,O22419=7,INDEX($AD$28:$AO$51,HOUR(L22419)+1,N22419)&lt;&gt;"On",NOT(ISERROR(MATCH(DATE(M22419,N22419,DAY(L22419)),OFFSET($AD$15:$AD$22,0,M22419-$AD$14),0)))),"Off","On")</f>
        <v>Off</v>
      </c>
    </row>
    <row r="22420" spans="12:16" x14ac:dyDescent="0.25">
      <c r="L22420" s="57">
        <v>45131.041666666664</v>
      </c>
      <c r="M22420" s="55">
        <f t="shared" si="1080"/>
        <v>2023</v>
      </c>
      <c r="N22420" s="55">
        <f t="shared" si="1081"/>
        <v>7</v>
      </c>
      <c r="O22420" s="55">
        <f t="shared" si="1082"/>
        <v>2</v>
      </c>
      <c r="P22420" s="54" t="str" cm="1">
        <f t="array" aca="1" ref="P22420" ca="1">IF(OR(O22420=1,O22420=7,INDEX($AD$28:$AO$51,HOUR(L22420)+1,N22420)&lt;&gt;"On",NOT(ISERROR(MATCH(DATE(M22420,N22420,DAY(L22420)),OFFSET($AD$15:$AD$22,0,M22420-$AD$14),0)))),"Off","On")</f>
        <v>Off</v>
      </c>
    </row>
    <row r="22421" spans="12:16" x14ac:dyDescent="0.25">
      <c r="L22421" s="57">
        <v>45131.083333333336</v>
      </c>
      <c r="M22421" s="55">
        <f t="shared" si="1080"/>
        <v>2023</v>
      </c>
      <c r="N22421" s="55">
        <f t="shared" si="1081"/>
        <v>7</v>
      </c>
      <c r="O22421" s="55">
        <f t="shared" si="1082"/>
        <v>2</v>
      </c>
      <c r="P22421" s="54" t="str" cm="1">
        <f t="array" aca="1" ref="P22421" ca="1">IF(OR(O22421=1,O22421=7,INDEX($AD$28:$AO$51,HOUR(L22421)+1,N22421)&lt;&gt;"On",NOT(ISERROR(MATCH(DATE(M22421,N22421,DAY(L22421)),OFFSET($AD$15:$AD$22,0,M22421-$AD$14),0)))),"Off","On")</f>
        <v>Off</v>
      </c>
    </row>
    <row r="22422" spans="12:16" x14ac:dyDescent="0.25">
      <c r="L22422" s="57">
        <v>45131.125</v>
      </c>
      <c r="M22422" s="55">
        <f t="shared" si="1080"/>
        <v>2023</v>
      </c>
      <c r="N22422" s="55">
        <f t="shared" si="1081"/>
        <v>7</v>
      </c>
      <c r="O22422" s="55">
        <f t="shared" si="1082"/>
        <v>2</v>
      </c>
      <c r="P22422" s="54" t="str" cm="1">
        <f t="array" aca="1" ref="P22422" ca="1">IF(OR(O22422=1,O22422=7,INDEX($AD$28:$AO$51,HOUR(L22422)+1,N22422)&lt;&gt;"On",NOT(ISERROR(MATCH(DATE(M22422,N22422,DAY(L22422)),OFFSET($AD$15:$AD$22,0,M22422-$AD$14),0)))),"Off","On")</f>
        <v>Off</v>
      </c>
    </row>
    <row r="22423" spans="12:16" x14ac:dyDescent="0.25">
      <c r="L22423" s="57">
        <v>45131.166666666664</v>
      </c>
      <c r="M22423" s="55">
        <f t="shared" si="1080"/>
        <v>2023</v>
      </c>
      <c r="N22423" s="55">
        <f t="shared" si="1081"/>
        <v>7</v>
      </c>
      <c r="O22423" s="55">
        <f t="shared" si="1082"/>
        <v>2</v>
      </c>
      <c r="P22423" s="54" t="str" cm="1">
        <f t="array" aca="1" ref="P22423" ca="1">IF(OR(O22423=1,O22423=7,INDEX($AD$28:$AO$51,HOUR(L22423)+1,N22423)&lt;&gt;"On",NOT(ISERROR(MATCH(DATE(M22423,N22423,DAY(L22423)),OFFSET($AD$15:$AD$22,0,M22423-$AD$14),0)))),"Off","On")</f>
        <v>Off</v>
      </c>
    </row>
    <row r="22424" spans="12:16" x14ac:dyDescent="0.25">
      <c r="L22424" s="57">
        <v>45131.208333333336</v>
      </c>
      <c r="M22424" s="55">
        <f t="shared" si="1080"/>
        <v>2023</v>
      </c>
      <c r="N22424" s="55">
        <f t="shared" si="1081"/>
        <v>7</v>
      </c>
      <c r="O22424" s="55">
        <f t="shared" si="1082"/>
        <v>2</v>
      </c>
      <c r="P22424" s="54" t="str" cm="1">
        <f t="array" aca="1" ref="P22424" ca="1">IF(OR(O22424=1,O22424=7,INDEX($AD$28:$AO$51,HOUR(L22424)+1,N22424)&lt;&gt;"On",NOT(ISERROR(MATCH(DATE(M22424,N22424,DAY(L22424)),OFFSET($AD$15:$AD$22,0,M22424-$AD$14),0)))),"Off","On")</f>
        <v>Off</v>
      </c>
    </row>
    <row r="22425" spans="12:16" x14ac:dyDescent="0.25">
      <c r="L22425" s="57">
        <v>45131.25</v>
      </c>
      <c r="M22425" s="55">
        <f t="shared" si="1080"/>
        <v>2023</v>
      </c>
      <c r="N22425" s="55">
        <f t="shared" si="1081"/>
        <v>7</v>
      </c>
      <c r="O22425" s="55">
        <f t="shared" si="1082"/>
        <v>2</v>
      </c>
      <c r="P22425" s="54" t="str" cm="1">
        <f t="array" aca="1" ref="P22425" ca="1">IF(OR(O22425=1,O22425=7,INDEX($AD$28:$AO$51,HOUR(L22425)+1,N22425)&lt;&gt;"On",NOT(ISERROR(MATCH(DATE(M22425,N22425,DAY(L22425)),OFFSET($AD$15:$AD$22,0,M22425-$AD$14),0)))),"Off","On")</f>
        <v>Off</v>
      </c>
    </row>
    <row r="22426" spans="12:16" x14ac:dyDescent="0.25">
      <c r="L22426" s="57">
        <v>45131.291666666664</v>
      </c>
      <c r="M22426" s="55">
        <f t="shared" si="1080"/>
        <v>2023</v>
      </c>
      <c r="N22426" s="55">
        <f t="shared" si="1081"/>
        <v>7</v>
      </c>
      <c r="O22426" s="55">
        <f t="shared" si="1082"/>
        <v>2</v>
      </c>
      <c r="P22426" s="54" t="str" cm="1">
        <f t="array" aca="1" ref="P22426" ca="1">IF(OR(O22426=1,O22426=7,INDEX($AD$28:$AO$51,HOUR(L22426)+1,N22426)&lt;&gt;"On",NOT(ISERROR(MATCH(DATE(M22426,N22426,DAY(L22426)),OFFSET($AD$15:$AD$22,0,M22426-$AD$14),0)))),"Off","On")</f>
        <v>Off</v>
      </c>
    </row>
    <row r="22427" spans="12:16" x14ac:dyDescent="0.25">
      <c r="L22427" s="57">
        <v>45131.333333333336</v>
      </c>
      <c r="M22427" s="55">
        <f t="shared" si="1080"/>
        <v>2023</v>
      </c>
      <c r="N22427" s="55">
        <f t="shared" si="1081"/>
        <v>7</v>
      </c>
      <c r="O22427" s="55">
        <f t="shared" si="1082"/>
        <v>2</v>
      </c>
      <c r="P22427" s="54" t="str" cm="1">
        <f t="array" aca="1" ref="P22427" ca="1">IF(OR(O22427=1,O22427=7,INDEX($AD$28:$AO$51,HOUR(L22427)+1,N22427)&lt;&gt;"On",NOT(ISERROR(MATCH(DATE(M22427,N22427,DAY(L22427)),OFFSET($AD$15:$AD$22,0,M22427-$AD$14),0)))),"Off","On")</f>
        <v>Off</v>
      </c>
    </row>
    <row r="22428" spans="12:16" x14ac:dyDescent="0.25">
      <c r="L22428" s="57">
        <v>45131.375</v>
      </c>
      <c r="M22428" s="55">
        <f t="shared" si="1080"/>
        <v>2023</v>
      </c>
      <c r="N22428" s="55">
        <f t="shared" si="1081"/>
        <v>7</v>
      </c>
      <c r="O22428" s="55">
        <f t="shared" si="1082"/>
        <v>2</v>
      </c>
      <c r="P22428" s="54" t="str" cm="1">
        <f t="array" aca="1" ref="P22428" ca="1">IF(OR(O22428=1,O22428=7,INDEX($AD$28:$AO$51,HOUR(L22428)+1,N22428)&lt;&gt;"On",NOT(ISERROR(MATCH(DATE(M22428,N22428,DAY(L22428)),OFFSET($AD$15:$AD$22,0,M22428-$AD$14),0)))),"Off","On")</f>
        <v>Off</v>
      </c>
    </row>
    <row r="22429" spans="12:16" x14ac:dyDescent="0.25">
      <c r="L22429" s="57">
        <v>45131.416666666664</v>
      </c>
      <c r="M22429" s="55">
        <f t="shared" si="1080"/>
        <v>2023</v>
      </c>
      <c r="N22429" s="55">
        <f t="shared" si="1081"/>
        <v>7</v>
      </c>
      <c r="O22429" s="55">
        <f t="shared" si="1082"/>
        <v>2</v>
      </c>
      <c r="P22429" s="54" t="str" cm="1">
        <f t="array" aca="1" ref="P22429" ca="1">IF(OR(O22429=1,O22429=7,INDEX($AD$28:$AO$51,HOUR(L22429)+1,N22429)&lt;&gt;"On",NOT(ISERROR(MATCH(DATE(M22429,N22429,DAY(L22429)),OFFSET($AD$15:$AD$22,0,M22429-$AD$14),0)))),"Off","On")</f>
        <v>Off</v>
      </c>
    </row>
    <row r="22430" spans="12:16" x14ac:dyDescent="0.25">
      <c r="L22430" s="57">
        <v>45131.458333333336</v>
      </c>
      <c r="M22430" s="55">
        <f t="shared" si="1080"/>
        <v>2023</v>
      </c>
      <c r="N22430" s="55">
        <f t="shared" si="1081"/>
        <v>7</v>
      </c>
      <c r="O22430" s="55">
        <f t="shared" si="1082"/>
        <v>2</v>
      </c>
      <c r="P22430" s="54" t="str" cm="1">
        <f t="array" aca="1" ref="P22430" ca="1">IF(OR(O22430=1,O22430=7,INDEX($AD$28:$AO$51,HOUR(L22430)+1,N22430)&lt;&gt;"On",NOT(ISERROR(MATCH(DATE(M22430,N22430,DAY(L22430)),OFFSET($AD$15:$AD$22,0,M22430-$AD$14),0)))),"Off","On")</f>
        <v>Off</v>
      </c>
    </row>
    <row r="22431" spans="12:16" x14ac:dyDescent="0.25">
      <c r="L22431" s="57">
        <v>45131.5</v>
      </c>
      <c r="M22431" s="55">
        <f t="shared" si="1080"/>
        <v>2023</v>
      </c>
      <c r="N22431" s="55">
        <f t="shared" si="1081"/>
        <v>7</v>
      </c>
      <c r="O22431" s="55">
        <f t="shared" si="1082"/>
        <v>2</v>
      </c>
      <c r="P22431" s="54" t="str" cm="1">
        <f t="array" aca="1" ref="P22431" ca="1">IF(OR(O22431=1,O22431=7,INDEX($AD$28:$AO$51,HOUR(L22431)+1,N22431)&lt;&gt;"On",NOT(ISERROR(MATCH(DATE(M22431,N22431,DAY(L22431)),OFFSET($AD$15:$AD$22,0,M22431-$AD$14),0)))),"Off","On")</f>
        <v>Off</v>
      </c>
    </row>
    <row r="22432" spans="12:16" x14ac:dyDescent="0.25">
      <c r="L22432" s="57">
        <v>45131.541666666664</v>
      </c>
      <c r="M22432" s="55">
        <f t="shared" si="1080"/>
        <v>2023</v>
      </c>
      <c r="N22432" s="55">
        <f t="shared" si="1081"/>
        <v>7</v>
      </c>
      <c r="O22432" s="55">
        <f t="shared" si="1082"/>
        <v>2</v>
      </c>
      <c r="P22432" s="54" t="str" cm="1">
        <f t="array" aca="1" ref="P22432" ca="1">IF(OR(O22432=1,O22432=7,INDEX($AD$28:$AO$51,HOUR(L22432)+1,N22432)&lt;&gt;"On",NOT(ISERROR(MATCH(DATE(M22432,N22432,DAY(L22432)),OFFSET($AD$15:$AD$22,0,M22432-$AD$14),0)))),"Off","On")</f>
        <v>Off</v>
      </c>
    </row>
    <row r="22433" spans="12:16" x14ac:dyDescent="0.25">
      <c r="L22433" s="57">
        <v>45131.583333333336</v>
      </c>
      <c r="M22433" s="55">
        <f t="shared" si="1080"/>
        <v>2023</v>
      </c>
      <c r="N22433" s="55">
        <f t="shared" si="1081"/>
        <v>7</v>
      </c>
      <c r="O22433" s="55">
        <f t="shared" si="1082"/>
        <v>2</v>
      </c>
      <c r="P22433" s="54" t="str" cm="1">
        <f t="array" aca="1" ref="P22433" ca="1">IF(OR(O22433=1,O22433=7,INDEX($AD$28:$AO$51,HOUR(L22433)+1,N22433)&lt;&gt;"On",NOT(ISERROR(MATCH(DATE(M22433,N22433,DAY(L22433)),OFFSET($AD$15:$AD$22,0,M22433-$AD$14),0)))),"Off","On")</f>
        <v>Off</v>
      </c>
    </row>
    <row r="22434" spans="12:16" x14ac:dyDescent="0.25">
      <c r="L22434" s="57">
        <v>45131.625</v>
      </c>
      <c r="M22434" s="55">
        <f t="shared" si="1080"/>
        <v>2023</v>
      </c>
      <c r="N22434" s="55">
        <f t="shared" si="1081"/>
        <v>7</v>
      </c>
      <c r="O22434" s="55">
        <f t="shared" si="1082"/>
        <v>2</v>
      </c>
      <c r="P22434" s="54" t="str" cm="1">
        <f t="array" aca="1" ref="P22434" ca="1">IF(OR(O22434=1,O22434=7,INDEX($AD$28:$AO$51,HOUR(L22434)+1,N22434)&lt;&gt;"On",NOT(ISERROR(MATCH(DATE(M22434,N22434,DAY(L22434)),OFFSET($AD$15:$AD$22,0,M22434-$AD$14),0)))),"Off","On")</f>
        <v>Off</v>
      </c>
    </row>
    <row r="22435" spans="12:16" x14ac:dyDescent="0.25">
      <c r="L22435" s="57">
        <v>45131.666666666664</v>
      </c>
      <c r="M22435" s="55">
        <f t="shared" si="1080"/>
        <v>2023</v>
      </c>
      <c r="N22435" s="55">
        <f t="shared" si="1081"/>
        <v>7</v>
      </c>
      <c r="O22435" s="55">
        <f t="shared" si="1082"/>
        <v>2</v>
      </c>
      <c r="P22435" s="54" t="str" cm="1">
        <f t="array" aca="1" ref="P22435" ca="1">IF(OR(O22435=1,O22435=7,INDEX($AD$28:$AO$51,HOUR(L22435)+1,N22435)&lt;&gt;"On",NOT(ISERROR(MATCH(DATE(M22435,N22435,DAY(L22435)),OFFSET($AD$15:$AD$22,0,M22435-$AD$14),0)))),"Off","On")</f>
        <v>Off</v>
      </c>
    </row>
    <row r="22436" spans="12:16" x14ac:dyDescent="0.25">
      <c r="L22436" s="57">
        <v>45131.708333333336</v>
      </c>
      <c r="M22436" s="55">
        <f t="shared" si="1080"/>
        <v>2023</v>
      </c>
      <c r="N22436" s="55">
        <f t="shared" si="1081"/>
        <v>7</v>
      </c>
      <c r="O22436" s="55">
        <f t="shared" si="1082"/>
        <v>2</v>
      </c>
      <c r="P22436" s="54" t="str" cm="1">
        <f t="array" aca="1" ref="P22436" ca="1">IF(OR(O22436=1,O22436=7,INDEX($AD$28:$AO$51,HOUR(L22436)+1,N22436)&lt;&gt;"On",NOT(ISERROR(MATCH(DATE(M22436,N22436,DAY(L22436)),OFFSET($AD$15:$AD$22,0,M22436-$AD$14),0)))),"Off","On")</f>
        <v>Off</v>
      </c>
    </row>
    <row r="22437" spans="12:16" x14ac:dyDescent="0.25">
      <c r="L22437" s="57">
        <v>45131.75</v>
      </c>
      <c r="M22437" s="55">
        <f t="shared" si="1080"/>
        <v>2023</v>
      </c>
      <c r="N22437" s="55">
        <f t="shared" si="1081"/>
        <v>7</v>
      </c>
      <c r="O22437" s="55">
        <f t="shared" si="1082"/>
        <v>2</v>
      </c>
      <c r="P22437" s="54" t="str" cm="1">
        <f t="array" aca="1" ref="P22437" ca="1">IF(OR(O22437=1,O22437=7,INDEX($AD$28:$AO$51,HOUR(L22437)+1,N22437)&lt;&gt;"On",NOT(ISERROR(MATCH(DATE(M22437,N22437,DAY(L22437)),OFFSET($AD$15:$AD$22,0,M22437-$AD$14),0)))),"Off","On")</f>
        <v>Off</v>
      </c>
    </row>
    <row r="22438" spans="12:16" x14ac:dyDescent="0.25">
      <c r="L22438" s="57">
        <v>45131.791666666664</v>
      </c>
      <c r="M22438" s="55">
        <f t="shared" si="1080"/>
        <v>2023</v>
      </c>
      <c r="N22438" s="55">
        <f t="shared" si="1081"/>
        <v>7</v>
      </c>
      <c r="O22438" s="55">
        <f t="shared" si="1082"/>
        <v>2</v>
      </c>
      <c r="P22438" s="54" t="str" cm="1">
        <f t="array" aca="1" ref="P22438" ca="1">IF(OR(O22438=1,O22438=7,INDEX($AD$28:$AO$51,HOUR(L22438)+1,N22438)&lt;&gt;"On",NOT(ISERROR(MATCH(DATE(M22438,N22438,DAY(L22438)),OFFSET($AD$15:$AD$22,0,M22438-$AD$14),0)))),"Off","On")</f>
        <v>Off</v>
      </c>
    </row>
    <row r="22439" spans="12:16" x14ac:dyDescent="0.25">
      <c r="L22439" s="57">
        <v>45131.833333333336</v>
      </c>
      <c r="M22439" s="55">
        <f t="shared" si="1080"/>
        <v>2023</v>
      </c>
      <c r="N22439" s="55">
        <f t="shared" si="1081"/>
        <v>7</v>
      </c>
      <c r="O22439" s="55">
        <f t="shared" si="1082"/>
        <v>2</v>
      </c>
      <c r="P22439" s="54" t="str" cm="1">
        <f t="array" aca="1" ref="P22439" ca="1">IF(OR(O22439=1,O22439=7,INDEX($AD$28:$AO$51,HOUR(L22439)+1,N22439)&lt;&gt;"On",NOT(ISERROR(MATCH(DATE(M22439,N22439,DAY(L22439)),OFFSET($AD$15:$AD$22,0,M22439-$AD$14),0)))),"Off","On")</f>
        <v>Off</v>
      </c>
    </row>
    <row r="22440" spans="12:16" x14ac:dyDescent="0.25">
      <c r="L22440" s="57">
        <v>45131.875</v>
      </c>
      <c r="M22440" s="55">
        <f t="shared" si="1080"/>
        <v>2023</v>
      </c>
      <c r="N22440" s="55">
        <f t="shared" si="1081"/>
        <v>7</v>
      </c>
      <c r="O22440" s="55">
        <f t="shared" si="1082"/>
        <v>2</v>
      </c>
      <c r="P22440" s="54" t="str" cm="1">
        <f t="array" aca="1" ref="P22440" ca="1">IF(OR(O22440=1,O22440=7,INDEX($AD$28:$AO$51,HOUR(L22440)+1,N22440)&lt;&gt;"On",NOT(ISERROR(MATCH(DATE(M22440,N22440,DAY(L22440)),OFFSET($AD$15:$AD$22,0,M22440-$AD$14),0)))),"Off","On")</f>
        <v>Off</v>
      </c>
    </row>
    <row r="22441" spans="12:16" x14ac:dyDescent="0.25">
      <c r="L22441" s="57">
        <v>45131.916666666664</v>
      </c>
      <c r="M22441" s="55">
        <f t="shared" si="1080"/>
        <v>2023</v>
      </c>
      <c r="N22441" s="55">
        <f t="shared" si="1081"/>
        <v>7</v>
      </c>
      <c r="O22441" s="55">
        <f t="shared" si="1082"/>
        <v>2</v>
      </c>
      <c r="P22441" s="54" t="str" cm="1">
        <f t="array" aca="1" ref="P22441" ca="1">IF(OR(O22441=1,O22441=7,INDEX($AD$28:$AO$51,HOUR(L22441)+1,N22441)&lt;&gt;"On",NOT(ISERROR(MATCH(DATE(M22441,N22441,DAY(L22441)),OFFSET($AD$15:$AD$22,0,M22441-$AD$14),0)))),"Off","On")</f>
        <v>Off</v>
      </c>
    </row>
    <row r="22442" spans="12:16" x14ac:dyDescent="0.25">
      <c r="L22442" s="57">
        <v>45131.958333333336</v>
      </c>
      <c r="M22442" s="55">
        <f t="shared" si="1080"/>
        <v>2023</v>
      </c>
      <c r="N22442" s="55">
        <f t="shared" si="1081"/>
        <v>7</v>
      </c>
      <c r="O22442" s="55">
        <f t="shared" si="1082"/>
        <v>2</v>
      </c>
      <c r="P22442" s="54" t="str" cm="1">
        <f t="array" aca="1" ref="P22442" ca="1">IF(OR(O22442=1,O22442=7,INDEX($AD$28:$AO$51,HOUR(L22442)+1,N22442)&lt;&gt;"On",NOT(ISERROR(MATCH(DATE(M22442,N22442,DAY(L22442)),OFFSET($AD$15:$AD$22,0,M22442-$AD$14),0)))),"Off","On")</f>
        <v>Off</v>
      </c>
    </row>
    <row r="22443" spans="12:16" x14ac:dyDescent="0.25">
      <c r="L22443" s="57">
        <v>45132</v>
      </c>
      <c r="M22443" s="55">
        <f t="shared" si="1080"/>
        <v>2023</v>
      </c>
      <c r="N22443" s="55">
        <f t="shared" si="1081"/>
        <v>7</v>
      </c>
      <c r="O22443" s="55">
        <f t="shared" si="1082"/>
        <v>3</v>
      </c>
      <c r="P22443" s="54" t="str" cm="1">
        <f t="array" aca="1" ref="P22443" ca="1">IF(OR(O22443=1,O22443=7,INDEX($AD$28:$AO$51,HOUR(L22443)+1,N22443)&lt;&gt;"On",NOT(ISERROR(MATCH(DATE(M22443,N22443,DAY(L22443)),OFFSET($AD$15:$AD$22,0,M22443-$AD$14),0)))),"Off","On")</f>
        <v>Off</v>
      </c>
    </row>
    <row r="22444" spans="12:16" x14ac:dyDescent="0.25">
      <c r="L22444" s="57">
        <v>45132.041666666664</v>
      </c>
      <c r="M22444" s="55">
        <f t="shared" si="1080"/>
        <v>2023</v>
      </c>
      <c r="N22444" s="55">
        <f t="shared" si="1081"/>
        <v>7</v>
      </c>
      <c r="O22444" s="55">
        <f t="shared" si="1082"/>
        <v>3</v>
      </c>
      <c r="P22444" s="54" t="str" cm="1">
        <f t="array" aca="1" ref="P22444" ca="1">IF(OR(O22444=1,O22444=7,INDEX($AD$28:$AO$51,HOUR(L22444)+1,N22444)&lt;&gt;"On",NOT(ISERROR(MATCH(DATE(M22444,N22444,DAY(L22444)),OFFSET($AD$15:$AD$22,0,M22444-$AD$14),0)))),"Off","On")</f>
        <v>Off</v>
      </c>
    </row>
    <row r="22445" spans="12:16" x14ac:dyDescent="0.25">
      <c r="L22445" s="57">
        <v>45132.083333333336</v>
      </c>
      <c r="M22445" s="55">
        <f t="shared" si="1080"/>
        <v>2023</v>
      </c>
      <c r="N22445" s="55">
        <f t="shared" si="1081"/>
        <v>7</v>
      </c>
      <c r="O22445" s="55">
        <f t="shared" si="1082"/>
        <v>3</v>
      </c>
      <c r="P22445" s="54" t="str" cm="1">
        <f t="array" aca="1" ref="P22445" ca="1">IF(OR(O22445=1,O22445=7,INDEX($AD$28:$AO$51,HOUR(L22445)+1,N22445)&lt;&gt;"On",NOT(ISERROR(MATCH(DATE(M22445,N22445,DAY(L22445)),OFFSET($AD$15:$AD$22,0,M22445-$AD$14),0)))),"Off","On")</f>
        <v>Off</v>
      </c>
    </row>
    <row r="22446" spans="12:16" x14ac:dyDescent="0.25">
      <c r="L22446" s="57">
        <v>45132.125</v>
      </c>
      <c r="M22446" s="55">
        <f t="shared" si="1080"/>
        <v>2023</v>
      </c>
      <c r="N22446" s="55">
        <f t="shared" si="1081"/>
        <v>7</v>
      </c>
      <c r="O22446" s="55">
        <f t="shared" si="1082"/>
        <v>3</v>
      </c>
      <c r="P22446" s="54" t="str" cm="1">
        <f t="array" aca="1" ref="P22446" ca="1">IF(OR(O22446=1,O22446=7,INDEX($AD$28:$AO$51,HOUR(L22446)+1,N22446)&lt;&gt;"On",NOT(ISERROR(MATCH(DATE(M22446,N22446,DAY(L22446)),OFFSET($AD$15:$AD$22,0,M22446-$AD$14),0)))),"Off","On")</f>
        <v>Off</v>
      </c>
    </row>
    <row r="22447" spans="12:16" x14ac:dyDescent="0.25">
      <c r="L22447" s="57">
        <v>45132.166666666664</v>
      </c>
      <c r="M22447" s="55">
        <f t="shared" si="1080"/>
        <v>2023</v>
      </c>
      <c r="N22447" s="55">
        <f t="shared" si="1081"/>
        <v>7</v>
      </c>
      <c r="O22447" s="55">
        <f t="shared" si="1082"/>
        <v>3</v>
      </c>
      <c r="P22447" s="54" t="str" cm="1">
        <f t="array" aca="1" ref="P22447" ca="1">IF(OR(O22447=1,O22447=7,INDEX($AD$28:$AO$51,HOUR(L22447)+1,N22447)&lt;&gt;"On",NOT(ISERROR(MATCH(DATE(M22447,N22447,DAY(L22447)),OFFSET($AD$15:$AD$22,0,M22447-$AD$14),0)))),"Off","On")</f>
        <v>Off</v>
      </c>
    </row>
    <row r="22448" spans="12:16" x14ac:dyDescent="0.25">
      <c r="L22448" s="57">
        <v>45132.208333333336</v>
      </c>
      <c r="M22448" s="55">
        <f t="shared" si="1080"/>
        <v>2023</v>
      </c>
      <c r="N22448" s="55">
        <f t="shared" si="1081"/>
        <v>7</v>
      </c>
      <c r="O22448" s="55">
        <f t="shared" si="1082"/>
        <v>3</v>
      </c>
      <c r="P22448" s="54" t="str" cm="1">
        <f t="array" aca="1" ref="P22448" ca="1">IF(OR(O22448=1,O22448=7,INDEX($AD$28:$AO$51,HOUR(L22448)+1,N22448)&lt;&gt;"On",NOT(ISERROR(MATCH(DATE(M22448,N22448,DAY(L22448)),OFFSET($AD$15:$AD$22,0,M22448-$AD$14),0)))),"Off","On")</f>
        <v>Off</v>
      </c>
    </row>
    <row r="22449" spans="12:16" x14ac:dyDescent="0.25">
      <c r="L22449" s="57">
        <v>45132.25</v>
      </c>
      <c r="M22449" s="55">
        <f t="shared" si="1080"/>
        <v>2023</v>
      </c>
      <c r="N22449" s="55">
        <f t="shared" si="1081"/>
        <v>7</v>
      </c>
      <c r="O22449" s="55">
        <f t="shared" si="1082"/>
        <v>3</v>
      </c>
      <c r="P22449" s="54" t="str" cm="1">
        <f t="array" aca="1" ref="P22449" ca="1">IF(OR(O22449=1,O22449=7,INDEX($AD$28:$AO$51,HOUR(L22449)+1,N22449)&lt;&gt;"On",NOT(ISERROR(MATCH(DATE(M22449,N22449,DAY(L22449)),OFFSET($AD$15:$AD$22,0,M22449-$AD$14),0)))),"Off","On")</f>
        <v>Off</v>
      </c>
    </row>
    <row r="22450" spans="12:16" x14ac:dyDescent="0.25">
      <c r="L22450" s="57">
        <v>45132.291666666664</v>
      </c>
      <c r="M22450" s="55">
        <f t="shared" si="1080"/>
        <v>2023</v>
      </c>
      <c r="N22450" s="55">
        <f t="shared" si="1081"/>
        <v>7</v>
      </c>
      <c r="O22450" s="55">
        <f t="shared" si="1082"/>
        <v>3</v>
      </c>
      <c r="P22450" s="54" t="str" cm="1">
        <f t="array" aca="1" ref="P22450" ca="1">IF(OR(O22450=1,O22450=7,INDEX($AD$28:$AO$51,HOUR(L22450)+1,N22450)&lt;&gt;"On",NOT(ISERROR(MATCH(DATE(M22450,N22450,DAY(L22450)),OFFSET($AD$15:$AD$22,0,M22450-$AD$14),0)))),"Off","On")</f>
        <v>Off</v>
      </c>
    </row>
    <row r="22451" spans="12:16" x14ac:dyDescent="0.25">
      <c r="L22451" s="57">
        <v>45132.333333333336</v>
      </c>
      <c r="M22451" s="55">
        <f t="shared" si="1080"/>
        <v>2023</v>
      </c>
      <c r="N22451" s="55">
        <f t="shared" si="1081"/>
        <v>7</v>
      </c>
      <c r="O22451" s="55">
        <f t="shared" si="1082"/>
        <v>3</v>
      </c>
      <c r="P22451" s="54" t="str" cm="1">
        <f t="array" aca="1" ref="P22451" ca="1">IF(OR(O22451=1,O22451=7,INDEX($AD$28:$AO$51,HOUR(L22451)+1,N22451)&lt;&gt;"On",NOT(ISERROR(MATCH(DATE(M22451,N22451,DAY(L22451)),OFFSET($AD$15:$AD$22,0,M22451-$AD$14),0)))),"Off","On")</f>
        <v>Off</v>
      </c>
    </row>
    <row r="22452" spans="12:16" x14ac:dyDescent="0.25">
      <c r="L22452" s="57">
        <v>45132.375</v>
      </c>
      <c r="M22452" s="55">
        <f t="shared" si="1080"/>
        <v>2023</v>
      </c>
      <c r="N22452" s="55">
        <f t="shared" si="1081"/>
        <v>7</v>
      </c>
      <c r="O22452" s="55">
        <f t="shared" si="1082"/>
        <v>3</v>
      </c>
      <c r="P22452" s="54" t="str" cm="1">
        <f t="array" aca="1" ref="P22452" ca="1">IF(OR(O22452=1,O22452=7,INDEX($AD$28:$AO$51,HOUR(L22452)+1,N22452)&lt;&gt;"On",NOT(ISERROR(MATCH(DATE(M22452,N22452,DAY(L22452)),OFFSET($AD$15:$AD$22,0,M22452-$AD$14),0)))),"Off","On")</f>
        <v>Off</v>
      </c>
    </row>
    <row r="22453" spans="12:16" x14ac:dyDescent="0.25">
      <c r="L22453" s="57">
        <v>45132.416666666664</v>
      </c>
      <c r="M22453" s="55">
        <f t="shared" si="1080"/>
        <v>2023</v>
      </c>
      <c r="N22453" s="55">
        <f t="shared" si="1081"/>
        <v>7</v>
      </c>
      <c r="O22453" s="55">
        <f t="shared" si="1082"/>
        <v>3</v>
      </c>
      <c r="P22453" s="54" t="str" cm="1">
        <f t="array" aca="1" ref="P22453" ca="1">IF(OR(O22453=1,O22453=7,INDEX($AD$28:$AO$51,HOUR(L22453)+1,N22453)&lt;&gt;"On",NOT(ISERROR(MATCH(DATE(M22453,N22453,DAY(L22453)),OFFSET($AD$15:$AD$22,0,M22453-$AD$14),0)))),"Off","On")</f>
        <v>Off</v>
      </c>
    </row>
    <row r="22454" spans="12:16" x14ac:dyDescent="0.25">
      <c r="L22454" s="57">
        <v>45132.458333333336</v>
      </c>
      <c r="M22454" s="55">
        <f t="shared" si="1080"/>
        <v>2023</v>
      </c>
      <c r="N22454" s="55">
        <f t="shared" si="1081"/>
        <v>7</v>
      </c>
      <c r="O22454" s="55">
        <f t="shared" si="1082"/>
        <v>3</v>
      </c>
      <c r="P22454" s="54" t="str" cm="1">
        <f t="array" aca="1" ref="P22454" ca="1">IF(OR(O22454=1,O22454=7,INDEX($AD$28:$AO$51,HOUR(L22454)+1,N22454)&lt;&gt;"On",NOT(ISERROR(MATCH(DATE(M22454,N22454,DAY(L22454)),OFFSET($AD$15:$AD$22,0,M22454-$AD$14),0)))),"Off","On")</f>
        <v>Off</v>
      </c>
    </row>
    <row r="22455" spans="12:16" x14ac:dyDescent="0.25">
      <c r="L22455" s="57">
        <v>45132.5</v>
      </c>
      <c r="M22455" s="55">
        <f t="shared" si="1080"/>
        <v>2023</v>
      </c>
      <c r="N22455" s="55">
        <f t="shared" si="1081"/>
        <v>7</v>
      </c>
      <c r="O22455" s="55">
        <f t="shared" si="1082"/>
        <v>3</v>
      </c>
      <c r="P22455" s="54" t="str" cm="1">
        <f t="array" aca="1" ref="P22455" ca="1">IF(OR(O22455=1,O22455=7,INDEX($AD$28:$AO$51,HOUR(L22455)+1,N22455)&lt;&gt;"On",NOT(ISERROR(MATCH(DATE(M22455,N22455,DAY(L22455)),OFFSET($AD$15:$AD$22,0,M22455-$AD$14),0)))),"Off","On")</f>
        <v>Off</v>
      </c>
    </row>
    <row r="22456" spans="12:16" x14ac:dyDescent="0.25">
      <c r="L22456" s="57">
        <v>45132.541666666664</v>
      </c>
      <c r="M22456" s="55">
        <f t="shared" si="1080"/>
        <v>2023</v>
      </c>
      <c r="N22456" s="55">
        <f t="shared" si="1081"/>
        <v>7</v>
      </c>
      <c r="O22456" s="55">
        <f t="shared" si="1082"/>
        <v>3</v>
      </c>
      <c r="P22456" s="54" t="str" cm="1">
        <f t="array" aca="1" ref="P22456" ca="1">IF(OR(O22456=1,O22456=7,INDEX($AD$28:$AO$51,HOUR(L22456)+1,N22456)&lt;&gt;"On",NOT(ISERROR(MATCH(DATE(M22456,N22456,DAY(L22456)),OFFSET($AD$15:$AD$22,0,M22456-$AD$14),0)))),"Off","On")</f>
        <v>Off</v>
      </c>
    </row>
    <row r="22457" spans="12:16" x14ac:dyDescent="0.25">
      <c r="L22457" s="57">
        <v>45132.583333333336</v>
      </c>
      <c r="M22457" s="55">
        <f t="shared" si="1080"/>
        <v>2023</v>
      </c>
      <c r="N22457" s="55">
        <f t="shared" si="1081"/>
        <v>7</v>
      </c>
      <c r="O22457" s="55">
        <f t="shared" si="1082"/>
        <v>3</v>
      </c>
      <c r="P22457" s="54" t="str" cm="1">
        <f t="array" aca="1" ref="P22457" ca="1">IF(OR(O22457=1,O22457=7,INDEX($AD$28:$AO$51,HOUR(L22457)+1,N22457)&lt;&gt;"On",NOT(ISERROR(MATCH(DATE(M22457,N22457,DAY(L22457)),OFFSET($AD$15:$AD$22,0,M22457-$AD$14),0)))),"Off","On")</f>
        <v>Off</v>
      </c>
    </row>
    <row r="22458" spans="12:16" x14ac:dyDescent="0.25">
      <c r="L22458" s="57">
        <v>45132.625</v>
      </c>
      <c r="M22458" s="55">
        <f t="shared" si="1080"/>
        <v>2023</v>
      </c>
      <c r="N22458" s="55">
        <f t="shared" si="1081"/>
        <v>7</v>
      </c>
      <c r="O22458" s="55">
        <f t="shared" si="1082"/>
        <v>3</v>
      </c>
      <c r="P22458" s="54" t="str" cm="1">
        <f t="array" aca="1" ref="P22458" ca="1">IF(OR(O22458=1,O22458=7,INDEX($AD$28:$AO$51,HOUR(L22458)+1,N22458)&lt;&gt;"On",NOT(ISERROR(MATCH(DATE(M22458,N22458,DAY(L22458)),OFFSET($AD$15:$AD$22,0,M22458-$AD$14),0)))),"Off","On")</f>
        <v>On</v>
      </c>
    </row>
    <row r="22459" spans="12:16" x14ac:dyDescent="0.25">
      <c r="L22459" s="57">
        <v>45132.666666666664</v>
      </c>
      <c r="M22459" s="55">
        <f t="shared" si="1080"/>
        <v>2023</v>
      </c>
      <c r="N22459" s="55">
        <f t="shared" si="1081"/>
        <v>7</v>
      </c>
      <c r="O22459" s="55">
        <f t="shared" si="1082"/>
        <v>3</v>
      </c>
      <c r="P22459" s="54" t="str" cm="1">
        <f t="array" aca="1" ref="P22459" ca="1">IF(OR(O22459=1,O22459=7,INDEX($AD$28:$AO$51,HOUR(L22459)+1,N22459)&lt;&gt;"On",NOT(ISERROR(MATCH(DATE(M22459,N22459,DAY(L22459)),OFFSET($AD$15:$AD$22,0,M22459-$AD$14),0)))),"Off","On")</f>
        <v>On</v>
      </c>
    </row>
    <row r="22460" spans="12:16" x14ac:dyDescent="0.25">
      <c r="L22460" s="57">
        <v>45132.708333333336</v>
      </c>
      <c r="M22460" s="55">
        <f t="shared" si="1080"/>
        <v>2023</v>
      </c>
      <c r="N22460" s="55">
        <f t="shared" si="1081"/>
        <v>7</v>
      </c>
      <c r="O22460" s="55">
        <f t="shared" si="1082"/>
        <v>3</v>
      </c>
      <c r="P22460" s="54" t="str" cm="1">
        <f t="array" aca="1" ref="P22460" ca="1">IF(OR(O22460=1,O22460=7,INDEX($AD$28:$AO$51,HOUR(L22460)+1,N22460)&lt;&gt;"On",NOT(ISERROR(MATCH(DATE(M22460,N22460,DAY(L22460)),OFFSET($AD$15:$AD$22,0,M22460-$AD$14),0)))),"Off","On")</f>
        <v>On</v>
      </c>
    </row>
    <row r="22461" spans="12:16" x14ac:dyDescent="0.25">
      <c r="L22461" s="57">
        <v>45132.75</v>
      </c>
      <c r="M22461" s="55">
        <f t="shared" si="1080"/>
        <v>2023</v>
      </c>
      <c r="N22461" s="55">
        <f t="shared" si="1081"/>
        <v>7</v>
      </c>
      <c r="O22461" s="55">
        <f t="shared" si="1082"/>
        <v>3</v>
      </c>
      <c r="P22461" s="54" t="str" cm="1">
        <f t="array" aca="1" ref="P22461" ca="1">IF(OR(O22461=1,O22461=7,INDEX($AD$28:$AO$51,HOUR(L22461)+1,N22461)&lt;&gt;"On",NOT(ISERROR(MATCH(DATE(M22461,N22461,DAY(L22461)),OFFSET($AD$15:$AD$22,0,M22461-$AD$14),0)))),"Off","On")</f>
        <v>On</v>
      </c>
    </row>
    <row r="22462" spans="12:16" x14ac:dyDescent="0.25">
      <c r="L22462" s="57">
        <v>45132.791666666664</v>
      </c>
      <c r="M22462" s="55">
        <f t="shared" si="1080"/>
        <v>2023</v>
      </c>
      <c r="N22462" s="55">
        <f t="shared" si="1081"/>
        <v>7</v>
      </c>
      <c r="O22462" s="55">
        <f t="shared" si="1082"/>
        <v>3</v>
      </c>
      <c r="P22462" s="54" t="str" cm="1">
        <f t="array" aca="1" ref="P22462" ca="1">IF(OR(O22462=1,O22462=7,INDEX($AD$28:$AO$51,HOUR(L22462)+1,N22462)&lt;&gt;"On",NOT(ISERROR(MATCH(DATE(M22462,N22462,DAY(L22462)),OFFSET($AD$15:$AD$22,0,M22462-$AD$14),0)))),"Off","On")</f>
        <v>On</v>
      </c>
    </row>
    <row r="22463" spans="12:16" x14ac:dyDescent="0.25">
      <c r="L22463" s="57">
        <v>45132.833333333336</v>
      </c>
      <c r="M22463" s="55">
        <f t="shared" si="1080"/>
        <v>2023</v>
      </c>
      <c r="N22463" s="55">
        <f t="shared" si="1081"/>
        <v>7</v>
      </c>
      <c r="O22463" s="55">
        <f t="shared" si="1082"/>
        <v>3</v>
      </c>
      <c r="P22463" s="54" t="str" cm="1">
        <f t="array" aca="1" ref="P22463" ca="1">IF(OR(O22463=1,O22463=7,INDEX($AD$28:$AO$51,HOUR(L22463)+1,N22463)&lt;&gt;"On",NOT(ISERROR(MATCH(DATE(M22463,N22463,DAY(L22463)),OFFSET($AD$15:$AD$22,0,M22463-$AD$14),0)))),"Off","On")</f>
        <v>On</v>
      </c>
    </row>
    <row r="22464" spans="12:16" x14ac:dyDescent="0.25">
      <c r="L22464" s="57">
        <v>45132.875</v>
      </c>
      <c r="M22464" s="55">
        <f t="shared" si="1080"/>
        <v>2023</v>
      </c>
      <c r="N22464" s="55">
        <f t="shared" si="1081"/>
        <v>7</v>
      </c>
      <c r="O22464" s="55">
        <f t="shared" si="1082"/>
        <v>3</v>
      </c>
      <c r="P22464" s="54" t="str" cm="1">
        <f t="array" aca="1" ref="P22464" ca="1">IF(OR(O22464=1,O22464=7,INDEX($AD$28:$AO$51,HOUR(L22464)+1,N22464)&lt;&gt;"On",NOT(ISERROR(MATCH(DATE(M22464,N22464,DAY(L22464)),OFFSET($AD$15:$AD$22,0,M22464-$AD$14),0)))),"Off","On")</f>
        <v>On</v>
      </c>
    </row>
    <row r="22465" spans="12:16" x14ac:dyDescent="0.25">
      <c r="L22465" s="57">
        <v>45132.916666666664</v>
      </c>
      <c r="M22465" s="55">
        <f t="shared" si="1080"/>
        <v>2023</v>
      </c>
      <c r="N22465" s="55">
        <f t="shared" si="1081"/>
        <v>7</v>
      </c>
      <c r="O22465" s="55">
        <f t="shared" si="1082"/>
        <v>3</v>
      </c>
      <c r="P22465" s="54" t="str" cm="1">
        <f t="array" aca="1" ref="P22465" ca="1">IF(OR(O22465=1,O22465=7,INDEX($AD$28:$AO$51,HOUR(L22465)+1,N22465)&lt;&gt;"On",NOT(ISERROR(MATCH(DATE(M22465,N22465,DAY(L22465)),OFFSET($AD$15:$AD$22,0,M22465-$AD$14),0)))),"Off","On")</f>
        <v>Off</v>
      </c>
    </row>
    <row r="22466" spans="12:16" x14ac:dyDescent="0.25">
      <c r="L22466" s="57">
        <v>45132.958333333336</v>
      </c>
      <c r="M22466" s="55">
        <f t="shared" si="1080"/>
        <v>2023</v>
      </c>
      <c r="N22466" s="55">
        <f t="shared" si="1081"/>
        <v>7</v>
      </c>
      <c r="O22466" s="55">
        <f t="shared" si="1082"/>
        <v>3</v>
      </c>
      <c r="P22466" s="54" t="str" cm="1">
        <f t="array" aca="1" ref="P22466" ca="1">IF(OR(O22466=1,O22466=7,INDEX($AD$28:$AO$51,HOUR(L22466)+1,N22466)&lt;&gt;"On",NOT(ISERROR(MATCH(DATE(M22466,N22466,DAY(L22466)),OFFSET($AD$15:$AD$22,0,M22466-$AD$14),0)))),"Off","On")</f>
        <v>Off</v>
      </c>
    </row>
    <row r="22467" spans="12:16" x14ac:dyDescent="0.25">
      <c r="L22467" s="57">
        <v>45133</v>
      </c>
      <c r="M22467" s="55">
        <f t="shared" si="1080"/>
        <v>2023</v>
      </c>
      <c r="N22467" s="55">
        <f t="shared" si="1081"/>
        <v>7</v>
      </c>
      <c r="O22467" s="55">
        <f t="shared" si="1082"/>
        <v>4</v>
      </c>
      <c r="P22467" s="54" t="str" cm="1">
        <f t="array" aca="1" ref="P22467" ca="1">IF(OR(O22467=1,O22467=7,INDEX($AD$28:$AO$51,HOUR(L22467)+1,N22467)&lt;&gt;"On",NOT(ISERROR(MATCH(DATE(M22467,N22467,DAY(L22467)),OFFSET($AD$15:$AD$22,0,M22467-$AD$14),0)))),"Off","On")</f>
        <v>Off</v>
      </c>
    </row>
    <row r="22468" spans="12:16" x14ac:dyDescent="0.25">
      <c r="L22468" s="57">
        <v>45133.041666666664</v>
      </c>
      <c r="M22468" s="55">
        <f t="shared" si="1080"/>
        <v>2023</v>
      </c>
      <c r="N22468" s="55">
        <f t="shared" si="1081"/>
        <v>7</v>
      </c>
      <c r="O22468" s="55">
        <f t="shared" si="1082"/>
        <v>4</v>
      </c>
      <c r="P22468" s="54" t="str" cm="1">
        <f t="array" aca="1" ref="P22468" ca="1">IF(OR(O22468=1,O22468=7,INDEX($AD$28:$AO$51,HOUR(L22468)+1,N22468)&lt;&gt;"On",NOT(ISERROR(MATCH(DATE(M22468,N22468,DAY(L22468)),OFFSET($AD$15:$AD$22,0,M22468-$AD$14),0)))),"Off","On")</f>
        <v>Off</v>
      </c>
    </row>
    <row r="22469" spans="12:16" x14ac:dyDescent="0.25">
      <c r="L22469" s="57">
        <v>45133.083333333336</v>
      </c>
      <c r="M22469" s="55">
        <f t="shared" si="1080"/>
        <v>2023</v>
      </c>
      <c r="N22469" s="55">
        <f t="shared" si="1081"/>
        <v>7</v>
      </c>
      <c r="O22469" s="55">
        <f t="shared" si="1082"/>
        <v>4</v>
      </c>
      <c r="P22469" s="54" t="str" cm="1">
        <f t="array" aca="1" ref="P22469" ca="1">IF(OR(O22469=1,O22469=7,INDEX($AD$28:$AO$51,HOUR(L22469)+1,N22469)&lt;&gt;"On",NOT(ISERROR(MATCH(DATE(M22469,N22469,DAY(L22469)),OFFSET($AD$15:$AD$22,0,M22469-$AD$14),0)))),"Off","On")</f>
        <v>Off</v>
      </c>
    </row>
    <row r="22470" spans="12:16" x14ac:dyDescent="0.25">
      <c r="L22470" s="57">
        <v>45133.125</v>
      </c>
      <c r="M22470" s="55">
        <f t="shared" si="1080"/>
        <v>2023</v>
      </c>
      <c r="N22470" s="55">
        <f t="shared" si="1081"/>
        <v>7</v>
      </c>
      <c r="O22470" s="55">
        <f t="shared" si="1082"/>
        <v>4</v>
      </c>
      <c r="P22470" s="54" t="str" cm="1">
        <f t="array" aca="1" ref="P22470" ca="1">IF(OR(O22470=1,O22470=7,INDEX($AD$28:$AO$51,HOUR(L22470)+1,N22470)&lt;&gt;"On",NOT(ISERROR(MATCH(DATE(M22470,N22470,DAY(L22470)),OFFSET($AD$15:$AD$22,0,M22470-$AD$14),0)))),"Off","On")</f>
        <v>Off</v>
      </c>
    </row>
    <row r="22471" spans="12:16" x14ac:dyDescent="0.25">
      <c r="L22471" s="57">
        <v>45133.166666666664</v>
      </c>
      <c r="M22471" s="55">
        <f t="shared" si="1080"/>
        <v>2023</v>
      </c>
      <c r="N22471" s="55">
        <f t="shared" si="1081"/>
        <v>7</v>
      </c>
      <c r="O22471" s="55">
        <f t="shared" si="1082"/>
        <v>4</v>
      </c>
      <c r="P22471" s="54" t="str" cm="1">
        <f t="array" aca="1" ref="P22471" ca="1">IF(OR(O22471=1,O22471=7,INDEX($AD$28:$AO$51,HOUR(L22471)+1,N22471)&lt;&gt;"On",NOT(ISERROR(MATCH(DATE(M22471,N22471,DAY(L22471)),OFFSET($AD$15:$AD$22,0,M22471-$AD$14),0)))),"Off","On")</f>
        <v>Off</v>
      </c>
    </row>
    <row r="22472" spans="12:16" x14ac:dyDescent="0.25">
      <c r="L22472" s="57">
        <v>45133.208333333336</v>
      </c>
      <c r="M22472" s="55">
        <f t="shared" si="1080"/>
        <v>2023</v>
      </c>
      <c r="N22472" s="55">
        <f t="shared" si="1081"/>
        <v>7</v>
      </c>
      <c r="O22472" s="55">
        <f t="shared" si="1082"/>
        <v>4</v>
      </c>
      <c r="P22472" s="54" t="str" cm="1">
        <f t="array" aca="1" ref="P22472" ca="1">IF(OR(O22472=1,O22472=7,INDEX($AD$28:$AO$51,HOUR(L22472)+1,N22472)&lt;&gt;"On",NOT(ISERROR(MATCH(DATE(M22472,N22472,DAY(L22472)),OFFSET($AD$15:$AD$22,0,M22472-$AD$14),0)))),"Off","On")</f>
        <v>Off</v>
      </c>
    </row>
    <row r="22473" spans="12:16" x14ac:dyDescent="0.25">
      <c r="L22473" s="57">
        <v>45133.25</v>
      </c>
      <c r="M22473" s="55">
        <f t="shared" si="1080"/>
        <v>2023</v>
      </c>
      <c r="N22473" s="55">
        <f t="shared" si="1081"/>
        <v>7</v>
      </c>
      <c r="O22473" s="55">
        <f t="shared" si="1082"/>
        <v>4</v>
      </c>
      <c r="P22473" s="54" t="str" cm="1">
        <f t="array" aca="1" ref="P22473" ca="1">IF(OR(O22473=1,O22473=7,INDEX($AD$28:$AO$51,HOUR(L22473)+1,N22473)&lt;&gt;"On",NOT(ISERROR(MATCH(DATE(M22473,N22473,DAY(L22473)),OFFSET($AD$15:$AD$22,0,M22473-$AD$14),0)))),"Off","On")</f>
        <v>Off</v>
      </c>
    </row>
    <row r="22474" spans="12:16" x14ac:dyDescent="0.25">
      <c r="L22474" s="57">
        <v>45133.291666666664</v>
      </c>
      <c r="M22474" s="55">
        <f t="shared" si="1080"/>
        <v>2023</v>
      </c>
      <c r="N22474" s="55">
        <f t="shared" si="1081"/>
        <v>7</v>
      </c>
      <c r="O22474" s="55">
        <f t="shared" si="1082"/>
        <v>4</v>
      </c>
      <c r="P22474" s="54" t="str" cm="1">
        <f t="array" aca="1" ref="P22474" ca="1">IF(OR(O22474=1,O22474=7,INDEX($AD$28:$AO$51,HOUR(L22474)+1,N22474)&lt;&gt;"On",NOT(ISERROR(MATCH(DATE(M22474,N22474,DAY(L22474)),OFFSET($AD$15:$AD$22,0,M22474-$AD$14),0)))),"Off","On")</f>
        <v>Off</v>
      </c>
    </row>
    <row r="22475" spans="12:16" x14ac:dyDescent="0.25">
      <c r="L22475" s="57">
        <v>45133.333333333336</v>
      </c>
      <c r="M22475" s="55">
        <f t="shared" si="1080"/>
        <v>2023</v>
      </c>
      <c r="N22475" s="55">
        <f t="shared" si="1081"/>
        <v>7</v>
      </c>
      <c r="O22475" s="55">
        <f t="shared" si="1082"/>
        <v>4</v>
      </c>
      <c r="P22475" s="54" t="str" cm="1">
        <f t="array" aca="1" ref="P22475" ca="1">IF(OR(O22475=1,O22475=7,INDEX($AD$28:$AO$51,HOUR(L22475)+1,N22475)&lt;&gt;"On",NOT(ISERROR(MATCH(DATE(M22475,N22475,DAY(L22475)),OFFSET($AD$15:$AD$22,0,M22475-$AD$14),0)))),"Off","On")</f>
        <v>Off</v>
      </c>
    </row>
    <row r="22476" spans="12:16" x14ac:dyDescent="0.25">
      <c r="L22476" s="57">
        <v>45133.375</v>
      </c>
      <c r="M22476" s="55">
        <f t="shared" ref="M22476:M22539" si="1083">YEAR(L22476)</f>
        <v>2023</v>
      </c>
      <c r="N22476" s="55">
        <f t="shared" ref="N22476:N22539" si="1084">MONTH(L22476)</f>
        <v>7</v>
      </c>
      <c r="O22476" s="55">
        <f t="shared" ref="O22476:O22539" si="1085">WEEKDAY(L22476)</f>
        <v>4</v>
      </c>
      <c r="P22476" s="54" t="str" cm="1">
        <f t="array" aca="1" ref="P22476" ca="1">IF(OR(O22476=1,O22476=7,INDEX($AD$28:$AO$51,HOUR(L22476)+1,N22476)&lt;&gt;"On",NOT(ISERROR(MATCH(DATE(M22476,N22476,DAY(L22476)),OFFSET($AD$15:$AD$22,0,M22476-$AD$14),0)))),"Off","On")</f>
        <v>Off</v>
      </c>
    </row>
    <row r="22477" spans="12:16" x14ac:dyDescent="0.25">
      <c r="L22477" s="57">
        <v>45133.416666666664</v>
      </c>
      <c r="M22477" s="55">
        <f t="shared" si="1083"/>
        <v>2023</v>
      </c>
      <c r="N22477" s="55">
        <f t="shared" si="1084"/>
        <v>7</v>
      </c>
      <c r="O22477" s="55">
        <f t="shared" si="1085"/>
        <v>4</v>
      </c>
      <c r="P22477" s="54" t="str" cm="1">
        <f t="array" aca="1" ref="P22477" ca="1">IF(OR(O22477=1,O22477=7,INDEX($AD$28:$AO$51,HOUR(L22477)+1,N22477)&lt;&gt;"On",NOT(ISERROR(MATCH(DATE(M22477,N22477,DAY(L22477)),OFFSET($AD$15:$AD$22,0,M22477-$AD$14),0)))),"Off","On")</f>
        <v>Off</v>
      </c>
    </row>
    <row r="22478" spans="12:16" x14ac:dyDescent="0.25">
      <c r="L22478" s="57">
        <v>45133.458333333336</v>
      </c>
      <c r="M22478" s="55">
        <f t="shared" si="1083"/>
        <v>2023</v>
      </c>
      <c r="N22478" s="55">
        <f t="shared" si="1084"/>
        <v>7</v>
      </c>
      <c r="O22478" s="55">
        <f t="shared" si="1085"/>
        <v>4</v>
      </c>
      <c r="P22478" s="54" t="str" cm="1">
        <f t="array" aca="1" ref="P22478" ca="1">IF(OR(O22478=1,O22478=7,INDEX($AD$28:$AO$51,HOUR(L22478)+1,N22478)&lt;&gt;"On",NOT(ISERROR(MATCH(DATE(M22478,N22478,DAY(L22478)),OFFSET($AD$15:$AD$22,0,M22478-$AD$14),0)))),"Off","On")</f>
        <v>Off</v>
      </c>
    </row>
    <row r="22479" spans="12:16" x14ac:dyDescent="0.25">
      <c r="L22479" s="57">
        <v>45133.5</v>
      </c>
      <c r="M22479" s="55">
        <f t="shared" si="1083"/>
        <v>2023</v>
      </c>
      <c r="N22479" s="55">
        <f t="shared" si="1084"/>
        <v>7</v>
      </c>
      <c r="O22479" s="55">
        <f t="shared" si="1085"/>
        <v>4</v>
      </c>
      <c r="P22479" s="54" t="str" cm="1">
        <f t="array" aca="1" ref="P22479" ca="1">IF(OR(O22479=1,O22479=7,INDEX($AD$28:$AO$51,HOUR(L22479)+1,N22479)&lt;&gt;"On",NOT(ISERROR(MATCH(DATE(M22479,N22479,DAY(L22479)),OFFSET($AD$15:$AD$22,0,M22479-$AD$14),0)))),"Off","On")</f>
        <v>Off</v>
      </c>
    </row>
    <row r="22480" spans="12:16" x14ac:dyDescent="0.25">
      <c r="L22480" s="57">
        <v>45133.541666666664</v>
      </c>
      <c r="M22480" s="55">
        <f t="shared" si="1083"/>
        <v>2023</v>
      </c>
      <c r="N22480" s="55">
        <f t="shared" si="1084"/>
        <v>7</v>
      </c>
      <c r="O22480" s="55">
        <f t="shared" si="1085"/>
        <v>4</v>
      </c>
      <c r="P22480" s="54" t="str" cm="1">
        <f t="array" aca="1" ref="P22480" ca="1">IF(OR(O22480=1,O22480=7,INDEX($AD$28:$AO$51,HOUR(L22480)+1,N22480)&lt;&gt;"On",NOT(ISERROR(MATCH(DATE(M22480,N22480,DAY(L22480)),OFFSET($AD$15:$AD$22,0,M22480-$AD$14),0)))),"Off","On")</f>
        <v>Off</v>
      </c>
    </row>
    <row r="22481" spans="12:16" x14ac:dyDescent="0.25">
      <c r="L22481" s="57">
        <v>45133.583333333336</v>
      </c>
      <c r="M22481" s="55">
        <f t="shared" si="1083"/>
        <v>2023</v>
      </c>
      <c r="N22481" s="55">
        <f t="shared" si="1084"/>
        <v>7</v>
      </c>
      <c r="O22481" s="55">
        <f t="shared" si="1085"/>
        <v>4</v>
      </c>
      <c r="P22481" s="54" t="str" cm="1">
        <f t="array" aca="1" ref="P22481" ca="1">IF(OR(O22481=1,O22481=7,INDEX($AD$28:$AO$51,HOUR(L22481)+1,N22481)&lt;&gt;"On",NOT(ISERROR(MATCH(DATE(M22481,N22481,DAY(L22481)),OFFSET($AD$15:$AD$22,0,M22481-$AD$14),0)))),"Off","On")</f>
        <v>Off</v>
      </c>
    </row>
    <row r="22482" spans="12:16" x14ac:dyDescent="0.25">
      <c r="L22482" s="57">
        <v>45133.625</v>
      </c>
      <c r="M22482" s="55">
        <f t="shared" si="1083"/>
        <v>2023</v>
      </c>
      <c r="N22482" s="55">
        <f t="shared" si="1084"/>
        <v>7</v>
      </c>
      <c r="O22482" s="55">
        <f t="shared" si="1085"/>
        <v>4</v>
      </c>
      <c r="P22482" s="54" t="str" cm="1">
        <f t="array" aca="1" ref="P22482" ca="1">IF(OR(O22482=1,O22482=7,INDEX($AD$28:$AO$51,HOUR(L22482)+1,N22482)&lt;&gt;"On",NOT(ISERROR(MATCH(DATE(M22482,N22482,DAY(L22482)),OFFSET($AD$15:$AD$22,0,M22482-$AD$14),0)))),"Off","On")</f>
        <v>On</v>
      </c>
    </row>
    <row r="22483" spans="12:16" x14ac:dyDescent="0.25">
      <c r="L22483" s="57">
        <v>45133.666666666664</v>
      </c>
      <c r="M22483" s="55">
        <f t="shared" si="1083"/>
        <v>2023</v>
      </c>
      <c r="N22483" s="55">
        <f t="shared" si="1084"/>
        <v>7</v>
      </c>
      <c r="O22483" s="55">
        <f t="shared" si="1085"/>
        <v>4</v>
      </c>
      <c r="P22483" s="54" t="str" cm="1">
        <f t="array" aca="1" ref="P22483" ca="1">IF(OR(O22483=1,O22483=7,INDEX($AD$28:$AO$51,HOUR(L22483)+1,N22483)&lt;&gt;"On",NOT(ISERROR(MATCH(DATE(M22483,N22483,DAY(L22483)),OFFSET($AD$15:$AD$22,0,M22483-$AD$14),0)))),"Off","On")</f>
        <v>On</v>
      </c>
    </row>
    <row r="22484" spans="12:16" x14ac:dyDescent="0.25">
      <c r="L22484" s="57">
        <v>45133.708333333336</v>
      </c>
      <c r="M22484" s="55">
        <f t="shared" si="1083"/>
        <v>2023</v>
      </c>
      <c r="N22484" s="55">
        <f t="shared" si="1084"/>
        <v>7</v>
      </c>
      <c r="O22484" s="55">
        <f t="shared" si="1085"/>
        <v>4</v>
      </c>
      <c r="P22484" s="54" t="str" cm="1">
        <f t="array" aca="1" ref="P22484" ca="1">IF(OR(O22484=1,O22484=7,INDEX($AD$28:$AO$51,HOUR(L22484)+1,N22484)&lt;&gt;"On",NOT(ISERROR(MATCH(DATE(M22484,N22484,DAY(L22484)),OFFSET($AD$15:$AD$22,0,M22484-$AD$14),0)))),"Off","On")</f>
        <v>On</v>
      </c>
    </row>
    <row r="22485" spans="12:16" x14ac:dyDescent="0.25">
      <c r="L22485" s="57">
        <v>45133.75</v>
      </c>
      <c r="M22485" s="55">
        <f t="shared" si="1083"/>
        <v>2023</v>
      </c>
      <c r="N22485" s="55">
        <f t="shared" si="1084"/>
        <v>7</v>
      </c>
      <c r="O22485" s="55">
        <f t="shared" si="1085"/>
        <v>4</v>
      </c>
      <c r="P22485" s="54" t="str" cm="1">
        <f t="array" aca="1" ref="P22485" ca="1">IF(OR(O22485=1,O22485=7,INDEX($AD$28:$AO$51,HOUR(L22485)+1,N22485)&lt;&gt;"On",NOT(ISERROR(MATCH(DATE(M22485,N22485,DAY(L22485)),OFFSET($AD$15:$AD$22,0,M22485-$AD$14),0)))),"Off","On")</f>
        <v>On</v>
      </c>
    </row>
    <row r="22486" spans="12:16" x14ac:dyDescent="0.25">
      <c r="L22486" s="57">
        <v>45133.791666666664</v>
      </c>
      <c r="M22486" s="55">
        <f t="shared" si="1083"/>
        <v>2023</v>
      </c>
      <c r="N22486" s="55">
        <f t="shared" si="1084"/>
        <v>7</v>
      </c>
      <c r="O22486" s="55">
        <f t="shared" si="1085"/>
        <v>4</v>
      </c>
      <c r="P22486" s="54" t="str" cm="1">
        <f t="array" aca="1" ref="P22486" ca="1">IF(OR(O22486=1,O22486=7,INDEX($AD$28:$AO$51,HOUR(L22486)+1,N22486)&lt;&gt;"On",NOT(ISERROR(MATCH(DATE(M22486,N22486,DAY(L22486)),OFFSET($AD$15:$AD$22,0,M22486-$AD$14),0)))),"Off","On")</f>
        <v>On</v>
      </c>
    </row>
    <row r="22487" spans="12:16" x14ac:dyDescent="0.25">
      <c r="L22487" s="57">
        <v>45133.833333333336</v>
      </c>
      <c r="M22487" s="55">
        <f t="shared" si="1083"/>
        <v>2023</v>
      </c>
      <c r="N22487" s="55">
        <f t="shared" si="1084"/>
        <v>7</v>
      </c>
      <c r="O22487" s="55">
        <f t="shared" si="1085"/>
        <v>4</v>
      </c>
      <c r="P22487" s="54" t="str" cm="1">
        <f t="array" aca="1" ref="P22487" ca="1">IF(OR(O22487=1,O22487=7,INDEX($AD$28:$AO$51,HOUR(L22487)+1,N22487)&lt;&gt;"On",NOT(ISERROR(MATCH(DATE(M22487,N22487,DAY(L22487)),OFFSET($AD$15:$AD$22,0,M22487-$AD$14),0)))),"Off","On")</f>
        <v>On</v>
      </c>
    </row>
    <row r="22488" spans="12:16" x14ac:dyDescent="0.25">
      <c r="L22488" s="57">
        <v>45133.875</v>
      </c>
      <c r="M22488" s="55">
        <f t="shared" si="1083"/>
        <v>2023</v>
      </c>
      <c r="N22488" s="55">
        <f t="shared" si="1084"/>
        <v>7</v>
      </c>
      <c r="O22488" s="55">
        <f t="shared" si="1085"/>
        <v>4</v>
      </c>
      <c r="P22488" s="54" t="str" cm="1">
        <f t="array" aca="1" ref="P22488" ca="1">IF(OR(O22488=1,O22488=7,INDEX($AD$28:$AO$51,HOUR(L22488)+1,N22488)&lt;&gt;"On",NOT(ISERROR(MATCH(DATE(M22488,N22488,DAY(L22488)),OFFSET($AD$15:$AD$22,0,M22488-$AD$14),0)))),"Off","On")</f>
        <v>On</v>
      </c>
    </row>
    <row r="22489" spans="12:16" x14ac:dyDescent="0.25">
      <c r="L22489" s="57">
        <v>45133.916666666664</v>
      </c>
      <c r="M22489" s="55">
        <f t="shared" si="1083"/>
        <v>2023</v>
      </c>
      <c r="N22489" s="55">
        <f t="shared" si="1084"/>
        <v>7</v>
      </c>
      <c r="O22489" s="55">
        <f t="shared" si="1085"/>
        <v>4</v>
      </c>
      <c r="P22489" s="54" t="str" cm="1">
        <f t="array" aca="1" ref="P22489" ca="1">IF(OR(O22489=1,O22489=7,INDEX($AD$28:$AO$51,HOUR(L22489)+1,N22489)&lt;&gt;"On",NOT(ISERROR(MATCH(DATE(M22489,N22489,DAY(L22489)),OFFSET($AD$15:$AD$22,0,M22489-$AD$14),0)))),"Off","On")</f>
        <v>Off</v>
      </c>
    </row>
    <row r="22490" spans="12:16" x14ac:dyDescent="0.25">
      <c r="L22490" s="57">
        <v>45133.958333333336</v>
      </c>
      <c r="M22490" s="55">
        <f t="shared" si="1083"/>
        <v>2023</v>
      </c>
      <c r="N22490" s="55">
        <f t="shared" si="1084"/>
        <v>7</v>
      </c>
      <c r="O22490" s="55">
        <f t="shared" si="1085"/>
        <v>4</v>
      </c>
      <c r="P22490" s="54" t="str" cm="1">
        <f t="array" aca="1" ref="P22490" ca="1">IF(OR(O22490=1,O22490=7,INDEX($AD$28:$AO$51,HOUR(L22490)+1,N22490)&lt;&gt;"On",NOT(ISERROR(MATCH(DATE(M22490,N22490,DAY(L22490)),OFFSET($AD$15:$AD$22,0,M22490-$AD$14),0)))),"Off","On")</f>
        <v>Off</v>
      </c>
    </row>
    <row r="22491" spans="12:16" x14ac:dyDescent="0.25">
      <c r="L22491" s="57">
        <v>45134</v>
      </c>
      <c r="M22491" s="55">
        <f t="shared" si="1083"/>
        <v>2023</v>
      </c>
      <c r="N22491" s="55">
        <f t="shared" si="1084"/>
        <v>7</v>
      </c>
      <c r="O22491" s="55">
        <f t="shared" si="1085"/>
        <v>5</v>
      </c>
      <c r="P22491" s="54" t="str" cm="1">
        <f t="array" aca="1" ref="P22491" ca="1">IF(OR(O22491=1,O22491=7,INDEX($AD$28:$AO$51,HOUR(L22491)+1,N22491)&lt;&gt;"On",NOT(ISERROR(MATCH(DATE(M22491,N22491,DAY(L22491)),OFFSET($AD$15:$AD$22,0,M22491-$AD$14),0)))),"Off","On")</f>
        <v>Off</v>
      </c>
    </row>
    <row r="22492" spans="12:16" x14ac:dyDescent="0.25">
      <c r="L22492" s="57">
        <v>45134.041666666664</v>
      </c>
      <c r="M22492" s="55">
        <f t="shared" si="1083"/>
        <v>2023</v>
      </c>
      <c r="N22492" s="55">
        <f t="shared" si="1084"/>
        <v>7</v>
      </c>
      <c r="O22492" s="55">
        <f t="shared" si="1085"/>
        <v>5</v>
      </c>
      <c r="P22492" s="54" t="str" cm="1">
        <f t="array" aca="1" ref="P22492" ca="1">IF(OR(O22492=1,O22492=7,INDEX($AD$28:$AO$51,HOUR(L22492)+1,N22492)&lt;&gt;"On",NOT(ISERROR(MATCH(DATE(M22492,N22492,DAY(L22492)),OFFSET($AD$15:$AD$22,0,M22492-$AD$14),0)))),"Off","On")</f>
        <v>Off</v>
      </c>
    </row>
    <row r="22493" spans="12:16" x14ac:dyDescent="0.25">
      <c r="L22493" s="57">
        <v>45134.083333333336</v>
      </c>
      <c r="M22493" s="55">
        <f t="shared" si="1083"/>
        <v>2023</v>
      </c>
      <c r="N22493" s="55">
        <f t="shared" si="1084"/>
        <v>7</v>
      </c>
      <c r="O22493" s="55">
        <f t="shared" si="1085"/>
        <v>5</v>
      </c>
      <c r="P22493" s="54" t="str" cm="1">
        <f t="array" aca="1" ref="P22493" ca="1">IF(OR(O22493=1,O22493=7,INDEX($AD$28:$AO$51,HOUR(L22493)+1,N22493)&lt;&gt;"On",NOT(ISERROR(MATCH(DATE(M22493,N22493,DAY(L22493)),OFFSET($AD$15:$AD$22,0,M22493-$AD$14),0)))),"Off","On")</f>
        <v>Off</v>
      </c>
    </row>
    <row r="22494" spans="12:16" x14ac:dyDescent="0.25">
      <c r="L22494" s="57">
        <v>45134.125</v>
      </c>
      <c r="M22494" s="55">
        <f t="shared" si="1083"/>
        <v>2023</v>
      </c>
      <c r="N22494" s="55">
        <f t="shared" si="1084"/>
        <v>7</v>
      </c>
      <c r="O22494" s="55">
        <f t="shared" si="1085"/>
        <v>5</v>
      </c>
      <c r="P22494" s="54" t="str" cm="1">
        <f t="array" aca="1" ref="P22494" ca="1">IF(OR(O22494=1,O22494=7,INDEX($AD$28:$AO$51,HOUR(L22494)+1,N22494)&lt;&gt;"On",NOT(ISERROR(MATCH(DATE(M22494,N22494,DAY(L22494)),OFFSET($AD$15:$AD$22,0,M22494-$AD$14),0)))),"Off","On")</f>
        <v>Off</v>
      </c>
    </row>
    <row r="22495" spans="12:16" x14ac:dyDescent="0.25">
      <c r="L22495" s="57">
        <v>45134.166666666664</v>
      </c>
      <c r="M22495" s="55">
        <f t="shared" si="1083"/>
        <v>2023</v>
      </c>
      <c r="N22495" s="55">
        <f t="shared" si="1084"/>
        <v>7</v>
      </c>
      <c r="O22495" s="55">
        <f t="shared" si="1085"/>
        <v>5</v>
      </c>
      <c r="P22495" s="54" t="str" cm="1">
        <f t="array" aca="1" ref="P22495" ca="1">IF(OR(O22495=1,O22495=7,INDEX($AD$28:$AO$51,HOUR(L22495)+1,N22495)&lt;&gt;"On",NOT(ISERROR(MATCH(DATE(M22495,N22495,DAY(L22495)),OFFSET($AD$15:$AD$22,0,M22495-$AD$14),0)))),"Off","On")</f>
        <v>Off</v>
      </c>
    </row>
    <row r="22496" spans="12:16" x14ac:dyDescent="0.25">
      <c r="L22496" s="57">
        <v>45134.208333333336</v>
      </c>
      <c r="M22496" s="55">
        <f t="shared" si="1083"/>
        <v>2023</v>
      </c>
      <c r="N22496" s="55">
        <f t="shared" si="1084"/>
        <v>7</v>
      </c>
      <c r="O22496" s="55">
        <f t="shared" si="1085"/>
        <v>5</v>
      </c>
      <c r="P22496" s="54" t="str" cm="1">
        <f t="array" aca="1" ref="P22496" ca="1">IF(OR(O22496=1,O22496=7,INDEX($AD$28:$AO$51,HOUR(L22496)+1,N22496)&lt;&gt;"On",NOT(ISERROR(MATCH(DATE(M22496,N22496,DAY(L22496)),OFFSET($AD$15:$AD$22,0,M22496-$AD$14),0)))),"Off","On")</f>
        <v>Off</v>
      </c>
    </row>
    <row r="22497" spans="12:16" x14ac:dyDescent="0.25">
      <c r="L22497" s="57">
        <v>45134.25</v>
      </c>
      <c r="M22497" s="55">
        <f t="shared" si="1083"/>
        <v>2023</v>
      </c>
      <c r="N22497" s="55">
        <f t="shared" si="1084"/>
        <v>7</v>
      </c>
      <c r="O22497" s="55">
        <f t="shared" si="1085"/>
        <v>5</v>
      </c>
      <c r="P22497" s="54" t="str" cm="1">
        <f t="array" aca="1" ref="P22497" ca="1">IF(OR(O22497=1,O22497=7,INDEX($AD$28:$AO$51,HOUR(L22497)+1,N22497)&lt;&gt;"On",NOT(ISERROR(MATCH(DATE(M22497,N22497,DAY(L22497)),OFFSET($AD$15:$AD$22,0,M22497-$AD$14),0)))),"Off","On")</f>
        <v>Off</v>
      </c>
    </row>
    <row r="22498" spans="12:16" x14ac:dyDescent="0.25">
      <c r="L22498" s="57">
        <v>45134.291666666664</v>
      </c>
      <c r="M22498" s="55">
        <f t="shared" si="1083"/>
        <v>2023</v>
      </c>
      <c r="N22498" s="55">
        <f t="shared" si="1084"/>
        <v>7</v>
      </c>
      <c r="O22498" s="55">
        <f t="shared" si="1085"/>
        <v>5</v>
      </c>
      <c r="P22498" s="54" t="str" cm="1">
        <f t="array" aca="1" ref="P22498" ca="1">IF(OR(O22498=1,O22498=7,INDEX($AD$28:$AO$51,HOUR(L22498)+1,N22498)&lt;&gt;"On",NOT(ISERROR(MATCH(DATE(M22498,N22498,DAY(L22498)),OFFSET($AD$15:$AD$22,0,M22498-$AD$14),0)))),"Off","On")</f>
        <v>Off</v>
      </c>
    </row>
    <row r="22499" spans="12:16" x14ac:dyDescent="0.25">
      <c r="L22499" s="57">
        <v>45134.333333333336</v>
      </c>
      <c r="M22499" s="55">
        <f t="shared" si="1083"/>
        <v>2023</v>
      </c>
      <c r="N22499" s="55">
        <f t="shared" si="1084"/>
        <v>7</v>
      </c>
      <c r="O22499" s="55">
        <f t="shared" si="1085"/>
        <v>5</v>
      </c>
      <c r="P22499" s="54" t="str" cm="1">
        <f t="array" aca="1" ref="P22499" ca="1">IF(OR(O22499=1,O22499=7,INDEX($AD$28:$AO$51,HOUR(L22499)+1,N22499)&lt;&gt;"On",NOT(ISERROR(MATCH(DATE(M22499,N22499,DAY(L22499)),OFFSET($AD$15:$AD$22,0,M22499-$AD$14),0)))),"Off","On")</f>
        <v>Off</v>
      </c>
    </row>
    <row r="22500" spans="12:16" x14ac:dyDescent="0.25">
      <c r="L22500" s="57">
        <v>45134.375</v>
      </c>
      <c r="M22500" s="55">
        <f t="shared" si="1083"/>
        <v>2023</v>
      </c>
      <c r="N22500" s="55">
        <f t="shared" si="1084"/>
        <v>7</v>
      </c>
      <c r="O22500" s="55">
        <f t="shared" si="1085"/>
        <v>5</v>
      </c>
      <c r="P22500" s="54" t="str" cm="1">
        <f t="array" aca="1" ref="P22500" ca="1">IF(OR(O22500=1,O22500=7,INDEX($AD$28:$AO$51,HOUR(L22500)+1,N22500)&lt;&gt;"On",NOT(ISERROR(MATCH(DATE(M22500,N22500,DAY(L22500)),OFFSET($AD$15:$AD$22,0,M22500-$AD$14),0)))),"Off","On")</f>
        <v>Off</v>
      </c>
    </row>
    <row r="22501" spans="12:16" x14ac:dyDescent="0.25">
      <c r="L22501" s="57">
        <v>45134.416666666664</v>
      </c>
      <c r="M22501" s="55">
        <f t="shared" si="1083"/>
        <v>2023</v>
      </c>
      <c r="N22501" s="55">
        <f t="shared" si="1084"/>
        <v>7</v>
      </c>
      <c r="O22501" s="55">
        <f t="shared" si="1085"/>
        <v>5</v>
      </c>
      <c r="P22501" s="54" t="str" cm="1">
        <f t="array" aca="1" ref="P22501" ca="1">IF(OR(O22501=1,O22501=7,INDEX($AD$28:$AO$51,HOUR(L22501)+1,N22501)&lt;&gt;"On",NOT(ISERROR(MATCH(DATE(M22501,N22501,DAY(L22501)),OFFSET($AD$15:$AD$22,0,M22501-$AD$14),0)))),"Off","On")</f>
        <v>Off</v>
      </c>
    </row>
    <row r="22502" spans="12:16" x14ac:dyDescent="0.25">
      <c r="L22502" s="57">
        <v>45134.458333333336</v>
      </c>
      <c r="M22502" s="55">
        <f t="shared" si="1083"/>
        <v>2023</v>
      </c>
      <c r="N22502" s="55">
        <f t="shared" si="1084"/>
        <v>7</v>
      </c>
      <c r="O22502" s="55">
        <f t="shared" si="1085"/>
        <v>5</v>
      </c>
      <c r="P22502" s="54" t="str" cm="1">
        <f t="array" aca="1" ref="P22502" ca="1">IF(OR(O22502=1,O22502=7,INDEX($AD$28:$AO$51,HOUR(L22502)+1,N22502)&lt;&gt;"On",NOT(ISERROR(MATCH(DATE(M22502,N22502,DAY(L22502)),OFFSET($AD$15:$AD$22,0,M22502-$AD$14),0)))),"Off","On")</f>
        <v>Off</v>
      </c>
    </row>
    <row r="22503" spans="12:16" x14ac:dyDescent="0.25">
      <c r="L22503" s="57">
        <v>45134.5</v>
      </c>
      <c r="M22503" s="55">
        <f t="shared" si="1083"/>
        <v>2023</v>
      </c>
      <c r="N22503" s="55">
        <f t="shared" si="1084"/>
        <v>7</v>
      </c>
      <c r="O22503" s="55">
        <f t="shared" si="1085"/>
        <v>5</v>
      </c>
      <c r="P22503" s="54" t="str" cm="1">
        <f t="array" aca="1" ref="P22503" ca="1">IF(OR(O22503=1,O22503=7,INDEX($AD$28:$AO$51,HOUR(L22503)+1,N22503)&lt;&gt;"On",NOT(ISERROR(MATCH(DATE(M22503,N22503,DAY(L22503)),OFFSET($AD$15:$AD$22,0,M22503-$AD$14),0)))),"Off","On")</f>
        <v>Off</v>
      </c>
    </row>
    <row r="22504" spans="12:16" x14ac:dyDescent="0.25">
      <c r="L22504" s="57">
        <v>45134.541666666664</v>
      </c>
      <c r="M22504" s="55">
        <f t="shared" si="1083"/>
        <v>2023</v>
      </c>
      <c r="N22504" s="55">
        <f t="shared" si="1084"/>
        <v>7</v>
      </c>
      <c r="O22504" s="55">
        <f t="shared" si="1085"/>
        <v>5</v>
      </c>
      <c r="P22504" s="54" t="str" cm="1">
        <f t="array" aca="1" ref="P22504" ca="1">IF(OR(O22504=1,O22504=7,INDEX($AD$28:$AO$51,HOUR(L22504)+1,N22504)&lt;&gt;"On",NOT(ISERROR(MATCH(DATE(M22504,N22504,DAY(L22504)),OFFSET($AD$15:$AD$22,0,M22504-$AD$14),0)))),"Off","On")</f>
        <v>Off</v>
      </c>
    </row>
    <row r="22505" spans="12:16" x14ac:dyDescent="0.25">
      <c r="L22505" s="57">
        <v>45134.583333333336</v>
      </c>
      <c r="M22505" s="55">
        <f t="shared" si="1083"/>
        <v>2023</v>
      </c>
      <c r="N22505" s="55">
        <f t="shared" si="1084"/>
        <v>7</v>
      </c>
      <c r="O22505" s="55">
        <f t="shared" si="1085"/>
        <v>5</v>
      </c>
      <c r="P22505" s="54" t="str" cm="1">
        <f t="array" aca="1" ref="P22505" ca="1">IF(OR(O22505=1,O22505=7,INDEX($AD$28:$AO$51,HOUR(L22505)+1,N22505)&lt;&gt;"On",NOT(ISERROR(MATCH(DATE(M22505,N22505,DAY(L22505)),OFFSET($AD$15:$AD$22,0,M22505-$AD$14),0)))),"Off","On")</f>
        <v>Off</v>
      </c>
    </row>
    <row r="22506" spans="12:16" x14ac:dyDescent="0.25">
      <c r="L22506" s="57">
        <v>45134.625</v>
      </c>
      <c r="M22506" s="55">
        <f t="shared" si="1083"/>
        <v>2023</v>
      </c>
      <c r="N22506" s="55">
        <f t="shared" si="1084"/>
        <v>7</v>
      </c>
      <c r="O22506" s="55">
        <f t="shared" si="1085"/>
        <v>5</v>
      </c>
      <c r="P22506" s="54" t="str" cm="1">
        <f t="array" aca="1" ref="P22506" ca="1">IF(OR(O22506=1,O22506=7,INDEX($AD$28:$AO$51,HOUR(L22506)+1,N22506)&lt;&gt;"On",NOT(ISERROR(MATCH(DATE(M22506,N22506,DAY(L22506)),OFFSET($AD$15:$AD$22,0,M22506-$AD$14),0)))),"Off","On")</f>
        <v>On</v>
      </c>
    </row>
    <row r="22507" spans="12:16" x14ac:dyDescent="0.25">
      <c r="L22507" s="57">
        <v>45134.666666666664</v>
      </c>
      <c r="M22507" s="55">
        <f t="shared" si="1083"/>
        <v>2023</v>
      </c>
      <c r="N22507" s="55">
        <f t="shared" si="1084"/>
        <v>7</v>
      </c>
      <c r="O22507" s="55">
        <f t="shared" si="1085"/>
        <v>5</v>
      </c>
      <c r="P22507" s="54" t="str" cm="1">
        <f t="array" aca="1" ref="P22507" ca="1">IF(OR(O22507=1,O22507=7,INDEX($AD$28:$AO$51,HOUR(L22507)+1,N22507)&lt;&gt;"On",NOT(ISERROR(MATCH(DATE(M22507,N22507,DAY(L22507)),OFFSET($AD$15:$AD$22,0,M22507-$AD$14),0)))),"Off","On")</f>
        <v>On</v>
      </c>
    </row>
    <row r="22508" spans="12:16" x14ac:dyDescent="0.25">
      <c r="L22508" s="57">
        <v>45134.708333333336</v>
      </c>
      <c r="M22508" s="55">
        <f t="shared" si="1083"/>
        <v>2023</v>
      </c>
      <c r="N22508" s="55">
        <f t="shared" si="1084"/>
        <v>7</v>
      </c>
      <c r="O22508" s="55">
        <f t="shared" si="1085"/>
        <v>5</v>
      </c>
      <c r="P22508" s="54" t="str" cm="1">
        <f t="array" aca="1" ref="P22508" ca="1">IF(OR(O22508=1,O22508=7,INDEX($AD$28:$AO$51,HOUR(L22508)+1,N22508)&lt;&gt;"On",NOT(ISERROR(MATCH(DATE(M22508,N22508,DAY(L22508)),OFFSET($AD$15:$AD$22,0,M22508-$AD$14),0)))),"Off","On")</f>
        <v>On</v>
      </c>
    </row>
    <row r="22509" spans="12:16" x14ac:dyDescent="0.25">
      <c r="L22509" s="57">
        <v>45134.75</v>
      </c>
      <c r="M22509" s="55">
        <f t="shared" si="1083"/>
        <v>2023</v>
      </c>
      <c r="N22509" s="55">
        <f t="shared" si="1084"/>
        <v>7</v>
      </c>
      <c r="O22509" s="55">
        <f t="shared" si="1085"/>
        <v>5</v>
      </c>
      <c r="P22509" s="54" t="str" cm="1">
        <f t="array" aca="1" ref="P22509" ca="1">IF(OR(O22509=1,O22509=7,INDEX($AD$28:$AO$51,HOUR(L22509)+1,N22509)&lt;&gt;"On",NOT(ISERROR(MATCH(DATE(M22509,N22509,DAY(L22509)),OFFSET($AD$15:$AD$22,0,M22509-$AD$14),0)))),"Off","On")</f>
        <v>On</v>
      </c>
    </row>
    <row r="22510" spans="12:16" x14ac:dyDescent="0.25">
      <c r="L22510" s="57">
        <v>45134.791666666664</v>
      </c>
      <c r="M22510" s="55">
        <f t="shared" si="1083"/>
        <v>2023</v>
      </c>
      <c r="N22510" s="55">
        <f t="shared" si="1084"/>
        <v>7</v>
      </c>
      <c r="O22510" s="55">
        <f t="shared" si="1085"/>
        <v>5</v>
      </c>
      <c r="P22510" s="54" t="str" cm="1">
        <f t="array" aca="1" ref="P22510" ca="1">IF(OR(O22510=1,O22510=7,INDEX($AD$28:$AO$51,HOUR(L22510)+1,N22510)&lt;&gt;"On",NOT(ISERROR(MATCH(DATE(M22510,N22510,DAY(L22510)),OFFSET($AD$15:$AD$22,0,M22510-$AD$14),0)))),"Off","On")</f>
        <v>On</v>
      </c>
    </row>
    <row r="22511" spans="12:16" x14ac:dyDescent="0.25">
      <c r="L22511" s="57">
        <v>45134.833333333336</v>
      </c>
      <c r="M22511" s="55">
        <f t="shared" si="1083"/>
        <v>2023</v>
      </c>
      <c r="N22511" s="55">
        <f t="shared" si="1084"/>
        <v>7</v>
      </c>
      <c r="O22511" s="55">
        <f t="shared" si="1085"/>
        <v>5</v>
      </c>
      <c r="P22511" s="54" t="str" cm="1">
        <f t="array" aca="1" ref="P22511" ca="1">IF(OR(O22511=1,O22511=7,INDEX($AD$28:$AO$51,HOUR(L22511)+1,N22511)&lt;&gt;"On",NOT(ISERROR(MATCH(DATE(M22511,N22511,DAY(L22511)),OFFSET($AD$15:$AD$22,0,M22511-$AD$14),0)))),"Off","On")</f>
        <v>On</v>
      </c>
    </row>
    <row r="22512" spans="12:16" x14ac:dyDescent="0.25">
      <c r="L22512" s="57">
        <v>45134.875</v>
      </c>
      <c r="M22512" s="55">
        <f t="shared" si="1083"/>
        <v>2023</v>
      </c>
      <c r="N22512" s="55">
        <f t="shared" si="1084"/>
        <v>7</v>
      </c>
      <c r="O22512" s="55">
        <f t="shared" si="1085"/>
        <v>5</v>
      </c>
      <c r="P22512" s="54" t="str" cm="1">
        <f t="array" aca="1" ref="P22512" ca="1">IF(OR(O22512=1,O22512=7,INDEX($AD$28:$AO$51,HOUR(L22512)+1,N22512)&lt;&gt;"On",NOT(ISERROR(MATCH(DATE(M22512,N22512,DAY(L22512)),OFFSET($AD$15:$AD$22,0,M22512-$AD$14),0)))),"Off","On")</f>
        <v>On</v>
      </c>
    </row>
    <row r="22513" spans="12:16" x14ac:dyDescent="0.25">
      <c r="L22513" s="57">
        <v>45134.916666666664</v>
      </c>
      <c r="M22513" s="55">
        <f t="shared" si="1083"/>
        <v>2023</v>
      </c>
      <c r="N22513" s="55">
        <f t="shared" si="1084"/>
        <v>7</v>
      </c>
      <c r="O22513" s="55">
        <f t="shared" si="1085"/>
        <v>5</v>
      </c>
      <c r="P22513" s="54" t="str" cm="1">
        <f t="array" aca="1" ref="P22513" ca="1">IF(OR(O22513=1,O22513=7,INDEX($AD$28:$AO$51,HOUR(L22513)+1,N22513)&lt;&gt;"On",NOT(ISERROR(MATCH(DATE(M22513,N22513,DAY(L22513)),OFFSET($AD$15:$AD$22,0,M22513-$AD$14),0)))),"Off","On")</f>
        <v>Off</v>
      </c>
    </row>
    <row r="22514" spans="12:16" x14ac:dyDescent="0.25">
      <c r="L22514" s="57">
        <v>45134.958333333336</v>
      </c>
      <c r="M22514" s="55">
        <f t="shared" si="1083"/>
        <v>2023</v>
      </c>
      <c r="N22514" s="55">
        <f t="shared" si="1084"/>
        <v>7</v>
      </c>
      <c r="O22514" s="55">
        <f t="shared" si="1085"/>
        <v>5</v>
      </c>
      <c r="P22514" s="54" t="str" cm="1">
        <f t="array" aca="1" ref="P22514" ca="1">IF(OR(O22514=1,O22514=7,INDEX($AD$28:$AO$51,HOUR(L22514)+1,N22514)&lt;&gt;"On",NOT(ISERROR(MATCH(DATE(M22514,N22514,DAY(L22514)),OFFSET($AD$15:$AD$22,0,M22514-$AD$14),0)))),"Off","On")</f>
        <v>Off</v>
      </c>
    </row>
    <row r="22515" spans="12:16" x14ac:dyDescent="0.25">
      <c r="L22515" s="57">
        <v>45135</v>
      </c>
      <c r="M22515" s="55">
        <f t="shared" si="1083"/>
        <v>2023</v>
      </c>
      <c r="N22515" s="55">
        <f t="shared" si="1084"/>
        <v>7</v>
      </c>
      <c r="O22515" s="55">
        <f t="shared" si="1085"/>
        <v>6</v>
      </c>
      <c r="P22515" s="54" t="str" cm="1">
        <f t="array" aca="1" ref="P22515" ca="1">IF(OR(O22515=1,O22515=7,INDEX($AD$28:$AO$51,HOUR(L22515)+1,N22515)&lt;&gt;"On",NOT(ISERROR(MATCH(DATE(M22515,N22515,DAY(L22515)),OFFSET($AD$15:$AD$22,0,M22515-$AD$14),0)))),"Off","On")</f>
        <v>Off</v>
      </c>
    </row>
    <row r="22516" spans="12:16" x14ac:dyDescent="0.25">
      <c r="L22516" s="57">
        <v>45135.041666666664</v>
      </c>
      <c r="M22516" s="55">
        <f t="shared" si="1083"/>
        <v>2023</v>
      </c>
      <c r="N22516" s="55">
        <f t="shared" si="1084"/>
        <v>7</v>
      </c>
      <c r="O22516" s="55">
        <f t="shared" si="1085"/>
        <v>6</v>
      </c>
      <c r="P22516" s="54" t="str" cm="1">
        <f t="array" aca="1" ref="P22516" ca="1">IF(OR(O22516=1,O22516=7,INDEX($AD$28:$AO$51,HOUR(L22516)+1,N22516)&lt;&gt;"On",NOT(ISERROR(MATCH(DATE(M22516,N22516,DAY(L22516)),OFFSET($AD$15:$AD$22,0,M22516-$AD$14),0)))),"Off","On")</f>
        <v>Off</v>
      </c>
    </row>
    <row r="22517" spans="12:16" x14ac:dyDescent="0.25">
      <c r="L22517" s="57">
        <v>45135.083333333336</v>
      </c>
      <c r="M22517" s="55">
        <f t="shared" si="1083"/>
        <v>2023</v>
      </c>
      <c r="N22517" s="55">
        <f t="shared" si="1084"/>
        <v>7</v>
      </c>
      <c r="O22517" s="55">
        <f t="shared" si="1085"/>
        <v>6</v>
      </c>
      <c r="P22517" s="54" t="str" cm="1">
        <f t="array" aca="1" ref="P22517" ca="1">IF(OR(O22517=1,O22517=7,INDEX($AD$28:$AO$51,HOUR(L22517)+1,N22517)&lt;&gt;"On",NOT(ISERROR(MATCH(DATE(M22517,N22517,DAY(L22517)),OFFSET($AD$15:$AD$22,0,M22517-$AD$14),0)))),"Off","On")</f>
        <v>Off</v>
      </c>
    </row>
    <row r="22518" spans="12:16" x14ac:dyDescent="0.25">
      <c r="L22518" s="57">
        <v>45135.125</v>
      </c>
      <c r="M22518" s="55">
        <f t="shared" si="1083"/>
        <v>2023</v>
      </c>
      <c r="N22518" s="55">
        <f t="shared" si="1084"/>
        <v>7</v>
      </c>
      <c r="O22518" s="55">
        <f t="shared" si="1085"/>
        <v>6</v>
      </c>
      <c r="P22518" s="54" t="str" cm="1">
        <f t="array" aca="1" ref="P22518" ca="1">IF(OR(O22518=1,O22518=7,INDEX($AD$28:$AO$51,HOUR(L22518)+1,N22518)&lt;&gt;"On",NOT(ISERROR(MATCH(DATE(M22518,N22518,DAY(L22518)),OFFSET($AD$15:$AD$22,0,M22518-$AD$14),0)))),"Off","On")</f>
        <v>Off</v>
      </c>
    </row>
    <row r="22519" spans="12:16" x14ac:dyDescent="0.25">
      <c r="L22519" s="57">
        <v>45135.166666666664</v>
      </c>
      <c r="M22519" s="55">
        <f t="shared" si="1083"/>
        <v>2023</v>
      </c>
      <c r="N22519" s="55">
        <f t="shared" si="1084"/>
        <v>7</v>
      </c>
      <c r="O22519" s="55">
        <f t="shared" si="1085"/>
        <v>6</v>
      </c>
      <c r="P22519" s="54" t="str" cm="1">
        <f t="array" aca="1" ref="P22519" ca="1">IF(OR(O22519=1,O22519=7,INDEX($AD$28:$AO$51,HOUR(L22519)+1,N22519)&lt;&gt;"On",NOT(ISERROR(MATCH(DATE(M22519,N22519,DAY(L22519)),OFFSET($AD$15:$AD$22,0,M22519-$AD$14),0)))),"Off","On")</f>
        <v>Off</v>
      </c>
    </row>
    <row r="22520" spans="12:16" x14ac:dyDescent="0.25">
      <c r="L22520" s="57">
        <v>45135.208333333336</v>
      </c>
      <c r="M22520" s="55">
        <f t="shared" si="1083"/>
        <v>2023</v>
      </c>
      <c r="N22520" s="55">
        <f t="shared" si="1084"/>
        <v>7</v>
      </c>
      <c r="O22520" s="55">
        <f t="shared" si="1085"/>
        <v>6</v>
      </c>
      <c r="P22520" s="54" t="str" cm="1">
        <f t="array" aca="1" ref="P22520" ca="1">IF(OR(O22520=1,O22520=7,INDEX($AD$28:$AO$51,HOUR(L22520)+1,N22520)&lt;&gt;"On",NOT(ISERROR(MATCH(DATE(M22520,N22520,DAY(L22520)),OFFSET($AD$15:$AD$22,0,M22520-$AD$14),0)))),"Off","On")</f>
        <v>Off</v>
      </c>
    </row>
    <row r="22521" spans="12:16" x14ac:dyDescent="0.25">
      <c r="L22521" s="57">
        <v>45135.25</v>
      </c>
      <c r="M22521" s="55">
        <f t="shared" si="1083"/>
        <v>2023</v>
      </c>
      <c r="N22521" s="55">
        <f t="shared" si="1084"/>
        <v>7</v>
      </c>
      <c r="O22521" s="55">
        <f t="shared" si="1085"/>
        <v>6</v>
      </c>
      <c r="P22521" s="54" t="str" cm="1">
        <f t="array" aca="1" ref="P22521" ca="1">IF(OR(O22521=1,O22521=7,INDEX($AD$28:$AO$51,HOUR(L22521)+1,N22521)&lt;&gt;"On",NOT(ISERROR(MATCH(DATE(M22521,N22521,DAY(L22521)),OFFSET($AD$15:$AD$22,0,M22521-$AD$14),0)))),"Off","On")</f>
        <v>Off</v>
      </c>
    </row>
    <row r="22522" spans="12:16" x14ac:dyDescent="0.25">
      <c r="L22522" s="57">
        <v>45135.291666666664</v>
      </c>
      <c r="M22522" s="55">
        <f t="shared" si="1083"/>
        <v>2023</v>
      </c>
      <c r="N22522" s="55">
        <f t="shared" si="1084"/>
        <v>7</v>
      </c>
      <c r="O22522" s="55">
        <f t="shared" si="1085"/>
        <v>6</v>
      </c>
      <c r="P22522" s="54" t="str" cm="1">
        <f t="array" aca="1" ref="P22522" ca="1">IF(OR(O22522=1,O22522=7,INDEX($AD$28:$AO$51,HOUR(L22522)+1,N22522)&lt;&gt;"On",NOT(ISERROR(MATCH(DATE(M22522,N22522,DAY(L22522)),OFFSET($AD$15:$AD$22,0,M22522-$AD$14),0)))),"Off","On")</f>
        <v>Off</v>
      </c>
    </row>
    <row r="22523" spans="12:16" x14ac:dyDescent="0.25">
      <c r="L22523" s="57">
        <v>45135.333333333336</v>
      </c>
      <c r="M22523" s="55">
        <f t="shared" si="1083"/>
        <v>2023</v>
      </c>
      <c r="N22523" s="55">
        <f t="shared" si="1084"/>
        <v>7</v>
      </c>
      <c r="O22523" s="55">
        <f t="shared" si="1085"/>
        <v>6</v>
      </c>
      <c r="P22523" s="54" t="str" cm="1">
        <f t="array" aca="1" ref="P22523" ca="1">IF(OR(O22523=1,O22523=7,INDEX($AD$28:$AO$51,HOUR(L22523)+1,N22523)&lt;&gt;"On",NOT(ISERROR(MATCH(DATE(M22523,N22523,DAY(L22523)),OFFSET($AD$15:$AD$22,0,M22523-$AD$14),0)))),"Off","On")</f>
        <v>Off</v>
      </c>
    </row>
    <row r="22524" spans="12:16" x14ac:dyDescent="0.25">
      <c r="L22524" s="57">
        <v>45135.375</v>
      </c>
      <c r="M22524" s="55">
        <f t="shared" si="1083"/>
        <v>2023</v>
      </c>
      <c r="N22524" s="55">
        <f t="shared" si="1084"/>
        <v>7</v>
      </c>
      <c r="O22524" s="55">
        <f t="shared" si="1085"/>
        <v>6</v>
      </c>
      <c r="P22524" s="54" t="str" cm="1">
        <f t="array" aca="1" ref="P22524" ca="1">IF(OR(O22524=1,O22524=7,INDEX($AD$28:$AO$51,HOUR(L22524)+1,N22524)&lt;&gt;"On",NOT(ISERROR(MATCH(DATE(M22524,N22524,DAY(L22524)),OFFSET($AD$15:$AD$22,0,M22524-$AD$14),0)))),"Off","On")</f>
        <v>Off</v>
      </c>
    </row>
    <row r="22525" spans="12:16" x14ac:dyDescent="0.25">
      <c r="L22525" s="57">
        <v>45135.416666666664</v>
      </c>
      <c r="M22525" s="55">
        <f t="shared" si="1083"/>
        <v>2023</v>
      </c>
      <c r="N22525" s="55">
        <f t="shared" si="1084"/>
        <v>7</v>
      </c>
      <c r="O22525" s="55">
        <f t="shared" si="1085"/>
        <v>6</v>
      </c>
      <c r="P22525" s="54" t="str" cm="1">
        <f t="array" aca="1" ref="P22525" ca="1">IF(OR(O22525=1,O22525=7,INDEX($AD$28:$AO$51,HOUR(L22525)+1,N22525)&lt;&gt;"On",NOT(ISERROR(MATCH(DATE(M22525,N22525,DAY(L22525)),OFFSET($AD$15:$AD$22,0,M22525-$AD$14),0)))),"Off","On")</f>
        <v>Off</v>
      </c>
    </row>
    <row r="22526" spans="12:16" x14ac:dyDescent="0.25">
      <c r="L22526" s="57">
        <v>45135.458333333336</v>
      </c>
      <c r="M22526" s="55">
        <f t="shared" si="1083"/>
        <v>2023</v>
      </c>
      <c r="N22526" s="55">
        <f t="shared" si="1084"/>
        <v>7</v>
      </c>
      <c r="O22526" s="55">
        <f t="shared" si="1085"/>
        <v>6</v>
      </c>
      <c r="P22526" s="54" t="str" cm="1">
        <f t="array" aca="1" ref="P22526" ca="1">IF(OR(O22526=1,O22526=7,INDEX($AD$28:$AO$51,HOUR(L22526)+1,N22526)&lt;&gt;"On",NOT(ISERROR(MATCH(DATE(M22526,N22526,DAY(L22526)),OFFSET($AD$15:$AD$22,0,M22526-$AD$14),0)))),"Off","On")</f>
        <v>Off</v>
      </c>
    </row>
    <row r="22527" spans="12:16" x14ac:dyDescent="0.25">
      <c r="L22527" s="57">
        <v>45135.5</v>
      </c>
      <c r="M22527" s="55">
        <f t="shared" si="1083"/>
        <v>2023</v>
      </c>
      <c r="N22527" s="55">
        <f t="shared" si="1084"/>
        <v>7</v>
      </c>
      <c r="O22527" s="55">
        <f t="shared" si="1085"/>
        <v>6</v>
      </c>
      <c r="P22527" s="54" t="str" cm="1">
        <f t="array" aca="1" ref="P22527" ca="1">IF(OR(O22527=1,O22527=7,INDEX($AD$28:$AO$51,HOUR(L22527)+1,N22527)&lt;&gt;"On",NOT(ISERROR(MATCH(DATE(M22527,N22527,DAY(L22527)),OFFSET($AD$15:$AD$22,0,M22527-$AD$14),0)))),"Off","On")</f>
        <v>Off</v>
      </c>
    </row>
    <row r="22528" spans="12:16" x14ac:dyDescent="0.25">
      <c r="L22528" s="57">
        <v>45135.541666666664</v>
      </c>
      <c r="M22528" s="55">
        <f t="shared" si="1083"/>
        <v>2023</v>
      </c>
      <c r="N22528" s="55">
        <f t="shared" si="1084"/>
        <v>7</v>
      </c>
      <c r="O22528" s="55">
        <f t="shared" si="1085"/>
        <v>6</v>
      </c>
      <c r="P22528" s="54" t="str" cm="1">
        <f t="array" aca="1" ref="P22528" ca="1">IF(OR(O22528=1,O22528=7,INDEX($AD$28:$AO$51,HOUR(L22528)+1,N22528)&lt;&gt;"On",NOT(ISERROR(MATCH(DATE(M22528,N22528,DAY(L22528)),OFFSET($AD$15:$AD$22,0,M22528-$AD$14),0)))),"Off","On")</f>
        <v>Off</v>
      </c>
    </row>
    <row r="22529" spans="12:16" x14ac:dyDescent="0.25">
      <c r="L22529" s="57">
        <v>45135.583333333336</v>
      </c>
      <c r="M22529" s="55">
        <f t="shared" si="1083"/>
        <v>2023</v>
      </c>
      <c r="N22529" s="55">
        <f t="shared" si="1084"/>
        <v>7</v>
      </c>
      <c r="O22529" s="55">
        <f t="shared" si="1085"/>
        <v>6</v>
      </c>
      <c r="P22529" s="54" t="str" cm="1">
        <f t="array" aca="1" ref="P22529" ca="1">IF(OR(O22529=1,O22529=7,INDEX($AD$28:$AO$51,HOUR(L22529)+1,N22529)&lt;&gt;"On",NOT(ISERROR(MATCH(DATE(M22529,N22529,DAY(L22529)),OFFSET($AD$15:$AD$22,0,M22529-$AD$14),0)))),"Off","On")</f>
        <v>Off</v>
      </c>
    </row>
    <row r="22530" spans="12:16" x14ac:dyDescent="0.25">
      <c r="L22530" s="57">
        <v>45135.625</v>
      </c>
      <c r="M22530" s="55">
        <f t="shared" si="1083"/>
        <v>2023</v>
      </c>
      <c r="N22530" s="55">
        <f t="shared" si="1084"/>
        <v>7</v>
      </c>
      <c r="O22530" s="55">
        <f t="shared" si="1085"/>
        <v>6</v>
      </c>
      <c r="P22530" s="54" t="str" cm="1">
        <f t="array" aca="1" ref="P22530" ca="1">IF(OR(O22530=1,O22530=7,INDEX($AD$28:$AO$51,HOUR(L22530)+1,N22530)&lt;&gt;"On",NOT(ISERROR(MATCH(DATE(M22530,N22530,DAY(L22530)),OFFSET($AD$15:$AD$22,0,M22530-$AD$14),0)))),"Off","On")</f>
        <v>On</v>
      </c>
    </row>
    <row r="22531" spans="12:16" x14ac:dyDescent="0.25">
      <c r="L22531" s="57">
        <v>45135.666666666664</v>
      </c>
      <c r="M22531" s="55">
        <f t="shared" si="1083"/>
        <v>2023</v>
      </c>
      <c r="N22531" s="55">
        <f t="shared" si="1084"/>
        <v>7</v>
      </c>
      <c r="O22531" s="55">
        <f t="shared" si="1085"/>
        <v>6</v>
      </c>
      <c r="P22531" s="54" t="str" cm="1">
        <f t="array" aca="1" ref="P22531" ca="1">IF(OR(O22531=1,O22531=7,INDEX($AD$28:$AO$51,HOUR(L22531)+1,N22531)&lt;&gt;"On",NOT(ISERROR(MATCH(DATE(M22531,N22531,DAY(L22531)),OFFSET($AD$15:$AD$22,0,M22531-$AD$14),0)))),"Off","On")</f>
        <v>On</v>
      </c>
    </row>
    <row r="22532" spans="12:16" x14ac:dyDescent="0.25">
      <c r="L22532" s="57">
        <v>45135.708333333336</v>
      </c>
      <c r="M22532" s="55">
        <f t="shared" si="1083"/>
        <v>2023</v>
      </c>
      <c r="N22532" s="55">
        <f t="shared" si="1084"/>
        <v>7</v>
      </c>
      <c r="O22532" s="55">
        <f t="shared" si="1085"/>
        <v>6</v>
      </c>
      <c r="P22532" s="54" t="str" cm="1">
        <f t="array" aca="1" ref="P22532" ca="1">IF(OR(O22532=1,O22532=7,INDEX($AD$28:$AO$51,HOUR(L22532)+1,N22532)&lt;&gt;"On",NOT(ISERROR(MATCH(DATE(M22532,N22532,DAY(L22532)),OFFSET($AD$15:$AD$22,0,M22532-$AD$14),0)))),"Off","On")</f>
        <v>On</v>
      </c>
    </row>
    <row r="22533" spans="12:16" x14ac:dyDescent="0.25">
      <c r="L22533" s="57">
        <v>45135.75</v>
      </c>
      <c r="M22533" s="55">
        <f t="shared" si="1083"/>
        <v>2023</v>
      </c>
      <c r="N22533" s="55">
        <f t="shared" si="1084"/>
        <v>7</v>
      </c>
      <c r="O22533" s="55">
        <f t="shared" si="1085"/>
        <v>6</v>
      </c>
      <c r="P22533" s="54" t="str" cm="1">
        <f t="array" aca="1" ref="P22533" ca="1">IF(OR(O22533=1,O22533=7,INDEX($AD$28:$AO$51,HOUR(L22533)+1,N22533)&lt;&gt;"On",NOT(ISERROR(MATCH(DATE(M22533,N22533,DAY(L22533)),OFFSET($AD$15:$AD$22,0,M22533-$AD$14),0)))),"Off","On")</f>
        <v>On</v>
      </c>
    </row>
    <row r="22534" spans="12:16" x14ac:dyDescent="0.25">
      <c r="L22534" s="57">
        <v>45135.791666666664</v>
      </c>
      <c r="M22534" s="55">
        <f t="shared" si="1083"/>
        <v>2023</v>
      </c>
      <c r="N22534" s="55">
        <f t="shared" si="1084"/>
        <v>7</v>
      </c>
      <c r="O22534" s="55">
        <f t="shared" si="1085"/>
        <v>6</v>
      </c>
      <c r="P22534" s="54" t="str" cm="1">
        <f t="array" aca="1" ref="P22534" ca="1">IF(OR(O22534=1,O22534=7,INDEX($AD$28:$AO$51,HOUR(L22534)+1,N22534)&lt;&gt;"On",NOT(ISERROR(MATCH(DATE(M22534,N22534,DAY(L22534)),OFFSET($AD$15:$AD$22,0,M22534-$AD$14),0)))),"Off","On")</f>
        <v>On</v>
      </c>
    </row>
    <row r="22535" spans="12:16" x14ac:dyDescent="0.25">
      <c r="L22535" s="57">
        <v>45135.833333333336</v>
      </c>
      <c r="M22535" s="55">
        <f t="shared" si="1083"/>
        <v>2023</v>
      </c>
      <c 